res by tech, WWS'!H142</f>
        <v>0.11895340599304019</v>
      </c>
      <c r="I752" s="1707">
        <f ca="1">'Demand shares by tech, WWS'!I142</f>
        <v>0.19889075533117573</v>
      </c>
      <c r="J752" s="1707">
        <f ca="1">'Demand shares by tech, WWS'!J142</f>
        <v>0.13877897365854694</v>
      </c>
      <c r="K752" s="1701">
        <f ca="1">'Demand shares by tech, WWS'!K142</f>
        <v>0</v>
      </c>
      <c r="L752" s="1725">
        <f t="shared" ca="1" si="309"/>
        <v>1</v>
      </c>
      <c r="N752" s="2531">
        <v>107</v>
      </c>
    </row>
    <row r="753" spans="1:14" ht="18" customHeight="1">
      <c r="A753" s="1724" t="str">
        <f>'Country and technology list'!A140</f>
        <v>Portugal</v>
      </c>
      <c r="B753" s="1707">
        <f ca="1">'Demand shares by tech, WWS'!B143</f>
        <v>0.36993496653765612</v>
      </c>
      <c r="C753" s="1707">
        <f ca="1">'Demand shares by tech, WWS'!C143</f>
        <v>0.10158649016119281</v>
      </c>
      <c r="D753" s="1707">
        <f ca="1">'Demand shares by tech, WWS'!D143</f>
        <v>1.6984023788133248E-3</v>
      </c>
      <c r="E753" s="1707">
        <f ca="1">'Demand shares by tech, WWS'!E143</f>
        <v>5.761122006986326E-3</v>
      </c>
      <c r="F753" s="1707">
        <f ca="1">'Demand shares by tech, WWS'!F143</f>
        <v>0.13991172567242782</v>
      </c>
      <c r="G753" s="1707">
        <f ca="1">'Demand shares by tech, WWS'!G143</f>
        <v>5.1259629139235154E-3</v>
      </c>
      <c r="H753" s="1707">
        <f ca="1">'Demand shares by tech, WWS'!H143</f>
        <v>8.7074134423879582E-2</v>
      </c>
      <c r="I753" s="1707">
        <f ca="1">'Demand shares by tech, WWS'!I143</f>
        <v>0.16189562213309219</v>
      </c>
      <c r="J753" s="1707">
        <f ca="1">'Demand shares by tech, WWS'!J143</f>
        <v>0.10158649016119288</v>
      </c>
      <c r="K753" s="1701">
        <f ca="1">'Demand shares by tech, WWS'!K143</f>
        <v>2.542508361083547E-2</v>
      </c>
      <c r="L753" s="1725">
        <f t="shared" ca="1" si="309"/>
        <v>1</v>
      </c>
      <c r="N753" s="2531">
        <v>108</v>
      </c>
    </row>
    <row r="754" spans="1:14" ht="18" customHeight="1">
      <c r="A754" s="1724" t="str">
        <f>'Country and technology list'!A141</f>
        <v>Qatar</v>
      </c>
      <c r="B754" s="1707">
        <f ca="1">'Demand shares by tech, WWS'!B144</f>
        <v>4.4605786557678218E-3</v>
      </c>
      <c r="C754" s="1707">
        <f ca="1">'Demand shares by tech, WWS'!C144</f>
        <v>0.1660871896228733</v>
      </c>
      <c r="D754" s="1707">
        <f ca="1">'Demand shares by tech, WWS'!D144</f>
        <v>0</v>
      </c>
      <c r="E754" s="1707">
        <f ca="1">'Demand shares by tech, WWS'!E144</f>
        <v>0</v>
      </c>
      <c r="F754" s="1707">
        <f ca="1">'Demand shares by tech, WWS'!F144</f>
        <v>0</v>
      </c>
      <c r="G754" s="1707">
        <f ca="1">'Demand shares by tech, WWS'!G144</f>
        <v>1.0385753567346743E-4</v>
      </c>
      <c r="H754" s="1707">
        <f ca="1">'Demand shares by tech, WWS'!H144</f>
        <v>1.8111402694932225E-2</v>
      </c>
      <c r="I754" s="1707">
        <f ca="1">'Demand shares by tech, WWS'!I144</f>
        <v>9.8993933283893516E-3</v>
      </c>
      <c r="J754" s="1707">
        <f ca="1">'Demand shares by tech, WWS'!J144</f>
        <v>0.77134069388843396</v>
      </c>
      <c r="K754" s="1701">
        <f ca="1">'Demand shares by tech, WWS'!K144</f>
        <v>2.9996884273929793E-2</v>
      </c>
      <c r="L754" s="1725">
        <f t="shared" ca="1" si="309"/>
        <v>0.99999999999999989</v>
      </c>
      <c r="N754" s="2531">
        <v>109</v>
      </c>
    </row>
    <row r="755" spans="1:14" ht="18" customHeight="1">
      <c r="A755" s="1724" t="str">
        <f>'Country and technology list'!A142</f>
        <v>Romania</v>
      </c>
      <c r="B755" s="1707">
        <f ca="1">'Demand shares by tech, WWS'!B145</f>
        <v>0.38081199085687589</v>
      </c>
      <c r="C755" s="1707">
        <f ca="1">'Demand shares by tech, WWS'!C145</f>
        <v>0.12427596158032261</v>
      </c>
      <c r="D755" s="1707">
        <f ca="1">'Demand shares by tech, WWS'!D145</f>
        <v>0</v>
      </c>
      <c r="E755" s="1707">
        <f ca="1">'Demand shares by tech, WWS'!E145</f>
        <v>4.3225378851004716E-3</v>
      </c>
      <c r="F755" s="1707">
        <f ca="1">'Demand shares by tech, WWS'!F145</f>
        <v>0.14933670781667335</v>
      </c>
      <c r="G755" s="1707">
        <f ca="1">'Demand shares by tech, WWS'!G145</f>
        <v>8.9418296461142558E-5</v>
      </c>
      <c r="H755" s="1707">
        <f ca="1">'Demand shares by tech, WWS'!H145</f>
        <v>0.10652225278313367</v>
      </c>
      <c r="I755" s="1707">
        <f ca="1">'Demand shares by tech, WWS'!I145</f>
        <v>0.11036270177018059</v>
      </c>
      <c r="J755" s="1707">
        <f ca="1">'Demand shares by tech, WWS'!J145</f>
        <v>0.12427596158032236</v>
      </c>
      <c r="K755" s="1701">
        <f ca="1">'Demand shares by tech, WWS'!K145</f>
        <v>2.4674309297440203E-6</v>
      </c>
      <c r="L755" s="1725">
        <f t="shared" ca="1" si="309"/>
        <v>0.99999999999999989</v>
      </c>
      <c r="N755" s="2531">
        <v>110</v>
      </c>
    </row>
    <row r="756" spans="1:14" ht="18" customHeight="1">
      <c r="A756" s="1724" t="str">
        <f>'Country and technology list'!A143</f>
        <v>Russian Federation</v>
      </c>
      <c r="B756" s="1707">
        <f ca="1">'Demand shares by tech, WWS'!B146</f>
        <v>0.40565423933696898</v>
      </c>
      <c r="C756" s="1707">
        <f ca="1">'Demand shares by tech, WWS'!C146</f>
        <v>0.13463980653031271</v>
      </c>
      <c r="D756" s="1707">
        <f ca="1">'Demand shares by tech, WWS'!D146</f>
        <v>1.8247684564953431E-3</v>
      </c>
      <c r="E756" s="1707">
        <f ca="1">'Demand shares by tech, WWS'!E146</f>
        <v>1.5903998902290261E-3</v>
      </c>
      <c r="F756" s="1707">
        <f ca="1">'Demand shares by tech, WWS'!F146</f>
        <v>8.5721021849773288E-2</v>
      </c>
      <c r="G756" s="1707">
        <f ca="1">'Demand shares by tech, WWS'!G146</f>
        <v>3.0435001232609739E-4</v>
      </c>
      <c r="H756" s="1707">
        <f ca="1">'Demand shares by tech, WWS'!H146</f>
        <v>0.10926204987693351</v>
      </c>
      <c r="I756" s="1707">
        <f ca="1">'Demand shares by tech, WWS'!I146</f>
        <v>0.11725796291873666</v>
      </c>
      <c r="J756" s="1707">
        <f ca="1">'Demand shares by tech, WWS'!J146</f>
        <v>0.13463980653031271</v>
      </c>
      <c r="K756" s="1701">
        <f ca="1">'Demand shares by tech, WWS'!K146</f>
        <v>9.1055945979117633E-3</v>
      </c>
      <c r="L756" s="1725">
        <f t="shared" ca="1" si="309"/>
        <v>1.0000000000000002</v>
      </c>
      <c r="N756" s="2531">
        <v>111</v>
      </c>
    </row>
    <row r="757" spans="1:14" ht="18" customHeight="1">
      <c r="A757" s="1724" t="str">
        <f>'Country and technology list'!A144</f>
        <v>Rwanda</v>
      </c>
      <c r="B757" s="1707"/>
      <c r="C757" s="1707"/>
      <c r="D757" s="1707"/>
      <c r="E757" s="1707"/>
      <c r="F757" s="1707"/>
      <c r="G757" s="1707"/>
      <c r="H757" s="1707"/>
      <c r="I757" s="1707"/>
      <c r="J757" s="1707"/>
      <c r="K757" s="1701"/>
      <c r="L757" s="1725"/>
      <c r="N757" s="2531"/>
    </row>
    <row r="758" spans="1:14" ht="18" customHeight="1">
      <c r="A758" s="1724" t="str">
        <f>'Country and technology list'!A145</f>
        <v>Saint Lucia</v>
      </c>
      <c r="B758" s="1707"/>
      <c r="C758" s="1707"/>
      <c r="D758" s="1707"/>
      <c r="E758" s="1707"/>
      <c r="F758" s="1707"/>
      <c r="G758" s="1707"/>
      <c r="H758" s="1707"/>
      <c r="I758" s="1707"/>
      <c r="J758" s="1707"/>
      <c r="K758" s="1701"/>
      <c r="L758" s="1725"/>
      <c r="N758" s="2531"/>
    </row>
    <row r="759" spans="1:14" ht="18" customHeight="1" thickBot="1">
      <c r="A759" s="1724" t="str">
        <f>'Country and technology list'!A146</f>
        <v>Saint Vincent and the Grenadines</v>
      </c>
      <c r="B759" s="1707"/>
      <c r="C759" s="1707"/>
      <c r="D759" s="1707"/>
      <c r="E759" s="1707"/>
      <c r="F759" s="1707"/>
      <c r="G759" s="1707"/>
      <c r="H759" s="1707"/>
      <c r="I759" s="1707"/>
      <c r="J759" s="1707"/>
      <c r="K759" s="1701"/>
      <c r="L759" s="1725"/>
      <c r="N759" s="2531"/>
    </row>
    <row r="760" spans="1:14" ht="18" customHeight="1" thickBot="1">
      <c r="A760" s="1724" t="str">
        <f>'Country and technology list'!A147</f>
        <v>Samoa</v>
      </c>
      <c r="B760" s="1707"/>
      <c r="C760" s="1707"/>
      <c r="D760" s="1707"/>
      <c r="E760" s="1707"/>
      <c r="F760" s="1707"/>
      <c r="G760" s="1707"/>
      <c r="H760" s="1707"/>
      <c r="I760" s="1707"/>
      <c r="J760" s="1707"/>
      <c r="K760" s="1701"/>
      <c r="L760" s="1725"/>
      <c r="N760" s="2530"/>
    </row>
    <row r="761" spans="1:14" ht="18" customHeight="1">
      <c r="A761" s="1724" t="str">
        <f>'Country and technology list'!A148</f>
        <v>Sao Tome and Principe</v>
      </c>
      <c r="B761" s="1707"/>
      <c r="C761" s="1707"/>
      <c r="D761" s="1707"/>
      <c r="E761" s="1707"/>
      <c r="F761" s="1707"/>
      <c r="G761" s="1707"/>
      <c r="H761" s="1707"/>
      <c r="I761" s="1707"/>
      <c r="J761" s="1707"/>
      <c r="K761" s="1701"/>
      <c r="L761" s="1725"/>
      <c r="N761" s="2467"/>
    </row>
    <row r="762" spans="1:14" ht="18" customHeight="1">
      <c r="A762" s="1724" t="str">
        <f>'Country and technology list'!A149</f>
        <v>Saudi Arabia</v>
      </c>
      <c r="B762" s="1707">
        <f ca="1">'Demand shares by tech, WWS'!B152</f>
        <v>0.19399088042538359</v>
      </c>
      <c r="C762" s="1707">
        <f ca="1">'Demand shares by tech, WWS'!C152</f>
        <v>3.6201748527845606E-2</v>
      </c>
      <c r="D762" s="1707">
        <f ca="1">'Demand shares by tech, WWS'!D152</f>
        <v>0</v>
      </c>
      <c r="E762" s="1707">
        <f ca="1">'Demand shares by tech, WWS'!E152</f>
        <v>0</v>
      </c>
      <c r="F762" s="1707">
        <f ca="1">'Demand shares by tech, WWS'!F152</f>
        <v>0</v>
      </c>
      <c r="G762" s="1707">
        <f ca="1">'Demand shares by tech, WWS'!G152</f>
        <v>4.7008116579528787E-5</v>
      </c>
      <c r="H762" s="1707">
        <f ca="1">'Demand shares by tech, WWS'!H152</f>
        <v>0.18965080388718808</v>
      </c>
      <c r="I762" s="1707">
        <f ca="1">'Demand shares by tech, WWS'!I152</f>
        <v>0.14379417541090728</v>
      </c>
      <c r="J762" s="1707">
        <f ca="1">'Demand shares by tech, WWS'!J152</f>
        <v>0.40631679387559333</v>
      </c>
      <c r="K762" s="1701">
        <f ca="1">'Demand shares by tech, WWS'!K152</f>
        <v>2.9998589756502613E-2</v>
      </c>
      <c r="L762" s="1725">
        <f t="shared" ca="1" si="309"/>
        <v>1.0000000000000002</v>
      </c>
      <c r="N762" s="2467">
        <v>112</v>
      </c>
    </row>
    <row r="763" spans="1:14" ht="18" customHeight="1">
      <c r="A763" s="1724" t="str">
        <f>'Country and technology list'!A150</f>
        <v>Senegal</v>
      </c>
      <c r="B763" s="1707">
        <f ca="1">'Demand shares by tech, WWS'!B153</f>
        <v>0.33399084454160782</v>
      </c>
      <c r="C763" s="1707">
        <f ca="1">'Demand shares by tech, WWS'!C153</f>
        <v>0.13025642937122711</v>
      </c>
      <c r="D763" s="1707">
        <f ca="1">'Demand shares by tech, WWS'!D153</f>
        <v>1.9714884528503718E-3</v>
      </c>
      <c r="E763" s="1707">
        <f ca="1">'Demand shares by tech, WWS'!E153</f>
        <v>0</v>
      </c>
      <c r="F763" s="1707">
        <f ca="1">'Demand shares by tech, WWS'!F153</f>
        <v>1.3195419285052048E-2</v>
      </c>
      <c r="G763" s="1707">
        <f ca="1">'Demand shares by tech, WWS'!G153</f>
        <v>1.0603542897621556E-3</v>
      </c>
      <c r="H763" s="1707">
        <f ca="1">'Demand shares by tech, WWS'!H153</f>
        <v>0.11164836803248034</v>
      </c>
      <c r="I763" s="1707">
        <f ca="1">'Demand shares by tech, WWS'!I153</f>
        <v>0.24810748451662304</v>
      </c>
      <c r="J763" s="1707">
        <f ca="1">'Demand shares by tech, WWS'!J153</f>
        <v>0.13025642937122711</v>
      </c>
      <c r="K763" s="1701">
        <f ca="1">'Demand shares by tech, WWS'!K153</f>
        <v>2.951318213917006E-2</v>
      </c>
      <c r="L763" s="1725">
        <f t="shared" ca="1" si="309"/>
        <v>1</v>
      </c>
      <c r="N763" s="2467">
        <v>113</v>
      </c>
    </row>
    <row r="764" spans="1:14" ht="18" customHeight="1">
      <c r="A764" s="1724" t="str">
        <f>'Country and technology list'!A151</f>
        <v>Serbia</v>
      </c>
      <c r="B764" s="1707">
        <f ca="1">'Demand shares by tech, WWS'!B154</f>
        <v>0.13930593135821762</v>
      </c>
      <c r="C764" s="1707">
        <f ca="1">'Demand shares by tech, WWS'!C154</f>
        <v>0</v>
      </c>
      <c r="D764" s="1707">
        <f ca="1">'Demand shares by tech, WWS'!D154</f>
        <v>0</v>
      </c>
      <c r="E764" s="1707">
        <f ca="1">'Demand shares by tech, WWS'!E154</f>
        <v>0</v>
      </c>
      <c r="F764" s="1707">
        <f ca="1">'Demand shares by tech, WWS'!F154</f>
        <v>0.12137761320626148</v>
      </c>
      <c r="G764" s="1707">
        <f ca="1">'Demand shares by tech, WWS'!G154</f>
        <v>0</v>
      </c>
      <c r="H764" s="1707">
        <f ca="1">'Demand shares by tech, WWS'!H154</f>
        <v>0.161830245006783</v>
      </c>
      <c r="I764" s="1707">
        <f ca="1">'Demand shares by tech, WWS'!I154</f>
        <v>0.19988230541291091</v>
      </c>
      <c r="J764" s="1707">
        <f ca="1">'Demand shares by tech, WWS'!J154</f>
        <v>0.37760390501582697</v>
      </c>
      <c r="K764" s="1701">
        <f ca="1">'Demand shares by tech, WWS'!K154</f>
        <v>0</v>
      </c>
      <c r="L764" s="1725">
        <f t="shared" ca="1" si="309"/>
        <v>0.99999999999999989</v>
      </c>
      <c r="N764" s="2467">
        <v>114</v>
      </c>
    </row>
    <row r="765" spans="1:14" ht="18" customHeight="1">
      <c r="A765" s="1724" t="str">
        <f>'Country and technology list'!A152</f>
        <v>Seychelles</v>
      </c>
      <c r="B765" s="1707"/>
      <c r="C765" s="1707"/>
      <c r="D765" s="1707"/>
      <c r="E765" s="1707"/>
      <c r="F765" s="1707"/>
      <c r="G765" s="1707"/>
      <c r="H765" s="1707"/>
      <c r="I765" s="1707"/>
      <c r="J765" s="1707"/>
      <c r="K765" s="1701"/>
      <c r="L765" s="1725"/>
      <c r="N765" s="2467"/>
    </row>
    <row r="766" spans="1:14" ht="18" customHeight="1">
      <c r="A766" s="1724" t="str">
        <f>'Country and technology list'!A153</f>
        <v>Sierra Leone</v>
      </c>
      <c r="B766" s="1707"/>
      <c r="C766" s="1707"/>
      <c r="D766" s="1707"/>
      <c r="E766" s="1707"/>
      <c r="F766" s="1707"/>
      <c r="G766" s="1707"/>
      <c r="H766" s="1707"/>
      <c r="I766" s="1707"/>
      <c r="J766" s="1707"/>
      <c r="K766" s="1701"/>
      <c r="L766" s="1725"/>
      <c r="N766" s="2467"/>
    </row>
    <row r="767" spans="1:14" ht="18" customHeight="1">
      <c r="A767" s="1724" t="str">
        <f>'Country and technology list'!A154</f>
        <v>Singapore</v>
      </c>
      <c r="B767" s="1707">
        <f ca="1">'Demand shares by tech, WWS'!B157</f>
        <v>2.1079845337894097E-4</v>
      </c>
      <c r="C767" s="1707">
        <f ca="1">'Demand shares by tech, WWS'!C157</f>
        <v>0.88393755235029492</v>
      </c>
      <c r="D767" s="1707">
        <f ca="1">'Demand shares by tech, WWS'!D157</f>
        <v>0</v>
      </c>
      <c r="E767" s="1707">
        <f ca="1">'Demand shares by tech, WWS'!E157</f>
        <v>4.5764654677742357E-2</v>
      </c>
      <c r="F767" s="1707">
        <f ca="1">'Demand shares by tech, WWS'!F157</f>
        <v>0</v>
      </c>
      <c r="G767" s="1707">
        <f ca="1">'Demand shares by tech, WWS'!G157</f>
        <v>2.2272379762230922E-5</v>
      </c>
      <c r="H767" s="1707">
        <f ca="1">'Demand shares by tech, WWS'!H157</f>
        <v>1.0642081041029943E-2</v>
      </c>
      <c r="I767" s="1707">
        <f ca="1">'Demand shares by tech, WWS'!I157</f>
        <v>3.0010952030918967E-3</v>
      </c>
      <c r="J767" s="1707">
        <f ca="1">'Demand shares by tech, WWS'!J157</f>
        <v>5.6421545894699658E-2</v>
      </c>
      <c r="K767" s="1701">
        <f ca="1">'Demand shares by tech, WWS'!K157</f>
        <v>0</v>
      </c>
      <c r="L767" s="1725">
        <f t="shared" ca="1" si="309"/>
        <v>0.99999999999999989</v>
      </c>
      <c r="N767" s="2467">
        <v>115</v>
      </c>
    </row>
    <row r="768" spans="1:14" ht="18" customHeight="1">
      <c r="A768" s="1724" t="str">
        <f>'Country and technology list'!A155</f>
        <v>Slovak Republic</v>
      </c>
      <c r="B768" s="1707">
        <f ca="1">'Demand shares by tech, WWS'!B158</f>
        <v>0.41077020709049056</v>
      </c>
      <c r="C768" s="1707">
        <f ca="1">'Demand shares by tech, WWS'!C158</f>
        <v>0</v>
      </c>
      <c r="D768" s="1707">
        <f ca="1">'Demand shares by tech, WWS'!D158</f>
        <v>0</v>
      </c>
      <c r="E768" s="1707">
        <f ca="1">'Demand shares by tech, WWS'!E158</f>
        <v>0</v>
      </c>
      <c r="F768" s="1707">
        <f ca="1">'Demand shares by tech, WWS'!F158</f>
        <v>8.7177317576687646E-2</v>
      </c>
      <c r="G768" s="1707">
        <f ca="1">'Demand shares by tech, WWS'!G158</f>
        <v>0</v>
      </c>
      <c r="H768" s="1707">
        <f ca="1">'Demand shares by tech, WWS'!H158</f>
        <v>0.12052237722574244</v>
      </c>
      <c r="I768" s="1707">
        <f ca="1">'Demand shares by tech, WWS'!I158</f>
        <v>0.10031121791368038</v>
      </c>
      <c r="J768" s="1707">
        <f ca="1">'Demand shares by tech, WWS'!J158</f>
        <v>0.28121888019339908</v>
      </c>
      <c r="K768" s="1701">
        <f ca="1">'Demand shares by tech, WWS'!K158</f>
        <v>0</v>
      </c>
      <c r="L768" s="1725">
        <f t="shared" ca="1" si="309"/>
        <v>1</v>
      </c>
      <c r="N768" s="2467">
        <v>116</v>
      </c>
    </row>
    <row r="769" spans="1:14" ht="18" customHeight="1">
      <c r="A769" s="1724" t="str">
        <f>'Country and technology list'!A156</f>
        <v>Slovenia</v>
      </c>
      <c r="B769" s="1707">
        <f ca="1">'Demand shares by tech, WWS'!B159</f>
        <v>0.36822283870462325</v>
      </c>
      <c r="C769" s="1707">
        <f ca="1">'Demand shares by tech, WWS'!C159</f>
        <v>9.1331673217253315E-2</v>
      </c>
      <c r="D769" s="1707">
        <f ca="1">'Demand shares by tech, WWS'!D159</f>
        <v>0</v>
      </c>
      <c r="E769" s="1707">
        <f ca="1">'Demand shares by tech, WWS'!E159</f>
        <v>2.1452109883675175E-2</v>
      </c>
      <c r="F769" s="1707">
        <f ca="1">'Demand shares by tech, WWS'!F159</f>
        <v>0.16011677892557555</v>
      </c>
      <c r="G769" s="1707">
        <f ca="1">'Demand shares by tech, WWS'!G159</f>
        <v>1.5813629158649623E-4</v>
      </c>
      <c r="H769" s="1707">
        <f ca="1">'Demand shares by tech, WWS'!H159</f>
        <v>9.5483376092179773E-2</v>
      </c>
      <c r="I769" s="1707">
        <f ca="1">'Demand shares by tech, WWS'!I159</f>
        <v>0.13177221588727359</v>
      </c>
      <c r="J769" s="1707">
        <f ca="1">'Demand shares by tech, WWS'!J159</f>
        <v>0.13146287099783271</v>
      </c>
      <c r="K769" s="1701">
        <f ca="1">'Demand shares by tech, WWS'!K159</f>
        <v>0</v>
      </c>
      <c r="L769" s="1725">
        <f t="shared" ca="1" si="309"/>
        <v>0.99999999999999978</v>
      </c>
      <c r="N769" s="2467">
        <v>117</v>
      </c>
    </row>
    <row r="770" spans="1:14" ht="18" customHeight="1">
      <c r="A770" s="1724" t="str">
        <f>'Country and technology list'!A157</f>
        <v>Solomon Islands</v>
      </c>
      <c r="B770" s="1707"/>
      <c r="C770" s="1707"/>
      <c r="D770" s="1707"/>
      <c r="E770" s="1707"/>
      <c r="F770" s="1707"/>
      <c r="G770" s="1707"/>
      <c r="H770" s="1707"/>
      <c r="I770" s="1707"/>
      <c r="J770" s="1707"/>
      <c r="K770" s="1701"/>
      <c r="L770" s="1725"/>
      <c r="N770" s="2467"/>
    </row>
    <row r="771" spans="1:14" ht="18" customHeight="1">
      <c r="A771" s="1724" t="str">
        <f>'Country and technology list'!A158</f>
        <v>Somalia</v>
      </c>
      <c r="B771" s="1707"/>
      <c r="C771" s="1707"/>
      <c r="D771" s="1707"/>
      <c r="E771" s="1707"/>
      <c r="F771" s="1707"/>
      <c r="G771" s="1707"/>
      <c r="H771" s="1707"/>
      <c r="I771" s="1707"/>
      <c r="J771" s="1707"/>
      <c r="K771" s="1701"/>
      <c r="L771" s="1725"/>
      <c r="N771" s="2467"/>
    </row>
    <row r="772" spans="1:14" ht="18" customHeight="1">
      <c r="A772" s="1724" t="str">
        <f>'Country and technology list'!A159</f>
        <v>South Africa</v>
      </c>
      <c r="B772" s="1707">
        <f ca="1">'Demand shares by tech, WWS'!B162</f>
        <v>0.2895240784335667</v>
      </c>
      <c r="C772" s="1707">
        <f ca="1">'Demand shares by tech, WWS'!C162</f>
        <v>0.19043575876557514</v>
      </c>
      <c r="D772" s="1707">
        <f ca="1">'Demand shares by tech, WWS'!D162</f>
        <v>1.9938438969593257E-3</v>
      </c>
      <c r="E772" s="1707">
        <f ca="1">'Demand shares by tech, WWS'!E162</f>
        <v>0</v>
      </c>
      <c r="F772" s="1707">
        <f ca="1">'Demand shares by tech, WWS'!F162</f>
        <v>2.9941312024262625E-3</v>
      </c>
      <c r="G772" s="1707">
        <f ca="1">'Demand shares by tech, WWS'!G162</f>
        <v>8.3920317910932289E-5</v>
      </c>
      <c r="H772" s="1707">
        <f ca="1">'Demand shares by tech, WWS'!H162</f>
        <v>0.16323065037049297</v>
      </c>
      <c r="I772" s="1707">
        <f ca="1">'Demand shares by tech, WWS'!I162</f>
        <v>0.13145401511001245</v>
      </c>
      <c r="J772" s="1707">
        <f ca="1">'Demand shares by tech, WWS'!J162</f>
        <v>0.19043575876557522</v>
      </c>
      <c r="K772" s="1701">
        <f ca="1">'Demand shares by tech, WWS'!K162</f>
        <v>2.9847843137481102E-2</v>
      </c>
      <c r="L772" s="1725">
        <f t="shared" ca="1" si="309"/>
        <v>1</v>
      </c>
      <c r="N772" s="2467">
        <v>118</v>
      </c>
    </row>
    <row r="773" spans="1:14" ht="18" customHeight="1">
      <c r="A773" s="1724" t="str">
        <f>'Country and technology list'!A160</f>
        <v>South Sudan</v>
      </c>
      <c r="B773" s="1707">
        <f ca="1">'Demand shares by tech, WWS'!B163</f>
        <v>0.29099999999999998</v>
      </c>
      <c r="C773" s="1707">
        <f ca="1">'Demand shares by tech, WWS'!C163</f>
        <v>0</v>
      </c>
      <c r="D773" s="1707">
        <f ca="1">'Demand shares by tech, WWS'!D163</f>
        <v>0</v>
      </c>
      <c r="E773" s="1707">
        <f ca="1">'Demand shares by tech, WWS'!E163</f>
        <v>0</v>
      </c>
      <c r="F773" s="1707">
        <f ca="1">'Demand shares by tech, WWS'!F163</f>
        <v>0</v>
      </c>
      <c r="G773" s="1707">
        <f ca="1">'Demand shares by tech, WWS'!G163</f>
        <v>0</v>
      </c>
      <c r="H773" s="1707">
        <f ca="1">'Demand shares by tech, WWS'!H163</f>
        <v>0.12222000000000001</v>
      </c>
      <c r="I773" s="1707">
        <f ca="1">'Demand shares by tech, WWS'!I163</f>
        <v>0.27160000000000001</v>
      </c>
      <c r="J773" s="1707">
        <f ca="1">'Demand shares by tech, WWS'!J163</f>
        <v>0.28518000000000004</v>
      </c>
      <c r="K773" s="1701">
        <f ca="1">'Demand shares by tech, WWS'!K163</f>
        <v>0.03</v>
      </c>
      <c r="L773" s="1725">
        <f t="shared" ref="L773" ca="1" si="310">SUM(B773:K773)</f>
        <v>1</v>
      </c>
      <c r="N773" s="2467">
        <v>119</v>
      </c>
    </row>
    <row r="774" spans="1:14" ht="18" customHeight="1">
      <c r="A774" s="1724" t="str">
        <f>'Country and technology list'!A161</f>
        <v>Spain</v>
      </c>
      <c r="B774" s="1707">
        <f ca="1">'Demand shares by tech, WWS'!B164</f>
        <v>0.39031716939750977</v>
      </c>
      <c r="C774" s="1707">
        <f ca="1">'Demand shares by tech, WWS'!C164</f>
        <v>0.12888253129024727</v>
      </c>
      <c r="D774" s="1707">
        <f ca="1">'Demand shares by tech, WWS'!D164</f>
        <v>1.8106452228415617E-3</v>
      </c>
      <c r="E774" s="1707">
        <f ca="1">'Demand shares by tech, WWS'!E164</f>
        <v>5.7307590506293631E-4</v>
      </c>
      <c r="F774" s="1707">
        <f ca="1">'Demand shares by tech, WWS'!F164</f>
        <v>9.0970946929545118E-2</v>
      </c>
      <c r="G774" s="1707">
        <f ca="1">'Demand shares by tech, WWS'!G164</f>
        <v>3.1333657446111565E-3</v>
      </c>
      <c r="H774" s="1707">
        <f ca="1">'Demand shares by tech, WWS'!H164</f>
        <v>0.11047074110592624</v>
      </c>
      <c r="I774" s="1707">
        <f ca="1">'Demand shares by tech, WWS'!I164</f>
        <v>0.10881851446609102</v>
      </c>
      <c r="J774" s="1707">
        <f ca="1">'Demand shares by tech, WWS'!J164</f>
        <v>0.12888253129024732</v>
      </c>
      <c r="K774" s="1701">
        <f ca="1">'Demand shares by tech, WWS'!K164</f>
        <v>3.614047864791757E-2</v>
      </c>
      <c r="L774" s="1725">
        <f t="shared" ca="1" si="309"/>
        <v>1</v>
      </c>
      <c r="N774" s="2467">
        <v>120</v>
      </c>
    </row>
    <row r="775" spans="1:14" ht="18" customHeight="1">
      <c r="A775" s="1724" t="str">
        <f>'Country and technology list'!A162</f>
        <v>Sri Lanka</v>
      </c>
      <c r="B775" s="1707">
        <f ca="1">'Demand shares by tech, WWS'!B165</f>
        <v>0.2713371590039434</v>
      </c>
      <c r="C775" s="1707">
        <f ca="1">'Demand shares by tech, WWS'!C165</f>
        <v>0.13295520791193227</v>
      </c>
      <c r="D775" s="1707">
        <f ca="1">'Demand shares by tech, WWS'!D165</f>
        <v>1.8685973941280731E-3</v>
      </c>
      <c r="E775" s="1707">
        <f ca="1">'Demand shares by tech, WWS'!E165</f>
        <v>0</v>
      </c>
      <c r="F775" s="1707">
        <f ca="1">'Demand shares by tech, WWS'!F165</f>
        <v>6.527264374615159E-2</v>
      </c>
      <c r="G775" s="1707">
        <f ca="1">'Demand shares by tech, WWS'!G165</f>
        <v>4.2865918981179569E-4</v>
      </c>
      <c r="H775" s="1707">
        <f ca="1">'Demand shares by tech, WWS'!H165</f>
        <v>0.11396160678165619</v>
      </c>
      <c r="I775" s="1707">
        <f ca="1">'Demand shares by tech, WWS'!I165</f>
        <v>0.25324801507034717</v>
      </c>
      <c r="J775" s="1707">
        <f ca="1">'Demand shares by tech, WWS'!J165</f>
        <v>0.13295520791193227</v>
      </c>
      <c r="K775" s="1701">
        <f ca="1">'Demand shares by tech, WWS'!K165</f>
        <v>2.7972902990097252E-2</v>
      </c>
      <c r="L775" s="1725">
        <f t="shared" ca="1" si="309"/>
        <v>1</v>
      </c>
      <c r="N775" s="2467">
        <v>121</v>
      </c>
    </row>
    <row r="776" spans="1:14" ht="18" customHeight="1">
      <c r="A776" s="1724" t="str">
        <f>'Country and technology list'!A163</f>
        <v>Sudan</v>
      </c>
      <c r="B776" s="1707">
        <f ca="1">'Demand shares by tech, WWS'!B166</f>
        <v>0.26976610389075634</v>
      </c>
      <c r="C776" s="1707">
        <f ca="1">'Demand shares by tech, WWS'!C166</f>
        <v>0.13218539090647061</v>
      </c>
      <c r="D776" s="1707">
        <f ca="1">'Demand shares by tech, WWS'!D166</f>
        <v>0</v>
      </c>
      <c r="E776" s="1707">
        <f ca="1">'Demand shares by tech, WWS'!E166</f>
        <v>0</v>
      </c>
      <c r="F776" s="1707">
        <f ca="1">'Demand shares by tech, WWS'!F166</f>
        <v>7.2634150671249023E-2</v>
      </c>
      <c r="G776" s="1707">
        <f ca="1">'Demand shares by tech, WWS'!G166</f>
        <v>3.3456448079100838E-4</v>
      </c>
      <c r="H776" s="1707">
        <f ca="1">'Demand shares by tech, WWS'!H166</f>
        <v>0.11330176363411766</v>
      </c>
      <c r="I776" s="1707">
        <f ca="1">'Demand shares by tech, WWS'!I166</f>
        <v>0.25178169696470598</v>
      </c>
      <c r="J776" s="1707">
        <f ca="1">'Demand shares by tech, WWS'!J166</f>
        <v>0.13218539090647052</v>
      </c>
      <c r="K776" s="1701">
        <f ca="1">'Demand shares by tech, WWS'!K166</f>
        <v>2.7810938545438799E-2</v>
      </c>
      <c r="L776" s="1725">
        <f t="shared" ca="1" si="309"/>
        <v>0.99999999999999989</v>
      </c>
      <c r="N776" s="2467">
        <v>122</v>
      </c>
    </row>
    <row r="777" spans="1:14" ht="18" customHeight="1">
      <c r="A777" s="1724" t="str">
        <f>'Country and technology list'!A164</f>
        <v>Suriname</v>
      </c>
      <c r="B777" s="1707">
        <f ca="1">'Demand shares by tech, WWS'!B167</f>
        <v>0.23816347109897448</v>
      </c>
      <c r="C777" s="1707">
        <f ca="1">'Demand shares by tech, WWS'!C167</f>
        <v>0.11670010083849752</v>
      </c>
      <c r="D777" s="1707">
        <f ca="1">'Demand shares by tech, WWS'!D167</f>
        <v>1.6401426295820129E-3</v>
      </c>
      <c r="E777" s="1707">
        <f ca="1">'Demand shares by tech, WWS'!E167</f>
        <v>0</v>
      </c>
      <c r="F777" s="1707">
        <f ca="1">'Demand shares by tech, WWS'!F167</f>
        <v>0.17505449145748095</v>
      </c>
      <c r="G777" s="1707">
        <f ca="1">'Demand shares by tech, WWS'!G167</f>
        <v>4.8741937515126158E-3</v>
      </c>
      <c r="H777" s="1707">
        <f ca="1">'Demand shares by tech, WWS'!H167</f>
        <v>0.10002865786156931</v>
      </c>
      <c r="I777" s="1707">
        <f ca="1">'Demand shares by tech, WWS'!I167</f>
        <v>0.22228590635904288</v>
      </c>
      <c r="J777" s="1707">
        <f ca="1">'Demand shares by tech, WWS'!J167</f>
        <v>0.11670010083849747</v>
      </c>
      <c r="K777" s="1701">
        <f ca="1">'Demand shares by tech, WWS'!K167</f>
        <v>2.4552935164842735E-2</v>
      </c>
      <c r="L777" s="1725">
        <f t="shared" ref="L777" ca="1" si="311">SUM(B777:K777)</f>
        <v>1</v>
      </c>
      <c r="N777" s="2467">
        <v>123</v>
      </c>
    </row>
    <row r="778" spans="1:14" ht="18" customHeight="1">
      <c r="A778" s="1724" t="str">
        <f>'Country and technology list'!A165</f>
        <v>Swaziland</v>
      </c>
      <c r="B778" s="1707"/>
      <c r="C778" s="1707"/>
      <c r="D778" s="1707"/>
      <c r="E778" s="1707"/>
      <c r="F778" s="1707"/>
      <c r="G778" s="1707"/>
      <c r="H778" s="1707"/>
      <c r="I778" s="1707"/>
      <c r="J778" s="1707"/>
      <c r="K778" s="1701"/>
      <c r="L778" s="1725"/>
      <c r="N778" s="2467"/>
    </row>
    <row r="779" spans="1:14" ht="18" customHeight="1">
      <c r="A779" s="1724" t="str">
        <f>'Country and technology list'!A166</f>
        <v>Sweden</v>
      </c>
      <c r="B779" s="1707">
        <f ca="1">'Demand shares by tech, WWS'!B169</f>
        <v>0.33502815449073475</v>
      </c>
      <c r="C779" s="1707">
        <f ca="1">'Demand shares by tech, WWS'!C169</f>
        <v>0.17213789694207968</v>
      </c>
      <c r="D779" s="1707">
        <f ca="1">'Demand shares by tech, WWS'!D169</f>
        <v>0</v>
      </c>
      <c r="E779" s="1707">
        <f ca="1">'Demand shares by tech, WWS'!E169</f>
        <v>0</v>
      </c>
      <c r="F779" s="1707">
        <f ca="1">'Demand shares by tech, WWS'!F169</f>
        <v>0.25472741160075602</v>
      </c>
      <c r="G779" s="1707">
        <f ca="1">'Demand shares by tech, WWS'!G169</f>
        <v>7.6557841983339466E-4</v>
      </c>
      <c r="H779" s="1707">
        <f ca="1">'Demand shares by tech, WWS'!H169</f>
        <v>4.497183172570695E-2</v>
      </c>
      <c r="I779" s="1707">
        <f ca="1">'Demand shares by tech, WWS'!I169</f>
        <v>2.0231229878809601E-2</v>
      </c>
      <c r="J779" s="1707">
        <f ca="1">'Demand shares by tech, WWS'!J169</f>
        <v>0.17213789694207973</v>
      </c>
      <c r="K779" s="1701">
        <f ca="1">'Demand shares by tech, WWS'!K169</f>
        <v>0</v>
      </c>
      <c r="L779" s="1725">
        <f t="shared" ca="1" si="309"/>
        <v>1.0000000000000002</v>
      </c>
      <c r="N779" s="2467">
        <v>124</v>
      </c>
    </row>
    <row r="780" spans="1:14" ht="18" customHeight="1">
      <c r="A780" s="1724" t="str">
        <f>'Country and technology list'!A167</f>
        <v>Switzerland</v>
      </c>
      <c r="B780" s="1707">
        <f ca="1">'Demand shares by tech, WWS'!B170</f>
        <v>0.26134241853979312</v>
      </c>
      <c r="C780" s="1707">
        <f ca="1">'Demand shares by tech, WWS'!C170</f>
        <v>0</v>
      </c>
      <c r="D780" s="1707">
        <f ca="1">'Demand shares by tech, WWS'!D170</f>
        <v>0</v>
      </c>
      <c r="E780" s="1707">
        <f ca="1">'Demand shares by tech, WWS'!E170</f>
        <v>0</v>
      </c>
      <c r="F780" s="1707">
        <f ca="1">'Demand shares by tech, WWS'!F170</f>
        <v>0.41923906991157084</v>
      </c>
      <c r="G780" s="1707">
        <f ca="1">'Demand shares by tech, WWS'!G170</f>
        <v>0</v>
      </c>
      <c r="H780" s="1707">
        <f ca="1">'Demand shares by tech, WWS'!H170</f>
        <v>5.7495332078754478E-2</v>
      </c>
      <c r="I780" s="1707">
        <f ca="1">'Demand shares by tech, WWS'!I170</f>
        <v>0.12776740461945443</v>
      </c>
      <c r="J780" s="1707">
        <f ca="1">'Demand shares by tech, WWS'!J170</f>
        <v>0.13415577485042715</v>
      </c>
      <c r="K780" s="1701">
        <f ca="1">'Demand shares by tech, WWS'!K170</f>
        <v>0</v>
      </c>
      <c r="L780" s="1725">
        <f t="shared" ca="1" si="309"/>
        <v>1</v>
      </c>
      <c r="N780" s="2467">
        <v>125</v>
      </c>
    </row>
    <row r="781" spans="1:14" ht="18" customHeight="1">
      <c r="A781" s="1724" t="str">
        <f>'Country and technology list'!A168</f>
        <v>Syrian Arab Republic</v>
      </c>
      <c r="B781" s="1707">
        <f ca="1">'Demand shares by tech, WWS'!B171</f>
        <v>0.21806271038040193</v>
      </c>
      <c r="C781" s="1707">
        <f ca="1">'Demand shares by tech, WWS'!C171</f>
        <v>0.13737950753965325</v>
      </c>
      <c r="D781" s="1707">
        <f ca="1">'Demand shares by tech, WWS'!D171</f>
        <v>0</v>
      </c>
      <c r="E781" s="1707">
        <f ca="1">'Demand shares by tech, WWS'!E171</f>
        <v>0</v>
      </c>
      <c r="F781" s="1707">
        <f ca="1">'Demand shares by tech, WWS'!F171</f>
        <v>0.10054708775160696</v>
      </c>
      <c r="G781" s="1707">
        <f ca="1">'Demand shares by tech, WWS'!G171</f>
        <v>2.2524057663256286E-4</v>
      </c>
      <c r="H781" s="1707">
        <f ca="1">'Demand shares by tech, WWS'!H171</f>
        <v>0.11775386360541702</v>
      </c>
      <c r="I781" s="1707">
        <f ca="1">'Demand shares by tech, WWS'!I171</f>
        <v>0.26167525245648227</v>
      </c>
      <c r="J781" s="1707">
        <f ca="1">'Demand shares by tech, WWS'!J171</f>
        <v>0.13737950753965331</v>
      </c>
      <c r="K781" s="1701">
        <f ca="1">'Demand shares by tech, WWS'!K171</f>
        <v>2.6976830150152811E-2</v>
      </c>
      <c r="L781" s="1725">
        <f t="shared" ca="1" si="309"/>
        <v>1.0000000000000002</v>
      </c>
      <c r="N781" s="2467">
        <v>126</v>
      </c>
    </row>
    <row r="782" spans="1:14" ht="18" customHeight="1">
      <c r="A782" s="1724" t="str">
        <f>'Country and technology list'!A169</f>
        <v>Tajikistan</v>
      </c>
      <c r="B782" s="1707">
        <f ca="1">'Demand shares by tech, WWS'!B172</f>
        <v>9.5468444238865954E-2</v>
      </c>
      <c r="C782" s="1707">
        <f ca="1">'Demand shares by tech, WWS'!C172</f>
        <v>0</v>
      </c>
      <c r="D782" s="1707">
        <f ca="1">'Demand shares by tech, WWS'!D172</f>
        <v>0</v>
      </c>
      <c r="E782" s="1707">
        <f ca="1">'Demand shares by tech, WWS'!E172</f>
        <v>0</v>
      </c>
      <c r="F782" s="1707">
        <f ca="1">'Demand shares by tech, WWS'!F172</f>
        <v>0.78128649658908134</v>
      </c>
      <c r="G782" s="1707">
        <f ca="1">'Demand shares by tech, WWS'!G172</f>
        <v>0</v>
      </c>
      <c r="H782" s="1707">
        <f ca="1">'Demand shares by tech, WWS'!H172</f>
        <v>2.1003057732550501E-2</v>
      </c>
      <c r="I782" s="1707">
        <f ca="1">'Demand shares by tech, WWS'!I172</f>
        <v>4.6673461627890045E-2</v>
      </c>
      <c r="J782" s="1707">
        <f ca="1">'Demand shares by tech, WWS'!J172</f>
        <v>4.9007134709284535E-2</v>
      </c>
      <c r="K782" s="1701">
        <f ca="1">'Demand shares by tech, WWS'!K172</f>
        <v>6.5614051023275581E-3</v>
      </c>
      <c r="L782" s="1725">
        <f t="shared" ca="1" si="309"/>
        <v>1</v>
      </c>
      <c r="N782" s="2467">
        <v>127</v>
      </c>
    </row>
    <row r="783" spans="1:14" ht="18" customHeight="1">
      <c r="A783" s="1724" t="str">
        <f>'Country and technology list'!A170</f>
        <v>Tanzania, United Republic of</v>
      </c>
      <c r="B783" s="1707">
        <f ca="1">'Demand shares by tech, WWS'!B173</f>
        <v>0.28250978651686875</v>
      </c>
      <c r="C783" s="1707">
        <f ca="1">'Demand shares by tech, WWS'!C173</f>
        <v>0.13842979539326572</v>
      </c>
      <c r="D783" s="1707">
        <f ca="1">'Demand shares by tech, WWS'!D173</f>
        <v>1.9455390954890455E-3</v>
      </c>
      <c r="E783" s="1707">
        <f ca="1">'Demand shares by tech, WWS'!E173</f>
        <v>0</v>
      </c>
      <c r="F783" s="1707">
        <f ca="1">'Demand shares by tech, WWS'!F173</f>
        <v>2.1358603878749841E-2</v>
      </c>
      <c r="G783" s="1707">
        <f ca="1">'Demand shares by tech, WWS'!G173</f>
        <v>5.8718483767275006E-3</v>
      </c>
      <c r="H783" s="1707">
        <f ca="1">'Demand shares by tech, WWS'!H173</f>
        <v>0.11865411033708488</v>
      </c>
      <c r="I783" s="1707">
        <f ca="1">'Demand shares by tech, WWS'!I173</f>
        <v>0.26367580074907759</v>
      </c>
      <c r="J783" s="1707">
        <f ca="1">'Demand shares by tech, WWS'!J173</f>
        <v>0.13842979539326558</v>
      </c>
      <c r="K783" s="1701">
        <f ca="1">'Demand shares by tech, WWS'!K173</f>
        <v>2.9124720259471007E-2</v>
      </c>
      <c r="L783" s="1725">
        <f t="shared" ca="1" si="309"/>
        <v>0.99999999999999989</v>
      </c>
      <c r="N783" s="2467">
        <v>128</v>
      </c>
    </row>
    <row r="784" spans="1:14" ht="18" customHeight="1">
      <c r="A784" s="1724" t="str">
        <f>'Country and technology list'!A171</f>
        <v>Thailand</v>
      </c>
      <c r="B784" s="1707">
        <f ca="1">'Demand shares by tech, WWS'!B174</f>
        <v>3.8889170281232843E-2</v>
      </c>
      <c r="C784" s="1707">
        <f ca="1">'Demand shares by tech, WWS'!C174</f>
        <v>0.19531113273244816</v>
      </c>
      <c r="D784" s="1707">
        <f ca="1">'Demand shares by tech, WWS'!D174</f>
        <v>0</v>
      </c>
      <c r="E784" s="1707">
        <f ca="1">'Demand shares by tech, WWS'!E174</f>
        <v>8.3683028169601568E-4</v>
      </c>
      <c r="F784" s="1707">
        <f ca="1">'Demand shares by tech, WWS'!F174</f>
        <v>1.3605103632467497E-2</v>
      </c>
      <c r="G784" s="1707">
        <f ca="1">'Demand shares by tech, WWS'!G174</f>
        <v>8.1328679828451567E-5</v>
      </c>
      <c r="H784" s="1707">
        <f ca="1">'Demand shares by tech, WWS'!H174</f>
        <v>0.22440807954706835</v>
      </c>
      <c r="I784" s="1707">
        <f ca="1">'Demand shares by tech, WWS'!I174</f>
        <v>0.16899633317903384</v>
      </c>
      <c r="J784" s="1707">
        <f ca="1">'Demand shares by tech, WWS'!J174</f>
        <v>0.32830771954404464</v>
      </c>
      <c r="K784" s="1701">
        <f ca="1">'Demand shares by tech, WWS'!K174</f>
        <v>2.9564302122180239E-2</v>
      </c>
      <c r="L784" s="1725">
        <f t="shared" ca="1" si="309"/>
        <v>1.0000000000000002</v>
      </c>
      <c r="N784" s="2467">
        <v>129</v>
      </c>
    </row>
    <row r="785" spans="1:14" ht="18" customHeight="1">
      <c r="A785" s="1724" t="str">
        <f>'Country and technology list'!A172</f>
        <v>Timor-Leste (East Timor)</v>
      </c>
      <c r="B785" s="1707"/>
      <c r="C785" s="1707"/>
      <c r="D785" s="1707"/>
      <c r="E785" s="1707"/>
      <c r="F785" s="1707"/>
      <c r="G785" s="1707"/>
      <c r="H785" s="1707"/>
      <c r="I785" s="1707"/>
      <c r="J785" s="1707"/>
      <c r="K785" s="1701"/>
      <c r="L785" s="1725"/>
      <c r="N785" s="2467"/>
    </row>
    <row r="786" spans="1:14" ht="18" customHeight="1">
      <c r="A786" s="1724" t="str">
        <f>'Country and technology list'!A173</f>
        <v>Togo</v>
      </c>
      <c r="B786" s="1707">
        <f ca="1">'Demand shares by tech, WWS'!B176</f>
        <v>0.3152755509384485</v>
      </c>
      <c r="C786" s="1707">
        <f ca="1">'Demand shares by tech, WWS'!C176</f>
        <v>0.16106340087563623</v>
      </c>
      <c r="D786" s="1707">
        <f ca="1">'Demand shares by tech, WWS'!D176</f>
        <v>1.9706701477348026E-3</v>
      </c>
      <c r="E786" s="1707">
        <f ca="1">'Demand shares by tech, WWS'!E176</f>
        <v>0</v>
      </c>
      <c r="F786" s="1707">
        <f ca="1">'Demand shares by tech, WWS'!F176</f>
        <v>1.4226960877529842E-2</v>
      </c>
      <c r="G786" s="1707">
        <f ca="1">'Demand shares by tech, WWS'!G176</f>
        <v>4.3796525506894504E-4</v>
      </c>
      <c r="H786" s="1707">
        <f ca="1">'Demand shares by tech, WWS'!H176</f>
        <v>0.13805434360768817</v>
      </c>
      <c r="I786" s="1707">
        <f ca="1">'Demand shares by tech, WWS'!I176</f>
        <v>0.1784067753106672</v>
      </c>
      <c r="J786" s="1707">
        <f ca="1">'Demand shares by tech, WWS'!J176</f>
        <v>0.16106340087563628</v>
      </c>
      <c r="K786" s="1701">
        <f ca="1">'Demand shares by tech, WWS'!K176</f>
        <v>2.9500932111589991E-2</v>
      </c>
      <c r="L786" s="1725">
        <f t="shared" ca="1" si="309"/>
        <v>0.99999999999999989</v>
      </c>
      <c r="N786" s="2467">
        <v>130</v>
      </c>
    </row>
    <row r="787" spans="1:14" ht="18" customHeight="1">
      <c r="A787" s="1724" t="str">
        <f>'Country and technology list'!A174</f>
        <v>Tonga</v>
      </c>
      <c r="B787" s="1707"/>
      <c r="C787" s="1707"/>
      <c r="D787" s="1707"/>
      <c r="E787" s="1707"/>
      <c r="F787" s="1707"/>
      <c r="G787" s="1707"/>
      <c r="H787" s="1707"/>
      <c r="I787" s="1707"/>
      <c r="J787" s="1707"/>
      <c r="K787" s="1701"/>
      <c r="L787" s="1725"/>
      <c r="N787" s="2467"/>
    </row>
    <row r="788" spans="1:14" ht="18" customHeight="1">
      <c r="A788" s="1724" t="str">
        <f>'Country and technology list'!A175</f>
        <v>Trinidad and Tobago</v>
      </c>
      <c r="B788" s="1707">
        <f ca="1">'Demand shares by tech, WWS'!B178</f>
        <v>6.6827799807523715E-3</v>
      </c>
      <c r="C788" s="1707">
        <f ca="1">'Demand shares by tech, WWS'!C178</f>
        <v>0.34297232784004511</v>
      </c>
      <c r="D788" s="1707">
        <f ca="1">'Demand shares by tech, WWS'!D178</f>
        <v>1.9990179826783637E-3</v>
      </c>
      <c r="E788" s="1707">
        <f ca="1">'Demand shares by tech, WWS'!E178</f>
        <v>0</v>
      </c>
      <c r="F788" s="1707">
        <f ca="1">'Demand shares by tech, WWS'!F178</f>
        <v>0</v>
      </c>
      <c r="G788" s="1707">
        <f ca="1">'Demand shares by tech, WWS'!G178</f>
        <v>4.910086608181744E-4</v>
      </c>
      <c r="H788" s="1707">
        <f ca="1">'Demand shares by tech, WWS'!H178</f>
        <v>0.20355919892453658</v>
      </c>
      <c r="I788" s="1707">
        <f ca="1">'Demand shares by tech, WWS'!I178</f>
        <v>7.1398039570429173E-2</v>
      </c>
      <c r="J788" s="1707">
        <f ca="1">'Demand shares by tech, WWS'!J178</f>
        <v>0.34297232784004511</v>
      </c>
      <c r="K788" s="1701">
        <f ca="1">'Demand shares by tech, WWS'!K178</f>
        <v>2.9925299200695105E-2</v>
      </c>
      <c r="L788" s="1725">
        <f t="shared" ca="1" si="309"/>
        <v>1</v>
      </c>
      <c r="N788" s="2467">
        <v>131</v>
      </c>
    </row>
    <row r="789" spans="1:14" ht="18" customHeight="1">
      <c r="A789" s="1724" t="str">
        <f>'Country and technology list'!A176</f>
        <v>Tunisia</v>
      </c>
      <c r="B789" s="1707">
        <f ca="1">'Demand shares by tech, WWS'!B179</f>
        <v>0.19340845672708462</v>
      </c>
      <c r="C789" s="1707">
        <f ca="1">'Demand shares by tech, WWS'!C179</f>
        <v>7.4151377738775753E-2</v>
      </c>
      <c r="D789" s="1707">
        <f ca="1">'Demand shares by tech, WWS'!D179</f>
        <v>0</v>
      </c>
      <c r="E789" s="1707">
        <f ca="1">'Demand shares by tech, WWS'!E179</f>
        <v>0</v>
      </c>
      <c r="F789" s="1707">
        <f ca="1">'Demand shares by tech, WWS'!F179</f>
        <v>2.6223136070762871E-3</v>
      </c>
      <c r="G789" s="1707">
        <f ca="1">'Demand shares by tech, WWS'!G179</f>
        <v>4.2687852135347065E-4</v>
      </c>
      <c r="H789" s="1707">
        <f ca="1">'Demand shares by tech, WWS'!H179</f>
        <v>0.15889580944023371</v>
      </c>
      <c r="I789" s="1707">
        <f ca="1">'Demand shares by tech, WWS'!I179</f>
        <v>0.24398112877422612</v>
      </c>
      <c r="J789" s="1707">
        <f ca="1">'Demand shares by tech, WWS'!J179</f>
        <v>0.29660551095510301</v>
      </c>
      <c r="K789" s="1701">
        <f ca="1">'Demand shares by tech, WWS'!K179</f>
        <v>2.9908524236147104E-2</v>
      </c>
      <c r="L789" s="1725">
        <f t="shared" ca="1" si="309"/>
        <v>1</v>
      </c>
      <c r="N789" s="2467">
        <v>132</v>
      </c>
    </row>
    <row r="790" spans="1:14" ht="18" customHeight="1">
      <c r="A790" s="1724" t="str">
        <f>'Country and technology list'!A177</f>
        <v>Turkey</v>
      </c>
      <c r="B790" s="1707">
        <f ca="1">'Demand shares by tech, WWS'!B180</f>
        <v>0.28088072920716944</v>
      </c>
      <c r="C790" s="1707">
        <f ca="1">'Demand shares by tech, WWS'!C180</f>
        <v>1.8459976908472404E-2</v>
      </c>
      <c r="D790" s="1707">
        <f ca="1">'Demand shares by tech, WWS'!D180</f>
        <v>0</v>
      </c>
      <c r="E790" s="1707">
        <f ca="1">'Demand shares by tech, WWS'!E180</f>
        <v>1.478296572579741E-2</v>
      </c>
      <c r="F790" s="1707">
        <f ca="1">'Demand shares by tech, WWS'!F180</f>
        <v>0.15770020206371863</v>
      </c>
      <c r="G790" s="1707">
        <f ca="1">'Demand shares by tech, WWS'!G180</f>
        <v>1.8036915549288275E-4</v>
      </c>
      <c r="H790" s="1707">
        <f ca="1">'Demand shares by tech, WWS'!H180</f>
        <v>9.3894415192110933E-2</v>
      </c>
      <c r="I790" s="1707">
        <f ca="1">'Demand shares by tech, WWS'!I180</f>
        <v>0.20865425598246876</v>
      </c>
      <c r="J790" s="1707">
        <f ca="1">'Demand shares by tech, WWS'!J180</f>
        <v>0.20062699187311991</v>
      </c>
      <c r="K790" s="1701">
        <f ca="1">'Demand shares by tech, WWS'!K180</f>
        <v>2.4820093891649731E-2</v>
      </c>
      <c r="L790" s="1725">
        <f t="shared" ca="1" si="309"/>
        <v>1.0000000000000002</v>
      </c>
      <c r="N790" s="2467">
        <v>133</v>
      </c>
    </row>
    <row r="791" spans="1:14" ht="18" customHeight="1">
      <c r="A791" s="1724" t="str">
        <f>'Country and technology list'!A178</f>
        <v>Turkmenistan</v>
      </c>
      <c r="B791" s="1707">
        <f ca="1">'Demand shares by tech, WWS'!B181</f>
        <v>0.38790172891591856</v>
      </c>
      <c r="C791" s="1707">
        <f ca="1">'Demand shares by tech, WWS'!C181</f>
        <v>0</v>
      </c>
      <c r="D791" s="1707">
        <f ca="1">'Demand shares by tech, WWS'!D181</f>
        <v>0</v>
      </c>
      <c r="E791" s="1707">
        <f ca="1">'Demand shares by tech, WWS'!E181</f>
        <v>0</v>
      </c>
      <c r="F791" s="1707">
        <f ca="1">'Demand shares by tech, WWS'!F181</f>
        <v>2.5327598990061213E-4</v>
      </c>
      <c r="G791" s="1707">
        <f ca="1">'Demand shares by tech, WWS'!G181</f>
        <v>0</v>
      </c>
      <c r="H791" s="1707">
        <f ca="1">'Demand shares by tech, WWS'!H181</f>
        <v>0.10473346680729802</v>
      </c>
      <c r="I791" s="1707">
        <f ca="1">'Demand shares by tech, WWS'!I181</f>
        <v>0.23274103734955115</v>
      </c>
      <c r="J791" s="1707">
        <f ca="1">'Demand shares by tech, WWS'!J181</f>
        <v>0.24437808921702869</v>
      </c>
      <c r="K791" s="1701">
        <f ca="1">'Demand shares by tech, WWS'!K181</f>
        <v>2.9992401720302986E-2</v>
      </c>
      <c r="L791" s="1725">
        <f t="shared" ca="1" si="309"/>
        <v>1</v>
      </c>
      <c r="N791" s="2467">
        <v>134</v>
      </c>
    </row>
    <row r="792" spans="1:14" ht="18" customHeight="1">
      <c r="A792" s="1724" t="str">
        <f>'Country and technology list'!A179</f>
        <v>Uganda</v>
      </c>
      <c r="B792" s="1707"/>
      <c r="C792" s="1707"/>
      <c r="D792" s="1707"/>
      <c r="E792" s="1707"/>
      <c r="F792" s="1707"/>
      <c r="G792" s="1707"/>
      <c r="H792" s="1707"/>
      <c r="I792" s="1707"/>
      <c r="J792" s="1707"/>
      <c r="K792" s="1701"/>
      <c r="L792" s="1725"/>
      <c r="N792" s="2467"/>
    </row>
    <row r="793" spans="1:14" ht="18" customHeight="1">
      <c r="A793" s="1724" t="str">
        <f>'Country and technology list'!A180</f>
        <v>Ukraine</v>
      </c>
      <c r="B793" s="1707">
        <f ca="1">'Demand shares by tech, WWS'!B183</f>
        <v>0.37993555445308574</v>
      </c>
      <c r="C793" s="1707">
        <f ca="1">'Demand shares by tech, WWS'!C183</f>
        <v>0.16579938839374436</v>
      </c>
      <c r="D793" s="1707">
        <f ca="1">'Demand shares by tech, WWS'!D183</f>
        <v>0</v>
      </c>
      <c r="E793" s="1707">
        <f ca="1">'Demand shares by tech, WWS'!E183</f>
        <v>0</v>
      </c>
      <c r="F793" s="1707">
        <f ca="1">'Demand shares by tech, WWS'!F183</f>
        <v>4.9956619278142718E-2</v>
      </c>
      <c r="G793" s="1707">
        <f ca="1">'Demand shares by tech, WWS'!G183</f>
        <v>2.0449458914299329E-4</v>
      </c>
      <c r="H793" s="1707">
        <f ca="1">'Demand shares by tech, WWS'!H183</f>
        <v>0.14211376148035232</v>
      </c>
      <c r="I793" s="1707">
        <f ca="1">'Demand shares by tech, WWS'!I183</f>
        <v>9.6190793411787504E-2</v>
      </c>
      <c r="J793" s="1707">
        <f ca="1">'Demand shares by tech, WWS'!J183</f>
        <v>0.16579938839374442</v>
      </c>
      <c r="K793" s="1701">
        <f ca="1">'Demand shares by tech, WWS'!K183</f>
        <v>0</v>
      </c>
      <c r="L793" s="1725">
        <f t="shared" ref="L793:L805" ca="1" si="312">SUM(B793:K793)</f>
        <v>1</v>
      </c>
      <c r="N793" s="2467">
        <v>135</v>
      </c>
    </row>
    <row r="794" spans="1:14" ht="18" customHeight="1">
      <c r="A794" s="1724" t="str">
        <f>'Country and technology list'!A181</f>
        <v>United Arab Emirates</v>
      </c>
      <c r="B794" s="1707">
        <f ca="1">'Demand shares by tech, WWS'!B184</f>
        <v>6.5759457641617433E-2</v>
      </c>
      <c r="C794" s="1707">
        <f ca="1">'Demand shares by tech, WWS'!C184</f>
        <v>0.11292125752606484</v>
      </c>
      <c r="D794" s="1707">
        <f ca="1">'Demand shares by tech, WWS'!D184</f>
        <v>0</v>
      </c>
      <c r="E794" s="1707">
        <f ca="1">'Demand shares by tech, WWS'!E184</f>
        <v>0</v>
      </c>
      <c r="F794" s="1707">
        <f ca="1">'Demand shares by tech, WWS'!F184</f>
        <v>0</v>
      </c>
      <c r="G794" s="1707">
        <f ca="1">'Demand shares by tech, WWS'!G184</f>
        <v>4.8750963650049242E-5</v>
      </c>
      <c r="H794" s="1707">
        <f ca="1">'Demand shares by tech, WWS'!H184</f>
        <v>3.9329371031398275E-2</v>
      </c>
      <c r="I794" s="1707">
        <f ca="1">'Demand shares by tech, WWS'!I184</f>
        <v>2.3269973361222461E-2</v>
      </c>
      <c r="J794" s="1707">
        <f ca="1">'Demand shares by tech, WWS'!J184</f>
        <v>0.72867265200495646</v>
      </c>
      <c r="K794" s="1701">
        <f ca="1">'Demand shares by tech, WWS'!K184</f>
        <v>2.9998537471090499E-2</v>
      </c>
      <c r="L794" s="1725">
        <f t="shared" ca="1" si="312"/>
        <v>1</v>
      </c>
      <c r="N794" s="2467">
        <v>136</v>
      </c>
    </row>
    <row r="795" spans="1:14" ht="18" customHeight="1">
      <c r="A795" s="1724" t="str">
        <f>'Country and technology list'!A182</f>
        <v>United Kingdom</v>
      </c>
      <c r="B795" s="1707">
        <f ca="1">'Demand shares by tech, WWS'!B185</f>
        <v>0.20382525849857197</v>
      </c>
      <c r="C795" s="1707">
        <f ca="1">'Demand shares by tech, WWS'!C185</f>
        <v>0.47791082219545178</v>
      </c>
      <c r="D795" s="1707">
        <f ca="1">'Demand shares by tech, WWS'!D185</f>
        <v>1.9690913553585083E-3</v>
      </c>
      <c r="E795" s="1707">
        <f ca="1">'Demand shares by tech, WWS'!E185</f>
        <v>0</v>
      </c>
      <c r="F795" s="1707">
        <f ca="1">'Demand shares by tech, WWS'!F185</f>
        <v>9.5113906647342136E-3</v>
      </c>
      <c r="G795" s="1707">
        <f ca="1">'Demand shares by tech, WWS'!G185</f>
        <v>5.9429316560115951E-3</v>
      </c>
      <c r="H795" s="1707">
        <f ca="1">'Demand shares by tech, WWS'!H185</f>
        <v>5.3913868794984957E-2</v>
      </c>
      <c r="I795" s="1707">
        <f ca="1">'Demand shares by tech, WWS'!I185</f>
        <v>4.210771303683622E-2</v>
      </c>
      <c r="J795" s="1707">
        <f ca="1">'Demand shares by tech, WWS'!J185</f>
        <v>0.20481892379805064</v>
      </c>
      <c r="K795" s="1701">
        <f ca="1">'Demand shares by tech, WWS'!K185</f>
        <v>0</v>
      </c>
      <c r="L795" s="1725">
        <f t="shared" ca="1" si="312"/>
        <v>0.99999999999999989</v>
      </c>
      <c r="N795" s="2467">
        <v>137</v>
      </c>
    </row>
    <row r="796" spans="1:14" ht="18" customHeight="1">
      <c r="A796" s="1724" t="str">
        <f>'Country and technology list'!A183</f>
        <v>United States of America</v>
      </c>
      <c r="B796" s="1707">
        <f ca="1">'Demand shares by tech, WWS'!B186</f>
        <v>0.27804650204943132</v>
      </c>
      <c r="C796" s="1707">
        <f ca="1">'Demand shares by tech, WWS'!C186</f>
        <v>0.14597441357595145</v>
      </c>
      <c r="D796" s="1707">
        <f ca="1">'Demand shares by tech, WWS'!D186</f>
        <v>1.9148021269303648E-3</v>
      </c>
      <c r="E796" s="1707">
        <f ca="1">'Demand shares by tech, WWS'!E186</f>
        <v>5.492404474429822E-3</v>
      </c>
      <c r="F796" s="1707">
        <f ca="1">'Demand shares by tech, WWS'!F186</f>
        <v>3.7025928930253998E-2</v>
      </c>
      <c r="G796" s="1707">
        <f ca="1">'Demand shares by tech, WWS'!G186</f>
        <v>8.0603130133805005E-5</v>
      </c>
      <c r="H796" s="1707">
        <f ca="1">'Demand shares by tech, WWS'!H186</f>
        <v>0.12164534464662621</v>
      </c>
      <c r="I796" s="1707">
        <f ca="1">'Demand shares by tech, WWS'!I186</f>
        <v>0.16219379286216828</v>
      </c>
      <c r="J796" s="1707">
        <f ca="1">'Demand shares by tech, WWS'!J186</f>
        <v>0.21896162036392702</v>
      </c>
      <c r="K796" s="1701">
        <f ca="1">'Demand shares by tech, WWS'!K186</f>
        <v>2.8664587840147561E-2</v>
      </c>
      <c r="L796" s="1725">
        <f t="shared" ca="1" si="312"/>
        <v>0.99999999999999989</v>
      </c>
      <c r="N796" s="2467">
        <v>138</v>
      </c>
    </row>
    <row r="797" spans="1:14" ht="18" customHeight="1">
      <c r="A797" s="1724" t="str">
        <f>'Country and technology list'!A184</f>
        <v>Uruguay</v>
      </c>
      <c r="B797" s="1707">
        <f ca="1">'Demand shares by tech, WWS'!B187</f>
        <v>0.37579008111965972</v>
      </c>
      <c r="C797" s="1707">
        <f ca="1">'Demand shares by tech, WWS'!C187</f>
        <v>9.6452787487379274E-2</v>
      </c>
      <c r="D797" s="1707">
        <f ca="1">'Demand shares by tech, WWS'!D187</f>
        <v>1.7252836996772913E-3</v>
      </c>
      <c r="E797" s="1707">
        <f ca="1">'Demand shares by tech, WWS'!E187</f>
        <v>0</v>
      </c>
      <c r="F797" s="1707">
        <f ca="1">'Demand shares by tech, WWS'!F187</f>
        <v>0.13669181746540535</v>
      </c>
      <c r="G797" s="1707">
        <f ca="1">'Demand shares by tech, WWS'!G187</f>
        <v>6.6633269594890425E-4</v>
      </c>
      <c r="H797" s="1707">
        <f ca="1">'Demand shares by tech, WWS'!H187</f>
        <v>8.2673817846325146E-2</v>
      </c>
      <c r="I797" s="1707">
        <f ca="1">'Demand shares by tech, WWS'!I187</f>
        <v>0.1837195952140559</v>
      </c>
      <c r="J797" s="1707">
        <f ca="1">'Demand shares by tech, WWS'!J187</f>
        <v>9.6452787487379371E-2</v>
      </c>
      <c r="K797" s="1701">
        <f ca="1">'Demand shares by tech, WWS'!K187</f>
        <v>2.582749698416905E-2</v>
      </c>
      <c r="L797" s="1725">
        <f t="shared" ca="1" si="312"/>
        <v>1</v>
      </c>
      <c r="N797" s="2467">
        <v>139</v>
      </c>
    </row>
    <row r="798" spans="1:14" ht="18" customHeight="1">
      <c r="A798" s="1724" t="str">
        <f>'Country and technology list'!A185</f>
        <v>Uzbekistan</v>
      </c>
      <c r="B798" s="1707">
        <f ca="1">'Demand shares by tech, WWS'!B188</f>
        <v>0.37054802489757066</v>
      </c>
      <c r="C798" s="1707">
        <f ca="1">'Demand shares by tech, WWS'!C188</f>
        <v>0</v>
      </c>
      <c r="D798" s="1707">
        <f ca="1">'Demand shares by tech, WWS'!D188</f>
        <v>0</v>
      </c>
      <c r="E798" s="1707">
        <f ca="1">'Demand shares by tech, WWS'!E188</f>
        <v>0</v>
      </c>
      <c r="F798" s="1707">
        <f ca="1">'Demand shares by tech, WWS'!F188</f>
        <v>4.497931727430237E-2</v>
      </c>
      <c r="G798" s="1707">
        <f ca="1">'Demand shares by tech, WWS'!G188</f>
        <v>0</v>
      </c>
      <c r="H798" s="1707">
        <f ca="1">'Demand shares by tech, WWS'!H188</f>
        <v>0.10004796672234409</v>
      </c>
      <c r="I798" s="1707">
        <f ca="1">'Demand shares by tech, WWS'!I188</f>
        <v>0.22232881493854245</v>
      </c>
      <c r="J798" s="1707">
        <f ca="1">'Demand shares by tech, WWS'!J188</f>
        <v>0.23344525568546959</v>
      </c>
      <c r="K798" s="1701">
        <f ca="1">'Demand shares by tech, WWS'!K188</f>
        <v>2.8650620481770927E-2</v>
      </c>
      <c r="L798" s="1725">
        <f t="shared" ca="1" si="312"/>
        <v>1</v>
      </c>
      <c r="N798" s="2467">
        <v>140</v>
      </c>
    </row>
    <row r="799" spans="1:14" ht="18" customHeight="1">
      <c r="A799" s="1724" t="str">
        <f>'Country and technology list'!A186</f>
        <v>Vanuatu</v>
      </c>
      <c r="B799" s="1707"/>
      <c r="C799" s="1707"/>
      <c r="D799" s="1707"/>
      <c r="E799" s="1707"/>
      <c r="F799" s="1707"/>
      <c r="G799" s="1707"/>
      <c r="H799" s="1707"/>
      <c r="I799" s="1707"/>
      <c r="J799" s="1707"/>
      <c r="K799" s="1701"/>
      <c r="L799" s="1725"/>
      <c r="N799" s="2467"/>
    </row>
    <row r="800" spans="1:14" ht="18" customHeight="1">
      <c r="A800" s="1724" t="str">
        <f>'Country and technology list'!A187</f>
        <v>Venezuela</v>
      </c>
      <c r="B800" s="1707">
        <f ca="1">'Demand shares by tech, WWS'!B190</f>
        <v>0.34938199745208348</v>
      </c>
      <c r="C800" s="1707">
        <f ca="1">'Demand shares by tech, WWS'!C190</f>
        <v>8.9674712679368107E-2</v>
      </c>
      <c r="D800" s="1707">
        <f ca="1">'Demand shares by tech, WWS'!D190</f>
        <v>1.6040419783534233E-3</v>
      </c>
      <c r="E800" s="1707">
        <f ca="1">'Demand shares by tech, WWS'!E190</f>
        <v>0</v>
      </c>
      <c r="F800" s="1707">
        <f ca="1">'Demand shares by tech, WWS'!F190</f>
        <v>0.19773262871089128</v>
      </c>
      <c r="G800" s="1707">
        <f ca="1">'Demand shares by tech, WWS'!G190</f>
        <v>2.4638211239696452E-4</v>
      </c>
      <c r="H800" s="1707">
        <f ca="1">'Demand shares by tech, WWS'!H190</f>
        <v>7.6864039439458326E-2</v>
      </c>
      <c r="I800" s="1707">
        <f ca="1">'Demand shares by tech, WWS'!I190</f>
        <v>0.17080897653212967</v>
      </c>
      <c r="J800" s="1707">
        <f ca="1">'Demand shares by tech, WWS'!J190</f>
        <v>8.9674712679367982E-2</v>
      </c>
      <c r="K800" s="1701">
        <f ca="1">'Demand shares by tech, WWS'!K190</f>
        <v>2.4012508415950751E-2</v>
      </c>
      <c r="L800" s="1725">
        <f t="shared" ca="1" si="312"/>
        <v>0.99999999999999989</v>
      </c>
      <c r="N800" s="2467">
        <v>141</v>
      </c>
    </row>
    <row r="801" spans="1:14" ht="18" customHeight="1">
      <c r="A801" s="1724" t="str">
        <f>'Country and technology list'!A188</f>
        <v>Vietnam</v>
      </c>
      <c r="B801" s="1707">
        <f ca="1">'Demand shares by tech, WWS'!B191</f>
        <v>6.8184270046681775E-3</v>
      </c>
      <c r="C801" s="1707">
        <f ca="1">'Demand shares by tech, WWS'!C191</f>
        <v>0.25984824997773281</v>
      </c>
      <c r="D801" s="1707">
        <f ca="1">'Demand shares by tech, WWS'!D191</f>
        <v>1.8440239339528098E-3</v>
      </c>
      <c r="E801" s="1707">
        <f ca="1">'Demand shares by tech, WWS'!E191</f>
        <v>0</v>
      </c>
      <c r="F801" s="1707">
        <f ca="1">'Demand shares by tech, WWS'!F191</f>
        <v>7.7888150748131033E-2</v>
      </c>
      <c r="G801" s="1707">
        <f ca="1">'Demand shares by tech, WWS'!G191</f>
        <v>9.9882275463994636E-5</v>
      </c>
      <c r="H801" s="1707">
        <f ca="1">'Demand shares by tech, WWS'!H191</f>
        <v>0.22272707140948525</v>
      </c>
      <c r="I801" s="1707">
        <f ca="1">'Demand shares by tech, WWS'!I191</f>
        <v>0.14332090638155959</v>
      </c>
      <c r="J801" s="1707">
        <f ca="1">'Demand shares by tech, WWS'!J191</f>
        <v>0.2598482499777327</v>
      </c>
      <c r="K801" s="1701">
        <f ca="1">'Demand shares by tech, WWS'!K191</f>
        <v>2.7605038291273563E-2</v>
      </c>
      <c r="L801" s="1725">
        <f t="shared" ca="1" si="312"/>
        <v>1</v>
      </c>
      <c r="N801" s="2467">
        <v>142</v>
      </c>
    </row>
    <row r="802" spans="1:14" ht="18" customHeight="1">
      <c r="A802" s="1724" t="str">
        <f>'Country and technology list'!A189</f>
        <v>Yemen</v>
      </c>
      <c r="B802" s="1707">
        <f ca="1">'Demand shares by tech, WWS'!B192</f>
        <v>0.16422010296292619</v>
      </c>
      <c r="C802" s="1707">
        <f ca="1">'Demand shares by tech, WWS'!C192</f>
        <v>9.6165786960302979E-2</v>
      </c>
      <c r="D802" s="1707">
        <f ca="1">'Demand shares by tech, WWS'!D192</f>
        <v>1.9160808924940647E-3</v>
      </c>
      <c r="E802" s="1707">
        <f ca="1">'Demand shares by tech, WWS'!E192</f>
        <v>3.874538407634974E-2</v>
      </c>
      <c r="F802" s="1707">
        <f ca="1">'Demand shares by tech, WWS'!F192</f>
        <v>0</v>
      </c>
      <c r="G802" s="1707">
        <f ca="1">'Demand shares by tech, WWS'!G192</f>
        <v>3.2141696766179351E-3</v>
      </c>
      <c r="H802" s="1707">
        <f ca="1">'Demand shares by tech, WWS'!H192</f>
        <v>0.13737969565757566</v>
      </c>
      <c r="I802" s="1707">
        <f ca="1">'Demand shares by tech, WWS'!I192</f>
        <v>0.30528821257239031</v>
      </c>
      <c r="J802" s="1707">
        <f ca="1">'Demand shares by tech, WWS'!J192</f>
        <v>0.22438683624070696</v>
      </c>
      <c r="K802" s="1701">
        <f ca="1">'Demand shares by tech, WWS'!K192</f>
        <v>2.8683730960636148E-2</v>
      </c>
      <c r="L802" s="1725">
        <f t="shared" ca="1" si="312"/>
        <v>1</v>
      </c>
      <c r="N802" s="2467">
        <v>143</v>
      </c>
    </row>
    <row r="803" spans="1:14" ht="18" customHeight="1">
      <c r="A803" s="1724" t="str">
        <f>'Country and technology list'!A190</f>
        <v>Zambia</v>
      </c>
      <c r="B803" s="1707">
        <f ca="1">'Demand shares by tech, WWS'!B193</f>
        <v>0.38986705188621656</v>
      </c>
      <c r="C803" s="1707">
        <f ca="1">'Demand shares by tech, WWS'!C193</f>
        <v>0</v>
      </c>
      <c r="D803" s="1707">
        <f ca="1">'Demand shares by tech, WWS'!D193</f>
        <v>0</v>
      </c>
      <c r="E803" s="1707">
        <f ca="1">'Demand shares by tech, WWS'!E193</f>
        <v>6.7576287751184546E-3</v>
      </c>
      <c r="F803" s="1707">
        <f ca="1">'Demand shares by tech, WWS'!F193</f>
        <v>0.1000761584271347</v>
      </c>
      <c r="G803" s="1707">
        <f ca="1">'Demand shares by tech, WWS'!G193</f>
        <v>0</v>
      </c>
      <c r="H803" s="1707">
        <f ca="1">'Demand shares by tech, WWS'!H193</f>
        <v>8.5770751414967608E-2</v>
      </c>
      <c r="I803" s="1707">
        <f ca="1">'Demand shares by tech, WWS'!I193</f>
        <v>0.19060166981103918</v>
      </c>
      <c r="J803" s="1707">
        <f ca="1">'Demand shares by tech, WWS'!J193</f>
        <v>0.20013175330159116</v>
      </c>
      <c r="K803" s="1701">
        <f ca="1">'Demand shares by tech, WWS'!K193</f>
        <v>2.6794986383932403E-2</v>
      </c>
      <c r="L803" s="1725">
        <f t="shared" ca="1" si="312"/>
        <v>1</v>
      </c>
      <c r="N803" s="2467">
        <v>144</v>
      </c>
    </row>
    <row r="804" spans="1:14" ht="18" customHeight="1" thickBot="1">
      <c r="A804" s="1724" t="str">
        <f>'Country and technology list'!A191</f>
        <v>Zimbabwe</v>
      </c>
      <c r="B804" s="1707">
        <f ca="1">'Demand shares by tech, WWS'!B194</f>
        <v>0.36004633687362464</v>
      </c>
      <c r="C804" s="1707">
        <f ca="1">'Demand shares by tech, WWS'!C194</f>
        <v>0</v>
      </c>
      <c r="D804" s="1707">
        <f ca="1">'Demand shares by tech, WWS'!D194</f>
        <v>0</v>
      </c>
      <c r="E804" s="1707">
        <f ca="1">'Demand shares by tech, WWS'!E194</f>
        <v>0</v>
      </c>
      <c r="F804" s="1707">
        <f ca="1">'Demand shares by tech, WWS'!F194</f>
        <v>7.204552352158608E-2</v>
      </c>
      <c r="G804" s="1707">
        <f ca="1">'Demand shares by tech, WWS'!G194</f>
        <v>0</v>
      </c>
      <c r="H804" s="1707">
        <f ca="1">'Demand shares by tech, WWS'!H194</f>
        <v>0.11033099922030642</v>
      </c>
      <c r="I804" s="1707">
        <f ca="1">'Demand shares by tech, WWS'!I194</f>
        <v>0.17229950790941545</v>
      </c>
      <c r="J804" s="1707">
        <f ca="1">'Demand shares by tech, WWS'!J194</f>
        <v>0.25743899818071497</v>
      </c>
      <c r="K804" s="1701">
        <f ca="1">'Demand shares by tech, WWS'!K194</f>
        <v>2.7838634294352415E-2</v>
      </c>
      <c r="L804" s="1725">
        <f t="shared" ca="1" si="312"/>
        <v>1</v>
      </c>
      <c r="N804" s="2467">
        <v>145</v>
      </c>
    </row>
    <row r="805" spans="1:14" ht="18" customHeight="1" thickBot="1">
      <c r="A805" s="1726" t="s">
        <v>291</v>
      </c>
      <c r="B805" s="1858">
        <f ca="1">'Demand shares by tech, WWS'!B197</f>
        <v>0.24866567187672475</v>
      </c>
      <c r="C805" s="1858">
        <f ca="1">'Demand shares by tech, WWS'!C197</f>
        <v>0.14632514945889244</v>
      </c>
      <c r="D805" s="1858">
        <f ca="1">'Demand shares by tech, WWS'!D197</f>
        <v>9.5359190986111543E-4</v>
      </c>
      <c r="E805" s="1858">
        <f ca="1">'Demand shares by tech, WWS'!E197</f>
        <v>8.9881434765509242E-3</v>
      </c>
      <c r="F805" s="1858">
        <f ca="1">'Demand shares by tech, WWS'!F197</f>
        <v>5.8710738227363869E-2</v>
      </c>
      <c r="G805" s="1858">
        <f ca="1">'Demand shares by tech, WWS'!G197</f>
        <v>4.7860627135775714E-4</v>
      </c>
      <c r="H805" s="1858">
        <f ca="1">'Demand shares by tech, WWS'!H197</f>
        <v>0.12965322025792761</v>
      </c>
      <c r="I805" s="1858">
        <f ca="1">'Demand shares by tech, WWS'!I197</f>
        <v>0.14934876009900425</v>
      </c>
      <c r="J805" s="1858">
        <f ca="1">'Demand shares by tech, WWS'!J197</f>
        <v>0.23295363862615021</v>
      </c>
      <c r="K805" s="1859">
        <f ca="1">'Demand shares by tech, WWS'!K197</f>
        <v>2.3922479796167274E-2</v>
      </c>
      <c r="L805" s="1725">
        <f t="shared" ca="1" si="312"/>
        <v>1.0000000000000002</v>
      </c>
    </row>
    <row r="807" spans="1:14" ht="18" customHeight="1">
      <c r="A807" s="45" t="str">
        <f>"Table 4. Rooftop areas, fraction of rooftop areas covered with proposed PV installations, and installed rooftop PV, for both residential and commercial buildings (including residential parking, and industrial buildings), by state in the U.S. (Year "&amp;Target_year&amp;")"</f>
        <v>Table 4. Rooftop areas, fraction of rooftop areas covered with proposed PV installations, and installed rooftop PV, for both residential and commercial buildings (including residential parking, and industrial buildings), by state in the U.S. (Year 2050)</v>
      </c>
      <c r="B807" s="1727"/>
      <c r="C807" s="1727"/>
      <c r="D807" s="1727"/>
      <c r="E807" s="1727"/>
      <c r="F807" s="1727"/>
      <c r="G807" s="1727"/>
      <c r="H807" s="1727"/>
      <c r="I807" s="1727"/>
    </row>
    <row r="808" spans="1:14" ht="18" customHeight="1" thickBot="1">
      <c r="A808" s="45"/>
      <c r="B808" s="1727"/>
      <c r="C808" s="1727"/>
      <c r="D808" s="1727"/>
      <c r="E808" s="1727"/>
      <c r="F808" s="1727"/>
      <c r="G808" s="1727"/>
      <c r="H808" s="1727"/>
      <c r="I808" s="1727"/>
    </row>
    <row r="809" spans="1:14" ht="32" customHeight="1">
      <c r="A809" s="1938" t="s">
        <v>39</v>
      </c>
      <c r="B809" s="2706" t="s">
        <v>319</v>
      </c>
      <c r="C809" s="2706"/>
      <c r="D809" s="2706"/>
      <c r="E809" s="2706"/>
      <c r="F809" s="2707" t="s">
        <v>320</v>
      </c>
      <c r="G809" s="2707"/>
      <c r="H809" s="2707"/>
      <c r="I809" s="2708"/>
    </row>
    <row r="810" spans="1:14" ht="18" customHeight="1">
      <c r="A810" s="1801"/>
      <c r="B810" s="2716" t="s">
        <v>321</v>
      </c>
      <c r="C810" s="2714" t="s">
        <v>322</v>
      </c>
      <c r="D810" s="2714" t="s">
        <v>323</v>
      </c>
      <c r="E810" s="2714" t="s">
        <v>324</v>
      </c>
      <c r="F810" s="2714" t="s">
        <v>321</v>
      </c>
      <c r="G810" s="2714" t="s">
        <v>322</v>
      </c>
      <c r="H810" s="2714" t="s">
        <v>4889</v>
      </c>
      <c r="I810" s="2715" t="s">
        <v>324</v>
      </c>
    </row>
    <row r="811" spans="1:14" ht="72" customHeight="1">
      <c r="A811" s="1802"/>
      <c r="B811" s="2716"/>
      <c r="C811" s="2714"/>
      <c r="D811" s="2714"/>
      <c r="E811" s="2714"/>
      <c r="F811" s="2714"/>
      <c r="G811" s="2714"/>
      <c r="H811" s="2714"/>
      <c r="I811" s="2715"/>
      <c r="J811" s="2498" t="s">
        <v>4892</v>
      </c>
      <c r="K811" s="2498" t="s">
        <v>4891</v>
      </c>
    </row>
    <row r="812" spans="1:14" ht="18" customHeight="1">
      <c r="A812" s="1856"/>
      <c r="B812" s="1857" t="s">
        <v>325</v>
      </c>
      <c r="C812" s="1940" t="s">
        <v>326</v>
      </c>
      <c r="D812" s="1940" t="s">
        <v>326</v>
      </c>
      <c r="E812" s="1940" t="s">
        <v>327</v>
      </c>
      <c r="F812" s="1939" t="s">
        <v>325</v>
      </c>
      <c r="G812" s="1940" t="s">
        <v>326</v>
      </c>
      <c r="H812" s="1940" t="s">
        <v>326</v>
      </c>
      <c r="I812" s="1808" t="s">
        <v>327</v>
      </c>
      <c r="J812" s="2498"/>
    </row>
    <row r="813" spans="1:14" ht="18" customHeight="1">
      <c r="A813" s="1724" t="str">
        <f>'Country and technology list'!A3</f>
        <v>Afghanistan</v>
      </c>
      <c r="B813" s="1762"/>
      <c r="C813" s="1728"/>
      <c r="D813" s="1728"/>
      <c r="E813" s="1729"/>
      <c r="F813" s="1728"/>
      <c r="G813" s="1728"/>
      <c r="H813" s="1728"/>
      <c r="I813" s="1803"/>
    </row>
    <row r="814" spans="1:14" ht="18" customHeight="1">
      <c r="A814" s="1724" t="str">
        <f>'Country and technology list'!A4</f>
        <v>Albania</v>
      </c>
      <c r="B814" s="1762">
        <f>'PV residential rooftop'!V7</f>
        <v>26.51957711741688</v>
      </c>
      <c r="C814" s="1728">
        <f>'PV residential rooftop'!W7</f>
        <v>6342.8244951231272</v>
      </c>
      <c r="D814" s="1728">
        <f ca="1">'Demand shares by tech, WWS'!BE7</f>
        <v>761.25835310364698</v>
      </c>
      <c r="E814" s="1729">
        <f t="shared" ref="E814:E856" ca="1" si="313">D814/C814</f>
        <v>0.12001882657938329</v>
      </c>
      <c r="F814" s="1728">
        <f>'PV commercial rooftop'!I8</f>
        <v>18.636717102968412</v>
      </c>
      <c r="G814" s="1728">
        <f>'PV commercial rooftop'!J8</f>
        <v>4457.4400725173509</v>
      </c>
      <c r="H814" s="1728">
        <f ca="1">'Demand shares by tech, WWS'!BF7</f>
        <v>1897.3823119869523</v>
      </c>
      <c r="I814" s="1803">
        <f t="shared" ref="I814:I856" ca="1" si="314">H814/G814</f>
        <v>0.4256663648010417</v>
      </c>
      <c r="J814" s="1473">
        <f ca="1">'Expanded Cost by Country'!AM5</f>
        <v>3.1872236743389014E-3</v>
      </c>
      <c r="K814" s="1473">
        <f ca="1">'Expanded Cost by Country'!AN5</f>
        <v>4.6781771876797373E-4</v>
      </c>
    </row>
    <row r="815" spans="1:14" ht="18" customHeight="1">
      <c r="A815" s="1724" t="str">
        <f>'Country and technology list'!A5</f>
        <v>Algeria</v>
      </c>
      <c r="B815" s="1762">
        <f>'PV residential rooftop'!V8</f>
        <v>721.88336364319969</v>
      </c>
      <c r="C815" s="1728">
        <f>'PV residential rooftop'!W8</f>
        <v>172656.57975107091</v>
      </c>
      <c r="D815" s="1728">
        <f ca="1">'Demand shares by tech, WWS'!BE8</f>
        <v>30742.380941934</v>
      </c>
      <c r="E815" s="1729">
        <f t="shared" ca="1" si="313"/>
        <v>0.17805507896807113</v>
      </c>
      <c r="F815" s="1728">
        <f>'PV commercial rooftop'!I9</f>
        <v>410.1173897042936</v>
      </c>
      <c r="G815" s="1728">
        <f>'PV commercial rooftop'!J9</f>
        <v>98089.898408822322</v>
      </c>
      <c r="H815" s="1728">
        <f ca="1">'Demand shares by tech, WWS'!BF8</f>
        <v>70790.336594420893</v>
      </c>
      <c r="I815" s="1803">
        <f t="shared" ca="1" si="314"/>
        <v>0.72168834653471237</v>
      </c>
      <c r="J815" s="1473">
        <f ca="1">'Expanded Cost by Country'!AM6</f>
        <v>8.6755172730158239E-4</v>
      </c>
      <c r="K815" s="1473">
        <f ca="1">'Expanded Cost by Country'!AN6</f>
        <v>3.3491674290264906E-4</v>
      </c>
    </row>
    <row r="816" spans="1:14" ht="18" customHeight="1">
      <c r="A816" s="1724" t="str">
        <f>'Country and technology list'!A6</f>
        <v>Angola</v>
      </c>
      <c r="B816" s="1762">
        <f>'PV residential rooftop'!V9</f>
        <v>786.20817834382922</v>
      </c>
      <c r="C816" s="1728">
        <f>'PV residential rooftop'!W9</f>
        <v>188041.47855699688</v>
      </c>
      <c r="D816" s="1728">
        <f ca="1">'Demand shares by tech, WWS'!BE9</f>
        <v>3277.4091201726146</v>
      </c>
      <c r="E816" s="1729">
        <f t="shared" ca="1" si="313"/>
        <v>1.7429181823728351E-2</v>
      </c>
      <c r="F816" s="1728">
        <f>'PV commercial rooftop'!I10</f>
        <v>293.72921706155898</v>
      </c>
      <c r="G816" s="1728">
        <f>'PV commercial rooftop'!J10</f>
        <v>70252.736861622529</v>
      </c>
      <c r="H816" s="1728">
        <f ca="1">'Demand shares by tech, WWS'!BF9</f>
        <v>7156.7339093536266</v>
      </c>
      <c r="I816" s="1803">
        <f t="shared" ca="1" si="314"/>
        <v>0.10187124700138461</v>
      </c>
      <c r="J816" s="1473">
        <f ca="1">'Expanded Cost by Country'!AM7</f>
        <v>9.7601243680352397E-4</v>
      </c>
      <c r="K816" s="1473">
        <f ca="1">'Expanded Cost by Country'!AN7</f>
        <v>3.3079463065034064E-5</v>
      </c>
    </row>
    <row r="817" spans="1:11" ht="18" customHeight="1">
      <c r="A817" s="1724" t="str">
        <f>'Country and technology list'!A7</f>
        <v>Antigua and Barbuda</v>
      </c>
      <c r="B817" s="1762"/>
      <c r="C817" s="1728"/>
      <c r="D817" s="1728"/>
      <c r="E817" s="1729"/>
      <c r="F817" s="1728"/>
      <c r="G817" s="1728"/>
      <c r="H817" s="1728"/>
      <c r="I817" s="1803"/>
      <c r="J817" s="1473">
        <f>'Expanded Cost by Country'!AM8</f>
        <v>0</v>
      </c>
      <c r="K817" s="1473">
        <f>'Expanded Cost by Country'!AN8</f>
        <v>0</v>
      </c>
    </row>
    <row r="818" spans="1:11" ht="18" customHeight="1">
      <c r="A818" s="1724" t="str">
        <f>'Country and technology list'!A8</f>
        <v>Argentina</v>
      </c>
      <c r="B818" s="1762">
        <f>'PV residential rooftop'!V11</f>
        <v>635.49667743541124</v>
      </c>
      <c r="C818" s="1728">
        <f>'PV residential rooftop'!W11</f>
        <v>151995.02896897282</v>
      </c>
      <c r="D818" s="1728">
        <f ca="1">'Demand shares by tech, WWS'!BE11</f>
        <v>19680.744006039215</v>
      </c>
      <c r="E818" s="1729">
        <f t="shared" ca="1" si="313"/>
        <v>0.12948281361265243</v>
      </c>
      <c r="F818" s="1728">
        <f>'PV commercial rooftop'!I12</f>
        <v>445.26181429956978</v>
      </c>
      <c r="G818" s="1728">
        <f>'PV commercial rooftop'!J12</f>
        <v>106495.57230788027</v>
      </c>
      <c r="H818" s="1728">
        <f ca="1">'Demand shares by tech, WWS'!BF11</f>
        <v>47548.816675009359</v>
      </c>
      <c r="I818" s="1803">
        <f t="shared" ca="1" si="314"/>
        <v>0.44648632468535904</v>
      </c>
      <c r="J818" s="1473">
        <f ca="1">'Expanded Cost by Country'!AM9</f>
        <v>1.3104372908683507E-3</v>
      </c>
      <c r="K818" s="1473">
        <f ca="1">'Expanded Cost by Country'!AN9</f>
        <v>1.276498162891305E-4</v>
      </c>
    </row>
    <row r="819" spans="1:11" ht="18" customHeight="1">
      <c r="A819" s="1724" t="str">
        <f>'Country and technology list'!A9</f>
        <v>Armenia</v>
      </c>
      <c r="B819" s="1762">
        <f>'PV residential rooftop'!V12</f>
        <v>28.964893008918136</v>
      </c>
      <c r="C819" s="1728">
        <f>'PV residential rooftop'!W12</f>
        <v>6927.6833511394098</v>
      </c>
      <c r="D819" s="1728">
        <f ca="1">'Demand shares by tech, WWS'!BE12</f>
        <v>531.17748957444519</v>
      </c>
      <c r="E819" s="1729">
        <f t="shared" ca="1" si="313"/>
        <v>7.6674620165351717E-2</v>
      </c>
      <c r="F819" s="1728">
        <f>'PV commercial rooftop'!I13</f>
        <v>17.026136637990394</v>
      </c>
      <c r="G819" s="1728">
        <f>'PV commercial rooftop'!J13</f>
        <v>4072.2292081284086</v>
      </c>
      <c r="H819" s="1728">
        <f ca="1">'Demand shares by tech, WWS'!BF12</f>
        <v>1314.4487463393571</v>
      </c>
      <c r="I819" s="1803">
        <f t="shared" ca="1" si="314"/>
        <v>0.32278358588353528</v>
      </c>
      <c r="J819" s="1473">
        <f ca="1">'Expanded Cost by Country'!AM10</f>
        <v>2.7099718458913637E-3</v>
      </c>
      <c r="K819" s="1473">
        <f ca="1">'Expanded Cost by Country'!AN10</f>
        <v>5.6767223076937157E-4</v>
      </c>
    </row>
    <row r="820" spans="1:11" ht="18" customHeight="1">
      <c r="A820" s="1724" t="str">
        <f>'Country and technology list'!A10</f>
        <v>Australia</v>
      </c>
      <c r="B820" s="1762">
        <f>'PV residential rooftop'!V13</f>
        <v>952.96944779982368</v>
      </c>
      <c r="C820" s="1728">
        <f>'PV residential rooftop'!W13</f>
        <v>227926.63434436559</v>
      </c>
      <c r="D820" s="1728">
        <f ca="1">'Demand shares by tech, WWS'!BE13</f>
        <v>50720.900236811358</v>
      </c>
      <c r="E820" s="1729">
        <f t="shared" ca="1" si="313"/>
        <v>0.22253169482676211</v>
      </c>
      <c r="F820" s="1728">
        <f>'PV commercial rooftop'!I14</f>
        <v>573.82991340890521</v>
      </c>
      <c r="G820" s="1728">
        <f>'PV commercial rooftop'!J14</f>
        <v>137245.86989790242</v>
      </c>
      <c r="H820" s="1728">
        <f ca="1">'Demand shares by tech, WWS'!BF13</f>
        <v>86877.448100018461</v>
      </c>
      <c r="I820" s="1803">
        <f t="shared" ca="1" si="314"/>
        <v>0.63300591970196873</v>
      </c>
      <c r="J820" s="1473">
        <f ca="1">'Expanded Cost by Country'!AM11</f>
        <v>5.4094613613092451E-4</v>
      </c>
      <c r="K820" s="1473">
        <f ca="1">'Expanded Cost by Country'!AN11</f>
        <v>2.1217625328204948E-4</v>
      </c>
    </row>
    <row r="821" spans="1:11" ht="18" customHeight="1">
      <c r="A821" s="1724" t="str">
        <f>'Country and technology list'!A11</f>
        <v>Austria</v>
      </c>
      <c r="B821" s="1762">
        <f>'PV residential rooftop'!V14</f>
        <v>81.096778511443034</v>
      </c>
      <c r="C821" s="1728">
        <f>'PV residential rooftop'!W14</f>
        <v>19396.336183661544</v>
      </c>
      <c r="D821" s="1728">
        <f ca="1">'Demand shares by tech, WWS'!BE14</f>
        <v>11835.823367653313</v>
      </c>
      <c r="E821" s="1729">
        <f t="shared" ca="1" si="313"/>
        <v>0.61020923001031446</v>
      </c>
      <c r="F821" s="1728">
        <f>'PV commercial rooftop'!I15</f>
        <v>65.27673590605184</v>
      </c>
      <c r="G821" s="1728">
        <f>'PV commercial rooftop'!J15</f>
        <v>15612.574726716386</v>
      </c>
      <c r="H821" s="1728">
        <f ca="1">'Demand shares by tech, WWS'!BF14</f>
        <v>12039.483449954176</v>
      </c>
      <c r="I821" s="1803">
        <f t="shared" ca="1" si="314"/>
        <v>0.7711401649435885</v>
      </c>
      <c r="J821" s="1473">
        <f ca="1">'Expanded Cost by Country'!AM12</f>
        <v>1.5707938359740364E-2</v>
      </c>
      <c r="K821" s="1473">
        <f ca="1">'Expanded Cost by Country'!AN12</f>
        <v>3.7786064871978627E-3</v>
      </c>
    </row>
    <row r="822" spans="1:11" ht="18" customHeight="1">
      <c r="A822" s="1724" t="str">
        <f>'Country and technology list'!A12</f>
        <v>Azerbaijan</v>
      </c>
      <c r="B822" s="1762">
        <f>'PV residential rooftop'!V15</f>
        <v>146.24351554654223</v>
      </c>
      <c r="C822" s="1728">
        <f>'PV residential rooftop'!W15</f>
        <v>34977.818407682054</v>
      </c>
      <c r="D822" s="1728">
        <f ca="1">'Demand shares by tech, WWS'!BE15</f>
        <v>4330.8397756226641</v>
      </c>
      <c r="E822" s="1729">
        <f t="shared" ca="1" si="313"/>
        <v>0.12381674937941518</v>
      </c>
      <c r="F822" s="1728">
        <f>'PV commercial rooftop'!I16</f>
        <v>90.639492527187798</v>
      </c>
      <c r="G822" s="1728">
        <f>'PV commercial rooftop'!J16</f>
        <v>21678.716477322741</v>
      </c>
      <c r="H822" s="1728">
        <f ca="1">'Demand shares by tech, WWS'!BF15</f>
        <v>10714.326236462004</v>
      </c>
      <c r="I822" s="1803">
        <f t="shared" ca="1" si="314"/>
        <v>0.49423249977321498</v>
      </c>
      <c r="J822" s="1473">
        <f ca="1">'Expanded Cost by Country'!AM13</f>
        <v>3.6926940711257752E-3</v>
      </c>
      <c r="K822" s="1473">
        <f ca="1">'Expanded Cost by Country'!AN13</f>
        <v>1.5142177363001396E-3</v>
      </c>
    </row>
    <row r="823" spans="1:11" ht="18" customHeight="1">
      <c r="A823" s="1724" t="str">
        <f>'Country and technology list'!A13</f>
        <v>Bahamas</v>
      </c>
      <c r="B823" s="1762"/>
      <c r="C823" s="1728"/>
      <c r="D823" s="1728"/>
      <c r="E823" s="1729"/>
      <c r="F823" s="1728"/>
      <c r="G823" s="1728"/>
      <c r="H823" s="1728"/>
      <c r="I823" s="1803"/>
      <c r="J823" s="1473">
        <f>'Expanded Cost by Country'!AM14</f>
        <v>0</v>
      </c>
      <c r="K823" s="1473">
        <f>'Expanded Cost by Country'!AN14</f>
        <v>0</v>
      </c>
    </row>
    <row r="824" spans="1:11" ht="18" customHeight="1">
      <c r="A824" s="1724" t="str">
        <f>'Country and technology list'!A14</f>
        <v>Bahrain</v>
      </c>
      <c r="B824" s="1762">
        <f>'PV residential rooftop'!V17</f>
        <v>10.82038702810371</v>
      </c>
      <c r="C824" s="1728">
        <f>'PV residential rooftop'!W17</f>
        <v>2587.967959847083</v>
      </c>
      <c r="D824" s="1728">
        <f ca="1">'Demand shares by tech, WWS'!BE17</f>
        <v>1480.7554251220922</v>
      </c>
      <c r="E824" s="1729">
        <f t="shared" ca="1" si="313"/>
        <v>0.57216914896024706</v>
      </c>
      <c r="F824" s="1728">
        <f>'PV commercial rooftop'!I18</f>
        <v>4.2510789731520342</v>
      </c>
      <c r="G824" s="1728">
        <f>'PV commercial rooftop'!J18</f>
        <v>1016.7525568838328</v>
      </c>
      <c r="H824" s="1728">
        <f ca="1">'Demand shares by tech, WWS'!BF17</f>
        <v>717.3226137056372</v>
      </c>
      <c r="I824" s="1803">
        <f t="shared" ca="1" si="314"/>
        <v>0.70550362411096801</v>
      </c>
      <c r="J824" s="1473">
        <f ca="1">'Expanded Cost by Country'!AM15</f>
        <v>9.238521836506159E-3</v>
      </c>
      <c r="K824" s="1473">
        <f ca="1">'Expanded Cost by Country'!AN15</f>
        <v>0.4895741467282802</v>
      </c>
    </row>
    <row r="825" spans="1:11" ht="18" customHeight="1">
      <c r="A825" s="1724" t="str">
        <f>'Country and technology list'!A15</f>
        <v>Bangladesh</v>
      </c>
      <c r="B825" s="1762">
        <f>'PV residential rooftop'!V18</f>
        <v>1411.5959929531516</v>
      </c>
      <c r="C825" s="1728">
        <f>'PV residential rooftop'!W18</f>
        <v>337618.71849157952</v>
      </c>
      <c r="D825" s="1728">
        <f ca="1">'Demand shares by tech, WWS'!BE18</f>
        <v>54523.359465485679</v>
      </c>
      <c r="E825" s="1729">
        <f t="shared" ca="1" si="313"/>
        <v>0.16149388786583388</v>
      </c>
      <c r="F825" s="1728">
        <f>'PV commercial rooftop'!I19</f>
        <v>223.73063026902526</v>
      </c>
      <c r="G825" s="1728">
        <f>'PV commercial rooftop'!J19</f>
        <v>53510.812623317353</v>
      </c>
      <c r="H825" s="1728">
        <f ca="1">'Demand shares by tech, WWS'!BF18</f>
        <v>23135.805476569658</v>
      </c>
      <c r="I825" s="1803">
        <f t="shared" ca="1" si="314"/>
        <v>0.4323575805030519</v>
      </c>
      <c r="J825" s="1473">
        <f ca="1">'Expanded Cost by Country'!AM16</f>
        <v>3.2368994870721288E-3</v>
      </c>
      <c r="K825" s="1473">
        <f ca="1">'Expanded Cost by Country'!AN16</f>
        <v>1.1062764891334108E-2</v>
      </c>
    </row>
    <row r="826" spans="1:11" ht="18" customHeight="1">
      <c r="A826" s="1724" t="str">
        <f>'Country and technology list'!A16</f>
        <v>Barbados</v>
      </c>
      <c r="B826" s="1762"/>
      <c r="C826" s="1728"/>
      <c r="D826" s="1728"/>
      <c r="E826" s="1729"/>
      <c r="F826" s="1728"/>
      <c r="G826" s="1728"/>
      <c r="H826" s="1728"/>
      <c r="I826" s="1803"/>
      <c r="J826" s="1473">
        <f>'Expanded Cost by Country'!AM17</f>
        <v>0</v>
      </c>
      <c r="K826" s="1473">
        <f>'Expanded Cost by Country'!AN17</f>
        <v>0</v>
      </c>
    </row>
    <row r="827" spans="1:11" ht="18" customHeight="1">
      <c r="A827" s="1724" t="str">
        <f>'Country and technology list'!A17</f>
        <v>Belarus</v>
      </c>
      <c r="B827" s="1762">
        <f>'PV residential rooftop'!V20</f>
        <v>36.721492553858155</v>
      </c>
      <c r="C827" s="1728">
        <f>'PV residential rooftop'!W20</f>
        <v>8782.8694038685426</v>
      </c>
      <c r="D827" s="1728">
        <f ca="1">'Demand shares by tech, WWS'!BE20</f>
        <v>5884.0858747042757</v>
      </c>
      <c r="E827" s="1729">
        <f t="shared" ca="1" si="313"/>
        <v>0.66995028664692935</v>
      </c>
      <c r="F827" s="1728">
        <f>'PV commercial rooftop'!I21</f>
        <v>62.844956909857871</v>
      </c>
      <c r="G827" s="1728">
        <f>'PV commercial rooftop'!J21</f>
        <v>15030.953560002721</v>
      </c>
      <c r="H827" s="1728">
        <f ca="1">'Demand shares by tech, WWS'!BF20</f>
        <v>6599.7351735363545</v>
      </c>
      <c r="I827" s="1803">
        <f t="shared" ca="1" si="314"/>
        <v>0.43907627997056758</v>
      </c>
      <c r="J827" s="1473">
        <f ca="1">'Expanded Cost by Country'!AM18</f>
        <v>4.2743750419135763E-3</v>
      </c>
      <c r="K827" s="1473">
        <f ca="1">'Expanded Cost by Country'!AN18</f>
        <v>2.0254657878393716E-3</v>
      </c>
    </row>
    <row r="828" spans="1:11" ht="18" customHeight="1">
      <c r="A828" s="1724" t="str">
        <f>'Country and technology list'!A18</f>
        <v>Belgium</v>
      </c>
      <c r="B828" s="1762">
        <f>'PV residential rooftop'!V21</f>
        <v>21.923465898550624</v>
      </c>
      <c r="C828" s="1728">
        <f>'PV residential rooftop'!W21</f>
        <v>5243.5487905271766</v>
      </c>
      <c r="D828" s="1728">
        <f ca="1">'Demand shares by tech, WWS'!BE21</f>
        <v>3020.7149524037882</v>
      </c>
      <c r="E828" s="1729">
        <f t="shared" ca="1" si="313"/>
        <v>0.57608216745516183</v>
      </c>
      <c r="F828" s="1728">
        <f>'PV commercial rooftop'!I22</f>
        <v>19.004036676233227</v>
      </c>
      <c r="G828" s="1728">
        <f>'PV commercial rooftop'!J22</f>
        <v>4545.2937956942606</v>
      </c>
      <c r="H828" s="1728">
        <f ca="1">'Demand shares by tech, WWS'!BF21</f>
        <v>3196.9787454040279</v>
      </c>
      <c r="I828" s="1803">
        <f t="shared" ca="1" si="314"/>
        <v>0.70336019828520513</v>
      </c>
      <c r="J828" s="1473">
        <f ca="1">'Expanded Cost by Country'!AM19</f>
        <v>1.151896718101502E-2</v>
      </c>
      <c r="K828" s="1473">
        <f ca="1">'Expanded Cost by Country'!AN19</f>
        <v>4.2479119092246886E-2</v>
      </c>
    </row>
    <row r="829" spans="1:11" ht="18" customHeight="1">
      <c r="A829" s="1724" t="str">
        <f>'Country and technology list'!A19</f>
        <v>Belize</v>
      </c>
      <c r="B829" s="1762"/>
      <c r="C829" s="1728"/>
      <c r="D829" s="1728"/>
      <c r="E829" s="1729"/>
      <c r="F829" s="1728"/>
      <c r="G829" s="1728"/>
      <c r="H829" s="1728"/>
      <c r="I829" s="1803"/>
      <c r="J829" s="1473">
        <f>'Expanded Cost by Country'!AM20</f>
        <v>0</v>
      </c>
      <c r="K829" s="1473">
        <f>'Expanded Cost by Country'!AN20</f>
        <v>0</v>
      </c>
    </row>
    <row r="830" spans="1:11" ht="18" customHeight="1">
      <c r="A830" s="1724" t="str">
        <f>'Country and technology list'!A20</f>
        <v>Benin</v>
      </c>
      <c r="B830" s="1762">
        <f>'PV residential rooftop'!V23</f>
        <v>275.48790974174034</v>
      </c>
      <c r="C830" s="1728">
        <f>'PV residential rooftop'!W23</f>
        <v>65889.868993144089</v>
      </c>
      <c r="D830" s="1728">
        <f ca="1">'Demand shares by tech, WWS'!BE23</f>
        <v>3074.0833534887802</v>
      </c>
      <c r="E830" s="1729">
        <f t="shared" ca="1" si="313"/>
        <v>4.6654871233825668E-2</v>
      </c>
      <c r="F830" s="1728">
        <f>'PV commercial rooftop'!I24</f>
        <v>44.481887553306869</v>
      </c>
      <c r="G830" s="1728">
        <f>'PV commercial rooftop'!J24</f>
        <v>10638.963235093588</v>
      </c>
      <c r="H830" s="1728">
        <f ca="1">'Demand shares by tech, WWS'!BF23</f>
        <v>4245.3534883544125</v>
      </c>
      <c r="I830" s="1803">
        <f t="shared" ca="1" si="314"/>
        <v>0.39903827041630596</v>
      </c>
      <c r="J830" s="1473">
        <f ca="1">'Expanded Cost by Country'!AM21</f>
        <v>3.1572040409799302E-3</v>
      </c>
      <c r="K830" s="1473">
        <f ca="1">'Expanded Cost by Country'!AN21</f>
        <v>4.4482615118606925E-4</v>
      </c>
    </row>
    <row r="831" spans="1:11" ht="18" customHeight="1">
      <c r="A831" s="1724" t="str">
        <f>'Country and technology list'!A21</f>
        <v>Bhutan</v>
      </c>
      <c r="B831" s="1762"/>
      <c r="C831" s="1728"/>
      <c r="D831" s="1728"/>
      <c r="E831" s="1729"/>
      <c r="F831" s="1728"/>
      <c r="G831" s="1728"/>
      <c r="H831" s="1728"/>
      <c r="I831" s="1803"/>
      <c r="J831" s="1473">
        <f>'Expanded Cost by Country'!AM22</f>
        <v>0</v>
      </c>
      <c r="K831" s="1473">
        <f>'Expanded Cost by Country'!AN22</f>
        <v>0</v>
      </c>
    </row>
    <row r="832" spans="1:11" ht="18" customHeight="1">
      <c r="A832" s="1724" t="str">
        <f>'Country and technology list'!A22</f>
        <v>Bolivia</v>
      </c>
      <c r="B832" s="1762">
        <f>'PV residential rooftop'!V25</f>
        <v>277.27418345179967</v>
      </c>
      <c r="C832" s="1728">
        <f>'PV residential rooftop'!W25</f>
        <v>66317.101320152709</v>
      </c>
      <c r="D832" s="1728">
        <f ca="1">'Demand shares by tech, WWS'!BE25</f>
        <v>1800.2949806304655</v>
      </c>
      <c r="E832" s="1729">
        <f t="shared" ca="1" si="313"/>
        <v>2.7146768251214027E-2</v>
      </c>
      <c r="F832" s="1728">
        <f>'PV commercial rooftop'!I26</f>
        <v>110.43560609351645</v>
      </c>
      <c r="G832" s="1728">
        <f>'PV commercial rooftop'!J26</f>
        <v>26413.455401733579</v>
      </c>
      <c r="H832" s="1728">
        <f ca="1">'Demand shares by tech, WWS'!BF25</f>
        <v>3969.7624697927436</v>
      </c>
      <c r="I832" s="1803">
        <f t="shared" ca="1" si="314"/>
        <v>0.1502931899448566</v>
      </c>
      <c r="J832" s="1473">
        <f ca="1">'Expanded Cost by Country'!AM23</f>
        <v>4.8756544795867192E-4</v>
      </c>
      <c r="K832" s="1473">
        <f ca="1">'Expanded Cost by Country'!AN23</f>
        <v>5.5166527122624514E-5</v>
      </c>
    </row>
    <row r="833" spans="1:11" ht="18" customHeight="1">
      <c r="A833" s="1724" t="str">
        <f>'Country and technology list'!A23</f>
        <v>Bosnia and Herzegovina</v>
      </c>
      <c r="B833" s="1762">
        <f>'PV residential rooftop'!V26</f>
        <v>41.080010309027919</v>
      </c>
      <c r="C833" s="1728">
        <f>'PV residential rooftop'!W26</f>
        <v>9825.3186502316621</v>
      </c>
      <c r="D833" s="1728">
        <f ca="1">'Demand shares by tech, WWS'!BE26</f>
        <v>1811.5906808487621</v>
      </c>
      <c r="E833" s="1729">
        <f t="shared" ca="1" si="313"/>
        <v>0.18437984001730551</v>
      </c>
      <c r="F833" s="1728">
        <f>'PV commercial rooftop'!I27</f>
        <v>26.410989667696928</v>
      </c>
      <c r="G833" s="1728">
        <f>'PV commercial rooftop'!J27</f>
        <v>6316.8530728452688</v>
      </c>
      <c r="H833" s="1728">
        <f ca="1">'Demand shares by tech, WWS'!BF26</f>
        <v>4598.8703565292271</v>
      </c>
      <c r="I833" s="1803">
        <f t="shared" ca="1" si="314"/>
        <v>0.72803187022011595</v>
      </c>
      <c r="J833" s="1473">
        <f ca="1">'Expanded Cost by Country'!AM24</f>
        <v>2.8892423387385413E-3</v>
      </c>
      <c r="K833" s="1473">
        <f ca="1">'Expanded Cost by Country'!AN24</f>
        <v>7.9928195966857572E-4</v>
      </c>
    </row>
    <row r="834" spans="1:11" ht="18" customHeight="1">
      <c r="A834" s="1724" t="str">
        <f>'Country and technology list'!A24</f>
        <v>Botswana</v>
      </c>
      <c r="B834" s="1762">
        <f>'PV residential rooftop'!V27</f>
        <v>65.106198623991716</v>
      </c>
      <c r="C834" s="1728">
        <f>'PV residential rooftop'!W27</f>
        <v>15571.786442454029</v>
      </c>
      <c r="D834" s="1728">
        <f ca="1">'Demand shares by tech, WWS'!BE27</f>
        <v>1203.5503800479369</v>
      </c>
      <c r="E834" s="1729">
        <f t="shared" ca="1" si="313"/>
        <v>7.7290449910528303E-2</v>
      </c>
      <c r="F834" s="1728">
        <f>'PV commercial rooftop'!I28</f>
        <v>35.516366977094599</v>
      </c>
      <c r="G834" s="1728">
        <f>'PV commercial rooftop'!J28</f>
        <v>8494.6332832791577</v>
      </c>
      <c r="H834" s="1728">
        <f ca="1">'Demand shares by tech, WWS'!BF27</f>
        <v>2705.9400728973219</v>
      </c>
      <c r="I834" s="1803">
        <f t="shared" ca="1" si="314"/>
        <v>0.3185470146455523</v>
      </c>
      <c r="J834" s="1473">
        <f ca="1">'Expanded Cost by Country'!AM25</f>
        <v>2.7364373285018495E-4</v>
      </c>
      <c r="K834" s="1473">
        <f ca="1">'Expanded Cost by Country'!AN25</f>
        <v>6.5954893002863454E-5</v>
      </c>
    </row>
    <row r="835" spans="1:11" ht="18" customHeight="1">
      <c r="A835" s="1724" t="str">
        <f>'Country and technology list'!A25</f>
        <v>Brazil</v>
      </c>
      <c r="B835" s="1762">
        <f>'PV residential rooftop'!V28</f>
        <v>3876.6674361110149</v>
      </c>
      <c r="C835" s="1728">
        <f>'PV residential rooftop'!W28</f>
        <v>927202.61203042115</v>
      </c>
      <c r="D835" s="1728">
        <f ca="1">'Demand shares by tech, WWS'!BE28</f>
        <v>118879.71896065072</v>
      </c>
      <c r="E835" s="1729">
        <f t="shared" ca="1" si="313"/>
        <v>0.12821331326960317</v>
      </c>
      <c r="F835" s="1728">
        <f>'PV commercial rooftop'!I29</f>
        <v>1724.5498244142345</v>
      </c>
      <c r="G835" s="1728">
        <f>'PV commercial rooftop'!J29</f>
        <v>412469.50586444174</v>
      </c>
      <c r="H835" s="1728">
        <f ca="1">'Demand shares by tech, WWS'!BF28</f>
        <v>261076.65612037704</v>
      </c>
      <c r="I835" s="1803">
        <f t="shared" ca="1" si="314"/>
        <v>0.63295989741888936</v>
      </c>
      <c r="J835" s="1473">
        <f ca="1">'Expanded Cost by Country'!AM26</f>
        <v>4.9590676267176701E-3</v>
      </c>
      <c r="K835" s="1473">
        <f ca="1">'Expanded Cost by Country'!AN26</f>
        <v>2.3801515348710259E-4</v>
      </c>
    </row>
    <row r="836" spans="1:11" ht="18" customHeight="1">
      <c r="A836" s="1724" t="str">
        <f>'Country and technology list'!A26</f>
        <v>Brunei Darussalam</v>
      </c>
      <c r="B836" s="1762">
        <f>'PV residential rooftop'!V29</f>
        <v>19.680079722909497</v>
      </c>
      <c r="C836" s="1728">
        <f>'PV residential rooftop'!W29</f>
        <v>4706.9865096176554</v>
      </c>
      <c r="D836" s="1728">
        <f ca="1">'Demand shares by tech, WWS'!BE29</f>
        <v>1705.0239393697016</v>
      </c>
      <c r="E836" s="1729">
        <f t="shared" ca="1" si="313"/>
        <v>0.36223259528912466</v>
      </c>
      <c r="F836" s="1728">
        <f>'PV commercial rooftop'!I30</f>
        <v>7.7381556206254407</v>
      </c>
      <c r="G836" s="1728">
        <f>'PV commercial rooftop'!J30</f>
        <v>1850.7747239054966</v>
      </c>
      <c r="H836" s="1728">
        <f ca="1">'Demand shares by tech, WWS'!BF29</f>
        <v>1438.6973780795556</v>
      </c>
      <c r="I836" s="1803">
        <f t="shared" ca="1" si="314"/>
        <v>0.7773487283442162</v>
      </c>
      <c r="J836" s="1473">
        <f ca="1">'Expanded Cost by Country'!AM27</f>
        <v>3.3318808349827467E-3</v>
      </c>
      <c r="K836" s="1473">
        <f ca="1">'Expanded Cost by Country'!AN27</f>
        <v>5.0318585723765404E-3</v>
      </c>
    </row>
    <row r="837" spans="1:11" ht="18" customHeight="1">
      <c r="A837" s="1724" t="str">
        <f>'Country and technology list'!A27</f>
        <v>Bulgaria</v>
      </c>
      <c r="B837" s="1762">
        <f>'PV residential rooftop'!V30</f>
        <v>54.383337243766455</v>
      </c>
      <c r="C837" s="1728">
        <f>'PV residential rooftop'!W30</f>
        <v>13007.144196494743</v>
      </c>
      <c r="D837" s="1728">
        <f ca="1">'Demand shares by tech, WWS'!BE30</f>
        <v>6286.6446892057456</v>
      </c>
      <c r="E837" s="1729">
        <f t="shared" ca="1" si="313"/>
        <v>0.48332244143952174</v>
      </c>
      <c r="F837" s="1728">
        <f>'PV commercial rooftop'!I31</f>
        <v>52.417287249922552</v>
      </c>
      <c r="G837" s="1728">
        <f>'PV commercial rooftop'!J31</f>
        <v>12536.913845370484</v>
      </c>
      <c r="H837" s="1728">
        <f ca="1">'Demand shares by tech, WWS'!BF30</f>
        <v>9757.0388076144318</v>
      </c>
      <c r="I837" s="1803">
        <f t="shared" ca="1" si="314"/>
        <v>0.77826480487599592</v>
      </c>
      <c r="J837" s="1473">
        <f ca="1">'Expanded Cost by Country'!AM28</f>
        <v>5.6061557487479922E-3</v>
      </c>
      <c r="K837" s="1473">
        <f ca="1">'Expanded Cost by Country'!AN28</f>
        <v>7.3673122527934045E-4</v>
      </c>
    </row>
    <row r="838" spans="1:11" ht="18" customHeight="1">
      <c r="A838" s="1724" t="str">
        <f>'Country and technology list'!A28</f>
        <v>Burkina Faso</v>
      </c>
      <c r="B838" s="1762"/>
      <c r="C838" s="1728"/>
      <c r="D838" s="1728"/>
      <c r="E838" s="1729"/>
      <c r="F838" s="1728"/>
      <c r="G838" s="1728"/>
      <c r="H838" s="1728"/>
      <c r="I838" s="1803"/>
      <c r="J838" s="1473">
        <f>'Expanded Cost by Country'!AM29</f>
        <v>0</v>
      </c>
      <c r="K838" s="1473">
        <f>'Expanded Cost by Country'!AN29</f>
        <v>0</v>
      </c>
    </row>
    <row r="839" spans="1:11" ht="18" customHeight="1">
      <c r="A839" s="1724" t="str">
        <f>'Country and technology list'!A29</f>
        <v>Burundi</v>
      </c>
      <c r="B839" s="1762"/>
      <c r="C839" s="1728"/>
      <c r="D839" s="1728"/>
      <c r="E839" s="1729"/>
      <c r="F839" s="1728"/>
      <c r="G839" s="1728"/>
      <c r="H839" s="1728"/>
      <c r="I839" s="1803"/>
      <c r="J839" s="1473">
        <f>'Expanded Cost by Country'!AM30</f>
        <v>0</v>
      </c>
      <c r="K839" s="1473">
        <f>'Expanded Cost by Country'!AN30</f>
        <v>0</v>
      </c>
    </row>
    <row r="840" spans="1:11" ht="18" customHeight="1">
      <c r="A840" s="1724" t="str">
        <f>'Country and technology list'!A30</f>
        <v>Cambodia</v>
      </c>
      <c r="B840" s="1762">
        <f>'PV residential rooftop'!V33</f>
        <v>358.67479684964417</v>
      </c>
      <c r="C840" s="1728">
        <f>'PV residential rooftop'!W33</f>
        <v>85786.10726590766</v>
      </c>
      <c r="D840" s="1728">
        <f ca="1">'Demand shares by tech, WWS'!BE33</f>
        <v>4735.1309862499802</v>
      </c>
      <c r="E840" s="1729">
        <f t="shared" ca="1" si="313"/>
        <v>5.519694432074753E-2</v>
      </c>
      <c r="F840" s="1728">
        <f>'PV commercial rooftop'!I34</f>
        <v>62.902256728420213</v>
      </c>
      <c r="G840" s="1728">
        <f>'PV commercial rooftop'!J34</f>
        <v>15044.658254128655</v>
      </c>
      <c r="H840" s="1728">
        <f ca="1">'Demand shares by tech, WWS'!BF33</f>
        <v>10355.692122611563</v>
      </c>
      <c r="I840" s="1803">
        <f t="shared" ca="1" si="314"/>
        <v>0.68833016660712021</v>
      </c>
      <c r="J840" s="1473">
        <f ca="1">'Expanded Cost by Country'!AM31</f>
        <v>3.1539965447972161E-3</v>
      </c>
      <c r="K840" s="1473">
        <f ca="1">'Expanded Cost by Country'!AN31</f>
        <v>4.3485599220231727E-4</v>
      </c>
    </row>
    <row r="841" spans="1:11" ht="18" customHeight="1">
      <c r="A841" s="1724" t="str">
        <f>'Country and technology list'!A31</f>
        <v>Cameroon</v>
      </c>
      <c r="B841" s="1762">
        <f>'PV residential rooftop'!V34</f>
        <v>513.2663859080676</v>
      </c>
      <c r="C841" s="1728">
        <f>'PV residential rooftop'!W34</f>
        <v>122760.57761580612</v>
      </c>
      <c r="D841" s="1728">
        <f ca="1">'Demand shares by tech, WWS'!BE34</f>
        <v>2518.5387282389956</v>
      </c>
      <c r="E841" s="1729">
        <f t="shared" ca="1" si="313"/>
        <v>2.0515859220873522E-2</v>
      </c>
      <c r="F841" s="1728">
        <f>'PV commercial rooftop'!I35</f>
        <v>119.38767005089747</v>
      </c>
      <c r="G841" s="1728">
        <f>'PV commercial rooftop'!J35</f>
        <v>28554.566864385586</v>
      </c>
      <c r="H841" s="1728">
        <f ca="1">'Demand shares by tech, WWS'!BF34</f>
        <v>5496.8765308455168</v>
      </c>
      <c r="I841" s="1803">
        <f t="shared" ca="1" si="314"/>
        <v>0.19250428686072785</v>
      </c>
      <c r="J841" s="1473">
        <f ca="1">'Expanded Cost by Country'!AM32</f>
        <v>1.6438447220383868E-3</v>
      </c>
      <c r="K841" s="1473">
        <f ca="1">'Expanded Cost by Country'!AN32</f>
        <v>1.4121108663406388E-4</v>
      </c>
    </row>
    <row r="842" spans="1:11" ht="18" customHeight="1">
      <c r="A842" s="1724" t="str">
        <f>'Country and technology list'!A32</f>
        <v>Canada</v>
      </c>
      <c r="B842" s="1762">
        <f>'PV residential rooftop'!V35</f>
        <v>404.24415579433725</v>
      </c>
      <c r="C842" s="1728">
        <f>'PV residential rooftop'!W35</f>
        <v>96685.166661226205</v>
      </c>
      <c r="D842" s="1728">
        <f ca="1">'Demand shares by tech, WWS'!BE35</f>
        <v>70056.766246090789</v>
      </c>
      <c r="E842" s="1729">
        <f t="shared" ca="1" si="313"/>
        <v>0.7245864972396614</v>
      </c>
      <c r="F842" s="1728">
        <f>'PV commercial rooftop'!I36</f>
        <v>777.55736086694765</v>
      </c>
      <c r="G842" s="1728">
        <f>'PV commercial rooftop'!J36</f>
        <v>185972.41777400399</v>
      </c>
      <c r="H842" s="1728">
        <f ca="1">'Demand shares by tech, WWS'!BF35</f>
        <v>147769.79833611127</v>
      </c>
      <c r="I842" s="1803">
        <f t="shared" ca="1" si="314"/>
        <v>0.7945791107350284</v>
      </c>
      <c r="J842" s="1473">
        <f ca="1">'Expanded Cost by Country'!AM33</f>
        <v>1.0715435586829214E-3</v>
      </c>
      <c r="K842" s="1473">
        <f ca="1">'Expanded Cost by Country'!AN33</f>
        <v>1.1128127037275154E-4</v>
      </c>
    </row>
    <row r="843" spans="1:11" ht="18" customHeight="1">
      <c r="A843" s="1724" t="str">
        <f>'Country and technology list'!A33</f>
        <v>Cape Verde</v>
      </c>
      <c r="B843" s="1762"/>
      <c r="C843" s="1728"/>
      <c r="D843" s="1728"/>
      <c r="E843" s="1729"/>
      <c r="F843" s="1728"/>
      <c r="G843" s="1728"/>
      <c r="H843" s="1728"/>
      <c r="I843" s="1803"/>
      <c r="J843" s="1473">
        <f>'Expanded Cost by Country'!AM34</f>
        <v>0</v>
      </c>
      <c r="K843" s="1473">
        <f>'Expanded Cost by Country'!AN34</f>
        <v>0</v>
      </c>
    </row>
    <row r="844" spans="1:11" ht="18" customHeight="1">
      <c r="A844" s="1724" t="str">
        <f>'Country and technology list'!A34</f>
        <v>Central African Republic</v>
      </c>
      <c r="B844" s="1762"/>
      <c r="C844" s="1728"/>
      <c r="D844" s="1728"/>
      <c r="E844" s="1729"/>
      <c r="F844" s="1728"/>
      <c r="G844" s="1728"/>
      <c r="H844" s="1728"/>
      <c r="I844" s="1803"/>
      <c r="J844" s="1473">
        <f>'Expanded Cost by Country'!AM35</f>
        <v>0</v>
      </c>
      <c r="K844" s="1473">
        <f>'Expanded Cost by Country'!AN35</f>
        <v>0</v>
      </c>
    </row>
    <row r="845" spans="1:11" ht="18" customHeight="1">
      <c r="A845" s="1724" t="str">
        <f>'Country and technology list'!A35</f>
        <v>Chad</v>
      </c>
      <c r="B845" s="1762"/>
      <c r="C845" s="1728"/>
      <c r="D845" s="1728"/>
      <c r="E845" s="1729"/>
      <c r="F845" s="1728"/>
      <c r="G845" s="1728"/>
      <c r="H845" s="1728"/>
      <c r="I845" s="1803"/>
      <c r="J845" s="1473">
        <f>'Expanded Cost by Country'!AM36</f>
        <v>0</v>
      </c>
      <c r="K845" s="1473">
        <f>'Expanded Cost by Country'!AN36</f>
        <v>0</v>
      </c>
    </row>
    <row r="846" spans="1:11" ht="18" customHeight="1">
      <c r="A846" s="1724" t="str">
        <f>'Country and technology list'!A36</f>
        <v>Chile</v>
      </c>
      <c r="B846" s="1762">
        <f>'PV residential rooftop'!V39</f>
        <v>252.55952168296446</v>
      </c>
      <c r="C846" s="1728">
        <f>'PV residential rooftop'!W39</f>
        <v>60405.967769192073</v>
      </c>
      <c r="D846" s="1728">
        <f ca="1">'Demand shares by tech, WWS'!BE39</f>
        <v>18716.782783537128</v>
      </c>
      <c r="E846" s="1729">
        <f t="shared" ca="1" si="313"/>
        <v>0.30984989521321699</v>
      </c>
      <c r="F846" s="1728">
        <f>'PV commercial rooftop'!I40</f>
        <v>166.71165690426449</v>
      </c>
      <c r="G846" s="1728">
        <f>'PV commercial rooftop'!J40</f>
        <v>39873.289696631815</v>
      </c>
      <c r="H846" s="1728">
        <f ca="1">'Demand shares by tech, WWS'!BF39</f>
        <v>30576.124669172605</v>
      </c>
      <c r="I846" s="1803">
        <f t="shared" ca="1" si="314"/>
        <v>0.76683225542224165</v>
      </c>
      <c r="J846" s="1473">
        <f ca="1">'Expanded Cost by Country'!AM37</f>
        <v>2.2325053579491726E-3</v>
      </c>
      <c r="K846" s="1473">
        <f ca="1">'Expanded Cost by Country'!AN37</f>
        <v>3.9177930908741937E-4</v>
      </c>
    </row>
    <row r="847" spans="1:11" ht="18" customHeight="1">
      <c r="A847" s="1724" t="str">
        <f>'Country and technology list'!A37</f>
        <v>China</v>
      </c>
      <c r="B847" s="1762">
        <f>'PV residential rooftop'!V40</f>
        <v>16004.071603176621</v>
      </c>
      <c r="C847" s="1728">
        <f>'PV residential rooftop'!W40</f>
        <v>3827776.6246757079</v>
      </c>
      <c r="D847" s="1728">
        <f ca="1">'Demand shares by tech, WWS'!BE40</f>
        <v>1839019.1932603796</v>
      </c>
      <c r="E847" s="1729">
        <f t="shared" ca="1" si="313"/>
        <v>0.48044057257813017</v>
      </c>
      <c r="F847" s="1728">
        <f>'PV commercial rooftop'!I41</f>
        <v>9817.0638240700337</v>
      </c>
      <c r="G847" s="1728">
        <f>'PV commercial rooftop'!J41</f>
        <v>2347997.9570490108</v>
      </c>
      <c r="H847" s="1728">
        <f ca="1">'Demand shares by tech, WWS'!BF40</f>
        <v>1788801.6691194405</v>
      </c>
      <c r="I847" s="1803">
        <f t="shared" ca="1" si="314"/>
        <v>0.76184123744623089</v>
      </c>
      <c r="J847" s="1473">
        <f ca="1">'Expanded Cost by Country'!AM38</f>
        <v>9.1342013177386338E-3</v>
      </c>
      <c r="K847" s="1473">
        <f ca="1">'Expanded Cost by Country'!AN38</f>
        <v>3.4525223529361334E-3</v>
      </c>
    </row>
    <row r="848" spans="1:11" ht="18" customHeight="1">
      <c r="A848" s="1724" t="str">
        <f>'Country and technology list'!A38</f>
        <v>Taiwan</v>
      </c>
      <c r="B848" s="1762">
        <f>'PV residential rooftop'!V41</f>
        <v>308.46021610218372</v>
      </c>
      <c r="C848" s="1728">
        <f>'PV residential rooftop'!W41</f>
        <v>73776.02613349953</v>
      </c>
      <c r="D848" s="1728">
        <f ca="1">'Demand shares by tech, WWS'!BE41</f>
        <v>48659.329682435731</v>
      </c>
      <c r="E848" s="1729">
        <f t="shared" ca="1" si="313"/>
        <v>0.6595547664004765</v>
      </c>
      <c r="F848" s="1728">
        <f>'PV commercial rooftop'!I42</f>
        <v>133.64057316375707</v>
      </c>
      <c r="G848" s="1728">
        <f>'PV commercial rooftop'!J42</f>
        <v>31963.507459124157</v>
      </c>
      <c r="H848" s="1728">
        <f ca="1">'Demand shares by tech, WWS'!BF41</f>
        <v>24183.99701532942</v>
      </c>
      <c r="I848" s="1803">
        <f t="shared" ca="1" si="314"/>
        <v>0.75661274177299231</v>
      </c>
      <c r="J848" s="1473">
        <f ca="1">'Expanded Cost by Country'!AM39</f>
        <v>1.3203659338840228E-2</v>
      </c>
      <c r="K848" s="1473">
        <f ca="1">'Expanded Cost by Country'!AN39</f>
        <v>3.8050747707465193E-2</v>
      </c>
    </row>
    <row r="849" spans="1:11" ht="18" customHeight="1">
      <c r="A849" s="1724" t="str">
        <f>'Country and technology list'!A39</f>
        <v>Colombia</v>
      </c>
      <c r="B849" s="1762">
        <f>'PV residential rooftop'!V42</f>
        <v>1008.495735867391</v>
      </c>
      <c r="C849" s="1728">
        <f>'PV residential rooftop'!W42</f>
        <v>241207.144004036</v>
      </c>
      <c r="D849" s="1728">
        <f ca="1">'Demand shares by tech, WWS'!BE42</f>
        <v>13191.624753428348</v>
      </c>
      <c r="E849" s="1729">
        <f t="shared" ca="1" si="313"/>
        <v>5.469002507325247E-2</v>
      </c>
      <c r="F849" s="1728">
        <f>'PV commercial rooftop'!I43</f>
        <v>382.02563818503165</v>
      </c>
      <c r="G849" s="1728">
        <f>'PV commercial rooftop'!J43</f>
        <v>91371.048826176993</v>
      </c>
      <c r="H849" s="1728">
        <f ca="1">'Demand shares by tech, WWS'!BF42</f>
        <v>28979.063512523786</v>
      </c>
      <c r="I849" s="1803">
        <f t="shared" ca="1" si="314"/>
        <v>0.31715804825282407</v>
      </c>
      <c r="J849" s="1473">
        <f ca="1">'Expanded Cost by Country'!AM40</f>
        <v>4.2897523012523867E-3</v>
      </c>
      <c r="K849" s="1473">
        <f ca="1">'Expanded Cost by Country'!AN40</f>
        <v>2.0470652556603652E-4</v>
      </c>
    </row>
    <row r="850" spans="1:11" ht="18" customHeight="1">
      <c r="A850" s="1724" t="str">
        <f>'Country and technology list'!A40</f>
        <v>Comoros</v>
      </c>
      <c r="B850" s="1762"/>
      <c r="C850" s="1728"/>
      <c r="D850" s="1728"/>
      <c r="E850" s="1729"/>
      <c r="F850" s="1728"/>
      <c r="G850" s="1728"/>
      <c r="H850" s="1728"/>
      <c r="I850" s="1803"/>
      <c r="J850" s="1473">
        <f>'Expanded Cost by Country'!AM41</f>
        <v>0</v>
      </c>
      <c r="K850" s="1473">
        <f>'Expanded Cost by Country'!AN41</f>
        <v>0</v>
      </c>
    </row>
    <row r="851" spans="1:11" ht="18" customHeight="1">
      <c r="A851" s="1724" t="str">
        <f>'Country and technology list'!A41</f>
        <v>Congo</v>
      </c>
      <c r="B851" s="1762">
        <f>'PV residential rooftop'!V44</f>
        <v>209.26335007319912</v>
      </c>
      <c r="C851" s="1728">
        <f>'PV residential rooftop'!W44</f>
        <v>50050.598352267392</v>
      </c>
      <c r="D851" s="1728">
        <f ca="1">'Demand shares by tech, WWS'!BE44</f>
        <v>972.78917543524653</v>
      </c>
      <c r="E851" s="1729">
        <f t="shared" ca="1" si="313"/>
        <v>1.9436114801036686E-2</v>
      </c>
      <c r="F851" s="1728">
        <f>'PV commercial rooftop'!I45</f>
        <v>68.970015769460176</v>
      </c>
      <c r="G851" s="1728">
        <f>'PV commercial rooftop'!J45</f>
        <v>16495.915583972605</v>
      </c>
      <c r="H851" s="1728">
        <f ca="1">'Demand shares by tech, WWS'!BF44</f>
        <v>2154.2566789159123</v>
      </c>
      <c r="I851" s="1803">
        <f t="shared" ca="1" si="314"/>
        <v>0.13059333796597403</v>
      </c>
      <c r="J851" s="1473">
        <f ca="1">'Expanded Cost by Country'!AM42</f>
        <v>8.2066108625889562E-4</v>
      </c>
      <c r="K851" s="1473">
        <f ca="1">'Expanded Cost by Country'!AN42</f>
        <v>4.0468784414640955E-5</v>
      </c>
    </row>
    <row r="852" spans="1:11" ht="18" customHeight="1">
      <c r="A852" s="1724" t="str">
        <f>'Country and technology list'!A42</f>
        <v>Congo, Democratic Republic of</v>
      </c>
      <c r="B852" s="1762">
        <f>'PV residential rooftop'!V45</f>
        <v>2161.7629393733314</v>
      </c>
      <c r="C852" s="1728">
        <f>'PV residential rooftop'!W45</f>
        <v>517040.02909991035</v>
      </c>
      <c r="D852" s="1728">
        <f ca="1">'Demand shares by tech, WWS'!BE45</f>
        <v>5066.7138464249556</v>
      </c>
      <c r="E852" s="1729">
        <f t="shared" ca="1" si="313"/>
        <v>9.7994614754400144E-3</v>
      </c>
      <c r="F852" s="1728">
        <f>'PV commercial rooftop'!I46</f>
        <v>267.62202265375885</v>
      </c>
      <c r="G852" s="1728">
        <f>'PV commercial rooftop'!J46</f>
        <v>64008.544073194476</v>
      </c>
      <c r="H852" s="1728">
        <f ca="1">'Demand shares by tech, WWS'!BF45</f>
        <v>11146.636005289312</v>
      </c>
      <c r="I852" s="1803">
        <f t="shared" ca="1" si="314"/>
        <v>0.17414293930108785</v>
      </c>
      <c r="J852" s="1473">
        <f ca="1">'Expanded Cost by Country'!AM43</f>
        <v>7.0303873405943066E-4</v>
      </c>
      <c r="K852" s="1473">
        <f ca="1">'Expanded Cost by Country'!AN43</f>
        <v>6.5310062386148652E-5</v>
      </c>
    </row>
    <row r="853" spans="1:11" ht="18" customHeight="1">
      <c r="A853" s="1724" t="str">
        <f>'Country and technology list'!A43</f>
        <v>Costa Rica</v>
      </c>
      <c r="B853" s="1762">
        <f>'PV residential rooftop'!V46</f>
        <v>72.845718321540829</v>
      </c>
      <c r="C853" s="1728">
        <f>'PV residential rooftop'!W46</f>
        <v>17422.887419696315</v>
      </c>
      <c r="D853" s="1728">
        <f ca="1">'Demand shares by tech, WWS'!BE46</f>
        <v>905.39553675301806</v>
      </c>
      <c r="E853" s="1729">
        <f t="shared" ca="1" si="313"/>
        <v>5.1965871955843658E-2</v>
      </c>
      <c r="F853" s="1728">
        <f>'PV commercial rooftop'!I47</f>
        <v>30.253614217619763</v>
      </c>
      <c r="G853" s="1728">
        <f>'PV commercial rooftop'!J47</f>
        <v>7235.9134716178005</v>
      </c>
      <c r="H853" s="1728">
        <f ca="1">'Demand shares by tech, WWS'!BF46</f>
        <v>1975.0970431913995</v>
      </c>
      <c r="I853" s="1803">
        <f t="shared" ca="1" si="314"/>
        <v>0.27295752650146171</v>
      </c>
      <c r="J853" s="1473">
        <f ca="1">'Expanded Cost by Country'!AM44</f>
        <v>6.241361168231532E-3</v>
      </c>
      <c r="K853" s="1473">
        <f ca="1">'Expanded Cost by Country'!AN44</f>
        <v>3.6008346556618877E-4</v>
      </c>
    </row>
    <row r="854" spans="1:11" ht="18" customHeight="1">
      <c r="A854" s="1724" t="str">
        <f>'Country and technology list'!A44</f>
        <v>Cote d'Ivoire</v>
      </c>
      <c r="B854" s="1762">
        <f>'PV residential rooftop'!V47</f>
        <v>548.86981913453474</v>
      </c>
      <c r="C854" s="1728">
        <f>'PV residential rooftop'!W47</f>
        <v>131276.03498450617</v>
      </c>
      <c r="D854" s="1728">
        <f ca="1">'Demand shares by tech, WWS'!BE47</f>
        <v>2873.033409252293</v>
      </c>
      <c r="E854" s="1729">
        <f t="shared" ca="1" si="313"/>
        <v>2.1885437121797458E-2</v>
      </c>
      <c r="F854" s="1728">
        <f>'PV commercial rooftop'!I48</f>
        <v>118.35955402861585</v>
      </c>
      <c r="G854" s="1728">
        <f>'PV commercial rooftop'!J48</f>
        <v>28308.667034946993</v>
      </c>
      <c r="H854" s="1728">
        <f ca="1">'Demand shares by tech, WWS'!BF47</f>
        <v>6267.3221688142839</v>
      </c>
      <c r="I854" s="1803">
        <f t="shared" ca="1" si="314"/>
        <v>0.22139234465110233</v>
      </c>
      <c r="J854" s="1473">
        <f ca="1">'Expanded Cost by Country'!AM45</f>
        <v>2.898594785736688E-3</v>
      </c>
      <c r="K854" s="1473">
        <f ca="1">'Expanded Cost by Country'!AN45</f>
        <v>1.5491380867537413E-4</v>
      </c>
    </row>
    <row r="855" spans="1:11" ht="18" customHeight="1">
      <c r="A855" s="1724" t="str">
        <f>'Country and technology list'!A45</f>
        <v>Croatia</v>
      </c>
      <c r="B855" s="1762">
        <f>'PV residential rooftop'!V48</f>
        <v>44.630902874630628</v>
      </c>
      <c r="C855" s="1728">
        <f>'PV residential rooftop'!W48</f>
        <v>10674.604000632804</v>
      </c>
      <c r="D855" s="1728">
        <f ca="1">'Demand shares by tech, WWS'!BE48</f>
        <v>5545.8787789672042</v>
      </c>
      <c r="E855" s="1729">
        <f t="shared" ca="1" si="313"/>
        <v>0.51953953314225398</v>
      </c>
      <c r="F855" s="1728">
        <f>'PV commercial rooftop'!I49</f>
        <v>34.475714178399187</v>
      </c>
      <c r="G855" s="1728">
        <f>'PV commercial rooftop'!J49</f>
        <v>8245.7349681492142</v>
      </c>
      <c r="H855" s="1728">
        <f ca="1">'Demand shares by tech, WWS'!BF48</f>
        <v>6185.1857331788697</v>
      </c>
      <c r="I855" s="1803">
        <f t="shared" ca="1" si="314"/>
        <v>0.75010726843275655</v>
      </c>
      <c r="J855" s="1473">
        <f ca="1">'Expanded Cost by Country'!AM46</f>
        <v>2.0353950897043982E-3</v>
      </c>
      <c r="K855" s="1473">
        <f ca="1">'Expanded Cost by Country'!AN46</f>
        <v>2.8692473970305041E-3</v>
      </c>
    </row>
    <row r="856" spans="1:11" ht="18" customHeight="1">
      <c r="A856" s="1724" t="str">
        <f>'Country and technology list'!A46</f>
        <v>Cuba</v>
      </c>
      <c r="B856" s="1762">
        <f>'PV residential rooftop'!V49</f>
        <v>149.2327918042478</v>
      </c>
      <c r="C856" s="1728">
        <f>'PV residential rooftop'!W49</f>
        <v>35692.779079419633</v>
      </c>
      <c r="D856" s="1728">
        <f ca="1">'Demand shares by tech, WWS'!BE49</f>
        <v>4759.2525595324314</v>
      </c>
      <c r="E856" s="1729">
        <f t="shared" ca="1" si="313"/>
        <v>0.1333393667369713</v>
      </c>
      <c r="F856" s="1728">
        <f>'PV commercial rooftop'!I50</f>
        <v>71.343752630056912</v>
      </c>
      <c r="G856" s="1728">
        <f>'PV commercial rooftop'!J50</f>
        <v>17063.654512753692</v>
      </c>
      <c r="H856" s="1728">
        <f ca="1">'Demand shares by tech, WWS'!BF49</f>
        <v>10668.415216297399</v>
      </c>
      <c r="I856" s="1803">
        <f t="shared" ca="1" si="314"/>
        <v>0.62521280000855783</v>
      </c>
      <c r="J856" s="1473">
        <f ca="1">'Expanded Cost by Country'!AM47</f>
        <v>6.1677925779841164E-3</v>
      </c>
      <c r="K856" s="1473">
        <f ca="1">'Expanded Cost by Country'!AN47</f>
        <v>7.5010947298940675E-4</v>
      </c>
    </row>
    <row r="857" spans="1:11" ht="18" customHeight="1">
      <c r="A857" s="1724" t="str">
        <f>'Country and technology list'!A47</f>
        <v>Cyprus</v>
      </c>
      <c r="B857" s="1762">
        <f>'PV residential rooftop'!V50</f>
        <v>30.198350472973203</v>
      </c>
      <c r="C857" s="1728">
        <f>'PV residential rooftop'!W50</f>
        <v>7222.6957558267659</v>
      </c>
      <c r="D857" s="1728">
        <f ca="1">'Demand shares by tech, WWS'!BE50</f>
        <v>1619.0934886345076</v>
      </c>
      <c r="E857" s="1729">
        <f t="shared" ref="E857:E897" ca="1" si="315">D857/C857</f>
        <v>0.22416747754165559</v>
      </c>
      <c r="F857" s="1728">
        <f>'PV commercial rooftop'!I51</f>
        <v>9.9385950483350722</v>
      </c>
      <c r="G857" s="1728">
        <f>'PV commercial rooftop'!J51</f>
        <v>2377.0652088674542</v>
      </c>
      <c r="H857" s="1728">
        <f ca="1">'Demand shares by tech, WWS'!BF50</f>
        <v>1812.8053509395143</v>
      </c>
      <c r="I857" s="1803">
        <f t="shared" ref="I857:I897" ca="1" si="316">H857/G857</f>
        <v>0.76262331558132568</v>
      </c>
      <c r="J857" s="1473">
        <f ca="1">'Expanded Cost by Country'!AM48</f>
        <v>2.4254705105768931E-3</v>
      </c>
      <c r="K857" s="1473">
        <f ca="1">'Expanded Cost by Country'!AN48</f>
        <v>2.597179200397399E-3</v>
      </c>
    </row>
    <row r="858" spans="1:11" ht="18" customHeight="1">
      <c r="A858" s="1724" t="str">
        <f>'Country and technology list'!A48</f>
        <v>Czech Republic</v>
      </c>
      <c r="B858" s="1762">
        <f>'PV residential rooftop'!V51</f>
        <v>58.015926564857303</v>
      </c>
      <c r="C858" s="1728">
        <f>'PV residential rooftop'!W51</f>
        <v>13875.969382677875</v>
      </c>
      <c r="D858" s="1728">
        <f ca="1">'Demand shares by tech, WWS'!BE51</f>
        <v>9179.4141262504963</v>
      </c>
      <c r="E858" s="1729">
        <f t="shared" ca="1" si="315"/>
        <v>0.66153317819435786</v>
      </c>
      <c r="F858" s="1728">
        <f>'PV commercial rooftop'!I52</f>
        <v>58.828280441231605</v>
      </c>
      <c r="G858" s="1728">
        <f>'PV commercial rooftop'!J52</f>
        <v>14070.264263133988</v>
      </c>
      <c r="H858" s="1728">
        <f ca="1">'Demand shares by tech, WWS'!BF51</f>
        <v>10713.352495779367</v>
      </c>
      <c r="I858" s="1803">
        <f t="shared" ca="1" si="316"/>
        <v>0.76141800149765582</v>
      </c>
      <c r="J858" s="1473">
        <f ca="1">'Expanded Cost by Country'!AM49</f>
        <v>1.4528463255589067E-2</v>
      </c>
      <c r="K858" s="1473">
        <f ca="1">'Expanded Cost by Country'!AN49</f>
        <v>6.5821481334974981E-3</v>
      </c>
    </row>
    <row r="859" spans="1:11" ht="18" customHeight="1">
      <c r="A859" s="1724" t="str">
        <f>'Country and technology list'!A49</f>
        <v>Denmark</v>
      </c>
      <c r="B859" s="1762">
        <f>'PV residential rooftop'!V52</f>
        <v>23.672958594928005</v>
      </c>
      <c r="C859" s="1728">
        <f>'PV residential rooftop'!W52</f>
        <v>5661.9840121557154</v>
      </c>
      <c r="D859" s="1728">
        <f ca="1">'Demand shares by tech, WWS'!BE52</f>
        <v>3787.240497973658</v>
      </c>
      <c r="E859" s="1729">
        <f t="shared" ca="1" si="315"/>
        <v>0.66888929566788424</v>
      </c>
      <c r="F859" s="1728">
        <f>'PV commercial rooftop'!I53</f>
        <v>40.870481085887256</v>
      </c>
      <c r="G859" s="1728">
        <f>'PV commercial rooftop'!J53</f>
        <v>9775.2044616419844</v>
      </c>
      <c r="H859" s="1728">
        <f ca="1">'Demand shares by tech, WWS'!BF52</f>
        <v>2469.930751681783</v>
      </c>
      <c r="I859" s="1803">
        <f t="shared" ca="1" si="316"/>
        <v>0.25267305265826612</v>
      </c>
      <c r="J859" s="1473">
        <f ca="1">'Expanded Cost by Country'!AM50</f>
        <v>1.1379209357549965E-2</v>
      </c>
      <c r="K859" s="1473">
        <f ca="1">'Expanded Cost by Country'!AN50</f>
        <v>3.3999299721547685E-3</v>
      </c>
    </row>
    <row r="860" spans="1:11" ht="18" customHeight="1">
      <c r="A860" s="1724" t="str">
        <f>'Country and technology list'!A50</f>
        <v>Djibouti</v>
      </c>
      <c r="B860" s="1762"/>
      <c r="C860" s="1728"/>
      <c r="D860" s="1728"/>
      <c r="E860" s="1729"/>
      <c r="F860" s="1728"/>
      <c r="G860" s="1728"/>
      <c r="H860" s="1728"/>
      <c r="I860" s="1803"/>
      <c r="J860" s="1473">
        <f>'Expanded Cost by Country'!AM51</f>
        <v>0</v>
      </c>
      <c r="K860" s="1473">
        <f>'Expanded Cost by Country'!AN51</f>
        <v>0</v>
      </c>
    </row>
    <row r="861" spans="1:11" ht="18" customHeight="1">
      <c r="A861" s="1724" t="str">
        <f>'Country and technology list'!A51</f>
        <v>Dominican Republic</v>
      </c>
      <c r="B861" s="1762">
        <f>'PV residential rooftop'!V54</f>
        <v>99.534296543438813</v>
      </c>
      <c r="C861" s="1728">
        <f>'PV residential rooftop'!W54</f>
        <v>23806.13278354067</v>
      </c>
      <c r="D861" s="1728">
        <f ca="1">'Demand shares by tech, WWS'!BE54</f>
        <v>3369.4219708364267</v>
      </c>
      <c r="E861" s="1729">
        <f t="shared" ca="1" si="315"/>
        <v>0.14153588075279544</v>
      </c>
      <c r="F861" s="1728">
        <f>'PV commercial rooftop'!I55</f>
        <v>45.574264422325641</v>
      </c>
      <c r="G861" s="1728">
        <f>'PV commercial rooftop'!J55</f>
        <v>10900.232663789255</v>
      </c>
      <c r="H861" s="1728">
        <f ca="1">'Demand shares by tech, WWS'!BF54</f>
        <v>7483.1227472980981</v>
      </c>
      <c r="I861" s="1803">
        <f t="shared" ca="1" si="316"/>
        <v>0.68651036891690853</v>
      </c>
      <c r="J861" s="1473">
        <f ca="1">'Expanded Cost by Country'!AM52</f>
        <v>7.489385193216405E-3</v>
      </c>
      <c r="K861" s="1473">
        <f ca="1">'Expanded Cost by Country'!AN52</f>
        <v>1.1540525838498875E-3</v>
      </c>
    </row>
    <row r="862" spans="1:11" ht="18" customHeight="1">
      <c r="A862" s="1724" t="str">
        <f>'Country and technology list'!A52</f>
        <v>Ecuador</v>
      </c>
      <c r="B862" s="1762">
        <f>'PV residential rooftop'!V55</f>
        <v>456.05692029087254</v>
      </c>
      <c r="C862" s="1728">
        <f>'PV residential rooftop'!W55</f>
        <v>109077.49367132902</v>
      </c>
      <c r="D862" s="1728">
        <f ca="1">'Demand shares by tech, WWS'!BE55</f>
        <v>3546.237557758137</v>
      </c>
      <c r="E862" s="1729">
        <f t="shared" ca="1" si="315"/>
        <v>3.2511175664189873E-2</v>
      </c>
      <c r="F862" s="1728">
        <f>'PV commercial rooftop'!I56</f>
        <v>148.84966429697485</v>
      </c>
      <c r="G862" s="1728">
        <f>'PV commercial rooftop'!J56</f>
        <v>35601.144490861647</v>
      </c>
      <c r="H862" s="1728">
        <f ca="1">'Demand shares by tech, WWS'!BF55</f>
        <v>7845.8832627543725</v>
      </c>
      <c r="I862" s="1803">
        <f t="shared" ca="1" si="316"/>
        <v>0.22038289428499439</v>
      </c>
      <c r="J862" s="1473">
        <f ca="1">'Expanded Cost by Country'!AM53</f>
        <v>7.0113911179146161E-3</v>
      </c>
      <c r="K862" s="1473">
        <f ca="1">'Expanded Cost by Country'!AN53</f>
        <v>3.8742420717844447E-4</v>
      </c>
    </row>
    <row r="863" spans="1:11" ht="18" customHeight="1">
      <c r="A863" s="1724" t="str">
        <f>'Country and technology list'!A53</f>
        <v>Egypt</v>
      </c>
      <c r="B863" s="1762">
        <f>'PV residential rooftop'!V56</f>
        <v>2052.557361637721</v>
      </c>
      <c r="C863" s="1728">
        <f>'PV residential rooftop'!W56</f>
        <v>490920.76594580116</v>
      </c>
      <c r="D863" s="1728">
        <f ca="1">'Demand shares by tech, WWS'!BE56</f>
        <v>51406.311141941791</v>
      </c>
      <c r="E863" s="1729">
        <f t="shared" ca="1" si="315"/>
        <v>0.10471406937309548</v>
      </c>
      <c r="F863" s="1728">
        <f>'PV commercial rooftop'!I57</f>
        <v>741.50576955132601</v>
      </c>
      <c r="G863" s="1728">
        <f>'PV commercial rooftop'!J57</f>
        <v>177349.77211595111</v>
      </c>
      <c r="H863" s="1728">
        <f ca="1">'Demand shares by tech, WWS'!BF56</f>
        <v>117738.73725690854</v>
      </c>
      <c r="I863" s="1803">
        <f t="shared" ca="1" si="316"/>
        <v>0.66387870619834266</v>
      </c>
      <c r="J863" s="1473">
        <f ca="1">'Expanded Cost by Country'!AM54</f>
        <v>3.7721301384132594E-3</v>
      </c>
      <c r="K863" s="1473">
        <f ca="1">'Expanded Cost by Country'!AN54</f>
        <v>8.486278110219703E-4</v>
      </c>
    </row>
    <row r="864" spans="1:11" ht="18" customHeight="1">
      <c r="A864" s="1724" t="str">
        <f>'Country and technology list'!A54</f>
        <v>El Salvador</v>
      </c>
      <c r="B864" s="1762">
        <f>'PV residential rooftop'!V57</f>
        <v>59.344127480318974</v>
      </c>
      <c r="C864" s="1728">
        <f>'PV residential rooftop'!W57</f>
        <v>14193.642068925292</v>
      </c>
      <c r="D864" s="1728">
        <f ca="1">'Demand shares by tech, WWS'!BE57</f>
        <v>663.28423282186293</v>
      </c>
      <c r="E864" s="1729">
        <f t="shared" ca="1" si="315"/>
        <v>4.6731080690981891E-2</v>
      </c>
      <c r="F864" s="1728">
        <f>'PV commercial rooftop'!I58</f>
        <v>21.515071735882934</v>
      </c>
      <c r="G864" s="1728">
        <f>'PV commercial rooftop'!J58</f>
        <v>5145.8710452462128</v>
      </c>
      <c r="H864" s="1728">
        <f ca="1">'Demand shares by tech, WWS'!BF57</f>
        <v>1454.4963179048716</v>
      </c>
      <c r="I864" s="1803">
        <f t="shared" ca="1" si="316"/>
        <v>0.28265308343638812</v>
      </c>
      <c r="J864" s="1473">
        <f ca="1">'Expanded Cost by Country'!AM55</f>
        <v>1.157278897267325E-2</v>
      </c>
      <c r="K864" s="1473">
        <f ca="1">'Expanded Cost by Country'!AN55</f>
        <v>5.3355907034804148E-4</v>
      </c>
    </row>
    <row r="865" spans="1:11" ht="18" customHeight="1">
      <c r="A865" s="1724" t="str">
        <f>'Country and technology list'!A55</f>
        <v>Equatorial Guinea</v>
      </c>
      <c r="B865" s="1762">
        <f>'PV residential rooftop'!V58</f>
        <v>46.135323239794758</v>
      </c>
      <c r="C865" s="1728">
        <f>'PV residential rooftop'!W58</f>
        <v>11034.424004582193</v>
      </c>
      <c r="D865" s="1728">
        <f ca="1">'Demand shares by tech, WWS'!BE58</f>
        <v>7573.6694957947739</v>
      </c>
      <c r="E865" s="1729">
        <f t="shared" ref="E865" ca="1" si="317">D865/C865</f>
        <v>0.68636745267806509</v>
      </c>
      <c r="F865" s="1728">
        <f>'PV commercial rooftop'!I59</f>
        <v>18.365415715220408</v>
      </c>
      <c r="G865" s="1728">
        <f>'PV commercial rooftop'!J59</f>
        <v>4392.5515156542479</v>
      </c>
      <c r="H865" s="1728">
        <f ca="1">'Demand shares by tech, WWS'!BF58</f>
        <v>3398.4322405915718</v>
      </c>
      <c r="I865" s="1803">
        <f t="shared" ref="I865" ca="1" si="318">H865/G865</f>
        <v>0.77368067932275419</v>
      </c>
      <c r="J865" s="1473">
        <f ca="1">'Expanded Cost by Country'!AM56</f>
        <v>2.942079774187836E-3</v>
      </c>
      <c r="K865" s="1473">
        <f ca="1">'Expanded Cost by Country'!AN56</f>
        <v>4.9616178063136953E-3</v>
      </c>
    </row>
    <row r="866" spans="1:11" ht="18" customHeight="1">
      <c r="A866" s="1724" t="str">
        <f>'Country and technology list'!A56</f>
        <v>Eritrea</v>
      </c>
      <c r="B866" s="1762">
        <f>'PV residential rooftop'!V59</f>
        <v>153.89969657013881</v>
      </c>
      <c r="C866" s="1728">
        <f>'PV residential rooftop'!W59</f>
        <v>36808.986843006467</v>
      </c>
      <c r="D866" s="1728">
        <f ca="1">'Demand shares by tech, WWS'!BE59</f>
        <v>189.21114425069302</v>
      </c>
      <c r="E866" s="1729">
        <f t="shared" ca="1" si="315"/>
        <v>5.14035186726804E-3</v>
      </c>
      <c r="F866" s="1728">
        <f>'PV commercial rooftop'!I60</f>
        <v>16.229280930522179</v>
      </c>
      <c r="G866" s="1728">
        <f>'PV commercial rooftop'!J60</f>
        <v>3881.6411049309181</v>
      </c>
      <c r="H866" s="1728">
        <f ca="1">'Demand shares by tech, WWS'!BF59</f>
        <v>416.10928655642408</v>
      </c>
      <c r="I866" s="1803">
        <f t="shared" ca="1" si="316"/>
        <v>0.10719931990307734</v>
      </c>
      <c r="J866" s="1473">
        <f ca="1">'Expanded Cost by Country'!AM57</f>
        <v>1.9079344058599811E-4</v>
      </c>
      <c r="K866" s="1473">
        <f ca="1">'Expanded Cost by Country'!AN57</f>
        <v>2.9019946765289124E-5</v>
      </c>
    </row>
    <row r="867" spans="1:11" ht="18" customHeight="1">
      <c r="A867" s="1724" t="str">
        <f>'Country and technology list'!A57</f>
        <v>Estonia</v>
      </c>
      <c r="B867" s="1762">
        <f>'PV residential rooftop'!V60</f>
        <v>5.9096785438781687</v>
      </c>
      <c r="C867" s="1728">
        <f>'PV residential rooftop'!W60</f>
        <v>1413.4483992882438</v>
      </c>
      <c r="D867" s="1728">
        <f ca="1">'Demand shares by tech, WWS'!BE60</f>
        <v>982.96436152016395</v>
      </c>
      <c r="E867" s="1729">
        <f t="shared" ca="1" si="315"/>
        <v>0.69543703329753359</v>
      </c>
      <c r="F867" s="1728">
        <f>'PV commercial rooftop'!I61</f>
        <v>11.109731286443582</v>
      </c>
      <c r="G867" s="1728">
        <f>'PV commercial rooftop'!J61</f>
        <v>2657.1719234395514</v>
      </c>
      <c r="H867" s="1728">
        <f ca="1">'Demand shares by tech, WWS'!BF60</f>
        <v>935.2906624416861</v>
      </c>
      <c r="I867" s="1803">
        <f t="shared" ca="1" si="316"/>
        <v>0.35198725915747592</v>
      </c>
      <c r="J867" s="1473">
        <f ca="1">'Expanded Cost by Country'!AM58</f>
        <v>3.4357496857641404E-3</v>
      </c>
      <c r="K867" s="1473">
        <f ca="1">'Expanded Cost by Country'!AN58</f>
        <v>7.9678024499522297E-4</v>
      </c>
    </row>
    <row r="868" spans="1:11" ht="18" customHeight="1">
      <c r="A868" s="1724" t="str">
        <f>'Country and technology list'!A58</f>
        <v>Ethiopia</v>
      </c>
      <c r="B868" s="1762">
        <f>'PV residential rooftop'!V61</f>
        <v>3872.2591014156901</v>
      </c>
      <c r="C868" s="1728">
        <f>'PV residential rooftop'!W61</f>
        <v>926148.24780868378</v>
      </c>
      <c r="D868" s="1728">
        <f ca="1">'Demand shares by tech, WWS'!BE61</f>
        <v>9725.7787855301322</v>
      </c>
      <c r="E868" s="1729">
        <f t="shared" ca="1" si="315"/>
        <v>1.0501319641366103E-2</v>
      </c>
      <c r="F868" s="1728">
        <f>'PV commercial rooftop'!I62</f>
        <v>295.29783952319144</v>
      </c>
      <c r="G868" s="1728">
        <f>'PV commercial rooftop'!J62</f>
        <v>70627.912413223181</v>
      </c>
      <c r="H868" s="1728">
        <f ca="1">'Demand shares by tech, WWS'!BF61</f>
        <v>21198.759924146612</v>
      </c>
      <c r="I868" s="1803">
        <f t="shared" ca="1" si="316"/>
        <v>0.3001470551772632</v>
      </c>
      <c r="J868" s="1473">
        <f ca="1">'Expanded Cost by Country'!AM59</f>
        <v>1.1929773338427757E-3</v>
      </c>
      <c r="K868" s="1473">
        <f ca="1">'Expanded Cost by Country'!AN59</f>
        <v>3.03221735697607E-4</v>
      </c>
    </row>
    <row r="869" spans="1:11" ht="18" customHeight="1">
      <c r="A869" s="1724" t="str">
        <f>'Country and technology list'!A59</f>
        <v>Fiji</v>
      </c>
      <c r="B869" s="1762"/>
      <c r="C869" s="1728"/>
      <c r="D869" s="1728"/>
      <c r="E869" s="1729"/>
      <c r="F869" s="1728"/>
      <c r="G869" s="1728"/>
      <c r="H869" s="1728"/>
      <c r="I869" s="1803"/>
      <c r="J869" s="1473">
        <f>'Expanded Cost by Country'!AM60</f>
        <v>0</v>
      </c>
      <c r="K869" s="1473">
        <f>'Expanded Cost by Country'!AN60</f>
        <v>0</v>
      </c>
    </row>
    <row r="870" spans="1:11" ht="18" customHeight="1">
      <c r="A870" s="1724" t="str">
        <f>'Country and technology list'!A60</f>
        <v>Finland</v>
      </c>
      <c r="B870" s="1762">
        <f>'PV residential rooftop'!V63</f>
        <v>29.681839124852878</v>
      </c>
      <c r="C870" s="1728">
        <f>'PV residential rooftop'!W63</f>
        <v>7099.1590638063253</v>
      </c>
      <c r="D870" s="1728">
        <f ca="1">'Demand shares by tech, WWS'!BE63</f>
        <v>4917.0645658236408</v>
      </c>
      <c r="E870" s="1729">
        <f t="shared" ca="1" si="315"/>
        <v>0.69262634089892894</v>
      </c>
      <c r="F870" s="1728">
        <f>'PV commercial rooftop'!I64</f>
        <v>73.753188827729375</v>
      </c>
      <c r="G870" s="1728">
        <f>'PV commercial rooftop'!J64</f>
        <v>17639.931836723394</v>
      </c>
      <c r="H870" s="1728">
        <f ca="1">'Demand shares by tech, WWS'!BF63</f>
        <v>2916.9691539368391</v>
      </c>
      <c r="I870" s="1803">
        <f t="shared" ca="1" si="316"/>
        <v>0.16536170212768034</v>
      </c>
      <c r="J870" s="1473">
        <f ca="1">'Expanded Cost by Country'!AM61</f>
        <v>6.7725993501054384E-3</v>
      </c>
      <c r="K870" s="1473">
        <f ca="1">'Expanded Cost by Country'!AN61</f>
        <v>1.0624939841439773E-3</v>
      </c>
    </row>
    <row r="871" spans="1:11" ht="18" customHeight="1">
      <c r="A871" s="1724" t="str">
        <f>'Country and technology list'!A61</f>
        <v>France</v>
      </c>
      <c r="B871" s="1762">
        <f>'PV residential rooftop'!V64</f>
        <v>535.43017420138017</v>
      </c>
      <c r="C871" s="1728">
        <f>'PV residential rooftop'!W64</f>
        <v>128061.60555713098</v>
      </c>
      <c r="D871" s="1728">
        <f ca="1">'Demand shares by tech, WWS'!BE64</f>
        <v>83598.872114223472</v>
      </c>
      <c r="E871" s="1729">
        <f t="shared" ca="1" si="315"/>
        <v>0.6528019990888545</v>
      </c>
      <c r="F871" s="1728">
        <f>'PV commercial rooftop'!I65</f>
        <v>466.14177059855308</v>
      </c>
      <c r="G871" s="1728">
        <f>'PV commercial rooftop'!J65</f>
        <v>111489.53950742935</v>
      </c>
      <c r="H871" s="1728">
        <f ca="1">'Demand shares by tech, WWS'!BF64</f>
        <v>84854.316361440215</v>
      </c>
      <c r="I871" s="1803">
        <f t="shared" ca="1" si="316"/>
        <v>0.76109666194993808</v>
      </c>
      <c r="J871" s="1473">
        <f ca="1">'Expanded Cost by Country'!AM62</f>
        <v>9.2859005084555187E-3</v>
      </c>
      <c r="K871" s="1473">
        <f ca="1">'Expanded Cost by Country'!AN62</f>
        <v>2.2893014349761581E-3</v>
      </c>
    </row>
    <row r="872" spans="1:11" ht="18" customHeight="1">
      <c r="A872" s="1724" t="str">
        <f>'Country and technology list'!A62</f>
        <v>French Guiana</v>
      </c>
      <c r="B872" s="1762"/>
      <c r="C872" s="1728"/>
      <c r="D872" s="1728"/>
      <c r="E872" s="1729"/>
      <c r="F872" s="1728"/>
      <c r="G872" s="1728"/>
      <c r="H872" s="1728"/>
      <c r="I872" s="1803"/>
      <c r="J872" s="1473">
        <f>'Expanded Cost by Country'!AM63</f>
        <v>0</v>
      </c>
      <c r="K872" s="1473">
        <f>'Expanded Cost by Country'!AN63</f>
        <v>0</v>
      </c>
    </row>
    <row r="873" spans="1:11" ht="18" customHeight="1">
      <c r="A873" s="1724" t="str">
        <f>'Country and technology list'!A63</f>
        <v>Gabon</v>
      </c>
      <c r="B873" s="1762">
        <f>'PV residential rooftop'!V66</f>
        <v>97.729622310984965</v>
      </c>
      <c r="C873" s="1728">
        <f>'PV residential rooftop'!W66</f>
        <v>23374.499508370223</v>
      </c>
      <c r="D873" s="1728">
        <f ca="1">'Demand shares by tech, WWS'!BE66</f>
        <v>7700.1859398950191</v>
      </c>
      <c r="E873" s="1729">
        <f t="shared" ca="1" si="315"/>
        <v>0.32942677284438299</v>
      </c>
      <c r="F873" s="1728">
        <f>'PV commercial rooftop'!I67</f>
        <v>41.495609029205056</v>
      </c>
      <c r="G873" s="1728">
        <f>'PV commercial rooftop'!J67</f>
        <v>9924.7195468149675</v>
      </c>
      <c r="H873" s="1728">
        <f ca="1">'Demand shares by tech, WWS'!BF66</f>
        <v>8031.9588449575922</v>
      </c>
      <c r="I873" s="1803">
        <f t="shared" ca="1" si="316"/>
        <v>0.80928824306528657</v>
      </c>
      <c r="J873" s="1473">
        <f ca="1">'Expanded Cost by Country'!AM64</f>
        <v>3.1012980939354494E-3</v>
      </c>
      <c r="K873" s="1473">
        <f ca="1">'Expanded Cost by Country'!AN64</f>
        <v>4.2436088872170206E-4</v>
      </c>
    </row>
    <row r="874" spans="1:11" ht="18" customHeight="1">
      <c r="A874" s="1724" t="str">
        <f>'Country and technology list'!A64</f>
        <v>Gambia</v>
      </c>
      <c r="B874" s="1762"/>
      <c r="C874" s="1728"/>
      <c r="D874" s="1728"/>
      <c r="E874" s="1729"/>
      <c r="F874" s="1728"/>
      <c r="G874" s="1728"/>
      <c r="H874" s="1728"/>
      <c r="I874" s="1803"/>
      <c r="J874" s="1473">
        <f>'Expanded Cost by Country'!AM65</f>
        <v>0</v>
      </c>
      <c r="K874" s="1473">
        <f>'Expanded Cost by Country'!AN65</f>
        <v>0</v>
      </c>
    </row>
    <row r="875" spans="1:11" ht="18" customHeight="1">
      <c r="A875" s="1724" t="str">
        <f>'Country and technology list'!A65</f>
        <v>Georgia</v>
      </c>
      <c r="B875" s="1762">
        <f>'PV residential rooftop'!V68</f>
        <v>39.616067444976679</v>
      </c>
      <c r="C875" s="1728">
        <f>'PV residential rooftop'!W68</f>
        <v>9475.1798596901408</v>
      </c>
      <c r="D875" s="1728">
        <f ca="1">'Demand shares by tech, WWS'!BE68</f>
        <v>1040.8700100541851</v>
      </c>
      <c r="E875" s="1729">
        <f t="shared" ca="1" si="315"/>
        <v>0.10985226934660254</v>
      </c>
      <c r="F875" s="1728">
        <f>'PV commercial rooftop'!I69</f>
        <v>26.322266718578682</v>
      </c>
      <c r="G875" s="1728">
        <f>'PV commercial rooftop'!J69</f>
        <v>6295.6327459729682</v>
      </c>
      <c r="H875" s="1728">
        <f ca="1">'Demand shares by tech, WWS'!BF68</f>
        <v>2613.4461837442364</v>
      </c>
      <c r="I875" s="1803">
        <f t="shared" ca="1" si="316"/>
        <v>0.41512049530143569</v>
      </c>
      <c r="J875" s="1473">
        <f ca="1">'Expanded Cost by Country'!AM66</f>
        <v>2.2263340513739454E-3</v>
      </c>
      <c r="K875" s="1473">
        <f ca="1">'Expanded Cost by Country'!AN66</f>
        <v>2.0938801189135457E-4</v>
      </c>
    </row>
    <row r="876" spans="1:11" ht="18" customHeight="1">
      <c r="A876" s="1724" t="str">
        <f>'Country and technology list'!A66</f>
        <v>Germany</v>
      </c>
      <c r="B876" s="1762">
        <f>'PV residential rooftop'!V69</f>
        <v>453.95234303260617</v>
      </c>
      <c r="C876" s="1728">
        <f>'PV residential rooftop'!W69</f>
        <v>108574.13103750921</v>
      </c>
      <c r="D876" s="1728">
        <f ca="1">'Demand shares by tech, WWS'!BE69</f>
        <v>72223.924526721399</v>
      </c>
      <c r="E876" s="1729">
        <f t="shared" ca="1" si="315"/>
        <v>0.66520379980540789</v>
      </c>
      <c r="F876" s="1728">
        <f>'PV commercial rooftop'!I70</f>
        <v>492.56485005838283</v>
      </c>
      <c r="G876" s="1728">
        <f>'PV commercial rooftop'!J70</f>
        <v>117809.28415842238</v>
      </c>
      <c r="H876" s="1728">
        <f ca="1">'Demand shares by tech, WWS'!BF69</f>
        <v>89723.775807770682</v>
      </c>
      <c r="I876" s="1803">
        <f t="shared" ca="1" si="316"/>
        <v>0.76160190980462883</v>
      </c>
      <c r="J876" s="1473">
        <f ca="1">'Expanded Cost by Country'!AM67</f>
        <v>2.2432786492957251E-2</v>
      </c>
      <c r="K876" s="1473">
        <f ca="1">'Expanded Cost by Country'!AN67</f>
        <v>4.6341831792502388E-3</v>
      </c>
    </row>
    <row r="877" spans="1:11" ht="18" customHeight="1">
      <c r="A877" s="1724" t="str">
        <f>'Country and technology list'!A67</f>
        <v>Ghana</v>
      </c>
      <c r="B877" s="1762">
        <f>'PV residential rooftop'!V70</f>
        <v>535.00880089685529</v>
      </c>
      <c r="C877" s="1728">
        <f>'PV residential rooftop'!W70</f>
        <v>127960.82352332638</v>
      </c>
      <c r="D877" s="1728">
        <f ca="1">'Demand shares by tech, WWS'!BE70</f>
        <v>7427.6181554991817</v>
      </c>
      <c r="E877" s="1729">
        <f t="shared" ca="1" si="315"/>
        <v>5.8046032769906157E-2</v>
      </c>
      <c r="F877" s="1728">
        <f>'PV commercial rooftop'!I71</f>
        <v>131.228106408027</v>
      </c>
      <c r="G877" s="1728">
        <f>'PV commercial rooftop'!J71</f>
        <v>31386.505300901004</v>
      </c>
      <c r="H877" s="1728">
        <f ca="1">'Demand shares by tech, WWS'!BF70</f>
        <v>15947.000178817239</v>
      </c>
      <c r="I877" s="1803">
        <f t="shared" ca="1" si="316"/>
        <v>0.50808460597744387</v>
      </c>
      <c r="J877" s="1473">
        <f ca="1">'Expanded Cost by Country'!AM68</f>
        <v>3.2179558929777835E-3</v>
      </c>
      <c r="K877" s="1473">
        <f ca="1">'Expanded Cost by Country'!AN68</f>
        <v>5.3322518836566781E-4</v>
      </c>
    </row>
    <row r="878" spans="1:11" ht="18" customHeight="1">
      <c r="A878" s="1724" t="str">
        <f>'Country and technology list'!A68</f>
        <v>Gibraltar</v>
      </c>
      <c r="B878" s="1762">
        <f>'PV residential rooftop'!V71</f>
        <v>5.8150994926583668E-2</v>
      </c>
      <c r="C878" s="1728">
        <f>'PV residential rooftop'!W71</f>
        <v>13.908274381716172</v>
      </c>
      <c r="D878" s="1728">
        <f ca="1">'Demand shares by tech, WWS'!BE71</f>
        <v>6.881752418332665</v>
      </c>
      <c r="E878" s="1729">
        <f t="shared" ca="1" si="315"/>
        <v>0.49479556050313633</v>
      </c>
      <c r="F878" s="1728">
        <f>'PV commercial rooftop'!I72</f>
        <v>2.6246145915982615E-2</v>
      </c>
      <c r="G878" s="1728">
        <f>'PV commercial rooftop'!J72</f>
        <v>6.2774265396991265</v>
      </c>
      <c r="H878" s="1728">
        <f ca="1">'Demand shares by tech, WWS'!BF71</f>
        <v>4.1051265735954514</v>
      </c>
      <c r="I878" s="1803">
        <f t="shared" ca="1" si="316"/>
        <v>0.6539505556352091</v>
      </c>
      <c r="J878" s="1473">
        <f ca="1">'Expanded Cost by Country'!AM69</f>
        <v>1.1027766799009842E-2</v>
      </c>
      <c r="K878" s="1473">
        <f ca="1">'Expanded Cost by Country'!AN69</f>
        <v>0.26488895890695224</v>
      </c>
    </row>
    <row r="879" spans="1:11" ht="18" customHeight="1">
      <c r="A879" s="1724" t="str">
        <f>'Country and technology list'!A69</f>
        <v>Greece</v>
      </c>
      <c r="B879" s="1762">
        <f>'PV residential rooftop'!V72</f>
        <v>84.064921111838814</v>
      </c>
      <c r="C879" s="1728">
        <f>'PV residential rooftop'!W72</f>
        <v>20106.242209215947</v>
      </c>
      <c r="D879" s="1728">
        <f ca="1">'Demand shares by tech, WWS'!BE72</f>
        <v>5512.8065458429837</v>
      </c>
      <c r="E879" s="1729">
        <f t="shared" ca="1" si="315"/>
        <v>0.27418383248741129</v>
      </c>
      <c r="F879" s="1728">
        <f>'PV commercial rooftop'!I73</f>
        <v>72.296227657524753</v>
      </c>
      <c r="G879" s="1728">
        <f>'PV commercial rooftop'!J73</f>
        <v>17291.462894028682</v>
      </c>
      <c r="H879" s="1728">
        <f ca="1">'Demand shares by tech, WWS'!BF72</f>
        <v>13171.99461295832</v>
      </c>
      <c r="I879" s="1803">
        <f t="shared" ca="1" si="316"/>
        <v>0.76176288227799682</v>
      </c>
      <c r="J879" s="1473">
        <f ca="1">'Expanded Cost by Country'!AM70</f>
        <v>6.4350429916947317E-3</v>
      </c>
      <c r="K879" s="1473">
        <f ca="1">'Expanded Cost by Country'!AN70</f>
        <v>5.7818274971678898E-4</v>
      </c>
    </row>
    <row r="880" spans="1:11" ht="18" customHeight="1">
      <c r="A880" s="1724" t="str">
        <f>'Country and technology list'!A70</f>
        <v>Grenada</v>
      </c>
      <c r="B880" s="1762"/>
      <c r="C880" s="1728"/>
      <c r="D880" s="1728"/>
      <c r="E880" s="1729"/>
      <c r="F880" s="1728"/>
      <c r="G880" s="1728"/>
      <c r="H880" s="1728"/>
      <c r="I880" s="1803"/>
      <c r="J880" s="1473">
        <f>'Expanded Cost by Country'!AM71</f>
        <v>0</v>
      </c>
      <c r="K880" s="1473">
        <f>'Expanded Cost by Country'!AN71</f>
        <v>0</v>
      </c>
    </row>
    <row r="881" spans="1:11" ht="18" customHeight="1">
      <c r="A881" s="1724" t="str">
        <f>'Country and technology list'!A71</f>
        <v>Guatemala</v>
      </c>
      <c r="B881" s="1762">
        <f>'PV residential rooftop'!V74</f>
        <v>309.28594893061126</v>
      </c>
      <c r="C881" s="1728">
        <f>'PV residential rooftop'!W74</f>
        <v>73973.520927152858</v>
      </c>
      <c r="D881" s="1728">
        <f ca="1">'Demand shares by tech, WWS'!BE74</f>
        <v>1638.1480133630753</v>
      </c>
      <c r="E881" s="1729">
        <f t="shared" ca="1" si="315"/>
        <v>2.21450593784265E-2</v>
      </c>
      <c r="F881" s="1728">
        <f>'PV commercial rooftop'!I75</f>
        <v>93.312374324203859</v>
      </c>
      <c r="G881" s="1728">
        <f>'PV commercial rooftop'!J75</f>
        <v>22318.003448590011</v>
      </c>
      <c r="H881" s="1728">
        <f ca="1">'Demand shares by tech, WWS'!BF74</f>
        <v>3607.6039867328445</v>
      </c>
      <c r="I881" s="1803">
        <f t="shared" ca="1" si="316"/>
        <v>0.16164546237494032</v>
      </c>
      <c r="J881" s="1473">
        <f ca="1">'Expanded Cost by Country'!AM72</f>
        <v>6.4954279316389871E-3</v>
      </c>
      <c r="K881" s="1473">
        <f ca="1">'Expanded Cost by Country'!AN72</f>
        <v>3.2887768869766144E-4</v>
      </c>
    </row>
    <row r="882" spans="1:11" ht="18" customHeight="1">
      <c r="A882" s="1724" t="str">
        <f>'Country and technology list'!A72</f>
        <v>Guinea</v>
      </c>
      <c r="B882" s="1762"/>
      <c r="C882" s="1728"/>
      <c r="D882" s="1728"/>
      <c r="E882" s="1729"/>
      <c r="F882" s="1728"/>
      <c r="G882" s="1728"/>
      <c r="H882" s="1728"/>
      <c r="I882" s="1803"/>
      <c r="J882" s="1473">
        <f>'Expanded Cost by Country'!AM73</f>
        <v>0</v>
      </c>
      <c r="K882" s="1473">
        <f>'Expanded Cost by Country'!AN73</f>
        <v>0</v>
      </c>
    </row>
    <row r="883" spans="1:11" ht="18" customHeight="1">
      <c r="A883" s="1724" t="str">
        <f>'Country and technology list'!A73</f>
        <v>Guinea-Bissau</v>
      </c>
      <c r="B883" s="1762"/>
      <c r="C883" s="1728"/>
      <c r="D883" s="1728"/>
      <c r="E883" s="1729"/>
      <c r="F883" s="1728"/>
      <c r="G883" s="1728"/>
      <c r="H883" s="1728"/>
      <c r="I883" s="1803"/>
      <c r="J883" s="1473">
        <f>'Expanded Cost by Country'!AM74</f>
        <v>0</v>
      </c>
      <c r="K883" s="1473">
        <f>'Expanded Cost by Country'!AN74</f>
        <v>0</v>
      </c>
    </row>
    <row r="884" spans="1:11" ht="18" customHeight="1">
      <c r="A884" s="1724" t="str">
        <f>'Country and technology list'!A74</f>
        <v>Guyana</v>
      </c>
      <c r="B884" s="1762"/>
      <c r="C884" s="1728"/>
      <c r="D884" s="1728"/>
      <c r="E884" s="1729"/>
      <c r="F884" s="1728"/>
      <c r="G884" s="1728"/>
      <c r="H884" s="1728"/>
      <c r="I884" s="1803"/>
      <c r="J884" s="1473">
        <f>'Expanded Cost by Country'!AM75</f>
        <v>0</v>
      </c>
      <c r="K884" s="1473">
        <f>'Expanded Cost by Country'!AN75</f>
        <v>0</v>
      </c>
    </row>
    <row r="885" spans="1:11" ht="18" customHeight="1">
      <c r="A885" s="1724" t="str">
        <f>'Country and technology list'!A75</f>
        <v>Haiti</v>
      </c>
      <c r="B885" s="1762">
        <f>'PV residential rooftop'!V78</f>
        <v>94.377166363819029</v>
      </c>
      <c r="C885" s="1728">
        <f>'PV residential rooftop'!W78</f>
        <v>22572.6752708887</v>
      </c>
      <c r="D885" s="1728">
        <f ca="1">'Demand shares by tech, WWS'!BE78</f>
        <v>1159.5162637979113</v>
      </c>
      <c r="E885" s="1729">
        <f t="shared" ca="1" si="315"/>
        <v>5.1368136469552836E-2</v>
      </c>
      <c r="F885" s="1728">
        <f>'PV commercial rooftop'!I79</f>
        <v>15.136314795657071</v>
      </c>
      <c r="G885" s="1728">
        <f>'PV commercial rooftop'!J79</f>
        <v>3620.2307384733963</v>
      </c>
      <c r="H885" s="1728">
        <f ca="1">'Demand shares by tech, WWS'!BF78</f>
        <v>1871.7853871014036</v>
      </c>
      <c r="I885" s="1803">
        <f t="shared" ca="1" si="316"/>
        <v>0.5170348307386371</v>
      </c>
      <c r="J885" s="1473">
        <f ca="1">'Expanded Cost by Country'!AM76</f>
        <v>2.9952399659445798E-3</v>
      </c>
      <c r="K885" s="1473">
        <f ca="1">'Expanded Cost by Country'!AN76</f>
        <v>6.7898595672151809E-4</v>
      </c>
    </row>
    <row r="886" spans="1:11" ht="18" customHeight="1">
      <c r="A886" s="1724" t="str">
        <f>'Country and technology list'!A76</f>
        <v>Honduras</v>
      </c>
      <c r="B886" s="1762">
        <f>'PV residential rooftop'!V79</f>
        <v>162.60023804204127</v>
      </c>
      <c r="C886" s="1728">
        <f>'PV residential rooftop'!W79</f>
        <v>38889.940371204837</v>
      </c>
      <c r="D886" s="1728">
        <f ca="1">'Demand shares by tech, WWS'!BE79</f>
        <v>1441.6703984753781</v>
      </c>
      <c r="E886" s="1729">
        <f t="shared" ca="1" si="315"/>
        <v>3.7070522215118383E-2</v>
      </c>
      <c r="F886" s="1728">
        <f>'PV commercial rooftop'!I80</f>
        <v>48.62912315106005</v>
      </c>
      <c r="G886" s="1728">
        <f>'PV commercial rooftop'!J80</f>
        <v>11630.879034505011</v>
      </c>
      <c r="H886" s="1728">
        <f ca="1">'Demand shares by tech, WWS'!BF79</f>
        <v>3167.5900604681938</v>
      </c>
      <c r="I886" s="1803">
        <f t="shared" ca="1" si="316"/>
        <v>0.27234313512082714</v>
      </c>
      <c r="J886" s="1473">
        <f ca="1">'Expanded Cost by Country'!AM77</f>
        <v>5.17391540631268E-3</v>
      </c>
      <c r="K886" s="1473">
        <f ca="1">'Expanded Cost by Country'!AN77</f>
        <v>2.0666527169568486E-4</v>
      </c>
    </row>
    <row r="887" spans="1:11" ht="18" customHeight="1">
      <c r="A887" s="1724" t="str">
        <f>'Country and technology list'!A77</f>
        <v>Hong Kong, China</v>
      </c>
      <c r="B887" s="1762">
        <f>'PV residential rooftop'!V80</f>
        <v>14.354518977462476</v>
      </c>
      <c r="C887" s="1728">
        <f>'PV residential rooftop'!W80</f>
        <v>3433.244586926779</v>
      </c>
      <c r="D887" s="1728">
        <f ca="1">'Demand shares by tech, WWS'!BE80</f>
        <v>1695.602737629064</v>
      </c>
      <c r="E887" s="1729">
        <f t="shared" ca="1" si="315"/>
        <v>0.49387764101795589</v>
      </c>
      <c r="F887" s="1728">
        <f>'PV commercial rooftop'!I81</f>
        <v>5.0811212147207225</v>
      </c>
      <c r="G887" s="1728">
        <f>'PV commercial rooftop'!J81</f>
        <v>1215.2780551788674</v>
      </c>
      <c r="H887" s="1728">
        <f ca="1">'Demand shares by tech, WWS'!BF80</f>
        <v>783.24740180733795</v>
      </c>
      <c r="I887" s="1803">
        <f t="shared" ca="1" si="316"/>
        <v>0.64450057208681999</v>
      </c>
      <c r="J887" s="1473">
        <f ca="1">'Expanded Cost by Country'!AM78</f>
        <v>6.6096911291335372E-3</v>
      </c>
      <c r="K887" s="1473">
        <f ca="1">'Expanded Cost by Country'!AN78</f>
        <v>0.23825587765422757</v>
      </c>
    </row>
    <row r="888" spans="1:11" ht="18" customHeight="1">
      <c r="A888" s="1724" t="str">
        <f>'Country and technology list'!A78</f>
        <v>Hungary</v>
      </c>
      <c r="B888" s="1762">
        <f>'PV residential rooftop'!V81</f>
        <v>72.035614956183593</v>
      </c>
      <c r="C888" s="1728">
        <f>'PV residential rooftop'!W81</f>
        <v>17229.130805606303</v>
      </c>
      <c r="D888" s="1728">
        <f ca="1">'Demand shares by tech, WWS'!BE81</f>
        <v>11501.235436843857</v>
      </c>
      <c r="E888" s="1729">
        <f t="shared" ca="1" si="315"/>
        <v>0.66754588879790688</v>
      </c>
      <c r="F888" s="1728">
        <f>'PV commercial rooftop'!I82</f>
        <v>71.63701064571579</v>
      </c>
      <c r="G888" s="1728">
        <f>'PV commercial rooftop'!J82</f>
        <v>17133.794549937418</v>
      </c>
      <c r="H888" s="1728">
        <f ca="1">'Demand shares by tech, WWS'!BF81</f>
        <v>11740.646438642687</v>
      </c>
      <c r="I888" s="1803">
        <f t="shared" ca="1" si="316"/>
        <v>0.6852332916928533</v>
      </c>
      <c r="J888" s="1473">
        <f ca="1">'Expanded Cost by Country'!AM79</f>
        <v>4.4140688768457064E-3</v>
      </c>
      <c r="K888" s="1473">
        <f ca="1">'Expanded Cost by Country'!AN79</f>
        <v>5.08615118709492E-3</v>
      </c>
    </row>
    <row r="889" spans="1:11" ht="18" customHeight="1">
      <c r="A889" s="1724" t="str">
        <f>'Country and technology list'!A79</f>
        <v>Iceland</v>
      </c>
      <c r="B889" s="1762">
        <f>'PV residential rooftop'!V82</f>
        <v>3.2486461015234145</v>
      </c>
      <c r="C889" s="1728">
        <f>'PV residential rooftop'!W82</f>
        <v>776.99549949445213</v>
      </c>
      <c r="D889" s="1728">
        <f ca="1">'Demand shares by tech, WWS'!BE82</f>
        <v>0</v>
      </c>
      <c r="E889" s="1729">
        <f t="shared" ca="1" si="315"/>
        <v>0</v>
      </c>
      <c r="F889" s="1728">
        <f>'PV commercial rooftop'!I83</f>
        <v>6.2677606092379303</v>
      </c>
      <c r="G889" s="1728">
        <f>'PV commercial rooftop'!J83</f>
        <v>1499.0927398963947</v>
      </c>
      <c r="H889" s="1728">
        <f ca="1">'Demand shares by tech, WWS'!BF82</f>
        <v>0</v>
      </c>
      <c r="I889" s="1803">
        <f t="shared" ca="1" si="316"/>
        <v>0</v>
      </c>
      <c r="J889" s="1473">
        <f ca="1">'Expanded Cost by Country'!AM80</f>
        <v>2.4800904810907639E-3</v>
      </c>
      <c r="K889" s="1473">
        <f ca="1">'Expanded Cost by Country'!AN80</f>
        <v>1.8016701858000302E-5</v>
      </c>
    </row>
    <row r="890" spans="1:11" ht="18" customHeight="1">
      <c r="A890" s="1724" t="str">
        <f>'Country and technology list'!A80</f>
        <v>India</v>
      </c>
      <c r="B890" s="1762">
        <f>'PV residential rooftop'!V83</f>
        <v>20075.362072476299</v>
      </c>
      <c r="C890" s="1728">
        <f>'PV residential rooftop'!W83</f>
        <v>4801528.2347070612</v>
      </c>
      <c r="D890" s="1728">
        <f ca="1">'Demand shares by tech, WWS'!BE83</f>
        <v>790997.10340579727</v>
      </c>
      <c r="E890" s="1729">
        <f t="shared" ca="1" si="315"/>
        <v>0.16473861336234663</v>
      </c>
      <c r="F890" s="1728">
        <f>'PV commercial rooftop'!I84</f>
        <v>5525.8023423319628</v>
      </c>
      <c r="G890" s="1728">
        <f>'PV commercial rooftop'!J84</f>
        <v>1321634.7416465087</v>
      </c>
      <c r="H890" s="1728">
        <f ca="1">'Demand shares by tech, WWS'!BF83</f>
        <v>1004134.4147034285</v>
      </c>
      <c r="I890" s="1803">
        <f t="shared" ca="1" si="316"/>
        <v>0.7597669636411537</v>
      </c>
      <c r="J890" s="1473">
        <f ca="1">'Expanded Cost by Country'!AM81</f>
        <v>1.5768073001667732E-2</v>
      </c>
      <c r="K890" s="1473">
        <f ca="1">'Expanded Cost by Country'!AN81</f>
        <v>5.7330955228707386E-3</v>
      </c>
    </row>
    <row r="891" spans="1:11" ht="18" customHeight="1">
      <c r="A891" s="1724" t="str">
        <f>'Country and technology list'!A81</f>
        <v>Indonesia</v>
      </c>
      <c r="B891" s="1762">
        <f>'PV residential rooftop'!V84</f>
        <v>6264.0850094207644</v>
      </c>
      <c r="C891" s="1728">
        <f>'PV residential rooftop'!W84</f>
        <v>1498213.6276672904</v>
      </c>
      <c r="D891" s="1728">
        <f ca="1">'Demand shares by tech, WWS'!BE84</f>
        <v>143140.58075995409</v>
      </c>
      <c r="E891" s="1729">
        <f t="shared" ca="1" si="315"/>
        <v>9.5540834842640643E-2</v>
      </c>
      <c r="F891" s="1728">
        <f>'PV commercial rooftop'!I85</f>
        <v>2014.842560733247</v>
      </c>
      <c r="G891" s="1728">
        <f>'PV commercial rooftop'!J85</f>
        <v>481900.32184345229</v>
      </c>
      <c r="H891" s="1728">
        <f ca="1">'Demand shares by tech, WWS'!BF84</f>
        <v>316004.74271087855</v>
      </c>
      <c r="I891" s="1803">
        <f t="shared" ca="1" si="316"/>
        <v>0.65574710865940089</v>
      </c>
      <c r="J891" s="1473">
        <f ca="1">'Expanded Cost by Country'!AM82</f>
        <v>7.6777374547597433E-3</v>
      </c>
      <c r="K891" s="1473">
        <f ca="1">'Expanded Cost by Country'!AN82</f>
        <v>1.3117145460254125E-3</v>
      </c>
    </row>
    <row r="892" spans="1:11" ht="18" customHeight="1">
      <c r="A892" s="1724" t="str">
        <f>'Country and technology list'!A82</f>
        <v>Iran, Islamic Republic of</v>
      </c>
      <c r="B892" s="1762">
        <f>'PV residential rooftop'!V85</f>
        <v>1278.5012456766069</v>
      </c>
      <c r="C892" s="1728">
        <f>'PV residential rooftop'!W85</f>
        <v>305785.75903449004</v>
      </c>
      <c r="D892" s="1728">
        <f ca="1">'Demand shares by tech, WWS'!BE85</f>
        <v>163509.27055609372</v>
      </c>
      <c r="E892" s="1729">
        <f t="shared" ca="1" si="315"/>
        <v>0.53471839588726977</v>
      </c>
      <c r="F892" s="1728">
        <f>'PV commercial rooftop'!I86</f>
        <v>772.69823845371911</v>
      </c>
      <c r="G892" s="1728">
        <f>'PV commercial rooftop'!J86</f>
        <v>184810.23632099788</v>
      </c>
      <c r="H892" s="1728">
        <f ca="1">'Demand shares by tech, WWS'!BF85</f>
        <v>149836.1884536694</v>
      </c>
      <c r="I892" s="1803">
        <f t="shared" ca="1" si="316"/>
        <v>0.81075697665046065</v>
      </c>
      <c r="J892" s="1473">
        <f ca="1">'Expanded Cost by Country'!AM83</f>
        <v>4.9869725575618397E-3</v>
      </c>
      <c r="K892" s="1473">
        <f ca="1">'Expanded Cost by Country'!AN83</f>
        <v>1.9052272242330158E-3</v>
      </c>
    </row>
    <row r="893" spans="1:11" ht="18" customHeight="1">
      <c r="A893" s="1724" t="str">
        <f>'Country and technology list'!A83</f>
        <v>Iraq</v>
      </c>
      <c r="B893" s="1762">
        <f>'PV residential rooftop'!V86</f>
        <v>682.04972609342633</v>
      </c>
      <c r="C893" s="1728">
        <f>'PV residential rooftop'!W86</f>
        <v>163129.36252351475</v>
      </c>
      <c r="D893" s="1728">
        <f ca="1">'Demand shares by tech, WWS'!BE86</f>
        <v>17305.118559990678</v>
      </c>
      <c r="E893" s="1729">
        <f t="shared" ca="1" si="315"/>
        <v>0.1060821809899256</v>
      </c>
      <c r="F893" s="1728">
        <f>'PV commercial rooftop'!I87</f>
        <v>385.45795703759455</v>
      </c>
      <c r="G893" s="1728">
        <f>'PV commercial rooftop'!J87</f>
        <v>92191.974288024241</v>
      </c>
      <c r="H893" s="1728">
        <f ca="1">'Demand shares by tech, WWS'!BF86</f>
        <v>40981.759210955875</v>
      </c>
      <c r="I893" s="1803">
        <f t="shared" ca="1" si="316"/>
        <v>0.44452632159629774</v>
      </c>
      <c r="J893" s="1473">
        <f ca="1">'Expanded Cost by Country'!AM84</f>
        <v>3.0633049445793377E-3</v>
      </c>
      <c r="K893" s="1473">
        <f ca="1">'Expanded Cost by Country'!AN84</f>
        <v>1.1961580729744465E-3</v>
      </c>
    </row>
    <row r="894" spans="1:11" ht="18" customHeight="1">
      <c r="A894" s="1724" t="str">
        <f>'Country and technology list'!A84</f>
        <v>Ireland</v>
      </c>
      <c r="B894" s="1762">
        <f>'PV residential rooftop'!V87</f>
        <v>47.908103795205939</v>
      </c>
      <c r="C894" s="1728">
        <f>'PV residential rooftop'!W87</f>
        <v>11458.429103968005</v>
      </c>
      <c r="D894" s="1728">
        <f ca="1">'Demand shares by tech, WWS'!BE87</f>
        <v>7321.4900943586008</v>
      </c>
      <c r="E894" s="1729">
        <f t="shared" ca="1" si="315"/>
        <v>0.63896106769323202</v>
      </c>
      <c r="F894" s="1728">
        <f>'PV commercial rooftop'!I88</f>
        <v>54.1974767590917</v>
      </c>
      <c r="G894" s="1728">
        <f>'PV commercial rooftop'!J88</f>
        <v>12962.690982567125</v>
      </c>
      <c r="H894" s="1728">
        <f ca="1">'Demand shares by tech, WWS'!BF87</f>
        <v>2247.5992124422623</v>
      </c>
      <c r="I894" s="1803">
        <f t="shared" ca="1" si="316"/>
        <v>0.17338986291233405</v>
      </c>
      <c r="J894" s="1473">
        <f ca="1">'Expanded Cost by Country'!AM85</f>
        <v>5.1898749018539454E-3</v>
      </c>
      <c r="K894" s="1473">
        <f ca="1">'Expanded Cost by Country'!AN85</f>
        <v>1.6471334455631711E-3</v>
      </c>
    </row>
    <row r="895" spans="1:11" ht="18" customHeight="1">
      <c r="A895" s="1724" t="str">
        <f>'Country and technology list'!A85</f>
        <v>Israel</v>
      </c>
      <c r="B895" s="1762">
        <f>'PV residential rooftop'!V88</f>
        <v>78.478012598673104</v>
      </c>
      <c r="C895" s="1728">
        <f>'PV residential rooftop'!W88</f>
        <v>18769.992388473285</v>
      </c>
      <c r="D895" s="1728">
        <f ca="1">'Demand shares by tech, WWS'!BE88</f>
        <v>11475.11355294241</v>
      </c>
      <c r="E895" s="1729">
        <f t="shared" ca="1" si="315"/>
        <v>0.61135419319558781</v>
      </c>
      <c r="F895" s="1728">
        <f>'PV commercial rooftop'!I89</f>
        <v>35.772227809888854</v>
      </c>
      <c r="G895" s="1728">
        <f>'PV commercial rooftop'!J89</f>
        <v>8555.8288427107655</v>
      </c>
      <c r="H895" s="1728">
        <f ca="1">'Demand shares by tech, WWS'!BF88</f>
        <v>6225.1444338443844</v>
      </c>
      <c r="I895" s="1803">
        <f t="shared" ca="1" si="316"/>
        <v>0.72759104328600099</v>
      </c>
      <c r="J895" s="1473">
        <f ca="1">'Expanded Cost by Country'!AM86</f>
        <v>8.3345253284070574E-3</v>
      </c>
      <c r="K895" s="1473">
        <f ca="1">'Expanded Cost by Country'!AN86</f>
        <v>1.3525792333777395E-2</v>
      </c>
    </row>
    <row r="896" spans="1:11" ht="18" customHeight="1">
      <c r="A896" s="1724" t="str">
        <f>'Country and technology list'!A86</f>
        <v>Italy</v>
      </c>
      <c r="B896" s="1762">
        <f>'PV residential rooftop'!V89</f>
        <v>703.49429989878672</v>
      </c>
      <c r="C896" s="1728">
        <f>'PV residential rooftop'!W89</f>
        <v>168258.37221389869</v>
      </c>
      <c r="D896" s="1728">
        <f ca="1">'Demand shares by tech, WWS'!BE89</f>
        <v>57483.59252496824</v>
      </c>
      <c r="E896" s="1729">
        <f t="shared" ca="1" si="315"/>
        <v>0.34163882467549456</v>
      </c>
      <c r="F896" s="1728">
        <f>'PV commercial rooftop'!I90</f>
        <v>253.66523290708997</v>
      </c>
      <c r="G896" s="1728">
        <f>'PV commercial rooftop'!J90</f>
        <v>60670.426444602461</v>
      </c>
      <c r="H896" s="1728">
        <f ca="1">'Demand shares by tech, WWS'!BF89</f>
        <v>45076.260027285694</v>
      </c>
      <c r="I896" s="1803">
        <f t="shared" ca="1" si="316"/>
        <v>0.74296923013132865</v>
      </c>
      <c r="J896" s="1473">
        <f ca="1">'Expanded Cost by Country'!AM87</f>
        <v>1.9171610442899892E-2</v>
      </c>
      <c r="K896" s="1473">
        <f ca="1">'Expanded Cost by Country'!AN87</f>
        <v>2.4374729854616684E-3</v>
      </c>
    </row>
    <row r="897" spans="1:11" ht="18" customHeight="1">
      <c r="A897" s="1724" t="str">
        <f>'Country and technology list'!A87</f>
        <v>Jamaica</v>
      </c>
      <c r="B897" s="1762">
        <f>'PV residential rooftop'!V90</f>
        <v>43.175016366904508</v>
      </c>
      <c r="C897" s="1728">
        <f>'PV residential rooftop'!W90</f>
        <v>10326.392090524336</v>
      </c>
      <c r="D897" s="1728">
        <f ca="1">'Demand shares by tech, WWS'!BE90</f>
        <v>3048.2082855879621</v>
      </c>
      <c r="E897" s="1729">
        <f t="shared" ca="1" si="315"/>
        <v>0.29518618495854398</v>
      </c>
      <c r="F897" s="1728">
        <f>'PV commercial rooftop'!I91</f>
        <v>13.771824060772722</v>
      </c>
      <c r="G897" s="1728">
        <f>'PV commercial rooftop'!J91</f>
        <v>3293.8784283187606</v>
      </c>
      <c r="H897" s="1728">
        <f ca="1">'Demand shares by tech, WWS'!BF90</f>
        <v>2674.3611910705631</v>
      </c>
      <c r="I897" s="1803">
        <f t="shared" ca="1" si="316"/>
        <v>0.81191860879807654</v>
      </c>
      <c r="J897" s="1473">
        <f ca="1">'Expanded Cost by Country'!AM88</f>
        <v>2.4717039035426066E-3</v>
      </c>
      <c r="K897" s="1473">
        <f ca="1">'Expanded Cost by Country'!AN88</f>
        <v>4.3169766464154768E-3</v>
      </c>
    </row>
    <row r="898" spans="1:11" ht="18" customHeight="1">
      <c r="A898" s="1724" t="str">
        <f>'Country and technology list'!A88</f>
        <v>Japan</v>
      </c>
      <c r="B898" s="1762">
        <f>'PV residential rooftop'!V91</f>
        <v>756.99377779191161</v>
      </c>
      <c r="C898" s="1728">
        <f>'PV residential rooftop'!W91</f>
        <v>181054.1191956237</v>
      </c>
      <c r="D898" s="1728">
        <f ca="1">'Demand shares by tech, WWS'!BE91</f>
        <v>111333.9019271438</v>
      </c>
      <c r="E898" s="1729">
        <f t="shared" ref="E898:E941" ca="1" si="319">D898/C898</f>
        <v>0.61492056862208566</v>
      </c>
      <c r="F898" s="1728">
        <f>'PV commercial rooftop'!I92</f>
        <v>425.15183053095365</v>
      </c>
      <c r="G898" s="1728">
        <f>'PV commercial rooftop'!J92</f>
        <v>101685.76342294391</v>
      </c>
      <c r="H898" s="1728">
        <f ca="1">'Demand shares by tech, WWS'!BF91</f>
        <v>74931.261585465414</v>
      </c>
      <c r="I898" s="1803">
        <f t="shared" ref="I898:I941" ca="1" si="320">H898/G898</f>
        <v>0.73689038723938283</v>
      </c>
      <c r="J898" s="1473">
        <f ca="1">'Expanded Cost by Country'!AM89</f>
        <v>9.6678405202348366E-3</v>
      </c>
      <c r="K898" s="1473">
        <f ca="1">'Expanded Cost by Country'!AN89</f>
        <v>7.3595118681840602E-3</v>
      </c>
    </row>
    <row r="899" spans="1:11" ht="18" customHeight="1">
      <c r="A899" s="1724" t="str">
        <f>'Country and technology list'!A89</f>
        <v>Jordan</v>
      </c>
      <c r="B899" s="1762">
        <f>'PV residential rooftop'!V92</f>
        <v>73.634470744979495</v>
      </c>
      <c r="C899" s="1728">
        <f>'PV residential rooftop'!W92</f>
        <v>17611.537418518838</v>
      </c>
      <c r="D899" s="1728">
        <f ca="1">'Demand shares by tech, WWS'!BE92</f>
        <v>4683.8661080192096</v>
      </c>
      <c r="E899" s="1729">
        <f t="shared" ca="1" si="319"/>
        <v>0.2659544136728258</v>
      </c>
      <c r="F899" s="1728">
        <f>'PV commercial rooftop'!I93</f>
        <v>40.365156024404065</v>
      </c>
      <c r="G899" s="1728">
        <f>'PV commercial rooftop'!J93</f>
        <v>9654.3432516843732</v>
      </c>
      <c r="H899" s="1728">
        <f ca="1">'Demand shares by tech, WWS'!BF92</f>
        <v>7850.8060632940214</v>
      </c>
      <c r="I899" s="1803">
        <f t="shared" ca="1" si="320"/>
        <v>0.81318903405721643</v>
      </c>
      <c r="J899" s="1473">
        <f ca="1">'Expanded Cost by Country'!AM90</f>
        <v>3.1451276991053541E-3</v>
      </c>
      <c r="K899" s="1473">
        <f ca="1">'Expanded Cost by Country'!AN90</f>
        <v>1.4337003864794834E-3</v>
      </c>
    </row>
    <row r="900" spans="1:11" ht="18" customHeight="1">
      <c r="A900" s="1724" t="str">
        <f>'Country and technology list'!A90</f>
        <v>Kazakhstan</v>
      </c>
      <c r="B900" s="1762">
        <f>'PV residential rooftop'!V93</f>
        <v>418.68260737695294</v>
      </c>
      <c r="C900" s="1728">
        <f>'PV residential rooftop'!W93</f>
        <v>100138.48584366965</v>
      </c>
      <c r="D900" s="1728">
        <f ca="1">'Demand shares by tech, WWS'!BE93</f>
        <v>18099.44754194879</v>
      </c>
      <c r="E900" s="1729">
        <f t="shared" ca="1" si="319"/>
        <v>0.18074417033032225</v>
      </c>
      <c r="F900" s="1728">
        <f>'PV commercial rooftop'!I94</f>
        <v>385.43443673439742</v>
      </c>
      <c r="G900" s="1728">
        <f>'PV commercial rooftop'!J94</f>
        <v>92186.348815393547</v>
      </c>
      <c r="H900" s="1728">
        <f ca="1">'Demand shares by tech, WWS'!BF93</f>
        <v>46839.820013938268</v>
      </c>
      <c r="I900" s="1803">
        <f t="shared" ca="1" si="320"/>
        <v>0.50809930771568657</v>
      </c>
      <c r="J900" s="1473">
        <f ca="1">'Expanded Cost by Country'!AM91</f>
        <v>8.208673984770147E-4</v>
      </c>
      <c r="K900" s="1473">
        <f ca="1">'Expanded Cost by Country'!AN91</f>
        <v>1.6338226895449662E-4</v>
      </c>
    </row>
    <row r="901" spans="1:11" ht="18" customHeight="1">
      <c r="A901" s="1724" t="str">
        <f>'Country and technology list'!A91</f>
        <v>Kenya</v>
      </c>
      <c r="B901" s="1762">
        <f>'PV residential rooftop'!V94</f>
        <v>1264.5522507105159</v>
      </c>
      <c r="C901" s="1728">
        <f>'PV residential rooftop'!W94</f>
        <v>302449.50572390592</v>
      </c>
      <c r="D901" s="1728">
        <f ca="1">'Demand shares by tech, WWS'!BE94</f>
        <v>4813.3076159876709</v>
      </c>
      <c r="E901" s="1729">
        <f t="shared" ca="1" si="319"/>
        <v>1.5914417199879793E-2</v>
      </c>
      <c r="F901" s="1728">
        <f>'PV commercial rooftop'!I95</f>
        <v>207.42426591212364</v>
      </c>
      <c r="G901" s="1728">
        <f>'PV commercial rooftop'!J95</f>
        <v>49610.735076400852</v>
      </c>
      <c r="H901" s="1728">
        <f ca="1">'Demand shares by tech, WWS'!BF94</f>
        <v>10665.10327034583</v>
      </c>
      <c r="I901" s="1803">
        <f t="shared" ca="1" si="320"/>
        <v>0.21497571551644018</v>
      </c>
      <c r="J901" s="1473">
        <f ca="1">'Expanded Cost by Country'!AM92</f>
        <v>1.8401436568136074E-3</v>
      </c>
      <c r="K901" s="1473">
        <f ca="1">'Expanded Cost by Country'!AN92</f>
        <v>1.5303608191061125E-4</v>
      </c>
    </row>
    <row r="902" spans="1:11" ht="18" customHeight="1">
      <c r="A902" s="1724" t="str">
        <f>'Country and technology list'!A92</f>
        <v>Kiribati</v>
      </c>
      <c r="B902" s="1762"/>
      <c r="C902" s="1728"/>
      <c r="D902" s="1728"/>
      <c r="E902" s="1729"/>
      <c r="F902" s="1728"/>
      <c r="G902" s="1728"/>
      <c r="H902" s="1728"/>
      <c r="I902" s="1803"/>
      <c r="J902" s="1473">
        <f>'Expanded Cost by Country'!AM93</f>
        <v>0</v>
      </c>
      <c r="K902" s="1473">
        <f>'Expanded Cost by Country'!AN93</f>
        <v>0</v>
      </c>
    </row>
    <row r="903" spans="1:11" ht="18" customHeight="1">
      <c r="A903" s="1724" t="str">
        <f>'Country and technology list'!A93</f>
        <v>Korea, Democratic People's Republic of</v>
      </c>
      <c r="B903" s="1762">
        <f>'PV residential rooftop'!V96</f>
        <v>147.73143775805079</v>
      </c>
      <c r="C903" s="1728">
        <f>'PV residential rooftop'!W96</f>
        <v>35333.692462845473</v>
      </c>
      <c r="D903" s="1728">
        <f ca="1">'Demand shares by tech, WWS'!BE96</f>
        <v>3955.7225439296926</v>
      </c>
      <c r="E903" s="1729">
        <f t="shared" ca="1" si="319"/>
        <v>0.11195327372278636</v>
      </c>
      <c r="F903" s="1728">
        <f>'PV commercial rooftop'!I97</f>
        <v>45.463599590374855</v>
      </c>
      <c r="G903" s="1728">
        <f>'PV commercial rooftop'!J97</f>
        <v>10873.764383253019</v>
      </c>
      <c r="H903" s="1728">
        <f ca="1">'Demand shares by tech, WWS'!BF96</f>
        <v>4211.5257377973167</v>
      </c>
      <c r="I903" s="1803">
        <f t="shared" ca="1" si="320"/>
        <v>0.38731074072964117</v>
      </c>
      <c r="J903" s="1473">
        <f ca="1">'Expanded Cost by Country'!AM94</f>
        <v>4.2742711404869429E-3</v>
      </c>
      <c r="K903" s="1473">
        <f ca="1">'Expanded Cost by Country'!AN94</f>
        <v>4.7783838904050463E-4</v>
      </c>
    </row>
    <row r="904" spans="1:11" ht="18" customHeight="1">
      <c r="A904" s="1724" t="str">
        <f>'Country and technology list'!A94</f>
        <v>Korea, Republic of</v>
      </c>
      <c r="B904" s="1762">
        <f>'PV residential rooftop'!V97</f>
        <v>480.53580539155445</v>
      </c>
      <c r="C904" s="1728">
        <f>'PV residential rooftop'!W97</f>
        <v>114932.23529644863</v>
      </c>
      <c r="D904" s="1728">
        <f ca="1">'Demand shares by tech, WWS'!BE97</f>
        <v>75070.503868762913</v>
      </c>
      <c r="E904" s="1729">
        <f t="shared" ca="1" si="319"/>
        <v>0.65317187710767999</v>
      </c>
      <c r="F904" s="1728">
        <f>'PV commercial rooftop'!I98</f>
        <v>265.32610651924733</v>
      </c>
      <c r="G904" s="1728">
        <f>'PV commercial rooftop'!J98</f>
        <v>63459.417930185067</v>
      </c>
      <c r="H904" s="1728">
        <f ca="1">'Demand shares by tech, WWS'!BF97</f>
        <v>47886.851720565544</v>
      </c>
      <c r="I904" s="1803">
        <f t="shared" ca="1" si="320"/>
        <v>0.75460590850751741</v>
      </c>
      <c r="J904" s="1473">
        <f ca="1">'Expanded Cost by Country'!AM95</f>
        <v>1.4467542571028901E-2</v>
      </c>
      <c r="K904" s="1473">
        <f ca="1">'Expanded Cost by Country'!AN95</f>
        <v>3.8595901237161022E-2</v>
      </c>
    </row>
    <row r="905" spans="1:11" ht="18" customHeight="1">
      <c r="A905" s="1724" t="str">
        <f>'Country and technology list'!A95</f>
        <v>Kosovo</v>
      </c>
      <c r="B905" s="1762">
        <f>'PV residential rooftop'!V98</f>
        <v>12.896094636034899</v>
      </c>
      <c r="C905" s="1728">
        <f>'PV residential rooftop'!W98</f>
        <v>3084.42568999892</v>
      </c>
      <c r="D905" s="1728">
        <f ca="1">'Demand shares by tech, WWS'!BE98</f>
        <v>409.75481017390973</v>
      </c>
      <c r="E905" s="1729">
        <f t="shared" ca="1" si="319"/>
        <v>0.13284638741744276</v>
      </c>
      <c r="F905" s="1728">
        <f>'PV commercial rooftop'!I99</f>
        <v>7.9820318809914674</v>
      </c>
      <c r="G905" s="1728">
        <f>'PV commercial rooftop'!J99</f>
        <v>1909.1038711305764</v>
      </c>
      <c r="H905" s="1728">
        <f ca="1">'Demand shares by tech, WWS'!BF98</f>
        <v>1042.4052861017121</v>
      </c>
      <c r="I905" s="1803">
        <f t="shared" ca="1" si="320"/>
        <v>0.54601810926316807</v>
      </c>
      <c r="J905" s="1473">
        <f ca="1">'Expanded Cost by Country'!AM96</f>
        <v>6.3996773117047257E-3</v>
      </c>
      <c r="K905" s="1473">
        <f ca="1">'Expanded Cost by Country'!AN96</f>
        <v>1.3136374798004868E-3</v>
      </c>
    </row>
    <row r="906" spans="1:11" ht="18" customHeight="1">
      <c r="A906" s="1724" t="str">
        <f>'Country and technology list'!A96</f>
        <v>Kuwait</v>
      </c>
      <c r="B906" s="1762">
        <f>'PV residential rooftop'!V99</f>
        <v>28.535002781253414</v>
      </c>
      <c r="C906" s="1728">
        <f>'PV residential rooftop'!W99</f>
        <v>6824.8642807532888</v>
      </c>
      <c r="D906" s="1728">
        <f ca="1">'Demand shares by tech, WWS'!BE99</f>
        <v>4231.9195003881123</v>
      </c>
      <c r="E906" s="1729">
        <f t="shared" ca="1" si="319"/>
        <v>0.62007379580023203</v>
      </c>
      <c r="F906" s="1728">
        <f>'PV commercial rooftop'!I100</f>
        <v>15.032838538774941</v>
      </c>
      <c r="G906" s="1728">
        <f>'PV commercial rooftop'!J100</f>
        <v>3595.481786636431</v>
      </c>
      <c r="H906" s="1728">
        <f ca="1">'Demand shares by tech, WWS'!BF99</f>
        <v>2653.8080635888018</v>
      </c>
      <c r="I906" s="1803">
        <f t="shared" ca="1" si="320"/>
        <v>0.73809525984873259</v>
      </c>
      <c r="J906" s="1473">
        <f ca="1">'Expanded Cost by Country'!AM97</f>
        <v>2.4904486235117779E-3</v>
      </c>
      <c r="K906" s="1473">
        <f ca="1">'Expanded Cost by Country'!AN97</f>
        <v>5.6633439572312677E-2</v>
      </c>
    </row>
    <row r="907" spans="1:11" ht="18" customHeight="1">
      <c r="A907" s="1724" t="str">
        <f>'Country and technology list'!A97</f>
        <v>Kyrgyzstan</v>
      </c>
      <c r="B907" s="1762">
        <f>'PV residential rooftop'!V100</f>
        <v>78.913754535497603</v>
      </c>
      <c r="C907" s="1728">
        <f>'PV residential rooftop'!W100</f>
        <v>18874.211042421113</v>
      </c>
      <c r="D907" s="1728">
        <f ca="1">'Demand shares by tech, WWS'!BE100</f>
        <v>1096.5285648617771</v>
      </c>
      <c r="E907" s="1729">
        <f t="shared" ca="1" si="319"/>
        <v>5.8096656988588943E-2</v>
      </c>
      <c r="F907" s="1728">
        <f>'PV commercial rooftop'!I101</f>
        <v>32.495868025060069</v>
      </c>
      <c r="G907" s="1728">
        <f>'PV commercial rooftop'!J101</f>
        <v>7772.2049181648481</v>
      </c>
      <c r="H907" s="1728">
        <f ca="1">'Demand shares by tech, WWS'!BF100</f>
        <v>2732.8562166397819</v>
      </c>
      <c r="I907" s="1803">
        <f t="shared" ca="1" si="320"/>
        <v>0.35161916668623511</v>
      </c>
      <c r="J907" s="1473">
        <f ca="1">'Expanded Cost by Country'!AM98</f>
        <v>9.0415319572366871E-4</v>
      </c>
      <c r="K907" s="1473">
        <f ca="1">'Expanded Cost by Country'!AN98</f>
        <v>1.8061434908970902E-4</v>
      </c>
    </row>
    <row r="908" spans="1:11" ht="18" customHeight="1">
      <c r="A908" s="1724" t="str">
        <f>'Country and technology list'!A98</f>
        <v>Lao PDR</v>
      </c>
      <c r="B908" s="1762">
        <f>'PV residential rooftop'!V101</f>
        <v>169.62699922644555</v>
      </c>
      <c r="C908" s="1728">
        <f>'PV residential rooftop'!W101</f>
        <v>40570.567206409854</v>
      </c>
      <c r="D908" s="1728">
        <f ca="1">'Demand shares by tech, WWS'!BE101</f>
        <v>7.7042714680180051</v>
      </c>
      <c r="E908" s="1729">
        <f t="shared" ref="E908" ca="1" si="321">D908/C908</f>
        <v>1.8989804674953586E-4</v>
      </c>
      <c r="F908" s="1728">
        <f>'PV commercial rooftop'!I102</f>
        <v>50.478656609933068</v>
      </c>
      <c r="G908" s="1728">
        <f>'PV commercial rooftop'!J102</f>
        <v>12073.241522999786</v>
      </c>
      <c r="H908" s="1728">
        <f ca="1">'Demand shares by tech, WWS'!BF101</f>
        <v>17.082984555863703</v>
      </c>
      <c r="I908" s="1803">
        <f t="shared" ref="I908" ca="1" si="322">H908/G908</f>
        <v>1.4149459797785249E-3</v>
      </c>
      <c r="J908" s="1473">
        <f ca="1">'Expanded Cost by Country'!AM99</f>
        <v>1.0443041578937704E-5</v>
      </c>
      <c r="K908" s="1473">
        <f ca="1">'Expanded Cost by Country'!AN99</f>
        <v>3.547932105317601E-7</v>
      </c>
    </row>
    <row r="909" spans="1:11" ht="18" customHeight="1">
      <c r="A909" s="1724" t="str">
        <f>'Country and technology list'!A99</f>
        <v>Latvia</v>
      </c>
      <c r="B909" s="1762">
        <f>'PV residential rooftop'!V102</f>
        <v>12.417835966573982</v>
      </c>
      <c r="C909" s="1728">
        <f>'PV residential rooftop'!W102</f>
        <v>2970.0380890869346</v>
      </c>
      <c r="D909" s="1728">
        <f ca="1">'Demand shares by tech, WWS'!BE102</f>
        <v>2051.8111225737962</v>
      </c>
      <c r="E909" s="1729">
        <f t="shared" ca="1" si="319"/>
        <v>0.69083663610676971</v>
      </c>
      <c r="F909" s="1728">
        <f>'PV commercial rooftop'!I103</f>
        <v>21.766146077792818</v>
      </c>
      <c r="G909" s="1728">
        <f>'PV commercial rooftop'!J103</f>
        <v>5205.9217948834321</v>
      </c>
      <c r="H909" s="1728">
        <f ca="1">'Demand shares by tech, WWS'!BF102</f>
        <v>1609.4578870415667</v>
      </c>
      <c r="I909" s="1803">
        <f t="shared" ca="1" si="320"/>
        <v>0.30915905971223001</v>
      </c>
      <c r="J909" s="1473">
        <f ca="1">'Expanded Cost by Country'!AM100</f>
        <v>3.9881287654652941E-3</v>
      </c>
      <c r="K909" s="1473">
        <f ca="1">'Expanded Cost by Country'!AN100</f>
        <v>4.4105330685088303E-4</v>
      </c>
    </row>
    <row r="910" spans="1:11" ht="18" customHeight="1">
      <c r="A910" s="1724" t="str">
        <f>'Country and technology list'!A100</f>
        <v>Lebanon</v>
      </c>
      <c r="B910" s="1762">
        <f>'PV residential rooftop'!V103</f>
        <v>22.933093731796458</v>
      </c>
      <c r="C910" s="1728">
        <f>'PV residential rooftop'!W103</f>
        <v>5485.0267041196958</v>
      </c>
      <c r="D910" s="1728">
        <f ca="1">'Demand shares by tech, WWS'!BE103</f>
        <v>4041.4909670960778</v>
      </c>
      <c r="E910" s="1729">
        <f t="shared" ca="1" si="319"/>
        <v>0.73682247783052601</v>
      </c>
      <c r="F910" s="1728">
        <f>'PV commercial rooftop'!I104</f>
        <v>12.075011506309618</v>
      </c>
      <c r="G910" s="1728">
        <f>'PV commercial rooftop'!J104</f>
        <v>2888.0429888459103</v>
      </c>
      <c r="H910" s="1728">
        <f ca="1">'Demand shares by tech, WWS'!BF103</f>
        <v>2334.7508014185787</v>
      </c>
      <c r="I910" s="1803">
        <f t="shared" ca="1" si="320"/>
        <v>0.80841968434533851</v>
      </c>
      <c r="J910" s="1473">
        <f ca="1">'Expanded Cost by Country'!AM101</f>
        <v>3.0270879394755168E-3</v>
      </c>
      <c r="K910" s="1473">
        <f ca="1">'Expanded Cost by Country'!AN101</f>
        <v>1.6978469812208276E-2</v>
      </c>
    </row>
    <row r="911" spans="1:11" ht="18" customHeight="1">
      <c r="A911" s="1724" t="str">
        <f>'Country and technology list'!A101</f>
        <v>Lesotho</v>
      </c>
      <c r="B911" s="1762"/>
      <c r="C911" s="1728"/>
      <c r="D911" s="1728"/>
      <c r="E911" s="1729"/>
      <c r="F911" s="1728"/>
      <c r="G911" s="1728"/>
      <c r="H911" s="1728"/>
      <c r="I911" s="1803"/>
      <c r="J911" s="1473">
        <f>'Expanded Cost by Country'!AM102</f>
        <v>0</v>
      </c>
      <c r="K911" s="1473">
        <f>'Expanded Cost by Country'!AN102</f>
        <v>0</v>
      </c>
    </row>
    <row r="912" spans="1:11" ht="18" customHeight="1">
      <c r="A912" s="1724" t="str">
        <f>'Country and technology list'!A102</f>
        <v>Liberia</v>
      </c>
      <c r="B912" s="1762"/>
      <c r="C912" s="1728"/>
      <c r="D912" s="1728"/>
      <c r="E912" s="1729"/>
      <c r="F912" s="1728"/>
      <c r="G912" s="1728"/>
      <c r="H912" s="1728"/>
      <c r="I912" s="1803"/>
      <c r="J912" s="1473">
        <f>'Expanded Cost by Country'!AM103</f>
        <v>0</v>
      </c>
      <c r="K912" s="1473">
        <f>'Expanded Cost by Country'!AN103</f>
        <v>0</v>
      </c>
    </row>
    <row r="913" spans="1:11" ht="18" customHeight="1">
      <c r="A913" s="1724" t="str">
        <f>'Country and technology list'!A103</f>
        <v>Libya</v>
      </c>
      <c r="B913" s="1762">
        <f>'PV residential rooftop'!V106</f>
        <v>211.66194077865117</v>
      </c>
      <c r="C913" s="1728">
        <f>'PV residential rooftop'!W106</f>
        <v>50624.281703738496</v>
      </c>
      <c r="D913" s="1728">
        <f ca="1">'Demand shares by tech, WWS'!BE106</f>
        <v>11466.074254603973</v>
      </c>
      <c r="E913" s="1729">
        <f t="shared" ca="1" si="319"/>
        <v>0.22649356926593642</v>
      </c>
      <c r="F913" s="1728">
        <f>'PV commercial rooftop'!I107</f>
        <v>119.96709849485573</v>
      </c>
      <c r="G913" s="1728">
        <f>'PV commercial rooftop'!J107</f>
        <v>28693.151763806767</v>
      </c>
      <c r="H913" s="1728">
        <f ca="1">'Demand shares by tech, WWS'!BF106</f>
        <v>23969.430539775825</v>
      </c>
      <c r="I913" s="1803">
        <f t="shared" ca="1" si="320"/>
        <v>0.83537112747615994</v>
      </c>
      <c r="J913" s="1473">
        <f ca="1">'Expanded Cost by Country'!AM104</f>
        <v>4.5119444987856271E-4</v>
      </c>
      <c r="K913" s="1473">
        <f ca="1">'Expanded Cost by Country'!AN104</f>
        <v>1.0234039727526269E-4</v>
      </c>
    </row>
    <row r="914" spans="1:11" ht="18" customHeight="1">
      <c r="A914" s="1724" t="str">
        <f>'Country and technology list'!A104</f>
        <v>Lithuania</v>
      </c>
      <c r="B914" s="1762">
        <f>'PV residential rooftop'!V107</f>
        <v>21.09718835204178</v>
      </c>
      <c r="C914" s="1728">
        <f>'PV residential rooftop'!W107</f>
        <v>5045.9237138314957</v>
      </c>
      <c r="D914" s="1728">
        <f ca="1">'Demand shares by tech, WWS'!BE107</f>
        <v>3548.967347542758</v>
      </c>
      <c r="E914" s="1729">
        <f t="shared" ca="1" si="319"/>
        <v>0.70333353193878123</v>
      </c>
      <c r="F914" s="1728">
        <f>'PV commercial rooftop'!I108</f>
        <v>38.719303493439206</v>
      </c>
      <c r="G914" s="1728">
        <f>'PV commercial rooftop'!J108</f>
        <v>9260.6961847442217</v>
      </c>
      <c r="H914" s="1728">
        <f ca="1">'Demand shares by tech, WWS'!BF107</f>
        <v>4104.0296602462568</v>
      </c>
      <c r="I914" s="1803">
        <f t="shared" ca="1" si="320"/>
        <v>0.44316642921588395</v>
      </c>
      <c r="J914" s="1473">
        <f ca="1">'Expanded Cost by Country'!AM105</f>
        <v>5.7047904469465357E-3</v>
      </c>
      <c r="K914" s="1473">
        <f ca="1">'Expanded Cost by Country'!AN105</f>
        <v>9.364823854934993E-4</v>
      </c>
    </row>
    <row r="915" spans="1:11" ht="18" customHeight="1">
      <c r="A915" s="1724" t="str">
        <f>'Country and technology list'!A105</f>
        <v>Luxembourg</v>
      </c>
      <c r="B915" s="1762">
        <f>'PV residential rooftop'!V108</f>
        <v>1.6145348292993478</v>
      </c>
      <c r="C915" s="1728">
        <f>'PV residential rooftop'!W108</f>
        <v>386.1566501670834</v>
      </c>
      <c r="D915" s="1728">
        <f ca="1">'Demand shares by tech, WWS'!BE108</f>
        <v>218.37548101198772</v>
      </c>
      <c r="E915" s="1729">
        <f t="shared" ca="1" si="319"/>
        <v>0.56551008746709497</v>
      </c>
      <c r="F915" s="1728">
        <f>'PV commercial rooftop'!I109</f>
        <v>1.5668124506650423</v>
      </c>
      <c r="G915" s="1728">
        <f>'PV commercial rooftop'!J109</f>
        <v>374.74264191095563</v>
      </c>
      <c r="H915" s="1728">
        <f ca="1">'Demand shares by tech, WWS'!BF108</f>
        <v>270.74438595573457</v>
      </c>
      <c r="I915" s="1803">
        <f t="shared" ca="1" si="320"/>
        <v>0.72248085933083495</v>
      </c>
      <c r="J915" s="1473">
        <f ca="1">'Expanded Cost by Country'!AM106</f>
        <v>9.0911580273282423E-3</v>
      </c>
      <c r="K915" s="1473">
        <f ca="1">'Expanded Cost by Country'!AN106</f>
        <v>5.8116297545217188E-2</v>
      </c>
    </row>
    <row r="916" spans="1:11" ht="18" customHeight="1">
      <c r="A916" s="1724" t="str">
        <f>'Country and technology list'!A106</f>
        <v>Macedonia, North</v>
      </c>
      <c r="B916" s="1762">
        <f>'PV residential rooftop'!V109</f>
        <v>21.394265760046355</v>
      </c>
      <c r="C916" s="1728">
        <f>'PV residential rooftop'!W109</f>
        <v>5116.9772548474866</v>
      </c>
      <c r="D916" s="1728">
        <f ca="1">'Demand shares by tech, WWS'!BE109</f>
        <v>1490.5045958475159</v>
      </c>
      <c r="E916" s="1729">
        <f t="shared" ca="1" si="319"/>
        <v>0.29128614836728273</v>
      </c>
      <c r="F916" s="1728">
        <f>'PV commercial rooftop'!I110</f>
        <v>13.68590221068734</v>
      </c>
      <c r="G916" s="1728">
        <f>'PV commercial rooftop'!J110</f>
        <v>3273.3280547975351</v>
      </c>
      <c r="H916" s="1728">
        <f ca="1">'Demand shares by tech, WWS'!BF109</f>
        <v>2713.8044552701363</v>
      </c>
      <c r="I916" s="1803">
        <f t="shared" ca="1" si="320"/>
        <v>0.82906583447774629</v>
      </c>
      <c r="J916" s="1473">
        <f ca="1">'Expanded Cost by Country'!AM107</f>
        <v>2.9725452984171209E-3</v>
      </c>
      <c r="K916" s="1473">
        <f ca="1">'Expanded Cost by Country'!AN107</f>
        <v>1.6265301438932798E-3</v>
      </c>
    </row>
    <row r="917" spans="1:11" ht="18" customHeight="1">
      <c r="A917" s="1724" t="str">
        <f>'Country and technology list'!A107</f>
        <v>Madagascar</v>
      </c>
      <c r="B917" s="1762"/>
      <c r="C917" s="1728"/>
      <c r="D917" s="1728"/>
      <c r="E917" s="1729"/>
      <c r="F917" s="1728"/>
      <c r="G917" s="1728"/>
      <c r="H917" s="1728"/>
      <c r="I917" s="1803"/>
      <c r="J917" s="1473">
        <f>'Expanded Cost by Country'!AM108</f>
        <v>0</v>
      </c>
      <c r="K917" s="1473">
        <f>'Expanded Cost by Country'!AN108</f>
        <v>0</v>
      </c>
    </row>
    <row r="918" spans="1:11" ht="18" customHeight="1">
      <c r="A918" s="1724" t="str">
        <f>'Country and technology list'!A108</f>
        <v>Malawi</v>
      </c>
      <c r="B918" s="1762"/>
      <c r="C918" s="1728"/>
      <c r="D918" s="1728"/>
      <c r="E918" s="1729"/>
      <c r="F918" s="1728"/>
      <c r="G918" s="1728"/>
      <c r="H918" s="1728"/>
      <c r="I918" s="1803"/>
      <c r="J918" s="1473">
        <f>'Expanded Cost by Country'!AM109</f>
        <v>0</v>
      </c>
      <c r="K918" s="1473">
        <f>'Expanded Cost by Country'!AN109</f>
        <v>0</v>
      </c>
    </row>
    <row r="919" spans="1:11" ht="18" customHeight="1">
      <c r="A919" s="1724" t="str">
        <f>'Country and technology list'!A109</f>
        <v>Malaysia</v>
      </c>
      <c r="B919" s="1762">
        <f>'PV residential rooftop'!V112</f>
        <v>966.44079126982035</v>
      </c>
      <c r="C919" s="1728">
        <f>'PV residential rooftop'!W112</f>
        <v>231148.64527483381</v>
      </c>
      <c r="D919" s="1728">
        <f ca="1">'Demand shares by tech, WWS'!BE112</f>
        <v>94465.016914206761</v>
      </c>
      <c r="E919" s="1729">
        <f t="shared" ca="1" si="319"/>
        <v>0.40867648954588787</v>
      </c>
      <c r="F919" s="1728">
        <f>'PV commercial rooftop'!I113</f>
        <v>370.15709801454744</v>
      </c>
      <c r="G919" s="1728">
        <f>'PV commercial rooftop'!J113</f>
        <v>88532.388655187344</v>
      </c>
      <c r="H919" s="1728">
        <f ca="1">'Demand shares by tech, WWS'!BF112</f>
        <v>67493.47776026919</v>
      </c>
      <c r="I919" s="1803">
        <f t="shared" ca="1" si="320"/>
        <v>0.76235916352760202</v>
      </c>
      <c r="J919" s="1473">
        <f ca="1">'Expanded Cost by Country'!AM110</f>
        <v>3.0634887603811682E-3</v>
      </c>
      <c r="K919" s="1473">
        <f ca="1">'Expanded Cost by Country'!AN110</f>
        <v>4.8332967073485824E-3</v>
      </c>
    </row>
    <row r="920" spans="1:11" ht="18" customHeight="1">
      <c r="A920" s="1724" t="str">
        <f>'Country and technology list'!A110</f>
        <v>Maldives</v>
      </c>
      <c r="B920" s="1762"/>
      <c r="C920" s="1728"/>
      <c r="D920" s="1728"/>
      <c r="E920" s="1729"/>
      <c r="F920" s="1728"/>
      <c r="G920" s="1728"/>
      <c r="H920" s="1728"/>
      <c r="I920" s="1803"/>
      <c r="J920" s="1473">
        <f>'Expanded Cost by Country'!AM111</f>
        <v>0</v>
      </c>
      <c r="K920" s="1473">
        <f>'Expanded Cost by Country'!AN111</f>
        <v>0</v>
      </c>
    </row>
    <row r="921" spans="1:11" ht="18" customHeight="1">
      <c r="A921" s="1724" t="str">
        <f>'Country and technology list'!A111</f>
        <v>Mali</v>
      </c>
      <c r="B921" s="1762"/>
      <c r="C921" s="1728"/>
      <c r="D921" s="1728"/>
      <c r="E921" s="1729"/>
      <c r="F921" s="1728"/>
      <c r="G921" s="1728"/>
      <c r="H921" s="1728"/>
      <c r="I921" s="1803"/>
      <c r="J921" s="1473">
        <f>'Expanded Cost by Country'!AM112</f>
        <v>0</v>
      </c>
      <c r="K921" s="1473">
        <f>'Expanded Cost by Country'!AN112</f>
        <v>0</v>
      </c>
    </row>
    <row r="922" spans="1:11" ht="18" customHeight="1">
      <c r="A922" s="1724" t="str">
        <f>'Country and technology list'!A112</f>
        <v>Malta</v>
      </c>
      <c r="B922" s="1762">
        <f>'PV residential rooftop'!V115</f>
        <v>1.7237249917251003</v>
      </c>
      <c r="C922" s="1728">
        <f>'PV residential rooftop'!W115</f>
        <v>412.27222636176128</v>
      </c>
      <c r="D922" s="1728">
        <f ca="1">'Demand shares by tech, WWS'!BE115</f>
        <v>235.50042446166174</v>
      </c>
      <c r="E922" s="1729">
        <f t="shared" ca="1" si="319"/>
        <v>0.57122553837767975</v>
      </c>
      <c r="F922" s="1728">
        <f>'PV commercial rooftop'!I116</f>
        <v>0.73272185905336851</v>
      </c>
      <c r="G922" s="1728">
        <f>'PV commercial rooftop'!J116</f>
        <v>175.24887878636542</v>
      </c>
      <c r="H922" s="1728">
        <f ca="1">'Demand shares by tech, WWS'!BF115</f>
        <v>121.61736463065671</v>
      </c>
      <c r="I922" s="1803">
        <f t="shared" ca="1" si="320"/>
        <v>0.69396943063420435</v>
      </c>
      <c r="J922" s="1473">
        <f ca="1">'Expanded Cost by Country'!AM113</f>
        <v>2.2140957446808517E-2</v>
      </c>
      <c r="K922" s="1473">
        <f ca="1">'Expanded Cost by Country'!AN113</f>
        <v>0.13657510718156257</v>
      </c>
    </row>
    <row r="923" spans="1:11" ht="18" customHeight="1">
      <c r="A923" s="1724" t="str">
        <f>'Country and technology list'!A113</f>
        <v>Mauritania</v>
      </c>
      <c r="B923" s="1762"/>
      <c r="C923" s="1728"/>
      <c r="D923" s="1728"/>
      <c r="E923" s="1729"/>
      <c r="F923" s="1728"/>
      <c r="G923" s="1728"/>
      <c r="H923" s="1728"/>
      <c r="I923" s="1803"/>
      <c r="J923" s="1473">
        <f>'Expanded Cost by Country'!AM114</f>
        <v>0</v>
      </c>
      <c r="K923" s="1473">
        <f>'Expanded Cost by Country'!AN114</f>
        <v>0</v>
      </c>
    </row>
    <row r="924" spans="1:11" ht="18" customHeight="1">
      <c r="A924" s="1724" t="str">
        <f>'Country and technology list'!A114</f>
        <v>Mauritius</v>
      </c>
      <c r="B924" s="1762">
        <f>'PV residential rooftop'!V117</f>
        <v>25.132255515611252</v>
      </c>
      <c r="C924" s="1728">
        <f>'PV residential rooftop'!W117</f>
        <v>6011.0116083796565</v>
      </c>
      <c r="D924" s="1728">
        <f ca="1">'Demand shares by tech, WWS'!BE117</f>
        <v>2285.3463680405316</v>
      </c>
      <c r="E924" s="1729">
        <f t="shared" ref="E924" ca="1" si="323">D924/C924</f>
        <v>0.38019330471008278</v>
      </c>
      <c r="F924" s="1728">
        <f>'PV commercial rooftop'!I118</f>
        <v>7.3826369676803933</v>
      </c>
      <c r="G924" s="1728">
        <f>'PV commercial rooftop'!J118</f>
        <v>1765.7434879099555</v>
      </c>
      <c r="H924" s="1728">
        <f ca="1">'Demand shares by tech, WWS'!BF117</f>
        <v>1314.0781924161718</v>
      </c>
      <c r="I924" s="1803">
        <f t="shared" ref="I924" ca="1" si="324">H924/G924</f>
        <v>0.74420673297886375</v>
      </c>
      <c r="J924" s="1473">
        <f ca="1">'Expanded Cost by Country'!AM115</f>
        <v>3.0941454596022815E-3</v>
      </c>
      <c r="K924" s="1473">
        <f ca="1">'Expanded Cost by Country'!AN115</f>
        <v>1.6946407762117255E-2</v>
      </c>
    </row>
    <row r="925" spans="1:11" ht="18" customHeight="1">
      <c r="A925" s="1724" t="str">
        <f>'Country and technology list'!A115</f>
        <v>Mexico</v>
      </c>
      <c r="B925" s="1762">
        <f>'PV residential rooftop'!V118</f>
        <v>2080.3526629421458</v>
      </c>
      <c r="C925" s="1728">
        <f>'PV residential rooftop'!W118</f>
        <v>497568.71199646604</v>
      </c>
      <c r="D925" s="1728">
        <f ca="1">'Demand shares by tech, WWS'!BE118</f>
        <v>67034.299284160748</v>
      </c>
      <c r="E925" s="1729">
        <f t="shared" ca="1" si="319"/>
        <v>0.13472370281320434</v>
      </c>
      <c r="F925" s="1728">
        <f>'PV commercial rooftop'!I119</f>
        <v>1052.7836059442991</v>
      </c>
      <c r="G925" s="1728">
        <f>'PV commercial rooftop'!J119</f>
        <v>251799.70307527977</v>
      </c>
      <c r="H925" s="1728">
        <f ca="1">'Demand shares by tech, WWS'!BF118</f>
        <v>151495.35902458205</v>
      </c>
      <c r="I925" s="1803">
        <f t="shared" ca="1" si="320"/>
        <v>0.60165026874273142</v>
      </c>
      <c r="J925" s="1473">
        <f ca="1">'Expanded Cost by Country'!AM116</f>
        <v>7.1282126348096771E-3</v>
      </c>
      <c r="K925" s="1473">
        <f ca="1">'Expanded Cost by Country'!AN116</f>
        <v>5.8225229011772705E-4</v>
      </c>
    </row>
    <row r="926" spans="1:11" ht="18" customHeight="1">
      <c r="A926" s="1724" t="str">
        <f>'Country and technology list'!A116</f>
        <v>Micronesia</v>
      </c>
      <c r="B926" s="1762"/>
      <c r="C926" s="1728"/>
      <c r="D926" s="1728"/>
      <c r="E926" s="1729"/>
      <c r="F926" s="1728"/>
      <c r="G926" s="1728"/>
      <c r="H926" s="1728"/>
      <c r="I926" s="1803"/>
      <c r="J926" s="1473">
        <f>'Expanded Cost by Country'!AM117</f>
        <v>0</v>
      </c>
      <c r="K926" s="1473">
        <f>'Expanded Cost by Country'!AN117</f>
        <v>0</v>
      </c>
    </row>
    <row r="927" spans="1:11" ht="18" customHeight="1">
      <c r="A927" s="1724" t="str">
        <f>'Country and technology list'!A117</f>
        <v>Moldova, Republic of</v>
      </c>
      <c r="B927" s="1762">
        <f>'PV residential rooftop'!V120</f>
        <v>15.508307232758954</v>
      </c>
      <c r="C927" s="1728">
        <f>'PV residential rooftop'!W120</f>
        <v>3709.2020946757834</v>
      </c>
      <c r="D927" s="1728">
        <f ca="1">'Demand shares by tech, WWS'!BE120</f>
        <v>2118.8976768467669</v>
      </c>
      <c r="E927" s="1729">
        <f t="shared" ca="1" si="319"/>
        <v>0.571254308275154</v>
      </c>
      <c r="F927" s="1728">
        <f>'PV commercial rooftop'!I121</f>
        <v>8.4097014432550026</v>
      </c>
      <c r="G927" s="1728">
        <f>'PV commercial rooftop'!J121</f>
        <v>2011.3918134809917</v>
      </c>
      <c r="H927" s="1728">
        <f ca="1">'Demand shares by tech, WWS'!BF120</f>
        <v>1092.3464019425296</v>
      </c>
      <c r="I927" s="1803">
        <f t="shared" ca="1" si="320"/>
        <v>0.54307986868658531</v>
      </c>
      <c r="J927" s="1473">
        <f ca="1">'Expanded Cost by Country'!AM118</f>
        <v>5.6291936705108719E-3</v>
      </c>
      <c r="K927" s="1473">
        <f ca="1">'Expanded Cost by Country'!AN118</f>
        <v>1.7901371465816238E-3</v>
      </c>
    </row>
    <row r="928" spans="1:11" ht="18" customHeight="1">
      <c r="A928" s="1724" t="str">
        <f>'Country and technology list'!A118</f>
        <v>Mongolia</v>
      </c>
      <c r="B928" s="1762">
        <f>'PV residential rooftop'!V121</f>
        <v>52.374282604372034</v>
      </c>
      <c r="C928" s="1728">
        <f>'PV residential rooftop'!W121</f>
        <v>12526.628201749765</v>
      </c>
      <c r="D928" s="1728">
        <f ca="1">'Demand shares by tech, WWS'!BE121</f>
        <v>2252.4600235194507</v>
      </c>
      <c r="E928" s="1729">
        <f t="shared" ca="1" si="319"/>
        <v>0.17981375253117346</v>
      </c>
      <c r="F928" s="1728">
        <f>'PV commercial rooftop'!I122</f>
        <v>49.429756029986756</v>
      </c>
      <c r="G928" s="1728">
        <f>'PV commercial rooftop'!J122</f>
        <v>11822.370543346686</v>
      </c>
      <c r="H928" s="1728">
        <f ca="1">'Demand shares by tech, WWS'!BF121</f>
        <v>5819.51731998585</v>
      </c>
      <c r="I928" s="1803">
        <f t="shared" ca="1" si="320"/>
        <v>0.4922462291846299</v>
      </c>
      <c r="J928" s="1473">
        <f ca="1">'Expanded Cost by Country'!AM119</f>
        <v>2.2390138892377706E-4</v>
      </c>
      <c r="K928" s="1473">
        <f ca="1">'Expanded Cost by Country'!AN119</f>
        <v>3.6438202470660354E-5</v>
      </c>
    </row>
    <row r="929" spans="1:11" ht="18" customHeight="1">
      <c r="A929" s="1724" t="str">
        <f>'Country and technology list'!A119</f>
        <v>Montenegro</v>
      </c>
      <c r="B929" s="1762">
        <f>'PV residential rooftop'!V122</f>
        <v>6.1836990677627854</v>
      </c>
      <c r="C929" s="1728">
        <f>'PV residential rooftop'!W122</f>
        <v>1478.9873060123759</v>
      </c>
      <c r="D929" s="1728">
        <f ca="1">'Demand shares by tech, WWS'!BE122</f>
        <v>331.9986474498906</v>
      </c>
      <c r="E929" s="1729">
        <f t="shared" ca="1" si="319"/>
        <v>0.22447700943764048</v>
      </c>
      <c r="F929" s="1728">
        <f>'PV commercial rooftop'!I123</f>
        <v>4.7625293048847253</v>
      </c>
      <c r="G929" s="1728">
        <f>'PV commercial rooftop'!J123</f>
        <v>1139.0787794246296</v>
      </c>
      <c r="H929" s="1728">
        <f ca="1">'Demand shares by tech, WWS'!BF122</f>
        <v>842.456076765337</v>
      </c>
      <c r="I929" s="1803">
        <f t="shared" ca="1" si="320"/>
        <v>0.73959421594253349</v>
      </c>
      <c r="J929" s="1473">
        <f ca="1">'Expanded Cost by Country'!AM120</f>
        <v>2.5026772716852178E-3</v>
      </c>
      <c r="K929" s="1473">
        <f ca="1">'Expanded Cost by Country'!AN120</f>
        <v>3.60358843312515E-4</v>
      </c>
    </row>
    <row r="930" spans="1:11" ht="18" customHeight="1">
      <c r="A930" s="1724" t="str">
        <f>'Country and technology list'!A120</f>
        <v>Morocco</v>
      </c>
      <c r="B930" s="1762">
        <f>'PV residential rooftop'!V123</f>
        <v>482.20462519058452</v>
      </c>
      <c r="C930" s="1728">
        <f>'PV residential rooftop'!W123</f>
        <v>115331.37556374507</v>
      </c>
      <c r="D930" s="1728">
        <f ca="1">'Demand shares by tech, WWS'!BE123</f>
        <v>12693.12842550419</v>
      </c>
      <c r="E930" s="1729">
        <f t="shared" ca="1" si="319"/>
        <v>0.11005789503038176</v>
      </c>
      <c r="F930" s="1728">
        <f>'PV commercial rooftop'!I124</f>
        <v>220.41784550210838</v>
      </c>
      <c r="G930" s="1728">
        <f>'PV commercial rooftop'!J124</f>
        <v>52718.47674731008</v>
      </c>
      <c r="H930" s="1728">
        <f ca="1">'Demand shares by tech, WWS'!BF123</f>
        <v>29288.044380130304</v>
      </c>
      <c r="I930" s="1803">
        <f t="shared" ca="1" si="320"/>
        <v>0.5555555886129564</v>
      </c>
      <c r="J930" s="1473">
        <f ca="1">'Expanded Cost by Country'!AM121</f>
        <v>1.7486137375380445E-3</v>
      </c>
      <c r="K930" s="1473">
        <f ca="1">'Expanded Cost by Country'!AN121</f>
        <v>4.3714240529201079E-4</v>
      </c>
    </row>
    <row r="931" spans="1:11" ht="18" customHeight="1">
      <c r="A931" s="1724" t="str">
        <f>'Country and technology list'!A121</f>
        <v>Mozambique</v>
      </c>
      <c r="B931" s="1762">
        <f>'PV residential rooftop'!V124</f>
        <v>726.29053357206976</v>
      </c>
      <c r="C931" s="1728">
        <f>'PV residential rooftop'!W124</f>
        <v>173710.66538958767</v>
      </c>
      <c r="D931" s="1728">
        <f ca="1">'Demand shares by tech, WWS'!BE124</f>
        <v>2203.5604676352605</v>
      </c>
      <c r="E931" s="1729">
        <f t="shared" ca="1" si="319"/>
        <v>1.2685234166211094E-2</v>
      </c>
      <c r="F931" s="1728">
        <f>'PV commercial rooftop'!I125</f>
        <v>110.82727448877107</v>
      </c>
      <c r="G931" s="1728">
        <f>'PV commercial rooftop'!J125</f>
        <v>26507.132758668315</v>
      </c>
      <c r="H931" s="1728">
        <f ca="1">'Demand shares by tech, WWS'!BF124</f>
        <v>4891.46668698759</v>
      </c>
      <c r="I931" s="1803">
        <f t="shared" ca="1" si="320"/>
        <v>0.18453397926971152</v>
      </c>
      <c r="J931" s="1473">
        <f ca="1">'Expanded Cost by Country'!AM122</f>
        <v>6.2465951989720521E-4</v>
      </c>
      <c r="K931" s="1473">
        <f ca="1">'Expanded Cost by Country'!AN122</f>
        <v>4.8393873092485729E-5</v>
      </c>
    </row>
    <row r="932" spans="1:11" ht="18" customHeight="1">
      <c r="A932" s="1724" t="str">
        <f>'Country and technology list'!A122</f>
        <v>Myanmar</v>
      </c>
      <c r="B932" s="1762">
        <f>'PV residential rooftop'!V125</f>
        <v>1033.093472884827</v>
      </c>
      <c r="C932" s="1728">
        <f>'PV residential rooftop'!W125</f>
        <v>247090.31205713155</v>
      </c>
      <c r="D932" s="1728">
        <f ca="1">'Demand shares by tech, WWS'!BE125</f>
        <v>8402.1345874348717</v>
      </c>
      <c r="E932" s="1729">
        <f t="shared" ca="1" si="319"/>
        <v>3.4004306026746013E-2</v>
      </c>
      <c r="F932" s="1728">
        <f>'PV commercial rooftop'!I126</f>
        <v>241.38247015024427</v>
      </c>
      <c r="G932" s="1728">
        <f>'PV commercial rooftop'!J126</f>
        <v>57732.694514075534</v>
      </c>
      <c r="H932" s="1728">
        <f ca="1">'Demand shares by tech, WWS'!BF125</f>
        <v>18674.164830608883</v>
      </c>
      <c r="I932" s="1803">
        <f t="shared" ca="1" si="320"/>
        <v>0.3234590899971943</v>
      </c>
      <c r="J932" s="1473">
        <f ca="1">'Expanded Cost by Country'!AM123</f>
        <v>3.1231950827832976E-3</v>
      </c>
      <c r="K932" s="1473">
        <f ca="1">'Expanded Cost by Country'!AN123</f>
        <v>2.2367818058205034E-4</v>
      </c>
    </row>
    <row r="933" spans="1:11" ht="18" customHeight="1">
      <c r="A933" s="1724" t="str">
        <f>'Country and technology list'!A123</f>
        <v>Namibia</v>
      </c>
      <c r="B933" s="1762">
        <f>'PV residential rooftop'!V126</f>
        <v>47.351550591472098</v>
      </c>
      <c r="C933" s="1728">
        <f>'PV residential rooftop'!W126</f>
        <v>11325.315394128196</v>
      </c>
      <c r="D933" s="1728">
        <f ca="1">'Demand shares by tech, WWS'!BE126</f>
        <v>1233.9077581335844</v>
      </c>
      <c r="E933" s="1729">
        <f t="shared" ca="1" si="319"/>
        <v>0.1089512932040131</v>
      </c>
      <c r="F933" s="1728">
        <f>'PV commercial rooftop'!I127</f>
        <v>23.542061654523362</v>
      </c>
      <c r="G933" s="1728">
        <f>'PV commercial rooftop'!J127</f>
        <v>5630.6767135415921</v>
      </c>
      <c r="H933" s="1728">
        <f ca="1">'Demand shares by tech, WWS'!BF126</f>
        <v>2780.9048796681805</v>
      </c>
      <c r="I933" s="1803">
        <f t="shared" ca="1" si="320"/>
        <v>0.49388466451646845</v>
      </c>
      <c r="J933" s="1473">
        <f ca="1">'Expanded Cost by Country'!AM124</f>
        <v>2.1611109678838693E-4</v>
      </c>
      <c r="K933" s="1473">
        <f ca="1">'Expanded Cost by Country'!AN124</f>
        <v>2.4617039573575816E-5</v>
      </c>
    </row>
    <row r="934" spans="1:11" ht="18" customHeight="1">
      <c r="A934" s="1724" t="str">
        <f>'Country and technology list'!A124</f>
        <v>Nepal</v>
      </c>
      <c r="B934" s="1762">
        <f>'PV residential rooftop'!V127</f>
        <v>438.36256381364524</v>
      </c>
      <c r="C934" s="1728">
        <f>'PV residential rooftop'!W127</f>
        <v>104845.44286628476</v>
      </c>
      <c r="D934" s="1728">
        <f ca="1">'Demand shares by tech, WWS'!BE127</f>
        <v>12726.953697981748</v>
      </c>
      <c r="E934" s="1729">
        <f t="shared" ca="1" si="319"/>
        <v>0.12138776231040524</v>
      </c>
      <c r="F934" s="1728">
        <f>'PV commercial rooftop'!I128</f>
        <v>60.825844009037837</v>
      </c>
      <c r="G934" s="1728">
        <f>'PV commercial rooftop'!J128</f>
        <v>14548.031878822163</v>
      </c>
      <c r="H934" s="1728">
        <f ca="1">'Demand shares by tech, WWS'!BF127</f>
        <v>4961.6948901194446</v>
      </c>
      <c r="I934" s="1803">
        <f t="shared" ca="1" si="320"/>
        <v>0.34105609139764637</v>
      </c>
      <c r="J934" s="1473">
        <f ca="1">'Expanded Cost by Country'!AM125</f>
        <v>3.1374173294295023E-3</v>
      </c>
      <c r="K934" s="1473">
        <f ca="1">'Expanded Cost by Country'!AN125</f>
        <v>2.4397687246230752E-3</v>
      </c>
    </row>
    <row r="935" spans="1:11" ht="18" customHeight="1">
      <c r="A935" s="1724" t="str">
        <f>'Country and technology list'!A125</f>
        <v>Netherlands</v>
      </c>
      <c r="B935" s="1762">
        <f>'PV residential rooftop'!V128</f>
        <v>33.103172370878475</v>
      </c>
      <c r="C935" s="1728">
        <f>'PV residential rooftop'!W128</f>
        <v>7917.4570412887069</v>
      </c>
      <c r="D935" s="1728">
        <f ca="1">'Demand shares by tech, WWS'!BE128</f>
        <v>4619.2225937338726</v>
      </c>
      <c r="E935" s="1729">
        <f t="shared" ca="1" si="319"/>
        <v>0.58342250164984943</v>
      </c>
      <c r="F935" s="1728">
        <f>'PV commercial rooftop'!I129</f>
        <v>54.505862314213886</v>
      </c>
      <c r="G935" s="1728">
        <f>'PV commercial rooftop'!J129</f>
        <v>13036.449151647676</v>
      </c>
      <c r="H935" s="1728">
        <f ca="1">'Demand shares by tech, WWS'!BF128</f>
        <v>4331.8469437352633</v>
      </c>
      <c r="I935" s="1803">
        <f t="shared" ca="1" si="320"/>
        <v>0.33228733479068273</v>
      </c>
      <c r="J935" s="1473">
        <f ca="1">'Expanded Cost by Country'!AM126</f>
        <v>1.75580289913598E-2</v>
      </c>
      <c r="K935" s="1473">
        <f ca="1">'Expanded Cost by Country'!AN126</f>
        <v>3.2987551017080924E-2</v>
      </c>
    </row>
    <row r="936" spans="1:11" ht="18" customHeight="1">
      <c r="A936" s="1724" t="str">
        <f>'Country and technology list'!A126</f>
        <v>Curacao</v>
      </c>
      <c r="B936" s="1762">
        <f>'PV residential rooftop'!V129</f>
        <v>1.6464715313339531</v>
      </c>
      <c r="C936" s="1728">
        <f>'PV residential rooftop'!W129</f>
        <v>393.79511646168754</v>
      </c>
      <c r="D936" s="1728">
        <f ca="1">'Demand shares by tech, WWS'!BE129</f>
        <v>283.41602446223015</v>
      </c>
      <c r="E936" s="1729">
        <f t="shared" ca="1" si="319"/>
        <v>0.71970426400603627</v>
      </c>
      <c r="F936" s="1728">
        <f>'PV commercial rooftop'!I130</f>
        <v>0.6706267588946706</v>
      </c>
      <c r="G936" s="1728">
        <f>'PV commercial rooftop'!J130</f>
        <v>160.39727234596546</v>
      </c>
      <c r="H936" s="1728">
        <f ca="1">'Demand shares by tech, WWS'!BF129</f>
        <v>120.75075556774779</v>
      </c>
      <c r="I936" s="1803">
        <f t="shared" ca="1" si="320"/>
        <v>0.75282299880572179</v>
      </c>
      <c r="J936" s="1473">
        <f ca="1">'Expanded Cost by Country'!AM127</f>
        <v>1.5015015015015015E-2</v>
      </c>
      <c r="K936" s="1473">
        <f ca="1">'Expanded Cost by Country'!AN127</f>
        <v>9.4953033558769634E-2</v>
      </c>
    </row>
    <row r="937" spans="1:11" ht="18" customHeight="1">
      <c r="A937" s="1724" t="str">
        <f>'Country and technology list'!A127</f>
        <v>New Zealand</v>
      </c>
      <c r="B937" s="1762">
        <f>'PV residential rooftop'!V130</f>
        <v>85.279315074473232</v>
      </c>
      <c r="C937" s="1728">
        <f>'PV residential rooftop'!W130</f>
        <v>20396.695097616961</v>
      </c>
      <c r="D937" s="1728">
        <f ca="1">'Demand shares by tech, WWS'!BE130</f>
        <v>8519.496882470703</v>
      </c>
      <c r="E937" s="1729">
        <f t="shared" ca="1" si="319"/>
        <v>0.41769006408621928</v>
      </c>
      <c r="F937" s="1728">
        <f>'PV commercial rooftop'!I131</f>
        <v>64.768414019024533</v>
      </c>
      <c r="G937" s="1728">
        <f>'PV commercial rooftop'!J131</f>
        <v>15490.996750485139</v>
      </c>
      <c r="H937" s="1728">
        <f ca="1">'Demand shares by tech, WWS'!BF130</f>
        <v>11618.540682925533</v>
      </c>
      <c r="I937" s="1803">
        <f t="shared" ca="1" si="320"/>
        <v>0.7500189219626342</v>
      </c>
      <c r="J937" s="1473">
        <f ca="1">'Expanded Cost by Country'!AM128</f>
        <v>3.6702688722069078E-3</v>
      </c>
      <c r="K937" s="1473">
        <f ca="1">'Expanded Cost by Country'!AN128</f>
        <v>5.5950943050684027E-4</v>
      </c>
    </row>
    <row r="938" spans="1:11" ht="18" customHeight="1">
      <c r="A938" s="1724" t="str">
        <f>'Country and technology list'!A128</f>
        <v>Nicaragua</v>
      </c>
      <c r="B938" s="1762">
        <f>'PV residential rooftop'!V131</f>
        <v>112.52169551253438</v>
      </c>
      <c r="C938" s="1728">
        <f>'PV residential rooftop'!W131</f>
        <v>26912.396203367782</v>
      </c>
      <c r="D938" s="1728">
        <f ca="1">'Demand shares by tech, WWS'!BE131</f>
        <v>697.37591223689014</v>
      </c>
      <c r="E938" s="1729">
        <f t="shared" ca="1" si="319"/>
        <v>2.5912813818846105E-2</v>
      </c>
      <c r="F938" s="1728">
        <f>'PV commercial rooftop'!I132</f>
        <v>34.428935795853654</v>
      </c>
      <c r="G938" s="1728">
        <f>'PV commercial rooftop'!J132</f>
        <v>8234.5467403227158</v>
      </c>
      <c r="H938" s="1728">
        <f ca="1">'Demand shares by tech, WWS'!BF131</f>
        <v>1526.5930620054287</v>
      </c>
      <c r="I938" s="1803">
        <f t="shared" ca="1" si="320"/>
        <v>0.18538883925815214</v>
      </c>
      <c r="J938" s="1473">
        <f ca="1">'Expanded Cost by Country'!AM129</f>
        <v>2.3550253890735335E-3</v>
      </c>
      <c r="K938" s="1473">
        <f ca="1">'Expanded Cost by Country'!AN129</f>
        <v>1.0826171760045729E-4</v>
      </c>
    </row>
    <row r="939" spans="1:11" ht="18" customHeight="1">
      <c r="A939" s="1724" t="str">
        <f>'Country and technology list'!A129</f>
        <v>Niger</v>
      </c>
      <c r="B939" s="1762">
        <f>'PV residential rooftop'!V132</f>
        <v>842.85936527213585</v>
      </c>
      <c r="C939" s="1728">
        <f>'PV residential rooftop'!W132</f>
        <v>201591.03609842056</v>
      </c>
      <c r="D939" s="1728">
        <f ca="1">'Demand shares by tech, WWS'!BE132</f>
        <v>1275.2192375650268</v>
      </c>
      <c r="E939" s="1729">
        <f t="shared" ref="E939" ca="1" si="325">D939/C939</f>
        <v>6.3257735177393529E-3</v>
      </c>
      <c r="F939" s="1728">
        <f>'PV commercial rooftop'!I133</f>
        <v>72.113157947674878</v>
      </c>
      <c r="G939" s="1728">
        <f>'PV commercial rooftop'!J133</f>
        <v>17247.677164157893</v>
      </c>
      <c r="H939" s="1728">
        <f ca="1">'Demand shares by tech, WWS'!BF132</f>
        <v>2822.1017352413182</v>
      </c>
      <c r="I939" s="1803">
        <f t="shared" ref="I939" ca="1" si="326">H939/G939</f>
        <v>0.16362213348391519</v>
      </c>
      <c r="J939" s="1473">
        <f ca="1">'Expanded Cost by Country'!AM130</f>
        <v>1.0175450619547057E-4</v>
      </c>
      <c r="K939" s="1473">
        <f ca="1">'Expanded Cost by Country'!AN130</f>
        <v>3.0906966298363061E-5</v>
      </c>
    </row>
    <row r="940" spans="1:11" ht="18" customHeight="1">
      <c r="A940" s="1724" t="str">
        <f>'Country and technology list'!A130</f>
        <v>Nigeria</v>
      </c>
      <c r="B940" s="1762">
        <f>'PV residential rooftop'!V133</f>
        <v>5210.5258695962457</v>
      </c>
      <c r="C940" s="1728">
        <f>'PV residential rooftop'!W133</f>
        <v>1246228.4361405745</v>
      </c>
      <c r="D940" s="1728">
        <f ca="1">'Demand shares by tech, WWS'!BE133</f>
        <v>67764.945607417249</v>
      </c>
      <c r="E940" s="1729">
        <f t="shared" ca="1" si="319"/>
        <v>5.4376022599257529E-2</v>
      </c>
      <c r="F940" s="1728">
        <f>'PV commercial rooftop'!I134</f>
        <v>1421.9752778745178</v>
      </c>
      <c r="G940" s="1728">
        <f>'PV commercial rooftop'!J134</f>
        <v>340101.18577790237</v>
      </c>
      <c r="H940" s="1728">
        <f ca="1">'Demand shares by tech, WWS'!BF133</f>
        <v>147709.13691072451</v>
      </c>
      <c r="I940" s="1803">
        <f t="shared" ca="1" si="320"/>
        <v>0.43430938522861723</v>
      </c>
      <c r="J940" s="1473">
        <f ca="1">'Expanded Cost by Country'!AM131</f>
        <v>3.0532081030395959E-3</v>
      </c>
      <c r="K940" s="1473">
        <f ca="1">'Expanded Cost by Country'!AN131</f>
        <v>2.2341158904679286E-3</v>
      </c>
    </row>
    <row r="941" spans="1:11" ht="18" customHeight="1">
      <c r="A941" s="1724" t="str">
        <f>'Country and technology list'!A131</f>
        <v>Norway</v>
      </c>
      <c r="B941" s="1762">
        <f>'PV residential rooftop'!V134</f>
        <v>42.425383496427955</v>
      </c>
      <c r="C941" s="1728">
        <f>'PV residential rooftop'!W134</f>
        <v>10147.098517623226</v>
      </c>
      <c r="D941" s="1728">
        <f ca="1">'Demand shares by tech, WWS'!BE134</f>
        <v>5840.1854074616867</v>
      </c>
      <c r="E941" s="1729">
        <f t="shared" ca="1" si="319"/>
        <v>0.57555225243143138</v>
      </c>
      <c r="F941" s="1728">
        <f>'PV commercial rooftop'!I135</f>
        <v>80.738277156952194</v>
      </c>
      <c r="G941" s="1728">
        <f>'PV commercial rooftop'!J135</f>
        <v>19310.591559502136</v>
      </c>
      <c r="H941" s="1728">
        <f ca="1">'Demand shares by tech, WWS'!BF134</f>
        <v>1549.7767494796303</v>
      </c>
      <c r="I941" s="1803">
        <f t="shared" ca="1" si="320"/>
        <v>8.0255270518475336E-2</v>
      </c>
      <c r="J941" s="1473">
        <f ca="1">'Expanded Cost by Country'!AM132</f>
        <v>5.3716600994169086E-4</v>
      </c>
      <c r="K941" s="1473">
        <f ca="1">'Expanded Cost by Country'!AN132</f>
        <v>2.0856653665153702E-4</v>
      </c>
    </row>
    <row r="942" spans="1:11" ht="18" customHeight="1">
      <c r="A942" s="1724" t="str">
        <f>'Country and technology list'!A132</f>
        <v>Oman</v>
      </c>
      <c r="B942" s="1762">
        <f>'PV residential rooftop'!V135</f>
        <v>111.55005433017469</v>
      </c>
      <c r="C942" s="1728">
        <f>'PV residential rooftop'!W135</f>
        <v>26680.00375364452</v>
      </c>
      <c r="D942" s="1728">
        <f ca="1">'Demand shares by tech, WWS'!BE135</f>
        <v>18331.257368260958</v>
      </c>
      <c r="E942" s="1729">
        <f t="shared" ref="E942:E988" ca="1" si="327">D942/C942</f>
        <v>0.68707851533779818</v>
      </c>
      <c r="F942" s="1728">
        <f>'PV commercial rooftop'!I136</f>
        <v>62.67298320879145</v>
      </c>
      <c r="G942" s="1728">
        <f>'PV commercial rooftop'!J136</f>
        <v>14989.821719973317</v>
      </c>
      <c r="H942" s="1728">
        <f ca="1">'Demand shares by tech, WWS'!BF135</f>
        <v>11627.827030222576</v>
      </c>
      <c r="I942" s="1803">
        <f t="shared" ref="I942:I988" ca="1" si="328">H942/G942</f>
        <v>0.77571483153325149</v>
      </c>
      <c r="J942" s="1473">
        <f ca="1">'Expanded Cost by Country'!AM133</f>
        <v>2.5267500266941034E-3</v>
      </c>
      <c r="K942" s="1473">
        <f ca="1">'Expanded Cost by Country'!AN133</f>
        <v>1.7485496775334725E-3</v>
      </c>
    </row>
    <row r="943" spans="1:11" ht="18" customHeight="1">
      <c r="A943" s="1724" t="str">
        <f>'Country and technology list'!A133</f>
        <v>Pakistan</v>
      </c>
      <c r="B943" s="1762">
        <f>'PV residential rooftop'!V136</f>
        <v>2755.8547756742796</v>
      </c>
      <c r="C943" s="1728">
        <f>'PV residential rooftop'!W136</f>
        <v>659132.04794916767</v>
      </c>
      <c r="D943" s="1728">
        <f ca="1">'Demand shares by tech, WWS'!BE136</f>
        <v>104810.70133612535</v>
      </c>
      <c r="E943" s="1729">
        <f t="shared" ca="1" si="327"/>
        <v>0.15901320784239634</v>
      </c>
      <c r="F943" s="1728">
        <f>'PV commercial rooftop'!I137</f>
        <v>760.66208669569846</v>
      </c>
      <c r="G943" s="1728">
        <f>'PV commercial rooftop'!J137</f>
        <v>181931.48761924522</v>
      </c>
      <c r="H943" s="1728">
        <f ca="1">'Demand shares by tech, WWS'!BF136</f>
        <v>102262.2237201136</v>
      </c>
      <c r="I943" s="1803">
        <f t="shared" ca="1" si="328"/>
        <v>0.56209194493112047</v>
      </c>
      <c r="J943" s="1473">
        <f ca="1">'Expanded Cost by Country'!AM134</f>
        <v>5.1629927488020602E-3</v>
      </c>
      <c r="K943" s="1473">
        <f ca="1">'Expanded Cost by Country'!AN134</f>
        <v>2.862098750465994E-3</v>
      </c>
    </row>
    <row r="944" spans="1:11" ht="18" customHeight="1">
      <c r="A944" s="1724" t="str">
        <f>'Country and technology list'!A134</f>
        <v>Panama</v>
      </c>
      <c r="B944" s="1762">
        <f>'PV residential rooftop'!V137</f>
        <v>116.29214729239568</v>
      </c>
      <c r="C944" s="1728">
        <f>'PV residential rooftop'!W137</f>
        <v>27814.194667238397</v>
      </c>
      <c r="D944" s="1728">
        <f ca="1">'Demand shares by tech, WWS'!BE137</f>
        <v>2622.2366539216055</v>
      </c>
      <c r="E944" s="1729">
        <f t="shared" ca="1" si="327"/>
        <v>9.4276921740620037E-2</v>
      </c>
      <c r="F944" s="1728">
        <f>'PV commercial rooftop'!I138</f>
        <v>46.333868103313719</v>
      </c>
      <c r="G944" s="1728">
        <f>'PV commercial rooftop'!J138</f>
        <v>11081.911007038272</v>
      </c>
      <c r="H944" s="1728">
        <f ca="1">'Demand shares by tech, WWS'!BF137</f>
        <v>5716.6951184287409</v>
      </c>
      <c r="I944" s="1803">
        <f t="shared" ca="1" si="328"/>
        <v>0.5158582409476119</v>
      </c>
      <c r="J944" s="1473">
        <f ca="1">'Expanded Cost by Country'!AM135</f>
        <v>1.643363142806151E-2</v>
      </c>
      <c r="K944" s="1473">
        <f ca="1">'Expanded Cost by Country'!AN135</f>
        <v>5.9665200533156888E-4</v>
      </c>
    </row>
    <row r="945" spans="1:11" ht="18" customHeight="1">
      <c r="A945" s="1724" t="str">
        <f>'Country and technology list'!A135</f>
        <v>Papua New Guinea</v>
      </c>
      <c r="B945" s="1762"/>
      <c r="C945" s="1728"/>
      <c r="D945" s="1728"/>
      <c r="E945" s="1729"/>
      <c r="F945" s="1728"/>
      <c r="G945" s="1728"/>
      <c r="H945" s="1728"/>
      <c r="I945" s="1803"/>
      <c r="J945" s="1473">
        <f>'Expanded Cost by Country'!AM136</f>
        <v>0</v>
      </c>
      <c r="K945" s="1473">
        <f>'Expanded Cost by Country'!AN136</f>
        <v>0</v>
      </c>
    </row>
    <row r="946" spans="1:11" ht="18" customHeight="1">
      <c r="A946" s="1724" t="str">
        <f>'Country and technology list'!A136</f>
        <v>Paraguay</v>
      </c>
      <c r="B946" s="1762">
        <f>'PV residential rooftop'!V139</f>
        <v>142.16709450897454</v>
      </c>
      <c r="C946" s="1728">
        <f>'PV residential rooftop'!W139</f>
        <v>34002.83969308791</v>
      </c>
      <c r="D946" s="1728">
        <f ca="1">'Demand shares by tech, WWS'!BE139</f>
        <v>710.41950917121983</v>
      </c>
      <c r="E946" s="1729">
        <f t="shared" ca="1" si="327"/>
        <v>2.089294645928157E-2</v>
      </c>
      <c r="F946" s="1728">
        <f>'PV commercial rooftop'!I140</f>
        <v>62.108908816923758</v>
      </c>
      <c r="G946" s="1728">
        <f>'PV commercial rooftop'!J140</f>
        <v>14854.909128646197</v>
      </c>
      <c r="H946" s="1728">
        <f ca="1">'Demand shares by tech, WWS'!BF139</f>
        <v>1604.3334089301334</v>
      </c>
      <c r="I946" s="1803">
        <f t="shared" ca="1" si="328"/>
        <v>0.10800021696775902</v>
      </c>
      <c r="J946" s="1473">
        <f ca="1">'Expanded Cost by Country'!AM137</f>
        <v>6.0441304859866615E-4</v>
      </c>
      <c r="K946" s="1473">
        <f ca="1">'Expanded Cost by Country'!AN137</f>
        <v>5.6608299802021395E-5</v>
      </c>
    </row>
    <row r="947" spans="1:11" ht="18" customHeight="1">
      <c r="A947" s="1724" t="str">
        <f>'Country and technology list'!A137</f>
        <v>Peru</v>
      </c>
      <c r="B947" s="1762">
        <f>'PV residential rooftop'!V140</f>
        <v>717.72420245943158</v>
      </c>
      <c r="C947" s="1728">
        <f>'PV residential rooftop'!W140</f>
        <v>171661.81164753868</v>
      </c>
      <c r="D947" s="1728">
        <f ca="1">'Demand shares by tech, WWS'!BE140</f>
        <v>6981.3341528322371</v>
      </c>
      <c r="E947" s="1729">
        <f t="shared" ca="1" si="327"/>
        <v>4.0669116129139586E-2</v>
      </c>
      <c r="F947" s="1728">
        <f>'PV commercial rooftop'!I141</f>
        <v>286.93779627349278</v>
      </c>
      <c r="G947" s="1728">
        <f>'PV commercial rooftop'!J141</f>
        <v>68628.397606870843</v>
      </c>
      <c r="H947" s="1728">
        <f ca="1">'Demand shares by tech, WWS'!BF140</f>
        <v>15221.216986751619</v>
      </c>
      <c r="I947" s="1803">
        <f t="shared" ca="1" si="328"/>
        <v>0.22179181676285739</v>
      </c>
      <c r="J947" s="1473">
        <f ca="1">'Expanded Cost by Country'!AM138</f>
        <v>2.5391293707837824E-3</v>
      </c>
      <c r="K947" s="1473">
        <f ca="1">'Expanded Cost by Country'!AN138</f>
        <v>1.7288002346425261E-4</v>
      </c>
    </row>
    <row r="948" spans="1:11" ht="18" customHeight="1">
      <c r="A948" s="1724" t="str">
        <f>'Country and technology list'!A138</f>
        <v>Philippines</v>
      </c>
      <c r="B948" s="1762">
        <f>'PV residential rooftop'!V141</f>
        <v>2230.1367084052117</v>
      </c>
      <c r="C948" s="1728">
        <f>'PV residential rooftop'!W141</f>
        <v>533393.33726614341</v>
      </c>
      <c r="D948" s="1728">
        <f ca="1">'Demand shares by tech, WWS'!BE141</f>
        <v>28286.238687827365</v>
      </c>
      <c r="E948" s="1729">
        <f t="shared" ca="1" si="327"/>
        <v>5.3030731191367669E-2</v>
      </c>
      <c r="F948" s="1728">
        <f>'PV commercial rooftop'!I142</f>
        <v>576.62119723121828</v>
      </c>
      <c r="G948" s="1728">
        <f>'PV commercial rooftop'!J142</f>
        <v>137913.47569427767</v>
      </c>
      <c r="H948" s="1728">
        <f ca="1">'Demand shares by tech, WWS'!BF141</f>
        <v>61914.769702314392</v>
      </c>
      <c r="I948" s="1803">
        <f t="shared" ca="1" si="328"/>
        <v>0.4489392308519955</v>
      </c>
      <c r="J948" s="1473">
        <f ca="1">'Expanded Cost by Country'!AM139</f>
        <v>2.8902376865826435E-3</v>
      </c>
      <c r="K948" s="1473">
        <f ca="1">'Expanded Cost by Country'!AN139</f>
        <v>1.5423742144200414E-3</v>
      </c>
    </row>
    <row r="949" spans="1:11" ht="18" customHeight="1">
      <c r="A949" s="1724" t="str">
        <f>'Country and technology list'!A139</f>
        <v>Poland</v>
      </c>
      <c r="B949" s="1762">
        <f>'PV residential rooftop'!V142</f>
        <v>204.98025301867071</v>
      </c>
      <c r="C949" s="1728">
        <f>'PV residential rooftop'!W142</f>
        <v>49026.187865170657</v>
      </c>
      <c r="D949" s="1728">
        <f ca="1">'Demand shares by tech, WWS'!BE142</f>
        <v>32603.470966400735</v>
      </c>
      <c r="E949" s="1729">
        <f t="shared" ca="1" si="327"/>
        <v>0.66502154024427007</v>
      </c>
      <c r="F949" s="1728">
        <f>'PV commercial rooftop'!I143</f>
        <v>354.91332813603395</v>
      </c>
      <c r="G949" s="1728">
        <f>'PV commercial rooftop'!J143</f>
        <v>84886.457328478704</v>
      </c>
      <c r="H949" s="1728">
        <f ca="1">'Demand shares by tech, WWS'!BF142</f>
        <v>66104.639471956281</v>
      </c>
      <c r="I949" s="1803">
        <f t="shared" ca="1" si="328"/>
        <v>0.77874188124209442</v>
      </c>
      <c r="J949" s="1473">
        <f ca="1">'Expanded Cost by Country'!AM140</f>
        <v>9.8062230742545619E-3</v>
      </c>
      <c r="K949" s="1473">
        <f ca="1">'Expanded Cost by Country'!AN140</f>
        <v>1.3534127061904165E-3</v>
      </c>
    </row>
    <row r="950" spans="1:11" ht="18" customHeight="1">
      <c r="A950" s="1724" t="str">
        <f>'Country and technology list'!A140</f>
        <v>Portugal</v>
      </c>
      <c r="B950" s="1762">
        <f>'PV residential rooftop'!V143</f>
        <v>139.31616618590118</v>
      </c>
      <c r="C950" s="1728">
        <f>'PV residential rooftop'!W143</f>
        <v>33320.968412811948</v>
      </c>
      <c r="D950" s="1728">
        <f ca="1">'Demand shares by tech, WWS'!BE143</f>
        <v>6251.255815610506</v>
      </c>
      <c r="E950" s="1729">
        <f t="shared" ca="1" si="327"/>
        <v>0.18760726693666235</v>
      </c>
      <c r="F950" s="1728">
        <f>'PV commercial rooftop'!I144</f>
        <v>69.64377147895037</v>
      </c>
      <c r="G950" s="1728">
        <f>'PV commercial rooftop'!J144</f>
        <v>16657.061223624481</v>
      </c>
      <c r="H950" s="1728">
        <f ca="1">'Demand shares by tech, WWS'!BF143</f>
        <v>12672.616136231331</v>
      </c>
      <c r="I950" s="1803">
        <f t="shared" ca="1" si="328"/>
        <v>0.76079543480682732</v>
      </c>
      <c r="J950" s="1473">
        <f ca="1">'Expanded Cost by Country'!AM141</f>
        <v>6.2330652007108666E-3</v>
      </c>
      <c r="K950" s="1473">
        <f ca="1">'Expanded Cost by Country'!AN141</f>
        <v>1.108495717365294E-3</v>
      </c>
    </row>
    <row r="951" spans="1:11" ht="18" customHeight="1">
      <c r="A951" s="1724" t="str">
        <f>'Country and technology list'!A141</f>
        <v>Qatar</v>
      </c>
      <c r="B951" s="1762">
        <f>'PV residential rooftop'!V144</f>
        <v>17.177623146906747</v>
      </c>
      <c r="C951" s="1728">
        <f>'PV residential rooftop'!W144</f>
        <v>4108.4610203922739</v>
      </c>
      <c r="D951" s="1728">
        <f ca="1">'Demand shares by tech, WWS'!BE144</f>
        <v>2472.0352941524848</v>
      </c>
      <c r="E951" s="1729">
        <f t="shared" ca="1" si="327"/>
        <v>0.60169374417393306</v>
      </c>
      <c r="F951" s="1728">
        <f>'PV commercial rooftop'!I145</f>
        <v>7.9401651837939289</v>
      </c>
      <c r="G951" s="1728">
        <f>'PV commercial rooftop'!J145</f>
        <v>1899.0903965061996</v>
      </c>
      <c r="H951" s="1728">
        <f ca="1">'Demand shares by tech, WWS'!BF144</f>
        <v>1383.9640106028908</v>
      </c>
      <c r="I951" s="1803">
        <f t="shared" ca="1" si="328"/>
        <v>0.7287509921323394</v>
      </c>
      <c r="J951" s="1473">
        <f ca="1">'Expanded Cost by Country'!AM142</f>
        <v>2.5382075365189172E-3</v>
      </c>
      <c r="K951" s="1473">
        <f ca="1">'Expanded Cost by Country'!AN142</f>
        <v>0.11338472775251837</v>
      </c>
    </row>
    <row r="952" spans="1:11" ht="18" customHeight="1">
      <c r="A952" s="1724" t="str">
        <f>'Country and technology list'!A142</f>
        <v>Romania</v>
      </c>
      <c r="B952" s="1762">
        <f>'PV residential rooftop'!V145</f>
        <v>182.12229158402164</v>
      </c>
      <c r="C952" s="1728">
        <f>'PV residential rooftop'!W145</f>
        <v>43559.13094136124</v>
      </c>
      <c r="D952" s="1728">
        <f ca="1">'Demand shares by tech, WWS'!BE145</f>
        <v>11278.274251750196</v>
      </c>
      <c r="E952" s="1729">
        <f t="shared" ca="1" si="327"/>
        <v>0.25891871596182364</v>
      </c>
      <c r="F952" s="1728">
        <f>'PV commercial rooftop'!I146</f>
        <v>88.045273229491642</v>
      </c>
      <c r="G952" s="1728">
        <f>'PV commercial rooftop'!J146</f>
        <v>21058.243623087757</v>
      </c>
      <c r="H952" s="1728">
        <f ca="1">'Demand shares by tech, WWS'!BF145</f>
        <v>13603.372866087564</v>
      </c>
      <c r="I952" s="1803">
        <f t="shared" ca="1" si="328"/>
        <v>0.64598800876124107</v>
      </c>
      <c r="J952" s="1473">
        <f ca="1">'Expanded Cost by Country'!AM143</f>
        <v>5.107550670463706E-3</v>
      </c>
      <c r="K952" s="1473">
        <f ca="1">'Expanded Cost by Country'!AN143</f>
        <v>6.1963720131669143E-4</v>
      </c>
    </row>
    <row r="953" spans="1:11" ht="18" customHeight="1">
      <c r="A953" s="1724" t="str">
        <f>'Country and technology list'!A143</f>
        <v>Russian Federation</v>
      </c>
      <c r="B953" s="1762">
        <f>'PV residential rooftop'!V146</f>
        <v>925.88524573179438</v>
      </c>
      <c r="C953" s="1728">
        <f>'PV residential rooftop'!W146</f>
        <v>221448.76557793131</v>
      </c>
      <c r="D953" s="1728">
        <f ca="1">'Demand shares by tech, WWS'!BE146</f>
        <v>157496.80514965823</v>
      </c>
      <c r="E953" s="1729">
        <f t="shared" ca="1" si="327"/>
        <v>0.71121103221608439</v>
      </c>
      <c r="F953" s="1728">
        <f>'PV commercial rooftop'!I147</f>
        <v>1727.1900780613</v>
      </c>
      <c r="G953" s="1728">
        <f>'PV commercial rooftop'!J147</f>
        <v>413100.98899223813</v>
      </c>
      <c r="H953" s="1728">
        <f ca="1">'Demand shares by tech, WWS'!BF146</f>
        <v>209325.19902156503</v>
      </c>
      <c r="I953" s="1803">
        <f t="shared" ca="1" si="328"/>
        <v>0.50671677047352237</v>
      </c>
      <c r="J953" s="1473">
        <f ca="1">'Expanded Cost by Country'!AM144</f>
        <v>1.1579520279956692E-3</v>
      </c>
      <c r="K953" s="1473">
        <f ca="1">'Expanded Cost by Country'!AN144</f>
        <v>1.4191162260773554E-4</v>
      </c>
    </row>
    <row r="954" spans="1:11" ht="18" customHeight="1">
      <c r="A954" s="1724" t="str">
        <f>'Country and technology list'!A144</f>
        <v>Rwanda</v>
      </c>
      <c r="B954" s="1762"/>
      <c r="C954" s="1728"/>
      <c r="D954" s="1728"/>
      <c r="E954" s="1729"/>
      <c r="F954" s="1728"/>
      <c r="G954" s="1728"/>
      <c r="H954" s="1728"/>
      <c r="I954" s="1803"/>
      <c r="J954" s="1473">
        <f>'Expanded Cost by Country'!AM145</f>
        <v>0</v>
      </c>
      <c r="K954" s="1473">
        <f>'Expanded Cost by Country'!AN145</f>
        <v>0</v>
      </c>
    </row>
    <row r="955" spans="1:11" ht="18" customHeight="1">
      <c r="A955" s="1724" t="str">
        <f>'Country and technology list'!A145</f>
        <v>Saint Lucia</v>
      </c>
      <c r="B955" s="1762"/>
      <c r="C955" s="1728"/>
      <c r="D955" s="1728"/>
      <c r="E955" s="1729"/>
      <c r="F955" s="1728"/>
      <c r="G955" s="1728"/>
      <c r="H955" s="1728"/>
      <c r="I955" s="1803"/>
      <c r="J955" s="1473">
        <f>'Expanded Cost by Country'!AM146</f>
        <v>0</v>
      </c>
      <c r="K955" s="1473">
        <f>'Expanded Cost by Country'!AN146</f>
        <v>0</v>
      </c>
    </row>
    <row r="956" spans="1:11" ht="18" customHeight="1">
      <c r="A956" s="1724" t="str">
        <f>'Country and technology list'!A146</f>
        <v>Saint Vincent and the Grenadines</v>
      </c>
      <c r="B956" s="1762"/>
      <c r="C956" s="1728"/>
      <c r="D956" s="1728"/>
      <c r="E956" s="1729"/>
      <c r="F956" s="1728"/>
      <c r="G956" s="1728"/>
      <c r="H956" s="1728"/>
      <c r="I956" s="1803"/>
      <c r="J956" s="1473">
        <f>'Expanded Cost by Country'!AM147</f>
        <v>0</v>
      </c>
      <c r="K956" s="1473">
        <f>'Expanded Cost by Country'!AN147</f>
        <v>0</v>
      </c>
    </row>
    <row r="957" spans="1:11" ht="18" customHeight="1">
      <c r="A957" s="1724" t="str">
        <f>'Country and technology list'!A147</f>
        <v>Samoa</v>
      </c>
      <c r="B957" s="1762"/>
      <c r="C957" s="1728"/>
      <c r="D957" s="1728"/>
      <c r="E957" s="1729"/>
      <c r="F957" s="1728"/>
      <c r="G957" s="1728"/>
      <c r="H957" s="1728"/>
      <c r="I957" s="1803"/>
      <c r="J957" s="1473">
        <f>'Expanded Cost by Country'!AM148</f>
        <v>0</v>
      </c>
      <c r="K957" s="1473">
        <f>'Expanded Cost by Country'!AN148</f>
        <v>0</v>
      </c>
    </row>
    <row r="958" spans="1:11" ht="18" customHeight="1">
      <c r="A958" s="1724" t="str">
        <f>'Country and technology list'!A148</f>
        <v>Sao Tome and Principe</v>
      </c>
      <c r="B958" s="1762"/>
      <c r="C958" s="1728"/>
      <c r="D958" s="1728"/>
      <c r="E958" s="1729"/>
      <c r="F958" s="1728"/>
      <c r="G958" s="1728"/>
      <c r="H958" s="1728"/>
      <c r="I958" s="1803"/>
      <c r="J958" s="1473">
        <f>'Expanded Cost by Country'!AM149</f>
        <v>0</v>
      </c>
      <c r="K958" s="1473">
        <f>'Expanded Cost by Country'!AN149</f>
        <v>0</v>
      </c>
    </row>
    <row r="959" spans="1:11" ht="18" customHeight="1">
      <c r="A959" s="1724" t="str">
        <f>'Country and technology list'!A149</f>
        <v>Saudi Arabia</v>
      </c>
      <c r="B959" s="1762">
        <f>'PV residential rooftop'!V152</f>
        <v>1141.966140739414</v>
      </c>
      <c r="C959" s="1728">
        <f>'PV residential rooftop'!W152</f>
        <v>273129.95143222355</v>
      </c>
      <c r="D959" s="1728">
        <f ca="1">'Demand shares by tech, WWS'!BE152</f>
        <v>154706.83282894272</v>
      </c>
      <c r="E959" s="1729">
        <f t="shared" ca="1" si="327"/>
        <v>0.5664220713169672</v>
      </c>
      <c r="F959" s="1728">
        <f>'PV commercial rooftop'!I153</f>
        <v>633.77203792008208</v>
      </c>
      <c r="G959" s="1728">
        <f>'PV commercial rooftop'!J153</f>
        <v>151582.53801126813</v>
      </c>
      <c r="H959" s="1728">
        <f ca="1">'Demand shares by tech, WWS'!BF152</f>
        <v>119401.21856516633</v>
      </c>
      <c r="I959" s="1803">
        <f t="shared" ca="1" si="328"/>
        <v>0.78769771328337601</v>
      </c>
      <c r="J959" s="1473">
        <f ca="1">'Expanded Cost by Country'!AM150</f>
        <v>2.936732747160191E-3</v>
      </c>
      <c r="K959" s="1473">
        <f ca="1">'Expanded Cost by Country'!AN150</f>
        <v>1.9864179235545179E-3</v>
      </c>
    </row>
    <row r="960" spans="1:11" ht="18" customHeight="1">
      <c r="A960" s="1724" t="str">
        <f>'Country and technology list'!A150</f>
        <v>Senegal</v>
      </c>
      <c r="B960" s="1762">
        <f>'PV residential rooftop'!V153</f>
        <v>329.08710109890797</v>
      </c>
      <c r="C960" s="1728">
        <f>'PV residential rooftop'!W153</f>
        <v>78709.464960070618</v>
      </c>
      <c r="D960" s="1728">
        <f ca="1">'Demand shares by tech, WWS'!BE153</f>
        <v>1657.412918903183</v>
      </c>
      <c r="E960" s="1729">
        <f t="shared" ca="1" si="327"/>
        <v>2.1057352120789921E-2</v>
      </c>
      <c r="F960" s="1728">
        <f>'PV commercial rooftop'!I154</f>
        <v>63.360038142285411</v>
      </c>
      <c r="G960" s="1728">
        <f>'PV commercial rooftop'!J154</f>
        <v>15154.148203852224</v>
      </c>
      <c r="H960" s="1728">
        <f ca="1">'Demand shares by tech, WWS'!BF153</f>
        <v>3639.3770533677239</v>
      </c>
      <c r="I960" s="1803">
        <f t="shared" ca="1" si="328"/>
        <v>0.24015715066337973</v>
      </c>
      <c r="J960" s="1473">
        <f ca="1">'Expanded Cost by Country'!AM151</f>
        <v>1.0145734692364606E-3</v>
      </c>
      <c r="K960" s="1473">
        <f ca="1">'Expanded Cost by Country'!AN151</f>
        <v>1.4006079322868647E-4</v>
      </c>
    </row>
    <row r="961" spans="1:11" ht="18" customHeight="1">
      <c r="A961" s="1724" t="str">
        <f>'Country and technology list'!A151</f>
        <v>Serbia</v>
      </c>
      <c r="B961" s="1762">
        <f>'PV residential rooftop'!V154</f>
        <v>62.017043827265788</v>
      </c>
      <c r="C961" s="1728">
        <f>'PV residential rooftop'!W154</f>
        <v>14832.937303678289</v>
      </c>
      <c r="D961" s="1728">
        <f ca="1">'Demand shares by tech, WWS'!BE154</f>
        <v>8089.0776871385351</v>
      </c>
      <c r="E961" s="1729">
        <f t="shared" ca="1" si="327"/>
        <v>0.54534564001241992</v>
      </c>
      <c r="F961" s="1728">
        <f>'PV commercial rooftop'!I155</f>
        <v>61.456463520408697</v>
      </c>
      <c r="G961" s="1728">
        <f>'PV commercial rooftop'!J155</f>
        <v>14698.86041074467</v>
      </c>
      <c r="H961" s="1728">
        <f ca="1">'Demand shares by tech, WWS'!BF154</f>
        <v>11392.10310396075</v>
      </c>
      <c r="I961" s="1803">
        <f t="shared" ca="1" si="328"/>
        <v>0.77503308322006204</v>
      </c>
      <c r="J961" s="1473">
        <f ca="1">'Expanded Cost by Country'!AM152</f>
        <v>2.7471941087152843E-3</v>
      </c>
      <c r="K961" s="1473">
        <f ca="1">'Expanded Cost by Country'!AN152</f>
        <v>2.5362188412083085E-3</v>
      </c>
    </row>
    <row r="962" spans="1:11" ht="18" customHeight="1">
      <c r="A962" s="1724" t="str">
        <f>'Country and technology list'!A152</f>
        <v>Seychelles</v>
      </c>
      <c r="B962" s="1762"/>
      <c r="C962" s="1728"/>
      <c r="D962" s="1728"/>
      <c r="E962" s="1729"/>
      <c r="F962" s="1728"/>
      <c r="G962" s="1728"/>
      <c r="H962" s="1728"/>
      <c r="I962" s="1803"/>
      <c r="J962" s="1473">
        <f>'Expanded Cost by Country'!AM153</f>
        <v>0</v>
      </c>
      <c r="K962" s="1473">
        <f>'Expanded Cost by Country'!AN153</f>
        <v>0</v>
      </c>
    </row>
    <row r="963" spans="1:11" ht="18" customHeight="1">
      <c r="A963" s="1724" t="str">
        <f>'Country and technology list'!A153</f>
        <v>Sierra Leone</v>
      </c>
      <c r="B963" s="1762"/>
      <c r="C963" s="1728"/>
      <c r="D963" s="1728"/>
      <c r="E963" s="1729"/>
      <c r="F963" s="1728"/>
      <c r="G963" s="1728"/>
      <c r="H963" s="1728"/>
      <c r="I963" s="1803"/>
      <c r="J963" s="1473">
        <f>'Expanded Cost by Country'!AM154</f>
        <v>0</v>
      </c>
      <c r="K963" s="1473">
        <f>'Expanded Cost by Country'!AN154</f>
        <v>0</v>
      </c>
    </row>
    <row r="964" spans="1:11" ht="18" customHeight="1">
      <c r="A964" s="1724" t="str">
        <f>'Country and technology list'!A154</f>
        <v>Singapore</v>
      </c>
      <c r="B964" s="1762">
        <f>'PV residential rooftop'!V157</f>
        <v>29.116109353880425</v>
      </c>
      <c r="C964" s="1728">
        <f>'PV residential rooftop'!W157</f>
        <v>6963.8505468923113</v>
      </c>
      <c r="D964" s="1728">
        <f ca="1">'Demand shares by tech, WWS'!BE157</f>
        <v>3436.0179143119994</v>
      </c>
      <c r="E964" s="1729">
        <f t="shared" ca="1" si="327"/>
        <v>0.49340776215327553</v>
      </c>
      <c r="F964" s="1728">
        <f>'PV commercial rooftop'!I158</f>
        <v>6.4397747653643886</v>
      </c>
      <c r="G964" s="1728">
        <f>'PV commercial rooftop'!J158</f>
        <v>1540.23425577186</v>
      </c>
      <c r="H964" s="1728">
        <f ca="1">'Demand shares by tech, WWS'!BF157</f>
        <v>965.29000580056584</v>
      </c>
      <c r="I964" s="1803">
        <f t="shared" ca="1" si="328"/>
        <v>0.62671635965973793</v>
      </c>
      <c r="J964" s="1473">
        <f ca="1">'Expanded Cost by Country'!AM155</f>
        <v>1.0220198829322681E-2</v>
      </c>
      <c r="K964" s="1473">
        <f ca="1">'Expanded Cost by Country'!AN155</f>
        <v>0.33742308062843535</v>
      </c>
    </row>
    <row r="965" spans="1:11" ht="18" customHeight="1">
      <c r="A965" s="1724" t="str">
        <f>'Country and technology list'!A155</f>
        <v>Slovak Republic</v>
      </c>
      <c r="B965" s="1762">
        <f>'PV residential rooftop'!V158</f>
        <v>42.445534726485995</v>
      </c>
      <c r="C965" s="1728">
        <f>'PV residential rooftop'!W158</f>
        <v>10151.918191596651</v>
      </c>
      <c r="D965" s="1728">
        <f ca="1">'Demand shares by tech, WWS'!BE158</f>
        <v>5373.6496631655546</v>
      </c>
      <c r="E965" s="1729">
        <f t="shared" ca="1" si="327"/>
        <v>0.52932357823900167</v>
      </c>
      <c r="F965" s="1728">
        <f>'PV commercial rooftop'!I159</f>
        <v>39.161264666851878</v>
      </c>
      <c r="G965" s="1728">
        <f>'PV commercial rooftop'!J159</f>
        <v>9366.4023256907221</v>
      </c>
      <c r="H965" s="1728">
        <f ca="1">'Demand shares by tech, WWS'!BF158</f>
        <v>5311.23706285966</v>
      </c>
      <c r="I965" s="1803">
        <f t="shared" ca="1" si="328"/>
        <v>0.56705198839170989</v>
      </c>
      <c r="J965" s="1473">
        <f ca="1">'Expanded Cost by Country'!AM156</f>
        <v>1.254038850546795E-2</v>
      </c>
      <c r="K965" s="1473">
        <f ca="1">'Expanded Cost by Country'!AN156</f>
        <v>2.9528300588585075E-3</v>
      </c>
    </row>
    <row r="966" spans="1:11" ht="18" customHeight="1">
      <c r="A966" s="1724" t="str">
        <f>'Country and technology list'!A156</f>
        <v>Slovenia</v>
      </c>
      <c r="B966" s="1762">
        <f>'PV residential rooftop'!V159</f>
        <v>16.868200583115652</v>
      </c>
      <c r="C966" s="1728">
        <f>'PV residential rooftop'!W159</f>
        <v>4034.454824581971</v>
      </c>
      <c r="D966" s="1728">
        <f ca="1">'Demand shares by tech, WWS'!BE159</f>
        <v>2001.0418315998575</v>
      </c>
      <c r="E966" s="1729">
        <f t="shared" ca="1" si="327"/>
        <v>0.49598816162409126</v>
      </c>
      <c r="F966" s="1728">
        <f>'PV commercial rooftop'!I160</f>
        <v>18.579153998272837</v>
      </c>
      <c r="G966" s="1728">
        <f>'PV commercial rooftop'!J160</f>
        <v>4443.6724068844542</v>
      </c>
      <c r="H966" s="1728">
        <f ca="1">'Demand shares by tech, WWS'!BF159</f>
        <v>3205.8105306990446</v>
      </c>
      <c r="I966" s="1803">
        <f t="shared" ca="1" si="328"/>
        <v>0.72143268836207963</v>
      </c>
      <c r="J966" s="1473">
        <f ca="1">'Expanded Cost by Country'!AM157</f>
        <v>1.5000639857235057E-2</v>
      </c>
      <c r="K966" s="1473">
        <f ca="1">'Expanded Cost by Country'!AN157</f>
        <v>1.5448577039714475E-3</v>
      </c>
    </row>
    <row r="967" spans="1:11" ht="18" customHeight="1">
      <c r="A967" s="1724" t="str">
        <f>'Country and technology list'!A157</f>
        <v>Solomon Islands</v>
      </c>
      <c r="B967" s="1762"/>
      <c r="C967" s="1728"/>
      <c r="D967" s="1728"/>
      <c r="E967" s="1729"/>
      <c r="F967" s="1728"/>
      <c r="G967" s="1728"/>
      <c r="H967" s="1728"/>
      <c r="I967" s="1803"/>
      <c r="J967" s="1473">
        <f>'Expanded Cost by Country'!AM158</f>
        <v>0</v>
      </c>
      <c r="K967" s="1473">
        <f>'Expanded Cost by Country'!AN158</f>
        <v>0</v>
      </c>
    </row>
    <row r="968" spans="1:11" ht="18" customHeight="1">
      <c r="A968" s="1724" t="str">
        <f>'Country and technology list'!A158</f>
        <v>Somalia</v>
      </c>
      <c r="B968" s="1762"/>
      <c r="C968" s="1728"/>
      <c r="D968" s="1728"/>
      <c r="E968" s="1729"/>
      <c r="F968" s="1728"/>
      <c r="G968" s="1728"/>
      <c r="H968" s="1728"/>
      <c r="I968" s="1803"/>
      <c r="J968" s="1473">
        <f>'Expanded Cost by Country'!AM159</f>
        <v>0</v>
      </c>
      <c r="K968" s="1473">
        <f>'Expanded Cost by Country'!AN159</f>
        <v>0</v>
      </c>
    </row>
    <row r="969" spans="1:11" ht="18" customHeight="1">
      <c r="A969" s="1724" t="str">
        <f>'Country and technology list'!A159</f>
        <v>South Africa</v>
      </c>
      <c r="B969" s="1762">
        <f>'PV residential rooftop'!V162</f>
        <v>701.17626526326956</v>
      </c>
      <c r="C969" s="1728">
        <f>'PV residential rooftop'!W162</f>
        <v>167703.95587454291</v>
      </c>
      <c r="D969" s="1728">
        <f ca="1">'Demand shares by tech, WWS'!BE162</f>
        <v>86514.6581555312</v>
      </c>
      <c r="E969" s="1729">
        <f t="shared" ca="1" si="327"/>
        <v>0.51587726541317647</v>
      </c>
      <c r="F969" s="1728">
        <f>'PV commercial rooftop'!I163</f>
        <v>364.88148345237317</v>
      </c>
      <c r="G969" s="1728">
        <f>'PV commercial rooftop'!J163</f>
        <v>87270.592619615913</v>
      </c>
      <c r="H969" s="1728">
        <f ca="1">'Demand shares by tech, WWS'!BF162</f>
        <v>72377.489891989928</v>
      </c>
      <c r="I969" s="1803">
        <f t="shared" ca="1" si="328"/>
        <v>0.82934569044878415</v>
      </c>
      <c r="J969" s="1473">
        <f ca="1">'Expanded Cost by Country'!AM160</f>
        <v>4.3642245120026589E-3</v>
      </c>
      <c r="K969" s="1473">
        <f ca="1">'Expanded Cost by Country'!AN160</f>
        <v>1.1090721788590112E-3</v>
      </c>
    </row>
    <row r="970" spans="1:11" ht="18" customHeight="1">
      <c r="A970" s="1724" t="str">
        <f>'Country and technology list'!A160</f>
        <v>South Sudan</v>
      </c>
      <c r="B970" s="1762">
        <f>'PV residential rooftop'!V163</f>
        <v>498.38377176946079</v>
      </c>
      <c r="C970" s="1728">
        <f>'PV residential rooftop'!W163</f>
        <v>119201.02577635298</v>
      </c>
      <c r="D970" s="1728">
        <f ca="1">'Demand shares by tech, WWS'!BE163</f>
        <v>251.57002748183587</v>
      </c>
      <c r="E970" s="1729">
        <f t="shared" ca="1" si="327"/>
        <v>2.1104686460822566E-3</v>
      </c>
      <c r="F970" s="1728">
        <f>'PV commercial rooftop'!I164</f>
        <v>57.716437918718526</v>
      </c>
      <c r="G970" s="1728">
        <f>'PV commercial rooftop'!J164</f>
        <v>13804.339133359432</v>
      </c>
      <c r="H970" s="1728">
        <f ca="1">'Demand shares by tech, WWS'!BF163</f>
        <v>548.2469041649606</v>
      </c>
      <c r="I970" s="1803">
        <f t="shared" ca="1" si="328"/>
        <v>3.971554877553482E-2</v>
      </c>
      <c r="J970" s="1473">
        <f ca="1">'Expanded Cost by Country'!AM161</f>
        <v>3.2609766180846672E-5</v>
      </c>
      <c r="K970" s="1473">
        <f ca="1">'Expanded Cost by Country'!AN161</f>
        <v>1.2236794797995675E-5</v>
      </c>
    </row>
    <row r="971" spans="1:11" ht="18" customHeight="1">
      <c r="A971" s="1724" t="str">
        <f>'Country and technology list'!A161</f>
        <v>Spain</v>
      </c>
      <c r="B971" s="1762">
        <f>'PV residential rooftop'!V164</f>
        <v>553.66800607584378</v>
      </c>
      <c r="C971" s="1728">
        <f>'PV residential rooftop'!W164</f>
        <v>132423.64218535883</v>
      </c>
      <c r="D971" s="1728">
        <f ca="1">'Demand shares by tech, WWS'!BE164</f>
        <v>42049.730286779894</v>
      </c>
      <c r="E971" s="1729">
        <f t="shared" ca="1" si="327"/>
        <v>0.31753944834050973</v>
      </c>
      <c r="F971" s="1728">
        <f>'PV commercial rooftop'!I165</f>
        <v>249.67584439703046</v>
      </c>
      <c r="G971" s="1728">
        <f>'PV commercial rooftop'!J165</f>
        <v>59716.263749996382</v>
      </c>
      <c r="H971" s="1728">
        <f ca="1">'Demand shares by tech, WWS'!BF164</f>
        <v>44667.76240617381</v>
      </c>
      <c r="I971" s="1803">
        <f t="shared" ca="1" si="328"/>
        <v>0.74799995179163425</v>
      </c>
      <c r="J971" s="1473">
        <f ca="1">'Expanded Cost by Country'!AM162</f>
        <v>7.3397045590149991E-3</v>
      </c>
      <c r="K971" s="1473">
        <f ca="1">'Expanded Cost by Country'!AN162</f>
        <v>1.1539914678416669E-3</v>
      </c>
    </row>
    <row r="972" spans="1:11" ht="18" customHeight="1">
      <c r="A972" s="1724" t="str">
        <f>'Country and technology list'!A162</f>
        <v>Sri Lanka</v>
      </c>
      <c r="B972" s="1762">
        <f>'PV residential rooftop'!V165</f>
        <v>584.59208992745494</v>
      </c>
      <c r="C972" s="1728">
        <f>'PV residential rooftop'!W165</f>
        <v>139819.91534894638</v>
      </c>
      <c r="D972" s="1728">
        <f ca="1">'Demand shares by tech, WWS'!BE165</f>
        <v>6888.6660877547511</v>
      </c>
      <c r="E972" s="1729">
        <f t="shared" ca="1" si="327"/>
        <v>4.9268132301201979E-2</v>
      </c>
      <c r="F972" s="1728">
        <f>'PV commercial rooftop'!I166</f>
        <v>121.70538486289459</v>
      </c>
      <c r="G972" s="1728">
        <f>'PV commercial rooftop'!J166</f>
        <v>29108.906709895044</v>
      </c>
      <c r="H972" s="1728">
        <f ca="1">'Demand shares by tech, WWS'!BF165</f>
        <v>15015.899962781059</v>
      </c>
      <c r="I972" s="1803">
        <f t="shared" ca="1" si="328"/>
        <v>0.51585241975703189</v>
      </c>
      <c r="J972" s="1473">
        <f ca="1">'Expanded Cost by Country'!AM163</f>
        <v>1.2829562893260444E-2</v>
      </c>
      <c r="K972" s="1473">
        <f ca="1">'Expanded Cost by Country'!AN163</f>
        <v>1.8074138908713859E-3</v>
      </c>
    </row>
    <row r="973" spans="1:11" ht="18" customHeight="1">
      <c r="A973" s="1724" t="str">
        <f>'Country and technology list'!A163</f>
        <v>Sudan</v>
      </c>
      <c r="B973" s="1762">
        <f>'PV residential rooftop'!V166</f>
        <v>1584.4261826922259</v>
      </c>
      <c r="C973" s="1728">
        <f>'PV residential rooftop'!W166</f>
        <v>378955.40934906009</v>
      </c>
      <c r="D973" s="1728">
        <f ca="1">'Demand shares by tech, WWS'!BE166</f>
        <v>7407.6897859945057</v>
      </c>
      <c r="E973" s="1729">
        <f t="shared" ca="1" si="327"/>
        <v>1.9547655484635659E-2</v>
      </c>
      <c r="F973" s="1728">
        <f>'PV commercial rooftop'!I167</f>
        <v>368.20845597937227</v>
      </c>
      <c r="G973" s="1728">
        <f>'PV commercial rooftop'!J167</f>
        <v>88066.321855622184</v>
      </c>
      <c r="H973" s="1728">
        <f ca="1">'Demand shares by tech, WWS'!BF166</f>
        <v>16306.576041043134</v>
      </c>
      <c r="I973" s="1803">
        <f t="shared" ca="1" si="328"/>
        <v>0.18516245140539064</v>
      </c>
      <c r="J973" s="1473">
        <f ca="1">'Expanded Cost by Country'!AM164</f>
        <v>3.1382362680854335E-4</v>
      </c>
      <c r="K973" s="1473">
        <f ca="1">'Expanded Cost by Country'!AN164</f>
        <v>6.5135593689234458E-5</v>
      </c>
    </row>
    <row r="974" spans="1:11" ht="18" customHeight="1">
      <c r="A974" s="1724" t="str">
        <f>'Country and technology list'!A164</f>
        <v>Suriname</v>
      </c>
      <c r="B974" s="1762">
        <f>'PV residential rooftop'!V167</f>
        <v>24.128622896309469</v>
      </c>
      <c r="C974" s="1728">
        <f>'PV residential rooftop'!W167</f>
        <v>5770.9676011307211</v>
      </c>
      <c r="D974" s="1728">
        <f ca="1">'Demand shares by tech, WWS'!BE167</f>
        <v>245.80423646224563</v>
      </c>
      <c r="E974" s="1729">
        <f t="shared" ref="E974" ca="1" si="329">D974/C974</f>
        <v>4.2593244920329225E-2</v>
      </c>
      <c r="F974" s="1728">
        <f>'PV commercial rooftop'!I168</f>
        <v>10.043956901553011</v>
      </c>
      <c r="G974" s="1728">
        <f>'PV commercial rooftop'!J168</f>
        <v>2402.2651485378124</v>
      </c>
      <c r="H974" s="1728">
        <f ca="1">'Demand shares by tech, WWS'!BF167</f>
        <v>540.84239643360456</v>
      </c>
      <c r="I974" s="1803">
        <f t="shared" ref="I974" ca="1" si="330">H974/G974</f>
        <v>0.22513851011109215</v>
      </c>
      <c r="J974" s="1473">
        <f ca="1">'Expanded Cost by Country'!AM165</f>
        <v>3.682962965482508E-4</v>
      </c>
      <c r="K974" s="1473">
        <f ca="1">'Expanded Cost by Country'!AN165</f>
        <v>2.6228513092569507E-5</v>
      </c>
    </row>
    <row r="975" spans="1:11" ht="18" customHeight="1">
      <c r="A975" s="1724" t="str">
        <f>'Country and technology list'!A165</f>
        <v>Swaziland</v>
      </c>
      <c r="B975" s="1762"/>
      <c r="C975" s="1728"/>
      <c r="D975" s="1728"/>
      <c r="E975" s="1729"/>
      <c r="F975" s="1728"/>
      <c r="G975" s="1728"/>
      <c r="H975" s="1728"/>
      <c r="I975" s="1803"/>
      <c r="J975" s="1473">
        <f>'Expanded Cost by Country'!AM166</f>
        <v>0</v>
      </c>
      <c r="K975" s="1473">
        <f>'Expanded Cost by Country'!AN166</f>
        <v>0</v>
      </c>
    </row>
    <row r="976" spans="1:11" ht="18" customHeight="1">
      <c r="A976" s="1724" t="str">
        <f>'Country and technology list'!A166</f>
        <v>Sweden</v>
      </c>
      <c r="B976" s="1762">
        <f>'PV residential rooftop'!V169</f>
        <v>47.709589408269842</v>
      </c>
      <c r="C976" s="1728">
        <f>'PV residential rooftop'!W169</f>
        <v>11410.949390753962</v>
      </c>
      <c r="D976" s="1728">
        <f ca="1">'Demand shares by tech, WWS'!BE169</f>
        <v>7815.6800231296656</v>
      </c>
      <c r="E976" s="1729">
        <f t="shared" ca="1" si="327"/>
        <v>0.684928112069495</v>
      </c>
      <c r="F976" s="1728">
        <f>'PV commercial rooftop'!I170</f>
        <v>86.815978604222252</v>
      </c>
      <c r="G976" s="1728">
        <f>'PV commercial rooftop'!J170</f>
        <v>20764.226866095018</v>
      </c>
      <c r="H976" s="1728">
        <f ca="1">'Demand shares by tech, WWS'!BF169</f>
        <v>4577.3358804793888</v>
      </c>
      <c r="I976" s="1803">
        <f t="shared" ca="1" si="328"/>
        <v>0.22044335722191116</v>
      </c>
      <c r="J976" s="1473">
        <f ca="1">'Expanded Cost by Country'!AM167</f>
        <v>3.8508788349844209E-3</v>
      </c>
      <c r="K976" s="1473">
        <f ca="1">'Expanded Cost by Country'!AN167</f>
        <v>8.1783744755709975E-4</v>
      </c>
    </row>
    <row r="977" spans="1:11" ht="18" customHeight="1">
      <c r="A977" s="1724" t="str">
        <f>'Country and technology list'!A167</f>
        <v>Switzerland</v>
      </c>
      <c r="B977" s="1762">
        <f>'PV residential rooftop'!V170</f>
        <v>83.404812507677477</v>
      </c>
      <c r="C977" s="1728">
        <f>'PV residential rooftop'!W170</f>
        <v>19948.360618367864</v>
      </c>
      <c r="D977" s="1728">
        <f ca="1">'Demand shares by tech, WWS'!BE170</f>
        <v>4852.2449845303472</v>
      </c>
      <c r="E977" s="1729">
        <f t="shared" ca="1" si="327"/>
        <v>0.24324028812986981</v>
      </c>
      <c r="F977" s="1728">
        <f>'PV commercial rooftop'!I171</f>
        <v>70.640482316963158</v>
      </c>
      <c r="G977" s="1728">
        <f>'PV commercial rooftop'!J171</f>
        <v>16895.449712623056</v>
      </c>
      <c r="H977" s="1728">
        <f ca="1">'Demand shares by tech, WWS'!BF170</f>
        <v>12599.731045658902</v>
      </c>
      <c r="I977" s="1803">
        <f t="shared" ca="1" si="328"/>
        <v>0.74574700644075165</v>
      </c>
      <c r="J977" s="1473">
        <f ca="1">'Expanded Cost by Country'!AM168</f>
        <v>2.109998601360525E-2</v>
      </c>
      <c r="K977" s="1473">
        <f ca="1">'Expanded Cost by Country'!AN168</f>
        <v>2.8282921242693796E-3</v>
      </c>
    </row>
    <row r="978" spans="1:11" ht="18" customHeight="1">
      <c r="A978" s="1724" t="str">
        <f>'Country and technology list'!A168</f>
        <v>Syrian Arab Republic</v>
      </c>
      <c r="B978" s="1762">
        <f>'PV residential rooftop'!V171</f>
        <v>311.29881361167378</v>
      </c>
      <c r="C978" s="1728">
        <f>'PV residential rooftop'!W171</f>
        <v>74454.948189280156</v>
      </c>
      <c r="D978" s="1728">
        <f ca="1">'Demand shares by tech, WWS'!BE171</f>
        <v>3667.1187671515081</v>
      </c>
      <c r="E978" s="1729">
        <f t="shared" ca="1" si="327"/>
        <v>4.9252854999360419E-2</v>
      </c>
      <c r="F978" s="1728">
        <f>'PV commercial rooftop'!I172</f>
        <v>149.02245674515439</v>
      </c>
      <c r="G978" s="1728">
        <f>'PV commercial rooftop'!J172</f>
        <v>35642.472154875024</v>
      </c>
      <c r="H978" s="1728">
        <f ca="1">'Demand shares by tech, WWS'!BF171</f>
        <v>8770.6804005092854</v>
      </c>
      <c r="I978" s="1803">
        <f t="shared" ca="1" si="328"/>
        <v>0.24607385151059646</v>
      </c>
      <c r="J978" s="1473">
        <f ca="1">'Expanded Cost by Country'!AM169</f>
        <v>1.5528943836966658E-3</v>
      </c>
      <c r="K978" s="1473">
        <f ca="1">'Expanded Cost by Country'!AN169</f>
        <v>3.3323022539088565E-4</v>
      </c>
    </row>
    <row r="979" spans="1:11" ht="18" customHeight="1">
      <c r="A979" s="1724" t="str">
        <f>'Country and technology list'!A169</f>
        <v>Tajikistan</v>
      </c>
      <c r="B979" s="1762">
        <f>'PV residential rooftop'!V172</f>
        <v>116.48517651469585</v>
      </c>
      <c r="C979" s="1728">
        <f>'PV residential rooftop'!W172</f>
        <v>27860.362465241331</v>
      </c>
      <c r="D979" s="1728">
        <f ca="1">'Demand shares by tech, WWS'!BE172</f>
        <v>425.6582972495172</v>
      </c>
      <c r="E979" s="1729">
        <f t="shared" ca="1" si="327"/>
        <v>1.5278275642700978E-2</v>
      </c>
      <c r="F979" s="1728">
        <f>'PV commercial rooftop'!I173</f>
        <v>34.692204550985565</v>
      </c>
      <c r="G979" s="1728">
        <f>'PV commercial rooftop'!J173</f>
        <v>8297.5140908750182</v>
      </c>
      <c r="H979" s="1728">
        <f ca="1">'Demand shares by tech, WWS'!BF172</f>
        <v>1044.6432157386021</v>
      </c>
      <c r="I979" s="1803">
        <f t="shared" ca="1" si="328"/>
        <v>0.12589833585066426</v>
      </c>
      <c r="J979" s="1473">
        <f ca="1">'Expanded Cost by Country'!AM170</f>
        <v>4.6268739307241932E-4</v>
      </c>
      <c r="K979" s="1473">
        <f ca="1">'Expanded Cost by Country'!AN170</f>
        <v>9.6340424312798035E-5</v>
      </c>
    </row>
    <row r="980" spans="1:11" ht="18" customHeight="1">
      <c r="A980" s="1724" t="str">
        <f>'Country and technology list'!A170</f>
        <v>Tanzania, United Republic of</v>
      </c>
      <c r="B980" s="1762">
        <f>'PV residential rooftop'!V173</f>
        <v>1085.4904109159231</v>
      </c>
      <c r="C980" s="1728">
        <f>'PV residential rooftop'!W173</f>
        <v>259622.35887453027</v>
      </c>
      <c r="D980" s="1728">
        <f ca="1">'Demand shares by tech, WWS'!BE173</f>
        <v>7864.7634760753481</v>
      </c>
      <c r="E980" s="1729">
        <f t="shared" ca="1" si="327"/>
        <v>3.0293089971793277E-2</v>
      </c>
      <c r="F980" s="1728">
        <f>'PV commercial rooftop'!I174</f>
        <v>187.21941870534849</v>
      </c>
      <c r="G980" s="1728">
        <f>'PV commercial rooftop'!J174</f>
        <v>44778.237212051936</v>
      </c>
      <c r="H980" s="1728">
        <f ca="1">'Demand shares by tech, WWS'!BF173</f>
        <v>17202.892658643585</v>
      </c>
      <c r="I980" s="1803">
        <f t="shared" ca="1" si="328"/>
        <v>0.38417976520999525</v>
      </c>
      <c r="J980" s="1473">
        <f ca="1">'Expanded Cost by Country'!AM171</f>
        <v>1.1879695305708575E-3</v>
      </c>
      <c r="K980" s="1473">
        <f ca="1">'Expanded Cost by Country'!AN171</f>
        <v>1.4682361619598435E-4</v>
      </c>
    </row>
    <row r="981" spans="1:11" ht="18" customHeight="1">
      <c r="A981" s="1724" t="str">
        <f>'Country and technology list'!A171</f>
        <v>Thailand</v>
      </c>
      <c r="B981" s="1762">
        <f>'PV residential rooftop'!V174</f>
        <v>1409.6811008265443</v>
      </c>
      <c r="C981" s="1728">
        <f>'PV residential rooftop'!W174</f>
        <v>337160.72383229871</v>
      </c>
      <c r="D981" s="1728">
        <f ca="1">'Demand shares by tech, WWS'!BE174</f>
        <v>133567.99215004197</v>
      </c>
      <c r="E981" s="1729">
        <f t="shared" ca="1" si="327"/>
        <v>0.39615525388561484</v>
      </c>
      <c r="F981" s="1728">
        <f>'PV commercial rooftop'!I175</f>
        <v>518.37837434336973</v>
      </c>
      <c r="G981" s="1728">
        <f>'PV commercial rooftop'!J175</f>
        <v>123983.23834386597</v>
      </c>
      <c r="H981" s="1728">
        <f ca="1">'Demand shares by tech, WWS'!BF174</f>
        <v>99138.022125027637</v>
      </c>
      <c r="I981" s="1803">
        <f t="shared" ca="1" si="328"/>
        <v>0.79960826519202188</v>
      </c>
      <c r="J981" s="1473">
        <f ca="1">'Expanded Cost by Country'!AM172</f>
        <v>2.8555435206778397E-3</v>
      </c>
      <c r="K981" s="1473">
        <f ca="1">'Expanded Cost by Country'!AN172</f>
        <v>4.9192621438664966E-3</v>
      </c>
    </row>
    <row r="982" spans="1:11" ht="18" customHeight="1">
      <c r="A982" s="1724" t="str">
        <f>'Country and technology list'!A172</f>
        <v>Timor-Leste (East Timor)</v>
      </c>
      <c r="B982" s="1762"/>
      <c r="C982" s="1728"/>
      <c r="D982" s="1728"/>
      <c r="E982" s="1729"/>
      <c r="F982" s="1728"/>
      <c r="G982" s="1728"/>
      <c r="H982" s="1728"/>
      <c r="I982" s="1803"/>
      <c r="J982" s="1473">
        <f>'Expanded Cost by Country'!AM173</f>
        <v>0</v>
      </c>
      <c r="K982" s="1473">
        <f>'Expanded Cost by Country'!AN173</f>
        <v>0</v>
      </c>
    </row>
    <row r="983" spans="1:11" ht="18" customHeight="1">
      <c r="A983" s="1724" t="str">
        <f>'Country and technology list'!A173</f>
        <v>Togo</v>
      </c>
      <c r="B983" s="1762">
        <f>'PV residential rooftop'!V176</f>
        <v>194.48362329302785</v>
      </c>
      <c r="C983" s="1728">
        <f>'PV residential rooftop'!W176</f>
        <v>46515.654614762243</v>
      </c>
      <c r="D983" s="1728">
        <f ca="1">'Demand shares by tech, WWS'!BE176</f>
        <v>1297.9557215325465</v>
      </c>
      <c r="E983" s="1729">
        <f t="shared" ca="1" si="327"/>
        <v>2.7903632277823009E-2</v>
      </c>
      <c r="F983" s="1728">
        <f>'PV commercial rooftop'!I177</f>
        <v>21.278861432149792</v>
      </c>
      <c r="G983" s="1728">
        <f>'PV commercial rooftop'!J177</f>
        <v>5089.375404539519</v>
      </c>
      <c r="H983" s="1728">
        <f ca="1">'Demand shares by tech, WWS'!BF176</f>
        <v>1645.0218702834209</v>
      </c>
      <c r="I983" s="1803">
        <f t="shared" ca="1" si="328"/>
        <v>0.32322667115814002</v>
      </c>
      <c r="J983" s="1473">
        <f ca="1">'Expanded Cost by Country'!AM174</f>
        <v>3.2182415729101873E-3</v>
      </c>
      <c r="K983" s="1473">
        <f ca="1">'Expanded Cost by Country'!AN174</f>
        <v>3.8662981132156764E-4</v>
      </c>
    </row>
    <row r="984" spans="1:11" ht="18" customHeight="1">
      <c r="A984" s="1724" t="str">
        <f>'Country and technology list'!A174</f>
        <v>Tonga</v>
      </c>
      <c r="B984" s="1762"/>
      <c r="C984" s="1728"/>
      <c r="D984" s="1728"/>
      <c r="E984" s="1729"/>
      <c r="F984" s="1728"/>
      <c r="G984" s="1728"/>
      <c r="H984" s="1728"/>
      <c r="I984" s="1803"/>
      <c r="J984" s="1473">
        <f>'Expanded Cost by Country'!AM175</f>
        <v>0</v>
      </c>
      <c r="K984" s="1473">
        <f>'Expanded Cost by Country'!AN175</f>
        <v>0</v>
      </c>
    </row>
    <row r="985" spans="1:11" ht="18" customHeight="1">
      <c r="A985" s="1724" t="str">
        <f>'Country and technology list'!A175</f>
        <v>Trinidad and Tobago</v>
      </c>
      <c r="B985" s="1762">
        <f>'PV residential rooftop'!V178</f>
        <v>27.403509518535703</v>
      </c>
      <c r="C985" s="1728">
        <f>'PV residential rooftop'!W178</f>
        <v>6554.2391817535299</v>
      </c>
      <c r="D985" s="1728">
        <f ca="1">'Demand shares by tech, WWS'!BE178</f>
        <v>4677.1038218942713</v>
      </c>
      <c r="E985" s="1729">
        <f t="shared" ca="1" si="327"/>
        <v>0.71359980803186873</v>
      </c>
      <c r="F985" s="1728">
        <f>'PV commercial rooftop'!I179</f>
        <v>8.8329820301529409</v>
      </c>
      <c r="G985" s="1728">
        <f>'PV commercial rooftop'!J179</f>
        <v>2112.6300218807432</v>
      </c>
      <c r="H985" s="1728">
        <f ca="1">'Demand shares by tech, WWS'!BF178</f>
        <v>1612.0698577554367</v>
      </c>
      <c r="I985" s="1803">
        <f t="shared" ca="1" si="328"/>
        <v>0.76306302620858857</v>
      </c>
      <c r="J985" s="1473">
        <f ca="1">'Expanded Cost by Country'!AM176</f>
        <v>2.9921203333399347E-3</v>
      </c>
      <c r="K985" s="1473">
        <f ca="1">'Expanded Cost by Country'!AN176</f>
        <v>1.9837249459072646E-2</v>
      </c>
    </row>
    <row r="986" spans="1:11" ht="18" customHeight="1">
      <c r="A986" s="1724" t="str">
        <f>'Country and technology list'!A176</f>
        <v>Tunisia</v>
      </c>
      <c r="B986" s="1762">
        <f>'PV residential rooftop'!V179</f>
        <v>133.97425790641026</v>
      </c>
      <c r="C986" s="1728">
        <f>'PV residential rooftop'!W179</f>
        <v>32043.316565807065</v>
      </c>
      <c r="D986" s="1728">
        <f ca="1">'Demand shares by tech, WWS'!BE179</f>
        <v>8799.3240782135763</v>
      </c>
      <c r="E986" s="1729">
        <f t="shared" ca="1" si="327"/>
        <v>0.2746071574751785</v>
      </c>
      <c r="F986" s="1728">
        <f>'PV commercial rooftop'!I180</f>
        <v>73.192175531177384</v>
      </c>
      <c r="G986" s="1728">
        <f>'PV commercial rooftop'!J180</f>
        <v>17505.751383403767</v>
      </c>
      <c r="H986" s="1728">
        <f ca="1">'Demand shares by tech, WWS'!BF179</f>
        <v>14444.155448726222</v>
      </c>
      <c r="I986" s="1803">
        <f t="shared" ca="1" si="328"/>
        <v>0.82510913884107395</v>
      </c>
      <c r="J986" s="1473">
        <f ca="1">'Expanded Cost by Country'!AM177</f>
        <v>2.7917167392930552E-3</v>
      </c>
      <c r="K986" s="1473">
        <f ca="1">'Expanded Cost by Country'!AN177</f>
        <v>1.3956272524879687E-3</v>
      </c>
    </row>
    <row r="987" spans="1:11" ht="18" customHeight="1">
      <c r="A987" s="1724" t="str">
        <f>'Country and technology list'!A177</f>
        <v>Turkey</v>
      </c>
      <c r="B987" s="1762">
        <f>'PV residential rooftop'!V180</f>
        <v>947.86765578023312</v>
      </c>
      <c r="C987" s="1728">
        <f>'PV residential rooftop'!W180</f>
        <v>226706.41234581682</v>
      </c>
      <c r="D987" s="1728">
        <f ca="1">'Demand shares by tech, WWS'!BE180</f>
        <v>41664.568828331066</v>
      </c>
      <c r="E987" s="1729">
        <f t="shared" ca="1" si="327"/>
        <v>0.1837820483206101</v>
      </c>
      <c r="F987" s="1728">
        <f>'PV commercial rooftop'!I181</f>
        <v>656.37040935652499</v>
      </c>
      <c r="G987" s="1728">
        <f>'PV commercial rooftop'!J181</f>
        <v>156987.50745185633</v>
      </c>
      <c r="H987" s="1728">
        <f ca="1">'Demand shares by tech, WWS'!BF180</f>
        <v>102180.65330829477</v>
      </c>
      <c r="I987" s="1803">
        <f t="shared" ca="1" si="328"/>
        <v>0.65088397775619633</v>
      </c>
      <c r="J987" s="1473">
        <f ca="1">'Expanded Cost by Country'!AM178</f>
        <v>5.3930501753887018E-3</v>
      </c>
      <c r="K987" s="1473">
        <f ca="1">'Expanded Cost by Country'!AN178</f>
        <v>1.4667129835364045E-3</v>
      </c>
    </row>
    <row r="988" spans="1:11" ht="18" customHeight="1">
      <c r="A988" s="1724" t="str">
        <f>'Country and technology list'!A178</f>
        <v>Turkmenistan</v>
      </c>
      <c r="B988" s="1762">
        <f>'PV residential rooftop'!V181</f>
        <v>129.08983968917198</v>
      </c>
      <c r="C988" s="1728">
        <f>'PV residential rooftop'!W181</f>
        <v>30875.084984452864</v>
      </c>
      <c r="D988" s="1728">
        <f ca="1">'Demand shares by tech, WWS'!BE181</f>
        <v>4750.0447901785101</v>
      </c>
      <c r="E988" s="1729">
        <f t="shared" ca="1" si="327"/>
        <v>0.15384718107076931</v>
      </c>
      <c r="F988" s="1728">
        <f>'PV commercial rooftop'!I182</f>
        <v>85.06766314501435</v>
      </c>
      <c r="G988" s="1728">
        <f>'PV commercial rooftop'!J182</f>
        <v>20346.073210372379</v>
      </c>
      <c r="H988" s="1728">
        <f ca="1">'Demand shares by tech, WWS'!BF181</f>
        <v>11625.150236820476</v>
      </c>
      <c r="I988" s="1803">
        <f t="shared" ca="1" si="328"/>
        <v>0.5713707070951658</v>
      </c>
      <c r="J988" s="1473">
        <f ca="1">'Expanded Cost by Country'!AM179</f>
        <v>1.3504112630156988E-3</v>
      </c>
      <c r="K988" s="1473">
        <f ca="1">'Expanded Cost by Country'!AN179</f>
        <v>3.0475934419120742E-4</v>
      </c>
    </row>
    <row r="989" spans="1:11" ht="18" customHeight="1">
      <c r="A989" s="1724" t="str">
        <f>'Country and technology list'!A179</f>
        <v>Uganda</v>
      </c>
      <c r="B989" s="1762"/>
      <c r="C989" s="1728"/>
      <c r="D989" s="1728"/>
      <c r="E989" s="1729"/>
      <c r="F989" s="1728"/>
      <c r="G989" s="1728"/>
      <c r="H989" s="1728"/>
      <c r="I989" s="1803"/>
      <c r="J989" s="1473">
        <f>'Expanded Cost by Country'!AM180</f>
        <v>0</v>
      </c>
      <c r="K989" s="1473">
        <f>'Expanded Cost by Country'!AN180</f>
        <v>0</v>
      </c>
    </row>
    <row r="990" spans="1:11" ht="18" customHeight="1">
      <c r="A990" s="1724" t="str">
        <f>'Country and technology list'!A180</f>
        <v>Ukraine</v>
      </c>
      <c r="B990" s="1762">
        <f>'PV residential rooftop'!V183</f>
        <v>232.47271095149983</v>
      </c>
      <c r="C990" s="1728">
        <f>'PV residential rooftop'!W183</f>
        <v>55601.70129946919</v>
      </c>
      <c r="D990" s="1728">
        <f ca="1">'Demand shares by tech, WWS'!BE183</f>
        <v>33969.007142494993</v>
      </c>
      <c r="E990" s="1729">
        <f t="shared" ref="E990:E1002" ca="1" si="331">D990/C990</f>
        <v>0.61093467193636541</v>
      </c>
      <c r="F990" s="1728">
        <f>'PV commercial rooftop'!I184</f>
        <v>203.69637583671994</v>
      </c>
      <c r="G990" s="1728">
        <f>'PV commercial rooftop'!J184</f>
        <v>48719.116315637584</v>
      </c>
      <c r="H990" s="1728">
        <f ca="1">'Demand shares by tech, WWS'!BF183</f>
        <v>27129.714091945538</v>
      </c>
      <c r="I990" s="1803">
        <f t="shared" ref="I990:I1002" ca="1" si="332">H990/G990</f>
        <v>0.55685973276238587</v>
      </c>
      <c r="J990" s="1473">
        <f ca="1">'Expanded Cost by Country'!AM181</f>
        <v>4.9046322689487876E-3</v>
      </c>
      <c r="K990" s="1473">
        <f ca="1">'Expanded Cost by Country'!AN181</f>
        <v>6.7105365366653986E-4</v>
      </c>
    </row>
    <row r="991" spans="1:11" ht="18" customHeight="1">
      <c r="A991" s="1724" t="str">
        <f>'Country and technology list'!A181</f>
        <v>United Arab Emirates</v>
      </c>
      <c r="B991" s="1762">
        <f>'PV residential rooftop'!V184</f>
        <v>123.46937603731793</v>
      </c>
      <c r="C991" s="1728">
        <f>'PV residential rooftop'!W184</f>
        <v>29530.809607545893</v>
      </c>
      <c r="D991" s="1728">
        <f ca="1">'Demand shares by tech, WWS'!BE184</f>
        <v>19738.851659436077</v>
      </c>
      <c r="E991" s="1729">
        <f t="shared" ca="1" si="331"/>
        <v>0.66841552675861227</v>
      </c>
      <c r="F991" s="1728">
        <f>'PV commercial rooftop'!I185</f>
        <v>64.82041283892454</v>
      </c>
      <c r="G991" s="1728">
        <f>'PV commercial rooftop'!J185</f>
        <v>15503.433577328908</v>
      </c>
      <c r="H991" s="1728">
        <f ca="1">'Demand shares by tech, WWS'!BF184</f>
        <v>11908.611640161156</v>
      </c>
      <c r="I991" s="1803">
        <f t="shared" ca="1" si="332"/>
        <v>0.76812736873820275</v>
      </c>
      <c r="J991" s="1473">
        <f ca="1">'Expanded Cost by Country'!AM182</f>
        <v>1.617083978850439E-2</v>
      </c>
      <c r="K991" s="1473">
        <f ca="1">'Expanded Cost by Country'!AN182</f>
        <v>5.4548519298164996E-2</v>
      </c>
    </row>
    <row r="992" spans="1:11" ht="18" customHeight="1">
      <c r="A992" s="1724" t="str">
        <f>'Country and technology list'!A182</f>
        <v>United Kingdom</v>
      </c>
      <c r="B992" s="1762">
        <f>'PV residential rooftop'!V185</f>
        <v>192.05178819499503</v>
      </c>
      <c r="C992" s="1728">
        <f>'PV residential rooftop'!W185</f>
        <v>45934.02002988146</v>
      </c>
      <c r="D992" s="1728">
        <f ca="1">'Demand shares by tech, WWS'!BE185</f>
        <v>28326.619829368428</v>
      </c>
      <c r="E992" s="1729">
        <f t="shared" ca="1" si="331"/>
        <v>0.61668061734943103</v>
      </c>
      <c r="F992" s="1728">
        <f>'PV commercial rooftop'!I186</f>
        <v>323.61326265551213</v>
      </c>
      <c r="G992" s="1728">
        <f>'PV commercial rooftop'!J186</f>
        <v>77400.258693040232</v>
      </c>
      <c r="H992" s="1728">
        <f ca="1">'Demand shares by tech, WWS'!BF185</f>
        <v>27500.536607210939</v>
      </c>
      <c r="I992" s="1803">
        <f t="shared" ca="1" si="332"/>
        <v>0.35530290300804596</v>
      </c>
      <c r="J992" s="1473">
        <f ca="1">'Expanded Cost by Country'!AM183</f>
        <v>9.7649111534579957E-3</v>
      </c>
      <c r="K992" s="1473">
        <f ca="1">'Expanded Cost by Country'!AN183</f>
        <v>4.8267639593920861E-3</v>
      </c>
    </row>
    <row r="993" spans="1:14" ht="18" customHeight="1">
      <c r="A993" s="1724" t="str">
        <f>'Country and technology list'!A183</f>
        <v>United States of America</v>
      </c>
      <c r="B993" s="1762">
        <f>'PV residential rooftop'!V186</f>
        <v>8087.2439821581029</v>
      </c>
      <c r="C993" s="1728">
        <f>'PV residential rooftop'!W186</f>
        <v>1934267.9938278731</v>
      </c>
      <c r="D993" s="1728">
        <f ca="1">'Demand shares by tech, WWS'!BE186</f>
        <v>531454.51554317703</v>
      </c>
      <c r="E993" s="1729">
        <f t="shared" ca="1" si="331"/>
        <v>0.27475743652845147</v>
      </c>
      <c r="F993" s="1728">
        <f>'PV commercial rooftop'!I187</f>
        <v>5509.1997761108923</v>
      </c>
      <c r="G993" s="1728">
        <f>'PV commercial rooftop'!J187</f>
        <v>1317663.8199669265</v>
      </c>
      <c r="H993" s="1728">
        <f ca="1">'Demand shares by tech, WWS'!BF186</f>
        <v>789259.986394673</v>
      </c>
      <c r="I993" s="1803">
        <f t="shared" ca="1" si="332"/>
        <v>0.59898433457365741</v>
      </c>
      <c r="J993" s="1473">
        <f ca="1">'Expanded Cost by Country'!AM184</f>
        <v>6.5545777932274818E-3</v>
      </c>
      <c r="K993" s="1473">
        <f ca="1">'Expanded Cost by Country'!AN184</f>
        <v>1.317004441639693E-3</v>
      </c>
    </row>
    <row r="994" spans="1:14" ht="18" customHeight="1">
      <c r="A994" s="1724" t="str">
        <f>'Country and technology list'!A184</f>
        <v>Uruguay</v>
      </c>
      <c r="B994" s="1762">
        <f>'PV residential rooftop'!V187</f>
        <v>40.345076363234185</v>
      </c>
      <c r="C994" s="1728">
        <f>'PV residential rooftop'!W187</f>
        <v>9649.5406952122921</v>
      </c>
      <c r="D994" s="1728">
        <f ca="1">'Demand shares by tech, WWS'!BE187</f>
        <v>1962.9115923780089</v>
      </c>
      <c r="E994" s="1729">
        <f t="shared" ca="1" si="331"/>
        <v>0.20342020976728203</v>
      </c>
      <c r="F994" s="1728">
        <f>'PV commercial rooftop'!I188</f>
        <v>24.81129023745661</v>
      </c>
      <c r="G994" s="1728">
        <f>'PV commercial rooftop'!J188</f>
        <v>5934.2446818427234</v>
      </c>
      <c r="H994" s="1728">
        <f ca="1">'Demand shares by tech, WWS'!BF187</f>
        <v>4623.5889400354818</v>
      </c>
      <c r="I994" s="1803">
        <f t="shared" ca="1" si="332"/>
        <v>0.77913688901006828</v>
      </c>
      <c r="J994" s="1473">
        <f ca="1">'Expanded Cost by Country'!AM185</f>
        <v>2.0122389615103223E-3</v>
      </c>
      <c r="K994" s="1473">
        <f ca="1">'Expanded Cost by Country'!AN185</f>
        <v>1.8689758032414423E-4</v>
      </c>
    </row>
    <row r="995" spans="1:14" ht="18" customHeight="1">
      <c r="A995" s="1724" t="str">
        <f>'Country and technology list'!A185</f>
        <v>Uzbekistan</v>
      </c>
      <c r="B995" s="1762">
        <f>'PV residential rooftop'!V188</f>
        <v>339.33251740280394</v>
      </c>
      <c r="C995" s="1728">
        <f>'PV residential rooftop'!W188</f>
        <v>81159.914196397469</v>
      </c>
      <c r="D995" s="1728">
        <f ca="1">'Demand shares by tech, WWS'!BE188</f>
        <v>10226.735200545787</v>
      </c>
      <c r="E995" s="1729">
        <f t="shared" ca="1" si="331"/>
        <v>0.12600722045859103</v>
      </c>
      <c r="F995" s="1728">
        <f>'PV commercial rooftop'!I189</f>
        <v>175.28449195967912</v>
      </c>
      <c r="G995" s="1728">
        <f>'PV commercial rooftop'!J189</f>
        <v>41923.699020331871</v>
      </c>
      <c r="H995" s="1728">
        <f ca="1">'Demand shares by tech, WWS'!BF188</f>
        <v>25492.238343164412</v>
      </c>
      <c r="I995" s="1803">
        <f t="shared" ca="1" si="332"/>
        <v>0.60806271724261163</v>
      </c>
      <c r="J995" s="1473">
        <f ca="1">'Expanded Cost by Country'!AM186</f>
        <v>3.2176000306724617E-3</v>
      </c>
      <c r="K995" s="1473">
        <f ca="1">'Expanded Cost by Country'!AN186</f>
        <v>7.2751296470069632E-4</v>
      </c>
    </row>
    <row r="996" spans="1:14" ht="18" customHeight="1">
      <c r="A996" s="1724" t="str">
        <f>'Country and technology list'!A186</f>
        <v>Vanuatu</v>
      </c>
      <c r="B996" s="1762"/>
      <c r="C996" s="1728"/>
      <c r="D996" s="1728"/>
      <c r="E996" s="1729"/>
      <c r="F996" s="1728"/>
      <c r="G996" s="1728"/>
      <c r="H996" s="1728"/>
      <c r="I996" s="1803"/>
      <c r="J996" s="1473">
        <f>'Expanded Cost by Country'!AM187</f>
        <v>0</v>
      </c>
      <c r="K996" s="1473">
        <f>'Expanded Cost by Country'!AN187</f>
        <v>0</v>
      </c>
    </row>
    <row r="997" spans="1:14" ht="18" customHeight="1">
      <c r="A997" s="1724" t="str">
        <f>'Country and technology list'!A187</f>
        <v>Venezuela</v>
      </c>
      <c r="B997" s="1762">
        <f>'PV residential rooftop'!V190</f>
        <v>696.91189684404412</v>
      </c>
      <c r="C997" s="1728">
        <f>'PV residential rooftop'!W190</f>
        <v>166684.02481207022</v>
      </c>
      <c r="D997" s="1728">
        <f ca="1">'Demand shares by tech, WWS'!BE190</f>
        <v>13639.016725186946</v>
      </c>
      <c r="E997" s="1729">
        <f t="shared" ca="1" si="331"/>
        <v>8.1825578309405525E-2</v>
      </c>
      <c r="F997" s="1728">
        <f>'PV commercial rooftop'!I191</f>
        <v>273.20236616295773</v>
      </c>
      <c r="G997" s="1728">
        <f>'PV commercial rooftop'!J191</f>
        <v>65343.223707965197</v>
      </c>
      <c r="H997" s="1728">
        <f ca="1">'Demand shares by tech, WWS'!BF190</f>
        <v>29835.522452772177</v>
      </c>
      <c r="I997" s="1803">
        <f t="shared" ca="1" si="332"/>
        <v>0.45659703883166836</v>
      </c>
      <c r="J997" s="1473">
        <f ca="1">'Expanded Cost by Country'!AM188</f>
        <v>6.847890404514629E-3</v>
      </c>
      <c r="K997" s="1473">
        <f ca="1">'Expanded Cost by Country'!AN188</f>
        <v>2.7089249372390796E-4</v>
      </c>
    </row>
    <row r="998" spans="1:14" ht="18" customHeight="1">
      <c r="A998" s="1724" t="str">
        <f>'Country and technology list'!A188</f>
        <v>Vietnam</v>
      </c>
      <c r="B998" s="1762">
        <f>'PV residential rooftop'!V191</f>
        <v>1396.7691176424842</v>
      </c>
      <c r="C998" s="1728">
        <f>'PV residential rooftop'!W191</f>
        <v>334072.49799604702</v>
      </c>
      <c r="D998" s="1728">
        <f ca="1">'Demand shares by tech, WWS'!BE191</f>
        <v>106596.11964712749</v>
      </c>
      <c r="E998" s="1729">
        <f t="shared" ca="1" si="331"/>
        <v>0.31908079918745302</v>
      </c>
      <c r="F998" s="1728">
        <f>'PV commercial rooftop'!I192</f>
        <v>353.30223133412176</v>
      </c>
      <c r="G998" s="1728">
        <f>'PV commercial rooftop'!J192</f>
        <v>84501.122969113232</v>
      </c>
      <c r="H998" s="1728">
        <f ca="1">'Demand shares by tech, WWS'!BF191</f>
        <v>68004.310706937307</v>
      </c>
      <c r="I998" s="1803">
        <f t="shared" ca="1" si="332"/>
        <v>0.80477404698863209</v>
      </c>
      <c r="J998" s="1473">
        <f ca="1">'Expanded Cost by Country'!AM189</f>
        <v>3.786140648373945E-4</v>
      </c>
      <c r="K998" s="1473">
        <f ca="1">'Expanded Cost by Country'!AN189</f>
        <v>4.893478016988452E-3</v>
      </c>
    </row>
    <row r="999" spans="1:14" ht="18" customHeight="1">
      <c r="A999" s="1724" t="str">
        <f>'Country and technology list'!A189</f>
        <v>Yemen</v>
      </c>
      <c r="B999" s="1762">
        <f>'PV residential rooftop'!V192</f>
        <v>674.38805638012661</v>
      </c>
      <c r="C999" s="1728">
        <f>'PV residential rooftop'!W192</f>
        <v>161296.88132987067</v>
      </c>
      <c r="D999" s="1728">
        <f ca="1">'Demand shares by tech, WWS'!BE192</f>
        <v>1436.2320983994882</v>
      </c>
      <c r="E999" s="1729">
        <f t="shared" ca="1" si="331"/>
        <v>8.9042769243766629E-3</v>
      </c>
      <c r="F999" s="1728">
        <f>'PV commercial rooftop'!I193</f>
        <v>167.65075098560658</v>
      </c>
      <c r="G999" s="1728">
        <f>'PV commercial rooftop'!J193</f>
        <v>40097.89768777696</v>
      </c>
      <c r="H999" s="1728">
        <f ca="1">'Demand shares by tech, WWS'!BF192</f>
        <v>3161.0147163785532</v>
      </c>
      <c r="I999" s="1803">
        <f t="shared" ca="1" si="332"/>
        <v>7.8832430093763367E-2</v>
      </c>
      <c r="J999" s="1473">
        <f ca="1">'Expanded Cost by Country'!AM190</f>
        <v>1.197928961777722E-4</v>
      </c>
      <c r="K999" s="1473">
        <f ca="1">'Expanded Cost by Country'!AN190</f>
        <v>5.6397433726359782E-5</v>
      </c>
    </row>
    <row r="1000" spans="1:14" ht="18" customHeight="1">
      <c r="A1000" s="1724" t="str">
        <f>'Country and technology list'!A190</f>
        <v>Zambia</v>
      </c>
      <c r="B1000" s="1762">
        <f>'PV residential rooftop'!V193</f>
        <v>602.04388511978266</v>
      </c>
      <c r="C1000" s="1728">
        <f>'PV residential rooftop'!W193</f>
        <v>143993.95151625274</v>
      </c>
      <c r="D1000" s="1728">
        <f ca="1">'Demand shares by tech, WWS'!BE193</f>
        <v>4851.3807530357599</v>
      </c>
      <c r="E1000" s="1729">
        <f t="shared" ca="1" si="331"/>
        <v>3.3691559276975459E-2</v>
      </c>
      <c r="F1000" s="1728">
        <f>'PV commercial rooftop'!I194</f>
        <v>151.56287898621679</v>
      </c>
      <c r="G1000" s="1728">
        <f>'PV commercial rooftop'!J194</f>
        <v>36250.078088680944</v>
      </c>
      <c r="H1000" s="1728">
        <f ca="1">'Demand shares by tech, WWS'!BF193</f>
        <v>10625.3937267903</v>
      </c>
      <c r="I1000" s="1803">
        <f t="shared" ca="1" si="332"/>
        <v>0.2931136782877185</v>
      </c>
      <c r="J1000" s="1473">
        <f ca="1">'Expanded Cost by Country'!AM191</f>
        <v>1.6917380566159148E-3</v>
      </c>
      <c r="K1000" s="1473">
        <f ca="1">'Expanded Cost by Country'!AN191</f>
        <v>2.0414636743777502E-4</v>
      </c>
    </row>
    <row r="1001" spans="1:14" ht="18" customHeight="1">
      <c r="A1001" s="1724" t="str">
        <f>'Country and technology list'!A191</f>
        <v>Zimbabwe</v>
      </c>
      <c r="B1001" s="1762">
        <f>'PV residential rooftop'!V194</f>
        <v>346.45993438602852</v>
      </c>
      <c r="C1001" s="1728">
        <f>'PV residential rooftop'!W194</f>
        <v>82864.615399889255</v>
      </c>
      <c r="D1001" s="1728">
        <f ca="1">'Demand shares by tech, WWS'!BE194</f>
        <v>3778.1998855808215</v>
      </c>
      <c r="E1001" s="1729">
        <f t="shared" ca="1" si="331"/>
        <v>4.5594852125336371E-2</v>
      </c>
      <c r="F1001" s="1728">
        <f>'PV commercial rooftop'!I195</f>
        <v>49.287793512157116</v>
      </c>
      <c r="G1001" s="1728">
        <f>'PV commercial rooftop'!J195</f>
        <v>11788.416633316656</v>
      </c>
      <c r="H1001" s="1728">
        <f ca="1">'Demand shares by tech, WWS'!BF194</f>
        <v>5901.8455111493686</v>
      </c>
      <c r="I1001" s="1803">
        <f t="shared" ca="1" si="332"/>
        <v>0.5006478558341293</v>
      </c>
      <c r="J1001" s="1473">
        <f ca="1">'Expanded Cost by Country'!AM192</f>
        <v>1.5131527943954737E-3</v>
      </c>
      <c r="K1001" s="1473">
        <f ca="1">'Expanded Cost by Country'!AN192</f>
        <v>3.009743977744112E-4</v>
      </c>
    </row>
    <row r="1002" spans="1:14" ht="18" customHeight="1" thickBot="1">
      <c r="A1002" s="1726" t="s">
        <v>291</v>
      </c>
      <c r="B1002" s="1855">
        <f>SUM(B814:B1001)</f>
        <v>116224.64170782491</v>
      </c>
      <c r="C1002" s="1841">
        <f>SUM(C814:C1001)</f>
        <v>27798049.007242497</v>
      </c>
      <c r="D1002" s="1841">
        <f ca="1">SUM(D814:D1001)</f>
        <v>6032089.4588301061</v>
      </c>
      <c r="E1002" s="1842">
        <f t="shared" ca="1" si="331"/>
        <v>0.21699686396187398</v>
      </c>
      <c r="F1002" s="1843">
        <f>SUM(F814:F1001)</f>
        <v>49073.197666976732</v>
      </c>
      <c r="G1002" s="1841">
        <f>SUM(G814:G1001)</f>
        <v>11737090.634514509</v>
      </c>
      <c r="H1002" s="1841">
        <f ca="1">SUM(H814:H1001)</f>
        <v>7380802.544560248</v>
      </c>
      <c r="I1002" s="1844">
        <f t="shared" ca="1" si="332"/>
        <v>0.62884430003939784</v>
      </c>
      <c r="J1002" s="2501">
        <f ca="1">'Expanded Cost by Country'!AM193</f>
        <v>3.4514938722703626E-3</v>
      </c>
      <c r="K1002" s="2501">
        <f ca="1">'Expanded Cost by Country'!AN193</f>
        <v>1.0236962801939901E-3</v>
      </c>
    </row>
    <row r="1003" spans="1:14" ht="18" customHeight="1">
      <c r="A1003" s="1110"/>
      <c r="B1003" s="983"/>
      <c r="C1003" s="983"/>
      <c r="D1003" s="983"/>
      <c r="E1003" s="1730"/>
      <c r="F1003" s="1731"/>
      <c r="G1003" s="983"/>
      <c r="H1003" s="983"/>
      <c r="I1003" s="1730"/>
    </row>
    <row r="1005" spans="1:14" ht="18" customHeight="1">
      <c r="A1005" s="45" t="str">
        <f>"Levelized cost of energy from WWS sources (including T&amp;D) and BAU current energy portfolio for technical potential of resources in "&amp;Target_year&amp;" (year-"&amp;Dollar_year&amp;" $/kWh)"</f>
        <v>Levelized cost of energy from WWS sources (including T&amp;D) and BAU current energy portfolio for technical potential of resources in 2050 (year-2020 $/kWh)</v>
      </c>
      <c r="B1005" s="1727"/>
      <c r="C1005" s="1727"/>
      <c r="D1005" s="1727"/>
      <c r="E1005" s="1727"/>
      <c r="F1005" s="1727"/>
      <c r="G1005" s="1727"/>
      <c r="H1005" s="1727"/>
      <c r="I1005" s="1727"/>
    </row>
    <row r="1006" spans="1:14" ht="18" customHeight="1" thickBot="1">
      <c r="A1006" s="669"/>
      <c r="B1006" s="669"/>
      <c r="C1006" s="669"/>
      <c r="D1006" s="669"/>
      <c r="E1006" s="669"/>
      <c r="F1006" s="669"/>
      <c r="G1006" s="669"/>
      <c r="H1006" s="669"/>
      <c r="I1006" s="669"/>
    </row>
    <row r="1007" spans="1:14" ht="42" customHeight="1">
      <c r="A1007" s="1896" t="s">
        <v>39</v>
      </c>
      <c r="B1007" s="1897" t="str">
        <f>'Country and technology list'!I18</f>
        <v>Onshore wind</v>
      </c>
      <c r="C1007" s="1897" t="str">
        <f>'Country and technology list'!J18</f>
        <v>Offshore wind</v>
      </c>
      <c r="D1007" s="1897" t="str">
        <f>'Country and technology list'!K18</f>
        <v>Wave device</v>
      </c>
      <c r="E1007" s="1897" t="str">
        <f>'Country and technology list'!L18</f>
        <v>Geothermal electric plant</v>
      </c>
      <c r="F1007" s="1897" t="str">
        <f>'Country and technology list'!M18</f>
        <v>Hydroelectric plant</v>
      </c>
      <c r="G1007" s="1897" t="str">
        <f>'Country and technology list'!N18</f>
        <v>Tidal turbine</v>
      </c>
      <c r="H1007" s="1897" t="str">
        <f>'Country and technology list'!O18</f>
        <v>Res. roof PV system</v>
      </c>
      <c r="I1007" s="1897" t="str">
        <f>'Country and technology list'!P18</f>
        <v>Com/gov/Indus roof PV system</v>
      </c>
      <c r="J1007" s="1897" t="str">
        <f>'Country and technology list'!Q18</f>
        <v>Solar PV plant</v>
      </c>
      <c r="K1007" s="1897" t="str">
        <f>'Country and technology list'!R18</f>
        <v xml:space="preserve">CSP plant </v>
      </c>
      <c r="L1007" s="1898" t="s">
        <v>328</v>
      </c>
      <c r="M1007" s="1899" t="s">
        <v>329</v>
      </c>
    </row>
    <row r="1008" spans="1:14" ht="18" customHeight="1">
      <c r="A1008" s="1724" t="str">
        <f>'Country and technology list'!A3</f>
        <v>Afghanistan</v>
      </c>
      <c r="B1008" s="1169"/>
      <c r="C1008" s="1169"/>
      <c r="D1008" s="1169"/>
      <c r="E1008" s="1169"/>
      <c r="F1008" s="1169"/>
      <c r="G1008" s="1169"/>
      <c r="H1008" s="1169"/>
      <c r="I1008" s="1169"/>
      <c r="J1008" s="1169"/>
      <c r="K1008" s="1169"/>
      <c r="L1008" s="1173"/>
      <c r="M1008" s="1734"/>
      <c r="N1008" s="1733"/>
    </row>
    <row r="1009" spans="1:17" ht="18" customHeight="1">
      <c r="A1009" s="1724" t="str">
        <f>'Country and technology list'!A4</f>
        <v>Albania</v>
      </c>
      <c r="B1009" s="1169">
        <f>AVERAGE('Cost multipliers by country'!B6*'Cost of electricity'!N$22,'Cost multipliers by country'!M6*'Cost of electricity'!N$23)</f>
        <v>77.165740469353267</v>
      </c>
      <c r="C1009" s="1169">
        <f>AVERAGE('Cost multipliers by country'!C6*'Cost of electricity'!O$22,'Cost multipliers by country'!N6*'Cost of electricity'!O$23)</f>
        <v>96.942537535765865</v>
      </c>
      <c r="D1009" s="1169">
        <f>AVERAGE('Cost multipliers by country'!D6*'Cost of electricity'!P$22,'Cost multipliers by country'!O6*'Cost of electricity'!P$23)</f>
        <v>38.975199273225286</v>
      </c>
      <c r="E1009" s="1169">
        <f>AVERAGE('Cost multipliers by country'!E6*'Cost of electricity'!Q$22,'Cost multipliers by country'!P6*'Cost of electricity'!Q$23)</f>
        <v>96.560968724335964</v>
      </c>
      <c r="F1009" s="1169">
        <f>AVERAGE('Cost multipliers by country'!F6*'Cost of electricity'!R$22,'Cost multipliers by country'!Q6*'Cost of electricity'!R$23)</f>
        <v>59.813347113861127</v>
      </c>
      <c r="G1009" s="1169">
        <f>AVERAGE('Cost multipliers by country'!G6*'Cost of electricity'!S$22,'Cost multipliers by country'!R6*'Cost of electricity'!S$23)</f>
        <v>68.426358467622862</v>
      </c>
      <c r="H1009" s="1169">
        <f>AVERAGE('Cost multipliers by country'!H6*'Cost of electricity'!T$22,'Cost multipliers by country'!S6*'Cost of electricity'!T$23)</f>
        <v>88.690758110666792</v>
      </c>
      <c r="I1009" s="1169">
        <f>AVERAGE('Cost multipliers by country'!I6*'Cost of electricity'!U$22,'Cost multipliers by country'!T6*'Cost of electricity'!U$23)</f>
        <v>66.345471198697993</v>
      </c>
      <c r="J1009" s="1169">
        <f>AVERAGE('Cost multipliers by country'!J6*'Cost of electricity'!V$22,'Cost multipliers by country'!U6*'Cost of electricity'!V$23)</f>
        <v>45.753978165171219</v>
      </c>
      <c r="K1009" s="1169">
        <f>AVERAGE('Cost multipliers by country'!K6*'Cost of electricity'!W$22,'Cost multipliers by country'!V6*'Cost of electricity'!W$23)</f>
        <v>70.828564673828083</v>
      </c>
      <c r="L1009" s="1173">
        <f ca="1">'Expanded Cost by Country'!F5*10</f>
        <v>67.559644450269843</v>
      </c>
      <c r="M1009" s="1734">
        <f>'Expanded Cost by Country'!C5*10</f>
        <v>62.748355506253631</v>
      </c>
      <c r="N1009" s="1733"/>
      <c r="O1009" s="1235"/>
    </row>
    <row r="1010" spans="1:17" ht="18" customHeight="1">
      <c r="A1010" s="1724" t="str">
        <f>'Country and technology list'!A5</f>
        <v>Algeria</v>
      </c>
      <c r="B1010" s="1169">
        <f>AVERAGE('Cost multipliers by country'!B7*'Cost of electricity'!N$22,'Cost multipliers by country'!M7*'Cost of electricity'!N$23)</f>
        <v>83.454704073446777</v>
      </c>
      <c r="C1010" s="1169">
        <f>AVERAGE('Cost multipliers by country'!C7*'Cost of electricity'!O$22,'Cost multipliers by country'!N7*'Cost of electricity'!O$23)</f>
        <v>48.616540604758384</v>
      </c>
      <c r="D1010" s="1169">
        <f>AVERAGE('Cost multipliers by country'!D7*'Cost of electricity'!P$22,'Cost multipliers by country'!O7*'Cost of electricity'!P$23)</f>
        <v>55.979370518536911</v>
      </c>
      <c r="E1010" s="1169">
        <f>AVERAGE('Cost multipliers by country'!E7*'Cost of electricity'!Q$22,'Cost multipliers by country'!P7*'Cost of electricity'!Q$23)</f>
        <v>96.560968724335964</v>
      </c>
      <c r="F1010" s="1169">
        <f>AVERAGE('Cost multipliers by country'!F7*'Cost of electricity'!R$22,'Cost multipliers by country'!Q7*'Cost of electricity'!R$23)</f>
        <v>59.813347113861127</v>
      </c>
      <c r="G1010" s="1169">
        <f>AVERAGE('Cost multipliers by country'!G7*'Cost of electricity'!S$22,'Cost multipliers by country'!R7*'Cost of electricity'!S$23)</f>
        <v>68.426358467622862</v>
      </c>
      <c r="H1010" s="1169">
        <f>AVERAGE('Cost multipliers by country'!H7*'Cost of electricity'!T$22,'Cost multipliers by country'!S7*'Cost of electricity'!T$23)</f>
        <v>91.00263266021156</v>
      </c>
      <c r="I1010" s="1169">
        <f>AVERAGE('Cost multipliers by country'!I7*'Cost of electricity'!U$22,'Cost multipliers by country'!T7*'Cost of electricity'!U$23)</f>
        <v>73.730210432009628</v>
      </c>
      <c r="J1010" s="1169">
        <f>AVERAGE('Cost multipliers by country'!J7*'Cost of electricity'!V$22,'Cost multipliers by country'!U7*'Cost of electricity'!V$23)</f>
        <v>51.934550244444225</v>
      </c>
      <c r="K1010" s="1169">
        <f>AVERAGE('Cost multipliers by country'!K7*'Cost of electricity'!W$22,'Cost multipliers by country'!V7*'Cost of electricity'!W$23)</f>
        <v>79.021978987955492</v>
      </c>
      <c r="L1010" s="1173">
        <f ca="1">'Expanded Cost by Country'!F6*10</f>
        <v>71.737022062093402</v>
      </c>
      <c r="M1010" s="1734">
        <f>'Expanded Cost by Country'!C6*10</f>
        <v>116.98696189113829</v>
      </c>
      <c r="N1010" s="1733"/>
    </row>
    <row r="1011" spans="1:17" ht="18" customHeight="1">
      <c r="A1011" s="1724" t="str">
        <f>'Country and technology list'!A6</f>
        <v>Angola</v>
      </c>
      <c r="B1011" s="1169">
        <f>AVERAGE('Cost multipliers by country'!B8*'Cost of electricity'!N$22,'Cost multipliers by country'!M8*'Cost of electricity'!N$23)</f>
        <v>35.108296366977896</v>
      </c>
      <c r="C1011" s="1169">
        <f>AVERAGE('Cost multipliers by country'!C8*'Cost of electricity'!O$22,'Cost multipliers by country'!N8*'Cost of electricity'!O$23)</f>
        <v>50.134634749187938</v>
      </c>
      <c r="D1011" s="1169">
        <f>AVERAGE('Cost multipliers by country'!D8*'Cost of electricity'!P$22,'Cost multipliers by country'!O8*'Cost of electricity'!P$23)</f>
        <v>103.96851258754464</v>
      </c>
      <c r="E1011" s="1169">
        <f>AVERAGE('Cost multipliers by country'!E8*'Cost of electricity'!Q$22,'Cost multipliers by country'!P8*'Cost of electricity'!Q$23)</f>
        <v>96.560968724335964</v>
      </c>
      <c r="F1011" s="1169">
        <f>AVERAGE('Cost multipliers by country'!F8*'Cost of electricity'!R$22,'Cost multipliers by country'!Q8*'Cost of electricity'!R$23)</f>
        <v>59.813347113861127</v>
      </c>
      <c r="G1011" s="1169">
        <f>AVERAGE('Cost multipliers by country'!G8*'Cost of electricity'!S$22,'Cost multipliers by country'!R8*'Cost of electricity'!S$23)</f>
        <v>68.426358467622862</v>
      </c>
      <c r="H1011" s="1169">
        <f>AVERAGE('Cost multipliers by country'!H8*'Cost of electricity'!T$22,'Cost multipliers by country'!S8*'Cost of electricity'!T$23)</f>
        <v>85.667233741765102</v>
      </c>
      <c r="I1011" s="1169">
        <f>AVERAGE('Cost multipliers by country'!I8*'Cost of electricity'!U$22,'Cost multipliers by country'!T8*'Cost of electricity'!U$23)</f>
        <v>73.207889587476558</v>
      </c>
      <c r="J1011" s="1169">
        <f>AVERAGE('Cost multipliers by country'!J8*'Cost of electricity'!V$22,'Cost multipliers by country'!U8*'Cost of electricity'!V$23)</f>
        <v>65.849664166293948</v>
      </c>
      <c r="K1011" s="1169">
        <f>AVERAGE('Cost multipliers by country'!K8*'Cost of electricity'!W$22,'Cost multipliers by country'!V8*'Cost of electricity'!W$23)</f>
        <v>75.691776570874623</v>
      </c>
      <c r="L1011" s="1173">
        <f ca="1">'Expanded Cost by Country'!F7*10</f>
        <v>55.675268331002847</v>
      </c>
      <c r="M1011" s="1734">
        <f>'Expanded Cost by Country'!C7*10</f>
        <v>76.666798719955366</v>
      </c>
      <c r="N1011" s="1733"/>
    </row>
    <row r="1012" spans="1:17" ht="18" customHeight="1">
      <c r="A1012" s="1724" t="str">
        <f>'Country and technology list'!A7</f>
        <v>Antigua and Barbuda</v>
      </c>
      <c r="B1012" s="1169"/>
      <c r="C1012" s="1169"/>
      <c r="D1012" s="1169"/>
      <c r="E1012" s="1169"/>
      <c r="F1012" s="1169"/>
      <c r="G1012" s="1169"/>
      <c r="H1012" s="1169"/>
      <c r="I1012" s="1169"/>
      <c r="J1012" s="1169"/>
      <c r="K1012" s="1169"/>
      <c r="L1012" s="1173"/>
      <c r="M1012" s="1734"/>
      <c r="N1012" s="1733"/>
    </row>
    <row r="1013" spans="1:17" ht="18" customHeight="1">
      <c r="A1013" s="1724" t="str">
        <f>'Country and technology list'!A8</f>
        <v>Argentina</v>
      </c>
      <c r="B1013" s="1169">
        <f>AVERAGE('Cost multipliers by country'!B10*'Cost of electricity'!N$22,'Cost multipliers by country'!M10*'Cost of electricity'!N$23)</f>
        <v>83.061643848190926</v>
      </c>
      <c r="C1013" s="1169">
        <f>AVERAGE('Cost multipliers by country'!C10*'Cost of electricity'!O$22,'Cost multipliers by country'!N10*'Cost of electricity'!O$23)</f>
        <v>114.40062019670572</v>
      </c>
      <c r="D1013" s="1169">
        <f>AVERAGE('Cost multipliers by country'!D10*'Cost of electricity'!P$22,'Cost multipliers by country'!O10*'Cost of electricity'!P$23)</f>
        <v>38.975199273225286</v>
      </c>
      <c r="E1013" s="1169">
        <f>AVERAGE('Cost multipliers by country'!E10*'Cost of electricity'!Q$22,'Cost multipliers by country'!P10*'Cost of electricity'!Q$23)</f>
        <v>96.560968724335964</v>
      </c>
      <c r="F1013" s="1169">
        <f>AVERAGE('Cost multipliers by country'!F10*'Cost of electricity'!R$22,'Cost multipliers by country'!Q10*'Cost of electricity'!R$23)</f>
        <v>59.813347113861127</v>
      </c>
      <c r="G1013" s="1169">
        <f>AVERAGE('Cost multipliers by country'!G10*'Cost of electricity'!S$22,'Cost multipliers by country'!R10*'Cost of electricity'!S$23)</f>
        <v>68.426358467622862</v>
      </c>
      <c r="H1013" s="1169">
        <f>AVERAGE('Cost multipliers by country'!H10*'Cost of electricity'!T$22,'Cost multipliers by country'!S10*'Cost of electricity'!T$23)</f>
        <v>105.26777806726267</v>
      </c>
      <c r="I1013" s="1169">
        <f>AVERAGE('Cost multipliers by country'!I10*'Cost of electricity'!U$22,'Cost multipliers by country'!T10*'Cost of electricity'!U$23)</f>
        <v>81.288108831159505</v>
      </c>
      <c r="J1013" s="1169">
        <f>AVERAGE('Cost multipliers by country'!J10*'Cost of electricity'!V$22,'Cost multipliers by country'!U10*'Cost of electricity'!V$23)</f>
        <v>53.059009650647297</v>
      </c>
      <c r="K1013" s="1169">
        <f>AVERAGE('Cost multipliers by country'!K10*'Cost of electricity'!W$22,'Cost multipliers by country'!V10*'Cost of electricity'!W$23)</f>
        <v>84.092127532653819</v>
      </c>
      <c r="L1013" s="1173">
        <f ca="1">'Expanded Cost by Country'!F9*10</f>
        <v>82.923349302239416</v>
      </c>
      <c r="M1013" s="1734">
        <f>'Expanded Cost by Country'!C9*10</f>
        <v>103.8123258213156</v>
      </c>
      <c r="N1013" s="1733"/>
    </row>
    <row r="1014" spans="1:17" ht="18" customHeight="1">
      <c r="A1014" s="1724" t="str">
        <f>'Country and technology list'!A9</f>
        <v>Armenia</v>
      </c>
      <c r="B1014" s="1169">
        <f>AVERAGE('Cost multipliers by country'!B11*'Cost of electricity'!N$22,'Cost multipliers by country'!M11*'Cost of electricity'!N$23)</f>
        <v>81.685933059795474</v>
      </c>
      <c r="C1014" s="1169">
        <f>AVERAGE('Cost multipliers by country'!C11*'Cost of electricity'!O$22,'Cost multipliers by country'!N11*'Cost of electricity'!O$23)</f>
        <v>48.616540604758384</v>
      </c>
      <c r="D1014" s="1169">
        <f>AVERAGE('Cost multipliers by country'!D11*'Cost of electricity'!P$22,'Cost multipliers by country'!O11*'Cost of electricity'!P$23)</f>
        <v>38.975199273225286</v>
      </c>
      <c r="E1014" s="1169">
        <f>AVERAGE('Cost multipliers by country'!E11*'Cost of electricity'!Q$22,'Cost multipliers by country'!P11*'Cost of electricity'!Q$23)</f>
        <v>96.560968724335964</v>
      </c>
      <c r="F1014" s="1169">
        <f>AVERAGE('Cost multipliers by country'!F11*'Cost of electricity'!R$22,'Cost multipliers by country'!Q11*'Cost of electricity'!R$23)</f>
        <v>59.813347113861127</v>
      </c>
      <c r="G1014" s="1169">
        <f>AVERAGE('Cost multipliers by country'!G11*'Cost of electricity'!S$22,'Cost multipliers by country'!R11*'Cost of electricity'!S$23)</f>
        <v>68.426358467622862</v>
      </c>
      <c r="H1014" s="1169">
        <f>AVERAGE('Cost multipliers by country'!H11*'Cost of electricity'!T$22,'Cost multipliers by country'!S11*'Cost of electricity'!T$23)</f>
        <v>78.563061487568945</v>
      </c>
      <c r="I1014" s="1169">
        <f>AVERAGE('Cost multipliers by country'!I11*'Cost of electricity'!U$22,'Cost multipliers by country'!T11*'Cost of electricity'!U$23)</f>
        <v>59.176917038691869</v>
      </c>
      <c r="J1014" s="1169">
        <f>AVERAGE('Cost multipliers by country'!J11*'Cost of electricity'!V$22,'Cost multipliers by country'!U11*'Cost of electricity'!V$23)</f>
        <v>40.517453553124454</v>
      </c>
      <c r="K1014" s="1169">
        <f>AVERAGE('Cost multipliers by country'!K11*'Cost of electricity'!W$22,'Cost multipliers by country'!V11*'Cost of electricity'!W$23)</f>
        <v>62.725217924696175</v>
      </c>
      <c r="L1014" s="1173">
        <f ca="1">'Expanded Cost by Country'!F10*10</f>
        <v>64.551273959760977</v>
      </c>
      <c r="M1014" s="1734">
        <f>'Expanded Cost by Country'!C10*10</f>
        <v>96.510571336325825</v>
      </c>
      <c r="N1014" s="1733"/>
      <c r="Q1014" s="1235"/>
    </row>
    <row r="1015" spans="1:17" ht="18" customHeight="1">
      <c r="A1015" s="1724" t="str">
        <f>'Country and technology list'!A10</f>
        <v>Australia</v>
      </c>
      <c r="B1015" s="1169">
        <f>AVERAGE('Cost multipliers by country'!B12*'Cost of electricity'!N$22,'Cost multipliers by country'!M12*'Cost of electricity'!N$23)</f>
        <v>65.963524049561684</v>
      </c>
      <c r="C1015" s="1169">
        <f>AVERAGE('Cost multipliers by country'!C12*'Cost of electricity'!O$22,'Cost multipliers by country'!N12*'Cost of electricity'!O$23)</f>
        <v>113.13554174301441</v>
      </c>
      <c r="D1015" s="1169">
        <f>AVERAGE('Cost multipliers by country'!D12*'Cost of electricity'!P$22,'Cost multipliers by country'!O12*'Cost of electricity'!P$23)</f>
        <v>128.56850688839108</v>
      </c>
      <c r="E1015" s="1169">
        <f>AVERAGE('Cost multipliers by country'!E12*'Cost of electricity'!Q$22,'Cost multipliers by country'!P12*'Cost of electricity'!Q$23)</f>
        <v>96.560968724335964</v>
      </c>
      <c r="F1015" s="1169">
        <f>AVERAGE('Cost multipliers by country'!F12*'Cost of electricity'!R$22,'Cost multipliers by country'!Q12*'Cost of electricity'!R$23)</f>
        <v>59.813347113861127</v>
      </c>
      <c r="G1015" s="1169">
        <f>AVERAGE('Cost multipliers by country'!G12*'Cost of electricity'!S$22,'Cost multipliers by country'!R12*'Cost of electricity'!S$23)</f>
        <v>68.426358467622862</v>
      </c>
      <c r="H1015" s="1169">
        <f>AVERAGE('Cost multipliers by country'!H12*'Cost of electricity'!T$22,'Cost multipliers by country'!S12*'Cost of electricity'!T$23)</f>
        <v>84.83984725467154</v>
      </c>
      <c r="I1015" s="1169">
        <f>AVERAGE('Cost multipliers by country'!I12*'Cost of electricity'!U$22,'Cost multipliers by country'!T12*'Cost of electricity'!U$23)</f>
        <v>69.297948663448508</v>
      </c>
      <c r="J1015" s="1169">
        <f>AVERAGE('Cost multipliers by country'!J12*'Cost of electricity'!V$22,'Cost multipliers by country'!U12*'Cost of electricity'!V$23)</f>
        <v>46.27522110901424</v>
      </c>
      <c r="K1015" s="1169">
        <f>AVERAGE('Cost multipliers by country'!K12*'Cost of electricity'!W$22,'Cost multipliers by country'!V12*'Cost of electricity'!W$23)</f>
        <v>74.410929487381964</v>
      </c>
      <c r="L1015" s="1173">
        <f ca="1">'Expanded Cost by Country'!F11*10</f>
        <v>68.911559404799647</v>
      </c>
      <c r="M1015" s="1734">
        <f>'Expanded Cost by Country'!C11*10</f>
        <v>102.77312220349063</v>
      </c>
      <c r="N1015" s="1733"/>
    </row>
    <row r="1016" spans="1:17" ht="18" customHeight="1">
      <c r="A1016" s="1724" t="str">
        <f>'Country and technology list'!A11</f>
        <v>Austria</v>
      </c>
      <c r="B1016" s="1169">
        <f>AVERAGE('Cost multipliers by country'!B13*'Cost of electricity'!N$22,'Cost multipliers by country'!M13*'Cost of electricity'!N$23)</f>
        <v>72.842077991538986</v>
      </c>
      <c r="C1016" s="1169">
        <f>AVERAGE('Cost multipliers by country'!C13*'Cost of electricity'!O$22,'Cost multipliers by country'!N13*'Cost of electricity'!O$23)</f>
        <v>48.616540604758384</v>
      </c>
      <c r="D1016" s="1169">
        <f>AVERAGE('Cost multipliers by country'!D13*'Cost of electricity'!P$22,'Cost multipliers by country'!O13*'Cost of electricity'!P$23)</f>
        <v>38.975199273225286</v>
      </c>
      <c r="E1016" s="1169">
        <f>AVERAGE('Cost multipliers by country'!E13*'Cost of electricity'!Q$22,'Cost multipliers by country'!P13*'Cost of electricity'!Q$23)</f>
        <v>96.560968724335964</v>
      </c>
      <c r="F1016" s="1169">
        <f>AVERAGE('Cost multipliers by country'!F13*'Cost of electricity'!R$22,'Cost multipliers by country'!Q13*'Cost of electricity'!R$23)</f>
        <v>59.813347113861127</v>
      </c>
      <c r="G1016" s="1169">
        <f>AVERAGE('Cost multipliers by country'!G13*'Cost of electricity'!S$22,'Cost multipliers by country'!R13*'Cost of electricity'!S$23)</f>
        <v>68.426358467622862</v>
      </c>
      <c r="H1016" s="1169">
        <f>AVERAGE('Cost multipliers by country'!H13*'Cost of electricity'!T$22,'Cost multipliers by country'!S13*'Cost of electricity'!T$23)</f>
        <v>81.962100361527646</v>
      </c>
      <c r="I1016" s="1169">
        <f>AVERAGE('Cost multipliers by country'!I13*'Cost of electricity'!U$22,'Cost multipliers by country'!T13*'Cost of electricity'!U$23)</f>
        <v>58.387417304529208</v>
      </c>
      <c r="J1016" s="1169">
        <f>AVERAGE('Cost multipliers by country'!J13*'Cost of electricity'!V$22,'Cost multipliers by country'!U13*'Cost of electricity'!V$23)</f>
        <v>42.857868123065643</v>
      </c>
      <c r="K1016" s="1169">
        <f>AVERAGE('Cost multipliers by country'!K13*'Cost of electricity'!W$22,'Cost multipliers by country'!V13*'Cost of electricity'!W$23)</f>
        <v>65.444848225099193</v>
      </c>
      <c r="L1016" s="1173">
        <f ca="1">'Expanded Cost by Country'!F12*10</f>
        <v>62.545489649414243</v>
      </c>
      <c r="M1016" s="1734">
        <f>'Expanded Cost by Country'!C12*10</f>
        <v>81.031785057283969</v>
      </c>
      <c r="N1016" s="1733"/>
    </row>
    <row r="1017" spans="1:17" ht="18" customHeight="1">
      <c r="A1017" s="1724" t="str">
        <f>'Country and technology list'!A12</f>
        <v>Azerbaijan</v>
      </c>
      <c r="B1017" s="1169">
        <f>AVERAGE('Cost multipliers by country'!B14*'Cost of electricity'!N$22,'Cost multipliers by country'!M14*'Cost of electricity'!N$23)</f>
        <v>83.454704073446777</v>
      </c>
      <c r="C1017" s="1169">
        <f>AVERAGE('Cost multipliers by country'!C14*'Cost of electricity'!O$22,'Cost multipliers by country'!N14*'Cost of electricity'!O$23)</f>
        <v>48.616540604758384</v>
      </c>
      <c r="D1017" s="1169">
        <f>AVERAGE('Cost multipliers by country'!D14*'Cost of electricity'!P$22,'Cost multipliers by country'!O14*'Cost of electricity'!P$23)</f>
        <v>38.975199273225286</v>
      </c>
      <c r="E1017" s="1169">
        <f>AVERAGE('Cost multipliers by country'!E14*'Cost of electricity'!Q$22,'Cost multipliers by country'!P14*'Cost of electricity'!Q$23)</f>
        <v>96.560968724335964</v>
      </c>
      <c r="F1017" s="1169">
        <f>AVERAGE('Cost multipliers by country'!F14*'Cost of electricity'!R$22,'Cost multipliers by country'!Q14*'Cost of electricity'!R$23)</f>
        <v>59.813347113861127</v>
      </c>
      <c r="G1017" s="1169">
        <f>AVERAGE('Cost multipliers by country'!G14*'Cost of electricity'!S$22,'Cost multipliers by country'!R14*'Cost of electricity'!S$23)</f>
        <v>68.426358467622862</v>
      </c>
      <c r="H1017" s="1169">
        <f>AVERAGE('Cost multipliers by country'!H14*'Cost of electricity'!T$22,'Cost multipliers by country'!S14*'Cost of electricity'!T$23)</f>
        <v>84.901848322309945</v>
      </c>
      <c r="I1017" s="1169">
        <f>AVERAGE('Cost multipliers by country'!I14*'Cost of electricity'!U$22,'Cost multipliers by country'!T14*'Cost of electricity'!U$23)</f>
        <v>63.981440645867082</v>
      </c>
      <c r="J1017" s="1169">
        <f>AVERAGE('Cost multipliers by country'!J14*'Cost of electricity'!V$22,'Cost multipliers by country'!U14*'Cost of electricity'!V$23)</f>
        <v>43.733994849957512</v>
      </c>
      <c r="K1017" s="1169">
        <f>AVERAGE('Cost multipliers by country'!K14*'Cost of electricity'!W$22,'Cost multipliers by country'!V14*'Cost of electricity'!W$23)</f>
        <v>67.796991853389073</v>
      </c>
      <c r="L1017" s="1173">
        <f ca="1">'Expanded Cost by Country'!F13*10</f>
        <v>65.464681666819814</v>
      </c>
      <c r="M1017" s="1734">
        <f>'Expanded Cost by Country'!C13*10</f>
        <v>113.21965573910174</v>
      </c>
      <c r="N1017" s="1733"/>
    </row>
    <row r="1018" spans="1:17" ht="18" customHeight="1">
      <c r="A1018" s="1724" t="str">
        <f>'Country and technology list'!A13</f>
        <v>Bahamas</v>
      </c>
      <c r="B1018" s="1169"/>
      <c r="C1018" s="1169"/>
      <c r="D1018" s="1169"/>
      <c r="E1018" s="1169"/>
      <c r="F1018" s="1169"/>
      <c r="G1018" s="1169"/>
      <c r="H1018" s="1169"/>
      <c r="I1018" s="1169"/>
      <c r="J1018" s="1169"/>
      <c r="K1018" s="1169"/>
      <c r="L1018" s="1173"/>
      <c r="M1018" s="1734"/>
      <c r="N1018" s="1733"/>
    </row>
    <row r="1019" spans="1:17" ht="18" customHeight="1">
      <c r="A1019" s="1724" t="str">
        <f>'Country and technology list'!A14</f>
        <v>Bahrain</v>
      </c>
      <c r="B1019" s="1169">
        <f>AVERAGE('Cost multipliers by country'!B16*'Cost of electricity'!N$22,'Cost multipliers by country'!M16*'Cost of electricity'!N$23)</f>
        <v>72.252487653655209</v>
      </c>
      <c r="C1019" s="1169">
        <f>AVERAGE('Cost multipliers by country'!C16*'Cost of electricity'!O$22,'Cost multipliers by country'!N16*'Cost of electricity'!O$23)</f>
        <v>112.62951036153791</v>
      </c>
      <c r="D1019" s="1169">
        <f>AVERAGE('Cost multipliers by country'!D16*'Cost of electricity'!P$22,'Cost multipliers by country'!O16*'Cost of electricity'!P$23)</f>
        <v>38.975199273225286</v>
      </c>
      <c r="E1019" s="1169">
        <f>AVERAGE('Cost multipliers by country'!E16*'Cost of electricity'!Q$22,'Cost multipliers by country'!P16*'Cost of electricity'!Q$23)</f>
        <v>96.560968724335964</v>
      </c>
      <c r="F1019" s="1169">
        <f>AVERAGE('Cost multipliers by country'!F16*'Cost of electricity'!R$22,'Cost multipliers by country'!Q16*'Cost of electricity'!R$23)</f>
        <v>59.813347113861127</v>
      </c>
      <c r="G1019" s="1169">
        <f>AVERAGE('Cost multipliers by country'!G16*'Cost of electricity'!S$22,'Cost multipliers by country'!R16*'Cost of electricity'!S$23)</f>
        <v>68.426358467622862</v>
      </c>
      <c r="H1019" s="1169">
        <f>AVERAGE('Cost multipliers by country'!H16*'Cost of electricity'!T$22,'Cost multipliers by country'!S16*'Cost of electricity'!T$23)</f>
        <v>99.526215038737263</v>
      </c>
      <c r="I1019" s="1169">
        <f>AVERAGE('Cost multipliers by country'!I16*'Cost of electricity'!U$22,'Cost multipliers by country'!T16*'Cost of electricity'!U$23)</f>
        <v>81.37801452916375</v>
      </c>
      <c r="J1019" s="1169">
        <f>AVERAGE('Cost multipliers by country'!J16*'Cost of electricity'!V$22,'Cost multipliers by country'!U16*'Cost of electricity'!V$23)</f>
        <v>52.015426709669839</v>
      </c>
      <c r="K1019" s="1169">
        <f>AVERAGE('Cost multipliers by country'!K16*'Cost of electricity'!W$22,'Cost multipliers by country'!V16*'Cost of electricity'!W$23)</f>
        <v>79.498202790079347</v>
      </c>
      <c r="L1019" s="1173">
        <f ca="1">'Expanded Cost by Country'!F15*10</f>
        <v>65.360628371458432</v>
      </c>
      <c r="M1019" s="1734">
        <f>'Expanded Cost by Country'!C15*10</f>
        <v>117.18841393934721</v>
      </c>
      <c r="N1019" s="1733"/>
    </row>
    <row r="1020" spans="1:17" ht="18" customHeight="1">
      <c r="A1020" s="1724" t="str">
        <f>'Country and technology list'!A15</f>
        <v>Bangladesh</v>
      </c>
      <c r="B1020" s="1169">
        <f>AVERAGE('Cost multipliers by country'!B18*'Cost of electricity'!N$22,'Cost multipliers by country'!M18*'Cost of electricity'!N$23)</f>
        <v>83.454704073446777</v>
      </c>
      <c r="C1020" s="1169">
        <f>AVERAGE('Cost multipliers by country'!C18*'Cost of electricity'!O$22,'Cost multipliers by country'!N18*'Cost of electricity'!O$23)</f>
        <v>48.616540604758384</v>
      </c>
      <c r="D1020" s="1169">
        <f>AVERAGE('Cost multipliers by country'!D18*'Cost of electricity'!P$22,'Cost multipliers by country'!O18*'Cost of electricity'!P$23)</f>
        <v>55.979370518536903</v>
      </c>
      <c r="E1020" s="1169">
        <f>AVERAGE('Cost multipliers by country'!E18*'Cost of electricity'!Q$22,'Cost multipliers by country'!P18*'Cost of electricity'!Q$23)</f>
        <v>96.560968724335964</v>
      </c>
      <c r="F1020" s="1169">
        <f>AVERAGE('Cost multipliers by country'!F18*'Cost of electricity'!R$22,'Cost multipliers by country'!Q18*'Cost of electricity'!R$23)</f>
        <v>59.813347113861127</v>
      </c>
      <c r="G1020" s="1169">
        <f>AVERAGE('Cost multipliers by country'!G18*'Cost of electricity'!S$22,'Cost multipliers by country'!R18*'Cost of electricity'!S$23)</f>
        <v>68.426358467622862</v>
      </c>
      <c r="H1020" s="1169">
        <f>AVERAGE('Cost multipliers by country'!H18*'Cost of electricity'!T$22,'Cost multipliers by country'!S18*'Cost of electricity'!T$23)</f>
        <v>76.308865752383682</v>
      </c>
      <c r="I1020" s="1169">
        <f>AVERAGE('Cost multipliers by country'!I18*'Cost of electricity'!U$22,'Cost multipliers by country'!T18*'Cost of electricity'!U$23)</f>
        <v>62.985941933208963</v>
      </c>
      <c r="J1020" s="1169">
        <f>AVERAGE('Cost multipliers by country'!J18*'Cost of electricity'!V$22,'Cost multipliers by country'!U18*'Cost of electricity'!V$23)</f>
        <v>39.261013430844329</v>
      </c>
      <c r="K1020" s="1169">
        <f>AVERAGE('Cost multipliers by country'!K18*'Cost of electricity'!W$22,'Cost multipliers by country'!V18*'Cost of electricity'!W$23)</f>
        <v>60.921596591790063</v>
      </c>
      <c r="L1020" s="1173">
        <f ca="1">'Expanded Cost by Country'!F16*10</f>
        <v>54.607368728075265</v>
      </c>
      <c r="M1020" s="1734">
        <f>'Expanded Cost by Country'!C16*10</f>
        <v>116.08229783236669</v>
      </c>
      <c r="N1020" s="1733"/>
    </row>
    <row r="1021" spans="1:17" ht="18" customHeight="1">
      <c r="A1021" s="1724" t="str">
        <f>'Country and technology list'!A16</f>
        <v>Barbados</v>
      </c>
      <c r="B1021" s="1169"/>
      <c r="C1021" s="1169"/>
      <c r="D1021" s="1169"/>
      <c r="E1021" s="1169"/>
      <c r="F1021" s="1169"/>
      <c r="G1021" s="1169"/>
      <c r="H1021" s="1169"/>
      <c r="I1021" s="1169"/>
      <c r="J1021" s="1169"/>
      <c r="K1021" s="1169"/>
      <c r="L1021" s="1173"/>
      <c r="M1021" s="1734"/>
      <c r="N1021" s="1733"/>
    </row>
    <row r="1022" spans="1:17" ht="18" customHeight="1">
      <c r="A1022" s="1724" t="str">
        <f>'Country and technology list'!A17</f>
        <v>Belarus</v>
      </c>
      <c r="B1022" s="1169">
        <f>AVERAGE('Cost multipliers by country'!B19*'Cost of electricity'!N$22,'Cost multipliers by country'!M19*'Cost of electricity'!N$23)</f>
        <v>76.57615013146949</v>
      </c>
      <c r="C1022" s="1169">
        <f>AVERAGE('Cost multipliers by country'!C19*'Cost of electricity'!O$22,'Cost multipliers by country'!N19*'Cost of electricity'!O$23)</f>
        <v>48.616540604758384</v>
      </c>
      <c r="D1022" s="1169">
        <f>AVERAGE('Cost multipliers by country'!D19*'Cost of electricity'!P$22,'Cost multipliers by country'!O19*'Cost of electricity'!P$23)</f>
        <v>38.975199273225286</v>
      </c>
      <c r="E1022" s="1169">
        <f>AVERAGE('Cost multipliers by country'!E19*'Cost of electricity'!Q$22,'Cost multipliers by country'!P19*'Cost of electricity'!Q$23)</f>
        <v>96.560968724335964</v>
      </c>
      <c r="F1022" s="1169">
        <f>AVERAGE('Cost multipliers by country'!F19*'Cost of electricity'!R$22,'Cost multipliers by country'!Q19*'Cost of electricity'!R$23)</f>
        <v>59.813347113861127</v>
      </c>
      <c r="G1022" s="1169">
        <f>AVERAGE('Cost multipliers by country'!G19*'Cost of electricity'!S$22,'Cost multipliers by country'!R19*'Cost of electricity'!S$23)</f>
        <v>68.426358467622862</v>
      </c>
      <c r="H1022" s="1169">
        <f>AVERAGE('Cost multipliers by country'!H19*'Cost of electricity'!T$22,'Cost multipliers by country'!S19*'Cost of electricity'!T$23)</f>
        <v>79.651944183367135</v>
      </c>
      <c r="I1022" s="1169">
        <f>AVERAGE('Cost multipliers by country'!I19*'Cost of electricity'!U$22,'Cost multipliers by country'!T19*'Cost of electricity'!U$23)</f>
        <v>54.094490692213199</v>
      </c>
      <c r="J1022" s="1169">
        <f>AVERAGE('Cost multipliers by country'!J19*'Cost of electricity'!V$22,'Cost multipliers by country'!U19*'Cost of electricity'!V$23)</f>
        <v>42.826240786785064</v>
      </c>
      <c r="K1022" s="1169">
        <f>AVERAGE('Cost multipliers by country'!K19*'Cost of electricity'!W$22,'Cost multipliers by country'!V19*'Cost of electricity'!W$23)</f>
        <v>63.596451965520288</v>
      </c>
      <c r="L1022" s="1173">
        <f ca="1">'Expanded Cost by Country'!F18*10</f>
        <v>58.502519948639566</v>
      </c>
      <c r="M1022" s="1734">
        <f>'Expanded Cost by Country'!C18*10</f>
        <v>116.55692322237471</v>
      </c>
      <c r="N1022" s="1733"/>
    </row>
    <row r="1023" spans="1:17" ht="18" customHeight="1">
      <c r="A1023" s="1724" t="str">
        <f>'Country and technology list'!A18</f>
        <v>Belgium</v>
      </c>
      <c r="B1023" s="1169">
        <f>AVERAGE('Cost multipliers by country'!B20*'Cost of electricity'!N$22,'Cost multipliers by country'!M20*'Cost of electricity'!N$23)</f>
        <v>82.865113735563</v>
      </c>
      <c r="C1023" s="1169">
        <f>AVERAGE('Cost multipliers by country'!C20*'Cost of electricity'!O$22,'Cost multipliers by country'!N20*'Cost of electricity'!O$23)</f>
        <v>114.40062019670572</v>
      </c>
      <c r="D1023" s="1169">
        <f>AVERAGE('Cost multipliers by country'!D20*'Cost of electricity'!P$22,'Cost multipliers by country'!O20*'Cost of electricity'!P$23)</f>
        <v>38.975199273225286</v>
      </c>
      <c r="E1023" s="1169">
        <f>AVERAGE('Cost multipliers by country'!E20*'Cost of electricity'!Q$22,'Cost multipliers by country'!P20*'Cost of electricity'!Q$23)</f>
        <v>96.560968724335964</v>
      </c>
      <c r="F1023" s="1169">
        <f>AVERAGE('Cost multipliers by country'!F20*'Cost of electricity'!R$22,'Cost multipliers by country'!Q20*'Cost of electricity'!R$23)</f>
        <v>59.813347113861127</v>
      </c>
      <c r="G1023" s="1169">
        <f>AVERAGE('Cost multipliers by country'!G20*'Cost of electricity'!S$22,'Cost multipliers by country'!R20*'Cost of electricity'!S$23)</f>
        <v>68.426358467622862</v>
      </c>
      <c r="H1023" s="1169">
        <f>AVERAGE('Cost multipliers by country'!H20*'Cost of electricity'!T$22,'Cost multipliers by country'!S20*'Cost of electricity'!T$23)</f>
        <v>78.256539666685896</v>
      </c>
      <c r="I1023" s="1169">
        <f>AVERAGE('Cost multipliers by country'!I20*'Cost of electricity'!U$22,'Cost multipliers by country'!T20*'Cost of electricity'!U$23)</f>
        <v>54.390178138189917</v>
      </c>
      <c r="J1023" s="1169">
        <f>AVERAGE('Cost multipliers by country'!J20*'Cost of electricity'!V$22,'Cost multipliers by country'!U20*'Cost of electricity'!V$23)</f>
        <v>41.347021332430757</v>
      </c>
      <c r="K1023" s="1169">
        <f>AVERAGE('Cost multipliers by country'!K20*'Cost of electricity'!W$22,'Cost multipliers by country'!V20*'Cost of electricity'!W$23)</f>
        <v>62.479964468433892</v>
      </c>
      <c r="L1023" s="1173">
        <f ca="1">'Expanded Cost by Country'!F19*10</f>
        <v>62.194957197491561</v>
      </c>
      <c r="M1023" s="1734">
        <f>'Expanded Cost by Country'!C19*10</f>
        <v>105.99150629322013</v>
      </c>
      <c r="N1023" s="1733"/>
    </row>
    <row r="1024" spans="1:17" ht="18" customHeight="1">
      <c r="A1024" s="1724" t="str">
        <f>'Country and technology list'!A19</f>
        <v>Belize</v>
      </c>
      <c r="B1024" s="1169"/>
      <c r="C1024" s="1169"/>
      <c r="D1024" s="1169"/>
      <c r="E1024" s="1169"/>
      <c r="F1024" s="1169"/>
      <c r="G1024" s="1169"/>
      <c r="H1024" s="1169"/>
      <c r="I1024" s="1169"/>
      <c r="J1024" s="1169"/>
      <c r="K1024" s="1169"/>
      <c r="L1024" s="1173"/>
      <c r="M1024" s="1734"/>
      <c r="N1024" s="1733"/>
    </row>
    <row r="1025" spans="1:14" ht="18" customHeight="1">
      <c r="A1025" s="1724" t="str">
        <f>'Country and technology list'!A20</f>
        <v>Benin</v>
      </c>
      <c r="B1025" s="1169">
        <f>AVERAGE('Cost multipliers by country'!B22*'Cost of electricity'!N$22,'Cost multipliers by country'!M22*'Cost of electricity'!N$23)</f>
        <v>47.293163349909079</v>
      </c>
      <c r="C1025" s="1169">
        <f>AVERAGE('Cost multipliers by country'!C22*'Cost of electricity'!O$22,'Cost multipliers by country'!N22*'Cost of electricity'!O$23)</f>
        <v>97.195553226504131</v>
      </c>
      <c r="D1025" s="1169">
        <f>AVERAGE('Cost multipliers by country'!D22*'Cost of electricity'!P$22,'Cost multipliers by country'!O22*'Cost of electricity'!P$23)</f>
        <v>55.979370518536911</v>
      </c>
      <c r="E1025" s="1169">
        <f>AVERAGE('Cost multipliers by country'!E22*'Cost of electricity'!Q$22,'Cost multipliers by country'!P22*'Cost of electricity'!Q$23)</f>
        <v>96.560968724335964</v>
      </c>
      <c r="F1025" s="1169">
        <f>AVERAGE('Cost multipliers by country'!F22*'Cost of electricity'!R$22,'Cost multipliers by country'!Q22*'Cost of electricity'!R$23)</f>
        <v>59.813347113861127</v>
      </c>
      <c r="G1025" s="1169">
        <f>AVERAGE('Cost multipliers by country'!G22*'Cost of electricity'!S$22,'Cost multipliers by country'!R22*'Cost of electricity'!S$23)</f>
        <v>68.426358467622862</v>
      </c>
      <c r="H1025" s="1169">
        <f>AVERAGE('Cost multipliers by country'!H22*'Cost of electricity'!T$22,'Cost multipliers by country'!S22*'Cost of electricity'!T$23)</f>
        <v>77.708476530307635</v>
      </c>
      <c r="I1025" s="1169">
        <f>AVERAGE('Cost multipliers by country'!I22*'Cost of electricity'!U$22,'Cost multipliers by country'!T22*'Cost of electricity'!U$23)</f>
        <v>66.497043305574806</v>
      </c>
      <c r="J1025" s="1169">
        <f>AVERAGE('Cost multipliers by country'!J22*'Cost of electricity'!V$22,'Cost multipliers by country'!U22*'Cost of electricity'!V$23)</f>
        <v>40.355878855805166</v>
      </c>
      <c r="K1025" s="1169">
        <f>AVERAGE('Cost multipliers by country'!K22*'Cost of electricity'!W$22,'Cost multipliers by country'!V22*'Cost of electricity'!W$23)</f>
        <v>62.041449591876372</v>
      </c>
      <c r="L1025" s="1173">
        <f ca="1">'Expanded Cost by Country'!F21*10</f>
        <v>62.93277749083083</v>
      </c>
      <c r="M1025" s="1734">
        <f>'Expanded Cost by Country'!C21*10</f>
        <v>116.85117547057423</v>
      </c>
      <c r="N1025" s="1733"/>
    </row>
    <row r="1026" spans="1:14" ht="18" customHeight="1">
      <c r="A1026" s="1724" t="str">
        <f>'Country and technology list'!A21</f>
        <v>Bhutan</v>
      </c>
      <c r="B1026" s="1169"/>
      <c r="C1026" s="1169"/>
      <c r="D1026" s="1169"/>
      <c r="E1026" s="1169"/>
      <c r="F1026" s="1169"/>
      <c r="G1026" s="1169"/>
      <c r="H1026" s="1169"/>
      <c r="I1026" s="1169"/>
      <c r="J1026" s="1169"/>
      <c r="K1026" s="1169"/>
      <c r="L1026" s="1173"/>
      <c r="M1026" s="1734"/>
      <c r="N1026" s="1733"/>
    </row>
    <row r="1027" spans="1:14" ht="18" customHeight="1">
      <c r="A1027" s="1724" t="str">
        <f>'Country and technology list'!A22</f>
        <v>Bolivia</v>
      </c>
      <c r="B1027" s="1169">
        <f>AVERAGE('Cost multipliers by country'!B24*'Cost of electricity'!N$22,'Cost multipliers by country'!M24*'Cost of electricity'!N$23)</f>
        <v>48.865404250932457</v>
      </c>
      <c r="C1027" s="1169">
        <f>AVERAGE('Cost multipliers by country'!C24*'Cost of electricity'!O$22,'Cost multipliers by country'!N24*'Cost of electricity'!O$23)</f>
        <v>48.616540604758384</v>
      </c>
      <c r="D1027" s="1169">
        <f>AVERAGE('Cost multipliers by country'!D24*'Cost of electricity'!P$22,'Cost multipliers by country'!O24*'Cost of electricity'!P$23)</f>
        <v>38.975199273225286</v>
      </c>
      <c r="E1027" s="1169">
        <f>AVERAGE('Cost multipliers by country'!E24*'Cost of electricity'!Q$22,'Cost multipliers by country'!P24*'Cost of electricity'!Q$23)</f>
        <v>96.560968724335964</v>
      </c>
      <c r="F1027" s="1169">
        <f>AVERAGE('Cost multipliers by country'!F24*'Cost of electricity'!R$22,'Cost multipliers by country'!Q24*'Cost of electricity'!R$23)</f>
        <v>59.813347113861127</v>
      </c>
      <c r="G1027" s="1169">
        <f>AVERAGE('Cost multipliers by country'!G24*'Cost of electricity'!S$22,'Cost multipliers by country'!R24*'Cost of electricity'!S$23)</f>
        <v>68.426358467622862</v>
      </c>
      <c r="H1027" s="1169">
        <f>AVERAGE('Cost multipliers by country'!H24*'Cost of electricity'!T$22,'Cost multipliers by country'!S24*'Cost of electricity'!T$23)</f>
        <v>95.051981796707508</v>
      </c>
      <c r="I1027" s="1169">
        <f>AVERAGE('Cost multipliers by country'!I24*'Cost of electricity'!U$22,'Cost multipliers by country'!T24*'Cost of electricity'!U$23)</f>
        <v>80.452638398358459</v>
      </c>
      <c r="J1027" s="1169">
        <f>AVERAGE('Cost multipliers by country'!J24*'Cost of electricity'!V$22,'Cost multipliers by country'!U24*'Cost of electricity'!V$23)</f>
        <v>49.114409647887072</v>
      </c>
      <c r="K1027" s="1169">
        <f>AVERAGE('Cost multipliers by country'!K24*'Cost of electricity'!W$22,'Cost multipliers by country'!V24*'Cost of electricity'!W$23)</f>
        <v>79.150063696304755</v>
      </c>
      <c r="L1027" s="1173">
        <f ca="1">'Expanded Cost by Country'!F23*10</f>
        <v>67.89561869658209</v>
      </c>
      <c r="M1027" s="1734">
        <f>'Expanded Cost by Country'!C23*10</f>
        <v>102.27107537412604</v>
      </c>
      <c r="N1027" s="1733"/>
    </row>
    <row r="1028" spans="1:14" ht="18" customHeight="1">
      <c r="A1028" s="1724" t="str">
        <f>'Country and technology list'!A23</f>
        <v>Bosnia and Herzegovina</v>
      </c>
      <c r="B1028" s="1169">
        <f>AVERAGE('Cost multipliers by country'!B25*'Cost of electricity'!N$22,'Cost multipliers by country'!M25*'Cost of electricity'!N$23)</f>
        <v>73.431668329422749</v>
      </c>
      <c r="C1028" s="1169">
        <f>AVERAGE('Cost multipliers by country'!C25*'Cost of electricity'!O$22,'Cost multipliers by country'!N25*'Cost of electricity'!O$23)</f>
        <v>98.966663061671937</v>
      </c>
      <c r="D1028" s="1169">
        <f>AVERAGE('Cost multipliers by country'!D25*'Cost of electricity'!P$22,'Cost multipliers by country'!O25*'Cost of electricity'!P$23)</f>
        <v>38.975199273225286</v>
      </c>
      <c r="E1028" s="1169">
        <f>AVERAGE('Cost multipliers by country'!E25*'Cost of electricity'!Q$22,'Cost multipliers by country'!P25*'Cost of electricity'!Q$23)</f>
        <v>96.560968724335964</v>
      </c>
      <c r="F1028" s="1169">
        <f>AVERAGE('Cost multipliers by country'!F25*'Cost of electricity'!R$22,'Cost multipliers by country'!Q25*'Cost of electricity'!R$23)</f>
        <v>59.813347113861127</v>
      </c>
      <c r="G1028" s="1169">
        <f>AVERAGE('Cost multipliers by country'!G25*'Cost of electricity'!S$22,'Cost multipliers by country'!R25*'Cost of electricity'!S$23)</f>
        <v>68.426358467622862</v>
      </c>
      <c r="H1028" s="1169">
        <f>AVERAGE('Cost multipliers by country'!H25*'Cost of electricity'!T$22,'Cost multipliers by country'!S25*'Cost of electricity'!T$23)</f>
        <v>85.027533117936358</v>
      </c>
      <c r="I1028" s="1169">
        <f>AVERAGE('Cost multipliers by country'!I25*'Cost of electricity'!U$22,'Cost multipliers by country'!T25*'Cost of electricity'!U$23)</f>
        <v>62.433560249532043</v>
      </c>
      <c r="J1028" s="1169">
        <f>AVERAGE('Cost multipliers by country'!J25*'Cost of electricity'!V$22,'Cost multipliers by country'!U25*'Cost of electricity'!V$23)</f>
        <v>44.873744062366477</v>
      </c>
      <c r="K1028" s="1169">
        <f>AVERAGE('Cost multipliers by country'!K25*'Cost of electricity'!W$22,'Cost multipliers by country'!V25*'Cost of electricity'!W$23)</f>
        <v>67.89755445098227</v>
      </c>
      <c r="L1028" s="1173">
        <f ca="1">'Expanded Cost by Country'!F24*10</f>
        <v>64.812846914521018</v>
      </c>
      <c r="M1028" s="1734">
        <f>'Expanded Cost by Country'!C24*10</f>
        <v>88.279438683604468</v>
      </c>
      <c r="N1028" s="1733"/>
    </row>
    <row r="1029" spans="1:14" ht="18" customHeight="1">
      <c r="A1029" s="1724" t="str">
        <f>'Country and technology list'!A24</f>
        <v>Botswana</v>
      </c>
      <c r="B1029" s="1169">
        <f>AVERAGE('Cost multipliers by country'!B26*'Cost of electricity'!N$22,'Cost multipliers by country'!M26*'Cost of electricity'!N$23)</f>
        <v>73.038608104166912</v>
      </c>
      <c r="C1029" s="1169">
        <f>AVERAGE('Cost multipliers by country'!C26*'Cost of electricity'!O$22,'Cost multipliers by country'!N26*'Cost of electricity'!O$23)</f>
        <v>48.616540604758384</v>
      </c>
      <c r="D1029" s="1169">
        <f>AVERAGE('Cost multipliers by country'!D26*'Cost of electricity'!P$22,'Cost multipliers by country'!O26*'Cost of electricity'!P$23)</f>
        <v>38.975199273225286</v>
      </c>
      <c r="E1029" s="1169">
        <f>AVERAGE('Cost multipliers by country'!E26*'Cost of electricity'!Q$22,'Cost multipliers by country'!P26*'Cost of electricity'!Q$23)</f>
        <v>96.560968724335964</v>
      </c>
      <c r="F1029" s="1169">
        <f>AVERAGE('Cost multipliers by country'!F26*'Cost of electricity'!R$22,'Cost multipliers by country'!Q26*'Cost of electricity'!R$23)</f>
        <v>59.813347113861127</v>
      </c>
      <c r="G1029" s="1169">
        <f>AVERAGE('Cost multipliers by country'!G26*'Cost of electricity'!S$22,'Cost multipliers by country'!R26*'Cost of electricity'!S$23)</f>
        <v>68.426358467622862</v>
      </c>
      <c r="H1029" s="1169">
        <f>AVERAGE('Cost multipliers by country'!H26*'Cost of electricity'!T$22,'Cost multipliers by country'!S26*'Cost of electricity'!T$23)</f>
        <v>94.532928323292509</v>
      </c>
      <c r="I1029" s="1169">
        <f>AVERAGE('Cost multipliers by country'!I26*'Cost of electricity'!U$22,'Cost multipliers by country'!T26*'Cost of electricity'!U$23)</f>
        <v>78.463339192365908</v>
      </c>
      <c r="J1029" s="1169">
        <f>AVERAGE('Cost multipliers by country'!J26*'Cost of electricity'!V$22,'Cost multipliers by country'!U26*'Cost of electricity'!V$23)</f>
        <v>48.642046067947874</v>
      </c>
      <c r="K1029" s="1169">
        <f>AVERAGE('Cost multipliers by country'!K26*'Cost of electricity'!W$22,'Cost multipliers by country'!V26*'Cost of electricity'!W$23)</f>
        <v>75.502986979526554</v>
      </c>
      <c r="L1029" s="1173">
        <f ca="1">'Expanded Cost by Country'!F25*10</f>
        <v>70.459593459728879</v>
      </c>
      <c r="M1029" s="1734">
        <f>'Expanded Cost by Country'!C25*10</f>
        <v>101.37776143388861</v>
      </c>
      <c r="N1029" s="1733"/>
    </row>
    <row r="1030" spans="1:14" ht="18" customHeight="1">
      <c r="A1030" s="1724" t="str">
        <f>'Country and technology list'!A25</f>
        <v>Brazil</v>
      </c>
      <c r="B1030" s="1169">
        <f>AVERAGE('Cost multipliers by country'!B27*'Cost of electricity'!N$22,'Cost multipliers by country'!M27*'Cost of electricity'!N$23)</f>
        <v>31.57075433967529</v>
      </c>
      <c r="C1030" s="1169">
        <f>AVERAGE('Cost multipliers by country'!C27*'Cost of electricity'!O$22,'Cost multipliers by country'!N27*'Cost of electricity'!O$23)</f>
        <v>92.135239411738922</v>
      </c>
      <c r="D1030" s="1169">
        <f>AVERAGE('Cost multipliers by country'!D27*'Cost of electricity'!P$22,'Cost multipliers by country'!O27*'Cost of electricity'!P$23)</f>
        <v>57.773107018626177</v>
      </c>
      <c r="E1030" s="1169">
        <f>AVERAGE('Cost multipliers by country'!E27*'Cost of electricity'!Q$22,'Cost multipliers by country'!P27*'Cost of electricity'!Q$23)</f>
        <v>96.560968724335964</v>
      </c>
      <c r="F1030" s="1169">
        <f>AVERAGE('Cost multipliers by country'!F27*'Cost of electricity'!R$22,'Cost multipliers by country'!Q27*'Cost of electricity'!R$23)</f>
        <v>59.813347113861127</v>
      </c>
      <c r="G1030" s="1169">
        <f>AVERAGE('Cost multipliers by country'!G27*'Cost of electricity'!S$22,'Cost multipliers by country'!R27*'Cost of electricity'!S$23)</f>
        <v>68.426358467622862</v>
      </c>
      <c r="H1030" s="1169">
        <f>AVERAGE('Cost multipliers by country'!H27*'Cost of electricity'!T$22,'Cost multipliers by country'!S27*'Cost of electricity'!T$23)</f>
        <v>91.234929542348084</v>
      </c>
      <c r="I1030" s="1169">
        <f>AVERAGE('Cost multipliers by country'!I27*'Cost of electricity'!U$22,'Cost multipliers by country'!T27*'Cost of electricity'!U$23)</f>
        <v>77.530727812018441</v>
      </c>
      <c r="J1030" s="1169">
        <f>AVERAGE('Cost multipliers by country'!J27*'Cost of electricity'!V$22,'Cost multipliers by country'!U27*'Cost of electricity'!V$23)</f>
        <v>47.18932907261005</v>
      </c>
      <c r="K1030" s="1169">
        <f>AVERAGE('Cost multipliers by country'!K27*'Cost of electricity'!W$22,'Cost multipliers by country'!V27*'Cost of electricity'!W$23)</f>
        <v>72.864200620221851</v>
      </c>
      <c r="L1030" s="1173">
        <f ca="1">'Expanded Cost by Country'!F26*10</f>
        <v>59.203226960194435</v>
      </c>
      <c r="M1030" s="1734">
        <f>'Expanded Cost by Country'!C26*10</f>
        <v>78.516584008529634</v>
      </c>
      <c r="N1030" s="1733"/>
    </row>
    <row r="1031" spans="1:14" ht="18" customHeight="1">
      <c r="A1031" s="1724" t="str">
        <f>'Country and technology list'!A26</f>
        <v>Brunei Darussalam</v>
      </c>
      <c r="B1031" s="1169">
        <f>AVERAGE('Cost multipliers by country'!B28*'Cost of electricity'!N$22,'Cost multipliers by country'!M28*'Cost of electricity'!N$23)</f>
        <v>31.374224227047371</v>
      </c>
      <c r="C1031" s="1169">
        <f>AVERAGE('Cost multipliers by country'!C28*'Cost of electricity'!O$22,'Cost multipliers by country'!N28*'Cost of electricity'!O$23)</f>
        <v>54.94193287321486</v>
      </c>
      <c r="D1031" s="1169">
        <f>AVERAGE('Cost multipliers by country'!D28*'Cost of electricity'!P$22,'Cost multipliers by country'!O28*'Cost of electricity'!P$23)</f>
        <v>55.979370518536903</v>
      </c>
      <c r="E1031" s="1169">
        <f>AVERAGE('Cost multipliers by country'!E28*'Cost of electricity'!Q$22,'Cost multipliers by country'!P28*'Cost of electricity'!Q$23)</f>
        <v>96.560968724335964</v>
      </c>
      <c r="F1031" s="1169">
        <f>AVERAGE('Cost multipliers by country'!F28*'Cost of electricity'!R$22,'Cost multipliers by country'!Q28*'Cost of electricity'!R$23)</f>
        <v>59.813347113861127</v>
      </c>
      <c r="G1031" s="1169">
        <f>AVERAGE('Cost multipliers by country'!G28*'Cost of electricity'!S$22,'Cost multipliers by country'!R28*'Cost of electricity'!S$23)</f>
        <v>68.426358467622862</v>
      </c>
      <c r="H1031" s="1169">
        <f>AVERAGE('Cost multipliers by country'!H28*'Cost of electricity'!T$22,'Cost multipliers by country'!S28*'Cost of electricity'!T$23)</f>
        <v>93.268502179108992</v>
      </c>
      <c r="I1031" s="1169">
        <f>AVERAGE('Cost multipliers by country'!I28*'Cost of electricity'!U$22,'Cost multipliers by country'!T28*'Cost of electricity'!U$23)</f>
        <v>79.203458091366983</v>
      </c>
      <c r="J1031" s="1169">
        <f>AVERAGE('Cost multipliers by country'!J28*'Cost of electricity'!V$22,'Cost multipliers by country'!U28*'Cost of electricity'!V$23)</f>
        <v>47.965458328769458</v>
      </c>
      <c r="K1031" s="1169">
        <f>AVERAGE('Cost multipliers by country'!K28*'Cost of electricity'!W$22,'Cost multipliers by country'!V28*'Cost of electricity'!W$23)</f>
        <v>74.491297563236273</v>
      </c>
      <c r="L1031" s="1173">
        <f ca="1">'Expanded Cost by Country'!F27*10</f>
        <v>66.465825198312842</v>
      </c>
      <c r="M1031" s="1734">
        <f>'Expanded Cost by Country'!C27*10</f>
        <v>117.18206813863065</v>
      </c>
      <c r="N1031" s="1733"/>
    </row>
    <row r="1032" spans="1:14" ht="18" customHeight="1">
      <c r="A1032" s="1724" t="str">
        <f>'Country and technology list'!A27</f>
        <v>Bulgaria</v>
      </c>
      <c r="B1032" s="1169">
        <f>AVERAGE('Cost multipliers by country'!B29*'Cost of electricity'!N$22,'Cost multipliers by country'!M29*'Cost of electricity'!N$23)</f>
        <v>73.628198442050675</v>
      </c>
      <c r="C1032" s="1169">
        <f>AVERAGE('Cost multipliers by country'!C29*'Cost of electricity'!O$22,'Cost multipliers by country'!N29*'Cost of electricity'!O$23)</f>
        <v>48.616540604758384</v>
      </c>
      <c r="D1032" s="1169">
        <f>AVERAGE('Cost multipliers by country'!D29*'Cost of electricity'!P$22,'Cost multipliers by country'!O29*'Cost of electricity'!P$23)</f>
        <v>38.975199273225286</v>
      </c>
      <c r="E1032" s="1169">
        <f>AVERAGE('Cost multipliers by country'!E29*'Cost of electricity'!Q$22,'Cost multipliers by country'!P29*'Cost of electricity'!Q$23)</f>
        <v>96.560968724335964</v>
      </c>
      <c r="F1032" s="1169">
        <f>AVERAGE('Cost multipliers by country'!F29*'Cost of electricity'!R$22,'Cost multipliers by country'!Q29*'Cost of electricity'!R$23)</f>
        <v>59.813347113861127</v>
      </c>
      <c r="G1032" s="1169">
        <f>AVERAGE('Cost multipliers by country'!G29*'Cost of electricity'!S$22,'Cost multipliers by country'!R29*'Cost of electricity'!S$23)</f>
        <v>68.426358467622862</v>
      </c>
      <c r="H1032" s="1169">
        <f>AVERAGE('Cost multipliers by country'!H29*'Cost of electricity'!T$22,'Cost multipliers by country'!S29*'Cost of electricity'!T$23)</f>
        <v>91.421312537358901</v>
      </c>
      <c r="I1032" s="1169">
        <f>AVERAGE('Cost multipliers by country'!I29*'Cost of electricity'!U$22,'Cost multipliers by country'!T29*'Cost of electricity'!U$23)</f>
        <v>67.864986877636369</v>
      </c>
      <c r="J1032" s="1169">
        <f>AVERAGE('Cost multipliers by country'!J29*'Cost of electricity'!V$22,'Cost multipliers by country'!U29*'Cost of electricity'!V$23)</f>
        <v>47.347148999031724</v>
      </c>
      <c r="K1032" s="1169">
        <f>AVERAGE('Cost multipliers by country'!K29*'Cost of electricity'!W$22,'Cost multipliers by country'!V29*'Cost of electricity'!W$23)</f>
        <v>73.013328906042517</v>
      </c>
      <c r="L1032" s="1173">
        <f ca="1">'Expanded Cost by Country'!F28*10</f>
        <v>66.180412626939841</v>
      </c>
      <c r="M1032" s="1734">
        <f>'Expanded Cost by Country'!C28*10</f>
        <v>97.585369746101208</v>
      </c>
      <c r="N1032" s="1733"/>
    </row>
    <row r="1033" spans="1:14" ht="18" customHeight="1">
      <c r="A1033" s="1724" t="str">
        <f>'Country and technology list'!A28</f>
        <v>Burkina Faso</v>
      </c>
      <c r="B1033" s="1169"/>
      <c r="C1033" s="1169"/>
      <c r="D1033" s="1169"/>
      <c r="E1033" s="1169"/>
      <c r="F1033" s="1169"/>
      <c r="G1033" s="1169"/>
      <c r="H1033" s="1169"/>
      <c r="I1033" s="1169"/>
      <c r="J1033" s="1169"/>
      <c r="K1033" s="1169"/>
      <c r="L1033" s="1173"/>
      <c r="M1033" s="1734"/>
      <c r="N1033" s="1733"/>
    </row>
    <row r="1034" spans="1:14" ht="18" customHeight="1">
      <c r="A1034" s="1724" t="str">
        <f>'Country and technology list'!A29</f>
        <v>Burundi</v>
      </c>
      <c r="B1034" s="1169"/>
      <c r="C1034" s="1169"/>
      <c r="D1034" s="1169"/>
      <c r="E1034" s="1169"/>
      <c r="F1034" s="1169"/>
      <c r="G1034" s="1169"/>
      <c r="H1034" s="1169"/>
      <c r="I1034" s="1169"/>
      <c r="J1034" s="1169"/>
      <c r="K1034" s="1169"/>
      <c r="L1034" s="1173"/>
      <c r="M1034" s="1734"/>
      <c r="N1034" s="1733"/>
    </row>
    <row r="1035" spans="1:14" ht="18" customHeight="1">
      <c r="A1035" s="1724" t="str">
        <f>'Country and technology list'!A30</f>
        <v>Cambodia</v>
      </c>
      <c r="B1035" s="1169">
        <f>AVERAGE('Cost multipliers by country'!B32*'Cost of electricity'!N$22,'Cost multipliers by country'!M32*'Cost of electricity'!N$23)</f>
        <v>52.009886052979212</v>
      </c>
      <c r="C1035" s="1169">
        <f>AVERAGE('Cost multipliers by country'!C32*'Cost of electricity'!O$22,'Cost multipliers by country'!N32*'Cost of electricity'!O$23)</f>
        <v>95.424443391336297</v>
      </c>
      <c r="D1035" s="1169">
        <f>AVERAGE('Cost multipliers by country'!D32*'Cost of electricity'!P$22,'Cost multipliers by country'!O32*'Cost of electricity'!P$23)</f>
        <v>38.975199273225286</v>
      </c>
      <c r="E1035" s="1169">
        <f>AVERAGE('Cost multipliers by country'!E32*'Cost of electricity'!Q$22,'Cost multipliers by country'!P32*'Cost of electricity'!Q$23)</f>
        <v>96.560968724335964</v>
      </c>
      <c r="F1035" s="1169">
        <f>AVERAGE('Cost multipliers by country'!F32*'Cost of electricity'!R$22,'Cost multipliers by country'!Q32*'Cost of electricity'!R$23)</f>
        <v>59.813347113861127</v>
      </c>
      <c r="G1035" s="1169">
        <f>AVERAGE('Cost multipliers by country'!G32*'Cost of electricity'!S$22,'Cost multipliers by country'!R32*'Cost of electricity'!S$23)</f>
        <v>68.426358467622862</v>
      </c>
      <c r="H1035" s="1169">
        <f>AVERAGE('Cost multipliers by country'!H32*'Cost of electricity'!T$22,'Cost multipliers by country'!S32*'Cost of electricity'!T$23)</f>
        <v>100.20863304032571</v>
      </c>
      <c r="I1035" s="1169">
        <f>AVERAGE('Cost multipliers by country'!I32*'Cost of electricity'!U$22,'Cost multipliers by country'!T32*'Cost of electricity'!U$23)</f>
        <v>85.532153272695524</v>
      </c>
      <c r="J1035" s="1169">
        <f>AVERAGE('Cost multipliers by country'!J32*'Cost of electricity'!V$22,'Cost multipliers by country'!U32*'Cost of electricity'!V$23)</f>
        <v>51.920584679198768</v>
      </c>
      <c r="K1035" s="1169">
        <f>AVERAGE('Cost multipliers by country'!K32*'Cost of electricity'!W$22,'Cost multipliers by country'!V32*'Cost of electricity'!W$23)</f>
        <v>80.046656654749611</v>
      </c>
      <c r="L1035" s="1173">
        <f ca="1">'Expanded Cost by Country'!F31*10</f>
        <v>74.470169111010861</v>
      </c>
      <c r="M1035" s="1734">
        <f>'Expanded Cost by Country'!C31*10</f>
        <v>79.56652648804598</v>
      </c>
      <c r="N1035" s="1733"/>
    </row>
    <row r="1036" spans="1:14" ht="18" customHeight="1">
      <c r="A1036" s="1724" t="str">
        <f>'Country and technology list'!A31</f>
        <v>Cameroon</v>
      </c>
      <c r="B1036" s="1169">
        <f>AVERAGE('Cost multipliers by country'!B33*'Cost of electricity'!N$22,'Cost multipliers by country'!M33*'Cost of electricity'!N$23)</f>
        <v>31.374224227047371</v>
      </c>
      <c r="C1036" s="1169">
        <f>AVERAGE('Cost multipliers by country'!C33*'Cost of electricity'!O$22,'Cost multipliers by country'!N33*'Cost of electricity'!O$23)</f>
        <v>76.448266585966863</v>
      </c>
      <c r="D1036" s="1169">
        <f>AVERAGE('Cost multipliers by country'!D33*'Cost of electricity'!P$22,'Cost multipliers by country'!O33*'Cost of electricity'!P$23)</f>
        <v>55.979370518536903</v>
      </c>
      <c r="E1036" s="1169">
        <f>AVERAGE('Cost multipliers by country'!E33*'Cost of electricity'!Q$22,'Cost multipliers by country'!P33*'Cost of electricity'!Q$23)</f>
        <v>96.560968724335964</v>
      </c>
      <c r="F1036" s="1169">
        <f>AVERAGE('Cost multipliers by country'!F33*'Cost of electricity'!R$22,'Cost multipliers by country'!Q33*'Cost of electricity'!R$23)</f>
        <v>59.813347113861127</v>
      </c>
      <c r="G1036" s="1169">
        <f>AVERAGE('Cost multipliers by country'!G33*'Cost of electricity'!S$22,'Cost multipliers by country'!R33*'Cost of electricity'!S$23)</f>
        <v>68.426358467622862</v>
      </c>
      <c r="H1036" s="1169">
        <f>AVERAGE('Cost multipliers by country'!H33*'Cost of electricity'!T$22,'Cost multipliers by country'!S33*'Cost of electricity'!T$23)</f>
        <v>77.79498121233209</v>
      </c>
      <c r="I1036" s="1169">
        <f>AVERAGE('Cost multipliers by country'!I33*'Cost of electricity'!U$22,'Cost multipliers by country'!T33*'Cost of electricity'!U$23)</f>
        <v>66.498031943887256</v>
      </c>
      <c r="J1036" s="1169">
        <f>AVERAGE('Cost multipliers by country'!J33*'Cost of electricity'!V$22,'Cost multipliers by country'!U33*'Cost of electricity'!V$23)</f>
        <v>40.345221376255765</v>
      </c>
      <c r="K1036" s="1169">
        <f>AVERAGE('Cost multipliers by country'!K33*'Cost of electricity'!W$22,'Cost multipliers by country'!V33*'Cost of electricity'!W$23)</f>
        <v>63.77989869439304</v>
      </c>
      <c r="L1036" s="1173">
        <f ca="1">'Expanded Cost by Country'!F32*10</f>
        <v>49.931209478932352</v>
      </c>
      <c r="M1036" s="1734">
        <f>'Expanded Cost by Country'!C32*10</f>
        <v>85.391494382375697</v>
      </c>
      <c r="N1036" s="1733"/>
    </row>
    <row r="1037" spans="1:14" ht="18" customHeight="1">
      <c r="A1037" s="1724" t="str">
        <f>'Country and technology list'!A32</f>
        <v>Canada</v>
      </c>
      <c r="B1037" s="1169">
        <f>AVERAGE('Cost multipliers by country'!B34*'Cost of electricity'!N$22,'Cost multipliers by country'!M34*'Cost of electricity'!N$23)</f>
        <v>83.454704073446777</v>
      </c>
      <c r="C1037" s="1169">
        <f>AVERAGE('Cost multipliers by country'!C34*'Cost of electricity'!O$22,'Cost multipliers by country'!N34*'Cost of electricity'!O$23)</f>
        <v>114.40062019670572</v>
      </c>
      <c r="D1037" s="1169">
        <f>AVERAGE('Cost multipliers by country'!D34*'Cost of electricity'!P$22,'Cost multipliers by country'!O34*'Cost of electricity'!P$23)</f>
        <v>119.99434697471466</v>
      </c>
      <c r="E1037" s="1169">
        <f>AVERAGE('Cost multipliers by country'!E34*'Cost of electricity'!Q$22,'Cost multipliers by country'!P34*'Cost of electricity'!Q$23)</f>
        <v>96.560968724335964</v>
      </c>
      <c r="F1037" s="1169">
        <f>AVERAGE('Cost multipliers by country'!F34*'Cost of electricity'!R$22,'Cost multipliers by country'!Q34*'Cost of electricity'!R$23)</f>
        <v>59.813347113861127</v>
      </c>
      <c r="G1037" s="1169">
        <f>AVERAGE('Cost multipliers by country'!G34*'Cost of electricity'!S$22,'Cost multipliers by country'!R34*'Cost of electricity'!S$23)</f>
        <v>68.426358467622862</v>
      </c>
      <c r="H1037" s="1169">
        <f>AVERAGE('Cost multipliers by country'!H34*'Cost of electricity'!T$22,'Cost multipliers by country'!S34*'Cost of electricity'!T$23)</f>
        <v>92.273987562030243</v>
      </c>
      <c r="I1037" s="1169">
        <f>AVERAGE('Cost multipliers by country'!I34*'Cost of electricity'!U$22,'Cost multipliers by country'!T34*'Cost of electricity'!U$23)</f>
        <v>62.364664302938422</v>
      </c>
      <c r="J1037" s="1169">
        <f>AVERAGE('Cost multipliers by country'!J34*'Cost of electricity'!V$22,'Cost multipliers by country'!U34*'Cost of electricity'!V$23)</f>
        <v>46.675361858067106</v>
      </c>
      <c r="K1037" s="1169">
        <f>AVERAGE('Cost multipliers by country'!K34*'Cost of electricity'!W$22,'Cost multipliers by country'!V34*'Cost of electricity'!W$23)</f>
        <v>73.695569068477695</v>
      </c>
      <c r="L1037" s="1173">
        <f ca="1">'Expanded Cost by Country'!F33*10</f>
        <v>75.899769328644567</v>
      </c>
      <c r="M1037" s="1734">
        <f>'Expanded Cost by Country'!C33*10</f>
        <v>80.288885472589655</v>
      </c>
      <c r="N1037" s="1733"/>
    </row>
    <row r="1038" spans="1:14" ht="18" customHeight="1">
      <c r="A1038" s="1724" t="str">
        <f>'Country and technology list'!A33</f>
        <v>Cape Verde</v>
      </c>
      <c r="B1038" s="1169"/>
      <c r="C1038" s="1169"/>
      <c r="D1038" s="1169"/>
      <c r="E1038" s="1169"/>
      <c r="F1038" s="1169"/>
      <c r="G1038" s="1169"/>
      <c r="H1038" s="1169"/>
      <c r="I1038" s="1169"/>
      <c r="J1038" s="1169"/>
      <c r="K1038" s="1169"/>
      <c r="L1038" s="1173"/>
      <c r="M1038" s="1734"/>
      <c r="N1038" s="1733"/>
    </row>
    <row r="1039" spans="1:14" ht="18" customHeight="1">
      <c r="A1039" s="1724" t="str">
        <f>'Country and technology list'!A34</f>
        <v>Central African Republic</v>
      </c>
      <c r="B1039" s="1169"/>
      <c r="C1039" s="1169"/>
      <c r="D1039" s="1169"/>
      <c r="E1039" s="1169"/>
      <c r="F1039" s="1169"/>
      <c r="G1039" s="1169"/>
      <c r="H1039" s="1169"/>
      <c r="I1039" s="1169"/>
      <c r="J1039" s="1169"/>
      <c r="K1039" s="1169"/>
      <c r="L1039" s="1173"/>
      <c r="M1039" s="1734"/>
      <c r="N1039" s="1733"/>
    </row>
    <row r="1040" spans="1:14" ht="18" customHeight="1">
      <c r="A1040" s="1724" t="str">
        <f>'Country and technology list'!A35</f>
        <v>Chad</v>
      </c>
      <c r="B1040" s="1169"/>
      <c r="C1040" s="1169"/>
      <c r="D1040" s="1169"/>
      <c r="E1040" s="1169"/>
      <c r="F1040" s="1169"/>
      <c r="G1040" s="1169"/>
      <c r="H1040" s="1169"/>
      <c r="I1040" s="1169"/>
      <c r="J1040" s="1169"/>
      <c r="K1040" s="1169"/>
      <c r="L1040" s="1173"/>
      <c r="M1040" s="1734"/>
      <c r="N1040" s="1733"/>
    </row>
    <row r="1041" spans="1:14" ht="18" customHeight="1">
      <c r="A1041" s="1724" t="str">
        <f>'Country and technology list'!A36</f>
        <v>Chile</v>
      </c>
      <c r="B1041" s="1169">
        <f>AVERAGE('Cost multipliers by country'!B38*'Cost of electricity'!N$22,'Cost multipliers by country'!M38*'Cost of electricity'!N$23)</f>
        <v>83.454704073446777</v>
      </c>
      <c r="C1041" s="1169">
        <f>AVERAGE('Cost multipliers by country'!C38*'Cost of electricity'!O$22,'Cost multipliers by country'!N38*'Cost of electricity'!O$23)</f>
        <v>114.40062019670572</v>
      </c>
      <c r="D1041" s="1169">
        <f>AVERAGE('Cost multipliers by country'!D38*'Cost of electricity'!P$22,'Cost multipliers by country'!O38*'Cost of electricity'!P$23)</f>
        <v>138.17339200357642</v>
      </c>
      <c r="E1041" s="1169">
        <f>AVERAGE('Cost multipliers by country'!E38*'Cost of electricity'!Q$22,'Cost multipliers by country'!P38*'Cost of electricity'!Q$23)</f>
        <v>96.560968724335964</v>
      </c>
      <c r="F1041" s="1169">
        <f>AVERAGE('Cost multipliers by country'!F38*'Cost of electricity'!R$22,'Cost multipliers by country'!Q38*'Cost of electricity'!R$23)</f>
        <v>59.813347113861127</v>
      </c>
      <c r="G1041" s="1169">
        <f>AVERAGE('Cost multipliers by country'!G38*'Cost of electricity'!S$22,'Cost multipliers by country'!R38*'Cost of electricity'!S$23)</f>
        <v>68.426358467622862</v>
      </c>
      <c r="H1041" s="1169">
        <f>AVERAGE('Cost multipliers by country'!H38*'Cost of electricity'!T$22,'Cost multipliers by country'!S38*'Cost of electricity'!T$23)</f>
        <v>95.404511007158277</v>
      </c>
      <c r="I1041" s="1169">
        <f>AVERAGE('Cost multipliers by country'!I38*'Cost of electricity'!U$22,'Cost multipliers by country'!T38*'Cost of electricity'!U$23)</f>
        <v>74.407158865340023</v>
      </c>
      <c r="J1041" s="1169">
        <f>AVERAGE('Cost multipliers by country'!J38*'Cost of electricity'!V$22,'Cost multipliers by country'!U38*'Cost of electricity'!V$23)</f>
        <v>54.317577477226536</v>
      </c>
      <c r="K1041" s="1169">
        <f>AVERAGE('Cost multipliers by country'!K38*'Cost of electricity'!W$22,'Cost multipliers by country'!V38*'Cost of electricity'!W$23)</f>
        <v>85.29812969706947</v>
      </c>
      <c r="L1041" s="1173">
        <f ca="1">'Expanded Cost by Country'!F37*10</f>
        <v>82.036719307944054</v>
      </c>
      <c r="M1041" s="1734">
        <f>'Expanded Cost by Country'!C37*10</f>
        <v>93.545719230302637</v>
      </c>
      <c r="N1041" s="1733"/>
    </row>
    <row r="1042" spans="1:14" ht="18" customHeight="1">
      <c r="A1042" s="1724" t="str">
        <f>'Country and technology list'!A37</f>
        <v>China</v>
      </c>
      <c r="B1042" s="1169">
        <f>AVERAGE('Cost multipliers by country'!B39*'Cost of electricity'!N$22,'Cost multipliers by country'!M39*'Cost of electricity'!N$23)</f>
        <v>83.454704073446777</v>
      </c>
      <c r="C1042" s="1169">
        <f>AVERAGE('Cost multipliers by country'!C39*'Cost of electricity'!O$22,'Cost multipliers by country'!N39*'Cost of electricity'!O$23)</f>
        <v>98.207615989457153</v>
      </c>
      <c r="D1042" s="1169">
        <f>AVERAGE('Cost multipliers by country'!D39*'Cost of electricity'!P$22,'Cost multipliers by country'!O39*'Cost of electricity'!P$23)</f>
        <v>55.979370518536918</v>
      </c>
      <c r="E1042" s="1169">
        <f>AVERAGE('Cost multipliers by country'!E39*'Cost of electricity'!Q$22,'Cost multipliers by country'!P39*'Cost of electricity'!Q$23)</f>
        <v>96.560968724335964</v>
      </c>
      <c r="F1042" s="1169">
        <f>AVERAGE('Cost multipliers by country'!F39*'Cost of electricity'!R$22,'Cost multipliers by country'!Q39*'Cost of electricity'!R$23)</f>
        <v>59.813347113861127</v>
      </c>
      <c r="G1042" s="1169">
        <f>AVERAGE('Cost multipliers by country'!G39*'Cost of electricity'!S$22,'Cost multipliers by country'!R39*'Cost of electricity'!S$23)</f>
        <v>68.426358467622862</v>
      </c>
      <c r="H1042" s="1169">
        <f>AVERAGE('Cost multipliers by country'!H39*'Cost of electricity'!T$22,'Cost multipliers by country'!S39*'Cost of electricity'!T$23)</f>
        <v>87.196492533312167</v>
      </c>
      <c r="I1042" s="1169">
        <f>AVERAGE('Cost multipliers by country'!I39*'Cost of electricity'!U$22,'Cost multipliers by country'!T39*'Cost of electricity'!U$23)</f>
        <v>68.153218626681095</v>
      </c>
      <c r="J1042" s="1169">
        <f>AVERAGE('Cost multipliers by country'!J39*'Cost of electricity'!V$22,'Cost multipliers by country'!U39*'Cost of electricity'!V$23)</f>
        <v>45.624188595757914</v>
      </c>
      <c r="K1042" s="1169">
        <f>AVERAGE('Cost multipliers by country'!K39*'Cost of electricity'!W$22,'Cost multipliers by country'!V39*'Cost of electricity'!W$23)</f>
        <v>69.632976717433252</v>
      </c>
      <c r="L1042" s="1173">
        <f ca="1">'Expanded Cost by Country'!F38*10</f>
        <v>73.903810123413578</v>
      </c>
      <c r="M1042" s="1734">
        <f>'Expanded Cost by Country'!C38*10</f>
        <v>95.399493543463393</v>
      </c>
      <c r="N1042" s="1733"/>
    </row>
    <row r="1043" spans="1:14" ht="18" customHeight="1">
      <c r="A1043" s="1724" t="str">
        <f>'Country and technology list'!A38</f>
        <v>Taiwan</v>
      </c>
      <c r="B1043" s="1169">
        <f>AVERAGE('Cost multipliers by country'!B40*'Cost of electricity'!N$22,'Cost multipliers by country'!M40*'Cost of electricity'!N$23)</f>
        <v>57.512729206561026</v>
      </c>
      <c r="C1043" s="1169">
        <f>AVERAGE('Cost multipliers by country'!C40*'Cost of electricity'!O$22,'Cost multipliers by country'!N40*'Cost of electricity'!O$23)</f>
        <v>93.906349246906757</v>
      </c>
      <c r="D1043" s="1169">
        <f>AVERAGE('Cost multipliers by country'!D40*'Cost of electricity'!P$22,'Cost multipliers by country'!O40*'Cost of electricity'!P$23)</f>
        <v>55.979370518536903</v>
      </c>
      <c r="E1043" s="1169">
        <f>AVERAGE('Cost multipliers by country'!E40*'Cost of electricity'!Q$22,'Cost multipliers by country'!P40*'Cost of electricity'!Q$23)</f>
        <v>96.560968724335964</v>
      </c>
      <c r="F1043" s="1169">
        <f>AVERAGE('Cost multipliers by country'!F40*'Cost of electricity'!R$22,'Cost multipliers by country'!Q40*'Cost of electricity'!R$23)</f>
        <v>59.813347113861127</v>
      </c>
      <c r="G1043" s="1169">
        <f>AVERAGE('Cost multipliers by country'!G40*'Cost of electricity'!S$22,'Cost multipliers by country'!R40*'Cost of electricity'!S$23)</f>
        <v>68.426358467622862</v>
      </c>
      <c r="H1043" s="1169">
        <f>AVERAGE('Cost multipliers by country'!H40*'Cost of electricity'!T$22,'Cost multipliers by country'!S40*'Cost of electricity'!T$23)</f>
        <v>90.446517947963997</v>
      </c>
      <c r="I1043" s="1169">
        <f>AVERAGE('Cost multipliers by country'!I40*'Cost of electricity'!U$22,'Cost multipliers by country'!T40*'Cost of electricity'!U$23)</f>
        <v>74.694468528627937</v>
      </c>
      <c r="J1043" s="1169">
        <f>AVERAGE('Cost multipliers by country'!J40*'Cost of electricity'!V$22,'Cost multipliers by country'!U40*'Cost of electricity'!V$23)</f>
        <v>46.733984832952927</v>
      </c>
      <c r="K1043" s="1169">
        <f>AVERAGE('Cost multipliers by country'!K40*'Cost of electricity'!W$22,'Cost multipliers by country'!V40*'Cost of electricity'!W$23)</f>
        <v>72.233378749456122</v>
      </c>
      <c r="L1043" s="1173">
        <f ca="1">'Expanded Cost by Country'!F39*10</f>
        <v>80.745908581715909</v>
      </c>
      <c r="M1043" s="1734">
        <f>'Expanded Cost by Country'!C39*10</f>
        <v>106.01187179123735</v>
      </c>
      <c r="N1043" s="1733"/>
    </row>
    <row r="1044" spans="1:14" ht="18" customHeight="1">
      <c r="A1044" s="1724" t="str">
        <f>'Country and technology list'!A39</f>
        <v>Colombia</v>
      </c>
      <c r="B1044" s="1169">
        <f>AVERAGE('Cost multipliers by country'!B41*'Cost of electricity'!N$22,'Cost multipliers by country'!M41*'Cost of electricity'!N$23)</f>
        <v>31.374224227047371</v>
      </c>
      <c r="C1044" s="1169">
        <f>AVERAGE('Cost multipliers by country'!C41*'Cost of electricity'!O$22,'Cost multipliers by country'!N41*'Cost of electricity'!O$23)</f>
        <v>70.12287431751038</v>
      </c>
      <c r="D1044" s="1169">
        <f>AVERAGE('Cost multipliers by country'!D41*'Cost of electricity'!P$22,'Cost multipliers by country'!O41*'Cost of electricity'!P$23)</f>
        <v>60.788755854608738</v>
      </c>
      <c r="E1044" s="1169">
        <f>AVERAGE('Cost multipliers by country'!E41*'Cost of electricity'!Q$22,'Cost multipliers by country'!P41*'Cost of electricity'!Q$23)</f>
        <v>96.560968724335964</v>
      </c>
      <c r="F1044" s="1169">
        <f>AVERAGE('Cost multipliers by country'!F41*'Cost of electricity'!R$22,'Cost multipliers by country'!Q41*'Cost of electricity'!R$23)</f>
        <v>59.813347113861127</v>
      </c>
      <c r="G1044" s="1169">
        <f>AVERAGE('Cost multipliers by country'!G41*'Cost of electricity'!S$22,'Cost multipliers by country'!R41*'Cost of electricity'!S$23)</f>
        <v>68.426358467622862</v>
      </c>
      <c r="H1044" s="1169">
        <f>AVERAGE('Cost multipliers by country'!H41*'Cost of electricity'!T$22,'Cost multipliers by country'!S41*'Cost of electricity'!T$23)</f>
        <v>74.674462273460691</v>
      </c>
      <c r="I1044" s="1169">
        <f>AVERAGE('Cost multipliers by country'!I41*'Cost of electricity'!U$22,'Cost multipliers by country'!T41*'Cost of electricity'!U$23)</f>
        <v>63.40775545198111</v>
      </c>
      <c r="J1044" s="1169">
        <f>AVERAGE('Cost multipliers by country'!J41*'Cost of electricity'!V$22,'Cost multipliers by country'!U41*'Cost of electricity'!V$23)</f>
        <v>38.440162138127334</v>
      </c>
      <c r="K1044" s="1169">
        <f>AVERAGE('Cost multipliers by country'!K41*'Cost of electricity'!W$22,'Cost multipliers by country'!V41*'Cost of electricity'!W$23)</f>
        <v>65.444999902933461</v>
      </c>
      <c r="L1044" s="1173">
        <f ca="1">'Expanded Cost by Country'!F40*10</f>
        <v>50.806733186099315</v>
      </c>
      <c r="M1044" s="1734">
        <f>'Expanded Cost by Country'!C40*10</f>
        <v>75.221599155736882</v>
      </c>
      <c r="N1044" s="1733"/>
    </row>
    <row r="1045" spans="1:14" ht="18" customHeight="1">
      <c r="A1045" s="1724" t="str">
        <f>'Country and technology list'!A40</f>
        <v>Comoros</v>
      </c>
      <c r="B1045" s="1169"/>
      <c r="C1045" s="1169"/>
      <c r="D1045" s="1169"/>
      <c r="E1045" s="1169"/>
      <c r="F1045" s="1169"/>
      <c r="G1045" s="1169"/>
      <c r="H1045" s="1169"/>
      <c r="I1045" s="1169"/>
      <c r="J1045" s="1169"/>
      <c r="K1045" s="1169"/>
      <c r="L1045" s="1173"/>
      <c r="M1045" s="1734"/>
      <c r="N1045" s="1733"/>
    </row>
    <row r="1046" spans="1:14" ht="18" customHeight="1">
      <c r="A1046" s="1724" t="str">
        <f>'Country and technology list'!A41</f>
        <v>Congo</v>
      </c>
      <c r="B1046" s="1169">
        <f>AVERAGE('Cost multipliers by country'!B43*'Cost of electricity'!N$22,'Cost multipliers by country'!M43*'Cost of electricity'!N$23)</f>
        <v>31.374224227047371</v>
      </c>
      <c r="C1046" s="1169">
        <f>AVERAGE('Cost multipliers by country'!C43*'Cost of electricity'!O$22,'Cost multipliers by country'!N43*'Cost of electricity'!O$23)</f>
        <v>48.616540604758384</v>
      </c>
      <c r="D1046" s="1169">
        <f>AVERAGE('Cost multipliers by country'!D43*'Cost of electricity'!P$22,'Cost multipliers by country'!O43*'Cost of electricity'!P$23)</f>
        <v>55.979370518536911</v>
      </c>
      <c r="E1046" s="1169">
        <f>AVERAGE('Cost multipliers by country'!E43*'Cost of electricity'!Q$22,'Cost multipliers by country'!P43*'Cost of electricity'!Q$23)</f>
        <v>96.560968724335964</v>
      </c>
      <c r="F1046" s="1169">
        <f>AVERAGE('Cost multipliers by country'!F43*'Cost of electricity'!R$22,'Cost multipliers by country'!Q43*'Cost of electricity'!R$23)</f>
        <v>59.813347113861127</v>
      </c>
      <c r="G1046" s="1169">
        <f>AVERAGE('Cost multipliers by country'!G43*'Cost of electricity'!S$22,'Cost multipliers by country'!R43*'Cost of electricity'!S$23)</f>
        <v>68.426358467622862</v>
      </c>
      <c r="H1046" s="1169">
        <f>AVERAGE('Cost multipliers by country'!H43*'Cost of electricity'!T$22,'Cost multipliers by country'!S43*'Cost of electricity'!T$23)</f>
        <v>89.99646158751726</v>
      </c>
      <c r="I1046" s="1169">
        <f>AVERAGE('Cost multipliers by country'!I43*'Cost of electricity'!U$22,'Cost multipliers by country'!T43*'Cost of electricity'!U$23)</f>
        <v>75.83704463001736</v>
      </c>
      <c r="J1046" s="1169">
        <f>AVERAGE('Cost multipliers by country'!J43*'Cost of electricity'!V$22,'Cost multipliers by country'!U43*'Cost of electricity'!V$23)</f>
        <v>45.848725841960096</v>
      </c>
      <c r="K1046" s="1169">
        <f>AVERAGE('Cost multipliers by country'!K43*'Cost of electricity'!W$22,'Cost multipliers by country'!V43*'Cost of electricity'!W$23)</f>
        <v>71.873280804081787</v>
      </c>
      <c r="L1046" s="1173">
        <f ca="1">'Expanded Cost by Country'!F42*10</f>
        <v>54.461577030791574</v>
      </c>
      <c r="M1046" s="1734">
        <f>'Expanded Cost by Country'!C42*10</f>
        <v>97.960494265731469</v>
      </c>
      <c r="N1046" s="1733"/>
    </row>
    <row r="1047" spans="1:14" ht="18" customHeight="1">
      <c r="A1047" s="1724" t="str">
        <f>'Country and technology list'!A42</f>
        <v>Congo, Democratic Republic of</v>
      </c>
      <c r="B1047" s="1169">
        <f>AVERAGE('Cost multipliers by country'!B44*'Cost of electricity'!N$22,'Cost multipliers by country'!M44*'Cost of electricity'!N$23)</f>
        <v>31.374224227047371</v>
      </c>
      <c r="C1047" s="1169">
        <f>AVERAGE('Cost multipliers by country'!C44*'Cost of electricity'!O$22,'Cost multipliers by country'!N44*'Cost of electricity'!O$23)</f>
        <v>48.616540604758384</v>
      </c>
      <c r="D1047" s="1169">
        <f>AVERAGE('Cost multipliers by country'!D44*'Cost of electricity'!P$22,'Cost multipliers by country'!O44*'Cost of electricity'!P$23)</f>
        <v>55.979370518536903</v>
      </c>
      <c r="E1047" s="1169">
        <f>AVERAGE('Cost multipliers by country'!E44*'Cost of electricity'!Q$22,'Cost multipliers by country'!P44*'Cost of electricity'!Q$23)</f>
        <v>96.560968724335964</v>
      </c>
      <c r="F1047" s="1169">
        <f>AVERAGE('Cost multipliers by country'!F44*'Cost of electricity'!R$22,'Cost multipliers by country'!Q44*'Cost of electricity'!R$23)</f>
        <v>59.813347113861127</v>
      </c>
      <c r="G1047" s="1169">
        <f>AVERAGE('Cost multipliers by country'!G44*'Cost of electricity'!S$22,'Cost multipliers by country'!R44*'Cost of electricity'!S$23)</f>
        <v>68.426358467622862</v>
      </c>
      <c r="H1047" s="1169">
        <f>AVERAGE('Cost multipliers by country'!H44*'Cost of electricity'!T$22,'Cost multipliers by country'!S44*'Cost of electricity'!T$23)</f>
        <v>79.322649353565822</v>
      </c>
      <c r="I1047" s="1169">
        <f>AVERAGE('Cost multipliers by country'!I44*'Cost of electricity'!U$22,'Cost multipliers by country'!T44*'Cost of electricity'!U$23)</f>
        <v>67.266905824260164</v>
      </c>
      <c r="J1047" s="1169">
        <f>AVERAGE('Cost multipliers by country'!J44*'Cost of electricity'!V$22,'Cost multipliers by country'!U44*'Cost of electricity'!V$23)</f>
        <v>40.768567873617634</v>
      </c>
      <c r="K1047" s="1169">
        <f>AVERAGE('Cost multipliers by country'!K44*'Cost of electricity'!W$22,'Cost multipliers by country'!V44*'Cost of electricity'!W$23)</f>
        <v>65.573084611282724</v>
      </c>
      <c r="L1047" s="1173">
        <f ca="1">'Expanded Cost by Country'!F43*10</f>
        <v>49.729761698528954</v>
      </c>
      <c r="M1047" s="1734">
        <f>'Expanded Cost by Country'!C43*10</f>
        <v>62.926167094958657</v>
      </c>
      <c r="N1047" s="1733"/>
    </row>
    <row r="1048" spans="1:14" ht="18" customHeight="1">
      <c r="A1048" s="1724" t="str">
        <f>'Country and technology list'!A43</f>
        <v>Costa Rica</v>
      </c>
      <c r="B1048" s="1169">
        <f>AVERAGE('Cost multipliers by country'!B45*'Cost of electricity'!N$22,'Cost multipliers by country'!M45*'Cost of electricity'!N$23)</f>
        <v>37.663187831140888</v>
      </c>
      <c r="C1048" s="1169">
        <f>AVERAGE('Cost multipliers by country'!C45*'Cost of electricity'!O$22,'Cost multipliers by country'!N45*'Cost of electricity'!O$23)</f>
        <v>48.616540604758384</v>
      </c>
      <c r="D1048" s="1169">
        <f>AVERAGE('Cost multipliers by country'!D45*'Cost of electricity'!P$22,'Cost multipliers by country'!O45*'Cost of electricity'!P$23)</f>
        <v>55.979370518536911</v>
      </c>
      <c r="E1048" s="1169">
        <f>AVERAGE('Cost multipliers by country'!E45*'Cost of electricity'!Q$22,'Cost multipliers by country'!P45*'Cost of electricity'!Q$23)</f>
        <v>96.560968724335964</v>
      </c>
      <c r="F1048" s="1169">
        <f>AVERAGE('Cost multipliers by country'!F45*'Cost of electricity'!R$22,'Cost multipliers by country'!Q45*'Cost of electricity'!R$23)</f>
        <v>59.813347113861127</v>
      </c>
      <c r="G1048" s="1169">
        <f>AVERAGE('Cost multipliers by country'!G45*'Cost of electricity'!S$22,'Cost multipliers by country'!R45*'Cost of electricity'!S$23)</f>
        <v>68.426358467622862</v>
      </c>
      <c r="H1048" s="1169">
        <f>AVERAGE('Cost multipliers by country'!H45*'Cost of electricity'!T$22,'Cost multipliers by country'!S45*'Cost of electricity'!T$23)</f>
        <v>94.954858280352312</v>
      </c>
      <c r="I1048" s="1169">
        <f>AVERAGE('Cost multipliers by country'!I45*'Cost of electricity'!U$22,'Cost multipliers by country'!T45*'Cost of electricity'!U$23)</f>
        <v>81.245170856795028</v>
      </c>
      <c r="J1048" s="1169">
        <f>AVERAGE('Cost multipliers by country'!J45*'Cost of electricity'!V$22,'Cost multipliers by country'!U45*'Cost of electricity'!V$23)</f>
        <v>49.255425599180455</v>
      </c>
      <c r="K1048" s="1169">
        <f>AVERAGE('Cost multipliers by country'!K45*'Cost of electricity'!W$22,'Cost multipliers by country'!V45*'Cost of electricity'!W$23)</f>
        <v>77.86921661281211</v>
      </c>
      <c r="L1048" s="1173">
        <f ca="1">'Expanded Cost by Country'!F44*10</f>
        <v>67.01971608116007</v>
      </c>
      <c r="M1048" s="1734">
        <f>'Expanded Cost by Country'!C44*10</f>
        <v>74.135482835552935</v>
      </c>
      <c r="N1048" s="1733"/>
    </row>
    <row r="1049" spans="1:14" ht="18" customHeight="1">
      <c r="A1049" s="1724" t="str">
        <f>'Country and technology list'!A44</f>
        <v>Cote d'Ivoire</v>
      </c>
      <c r="B1049" s="1169">
        <f>AVERAGE('Cost multipliers by country'!B46*'Cost of electricity'!N$22,'Cost multipliers by country'!M46*'Cost of electricity'!N$23)</f>
        <v>32.946465128070749</v>
      </c>
      <c r="C1049" s="1169">
        <f>AVERAGE('Cost multipliers by country'!C46*'Cost of electricity'!O$22,'Cost multipliers by country'!N46*'Cost of electricity'!O$23)</f>
        <v>74.171125369322525</v>
      </c>
      <c r="D1049" s="1169">
        <f>AVERAGE('Cost multipliers by country'!D46*'Cost of electricity'!P$22,'Cost multipliers by country'!O46*'Cost of electricity'!P$23)</f>
        <v>55.979370518536911</v>
      </c>
      <c r="E1049" s="1169">
        <f>AVERAGE('Cost multipliers by country'!E46*'Cost of electricity'!Q$22,'Cost multipliers by country'!P46*'Cost of electricity'!Q$23)</f>
        <v>96.560968724335964</v>
      </c>
      <c r="F1049" s="1169">
        <f>AVERAGE('Cost multipliers by country'!F46*'Cost of electricity'!R$22,'Cost multipliers by country'!Q46*'Cost of electricity'!R$23)</f>
        <v>59.813347113861127</v>
      </c>
      <c r="G1049" s="1169">
        <f>AVERAGE('Cost multipliers by country'!G46*'Cost of electricity'!S$22,'Cost multipliers by country'!R46*'Cost of electricity'!S$23)</f>
        <v>68.426358467622862</v>
      </c>
      <c r="H1049" s="1169">
        <f>AVERAGE('Cost multipliers by country'!H46*'Cost of electricity'!T$22,'Cost multipliers by country'!S46*'Cost of electricity'!T$23)</f>
        <v>85.113695685390084</v>
      </c>
      <c r="I1049" s="1169">
        <f>AVERAGE('Cost multipliers by country'!I46*'Cost of electricity'!U$22,'Cost multipliers by country'!T46*'Cost of electricity'!U$23)</f>
        <v>72.808466791191492</v>
      </c>
      <c r="J1049" s="1169">
        <f>AVERAGE('Cost multipliers by country'!J46*'Cost of electricity'!V$22,'Cost multipliers by country'!U46*'Cost of electricity'!V$23)</f>
        <v>44.155339852512611</v>
      </c>
      <c r="K1049" s="1169">
        <f>AVERAGE('Cost multipliers by country'!K46*'Cost of electricity'!W$22,'Cost multipliers by country'!V46*'Cost of electricity'!W$23)</f>
        <v>67.966494624336249</v>
      </c>
      <c r="L1049" s="1173">
        <f ca="1">'Expanded Cost by Country'!F45*10</f>
        <v>55.496279987557301</v>
      </c>
      <c r="M1049" s="1734">
        <f>'Expanded Cost by Country'!C45*10</f>
        <v>101.07382201933757</v>
      </c>
      <c r="N1049" s="1733"/>
    </row>
    <row r="1050" spans="1:14" ht="18" customHeight="1">
      <c r="A1050" s="1724" t="str">
        <f>'Country and technology list'!A45</f>
        <v>Croatia</v>
      </c>
      <c r="B1050" s="1169">
        <f>AVERAGE('Cost multipliers by country'!B47*'Cost of electricity'!N$22,'Cost multipliers by country'!M47*'Cost of electricity'!N$23)</f>
        <v>71.66289731577146</v>
      </c>
      <c r="C1050" s="1169">
        <f>AVERAGE('Cost multipliers by country'!C47*'Cost of electricity'!O$22,'Cost multipliers by country'!N47*'Cost of electricity'!O$23)</f>
        <v>48.616540604758384</v>
      </c>
      <c r="D1050" s="1169">
        <f>AVERAGE('Cost multipliers by country'!D47*'Cost of electricity'!P$22,'Cost multipliers by country'!O47*'Cost of electricity'!P$23)</f>
        <v>38.975199273225286</v>
      </c>
      <c r="E1050" s="1169">
        <f>AVERAGE('Cost multipliers by country'!E47*'Cost of electricity'!Q$22,'Cost multipliers by country'!P47*'Cost of electricity'!Q$23)</f>
        <v>96.560968724335964</v>
      </c>
      <c r="F1050" s="1169">
        <f>AVERAGE('Cost multipliers by country'!F47*'Cost of electricity'!R$22,'Cost multipliers by country'!Q47*'Cost of electricity'!R$23)</f>
        <v>59.813347113861127</v>
      </c>
      <c r="G1050" s="1169">
        <f>AVERAGE('Cost multipliers by country'!G47*'Cost of electricity'!S$22,'Cost multipliers by country'!R47*'Cost of electricity'!S$23)</f>
        <v>68.426358467622862</v>
      </c>
      <c r="H1050" s="1169">
        <f>AVERAGE('Cost multipliers by country'!H47*'Cost of electricity'!T$22,'Cost multipliers by country'!S47*'Cost of electricity'!T$23)</f>
        <v>83.392102358361697</v>
      </c>
      <c r="I1050" s="1169">
        <f>AVERAGE('Cost multipliers by country'!I47*'Cost of electricity'!U$22,'Cost multipliers by country'!T47*'Cost of electricity'!U$23)</f>
        <v>61.069219288950194</v>
      </c>
      <c r="J1050" s="1169">
        <f>AVERAGE('Cost multipliers by country'!J47*'Cost of electricity'!V$22,'Cost multipliers by country'!U47*'Cost of electricity'!V$23)</f>
        <v>43.268722349927693</v>
      </c>
      <c r="K1050" s="1169">
        <f>AVERAGE('Cost multipliers by country'!K47*'Cost of electricity'!W$22,'Cost multipliers by country'!V47*'Cost of electricity'!W$23)</f>
        <v>66.589017769620256</v>
      </c>
      <c r="L1050" s="1173">
        <f ca="1">'Expanded Cost by Country'!F46*10</f>
        <v>59.27630753963151</v>
      </c>
      <c r="M1050" s="1734">
        <f>'Expanded Cost by Country'!C46*10</f>
        <v>82.327266060615898</v>
      </c>
      <c r="N1050" s="1733"/>
    </row>
    <row r="1051" spans="1:14" ht="18" customHeight="1">
      <c r="A1051" s="1724" t="str">
        <f>'Country and technology list'!A46</f>
        <v>Cuba</v>
      </c>
      <c r="B1051" s="1169">
        <f>AVERAGE('Cost multipliers by country'!B48*'Cost of electricity'!N$22,'Cost multipliers by country'!M48*'Cost of electricity'!N$23)</f>
        <v>73.038608104166912</v>
      </c>
      <c r="C1051" s="1169">
        <f>AVERAGE('Cost multipliers by country'!C48*'Cost of electricity'!O$22,'Cost multipliers by country'!N48*'Cost of electricity'!O$23)</f>
        <v>91.123176648785886</v>
      </c>
      <c r="D1051" s="1169">
        <f>AVERAGE('Cost multipliers by country'!D48*'Cost of electricity'!P$22,'Cost multipliers by country'!O48*'Cost of electricity'!P$23)</f>
        <v>153.32510675104686</v>
      </c>
      <c r="E1051" s="1169">
        <f>AVERAGE('Cost multipliers by country'!E48*'Cost of electricity'!Q$22,'Cost multipliers by country'!P48*'Cost of electricity'!Q$23)</f>
        <v>96.560968724335964</v>
      </c>
      <c r="F1051" s="1169">
        <f>AVERAGE('Cost multipliers by country'!F48*'Cost of electricity'!R$22,'Cost multipliers by country'!Q48*'Cost of electricity'!R$23)</f>
        <v>59.813347113861127</v>
      </c>
      <c r="G1051" s="1169">
        <f>AVERAGE('Cost multipliers by country'!G48*'Cost of electricity'!S$22,'Cost multipliers by country'!R48*'Cost of electricity'!S$23)</f>
        <v>68.426358467622862</v>
      </c>
      <c r="H1051" s="1169">
        <f>AVERAGE('Cost multipliers by country'!H48*'Cost of electricity'!T$22,'Cost multipliers by country'!S48*'Cost of electricity'!T$23)</f>
        <v>101.36133282246496</v>
      </c>
      <c r="I1051" s="1169">
        <f>AVERAGE('Cost multipliers by country'!I48*'Cost of electricity'!U$22,'Cost multipliers by country'!T48*'Cost of electricity'!U$23)</f>
        <v>84.396069938468898</v>
      </c>
      <c r="J1051" s="1169">
        <f>AVERAGE('Cost multipliers by country'!J48*'Cost of electricity'!V$22,'Cost multipliers by country'!U48*'Cost of electricity'!V$23)</f>
        <v>52.176010515232569</v>
      </c>
      <c r="K1051" s="1169">
        <f>AVERAGE('Cost multipliers by country'!K48*'Cost of electricity'!W$22,'Cost multipliers by country'!V48*'Cost of electricity'!W$23)</f>
        <v>80.966512543071872</v>
      </c>
      <c r="L1051" s="1173">
        <f ca="1">'Expanded Cost by Country'!F47*10</f>
        <v>79.060134088795593</v>
      </c>
      <c r="M1051" s="1734">
        <f>'Expanded Cost by Country'!C47*10</f>
        <v>116.40742461289086</v>
      </c>
      <c r="N1051" s="1733"/>
    </row>
    <row r="1052" spans="1:14" ht="18" customHeight="1">
      <c r="A1052" s="1724" t="str">
        <f>'Country and technology list'!A47</f>
        <v>Cyprus</v>
      </c>
      <c r="B1052" s="1169">
        <f>AVERAGE('Cost multipliers by country'!B49*'Cost of electricity'!N$22,'Cost multipliers by country'!M49*'Cost of electricity'!N$23)</f>
        <v>65.963524049561684</v>
      </c>
      <c r="C1052" s="1169">
        <f>AVERAGE('Cost multipliers by country'!C49*'Cost of electricity'!O$22,'Cost multipliers by country'!N49*'Cost of electricity'!O$23)</f>
        <v>78.219376421134683</v>
      </c>
      <c r="D1052" s="1169">
        <f>AVERAGE('Cost multipliers by country'!D49*'Cost of electricity'!P$22,'Cost multipliers by country'!O49*'Cost of electricity'!P$23)</f>
        <v>55.979370518536896</v>
      </c>
      <c r="E1052" s="1169">
        <f>AVERAGE('Cost multipliers by country'!E49*'Cost of electricity'!Q$22,'Cost multipliers by country'!P49*'Cost of electricity'!Q$23)</f>
        <v>96.560968724335964</v>
      </c>
      <c r="F1052" s="1169">
        <f>AVERAGE('Cost multipliers by country'!F49*'Cost of electricity'!R$22,'Cost multipliers by country'!Q49*'Cost of electricity'!R$23)</f>
        <v>59.813347113861127</v>
      </c>
      <c r="G1052" s="1169">
        <f>AVERAGE('Cost multipliers by country'!G49*'Cost of electricity'!S$22,'Cost multipliers by country'!R49*'Cost of electricity'!S$23)</f>
        <v>68.426358467622862</v>
      </c>
      <c r="H1052" s="1169">
        <f>AVERAGE('Cost multipliers by country'!H49*'Cost of electricity'!T$22,'Cost multipliers by country'!S49*'Cost of electricity'!T$23)</f>
        <v>102.94508626344003</v>
      </c>
      <c r="I1052" s="1169">
        <f>AVERAGE('Cost multipliers by country'!I49*'Cost of electricity'!U$22,'Cost multipliers by country'!T49*'Cost of electricity'!U$23)</f>
        <v>80.153281225167902</v>
      </c>
      <c r="J1052" s="1169">
        <f>AVERAGE('Cost multipliers by country'!J49*'Cost of electricity'!V$22,'Cost multipliers by country'!U49*'Cost of electricity'!V$23)</f>
        <v>52.922377191377322</v>
      </c>
      <c r="K1052" s="1169">
        <f>AVERAGE('Cost multipliers by country'!K49*'Cost of electricity'!W$22,'Cost multipliers by country'!V49*'Cost of electricity'!W$23)</f>
        <v>82.23370130029457</v>
      </c>
      <c r="L1052" s="1173">
        <f ca="1">'Expanded Cost by Country'!F48*10</f>
        <v>76.721203440237389</v>
      </c>
      <c r="M1052" s="1734">
        <f>'Expanded Cost by Country'!C48*10</f>
        <v>115.90161695887528</v>
      </c>
      <c r="N1052" s="1733"/>
    </row>
    <row r="1053" spans="1:14" ht="18" customHeight="1">
      <c r="A1053" s="1724" t="str">
        <f>'Country and technology list'!A48</f>
        <v>Czech Republic</v>
      </c>
      <c r="B1053" s="1169">
        <f>AVERAGE('Cost multipliers by country'!B50*'Cost of electricity'!N$22,'Cost multipliers by country'!M50*'Cost of electricity'!N$23)</f>
        <v>79.131041595632468</v>
      </c>
      <c r="C1053" s="1169">
        <f>AVERAGE('Cost multipliers by country'!C50*'Cost of electricity'!O$22,'Cost multipliers by country'!N50*'Cost of electricity'!O$23)</f>
        <v>48.616540604758384</v>
      </c>
      <c r="D1053" s="1169">
        <f>AVERAGE('Cost multipliers by country'!D50*'Cost of electricity'!P$22,'Cost multipliers by country'!O50*'Cost of electricity'!P$23)</f>
        <v>38.975199273225286</v>
      </c>
      <c r="E1053" s="1169">
        <f>AVERAGE('Cost multipliers by country'!E50*'Cost of electricity'!Q$22,'Cost multipliers by country'!P50*'Cost of electricity'!Q$23)</f>
        <v>96.560968724335964</v>
      </c>
      <c r="F1053" s="1169">
        <f>AVERAGE('Cost multipliers by country'!F50*'Cost of electricity'!R$22,'Cost multipliers by country'!Q50*'Cost of electricity'!R$23)</f>
        <v>59.813347113861127</v>
      </c>
      <c r="G1053" s="1169">
        <f>AVERAGE('Cost multipliers by country'!G50*'Cost of electricity'!S$22,'Cost multipliers by country'!R50*'Cost of electricity'!S$23)</f>
        <v>68.426358467622862</v>
      </c>
      <c r="H1053" s="1169">
        <f>AVERAGE('Cost multipliers by country'!H50*'Cost of electricity'!T$22,'Cost multipliers by country'!S50*'Cost of electricity'!T$23)</f>
        <v>80.922939212467369</v>
      </c>
      <c r="I1053" s="1169">
        <f>AVERAGE('Cost multipliers by country'!I50*'Cost of electricity'!U$22,'Cost multipliers by country'!T50*'Cost of electricity'!U$23)</f>
        <v>56.571456191218971</v>
      </c>
      <c r="J1053" s="1169">
        <f>AVERAGE('Cost multipliers by country'!J50*'Cost of electricity'!V$22,'Cost multipliers by country'!U50*'Cost of electricity'!V$23)</f>
        <v>42.541195772140867</v>
      </c>
      <c r="K1053" s="1169">
        <f>AVERAGE('Cost multipliers by country'!K50*'Cost of electricity'!W$22,'Cost multipliers by country'!V50*'Cost of electricity'!W$23)</f>
        <v>64.613397261228783</v>
      </c>
      <c r="L1053" s="1173">
        <f ca="1">'Expanded Cost by Country'!F49*10</f>
        <v>60.302831339365781</v>
      </c>
      <c r="M1053" s="1734">
        <f>'Expanded Cost by Country'!C49*10</f>
        <v>100.77953009902856</v>
      </c>
      <c r="N1053" s="1733"/>
    </row>
    <row r="1054" spans="1:14" ht="18" customHeight="1">
      <c r="A1054" s="1724" t="str">
        <f>'Country and technology list'!A49</f>
        <v>Denmark</v>
      </c>
      <c r="B1054" s="1169">
        <f>AVERAGE('Cost multipliers by country'!B51*'Cost of electricity'!N$22,'Cost multipliers by country'!M51*'Cost of electricity'!N$23)</f>
        <v>83.454704073446777</v>
      </c>
      <c r="C1054" s="1169">
        <f>AVERAGE('Cost multipliers by country'!C51*'Cost of electricity'!O$22,'Cost multipliers by country'!N51*'Cost of electricity'!O$23)</f>
        <v>114.40062019670572</v>
      </c>
      <c r="D1054" s="1169">
        <f>AVERAGE('Cost multipliers by country'!D51*'Cost of electricity'!P$22,'Cost multipliers by country'!O51*'Cost of electricity'!P$23)</f>
        <v>55.979370518536911</v>
      </c>
      <c r="E1054" s="1169">
        <f>AVERAGE('Cost multipliers by country'!E51*'Cost of electricity'!Q$22,'Cost multipliers by country'!P51*'Cost of electricity'!Q$23)</f>
        <v>96.560968724335964</v>
      </c>
      <c r="F1054" s="1169">
        <f>AVERAGE('Cost multipliers by country'!F51*'Cost of electricity'!R$22,'Cost multipliers by country'!Q51*'Cost of electricity'!R$23)</f>
        <v>59.813347113861127</v>
      </c>
      <c r="G1054" s="1169">
        <f>AVERAGE('Cost multipliers by country'!G51*'Cost of electricity'!S$22,'Cost multipliers by country'!R51*'Cost of electricity'!S$23)</f>
        <v>68.426358467622862</v>
      </c>
      <c r="H1054" s="1169">
        <f>AVERAGE('Cost multipliers by country'!H51*'Cost of electricity'!T$22,'Cost multipliers by country'!S51*'Cost of electricity'!T$23)</f>
        <v>75.724498401109088</v>
      </c>
      <c r="I1054" s="1169">
        <f>AVERAGE('Cost multipliers by country'!I51*'Cost of electricity'!U$22,'Cost multipliers by country'!T51*'Cost of electricity'!U$23)</f>
        <v>50.233489555207186</v>
      </c>
      <c r="J1054" s="1169">
        <f>AVERAGE('Cost multipliers by country'!J51*'Cost of electricity'!V$22,'Cost multipliers by country'!U51*'Cost of electricity'!V$23)</f>
        <v>40.653780559599852</v>
      </c>
      <c r="K1054" s="1169">
        <f>AVERAGE('Cost multipliers by country'!K51*'Cost of electricity'!W$22,'Cost multipliers by country'!V51*'Cost of electricity'!W$23)</f>
        <v>60.454034079555058</v>
      </c>
      <c r="L1054" s="1173">
        <f ca="1">'Expanded Cost by Country'!F50*10</f>
        <v>79.099007336677502</v>
      </c>
      <c r="M1054" s="1734">
        <f>'Expanded Cost by Country'!C50*10</f>
        <v>104.10985766912151</v>
      </c>
      <c r="N1054" s="1733"/>
    </row>
    <row r="1055" spans="1:14" ht="18" customHeight="1">
      <c r="A1055" s="1724" t="str">
        <f>'Country and technology list'!A50</f>
        <v>Djibouti</v>
      </c>
      <c r="B1055" s="1169"/>
      <c r="C1055" s="1169"/>
      <c r="D1055" s="1169"/>
      <c r="E1055" s="1169"/>
      <c r="F1055" s="1169"/>
      <c r="G1055" s="1169"/>
      <c r="H1055" s="1169"/>
      <c r="I1055" s="1169"/>
      <c r="J1055" s="1169"/>
      <c r="K1055" s="1169"/>
      <c r="L1055" s="1173"/>
      <c r="M1055" s="1734"/>
      <c r="N1055" s="1733"/>
    </row>
    <row r="1056" spans="1:14" ht="18" customHeight="1">
      <c r="A1056" s="1724" t="str">
        <f>'Country and technology list'!A51</f>
        <v>Dominican Republic</v>
      </c>
      <c r="B1056" s="1169">
        <f>AVERAGE('Cost multipliers by country'!B53*'Cost of electricity'!N$22,'Cost multipliers by country'!M53*'Cost of electricity'!N$23)</f>
        <v>59.084970107584397</v>
      </c>
      <c r="C1056" s="1169">
        <f>AVERAGE('Cost multipliers by country'!C53*'Cost of electricity'!O$22,'Cost multipliers by country'!N53*'Cost of electricity'!O$23)</f>
        <v>101.24380427831623</v>
      </c>
      <c r="D1056" s="1169">
        <f>AVERAGE('Cost multipliers by country'!D53*'Cost of electricity'!P$22,'Cost multipliers by country'!O53*'Cost of electricity'!P$23)</f>
        <v>38.975199273225286</v>
      </c>
      <c r="E1056" s="1169">
        <f>AVERAGE('Cost multipliers by country'!E53*'Cost of electricity'!Q$22,'Cost multipliers by country'!P53*'Cost of electricity'!Q$23)</f>
        <v>96.560968724335964</v>
      </c>
      <c r="F1056" s="1169">
        <f>AVERAGE('Cost multipliers by country'!F53*'Cost of electricity'!R$22,'Cost multipliers by country'!Q53*'Cost of electricity'!R$23)</f>
        <v>59.813347113861127</v>
      </c>
      <c r="G1056" s="1169">
        <f>AVERAGE('Cost multipliers by country'!G53*'Cost of electricity'!S$22,'Cost multipliers by country'!R53*'Cost of electricity'!S$23)</f>
        <v>68.426358467622862</v>
      </c>
      <c r="H1056" s="1169">
        <f>AVERAGE('Cost multipliers by country'!H53*'Cost of electricity'!T$22,'Cost multipliers by country'!S53*'Cost of electricity'!T$23)</f>
        <v>97.614156010142892</v>
      </c>
      <c r="I1056" s="1169">
        <f>AVERAGE('Cost multipliers by country'!I53*'Cost of electricity'!U$22,'Cost multipliers by country'!T53*'Cost of electricity'!U$23)</f>
        <v>82.03308489059873</v>
      </c>
      <c r="J1056" s="1169">
        <f>AVERAGE('Cost multipliers by country'!J53*'Cost of electricity'!V$22,'Cost multipliers by country'!U53*'Cost of electricity'!V$23)</f>
        <v>50.335738689589377</v>
      </c>
      <c r="K1056" s="1169">
        <f>AVERAGE('Cost multipliers by country'!K53*'Cost of electricity'!W$22,'Cost multipliers by country'!V53*'Cost of electricity'!W$23)</f>
        <v>77.968331004803744</v>
      </c>
      <c r="L1056" s="1173">
        <f ca="1">'Expanded Cost by Country'!F52*10</f>
        <v>77.004809198797219</v>
      </c>
      <c r="M1056" s="1734">
        <f>'Expanded Cost by Country'!C52*10</f>
        <v>109.76367956049384</v>
      </c>
      <c r="N1056" s="1733"/>
    </row>
    <row r="1057" spans="1:14" ht="18" customHeight="1">
      <c r="A1057" s="1724" t="str">
        <f>'Country and technology list'!A52</f>
        <v>Ecuador</v>
      </c>
      <c r="B1057" s="1169">
        <f>AVERAGE('Cost multipliers by country'!B54*'Cost of electricity'!N$22,'Cost multipliers by country'!M54*'Cost of electricity'!N$23)</f>
        <v>31.374224227047371</v>
      </c>
      <c r="C1057" s="1169">
        <f>AVERAGE('Cost multipliers by country'!C54*'Cost of electricity'!O$22,'Cost multipliers by country'!N54*'Cost of electricity'!O$23)</f>
        <v>48.616540604758384</v>
      </c>
      <c r="D1057" s="1169">
        <f>AVERAGE('Cost multipliers by country'!D54*'Cost of electricity'!P$22,'Cost multipliers by country'!O54*'Cost of electricity'!P$23)</f>
        <v>138.71212909222194</v>
      </c>
      <c r="E1057" s="1169">
        <f>AVERAGE('Cost multipliers by country'!E54*'Cost of electricity'!Q$22,'Cost multipliers by country'!P54*'Cost of electricity'!Q$23)</f>
        <v>96.560968724335964</v>
      </c>
      <c r="F1057" s="1169">
        <f>AVERAGE('Cost multipliers by country'!F54*'Cost of electricity'!R$22,'Cost multipliers by country'!Q54*'Cost of electricity'!R$23)</f>
        <v>59.813347113861127</v>
      </c>
      <c r="G1057" s="1169">
        <f>AVERAGE('Cost multipliers by country'!G54*'Cost of electricity'!S$22,'Cost multipliers by country'!R54*'Cost of electricity'!S$23)</f>
        <v>68.426358467622862</v>
      </c>
      <c r="H1057" s="1169">
        <f>AVERAGE('Cost multipliers by country'!H54*'Cost of electricity'!T$22,'Cost multipliers by country'!S54*'Cost of electricity'!T$23)</f>
        <v>101.09218390012725</v>
      </c>
      <c r="I1057" s="1169">
        <f>AVERAGE('Cost multipliers by country'!I54*'Cost of electricity'!U$22,'Cost multipliers by country'!T54*'Cost of electricity'!U$23)</f>
        <v>85.288345036885573</v>
      </c>
      <c r="J1057" s="1169">
        <f>AVERAGE('Cost multipliers by country'!J54*'Cost of electricity'!V$22,'Cost multipliers by country'!U54*'Cost of electricity'!V$23)</f>
        <v>51.563903556345366</v>
      </c>
      <c r="K1057" s="1169">
        <f>AVERAGE('Cost multipliers by country'!K54*'Cost of electricity'!W$22,'Cost multipliers by country'!V54*'Cost of electricity'!W$23)</f>
        <v>80.751161794918175</v>
      </c>
      <c r="L1057" s="1173">
        <f ca="1">'Expanded Cost by Country'!F53*10</f>
        <v>56.734133949777473</v>
      </c>
      <c r="M1057" s="1734">
        <f>'Expanded Cost by Country'!C53*10</f>
        <v>78.422322262612994</v>
      </c>
      <c r="N1057" s="1733"/>
    </row>
    <row r="1058" spans="1:14" ht="18" customHeight="1">
      <c r="A1058" s="1724" t="str">
        <f>'Country and technology list'!A53</f>
        <v>Egypt</v>
      </c>
      <c r="B1058" s="1169">
        <f>AVERAGE('Cost multipliers by country'!B55*'Cost of electricity'!N$22,'Cost multipliers by country'!M55*'Cost of electricity'!N$23)</f>
        <v>83.454704073446777</v>
      </c>
      <c r="C1058" s="1169">
        <f>AVERAGE('Cost multipliers by country'!C55*'Cost of electricity'!O$22,'Cost multipliers by country'!N55*'Cost of electricity'!O$23)</f>
        <v>98.460631680195405</v>
      </c>
      <c r="D1058" s="1169">
        <f>AVERAGE('Cost multipliers by country'!D55*'Cost of electricity'!P$22,'Cost multipliers by country'!O55*'Cost of electricity'!P$23)</f>
        <v>38.975199273225286</v>
      </c>
      <c r="E1058" s="1169">
        <f>AVERAGE('Cost multipliers by country'!E55*'Cost of electricity'!Q$22,'Cost multipliers by country'!P55*'Cost of electricity'!Q$23)</f>
        <v>96.560968724335964</v>
      </c>
      <c r="F1058" s="1169">
        <f>AVERAGE('Cost multipliers by country'!F55*'Cost of electricity'!R$22,'Cost multipliers by country'!Q55*'Cost of electricity'!R$23)</f>
        <v>59.813347113861127</v>
      </c>
      <c r="G1058" s="1169">
        <f>AVERAGE('Cost multipliers by country'!G55*'Cost of electricity'!S$22,'Cost multipliers by country'!R55*'Cost of electricity'!S$23)</f>
        <v>68.426358467622862</v>
      </c>
      <c r="H1058" s="1169">
        <f>AVERAGE('Cost multipliers by country'!H55*'Cost of electricity'!T$22,'Cost multipliers by country'!S55*'Cost of electricity'!T$23)</f>
        <v>101.65177898678537</v>
      </c>
      <c r="I1058" s="1169">
        <f>AVERAGE('Cost multipliers by country'!I55*'Cost of electricity'!U$22,'Cost multipliers by country'!T55*'Cost of electricity'!U$23)</f>
        <v>82.825453280732248</v>
      </c>
      <c r="J1058" s="1169">
        <f>AVERAGE('Cost multipliers by country'!J55*'Cost of electricity'!V$22,'Cost multipliers by country'!U55*'Cost of electricity'!V$23)</f>
        <v>52.119167425960612</v>
      </c>
      <c r="K1058" s="1169">
        <f>AVERAGE('Cost multipliers by country'!K55*'Cost of electricity'!W$22,'Cost multipliers by country'!V55*'Cost of electricity'!W$23)</f>
        <v>81.198903586073286</v>
      </c>
      <c r="L1058" s="1173">
        <f ca="1">'Expanded Cost by Country'!F54*10</f>
        <v>82.747262432770867</v>
      </c>
      <c r="M1058" s="1734">
        <f>'Expanded Cost by Country'!C54*10</f>
        <v>113.36587861260119</v>
      </c>
      <c r="N1058" s="1733"/>
    </row>
    <row r="1059" spans="1:14" ht="18" customHeight="1">
      <c r="A1059" s="1724" t="str">
        <f>'Country and technology list'!A54</f>
        <v>El Salvador</v>
      </c>
      <c r="B1059" s="1169">
        <f>AVERAGE('Cost multipliers by country'!B56*'Cost of electricity'!N$22,'Cost multipliers by country'!M56*'Cost of electricity'!N$23)</f>
        <v>38.252778169024651</v>
      </c>
      <c r="C1059" s="1169">
        <f>AVERAGE('Cost multipliers by country'!C56*'Cost of electricity'!O$22,'Cost multipliers by country'!N56*'Cost of electricity'!O$23)</f>
        <v>92.894286483953721</v>
      </c>
      <c r="D1059" s="1169">
        <f>AVERAGE('Cost multipliers by country'!D56*'Cost of electricity'!P$22,'Cost multipliers by country'!O56*'Cost of electricity'!P$23)</f>
        <v>55.979370518536903</v>
      </c>
      <c r="E1059" s="1169">
        <f>AVERAGE('Cost multipliers by country'!E56*'Cost of electricity'!Q$22,'Cost multipliers by country'!P56*'Cost of electricity'!Q$23)</f>
        <v>96.560968724335964</v>
      </c>
      <c r="F1059" s="1169">
        <f>AVERAGE('Cost multipliers by country'!F56*'Cost of electricity'!R$22,'Cost multipliers by country'!Q56*'Cost of electricity'!R$23)</f>
        <v>59.813347113861127</v>
      </c>
      <c r="G1059" s="1169">
        <f>AVERAGE('Cost multipliers by country'!G56*'Cost of electricity'!S$22,'Cost multipliers by country'!R56*'Cost of electricity'!S$23)</f>
        <v>68.426358467622862</v>
      </c>
      <c r="H1059" s="1169">
        <f>AVERAGE('Cost multipliers by country'!H56*'Cost of electricity'!T$22,'Cost multipliers by country'!S56*'Cost of electricity'!T$23)</f>
        <v>91.077005759950055</v>
      </c>
      <c r="I1059" s="1169">
        <f>AVERAGE('Cost multipliers by country'!I56*'Cost of electricity'!U$22,'Cost multipliers by country'!T56*'Cost of electricity'!U$23)</f>
        <v>77.512464155927518</v>
      </c>
      <c r="J1059" s="1169">
        <f>AVERAGE('Cost multipliers by country'!J56*'Cost of electricity'!V$22,'Cost multipliers by country'!U56*'Cost of electricity'!V$23)</f>
        <v>47.147548988669193</v>
      </c>
      <c r="K1059" s="1169">
        <f>AVERAGE('Cost multipliers by country'!K56*'Cost of electricity'!W$22,'Cost multipliers by country'!V56*'Cost of electricity'!W$23)</f>
        <v>75.179437737477556</v>
      </c>
      <c r="L1059" s="1173">
        <f ca="1">'Expanded Cost by Country'!F55*10</f>
        <v>72.222779919797119</v>
      </c>
      <c r="M1059" s="1734">
        <f>'Expanded Cost by Country'!C55*10</f>
        <v>94.265803859478495</v>
      </c>
      <c r="N1059" s="1733"/>
    </row>
    <row r="1060" spans="1:14" ht="18" customHeight="1">
      <c r="A1060" s="1724" t="str">
        <f>'Country and technology list'!A55</f>
        <v>Equatorial Guinea</v>
      </c>
      <c r="B1060" s="1169">
        <f>AVERAGE('Cost multipliers by country'!B57*'Cost of electricity'!N$22,'Cost multipliers by country'!M57*'Cost of electricity'!N$23)</f>
        <v>31.374224227047371</v>
      </c>
      <c r="C1060" s="1169">
        <f>AVERAGE('Cost multipliers by country'!C57*'Cost of electricity'!O$22,'Cost multipliers by country'!N57*'Cost of electricity'!O$23)</f>
        <v>76.448266585966863</v>
      </c>
      <c r="D1060" s="1169">
        <f>AVERAGE('Cost multipliers by country'!D57*'Cost of electricity'!P$22,'Cost multipliers by country'!O57*'Cost of electricity'!P$23)</f>
        <v>55.979370518536903</v>
      </c>
      <c r="E1060" s="1169">
        <f>AVERAGE('Cost multipliers by country'!E57*'Cost of electricity'!Q$22,'Cost multipliers by country'!P57*'Cost of electricity'!Q$23)</f>
        <v>96.560968724335964</v>
      </c>
      <c r="F1060" s="1169">
        <f>AVERAGE('Cost multipliers by country'!F57*'Cost of electricity'!R$22,'Cost multipliers by country'!Q57*'Cost of electricity'!R$23)</f>
        <v>59.813347113861127</v>
      </c>
      <c r="G1060" s="1169">
        <f>AVERAGE('Cost multipliers by country'!G57*'Cost of electricity'!S$22,'Cost multipliers by country'!R57*'Cost of electricity'!S$23)</f>
        <v>68.426358467622862</v>
      </c>
      <c r="H1060" s="1169">
        <f>AVERAGE('Cost multipliers by country'!H57*'Cost of electricity'!T$22,'Cost multipliers by country'!S57*'Cost of electricity'!T$23)</f>
        <v>79.111098308140924</v>
      </c>
      <c r="I1060" s="1169">
        <f>AVERAGE('Cost multipliers by country'!I57*'Cost of electricity'!U$22,'Cost multipliers by country'!T57*'Cost of electricity'!U$23)</f>
        <v>66.670612350033622</v>
      </c>
      <c r="J1060" s="1169">
        <f>AVERAGE('Cost multipliers by country'!J57*'Cost of electricity'!V$22,'Cost multipliers by country'!U57*'Cost of electricity'!V$23)</f>
        <v>40.345221376255765</v>
      </c>
      <c r="K1060" s="1169">
        <f>AVERAGE('Cost multipliers by country'!K57*'Cost of electricity'!W$22,'Cost multipliers by country'!V57*'Cost of electricity'!W$23)</f>
        <v>63.77989869439304</v>
      </c>
      <c r="L1060" s="1173">
        <f ca="1">'Expanded Cost by Country'!F56*10</f>
        <v>61.638769498104118</v>
      </c>
      <c r="M1060" s="1734">
        <f>'Expanded Cost by Country'!C56*10</f>
        <v>95.645759645415069</v>
      </c>
      <c r="N1060" s="1733"/>
    </row>
    <row r="1061" spans="1:14" ht="18" customHeight="1">
      <c r="A1061" s="1724" t="str">
        <f>'Country and technology list'!A56</f>
        <v>Eritrea</v>
      </c>
      <c r="B1061" s="1169">
        <f>AVERAGE('Cost multipliers by country'!B58*'Cost of electricity'!N$22,'Cost multipliers by country'!M58*'Cost of electricity'!N$23)</f>
        <v>83.454704073446777</v>
      </c>
      <c r="C1061" s="1169">
        <f>AVERAGE('Cost multipliers by country'!C58*'Cost of electricity'!O$22,'Cost multipliers by country'!N58*'Cost of electricity'!O$23)</f>
        <v>114.40062019670572</v>
      </c>
      <c r="D1061" s="1169">
        <f>AVERAGE('Cost multipliers by country'!D58*'Cost of electricity'!P$22,'Cost multipliers by country'!O58*'Cost of electricity'!P$23)</f>
        <v>38.975199273225286</v>
      </c>
      <c r="E1061" s="1169">
        <f>AVERAGE('Cost multipliers by country'!E58*'Cost of electricity'!Q$22,'Cost multipliers by country'!P58*'Cost of electricity'!Q$23)</f>
        <v>96.560968724335964</v>
      </c>
      <c r="F1061" s="1169">
        <f>AVERAGE('Cost multipliers by country'!F58*'Cost of electricity'!R$22,'Cost multipliers by country'!Q58*'Cost of electricity'!R$23)</f>
        <v>59.813347113861127</v>
      </c>
      <c r="G1061" s="1169">
        <f>AVERAGE('Cost multipliers by country'!G58*'Cost of electricity'!S$22,'Cost multipliers by country'!R58*'Cost of electricity'!S$23)</f>
        <v>68.426358467622862</v>
      </c>
      <c r="H1061" s="1169">
        <f>AVERAGE('Cost multipliers by country'!H58*'Cost of electricity'!T$22,'Cost multipliers by country'!S58*'Cost of electricity'!T$23)</f>
        <v>85.62260334060619</v>
      </c>
      <c r="I1061" s="1169">
        <f>AVERAGE('Cost multipliers by country'!I58*'Cost of electricity'!U$22,'Cost multipliers by country'!T58*'Cost of electricity'!U$23)</f>
        <v>72.649555342982111</v>
      </c>
      <c r="J1061" s="1169">
        <f>AVERAGE('Cost multipliers by country'!J58*'Cost of electricity'!V$22,'Cost multipliers by country'!U58*'Cost of electricity'!V$23)</f>
        <v>45.360853621426273</v>
      </c>
      <c r="K1061" s="1169">
        <f>AVERAGE('Cost multipliers by country'!K58*'Cost of electricity'!W$22,'Cost multipliers by country'!V58*'Cost of electricity'!W$23)</f>
        <v>75.819861279223886</v>
      </c>
      <c r="L1061" s="1173">
        <f ca="1">'Expanded Cost by Country'!F57*10</f>
        <v>79.73196979609591</v>
      </c>
      <c r="M1061" s="1734">
        <f>'Expanded Cost by Country'!C57*10</f>
        <v>115.95232616469147</v>
      </c>
      <c r="N1061" s="1733"/>
    </row>
    <row r="1062" spans="1:14" ht="18" customHeight="1">
      <c r="A1062" s="1724" t="str">
        <f>'Country and technology list'!A57</f>
        <v>Estonia</v>
      </c>
      <c r="B1062" s="1169">
        <f>AVERAGE('Cost multipliers by country'!B59*'Cost of electricity'!N$22,'Cost multipliers by country'!M59*'Cost of electricity'!N$23)</f>
        <v>66.946174612701299</v>
      </c>
      <c r="C1062" s="1169">
        <f>AVERAGE('Cost multipliers by country'!C59*'Cost of electricity'!O$22,'Cost multipliers by country'!N59*'Cost of electricity'!O$23)</f>
        <v>85.303815761805936</v>
      </c>
      <c r="D1062" s="1169">
        <f>AVERAGE('Cost multipliers by country'!D59*'Cost of electricity'!P$22,'Cost multipliers by country'!O59*'Cost of electricity'!P$23)</f>
        <v>38.975199273225286</v>
      </c>
      <c r="E1062" s="1169">
        <f>AVERAGE('Cost multipliers by country'!E59*'Cost of electricity'!Q$22,'Cost multipliers by country'!P59*'Cost of electricity'!Q$23)</f>
        <v>96.560968724335964</v>
      </c>
      <c r="F1062" s="1169">
        <f>AVERAGE('Cost multipliers by country'!F59*'Cost of electricity'!R$22,'Cost multipliers by country'!Q59*'Cost of electricity'!R$23)</f>
        <v>59.813347113861127</v>
      </c>
      <c r="G1062" s="1169">
        <f>AVERAGE('Cost multipliers by country'!G59*'Cost of electricity'!S$22,'Cost multipliers by country'!R59*'Cost of electricity'!S$23)</f>
        <v>68.426358467622862</v>
      </c>
      <c r="H1062" s="1169">
        <f>AVERAGE('Cost multipliers by country'!H59*'Cost of electricity'!T$22,'Cost multipliers by country'!S59*'Cost of electricity'!T$23)</f>
        <v>80.277954380187978</v>
      </c>
      <c r="I1062" s="1169">
        <f>AVERAGE('Cost multipliers by country'!I59*'Cost of electricity'!U$22,'Cost multipliers by country'!T59*'Cost of electricity'!U$23)</f>
        <v>52.197989487858777</v>
      </c>
      <c r="J1062" s="1169">
        <f>AVERAGE('Cost multipliers by country'!J59*'Cost of electricity'!V$22,'Cost multipliers by country'!U59*'Cost of electricity'!V$23)</f>
        <v>43.890112517169982</v>
      </c>
      <c r="K1062" s="1169">
        <f>AVERAGE('Cost multipliers by country'!K59*'Cost of electricity'!W$22,'Cost multipliers by country'!V59*'Cost of electricity'!W$23)</f>
        <v>64.09733364494997</v>
      </c>
      <c r="L1062" s="1173">
        <f ca="1">'Expanded Cost by Country'!F58*10</f>
        <v>65.953687799755414</v>
      </c>
      <c r="M1062" s="1734">
        <f>'Expanded Cost by Country'!C58*10</f>
        <v>101.84231506379248</v>
      </c>
      <c r="N1062" s="1733"/>
    </row>
    <row r="1063" spans="1:14" ht="18" customHeight="1">
      <c r="A1063" s="1724" t="str">
        <f>'Country and technology list'!A58</f>
        <v>Ethiopia</v>
      </c>
      <c r="B1063" s="1169">
        <f>AVERAGE('Cost multipliers by country'!B60*'Cost of electricity'!N$22,'Cost multipliers by country'!M60*'Cost of electricity'!N$23)</f>
        <v>81.096342721911697</v>
      </c>
      <c r="C1063" s="1169">
        <f>AVERAGE('Cost multipliers by country'!C60*'Cost of electricity'!O$22,'Cost multipliers by country'!N60*'Cost of electricity'!O$23)</f>
        <v>48.616540604758384</v>
      </c>
      <c r="D1063" s="1169">
        <f>AVERAGE('Cost multipliers by country'!D60*'Cost of electricity'!P$22,'Cost multipliers by country'!O60*'Cost of electricity'!P$23)</f>
        <v>38.975199273225286</v>
      </c>
      <c r="E1063" s="1169">
        <f>AVERAGE('Cost multipliers by country'!E60*'Cost of electricity'!Q$22,'Cost multipliers by country'!P60*'Cost of electricity'!Q$23)</f>
        <v>96.560968724335964</v>
      </c>
      <c r="F1063" s="1169">
        <f>AVERAGE('Cost multipliers by country'!F60*'Cost of electricity'!R$22,'Cost multipliers by country'!Q60*'Cost of electricity'!R$23)</f>
        <v>59.813347113861127</v>
      </c>
      <c r="G1063" s="1169">
        <f>AVERAGE('Cost multipliers by country'!G60*'Cost of electricity'!S$22,'Cost multipliers by country'!R60*'Cost of electricity'!S$23)</f>
        <v>68.426358467622862</v>
      </c>
      <c r="H1063" s="1169">
        <f>AVERAGE('Cost multipliers by country'!H60*'Cost of electricity'!T$22,'Cost multipliers by country'!S60*'Cost of electricity'!T$23)</f>
        <v>82.185736701612683</v>
      </c>
      <c r="I1063" s="1169">
        <f>AVERAGE('Cost multipliers by country'!I60*'Cost of electricity'!U$22,'Cost multipliers by country'!T60*'Cost of electricity'!U$23)</f>
        <v>70.355784628278712</v>
      </c>
      <c r="J1063" s="1169">
        <f>AVERAGE('Cost multipliers by country'!J60*'Cost of electricity'!V$22,'Cost multipliers by country'!U60*'Cost of electricity'!V$23)</f>
        <v>43.105654938002459</v>
      </c>
      <c r="K1063" s="1169">
        <f>AVERAGE('Cost multipliers by country'!K60*'Cost of electricity'!W$22,'Cost multipliers by country'!V60*'Cost of electricity'!W$23)</f>
        <v>70.056049403506989</v>
      </c>
      <c r="L1063" s="1173">
        <f ca="1">'Expanded Cost by Country'!F59*10</f>
        <v>70.157836319349343</v>
      </c>
      <c r="M1063" s="1734">
        <f>'Expanded Cost by Country'!C59*10</f>
        <v>64.423515334218507</v>
      </c>
      <c r="N1063" s="1733"/>
    </row>
    <row r="1064" spans="1:14" ht="18" customHeight="1">
      <c r="A1064" s="1724" t="str">
        <f>'Country and technology list'!A59</f>
        <v>Fiji</v>
      </c>
      <c r="B1064" s="1169"/>
      <c r="C1064" s="1169"/>
      <c r="D1064" s="1169"/>
      <c r="E1064" s="1169"/>
      <c r="F1064" s="1169"/>
      <c r="G1064" s="1169"/>
      <c r="H1064" s="1169"/>
      <c r="I1064" s="1169"/>
      <c r="J1064" s="1169"/>
      <c r="K1064" s="1169"/>
      <c r="L1064" s="1173"/>
      <c r="M1064" s="1734"/>
      <c r="N1064" s="1733"/>
    </row>
    <row r="1065" spans="1:14" ht="18" customHeight="1">
      <c r="A1065" s="1724" t="str">
        <f>'Country and technology list'!A60</f>
        <v>Finland</v>
      </c>
      <c r="B1065" s="1169">
        <f>AVERAGE('Cost multipliers by country'!B62*'Cost of electricity'!N$22,'Cost multipliers by country'!M62*'Cost of electricity'!N$23)</f>
        <v>60.8537411212357</v>
      </c>
      <c r="C1065" s="1169">
        <f>AVERAGE('Cost multipliers by country'!C62*'Cost of electricity'!O$22,'Cost multipliers by country'!N62*'Cost of electricity'!O$23)</f>
        <v>109.5933220726788</v>
      </c>
      <c r="D1065" s="1169">
        <f>AVERAGE('Cost multipliers by country'!D62*'Cost of electricity'!P$22,'Cost multipliers by country'!O62*'Cost of electricity'!P$23)</f>
        <v>38.975199273225286</v>
      </c>
      <c r="E1065" s="1169">
        <f>AVERAGE('Cost multipliers by country'!E62*'Cost of electricity'!Q$22,'Cost multipliers by country'!P62*'Cost of electricity'!Q$23)</f>
        <v>96.560968724335964</v>
      </c>
      <c r="F1065" s="1169">
        <f>AVERAGE('Cost multipliers by country'!F62*'Cost of electricity'!R$22,'Cost multipliers by country'!Q62*'Cost of electricity'!R$23)</f>
        <v>59.813347113861127</v>
      </c>
      <c r="G1065" s="1169">
        <f>AVERAGE('Cost multipliers by country'!G62*'Cost of electricity'!S$22,'Cost multipliers by country'!R62*'Cost of electricity'!S$23)</f>
        <v>68.426358467622862</v>
      </c>
      <c r="H1065" s="1169">
        <f>AVERAGE('Cost multipliers by country'!H62*'Cost of electricity'!T$22,'Cost multipliers by country'!S62*'Cost of electricity'!T$23)</f>
        <v>76.473677032016283</v>
      </c>
      <c r="I1065" s="1169">
        <f>AVERAGE('Cost multipliers by country'!I62*'Cost of electricity'!U$22,'Cost multipliers by country'!T62*'Cost of electricity'!U$23)</f>
        <v>47.854254506282814</v>
      </c>
      <c r="J1065" s="1169">
        <f>AVERAGE('Cost multipliers by country'!J62*'Cost of electricity'!V$22,'Cost multipliers by country'!U62*'Cost of electricity'!V$23)</f>
        <v>42.404723130076505</v>
      </c>
      <c r="K1065" s="1169">
        <f>AVERAGE('Cost multipliers by country'!K62*'Cost of electricity'!W$22,'Cost multipliers by country'!V62*'Cost of electricity'!W$23)</f>
        <v>61.053464971810968</v>
      </c>
      <c r="L1065" s="1173">
        <f ca="1">'Expanded Cost by Country'!F61*10</f>
        <v>68.070906692306522</v>
      </c>
      <c r="M1065" s="1734">
        <f>'Expanded Cost by Country'!C61*10</f>
        <v>95.392990846424027</v>
      </c>
      <c r="N1065" s="1733"/>
    </row>
    <row r="1066" spans="1:14" ht="18" customHeight="1">
      <c r="A1066" s="1724" t="str">
        <f>'Country and technology list'!A61</f>
        <v>France</v>
      </c>
      <c r="B1066" s="1169">
        <f>AVERAGE('Cost multipliers by country'!B63*'Cost of electricity'!N$22,'Cost multipliers by country'!M63*'Cost of electricity'!N$23)</f>
        <v>83.454704073446777</v>
      </c>
      <c r="C1066" s="1169">
        <f>AVERAGE('Cost multipliers by country'!C63*'Cost of electricity'!O$22,'Cost multipliers by country'!N63*'Cost of electricity'!O$23)</f>
        <v>114.40062019670572</v>
      </c>
      <c r="D1066" s="1169">
        <f>AVERAGE('Cost multipliers by country'!D63*'Cost of electricity'!P$22,'Cost multipliers by country'!O63*'Cost of electricity'!P$23)</f>
        <v>107.32468887660295</v>
      </c>
      <c r="E1066" s="1169">
        <f>AVERAGE('Cost multipliers by country'!E63*'Cost of electricity'!Q$22,'Cost multipliers by country'!P63*'Cost of electricity'!Q$23)</f>
        <v>96.560968724335964</v>
      </c>
      <c r="F1066" s="1169">
        <f>AVERAGE('Cost multipliers by country'!F63*'Cost of electricity'!R$22,'Cost multipliers by country'!Q63*'Cost of electricity'!R$23)</f>
        <v>59.813347113861127</v>
      </c>
      <c r="G1066" s="1169">
        <f>AVERAGE('Cost multipliers by country'!G63*'Cost of electricity'!S$22,'Cost multipliers by country'!R63*'Cost of electricity'!S$23)</f>
        <v>68.426358467622862</v>
      </c>
      <c r="H1066" s="1169">
        <f>AVERAGE('Cost multipliers by country'!H63*'Cost of electricity'!T$22,'Cost multipliers by country'!S63*'Cost of electricity'!T$23)</f>
        <v>79.411445516752565</v>
      </c>
      <c r="I1066" s="1169">
        <f>AVERAGE('Cost multipliers by country'!I63*'Cost of electricity'!U$22,'Cost multipliers by country'!T63*'Cost of electricity'!U$23)</f>
        <v>57.573418433534165</v>
      </c>
      <c r="J1066" s="1169">
        <f>AVERAGE('Cost multipliers by country'!J63*'Cost of electricity'!V$22,'Cost multipliers by country'!U63*'Cost of electricity'!V$23)</f>
        <v>43.932864989977503</v>
      </c>
      <c r="K1066" s="1169">
        <f>AVERAGE('Cost multipliers by country'!K63*'Cost of electricity'!W$22,'Cost multipliers by country'!V63*'Cost of electricity'!W$23)</f>
        <v>63.404024786783808</v>
      </c>
      <c r="L1066" s="1173">
        <f ca="1">'Expanded Cost by Country'!F62*10</f>
        <v>76.252605059576197</v>
      </c>
      <c r="M1066" s="1734">
        <f>'Expanded Cost by Country'!C62*10</f>
        <v>97.265493116009324</v>
      </c>
      <c r="N1066" s="1733"/>
    </row>
    <row r="1067" spans="1:14" ht="18" customHeight="1">
      <c r="A1067" s="1724" t="str">
        <f>'Country and technology list'!A62</f>
        <v>French Guiana</v>
      </c>
      <c r="B1067" s="1169"/>
      <c r="C1067" s="1169"/>
      <c r="D1067" s="1169"/>
      <c r="E1067" s="1169"/>
      <c r="F1067" s="1169"/>
      <c r="G1067" s="1169"/>
      <c r="H1067" s="1169"/>
      <c r="I1067" s="1169"/>
      <c r="J1067" s="1169"/>
      <c r="K1067" s="1169"/>
      <c r="L1067" s="1173"/>
      <c r="M1067" s="1734"/>
      <c r="N1067" s="1733"/>
    </row>
    <row r="1068" spans="1:14" ht="18" customHeight="1">
      <c r="A1068" s="1724" t="str">
        <f>'Country and technology list'!A63</f>
        <v>Gabon</v>
      </c>
      <c r="B1068" s="1169">
        <f>AVERAGE('Cost multipliers by country'!B65*'Cost of electricity'!N$22,'Cost multipliers by country'!M65*'Cost of electricity'!N$23)</f>
        <v>31.374224227047371</v>
      </c>
      <c r="C1068" s="1169">
        <f>AVERAGE('Cost multipliers by country'!C65*'Cost of electricity'!O$22,'Cost multipliers by country'!N65*'Cost of electricity'!O$23)</f>
        <v>48.616540604758384</v>
      </c>
      <c r="D1068" s="1169">
        <f>AVERAGE('Cost multipliers by country'!D65*'Cost of electricity'!P$22,'Cost multipliers by country'!O65*'Cost of electricity'!P$23)</f>
        <v>55.979370518536911</v>
      </c>
      <c r="E1068" s="1169">
        <f>AVERAGE('Cost multipliers by country'!E65*'Cost of electricity'!Q$22,'Cost multipliers by country'!P65*'Cost of electricity'!Q$23)</f>
        <v>96.560968724335964</v>
      </c>
      <c r="F1068" s="1169">
        <f>AVERAGE('Cost multipliers by country'!F65*'Cost of electricity'!R$22,'Cost multipliers by country'!Q65*'Cost of electricity'!R$23)</f>
        <v>59.813347113861127</v>
      </c>
      <c r="G1068" s="1169">
        <f>AVERAGE('Cost multipliers by country'!G65*'Cost of electricity'!S$22,'Cost multipliers by country'!R65*'Cost of electricity'!S$23)</f>
        <v>68.426358467622862</v>
      </c>
      <c r="H1068" s="1169">
        <f>AVERAGE('Cost multipliers by country'!H65*'Cost of electricity'!T$22,'Cost multipliers by country'!S65*'Cost of electricity'!T$23)</f>
        <v>94.13342690081538</v>
      </c>
      <c r="I1068" s="1169">
        <f>AVERAGE('Cost multipliers by country'!I65*'Cost of electricity'!U$22,'Cost multipliers by country'!T65*'Cost of electricity'!U$23)</f>
        <v>79.342690989016887</v>
      </c>
      <c r="J1068" s="1169">
        <f>AVERAGE('Cost multipliers by country'!J65*'Cost of electricity'!V$22,'Cost multipliers by country'!U65*'Cost of electricity'!V$23)</f>
        <v>47.965458328769458</v>
      </c>
      <c r="K1068" s="1169">
        <f>AVERAGE('Cost multipliers by country'!K65*'Cost of electricity'!W$22,'Cost multipliers by country'!V65*'Cost of electricity'!W$23)</f>
        <v>75.183338921969167</v>
      </c>
      <c r="L1068" s="1173">
        <f ca="1">'Expanded Cost by Country'!F64*10</f>
        <v>59.551559563724979</v>
      </c>
      <c r="M1068" s="1734">
        <f>'Expanded Cost by Country'!C64*10</f>
        <v>95.398354259907222</v>
      </c>
      <c r="N1068" s="1733"/>
    </row>
    <row r="1069" spans="1:14" ht="18" customHeight="1">
      <c r="A1069" s="1724" t="str">
        <f>'Country and technology list'!A64</f>
        <v>Gambia</v>
      </c>
      <c r="B1069" s="1169"/>
      <c r="C1069" s="1169"/>
      <c r="D1069" s="1169"/>
      <c r="E1069" s="1169"/>
      <c r="F1069" s="1169"/>
      <c r="G1069" s="1169"/>
      <c r="H1069" s="1169"/>
      <c r="I1069" s="1169"/>
      <c r="J1069" s="1169"/>
      <c r="K1069" s="1169"/>
      <c r="L1069" s="1173"/>
      <c r="M1069" s="1734"/>
      <c r="N1069" s="1733"/>
    </row>
    <row r="1070" spans="1:14" ht="18" customHeight="1">
      <c r="A1070" s="1724" t="str">
        <f>'Country and technology list'!A65</f>
        <v>Georgia</v>
      </c>
      <c r="B1070" s="1169">
        <f>AVERAGE('Cost multipliers by country'!B67*'Cost of electricity'!N$22,'Cost multipliers by country'!M67*'Cost of electricity'!N$23)</f>
        <v>83.454704073446777</v>
      </c>
      <c r="C1070" s="1169">
        <f>AVERAGE('Cost multipliers by country'!C67*'Cost of electricity'!O$22,'Cost multipliers by country'!N67*'Cost of electricity'!O$23)</f>
        <v>114.40062019670572</v>
      </c>
      <c r="D1070" s="1169">
        <f>AVERAGE('Cost multipliers by country'!D67*'Cost of electricity'!P$22,'Cost multipliers by country'!O67*'Cost of electricity'!P$23)</f>
        <v>38.975199273225286</v>
      </c>
      <c r="E1070" s="1169">
        <f>AVERAGE('Cost multipliers by country'!E67*'Cost of electricity'!Q$22,'Cost multipliers by country'!P67*'Cost of electricity'!Q$23)</f>
        <v>96.560968724335964</v>
      </c>
      <c r="F1070" s="1169">
        <f>AVERAGE('Cost multipliers by country'!F67*'Cost of electricity'!R$22,'Cost multipliers by country'!Q67*'Cost of electricity'!R$23)</f>
        <v>59.813347113861127</v>
      </c>
      <c r="G1070" s="1169">
        <f>AVERAGE('Cost multipliers by country'!G67*'Cost of electricity'!S$22,'Cost multipliers by country'!R67*'Cost of electricity'!S$23)</f>
        <v>68.426358467622862</v>
      </c>
      <c r="H1070" s="1169">
        <f>AVERAGE('Cost multipliers by country'!H67*'Cost of electricity'!T$22,'Cost multipliers by country'!S67*'Cost of electricity'!T$23)</f>
        <v>82.711825602297637</v>
      </c>
      <c r="I1070" s="1169">
        <f>AVERAGE('Cost multipliers by country'!I67*'Cost of electricity'!U$22,'Cost multipliers by country'!T67*'Cost of electricity'!U$23)</f>
        <v>61.404889216864461</v>
      </c>
      <c r="J1070" s="1169">
        <f>AVERAGE('Cost multipliers by country'!J67*'Cost of electricity'!V$22,'Cost multipliers by country'!U67*'Cost of electricity'!V$23)</f>
        <v>42.816408814857567</v>
      </c>
      <c r="K1070" s="1169">
        <f>AVERAGE('Cost multipliers by country'!K67*'Cost of electricity'!W$22,'Cost multipliers by country'!V67*'Cost of electricity'!W$23)</f>
        <v>66.044716469442122</v>
      </c>
      <c r="L1070" s="1173">
        <f ca="1">'Expanded Cost by Country'!F66*10</f>
        <v>69.463358005375994</v>
      </c>
      <c r="M1070" s="1734">
        <f>'Expanded Cost by Country'!C66*10</f>
        <v>72.505192958706317</v>
      </c>
      <c r="N1070" s="1733"/>
    </row>
    <row r="1071" spans="1:14" ht="18" customHeight="1">
      <c r="A1071" s="1724" t="str">
        <f>'Country and technology list'!A66</f>
        <v>Germany</v>
      </c>
      <c r="B1071" s="1169">
        <f>AVERAGE('Cost multipliers by country'!B68*'Cost of electricity'!N$22,'Cost multipliers by country'!M68*'Cost of electricity'!N$23)</f>
        <v>83.258173960818851</v>
      </c>
      <c r="C1071" s="1169">
        <f>AVERAGE('Cost multipliers by country'!C68*'Cost of electricity'!O$22,'Cost multipliers by country'!N68*'Cost of electricity'!O$23)</f>
        <v>111.36443190784661</v>
      </c>
      <c r="D1071" s="1169">
        <f>AVERAGE('Cost multipliers by country'!D68*'Cost of electricity'!P$22,'Cost multipliers by country'!O68*'Cost of electricity'!P$23)</f>
        <v>55.979370518536911</v>
      </c>
      <c r="E1071" s="1169">
        <f>AVERAGE('Cost multipliers by country'!E68*'Cost of electricity'!Q$22,'Cost multipliers by country'!P68*'Cost of electricity'!Q$23)</f>
        <v>96.560968724335964</v>
      </c>
      <c r="F1071" s="1169">
        <f>AVERAGE('Cost multipliers by country'!F68*'Cost of electricity'!R$22,'Cost multipliers by country'!Q68*'Cost of electricity'!R$23)</f>
        <v>59.813347113861127</v>
      </c>
      <c r="G1071" s="1169">
        <f>AVERAGE('Cost multipliers by country'!G68*'Cost of electricity'!S$22,'Cost multipliers by country'!R68*'Cost of electricity'!S$23)</f>
        <v>68.426358467622862</v>
      </c>
      <c r="H1071" s="1169">
        <f>AVERAGE('Cost multipliers by country'!H68*'Cost of electricity'!T$22,'Cost multipliers by country'!S68*'Cost of electricity'!T$23)</f>
        <v>76.264167150732192</v>
      </c>
      <c r="I1071" s="1169">
        <f>AVERAGE('Cost multipliers by country'!I68*'Cost of electricity'!U$22,'Cost multipliers by country'!T68*'Cost of electricity'!U$23)</f>
        <v>53.007719214001192</v>
      </c>
      <c r="J1071" s="1169">
        <f>AVERAGE('Cost multipliers by country'!J68*'Cost of electricity'!V$22,'Cost multipliers by country'!U68*'Cost of electricity'!V$23)</f>
        <v>41.27863305520026</v>
      </c>
      <c r="K1071" s="1169">
        <f>AVERAGE('Cost multipliers by country'!K68*'Cost of electricity'!W$22,'Cost multipliers by country'!V68*'Cost of electricity'!W$23)</f>
        <v>60.885832460826933</v>
      </c>
      <c r="L1071" s="1173">
        <f ca="1">'Expanded Cost by Country'!F67*10</f>
        <v>77.107344422031559</v>
      </c>
      <c r="M1071" s="1734">
        <f>'Expanded Cost by Country'!C67*10</f>
        <v>102.72028163621545</v>
      </c>
      <c r="N1071" s="1733"/>
    </row>
    <row r="1072" spans="1:14" ht="18" customHeight="1">
      <c r="A1072" s="1724" t="str">
        <f>'Country and technology list'!A67</f>
        <v>Ghana</v>
      </c>
      <c r="B1072" s="1169">
        <f>AVERAGE('Cost multipliers by country'!B69*'Cost of electricity'!N$22,'Cost multipliers by country'!M69*'Cost of electricity'!N$23)</f>
        <v>40.807669633187643</v>
      </c>
      <c r="C1072" s="1169">
        <f>AVERAGE('Cost multipliers by country'!C69*'Cost of electricity'!O$22,'Cost multipliers by country'!N69*'Cost of electricity'!O$23)</f>
        <v>88.593019741403296</v>
      </c>
      <c r="D1072" s="1169">
        <f>AVERAGE('Cost multipliers by country'!D69*'Cost of electricity'!P$22,'Cost multipliers by country'!O69*'Cost of electricity'!P$23)</f>
        <v>55.979370518536903</v>
      </c>
      <c r="E1072" s="1169">
        <f>AVERAGE('Cost multipliers by country'!E69*'Cost of electricity'!Q$22,'Cost multipliers by country'!P69*'Cost of electricity'!Q$23)</f>
        <v>96.560968724335964</v>
      </c>
      <c r="F1072" s="1169">
        <f>AVERAGE('Cost multipliers by country'!F69*'Cost of electricity'!R$22,'Cost multipliers by country'!Q69*'Cost of electricity'!R$23)</f>
        <v>59.813347113861127</v>
      </c>
      <c r="G1072" s="1169">
        <f>AVERAGE('Cost multipliers by country'!G69*'Cost of electricity'!S$22,'Cost multipliers by country'!R69*'Cost of electricity'!S$23)</f>
        <v>68.426358467622862</v>
      </c>
      <c r="H1072" s="1169">
        <f>AVERAGE('Cost multipliers by country'!H69*'Cost of electricity'!T$22,'Cost multipliers by country'!S69*'Cost of electricity'!T$23)</f>
        <v>76.442966771366741</v>
      </c>
      <c r="I1072" s="1169">
        <f>AVERAGE('Cost multipliers by country'!I69*'Cost of electricity'!U$22,'Cost multipliers by country'!T69*'Cost of electricity'!U$23)</f>
        <v>65.435313818518992</v>
      </c>
      <c r="J1072" s="1169">
        <f>AVERAGE('Cost multipliers by country'!J69*'Cost of electricity'!V$22,'Cost multipliers by country'!U69*'Cost of electricity'!V$23)</f>
        <v>39.71020163021295</v>
      </c>
      <c r="K1072" s="1169">
        <f>AVERAGE('Cost multipliers by country'!K69*'Cost of electricity'!W$22,'Cost multipliers by country'!V69*'Cost of electricity'!W$23)</f>
        <v>61.028893156514698</v>
      </c>
      <c r="L1072" s="1173">
        <f ca="1">'Expanded Cost by Country'!F68*10</f>
        <v>60.993890629296885</v>
      </c>
      <c r="M1072" s="1734">
        <f>'Expanded Cost by Country'!C68*10</f>
        <v>90.435506183817324</v>
      </c>
      <c r="N1072" s="1733"/>
    </row>
    <row r="1073" spans="1:14" ht="18" customHeight="1">
      <c r="A1073" s="1724" t="str">
        <f>'Country and technology list'!A68</f>
        <v>Gibraltar</v>
      </c>
      <c r="B1073" s="1169">
        <f>AVERAGE('Cost multipliers by country'!B70*'Cost of electricity'!N$22,'Cost multipliers by country'!M70*'Cost of electricity'!N$23)</f>
        <v>31.374224227047371</v>
      </c>
      <c r="C1073" s="1169">
        <f>AVERAGE('Cost multipliers by country'!C70*'Cost of electricity'!O$22,'Cost multipliers by country'!N70*'Cost of electricity'!O$23)</f>
        <v>48.616540604758384</v>
      </c>
      <c r="D1073" s="1169">
        <f>AVERAGE('Cost multipliers by country'!D70*'Cost of electricity'!P$22,'Cost multipliers by country'!O70*'Cost of electricity'!P$23)</f>
        <v>55.979370518536903</v>
      </c>
      <c r="E1073" s="1169">
        <f>AVERAGE('Cost multipliers by country'!E70*'Cost of electricity'!Q$22,'Cost multipliers by country'!P70*'Cost of electricity'!Q$23)</f>
        <v>96.560968724335964</v>
      </c>
      <c r="F1073" s="1169">
        <f>AVERAGE('Cost multipliers by country'!F70*'Cost of electricity'!R$22,'Cost multipliers by country'!Q70*'Cost of electricity'!R$23)</f>
        <v>59.813347113861127</v>
      </c>
      <c r="G1073" s="1169">
        <f>AVERAGE('Cost multipliers by country'!G70*'Cost of electricity'!S$22,'Cost multipliers by country'!R70*'Cost of electricity'!S$23)</f>
        <v>68.426358467622862</v>
      </c>
      <c r="H1073" s="1169">
        <f>AVERAGE('Cost multipliers by country'!H70*'Cost of electricity'!T$22,'Cost multipliers by country'!S70*'Cost of electricity'!T$23)</f>
        <v>93.468461355461116</v>
      </c>
      <c r="I1073" s="1169">
        <f>AVERAGE('Cost multipliers by country'!I70*'Cost of electricity'!U$22,'Cost multipliers by country'!T70*'Cost of electricity'!U$23)</f>
        <v>72.584286497340941</v>
      </c>
      <c r="J1073" s="1169">
        <f>AVERAGE('Cost multipliers by country'!J70*'Cost of electricity'!V$22,'Cost multipliers by country'!U70*'Cost of electricity'!V$23)</f>
        <v>48.182632633896326</v>
      </c>
      <c r="K1073" s="1169">
        <f>AVERAGE('Cost multipliers by country'!K70*'Cost of electricity'!W$22,'Cost multipliers by country'!V70*'Cost of electricity'!W$23)</f>
        <v>74.651288388589052</v>
      </c>
      <c r="L1073" s="1173">
        <f ca="1">'Expanded Cost by Country'!F69*10</f>
        <v>48.673314002981968</v>
      </c>
      <c r="M1073" s="1734">
        <f>'Expanded Cost by Country'!C69*10</f>
        <v>100.7555055833613</v>
      </c>
      <c r="N1073" s="1733"/>
    </row>
    <row r="1074" spans="1:14" ht="18" customHeight="1">
      <c r="A1074" s="1724" t="str">
        <f>'Country and technology list'!A69</f>
        <v>Greece</v>
      </c>
      <c r="B1074" s="1169">
        <f>AVERAGE('Cost multipliers by country'!B71*'Cost of electricity'!N$22,'Cost multipliers by country'!M71*'Cost of electricity'!N$23)</f>
        <v>70.090656414748068</v>
      </c>
      <c r="C1074" s="1169">
        <f>AVERAGE('Cost multipliers by country'!C71*'Cost of electricity'!O$22,'Cost multipliers by country'!N71*'Cost of electricity'!O$23)</f>
        <v>89.605082504356346</v>
      </c>
      <c r="D1074" s="1169">
        <f>AVERAGE('Cost multipliers by country'!D71*'Cost of electricity'!P$22,'Cost multipliers by country'!O71*'Cost of electricity'!P$23)</f>
        <v>55.979370518536903</v>
      </c>
      <c r="E1074" s="1169">
        <f>AVERAGE('Cost multipliers by country'!E71*'Cost of electricity'!Q$22,'Cost multipliers by country'!P71*'Cost of electricity'!Q$23)</f>
        <v>96.560968724335964</v>
      </c>
      <c r="F1074" s="1169">
        <f>AVERAGE('Cost multipliers by country'!F71*'Cost of electricity'!R$22,'Cost multipliers by country'!Q71*'Cost of electricity'!R$23)</f>
        <v>59.813347113861127</v>
      </c>
      <c r="G1074" s="1169">
        <f>AVERAGE('Cost multipliers by country'!G71*'Cost of electricity'!S$22,'Cost multipliers by country'!R71*'Cost of electricity'!S$23)</f>
        <v>68.426358467622862</v>
      </c>
      <c r="H1074" s="1169">
        <f>AVERAGE('Cost multipliers by country'!H71*'Cost of electricity'!T$22,'Cost multipliers by country'!S71*'Cost of electricity'!T$23)</f>
        <v>94.959447769711289</v>
      </c>
      <c r="I1074" s="1169">
        <f>AVERAGE('Cost multipliers by country'!I71*'Cost of electricity'!U$22,'Cost multipliers by country'!T71*'Cost of electricity'!U$23)</f>
        <v>72.72017558772059</v>
      </c>
      <c r="J1074" s="1169">
        <f>AVERAGE('Cost multipliers by country'!J71*'Cost of electricity'!V$22,'Cost multipliers by country'!U71*'Cost of electricity'!V$23)</f>
        <v>48.788067582478924</v>
      </c>
      <c r="K1074" s="1169">
        <f>AVERAGE('Cost multipliers by country'!K71*'Cost of electricity'!W$22,'Cost multipliers by country'!V71*'Cost of electricity'!W$23)</f>
        <v>75.844252629377934</v>
      </c>
      <c r="L1074" s="1173">
        <f ca="1">'Expanded Cost by Country'!F70*10</f>
        <v>72.426002747599426</v>
      </c>
      <c r="M1074" s="1734">
        <f>'Expanded Cost by Country'!C70*10</f>
        <v>103.45081356052573</v>
      </c>
      <c r="N1074" s="1733"/>
    </row>
    <row r="1075" spans="1:14" ht="18" customHeight="1">
      <c r="A1075" s="1724" t="str">
        <f>'Country and technology list'!A70</f>
        <v>Grenada</v>
      </c>
      <c r="B1075" s="1169"/>
      <c r="C1075" s="1169"/>
      <c r="D1075" s="1169"/>
      <c r="E1075" s="1169"/>
      <c r="F1075" s="1169"/>
      <c r="G1075" s="1169"/>
      <c r="H1075" s="1169"/>
      <c r="I1075" s="1169"/>
      <c r="J1075" s="1169"/>
      <c r="K1075" s="1169"/>
      <c r="L1075" s="1173"/>
      <c r="M1075" s="1734"/>
      <c r="N1075" s="1733"/>
    </row>
    <row r="1076" spans="1:14" ht="18" customHeight="1">
      <c r="A1076" s="1724" t="str">
        <f>'Country and technology list'!A71</f>
        <v>Guatemala</v>
      </c>
      <c r="B1076" s="1169">
        <f>AVERAGE('Cost multipliers by country'!B73*'Cost of electricity'!N$22,'Cost multipliers by country'!M73*'Cost of electricity'!N$23)</f>
        <v>32.356874790186986</v>
      </c>
      <c r="C1076" s="1169">
        <f>AVERAGE('Cost multipliers by country'!C73*'Cost of electricity'!O$22,'Cost multipliers by country'!N73*'Cost of electricity'!O$23)</f>
        <v>82.773658854423346</v>
      </c>
      <c r="D1076" s="1169">
        <f>AVERAGE('Cost multipliers by country'!D73*'Cost of electricity'!P$22,'Cost multipliers by country'!O73*'Cost of electricity'!P$23)</f>
        <v>55.979370518536903</v>
      </c>
      <c r="E1076" s="1169">
        <f>AVERAGE('Cost multipliers by country'!E73*'Cost of electricity'!Q$22,'Cost multipliers by country'!P73*'Cost of electricity'!Q$23)</f>
        <v>96.560968724335964</v>
      </c>
      <c r="F1076" s="1169">
        <f>AVERAGE('Cost multipliers by country'!F73*'Cost of electricity'!R$22,'Cost multipliers by country'!Q73*'Cost of electricity'!R$23)</f>
        <v>59.813347113861127</v>
      </c>
      <c r="G1076" s="1169">
        <f>AVERAGE('Cost multipliers by country'!G73*'Cost of electricity'!S$22,'Cost multipliers by country'!R73*'Cost of electricity'!S$23)</f>
        <v>68.426358467622862</v>
      </c>
      <c r="H1076" s="1169">
        <f>AVERAGE('Cost multipliers by country'!H73*'Cost of electricity'!T$22,'Cost multipliers by country'!S73*'Cost of electricity'!T$23)</f>
        <v>91.171509144108626</v>
      </c>
      <c r="I1076" s="1169">
        <f>AVERAGE('Cost multipliers by country'!I73*'Cost of electricity'!U$22,'Cost multipliers by country'!T73*'Cost of electricity'!U$23)</f>
        <v>77.260492821840259</v>
      </c>
      <c r="J1076" s="1169">
        <f>AVERAGE('Cost multipliers by country'!J73*'Cost of electricity'!V$22,'Cost multipliers by country'!U73*'Cost of electricity'!V$23)</f>
        <v>47.130969285486515</v>
      </c>
      <c r="K1076" s="1169">
        <f>AVERAGE('Cost multipliers by country'!K73*'Cost of electricity'!W$22,'Cost multipliers by country'!V73*'Cost of electricity'!W$23)</f>
        <v>72.81345685320079</v>
      </c>
      <c r="L1076" s="1173">
        <f ca="1">'Expanded Cost by Country'!F72*10</f>
        <v>69.08250424401777</v>
      </c>
      <c r="M1076" s="1734">
        <f>'Expanded Cost by Country'!C72*10</f>
        <v>88.715807956494089</v>
      </c>
      <c r="N1076" s="1733"/>
    </row>
    <row r="1077" spans="1:14" ht="18" customHeight="1">
      <c r="A1077" s="1724" t="str">
        <f>'Country and technology list'!A72</f>
        <v>Guinea</v>
      </c>
      <c r="B1077" s="1169"/>
      <c r="C1077" s="1169"/>
      <c r="D1077" s="1169"/>
      <c r="E1077" s="1169"/>
      <c r="F1077" s="1169"/>
      <c r="G1077" s="1169"/>
      <c r="H1077" s="1169"/>
      <c r="I1077" s="1169"/>
      <c r="J1077" s="1169"/>
      <c r="K1077" s="1169"/>
      <c r="L1077" s="1173"/>
      <c r="M1077" s="1734"/>
      <c r="N1077" s="1733"/>
    </row>
    <row r="1078" spans="1:14" ht="18" customHeight="1">
      <c r="A1078" s="1724" t="str">
        <f>'Country and technology list'!A73</f>
        <v>Guinea-Bissau</v>
      </c>
      <c r="B1078" s="1169"/>
      <c r="C1078" s="1169"/>
      <c r="D1078" s="1169"/>
      <c r="E1078" s="1169"/>
      <c r="F1078" s="1169"/>
      <c r="G1078" s="1169"/>
      <c r="H1078" s="1169"/>
      <c r="I1078" s="1169"/>
      <c r="J1078" s="1169"/>
      <c r="K1078" s="1169"/>
      <c r="L1078" s="1173"/>
      <c r="M1078" s="1734"/>
      <c r="N1078" s="1733"/>
    </row>
    <row r="1079" spans="1:14" ht="18" customHeight="1">
      <c r="A1079" s="1724" t="str">
        <f>'Country and technology list'!A74</f>
        <v>Guyana</v>
      </c>
      <c r="B1079" s="1169"/>
      <c r="C1079" s="1169"/>
      <c r="D1079" s="1169"/>
      <c r="E1079" s="1169"/>
      <c r="F1079" s="1169"/>
      <c r="G1079" s="1169"/>
      <c r="H1079" s="1169"/>
      <c r="I1079" s="1169"/>
      <c r="J1079" s="1169"/>
      <c r="K1079" s="1169"/>
      <c r="L1079" s="1173"/>
      <c r="M1079" s="1734"/>
      <c r="N1079" s="1733"/>
    </row>
    <row r="1080" spans="1:14" ht="18" customHeight="1">
      <c r="A1080" s="1724" t="str">
        <f>'Country and technology list'!A75</f>
        <v>Haiti</v>
      </c>
      <c r="B1080" s="1169">
        <f>AVERAGE('Cost multipliers by country'!B77*'Cost of electricity'!N$22,'Cost multipliers by country'!M77*'Cost of electricity'!N$23)</f>
        <v>60.657211008607788</v>
      </c>
      <c r="C1080" s="1169">
        <f>AVERAGE('Cost multipliers by country'!C77*'Cost of electricity'!O$22,'Cost multipliers by country'!N77*'Cost of electricity'!O$23)</f>
        <v>103.26792980422232</v>
      </c>
      <c r="D1080" s="1169">
        <f>AVERAGE('Cost multipliers by country'!D77*'Cost of electricity'!P$22,'Cost multipliers by country'!O77*'Cost of electricity'!P$23)</f>
        <v>38.975199273225286</v>
      </c>
      <c r="E1080" s="1169">
        <f>AVERAGE('Cost multipliers by country'!E77*'Cost of electricity'!Q$22,'Cost multipliers by country'!P77*'Cost of electricity'!Q$23)</f>
        <v>96.560968724335964</v>
      </c>
      <c r="F1080" s="1169">
        <f>AVERAGE('Cost multipliers by country'!F77*'Cost of electricity'!R$22,'Cost multipliers by country'!Q77*'Cost of electricity'!R$23)</f>
        <v>59.813347113861127</v>
      </c>
      <c r="G1080" s="1169">
        <f>AVERAGE('Cost multipliers by country'!G77*'Cost of electricity'!S$22,'Cost multipliers by country'!R77*'Cost of electricity'!S$23)</f>
        <v>68.426358467622862</v>
      </c>
      <c r="H1080" s="1169">
        <f>AVERAGE('Cost multipliers by country'!H77*'Cost of electricity'!T$22,'Cost multipliers by country'!S77*'Cost of electricity'!T$23)</f>
        <v>98.12785377980137</v>
      </c>
      <c r="I1080" s="1169">
        <f>AVERAGE('Cost multipliers by country'!I77*'Cost of electricity'!U$22,'Cost multipliers by country'!T77*'Cost of electricity'!U$23)</f>
        <v>82.410474582146179</v>
      </c>
      <c r="J1080" s="1169">
        <f>AVERAGE('Cost multipliers by country'!J77*'Cost of electricity'!V$22,'Cost multipliers by country'!U77*'Cost of electricity'!V$23)</f>
        <v>50.601100610634255</v>
      </c>
      <c r="K1080" s="1169">
        <f>AVERAGE('Cost multipliers by country'!K77*'Cost of electricity'!W$22,'Cost multipliers by country'!V77*'Cost of electricity'!W$23)</f>
        <v>80.302826071448152</v>
      </c>
      <c r="L1080" s="1173">
        <f ca="1">'Expanded Cost by Country'!F76*10</f>
        <v>78.004132180669458</v>
      </c>
      <c r="M1080" s="1734">
        <f>'Expanded Cost by Country'!C76*10</f>
        <v>106.92143864709152</v>
      </c>
      <c r="N1080" s="1733"/>
    </row>
    <row r="1081" spans="1:14" ht="18" customHeight="1">
      <c r="A1081" s="1724" t="str">
        <f>'Country and technology list'!A76</f>
        <v>Honduras</v>
      </c>
      <c r="B1081" s="1169">
        <f>AVERAGE('Cost multipliers by country'!B78*'Cost of electricity'!N$22,'Cost multipliers by country'!M78*'Cost of electricity'!N$23)</f>
        <v>32.749935015442823</v>
      </c>
      <c r="C1081" s="1169">
        <f>AVERAGE('Cost multipliers by country'!C78*'Cost of electricity'!O$22,'Cost multipliers by country'!N78*'Cost of electricity'!O$23)</f>
        <v>88.086988359926778</v>
      </c>
      <c r="D1081" s="1169">
        <f>AVERAGE('Cost multipliers by country'!D78*'Cost of electricity'!P$22,'Cost multipliers by country'!O78*'Cost of electricity'!P$23)</f>
        <v>55.979370518536903</v>
      </c>
      <c r="E1081" s="1169">
        <f>AVERAGE('Cost multipliers by country'!E78*'Cost of electricity'!Q$22,'Cost multipliers by country'!P78*'Cost of electricity'!Q$23)</f>
        <v>96.560968724335964</v>
      </c>
      <c r="F1081" s="1169">
        <f>AVERAGE('Cost multipliers by country'!F78*'Cost of electricity'!R$22,'Cost multipliers by country'!Q78*'Cost of electricity'!R$23)</f>
        <v>59.813347113861127</v>
      </c>
      <c r="G1081" s="1169">
        <f>AVERAGE('Cost multipliers by country'!G78*'Cost of electricity'!S$22,'Cost multipliers by country'!R78*'Cost of electricity'!S$23)</f>
        <v>68.426358467622862</v>
      </c>
      <c r="H1081" s="1169">
        <f>AVERAGE('Cost multipliers by country'!H78*'Cost of electricity'!T$22,'Cost multipliers by country'!S78*'Cost of electricity'!T$23)</f>
        <v>88.83349596425137</v>
      </c>
      <c r="I1081" s="1169">
        <f>AVERAGE('Cost multipliers by country'!I78*'Cost of electricity'!U$22,'Cost multipliers by country'!T78*'Cost of electricity'!U$23)</f>
        <v>75.449986409430394</v>
      </c>
      <c r="J1081" s="1169">
        <f>AVERAGE('Cost multipliers by country'!J78*'Cost of electricity'!V$22,'Cost multipliers by country'!U78*'Cost of electricity'!V$23)</f>
        <v>45.95967183528407</v>
      </c>
      <c r="K1081" s="1169">
        <f>AVERAGE('Cost multipliers by country'!K78*'Cost of electricity'!W$22,'Cost multipliers by country'!V78*'Cost of electricity'!W$23)</f>
        <v>73.386251820587859</v>
      </c>
      <c r="L1081" s="1173">
        <f ca="1">'Expanded Cost by Country'!F77*10</f>
        <v>61.673809057140083</v>
      </c>
      <c r="M1081" s="1734">
        <f>'Expanded Cost by Country'!C77*10</f>
        <v>94.059580806740058</v>
      </c>
      <c r="N1081" s="1733"/>
    </row>
    <row r="1082" spans="1:14" ht="18" customHeight="1">
      <c r="A1082" s="1724" t="str">
        <f>'Country and technology list'!A77</f>
        <v>Hong Kong, China</v>
      </c>
      <c r="B1082" s="1169">
        <f>AVERAGE('Cost multipliers by country'!B79*'Cost of electricity'!N$22,'Cost multipliers by country'!M79*'Cost of electricity'!N$23)</f>
        <v>45.32786222362985</v>
      </c>
      <c r="C1082" s="1169">
        <f>AVERAGE('Cost multipliers by country'!C79*'Cost of electricity'!O$22,'Cost multipliers by country'!N79*'Cost of electricity'!O$23)</f>
        <v>56.713042708382673</v>
      </c>
      <c r="D1082" s="1169">
        <f>AVERAGE('Cost multipliers by country'!D79*'Cost of electricity'!P$22,'Cost multipliers by country'!O79*'Cost of electricity'!P$23)</f>
        <v>55.979370518536911</v>
      </c>
      <c r="E1082" s="1169">
        <f>AVERAGE('Cost multipliers by country'!E79*'Cost of electricity'!Q$22,'Cost multipliers by country'!P79*'Cost of electricity'!Q$23)</f>
        <v>96.560968724335964</v>
      </c>
      <c r="F1082" s="1169">
        <f>AVERAGE('Cost multipliers by country'!F79*'Cost of electricity'!R$22,'Cost multipliers by country'!Q79*'Cost of electricity'!R$23)</f>
        <v>59.813347113861127</v>
      </c>
      <c r="G1082" s="1169">
        <f>AVERAGE('Cost multipliers by country'!G79*'Cost of electricity'!S$22,'Cost multipliers by country'!R79*'Cost of electricity'!S$23)</f>
        <v>68.426358467622862</v>
      </c>
      <c r="H1082" s="1169">
        <f>AVERAGE('Cost multipliers by country'!H79*'Cost of electricity'!T$22,'Cost multipliers by country'!S79*'Cost of electricity'!T$23)</f>
        <v>96.666620501257711</v>
      </c>
      <c r="I1082" s="1169">
        <f>AVERAGE('Cost multipliers by country'!I79*'Cost of electricity'!U$22,'Cost multipliers by country'!T79*'Cost of electricity'!U$23)</f>
        <v>80.255316897967163</v>
      </c>
      <c r="J1082" s="1169">
        <f>AVERAGE('Cost multipliers by country'!J79*'Cost of electricity'!V$22,'Cost multipliers by country'!U79*'Cost of electricity'!V$23)</f>
        <v>49.739103235807157</v>
      </c>
      <c r="K1082" s="1169">
        <f>AVERAGE('Cost multipliers by country'!K79*'Cost of electricity'!W$22,'Cost multipliers by country'!V79*'Cost of electricity'!W$23)</f>
        <v>77.210191314076795</v>
      </c>
      <c r="L1082" s="1173">
        <f ca="1">'Expanded Cost by Country'!F78*10</f>
        <v>56.304419501511376</v>
      </c>
      <c r="M1082" s="1734">
        <f>'Expanded Cost by Country'!C78*10</f>
        <v>107.06101159036953</v>
      </c>
      <c r="N1082" s="1733"/>
    </row>
    <row r="1083" spans="1:14" ht="18" customHeight="1">
      <c r="A1083" s="1724" t="str">
        <f>'Country and technology list'!A78</f>
        <v>Hungary</v>
      </c>
      <c r="B1083" s="1169">
        <f>AVERAGE('Cost multipliers by country'!B80*'Cost of electricity'!N$22,'Cost multipliers by country'!M80*'Cost of electricity'!N$23)</f>
        <v>72.055957541027283</v>
      </c>
      <c r="C1083" s="1169">
        <f>AVERAGE('Cost multipliers by country'!C80*'Cost of electricity'!O$22,'Cost multipliers by country'!N80*'Cost of electricity'!O$23)</f>
        <v>48.616540604758384</v>
      </c>
      <c r="D1083" s="1169">
        <f>AVERAGE('Cost multipliers by country'!D80*'Cost of electricity'!P$22,'Cost multipliers by country'!O80*'Cost of electricity'!P$23)</f>
        <v>38.975199273225286</v>
      </c>
      <c r="E1083" s="1169">
        <f>AVERAGE('Cost multipliers by country'!E80*'Cost of electricity'!Q$22,'Cost multipliers by country'!P80*'Cost of electricity'!Q$23)</f>
        <v>96.560968724335964</v>
      </c>
      <c r="F1083" s="1169">
        <f>AVERAGE('Cost multipliers by country'!F80*'Cost of electricity'!R$22,'Cost multipliers by country'!Q80*'Cost of electricity'!R$23)</f>
        <v>59.813347113861127</v>
      </c>
      <c r="G1083" s="1169">
        <f>AVERAGE('Cost multipliers by country'!G80*'Cost of electricity'!S$22,'Cost multipliers by country'!R80*'Cost of electricity'!S$23)</f>
        <v>68.426358467622862</v>
      </c>
      <c r="H1083" s="1169">
        <f>AVERAGE('Cost multipliers by country'!H80*'Cost of electricity'!T$22,'Cost multipliers by country'!S80*'Cost of electricity'!T$23)</f>
        <v>83.093267090406172</v>
      </c>
      <c r="I1083" s="1169">
        <f>AVERAGE('Cost multipliers by country'!I80*'Cost of electricity'!U$22,'Cost multipliers by country'!T80*'Cost of electricity'!U$23)</f>
        <v>59.448115433996648</v>
      </c>
      <c r="J1083" s="1169">
        <f>AVERAGE('Cost multipliers by country'!J80*'Cost of electricity'!V$22,'Cost multipliers by country'!U80*'Cost of electricity'!V$23)</f>
        <v>43.337521146360416</v>
      </c>
      <c r="K1083" s="1169">
        <f>AVERAGE('Cost multipliers by country'!K80*'Cost of electricity'!W$22,'Cost multipliers by country'!V80*'Cost of electricity'!W$23)</f>
        <v>66.349914458449717</v>
      </c>
      <c r="L1083" s="1173">
        <f ca="1">'Expanded Cost by Country'!F79*10</f>
        <v>57.195648088119754</v>
      </c>
      <c r="M1083" s="1734">
        <f>'Expanded Cost by Country'!C79*10</f>
        <v>104.56366997140636</v>
      </c>
      <c r="N1083" s="1733"/>
    </row>
    <row r="1084" spans="1:14" ht="18" customHeight="1">
      <c r="A1084" s="1724" t="str">
        <f>'Country and technology list'!A79</f>
        <v>Iceland</v>
      </c>
      <c r="B1084" s="1169">
        <f>AVERAGE('Cost multipliers by country'!B81*'Cost of electricity'!N$22,'Cost multipliers by country'!M81*'Cost of electricity'!N$23)</f>
        <v>83.454704073446777</v>
      </c>
      <c r="C1084" s="1169">
        <f>AVERAGE('Cost multipliers by country'!C81*'Cost of electricity'!O$22,'Cost multipliers by country'!N81*'Cost of electricity'!O$23)</f>
        <v>114.40062019670572</v>
      </c>
      <c r="D1084" s="1169">
        <f>AVERAGE('Cost multipliers by country'!D81*'Cost of electricity'!P$22,'Cost multipliers by country'!O81*'Cost of electricity'!P$23)</f>
        <v>119.99667316330842</v>
      </c>
      <c r="E1084" s="1169">
        <f>AVERAGE('Cost multipliers by country'!E81*'Cost of electricity'!Q$22,'Cost multipliers by country'!P81*'Cost of electricity'!Q$23)</f>
        <v>96.560968724335964</v>
      </c>
      <c r="F1084" s="1169">
        <f>AVERAGE('Cost multipliers by country'!F81*'Cost of electricity'!R$22,'Cost multipliers by country'!Q81*'Cost of electricity'!R$23)</f>
        <v>59.813347113861127</v>
      </c>
      <c r="G1084" s="1169">
        <f>AVERAGE('Cost multipliers by country'!G81*'Cost of electricity'!S$22,'Cost multipliers by country'!R81*'Cost of electricity'!S$23)</f>
        <v>68.426358467622862</v>
      </c>
      <c r="H1084" s="1169">
        <f>AVERAGE('Cost multipliers by country'!H81*'Cost of electricity'!T$22,'Cost multipliers by country'!S81*'Cost of electricity'!T$23)</f>
        <v>4.1820657550868869</v>
      </c>
      <c r="I1084" s="1169">
        <f>AVERAGE('Cost multipliers by country'!I81*'Cost of electricity'!U$22,'Cost multipliers by country'!T81*'Cost of electricity'!U$23)</f>
        <v>3.519836783650641</v>
      </c>
      <c r="J1084" s="1169">
        <f>AVERAGE('Cost multipliers by country'!J81*'Cost of electricity'!V$22,'Cost multipliers by country'!U81*'Cost of electricity'!V$23)</f>
        <v>2.6046267093732336</v>
      </c>
      <c r="K1084" s="1169">
        <f>AVERAGE('Cost multipliers by country'!K81*'Cost of electricity'!W$22,'Cost multipliers by country'!V81*'Cost of electricity'!W$23)</f>
        <v>3.3461437681545876</v>
      </c>
      <c r="L1084" s="1173">
        <f ca="1">'Expanded Cost by Country'!F80*10</f>
        <v>79.664479660629468</v>
      </c>
      <c r="M1084" s="1734">
        <f>'Expanded Cost by Country'!C80*10</f>
        <v>75.12899672484653</v>
      </c>
      <c r="N1084" s="1733"/>
    </row>
    <row r="1085" spans="1:14" ht="18" customHeight="1">
      <c r="A1085" s="1724" t="str">
        <f>'Country and technology list'!A80</f>
        <v>India</v>
      </c>
      <c r="B1085" s="1169">
        <f>AVERAGE('Cost multipliers by country'!B82*'Cost of electricity'!N$22,'Cost multipliers by country'!M82*'Cost of electricity'!N$23)</f>
        <v>83.454704073446777</v>
      </c>
      <c r="C1085" s="1169">
        <f>AVERAGE('Cost multipliers by country'!C82*'Cost of electricity'!O$22,'Cost multipliers by country'!N82*'Cost of electricity'!O$23)</f>
        <v>101.24380427831623</v>
      </c>
      <c r="D1085" s="1169">
        <f>AVERAGE('Cost multipliers by country'!D82*'Cost of electricity'!P$22,'Cost multipliers by country'!O82*'Cost of electricity'!P$23)</f>
        <v>55.979370518536896</v>
      </c>
      <c r="E1085" s="1169">
        <f>AVERAGE('Cost multipliers by country'!E82*'Cost of electricity'!Q$22,'Cost multipliers by country'!P82*'Cost of electricity'!Q$23)</f>
        <v>96.560968724335964</v>
      </c>
      <c r="F1085" s="1169">
        <f>AVERAGE('Cost multipliers by country'!F82*'Cost of electricity'!R$22,'Cost multipliers by country'!Q82*'Cost of electricity'!R$23)</f>
        <v>59.813347113861127</v>
      </c>
      <c r="G1085" s="1169">
        <f>AVERAGE('Cost multipliers by country'!G82*'Cost of electricity'!S$22,'Cost multipliers by country'!R82*'Cost of electricity'!S$23)</f>
        <v>68.426358467622862</v>
      </c>
      <c r="H1085" s="1169">
        <f>AVERAGE('Cost multipliers by country'!H82*'Cost of electricity'!T$22,'Cost multipliers by country'!S82*'Cost of electricity'!T$23)</f>
        <v>79.880635502000359</v>
      </c>
      <c r="I1085" s="1169">
        <f>AVERAGE('Cost multipliers by country'!I82*'Cost of electricity'!U$22,'Cost multipliers by country'!T82*'Cost of electricity'!U$23)</f>
        <v>66.383611548336589</v>
      </c>
      <c r="J1085" s="1169">
        <f>AVERAGE('Cost multipliers by country'!J82*'Cost of electricity'!V$22,'Cost multipliers by country'!U82*'Cost of electricity'!V$23)</f>
        <v>47.239949827659643</v>
      </c>
      <c r="K1085" s="1169">
        <f>AVERAGE('Cost multipliers by country'!K82*'Cost of electricity'!W$22,'Cost multipliers by country'!V82*'Cost of electricity'!W$23)</f>
        <v>74.410929487381964</v>
      </c>
      <c r="L1085" s="1173">
        <f ca="1">'Expanded Cost by Country'!F81*10</f>
        <v>70.190915349922804</v>
      </c>
      <c r="M1085" s="1734">
        <f>'Expanded Cost by Country'!C81*10</f>
        <v>98.657470805978477</v>
      </c>
      <c r="N1085" s="1733"/>
    </row>
    <row r="1086" spans="1:14" ht="18" customHeight="1">
      <c r="A1086" s="1724" t="str">
        <f>'Country and technology list'!A81</f>
        <v>Indonesia</v>
      </c>
      <c r="B1086" s="1169">
        <f>AVERAGE('Cost multipliers by country'!B83*'Cost of electricity'!N$22,'Cost multipliers by country'!M83*'Cost of electricity'!N$23)</f>
        <v>31.374224227047371</v>
      </c>
      <c r="C1086" s="1169">
        <f>AVERAGE('Cost multipliers by country'!C83*'Cost of electricity'!O$22,'Cost multipliers by country'!N83*'Cost of electricity'!O$23)</f>
        <v>74.171125369322525</v>
      </c>
      <c r="D1086" s="1169">
        <f>AVERAGE('Cost multipliers by country'!D83*'Cost of electricity'!P$22,'Cost multipliers by country'!O83*'Cost of electricity'!P$23)</f>
        <v>106.68865281675858</v>
      </c>
      <c r="E1086" s="1169">
        <f>AVERAGE('Cost multipliers by country'!E83*'Cost of electricity'!Q$22,'Cost multipliers by country'!P83*'Cost of electricity'!Q$23)</f>
        <v>96.560968724335964</v>
      </c>
      <c r="F1086" s="1169">
        <f>AVERAGE('Cost multipliers by country'!F83*'Cost of electricity'!R$22,'Cost multipliers by country'!Q83*'Cost of electricity'!R$23)</f>
        <v>59.813347113861127</v>
      </c>
      <c r="G1086" s="1169">
        <f>AVERAGE('Cost multipliers by country'!G83*'Cost of electricity'!S$22,'Cost multipliers by country'!R83*'Cost of electricity'!S$23)</f>
        <v>68.426358467622862</v>
      </c>
      <c r="H1086" s="1169">
        <f>AVERAGE('Cost multipliers by country'!H83*'Cost of electricity'!T$22,'Cost multipliers by country'!S83*'Cost of electricity'!T$23)</f>
        <v>88.799774616434689</v>
      </c>
      <c r="I1086" s="1169">
        <f>AVERAGE('Cost multipliers by country'!I83*'Cost of electricity'!U$22,'Cost multipliers by country'!T83*'Cost of electricity'!U$23)</f>
        <v>75.060545716152603</v>
      </c>
      <c r="J1086" s="1169">
        <f>AVERAGE('Cost multipliers by country'!J83*'Cost of electricity'!V$22,'Cost multipliers by country'!U83*'Cost of electricity'!V$23)</f>
        <v>45.425379344598227</v>
      </c>
      <c r="K1086" s="1169">
        <f>AVERAGE('Cost multipliers by country'!K83*'Cost of electricity'!W$22,'Cost multipliers by country'!V83*'Cost of electricity'!W$23)</f>
        <v>70.915790681921678</v>
      </c>
      <c r="L1086" s="1173">
        <f ca="1">'Expanded Cost by Country'!F82*10</f>
        <v>66.385993806495406</v>
      </c>
      <c r="M1086" s="1734">
        <f>'Expanded Cost by Country'!C82*10</f>
        <v>102.76187540278671</v>
      </c>
      <c r="N1086" s="1733"/>
    </row>
    <row r="1087" spans="1:14" ht="18" customHeight="1">
      <c r="A1087" s="1724" t="str">
        <f>'Country and technology list'!A82</f>
        <v>Iran, Islamic Republic of</v>
      </c>
      <c r="B1087" s="1169">
        <f>AVERAGE('Cost multipliers by country'!B84*'Cost of electricity'!N$22,'Cost multipliers by country'!M84*'Cost of electricity'!N$23)</f>
        <v>83.454704073446777</v>
      </c>
      <c r="C1087" s="1169">
        <f>AVERAGE('Cost multipliers by country'!C84*'Cost of electricity'!O$22,'Cost multipliers by country'!N84*'Cost of electricity'!O$23)</f>
        <v>114.40062019670572</v>
      </c>
      <c r="D1087" s="1169">
        <f>AVERAGE('Cost multipliers by country'!D84*'Cost of electricity'!P$22,'Cost multipliers by country'!O84*'Cost of electricity'!P$23)</f>
        <v>38.975199273225286</v>
      </c>
      <c r="E1087" s="1169">
        <f>AVERAGE('Cost multipliers by country'!E84*'Cost of electricity'!Q$22,'Cost multipliers by country'!P84*'Cost of electricity'!Q$23)</f>
        <v>96.560968724335964</v>
      </c>
      <c r="F1087" s="1169">
        <f>AVERAGE('Cost multipliers by country'!F84*'Cost of electricity'!R$22,'Cost multipliers by country'!Q84*'Cost of electricity'!R$23)</f>
        <v>59.813347113861127</v>
      </c>
      <c r="G1087" s="1169">
        <f>AVERAGE('Cost multipliers by country'!G84*'Cost of electricity'!S$22,'Cost multipliers by country'!R84*'Cost of electricity'!S$23)</f>
        <v>68.426358467622862</v>
      </c>
      <c r="H1087" s="1169">
        <f>AVERAGE('Cost multipliers by country'!H84*'Cost of electricity'!T$22,'Cost multipliers by country'!S84*'Cost of electricity'!T$23)</f>
        <v>89.182308342903298</v>
      </c>
      <c r="I1087" s="1169">
        <f>AVERAGE('Cost multipliers by country'!I84*'Cost of electricity'!U$22,'Cost multipliers by country'!T84*'Cost of electricity'!U$23)</f>
        <v>70.68163472599754</v>
      </c>
      <c r="J1087" s="1169">
        <f>AVERAGE('Cost multipliers by country'!J84*'Cost of electricity'!V$22,'Cost multipliers by country'!U84*'Cost of electricity'!V$23)</f>
        <v>51.987056351780801</v>
      </c>
      <c r="K1087" s="1169">
        <f>AVERAGE('Cost multipliers by country'!K84*'Cost of electricity'!W$22,'Cost multipliers by country'!V84*'Cost of electricity'!W$23)</f>
        <v>76.972623654367268</v>
      </c>
      <c r="L1087" s="1173">
        <f ca="1">'Expanded Cost by Country'!F83*10</f>
        <v>76.908607774023139</v>
      </c>
      <c r="M1087" s="1734">
        <f>'Expanded Cost by Country'!C83*10</f>
        <v>113.95148462352398</v>
      </c>
      <c r="N1087" s="1733"/>
    </row>
    <row r="1088" spans="1:14" ht="18" customHeight="1">
      <c r="A1088" s="1724" t="str">
        <f>'Country and technology list'!A83</f>
        <v>Iraq</v>
      </c>
      <c r="B1088" s="1169">
        <f>AVERAGE('Cost multipliers by country'!B85*'Cost of electricity'!N$22,'Cost multipliers by country'!M85*'Cost of electricity'!N$23)</f>
        <v>80.113692158772096</v>
      </c>
      <c r="C1088" s="1169">
        <f>AVERAGE('Cost multipliers by country'!C85*'Cost of electricity'!O$22,'Cost multipliers by country'!N85*'Cost of electricity'!O$23)</f>
        <v>48.616540604758384</v>
      </c>
      <c r="D1088" s="1169">
        <f>AVERAGE('Cost multipliers by country'!D85*'Cost of electricity'!P$22,'Cost multipliers by country'!O85*'Cost of electricity'!P$23)</f>
        <v>38.975199273225286</v>
      </c>
      <c r="E1088" s="1169">
        <f>AVERAGE('Cost multipliers by country'!E85*'Cost of electricity'!Q$22,'Cost multipliers by country'!P85*'Cost of electricity'!Q$23)</f>
        <v>96.560968724335964</v>
      </c>
      <c r="F1088" s="1169">
        <f>AVERAGE('Cost multipliers by country'!F85*'Cost of electricity'!R$22,'Cost multipliers by country'!Q85*'Cost of electricity'!R$23)</f>
        <v>59.813347113861127</v>
      </c>
      <c r="G1088" s="1169">
        <f>AVERAGE('Cost multipliers by country'!G85*'Cost of electricity'!S$22,'Cost multipliers by country'!R85*'Cost of electricity'!S$23)</f>
        <v>68.426358467622862</v>
      </c>
      <c r="H1088" s="1169">
        <f>AVERAGE('Cost multipliers by country'!H85*'Cost of electricity'!T$22,'Cost multipliers by country'!S85*'Cost of electricity'!T$23)</f>
        <v>99.946356753527056</v>
      </c>
      <c r="I1088" s="1169">
        <f>AVERAGE('Cost multipliers by country'!I85*'Cost of electricity'!U$22,'Cost multipliers by country'!T85*'Cost of electricity'!U$23)</f>
        <v>78.738815006796202</v>
      </c>
      <c r="J1088" s="1169">
        <f>AVERAGE('Cost multipliers by country'!J85*'Cost of electricity'!V$22,'Cost multipliers by country'!U85*'Cost of electricity'!V$23)</f>
        <v>51.126385799498834</v>
      </c>
      <c r="K1088" s="1169">
        <f>AVERAGE('Cost multipliers by country'!K85*'Cost of electricity'!W$22,'Cost multipliers by country'!V85*'Cost of electricity'!W$23)</f>
        <v>79.834365505592771</v>
      </c>
      <c r="L1088" s="1173">
        <f ca="1">'Expanded Cost by Country'!F84*10</f>
        <v>72.907247484342491</v>
      </c>
      <c r="M1088" s="1734">
        <f>'Expanded Cost by Country'!C84*10</f>
        <v>115.97932253219781</v>
      </c>
      <c r="N1088" s="1733"/>
    </row>
    <row r="1089" spans="1:14" ht="18" customHeight="1">
      <c r="A1089" s="1724" t="str">
        <f>'Country and technology list'!A84</f>
        <v>Ireland</v>
      </c>
      <c r="B1089" s="1169">
        <f>AVERAGE('Cost multipliers by country'!B86*'Cost of electricity'!N$22,'Cost multipliers by country'!M86*'Cost of electricity'!N$23)</f>
        <v>83.454704073446777</v>
      </c>
      <c r="C1089" s="1169">
        <f>AVERAGE('Cost multipliers by country'!C86*'Cost of electricity'!O$22,'Cost multipliers by country'!N86*'Cost of electricity'!O$23)</f>
        <v>114.40062019670572</v>
      </c>
      <c r="D1089" s="1169">
        <f>AVERAGE('Cost multipliers by country'!D86*'Cost of electricity'!P$22,'Cost multipliers by country'!O86*'Cost of electricity'!P$23)</f>
        <v>132.70614655340947</v>
      </c>
      <c r="E1089" s="1169">
        <f>AVERAGE('Cost multipliers by country'!E86*'Cost of electricity'!Q$22,'Cost multipliers by country'!P86*'Cost of electricity'!Q$23)</f>
        <v>96.560968724335964</v>
      </c>
      <c r="F1089" s="1169">
        <f>AVERAGE('Cost multipliers by country'!F86*'Cost of electricity'!R$22,'Cost multipliers by country'!Q86*'Cost of electricity'!R$23)</f>
        <v>59.813347113861127</v>
      </c>
      <c r="G1089" s="1169">
        <f>AVERAGE('Cost multipliers by country'!G86*'Cost of electricity'!S$22,'Cost multipliers by country'!R86*'Cost of electricity'!S$23)</f>
        <v>68.426358467622862</v>
      </c>
      <c r="H1089" s="1169">
        <f>AVERAGE('Cost multipliers by country'!H86*'Cost of electricity'!T$22,'Cost multipliers by country'!S86*'Cost of electricity'!T$23)</f>
        <v>71.219463671577628</v>
      </c>
      <c r="I1089" s="1169">
        <f>AVERAGE('Cost multipliers by country'!I86*'Cost of electricity'!U$22,'Cost multipliers by country'!T86*'Cost of electricity'!U$23)</f>
        <v>48.198661917985177</v>
      </c>
      <c r="J1089" s="1169">
        <f>AVERAGE('Cost multipliers by country'!J86*'Cost of electricity'!V$22,'Cost multipliers by country'!U86*'Cost of electricity'!V$23)</f>
        <v>37.701663836299872</v>
      </c>
      <c r="K1089" s="1169">
        <f>AVERAGE('Cost multipliers by country'!K86*'Cost of electricity'!W$22,'Cost multipliers by country'!V86*'Cost of electricity'!W$23)</f>
        <v>56.849477200647613</v>
      </c>
      <c r="L1089" s="1173">
        <f ca="1">'Expanded Cost by Country'!F85*10</f>
        <v>77.594328610951067</v>
      </c>
      <c r="M1089" s="1734">
        <f>'Expanded Cost by Country'!C85*10</f>
        <v>109.1065843156496</v>
      </c>
      <c r="N1089" s="1733"/>
    </row>
    <row r="1090" spans="1:14" ht="18" customHeight="1">
      <c r="A1090" s="1724" t="str">
        <f>'Country and technology list'!A85</f>
        <v>Israel</v>
      </c>
      <c r="B1090" s="1169">
        <f>AVERAGE('Cost multipliers by country'!B87*'Cost of electricity'!N$22,'Cost multipliers by country'!M87*'Cost of electricity'!N$23)</f>
        <v>83.258173960818851</v>
      </c>
      <c r="C1090" s="1169">
        <f>AVERAGE('Cost multipliers by country'!C87*'Cost of electricity'!O$22,'Cost multipliers by country'!N87*'Cost of electricity'!O$23)</f>
        <v>85.303815761805936</v>
      </c>
      <c r="D1090" s="1169">
        <f>AVERAGE('Cost multipliers by country'!D87*'Cost of electricity'!P$22,'Cost multipliers by country'!O87*'Cost of electricity'!P$23)</f>
        <v>38.975199273225286</v>
      </c>
      <c r="E1090" s="1169">
        <f>AVERAGE('Cost multipliers by country'!E87*'Cost of electricity'!Q$22,'Cost multipliers by country'!P87*'Cost of electricity'!Q$23)</f>
        <v>96.560968724335964</v>
      </c>
      <c r="F1090" s="1169">
        <f>AVERAGE('Cost multipliers by country'!F87*'Cost of electricity'!R$22,'Cost multipliers by country'!Q87*'Cost of electricity'!R$23)</f>
        <v>59.813347113861127</v>
      </c>
      <c r="G1090" s="1169">
        <f>AVERAGE('Cost multipliers by country'!G87*'Cost of electricity'!S$22,'Cost multipliers by country'!R87*'Cost of electricity'!S$23)</f>
        <v>68.426358467622862</v>
      </c>
      <c r="H1090" s="1169">
        <f>AVERAGE('Cost multipliers by country'!H87*'Cost of electricity'!T$22,'Cost multipliers by country'!S87*'Cost of electricity'!T$23)</f>
        <v>102.67805288099669</v>
      </c>
      <c r="I1090" s="1169">
        <f>AVERAGE('Cost multipliers by country'!I87*'Cost of electricity'!U$22,'Cost multipliers by country'!T87*'Cost of electricity'!U$23)</f>
        <v>81.732029758112603</v>
      </c>
      <c r="J1090" s="1169">
        <f>AVERAGE('Cost multipliers by country'!J87*'Cost of electricity'!V$22,'Cost multipliers by country'!U87*'Cost of electricity'!V$23)</f>
        <v>52.66093254538518</v>
      </c>
      <c r="K1090" s="1169">
        <f>AVERAGE('Cost multipliers by country'!K87*'Cost of electricity'!W$22,'Cost multipliers by country'!V87*'Cost of electricity'!W$23)</f>
        <v>82.020043232516628</v>
      </c>
      <c r="L1090" s="1173">
        <f ca="1">'Expanded Cost by Country'!F86*10</f>
        <v>74.247478939754046</v>
      </c>
      <c r="M1090" s="1734">
        <f>'Expanded Cost by Country'!C86*10</f>
        <v>112.0592147328408</v>
      </c>
      <c r="N1090" s="1733"/>
    </row>
    <row r="1091" spans="1:14" ht="18" customHeight="1">
      <c r="A1091" s="1724" t="str">
        <f>'Country and technology list'!A86</f>
        <v>Italy</v>
      </c>
      <c r="B1091" s="1169">
        <f>AVERAGE('Cost multipliers by country'!B88*'Cost of electricity'!N$22,'Cost multipliers by country'!M88*'Cost of electricity'!N$23)</f>
        <v>73.628198442050675</v>
      </c>
      <c r="C1091" s="1169">
        <f>AVERAGE('Cost multipliers by country'!C88*'Cost of electricity'!O$22,'Cost multipliers by country'!N88*'Cost of electricity'!O$23)</f>
        <v>96.689521845027599</v>
      </c>
      <c r="D1091" s="1169">
        <f>AVERAGE('Cost multipliers by country'!D88*'Cost of electricity'!P$22,'Cost multipliers by country'!O88*'Cost of electricity'!P$23)</f>
        <v>55.979370518536903</v>
      </c>
      <c r="E1091" s="1169">
        <f>AVERAGE('Cost multipliers by country'!E88*'Cost of electricity'!Q$22,'Cost multipliers by country'!P88*'Cost of electricity'!Q$23)</f>
        <v>96.560968724335964</v>
      </c>
      <c r="F1091" s="1169">
        <f>AVERAGE('Cost multipliers by country'!F88*'Cost of electricity'!R$22,'Cost multipliers by country'!Q88*'Cost of electricity'!R$23)</f>
        <v>59.813347113861127</v>
      </c>
      <c r="G1091" s="1169">
        <f>AVERAGE('Cost multipliers by country'!G88*'Cost of electricity'!S$22,'Cost multipliers by country'!R88*'Cost of electricity'!S$23)</f>
        <v>68.426358467622862</v>
      </c>
      <c r="H1091" s="1169">
        <f>AVERAGE('Cost multipliers by country'!H88*'Cost of electricity'!T$22,'Cost multipliers by country'!S88*'Cost of electricity'!T$23)</f>
        <v>85.22897530067209</v>
      </c>
      <c r="I1091" s="1169">
        <f>AVERAGE('Cost multipliers by country'!I88*'Cost of electricity'!U$22,'Cost multipliers by country'!T88*'Cost of electricity'!U$23)</f>
        <v>63.86268303025463</v>
      </c>
      <c r="J1091" s="1169">
        <f>AVERAGE('Cost multipliers by country'!J88*'Cost of electricity'!V$22,'Cost multipliers by country'!U88*'Cost of electricity'!V$23)</f>
        <v>48.160754124721805</v>
      </c>
      <c r="K1091" s="1169">
        <f>AVERAGE('Cost multipliers by country'!K88*'Cost of electricity'!W$22,'Cost multipliers by country'!V88*'Cost of electricity'!W$23)</f>
        <v>68.058731855614099</v>
      </c>
      <c r="L1091" s="1173">
        <f ca="1">'Expanded Cost by Country'!F87*10</f>
        <v>72.804447676749106</v>
      </c>
      <c r="M1091" s="1734">
        <f>'Expanded Cost by Country'!C87*10</f>
        <v>102.77339645695034</v>
      </c>
      <c r="N1091" s="1733"/>
    </row>
    <row r="1092" spans="1:14" ht="18" customHeight="1">
      <c r="A1092" s="1724" t="str">
        <f>'Country and technology list'!A87</f>
        <v>Jamaica</v>
      </c>
      <c r="B1092" s="1169">
        <f>AVERAGE('Cost multipliers by country'!B89*'Cost of electricity'!N$22,'Cost multipliers by country'!M89*'Cost of electricity'!N$23)</f>
        <v>63.408632585398692</v>
      </c>
      <c r="C1092" s="1169">
        <f>AVERAGE('Cost multipliers by country'!C89*'Cost of electricity'!O$22,'Cost multipliers by country'!N89*'Cost of electricity'!O$23)</f>
        <v>91.376192339524152</v>
      </c>
      <c r="D1092" s="1169">
        <f>AVERAGE('Cost multipliers by country'!D89*'Cost of electricity'!P$22,'Cost multipliers by country'!O89*'Cost of electricity'!P$23)</f>
        <v>38.975199273225286</v>
      </c>
      <c r="E1092" s="1169">
        <f>AVERAGE('Cost multipliers by country'!E89*'Cost of electricity'!Q$22,'Cost multipliers by country'!P89*'Cost of electricity'!Q$23)</f>
        <v>96.560968724335964</v>
      </c>
      <c r="F1092" s="1169">
        <f>AVERAGE('Cost multipliers by country'!F89*'Cost of electricity'!R$22,'Cost multipliers by country'!Q89*'Cost of electricity'!R$23)</f>
        <v>59.813347113861127</v>
      </c>
      <c r="G1092" s="1169">
        <f>AVERAGE('Cost multipliers by country'!G89*'Cost of electricity'!S$22,'Cost multipliers by country'!R89*'Cost of electricity'!S$23)</f>
        <v>68.426358467622862</v>
      </c>
      <c r="H1092" s="1169">
        <f>AVERAGE('Cost multipliers by country'!H89*'Cost of electricity'!T$22,'Cost multipliers by country'!S89*'Cost of electricity'!T$23)</f>
        <v>97.369443089551822</v>
      </c>
      <c r="I1092" s="1169">
        <f>AVERAGE('Cost multipliers by country'!I89*'Cost of electricity'!U$22,'Cost multipliers by country'!T89*'Cost of electricity'!U$23)</f>
        <v>81.985269606264268</v>
      </c>
      <c r="J1092" s="1169">
        <f>AVERAGE('Cost multipliers by country'!J89*'Cost of electricity'!V$22,'Cost multipliers by country'!U89*'Cost of electricity'!V$23)</f>
        <v>50.230795092762889</v>
      </c>
      <c r="K1092" s="1169">
        <f>AVERAGE('Cost multipliers by country'!K89*'Cost of electricity'!W$22,'Cost multipliers by country'!V89*'Cost of electricity'!W$23)</f>
        <v>77.7725319279416</v>
      </c>
      <c r="L1092" s="1173">
        <f ca="1">'Expanded Cost by Country'!F88*10</f>
        <v>78.530426709463242</v>
      </c>
      <c r="M1092" s="1734">
        <f>'Expanded Cost by Country'!C88*10</f>
        <v>113.83862018854447</v>
      </c>
      <c r="N1092" s="1733"/>
    </row>
    <row r="1093" spans="1:14" ht="18" customHeight="1">
      <c r="A1093" s="1724" t="str">
        <f>'Country and technology list'!A88</f>
        <v>Japan</v>
      </c>
      <c r="B1093" s="1169">
        <f>AVERAGE('Cost multipliers by country'!B90*'Cost of electricity'!N$22,'Cost multipliers by country'!M90*'Cost of electricity'!N$23)</f>
        <v>69.894126302120142</v>
      </c>
      <c r="C1093" s="1169">
        <f>AVERAGE('Cost multipliers by country'!C90*'Cost of electricity'!O$22,'Cost multipliers by country'!N90*'Cost of electricity'!O$23)</f>
        <v>106.30411809308141</v>
      </c>
      <c r="D1093" s="1169">
        <f>AVERAGE('Cost multipliers by country'!D90*'Cost of electricity'!P$22,'Cost multipliers by country'!O90*'Cost of electricity'!P$23)</f>
        <v>55.979370518536911</v>
      </c>
      <c r="E1093" s="1169">
        <f>AVERAGE('Cost multipliers by country'!E90*'Cost of electricity'!Q$22,'Cost multipliers by country'!P90*'Cost of electricity'!Q$23)</f>
        <v>96.560968724335964</v>
      </c>
      <c r="F1093" s="1169">
        <f>AVERAGE('Cost multipliers by country'!F90*'Cost of electricity'!R$22,'Cost multipliers by country'!Q90*'Cost of electricity'!R$23)</f>
        <v>59.813347113861127</v>
      </c>
      <c r="G1093" s="1169">
        <f>AVERAGE('Cost multipliers by country'!G90*'Cost of electricity'!S$22,'Cost multipliers by country'!R90*'Cost of electricity'!S$23)</f>
        <v>68.426358467622862</v>
      </c>
      <c r="H1093" s="1169">
        <f>AVERAGE('Cost multipliers by country'!H90*'Cost of electricity'!T$22,'Cost multipliers by country'!S90*'Cost of electricity'!T$23)</f>
        <v>85.432633912772587</v>
      </c>
      <c r="I1093" s="1169">
        <f>AVERAGE('Cost multipliers by country'!I90*'Cost of electricity'!U$22,'Cost multipliers by country'!T90*'Cost of electricity'!U$23)</f>
        <v>67.013280659017283</v>
      </c>
      <c r="J1093" s="1169">
        <f>AVERAGE('Cost multipliers by country'!J90*'Cost of electricity'!V$22,'Cost multipliers by country'!U90*'Cost of electricity'!V$23)</f>
        <v>47.450038087250718</v>
      </c>
      <c r="K1093" s="1169">
        <f>AVERAGE('Cost multipliers by country'!K90*'Cost of electricity'!W$22,'Cost multipliers by country'!V90*'Cost of electricity'!W$23)</f>
        <v>69.927964695157726</v>
      </c>
      <c r="L1093" s="1173">
        <f ca="1">'Expanded Cost by Country'!F89*10</f>
        <v>75.494391181415651</v>
      </c>
      <c r="M1093" s="1734">
        <f>'Expanded Cost by Country'!C89*10</f>
        <v>104.78853217921886</v>
      </c>
      <c r="N1093" s="1733"/>
    </row>
    <row r="1094" spans="1:14" ht="18" customHeight="1">
      <c r="A1094" s="1724" t="str">
        <f>'Country and technology list'!A89</f>
        <v>Jordan</v>
      </c>
      <c r="B1094" s="1169">
        <f>AVERAGE('Cost multipliers by country'!B91*'Cost of electricity'!N$22,'Cost multipliers by country'!M91*'Cost of electricity'!N$23)</f>
        <v>83.454704073446777</v>
      </c>
      <c r="C1094" s="1169">
        <f>AVERAGE('Cost multipliers by country'!C91*'Cost of electricity'!O$22,'Cost multipliers by country'!N91*'Cost of electricity'!O$23)</f>
        <v>48.616540604758384</v>
      </c>
      <c r="D1094" s="1169">
        <f>AVERAGE('Cost multipliers by country'!D91*'Cost of electricity'!P$22,'Cost multipliers by country'!O91*'Cost of electricity'!P$23)</f>
        <v>38.975199273225286</v>
      </c>
      <c r="E1094" s="1169">
        <f>AVERAGE('Cost multipliers by country'!E91*'Cost of electricity'!Q$22,'Cost multipliers by country'!P91*'Cost of electricity'!Q$23)</f>
        <v>96.560968724335964</v>
      </c>
      <c r="F1094" s="1169">
        <f>AVERAGE('Cost multipliers by country'!F91*'Cost of electricity'!R$22,'Cost multipliers by country'!Q91*'Cost of electricity'!R$23)</f>
        <v>59.813347113861127</v>
      </c>
      <c r="G1094" s="1169">
        <f>AVERAGE('Cost multipliers by country'!G91*'Cost of electricity'!S$22,'Cost multipliers by country'!R91*'Cost of electricity'!S$23)</f>
        <v>68.426358467622862</v>
      </c>
      <c r="H1094" s="1169">
        <f>AVERAGE('Cost multipliers by country'!H91*'Cost of electricity'!T$22,'Cost multipliers by country'!S91*'Cost of electricity'!T$23)</f>
        <v>103.02016306964708</v>
      </c>
      <c r="I1094" s="1169">
        <f>AVERAGE('Cost multipliers by country'!I91*'Cost of electricity'!U$22,'Cost multipliers by country'!T91*'Cost of electricity'!U$23)</f>
        <v>82.047124279428402</v>
      </c>
      <c r="J1094" s="1169">
        <f>AVERAGE('Cost multipliers by country'!J91*'Cost of electricity'!V$22,'Cost multipliers by country'!U91*'Cost of electricity'!V$23)</f>
        <v>52.82046975471566</v>
      </c>
      <c r="K1094" s="1169">
        <f>AVERAGE('Cost multipliers by country'!K91*'Cost of electricity'!W$22,'Cost multipliers by country'!V91*'Cost of electricity'!W$23)</f>
        <v>82.293771562680334</v>
      </c>
      <c r="L1094" s="1173">
        <f ca="1">'Expanded Cost by Country'!F90*10</f>
        <v>75.344105140665263</v>
      </c>
      <c r="M1094" s="1734">
        <f>'Expanded Cost by Country'!C90*10</f>
        <v>115.68773005719999</v>
      </c>
      <c r="N1094" s="1733"/>
    </row>
    <row r="1095" spans="1:14" ht="18" customHeight="1">
      <c r="A1095" s="1724" t="str">
        <f>'Country and technology list'!A90</f>
        <v>Kazakhstan</v>
      </c>
      <c r="B1095" s="1169">
        <f>AVERAGE('Cost multipliers by country'!B92*'Cost of electricity'!N$22,'Cost multipliers by country'!M92*'Cost of electricity'!N$23)</f>
        <v>83.454704073446777</v>
      </c>
      <c r="C1095" s="1169">
        <f>AVERAGE('Cost multipliers by country'!C92*'Cost of electricity'!O$22,'Cost multipliers by country'!N92*'Cost of electricity'!O$23)</f>
        <v>114.40062019670572</v>
      </c>
      <c r="D1095" s="1169">
        <f>AVERAGE('Cost multipliers by country'!D92*'Cost of electricity'!P$22,'Cost multipliers by country'!O92*'Cost of electricity'!P$23)</f>
        <v>38.975199273225286</v>
      </c>
      <c r="E1095" s="1169">
        <f>AVERAGE('Cost multipliers by country'!E92*'Cost of electricity'!Q$22,'Cost multipliers by country'!P92*'Cost of electricity'!Q$23)</f>
        <v>96.560968724335964</v>
      </c>
      <c r="F1095" s="1169">
        <f>AVERAGE('Cost multipliers by country'!F92*'Cost of electricity'!R$22,'Cost multipliers by country'!Q92*'Cost of electricity'!R$23)</f>
        <v>59.813347113861127</v>
      </c>
      <c r="G1095" s="1169">
        <f>AVERAGE('Cost multipliers by country'!G92*'Cost of electricity'!S$22,'Cost multipliers by country'!R92*'Cost of electricity'!S$23)</f>
        <v>68.426358467622862</v>
      </c>
      <c r="H1095" s="1169">
        <f>AVERAGE('Cost multipliers by country'!H92*'Cost of electricity'!T$22,'Cost multipliers by country'!S92*'Cost of electricity'!T$23)</f>
        <v>84.11846955164404</v>
      </c>
      <c r="I1095" s="1169">
        <f>AVERAGE('Cost multipliers by country'!I92*'Cost of electricity'!U$22,'Cost multipliers by country'!T92*'Cost of electricity'!U$23)</f>
        <v>60.57832714449232</v>
      </c>
      <c r="J1095" s="1169">
        <f>AVERAGE('Cost multipliers by country'!J92*'Cost of electricity'!V$22,'Cost multipliers by country'!U92*'Cost of electricity'!V$23)</f>
        <v>48.589387319761229</v>
      </c>
      <c r="K1095" s="1169">
        <f>AVERAGE('Cost multipliers by country'!K92*'Cost of electricity'!W$22,'Cost multipliers by country'!V92*'Cost of electricity'!W$23)</f>
        <v>67.170196832679522</v>
      </c>
      <c r="L1095" s="1173">
        <f ca="1">'Expanded Cost by Country'!F91*10</f>
        <v>68.885221434995032</v>
      </c>
      <c r="M1095" s="1734">
        <f>'Expanded Cost by Country'!C91*10</f>
        <v>100.7963396571887</v>
      </c>
      <c r="N1095" s="1733"/>
    </row>
    <row r="1096" spans="1:14" ht="18" customHeight="1">
      <c r="A1096" s="1724" t="str">
        <f>'Country and technology list'!A91</f>
        <v>Kenya</v>
      </c>
      <c r="B1096" s="1169">
        <f>AVERAGE('Cost multipliers by country'!B93*'Cost of electricity'!N$22,'Cost multipliers by country'!M93*'Cost of electricity'!N$23)</f>
        <v>60.657211008607788</v>
      </c>
      <c r="C1096" s="1169">
        <f>AVERAGE('Cost multipliers by country'!C93*'Cost of electricity'!O$22,'Cost multipliers by country'!N93*'Cost of electricity'!O$23)</f>
        <v>85.556831452544202</v>
      </c>
      <c r="D1096" s="1169">
        <f>AVERAGE('Cost multipliers by country'!D93*'Cost of electricity'!P$22,'Cost multipliers by country'!O93*'Cost of electricity'!P$23)</f>
        <v>55.979370518536903</v>
      </c>
      <c r="E1096" s="1169">
        <f>AVERAGE('Cost multipliers by country'!E93*'Cost of electricity'!Q$22,'Cost multipliers by country'!P93*'Cost of electricity'!Q$23)</f>
        <v>96.560968724335964</v>
      </c>
      <c r="F1096" s="1169">
        <f>AVERAGE('Cost multipliers by country'!F93*'Cost of electricity'!R$22,'Cost multipliers by country'!Q93*'Cost of electricity'!R$23)</f>
        <v>59.813347113861127</v>
      </c>
      <c r="G1096" s="1169">
        <f>AVERAGE('Cost multipliers by country'!G93*'Cost of electricity'!S$22,'Cost multipliers by country'!R93*'Cost of electricity'!S$23)</f>
        <v>68.426358467622862</v>
      </c>
      <c r="H1096" s="1169">
        <f>AVERAGE('Cost multipliers by country'!H93*'Cost of electricity'!T$22,'Cost multipliers by country'!S93*'Cost of electricity'!T$23)</f>
        <v>89.226887363619085</v>
      </c>
      <c r="I1096" s="1169">
        <f>AVERAGE('Cost multipliers by country'!I93*'Cost of electricity'!U$22,'Cost multipliers by country'!T93*'Cost of electricity'!U$23)</f>
        <v>75.144766637669534</v>
      </c>
      <c r="J1096" s="1169">
        <f>AVERAGE('Cost multipliers by country'!J93*'Cost of electricity'!V$22,'Cost multipliers by country'!U93*'Cost of electricity'!V$23)</f>
        <v>45.425379344598227</v>
      </c>
      <c r="K1096" s="1169">
        <f>AVERAGE('Cost multipliers by country'!K93*'Cost of electricity'!W$22,'Cost multipliers by country'!V93*'Cost of electricity'!W$23)</f>
        <v>74.410929487381964</v>
      </c>
      <c r="L1096" s="1173">
        <f ca="1">'Expanded Cost by Country'!F92*10</f>
        <v>71.328075299277018</v>
      </c>
      <c r="M1096" s="1734">
        <f>'Expanded Cost by Country'!C92*10</f>
        <v>92.161826750360405</v>
      </c>
      <c r="N1096" s="1733"/>
    </row>
    <row r="1097" spans="1:14" ht="18" customHeight="1">
      <c r="A1097" s="1724" t="str">
        <f>'Country and technology list'!A92</f>
        <v>Kiribati</v>
      </c>
      <c r="B1097" s="1169"/>
      <c r="C1097" s="1169"/>
      <c r="D1097" s="1169"/>
      <c r="E1097" s="1169"/>
      <c r="F1097" s="1169"/>
      <c r="G1097" s="1169"/>
      <c r="H1097" s="1169"/>
      <c r="I1097" s="1169"/>
      <c r="J1097" s="1169"/>
      <c r="K1097" s="1169"/>
      <c r="L1097" s="1173"/>
      <c r="M1097" s="1734"/>
      <c r="N1097" s="1733"/>
    </row>
    <row r="1098" spans="1:14" ht="18" customHeight="1">
      <c r="A1098" s="1724" t="str">
        <f>'Country and technology list'!A93</f>
        <v>Korea, Democratic People's Republic of</v>
      </c>
      <c r="B1098" s="1169">
        <f>AVERAGE('Cost multipliers by country'!B95*'Cost of electricity'!N$22,'Cost multipliers by country'!M95*'Cost of electricity'!N$23)</f>
        <v>76.77268024409743</v>
      </c>
      <c r="C1098" s="1169">
        <f>AVERAGE('Cost multipliers by country'!C95*'Cost of electricity'!O$22,'Cost multipliers by country'!N95*'Cost of electricity'!O$23)</f>
        <v>95.677459082074563</v>
      </c>
      <c r="D1098" s="1169">
        <f>AVERAGE('Cost multipliers by country'!D95*'Cost of electricity'!P$22,'Cost multipliers by country'!O95*'Cost of electricity'!P$23)</f>
        <v>38.975199273225286</v>
      </c>
      <c r="E1098" s="1169">
        <f>AVERAGE('Cost multipliers by country'!E95*'Cost of electricity'!Q$22,'Cost multipliers by country'!P95*'Cost of electricity'!Q$23)</f>
        <v>96.560968724335964</v>
      </c>
      <c r="F1098" s="1169">
        <f>AVERAGE('Cost multipliers by country'!F95*'Cost of electricity'!R$22,'Cost multipliers by country'!Q95*'Cost of electricity'!R$23)</f>
        <v>59.813347113861127</v>
      </c>
      <c r="G1098" s="1169">
        <f>AVERAGE('Cost multipliers by country'!G95*'Cost of electricity'!S$22,'Cost multipliers by country'!R95*'Cost of electricity'!S$23)</f>
        <v>68.426358467622862</v>
      </c>
      <c r="H1098" s="1169">
        <f>AVERAGE('Cost multipliers by country'!H95*'Cost of electricity'!T$22,'Cost multipliers by country'!S95*'Cost of electricity'!T$23)</f>
        <v>85.486259914917838</v>
      </c>
      <c r="I1098" s="1169">
        <f>AVERAGE('Cost multipliers by country'!I95*'Cost of electricity'!U$22,'Cost multipliers by country'!T95*'Cost of electricity'!U$23)</f>
        <v>64.402347781397893</v>
      </c>
      <c r="J1098" s="1169">
        <f>AVERAGE('Cost multipliers by country'!J95*'Cost of electricity'!V$22,'Cost multipliers by country'!U95*'Cost of electricity'!V$23)</f>
        <v>44.908670921817929</v>
      </c>
      <c r="K1098" s="1169">
        <f>AVERAGE('Cost multipliers by country'!K95*'Cost of electricity'!W$22,'Cost multipliers by country'!V95*'Cost of electricity'!W$23)</f>
        <v>68.264589763886661</v>
      </c>
      <c r="L1098" s="1173">
        <f ca="1">'Expanded Cost by Country'!F94*10</f>
        <v>70.276723374101948</v>
      </c>
      <c r="M1098" s="1734">
        <f>'Expanded Cost by Country'!C94*10</f>
        <v>70.113560356111236</v>
      </c>
      <c r="N1098" s="1733"/>
    </row>
    <row r="1099" spans="1:14" ht="18" customHeight="1">
      <c r="A1099" s="1724" t="str">
        <f>'Country and technology list'!A94</f>
        <v>Korea, Republic of</v>
      </c>
      <c r="B1099" s="1169">
        <f>AVERAGE('Cost multipliers by country'!B96*'Cost of electricity'!N$22,'Cost multipliers by country'!M96*'Cost of electricity'!N$23)</f>
        <v>65.963524049561684</v>
      </c>
      <c r="C1099" s="1169">
        <f>AVERAGE('Cost multipliers by country'!C96*'Cost of electricity'!O$22,'Cost multipliers by country'!N96*'Cost of electricity'!O$23)</f>
        <v>83.53270592663813</v>
      </c>
      <c r="D1099" s="1169">
        <f>AVERAGE('Cost multipliers by country'!D96*'Cost of electricity'!P$22,'Cost multipliers by country'!O96*'Cost of electricity'!P$23)</f>
        <v>38.975199273225286</v>
      </c>
      <c r="E1099" s="1169">
        <f>AVERAGE('Cost multipliers by country'!E96*'Cost of electricity'!Q$22,'Cost multipliers by country'!P96*'Cost of electricity'!Q$23)</f>
        <v>96.560968724335964</v>
      </c>
      <c r="F1099" s="1169">
        <f>AVERAGE('Cost multipliers by country'!F96*'Cost of electricity'!R$22,'Cost multipliers by country'!Q96*'Cost of electricity'!R$23)</f>
        <v>59.813347113861127</v>
      </c>
      <c r="G1099" s="1169">
        <f>AVERAGE('Cost multipliers by country'!G96*'Cost of electricity'!S$22,'Cost multipliers by country'!R96*'Cost of electricity'!S$23)</f>
        <v>68.426358467622862</v>
      </c>
      <c r="H1099" s="1169">
        <f>AVERAGE('Cost multipliers by country'!H96*'Cost of electricity'!T$22,'Cost multipliers by country'!S96*'Cost of electricity'!T$23)</f>
        <v>85.272795841871385</v>
      </c>
      <c r="I1099" s="1169">
        <f>AVERAGE('Cost multipliers by country'!I96*'Cost of electricity'!U$22,'Cost multipliers by country'!T96*'Cost of electricity'!U$23)</f>
        <v>66.215110631558844</v>
      </c>
      <c r="J1099" s="1169">
        <f>AVERAGE('Cost multipliers by country'!J96*'Cost of electricity'!V$22,'Cost multipliers by country'!U96*'Cost of electricity'!V$23)</f>
        <v>43.758336456550936</v>
      </c>
      <c r="K1099" s="1169">
        <f>AVERAGE('Cost multipliers by country'!K96*'Cost of electricity'!W$22,'Cost multipliers by country'!V96*'Cost of electricity'!W$23)</f>
        <v>68.093793435091371</v>
      </c>
      <c r="L1099" s="1173">
        <f ca="1">'Expanded Cost by Country'!F95*10</f>
        <v>66.096852342136103</v>
      </c>
      <c r="M1099" s="1734">
        <f>'Expanded Cost by Country'!C95*10</f>
        <v>105.2877339926915</v>
      </c>
      <c r="N1099" s="1733"/>
    </row>
    <row r="1100" spans="1:14" ht="18" customHeight="1">
      <c r="A1100" s="1724" t="str">
        <f>'Country and technology list'!A95</f>
        <v>Kosovo</v>
      </c>
      <c r="B1100" s="1169">
        <f>AVERAGE('Cost multipliers by country'!B97*'Cost of electricity'!N$22,'Cost multipliers by country'!M97*'Cost of electricity'!N$23)</f>
        <v>73.431668329422749</v>
      </c>
      <c r="C1100" s="1169">
        <f>AVERAGE('Cost multipliers by country'!C97*'Cost of electricity'!O$22,'Cost multipliers by country'!N97*'Cost of electricity'!O$23)</f>
        <v>98.966663061671937</v>
      </c>
      <c r="D1100" s="1169">
        <f>AVERAGE('Cost multipliers by country'!D97*'Cost of electricity'!P$22,'Cost multipliers by country'!O97*'Cost of electricity'!P$23)</f>
        <v>38.975199273225286</v>
      </c>
      <c r="E1100" s="1169">
        <f>AVERAGE('Cost multipliers by country'!E97*'Cost of electricity'!Q$22,'Cost multipliers by country'!P97*'Cost of electricity'!Q$23)</f>
        <v>96.560968724335964</v>
      </c>
      <c r="F1100" s="1169">
        <f>AVERAGE('Cost multipliers by country'!F97*'Cost of electricity'!R$22,'Cost multipliers by country'!Q97*'Cost of electricity'!R$23)</f>
        <v>59.813347113861127</v>
      </c>
      <c r="G1100" s="1169">
        <f>AVERAGE('Cost multipliers by country'!G97*'Cost of electricity'!S$22,'Cost multipliers by country'!R97*'Cost of electricity'!S$23)</f>
        <v>68.426358467622862</v>
      </c>
      <c r="H1100" s="1169">
        <f>AVERAGE('Cost multipliers by country'!H97*'Cost of electricity'!T$22,'Cost multipliers by country'!S97*'Cost of electricity'!T$23)</f>
        <v>85.186918156153354</v>
      </c>
      <c r="I1100" s="1169">
        <f>AVERAGE('Cost multipliers by country'!I97*'Cost of electricity'!U$22,'Cost multipliers by country'!T97*'Cost of electricity'!U$23)</f>
        <v>62.417361508664058</v>
      </c>
      <c r="J1100" s="1169">
        <f>AVERAGE('Cost multipliers by country'!J97*'Cost of electricity'!V$22,'Cost multipliers by country'!U97*'Cost of electricity'!V$23)</f>
        <v>44.828363839228921</v>
      </c>
      <c r="K1100" s="1169">
        <f>AVERAGE('Cost multipliers by country'!K97*'Cost of electricity'!W$22,'Cost multipliers by country'!V97*'Cost of electricity'!W$23)</f>
        <v>68.025081200583969</v>
      </c>
      <c r="L1100" s="1173">
        <f ca="1">'Expanded Cost by Country'!F96*10</f>
        <v>79.163555670620667</v>
      </c>
      <c r="M1100" s="1734">
        <f>'Expanded Cost by Country'!C96*10</f>
        <v>99.592130129720971</v>
      </c>
      <c r="N1100" s="1733"/>
    </row>
    <row r="1101" spans="1:14" ht="18" customHeight="1">
      <c r="A1101" s="1724" t="str">
        <f>'Country and technology list'!A96</f>
        <v>Kuwait</v>
      </c>
      <c r="B1101" s="1169">
        <f>AVERAGE('Cost multipliers by country'!B98*'Cost of electricity'!N$22,'Cost multipliers by country'!M98*'Cost of electricity'!N$23)</f>
        <v>73.824728554678586</v>
      </c>
      <c r="C1101" s="1169">
        <f>AVERAGE('Cost multipliers by country'!C98*'Cost of electricity'!O$22,'Cost multipliers by country'!N98*'Cost of electricity'!O$23)</f>
        <v>106.05110240234316</v>
      </c>
      <c r="D1101" s="1169">
        <f>AVERAGE('Cost multipliers by country'!D98*'Cost of electricity'!P$22,'Cost multipliers by country'!O98*'Cost of electricity'!P$23)</f>
        <v>38.975199273225286</v>
      </c>
      <c r="E1101" s="1169">
        <f>AVERAGE('Cost multipliers by country'!E98*'Cost of electricity'!Q$22,'Cost multipliers by country'!P98*'Cost of electricity'!Q$23)</f>
        <v>96.560968724335964</v>
      </c>
      <c r="F1101" s="1169">
        <f>AVERAGE('Cost multipliers by country'!F98*'Cost of electricity'!R$22,'Cost multipliers by country'!Q98*'Cost of electricity'!R$23)</f>
        <v>59.813347113861127</v>
      </c>
      <c r="G1101" s="1169">
        <f>AVERAGE('Cost multipliers by country'!G98*'Cost of electricity'!S$22,'Cost multipliers by country'!R98*'Cost of electricity'!S$23)</f>
        <v>68.426358467622862</v>
      </c>
      <c r="H1101" s="1169">
        <f>AVERAGE('Cost multipliers by country'!H98*'Cost of electricity'!T$22,'Cost multipliers by country'!S98*'Cost of electricity'!T$23)</f>
        <v>99.827071451042571</v>
      </c>
      <c r="I1101" s="1169">
        <f>AVERAGE('Cost multipliers by country'!I98*'Cost of electricity'!U$22,'Cost multipliers by country'!T98*'Cost of electricity'!U$23)</f>
        <v>80.365885550258668</v>
      </c>
      <c r="J1101" s="1169">
        <f>AVERAGE('Cost multipliers by country'!J98*'Cost of electricity'!V$22,'Cost multipliers by country'!U98*'Cost of electricity'!V$23)</f>
        <v>51.250680993111672</v>
      </c>
      <c r="K1101" s="1169">
        <f>AVERAGE('Cost multipliers by country'!K98*'Cost of electricity'!W$22,'Cost multipliers by country'!V98*'Cost of electricity'!W$23)</f>
        <v>79.738923254103668</v>
      </c>
      <c r="L1101" s="1173">
        <f ca="1">'Expanded Cost by Country'!F97*10</f>
        <v>64.583792547539218</v>
      </c>
      <c r="M1101" s="1734">
        <f>'Expanded Cost by Country'!C97*10</f>
        <v>117.17315372001075</v>
      </c>
      <c r="N1101" s="1733"/>
    </row>
    <row r="1102" spans="1:14" ht="18" customHeight="1">
      <c r="A1102" s="1724" t="str">
        <f>'Country and technology list'!A97</f>
        <v>Kyrgyzstan</v>
      </c>
      <c r="B1102" s="1169">
        <f>AVERAGE('Cost multipliers by country'!B99*'Cost of electricity'!N$22,'Cost multipliers by country'!M99*'Cost of electricity'!N$23)</f>
        <v>83.454704073446777</v>
      </c>
      <c r="C1102" s="1169">
        <f>AVERAGE('Cost multipliers by country'!C99*'Cost of electricity'!O$22,'Cost multipliers by country'!N99*'Cost of electricity'!O$23)</f>
        <v>48.616540604758384</v>
      </c>
      <c r="D1102" s="1169">
        <f>AVERAGE('Cost multipliers by country'!D99*'Cost of electricity'!P$22,'Cost multipliers by country'!O99*'Cost of electricity'!P$23)</f>
        <v>38.975199273225286</v>
      </c>
      <c r="E1102" s="1169">
        <f>AVERAGE('Cost multipliers by country'!E99*'Cost of electricity'!Q$22,'Cost multipliers by country'!P99*'Cost of electricity'!Q$23)</f>
        <v>96.560968724335964</v>
      </c>
      <c r="F1102" s="1169">
        <f>AVERAGE('Cost multipliers by country'!F99*'Cost of electricity'!R$22,'Cost multipliers by country'!Q99*'Cost of electricity'!R$23)</f>
        <v>59.813347113861127</v>
      </c>
      <c r="G1102" s="1169">
        <f>AVERAGE('Cost multipliers by country'!G99*'Cost of electricity'!S$22,'Cost multipliers by country'!R99*'Cost of electricity'!S$23)</f>
        <v>68.426358467622862</v>
      </c>
      <c r="H1102" s="1169">
        <f>AVERAGE('Cost multipliers by country'!H99*'Cost of electricity'!T$22,'Cost multipliers by country'!S99*'Cost of electricity'!T$23)</f>
        <v>87.190010578963111</v>
      </c>
      <c r="I1102" s="1169">
        <f>AVERAGE('Cost multipliers by country'!I99*'Cost of electricity'!U$22,'Cost multipliers by country'!T99*'Cost of electricity'!U$23)</f>
        <v>65.223865330701699</v>
      </c>
      <c r="J1102" s="1169">
        <f>AVERAGE('Cost multipliers by country'!J99*'Cost of electricity'!V$22,'Cost multipliers by country'!U99*'Cost of electricity'!V$23)</f>
        <v>44.940295963840668</v>
      </c>
      <c r="K1102" s="1169">
        <f>AVERAGE('Cost multipliers by country'!K99*'Cost of electricity'!W$22,'Cost multipliers by country'!V99*'Cost of electricity'!W$23)</f>
        <v>69.627790392678747</v>
      </c>
      <c r="L1102" s="1173">
        <f ca="1">'Expanded Cost by Country'!F98*10</f>
        <v>65.92034043191029</v>
      </c>
      <c r="M1102" s="1734">
        <f>'Expanded Cost by Country'!C98*10</f>
        <v>65.859412889751297</v>
      </c>
      <c r="N1102" s="1733"/>
    </row>
    <row r="1103" spans="1:14" ht="18" customHeight="1">
      <c r="A1103" s="1724" t="str">
        <f>'Country and technology list'!A98</f>
        <v>Lao PDR</v>
      </c>
      <c r="B1103" s="1169">
        <f>AVERAGE('Cost multipliers by country'!B100*'Cost of electricity'!N$22,'Cost multipliers by country'!M100*'Cost of electricity'!N$23)</f>
        <v>44.345211660490243</v>
      </c>
      <c r="C1103" s="1169">
        <f>AVERAGE('Cost multipliers by country'!C100*'Cost of electricity'!O$22,'Cost multipliers by country'!N100*'Cost of electricity'!O$23)</f>
        <v>86.568894215497238</v>
      </c>
      <c r="D1103" s="1169">
        <f>AVERAGE('Cost multipliers by country'!D100*'Cost of electricity'!P$22,'Cost multipliers by country'!O100*'Cost of electricity'!P$23)</f>
        <v>38.975199273225286</v>
      </c>
      <c r="E1103" s="1169">
        <f>AVERAGE('Cost multipliers by country'!E100*'Cost of electricity'!Q$22,'Cost multipliers by country'!P100*'Cost of electricity'!Q$23)</f>
        <v>96.560968724335964</v>
      </c>
      <c r="F1103" s="1169">
        <f>AVERAGE('Cost multipliers by country'!F100*'Cost of electricity'!R$22,'Cost multipliers by country'!Q100*'Cost of electricity'!R$23)</f>
        <v>59.813347113861127</v>
      </c>
      <c r="G1103" s="1169">
        <f>AVERAGE('Cost multipliers by country'!G100*'Cost of electricity'!S$22,'Cost multipliers by country'!R100*'Cost of electricity'!S$23)</f>
        <v>68.426358467622862</v>
      </c>
      <c r="H1103" s="1169">
        <f>AVERAGE('Cost multipliers by country'!H100*'Cost of electricity'!T$22,'Cost multipliers by country'!S100*'Cost of electricity'!T$23)</f>
        <v>91.558825995549824</v>
      </c>
      <c r="I1103" s="1169">
        <f>AVERAGE('Cost multipliers by country'!I100*'Cost of electricity'!U$22,'Cost multipliers by country'!T100*'Cost of electricity'!U$23)</f>
        <v>77.057666098899517</v>
      </c>
      <c r="J1103" s="1169">
        <f>AVERAGE('Cost multipliers by country'!J100*'Cost of electricity'!V$22,'Cost multipliers by country'!U100*'Cost of electricity'!V$23)</f>
        <v>47.236138531225208</v>
      </c>
      <c r="K1103" s="1169">
        <f>AVERAGE('Cost multipliers by country'!K100*'Cost of electricity'!W$22,'Cost multipliers by country'!V100*'Cost of electricity'!W$23)</f>
        <v>73.123355822908479</v>
      </c>
      <c r="L1103" s="1173">
        <f ca="1">'Expanded Cost by Country'!F99*10</f>
        <v>59.801135813947035</v>
      </c>
      <c r="M1103" s="1734">
        <f>'Expanded Cost by Country'!C99*10</f>
        <v>76.296967818397434</v>
      </c>
      <c r="N1103" s="1733"/>
    </row>
    <row r="1104" spans="1:14" ht="18" customHeight="1">
      <c r="A1104" s="1724" t="str">
        <f>'Country and technology list'!A99</f>
        <v>Latvia</v>
      </c>
      <c r="B1104" s="1169">
        <f>AVERAGE('Cost multipliers by country'!B101*'Cost of electricity'!N$22,'Cost multipliers by country'!M101*'Cost of electricity'!N$23)</f>
        <v>67.928825175840913</v>
      </c>
      <c r="C1104" s="1169">
        <f>AVERAGE('Cost multipliers by country'!C101*'Cost of electricity'!O$22,'Cost multipliers by country'!N101*'Cost of electricity'!O$23)</f>
        <v>85.050800071067684</v>
      </c>
      <c r="D1104" s="1169">
        <f>AVERAGE('Cost multipliers by country'!D101*'Cost of electricity'!P$22,'Cost multipliers by country'!O101*'Cost of electricity'!P$23)</f>
        <v>38.975199273225286</v>
      </c>
      <c r="E1104" s="1169">
        <f>AVERAGE('Cost multipliers by country'!E101*'Cost of electricity'!Q$22,'Cost multipliers by country'!P101*'Cost of electricity'!Q$23)</f>
        <v>96.560968724335964</v>
      </c>
      <c r="F1104" s="1169">
        <f>AVERAGE('Cost multipliers by country'!F101*'Cost of electricity'!R$22,'Cost multipliers by country'!Q101*'Cost of electricity'!R$23)</f>
        <v>59.813347113861127</v>
      </c>
      <c r="G1104" s="1169">
        <f>AVERAGE('Cost multipliers by country'!G101*'Cost of electricity'!S$22,'Cost multipliers by country'!R101*'Cost of electricity'!S$23)</f>
        <v>68.426358467622862</v>
      </c>
      <c r="H1104" s="1169">
        <f>AVERAGE('Cost multipliers by country'!H101*'Cost of electricity'!T$22,'Cost multipliers by country'!S101*'Cost of electricity'!T$23)</f>
        <v>77.680283655184013</v>
      </c>
      <c r="I1104" s="1169">
        <f>AVERAGE('Cost multipliers by country'!I101*'Cost of electricity'!U$22,'Cost multipliers by country'!T101*'Cost of electricity'!U$23)</f>
        <v>51.295387194909907</v>
      </c>
      <c r="J1104" s="1169">
        <f>AVERAGE('Cost multipliers by country'!J101*'Cost of electricity'!V$22,'Cost multipliers by country'!U101*'Cost of electricity'!V$23)</f>
        <v>42.005847440983572</v>
      </c>
      <c r="K1104" s="1169">
        <f>AVERAGE('Cost multipliers by country'!K101*'Cost of electricity'!W$22,'Cost multipliers by country'!V101*'Cost of electricity'!W$23)</f>
        <v>62.018891980655994</v>
      </c>
      <c r="L1104" s="1173">
        <f ca="1">'Expanded Cost by Country'!F100*10</f>
        <v>64.959645260577247</v>
      </c>
      <c r="M1104" s="1734">
        <f>'Expanded Cost by Country'!C100*10</f>
        <v>95.321042064491508</v>
      </c>
      <c r="N1104" s="1733"/>
    </row>
    <row r="1105" spans="1:14" ht="18" customHeight="1">
      <c r="A1105" s="1724" t="str">
        <f>'Country and technology list'!A100</f>
        <v>Lebanon</v>
      </c>
      <c r="B1105" s="1169">
        <f>AVERAGE('Cost multipliers by country'!B102*'Cost of electricity'!N$22,'Cost multipliers by country'!M102*'Cost of electricity'!N$23)</f>
        <v>73.824728554678586</v>
      </c>
      <c r="C1105" s="1169">
        <f>AVERAGE('Cost multipliers by country'!C102*'Cost of electricity'!O$22,'Cost multipliers by country'!N102*'Cost of electricity'!O$23)</f>
        <v>85.556831452544202</v>
      </c>
      <c r="D1105" s="1169">
        <f>AVERAGE('Cost multipliers by country'!D102*'Cost of electricity'!P$22,'Cost multipliers by country'!O102*'Cost of electricity'!P$23)</f>
        <v>38.975199273225286</v>
      </c>
      <c r="E1105" s="1169">
        <f>AVERAGE('Cost multipliers by country'!E102*'Cost of electricity'!Q$22,'Cost multipliers by country'!P102*'Cost of electricity'!Q$23)</f>
        <v>96.560968724335964</v>
      </c>
      <c r="F1105" s="1169">
        <f>AVERAGE('Cost multipliers by country'!F102*'Cost of electricity'!R$22,'Cost multipliers by country'!Q102*'Cost of electricity'!R$23)</f>
        <v>59.813347113861127</v>
      </c>
      <c r="G1105" s="1169">
        <f>AVERAGE('Cost multipliers by country'!G102*'Cost of electricity'!S$22,'Cost multipliers by country'!R102*'Cost of electricity'!S$23)</f>
        <v>68.426358467622862</v>
      </c>
      <c r="H1105" s="1169">
        <f>AVERAGE('Cost multipliers by country'!H102*'Cost of electricity'!T$22,'Cost multipliers by country'!S102*'Cost of electricity'!T$23)</f>
        <v>102.24339673470863</v>
      </c>
      <c r="I1105" s="1169">
        <f>AVERAGE('Cost multipliers by country'!I102*'Cost of electricity'!U$22,'Cost multipliers by country'!T102*'Cost of electricity'!U$23)</f>
        <v>80.319355715667456</v>
      </c>
      <c r="J1105" s="1169">
        <f>AVERAGE('Cost multipliers by country'!J102*'Cost of electricity'!V$22,'Cost multipliers by country'!U102*'Cost of electricity'!V$23)</f>
        <v>52.561487152418479</v>
      </c>
      <c r="K1105" s="1169">
        <f>AVERAGE('Cost multipliers by country'!K102*'Cost of electricity'!W$22,'Cost multipliers by country'!V102*'Cost of electricity'!W$23)</f>
        <v>81.672267267152435</v>
      </c>
      <c r="L1105" s="1173">
        <f ca="1">'Expanded Cost by Country'!F101*10</f>
        <v>71.093123670971295</v>
      </c>
      <c r="M1105" s="1734">
        <f>'Expanded Cost by Country'!C101*10</f>
        <v>116.24873559408607</v>
      </c>
      <c r="N1105" s="1733"/>
    </row>
    <row r="1106" spans="1:14" ht="18" customHeight="1">
      <c r="A1106" s="1724" t="str">
        <f>'Country and technology list'!A101</f>
        <v>Lesotho</v>
      </c>
      <c r="B1106" s="1169"/>
      <c r="C1106" s="1169"/>
      <c r="D1106" s="1169"/>
      <c r="E1106" s="1169"/>
      <c r="F1106" s="1169"/>
      <c r="G1106" s="1169"/>
      <c r="H1106" s="1169"/>
      <c r="I1106" s="1169"/>
      <c r="J1106" s="1169"/>
      <c r="K1106" s="1169"/>
      <c r="L1106" s="1173"/>
      <c r="M1106" s="1734"/>
      <c r="N1106" s="1733"/>
    </row>
    <row r="1107" spans="1:14" ht="18" customHeight="1">
      <c r="A1107" s="1724" t="str">
        <f>'Country and technology list'!A102</f>
        <v>Liberia</v>
      </c>
      <c r="B1107" s="1169"/>
      <c r="C1107" s="1169"/>
      <c r="D1107" s="1169"/>
      <c r="E1107" s="1169"/>
      <c r="F1107" s="1169"/>
      <c r="G1107" s="1169"/>
      <c r="H1107" s="1169"/>
      <c r="I1107" s="1169"/>
      <c r="J1107" s="1169"/>
      <c r="K1107" s="1169"/>
      <c r="L1107" s="1173"/>
      <c r="M1107" s="1734"/>
      <c r="N1107" s="1733"/>
    </row>
    <row r="1108" spans="1:14" ht="18" customHeight="1">
      <c r="A1108" s="1724" t="str">
        <f>'Country and technology list'!A103</f>
        <v>Libya</v>
      </c>
      <c r="B1108" s="1169">
        <f>AVERAGE('Cost multipliers by country'!B105*'Cost of electricity'!N$22,'Cost multipliers by country'!M105*'Cost of electricity'!N$23)</f>
        <v>83.454704073446777</v>
      </c>
      <c r="C1108" s="1169">
        <f>AVERAGE('Cost multipliers by country'!C105*'Cost of electricity'!O$22,'Cost multipliers by country'!N105*'Cost of electricity'!O$23)</f>
        <v>95.677459082074563</v>
      </c>
      <c r="D1108" s="1169">
        <f>AVERAGE('Cost multipliers by country'!D105*'Cost of electricity'!P$22,'Cost multipliers by country'!O105*'Cost of electricity'!P$23)</f>
        <v>38.975199273225286</v>
      </c>
      <c r="E1108" s="1169">
        <f>AVERAGE('Cost multipliers by country'!E105*'Cost of electricity'!Q$22,'Cost multipliers by country'!P105*'Cost of electricity'!Q$23)</f>
        <v>96.560968724335964</v>
      </c>
      <c r="F1108" s="1169">
        <f>AVERAGE('Cost multipliers by country'!F105*'Cost of electricity'!R$22,'Cost multipliers by country'!Q105*'Cost of electricity'!R$23)</f>
        <v>59.813347113861127</v>
      </c>
      <c r="G1108" s="1169">
        <f>AVERAGE('Cost multipliers by country'!G105*'Cost of electricity'!S$22,'Cost multipliers by country'!R105*'Cost of electricity'!S$23)</f>
        <v>68.426358467622862</v>
      </c>
      <c r="H1108" s="1169">
        <f>AVERAGE('Cost multipliers by country'!H105*'Cost of electricity'!T$22,'Cost multipliers by country'!S105*'Cost of electricity'!T$23)</f>
        <v>97.044783128991043</v>
      </c>
      <c r="I1108" s="1169">
        <f>AVERAGE('Cost multipliers by country'!I105*'Cost of electricity'!U$22,'Cost multipliers by country'!T105*'Cost of electricity'!U$23)</f>
        <v>79.252040268994065</v>
      </c>
      <c r="J1108" s="1169">
        <f>AVERAGE('Cost multipliers by country'!J105*'Cost of electricity'!V$22,'Cost multipliers by country'!U105*'Cost of electricity'!V$23)</f>
        <v>52.650230864547694</v>
      </c>
      <c r="K1108" s="1169">
        <f>AVERAGE('Cost multipliers by country'!K105*'Cost of electricity'!W$22,'Cost multipliers by country'!V105*'Cost of electricity'!W$23)</f>
        <v>81.327503738242257</v>
      </c>
      <c r="L1108" s="1173">
        <f ca="1">'Expanded Cost by Country'!F104*10</f>
        <v>81.131458418789109</v>
      </c>
      <c r="M1108" s="1734">
        <f>'Expanded Cost by Country'!C104*10</f>
        <v>117.18482562414042</v>
      </c>
      <c r="N1108" s="1733"/>
    </row>
    <row r="1109" spans="1:14" ht="18" customHeight="1">
      <c r="A1109" s="1724" t="str">
        <f>'Country and technology list'!A104</f>
        <v>Lithuania</v>
      </c>
      <c r="B1109" s="1169">
        <f>AVERAGE('Cost multipliers by country'!B106*'Cost of electricity'!N$22,'Cost multipliers by country'!M106*'Cost of electricity'!N$23)</f>
        <v>77.362270581981193</v>
      </c>
      <c r="C1109" s="1169">
        <f>AVERAGE('Cost multipliers by country'!C106*'Cost of electricity'!O$22,'Cost multipliers by country'!N106*'Cost of electricity'!O$23)</f>
        <v>86.82190990623549</v>
      </c>
      <c r="D1109" s="1169">
        <f>AVERAGE('Cost multipliers by country'!D106*'Cost of electricity'!P$22,'Cost multipliers by country'!O106*'Cost of electricity'!P$23)</f>
        <v>38.975199273225286</v>
      </c>
      <c r="E1109" s="1169">
        <f>AVERAGE('Cost multipliers by country'!E106*'Cost of electricity'!Q$22,'Cost multipliers by country'!P106*'Cost of electricity'!Q$23)</f>
        <v>96.560968724335964</v>
      </c>
      <c r="F1109" s="1169">
        <f>AVERAGE('Cost multipliers by country'!F106*'Cost of electricity'!R$22,'Cost multipliers by country'!Q106*'Cost of electricity'!R$23)</f>
        <v>59.813347113861127</v>
      </c>
      <c r="G1109" s="1169">
        <f>AVERAGE('Cost multipliers by country'!G106*'Cost of electricity'!S$22,'Cost multipliers by country'!R106*'Cost of electricity'!S$23)</f>
        <v>68.426358467622862</v>
      </c>
      <c r="H1109" s="1169">
        <f>AVERAGE('Cost multipliers by country'!H106*'Cost of electricity'!T$22,'Cost multipliers by country'!S106*'Cost of electricity'!T$23)</f>
        <v>80.542032205122737</v>
      </c>
      <c r="I1109" s="1169">
        <f>AVERAGE('Cost multipliers by country'!I106*'Cost of electricity'!U$22,'Cost multipliers by country'!T106*'Cost of electricity'!U$23)</f>
        <v>53.953886465450694</v>
      </c>
      <c r="J1109" s="1169">
        <f>AVERAGE('Cost multipliers by country'!J106*'Cost of electricity'!V$22,'Cost multipliers by country'!U106*'Cost of electricity'!V$23)</f>
        <v>43.131350720818673</v>
      </c>
      <c r="K1109" s="1169">
        <f>AVERAGE('Cost multipliers by country'!K106*'Cost of electricity'!W$22,'Cost multipliers by country'!V106*'Cost of electricity'!W$23)</f>
        <v>64.308626919604592</v>
      </c>
      <c r="L1109" s="1173">
        <f ca="1">'Expanded Cost by Country'!F105*10</f>
        <v>70.486624141960618</v>
      </c>
      <c r="M1109" s="1734">
        <f>'Expanded Cost by Country'!C105*10</f>
        <v>94.191516992531234</v>
      </c>
      <c r="N1109" s="1733"/>
    </row>
    <row r="1110" spans="1:14" ht="18" customHeight="1">
      <c r="A1110" s="1724" t="str">
        <f>'Country and technology list'!A105</f>
        <v>Luxembourg</v>
      </c>
      <c r="B1110" s="1169">
        <f>AVERAGE('Cost multipliers by country'!B107*'Cost of electricity'!N$22,'Cost multipliers by country'!M107*'Cost of electricity'!N$23)</f>
        <v>83.454704073446777</v>
      </c>
      <c r="C1110" s="1169">
        <f>AVERAGE('Cost multipliers by country'!C107*'Cost of electricity'!O$22,'Cost multipliers by country'!N107*'Cost of electricity'!O$23)</f>
        <v>48.616540604758384</v>
      </c>
      <c r="D1110" s="1169">
        <f>AVERAGE('Cost multipliers by country'!D107*'Cost of electricity'!P$22,'Cost multipliers by country'!O107*'Cost of electricity'!P$23)</f>
        <v>38.975199273225286</v>
      </c>
      <c r="E1110" s="1169">
        <f>AVERAGE('Cost multipliers by country'!E107*'Cost of electricity'!Q$22,'Cost multipliers by country'!P107*'Cost of electricity'!Q$23)</f>
        <v>96.560968724335964</v>
      </c>
      <c r="F1110" s="1169">
        <f>AVERAGE('Cost multipliers by country'!F107*'Cost of electricity'!R$22,'Cost multipliers by country'!Q107*'Cost of electricity'!R$23)</f>
        <v>59.813347113861127</v>
      </c>
      <c r="G1110" s="1169">
        <f>AVERAGE('Cost multipliers by country'!G107*'Cost of electricity'!S$22,'Cost multipliers by country'!R107*'Cost of electricity'!S$23)</f>
        <v>68.426358467622862</v>
      </c>
      <c r="H1110" s="1169">
        <f>AVERAGE('Cost multipliers by country'!H107*'Cost of electricity'!T$22,'Cost multipliers by country'!S107*'Cost of electricity'!T$23)</f>
        <v>77.525597614643317</v>
      </c>
      <c r="I1110" s="1169">
        <f>AVERAGE('Cost multipliers by country'!I107*'Cost of electricity'!U$22,'Cost multipliers by country'!T107*'Cost of electricity'!U$23)</f>
        <v>53.971098334009206</v>
      </c>
      <c r="J1110" s="1169">
        <f>AVERAGE('Cost multipliers by country'!J107*'Cost of electricity'!V$22,'Cost multipliers by country'!U107*'Cost of electricity'!V$23)</f>
        <v>41.075215894193619</v>
      </c>
      <c r="K1110" s="1169">
        <f>AVERAGE('Cost multipliers by country'!K107*'Cost of electricity'!W$22,'Cost multipliers by country'!V107*'Cost of electricity'!W$23)</f>
        <v>61.895124981070651</v>
      </c>
      <c r="L1110" s="1173">
        <f ca="1">'Expanded Cost by Country'!F106*10</f>
        <v>45.233194127914075</v>
      </c>
      <c r="M1110" s="1734">
        <f>'Expanded Cost by Country'!C106*10</f>
        <v>79.974654019115121</v>
      </c>
      <c r="N1110" s="1733"/>
    </row>
    <row r="1111" spans="1:14" ht="18" customHeight="1">
      <c r="A1111" s="1724" t="str">
        <f>'Country and technology list'!A106</f>
        <v>Macedonia, North</v>
      </c>
      <c r="B1111" s="1169">
        <f>AVERAGE('Cost multipliers by country'!B108*'Cost of electricity'!N$22,'Cost multipliers by country'!M108*'Cost of electricity'!N$23)</f>
        <v>76.77268024409743</v>
      </c>
      <c r="C1111" s="1169">
        <f>AVERAGE('Cost multipliers by country'!C108*'Cost of electricity'!O$22,'Cost multipliers by country'!N108*'Cost of electricity'!O$23)</f>
        <v>48.616540604758384</v>
      </c>
      <c r="D1111" s="1169">
        <f>AVERAGE('Cost multipliers by country'!D108*'Cost of electricity'!P$22,'Cost multipliers by country'!O108*'Cost of electricity'!P$23)</f>
        <v>38.975199273225286</v>
      </c>
      <c r="E1111" s="1169">
        <f>AVERAGE('Cost multipliers by country'!E108*'Cost of electricity'!Q$22,'Cost multipliers by country'!P108*'Cost of electricity'!Q$23)</f>
        <v>96.560968724335964</v>
      </c>
      <c r="F1111" s="1169">
        <f>AVERAGE('Cost multipliers by country'!F108*'Cost of electricity'!R$22,'Cost multipliers by country'!Q108*'Cost of electricity'!R$23)</f>
        <v>59.813347113861127</v>
      </c>
      <c r="G1111" s="1169">
        <f>AVERAGE('Cost multipliers by country'!G108*'Cost of electricity'!S$22,'Cost multipliers by country'!R108*'Cost of electricity'!S$23)</f>
        <v>68.426358467622862</v>
      </c>
      <c r="H1111" s="1169">
        <f>AVERAGE('Cost multipliers by country'!H108*'Cost of electricity'!T$22,'Cost multipliers by country'!S108*'Cost of electricity'!T$23)</f>
        <v>89.155812790443804</v>
      </c>
      <c r="I1111" s="1169">
        <f>AVERAGE('Cost multipliers by country'!I108*'Cost of electricity'!U$22,'Cost multipliers by country'!T108*'Cost of electricity'!U$23)</f>
        <v>66.439850208907757</v>
      </c>
      <c r="J1111" s="1169">
        <f>AVERAGE('Cost multipliers by country'!J108*'Cost of electricity'!V$22,'Cost multipliers by country'!U108*'Cost of electricity'!V$23)</f>
        <v>46.105457959094949</v>
      </c>
      <c r="K1111" s="1169">
        <f>AVERAGE('Cost multipliers by country'!K108*'Cost of electricity'!W$22,'Cost multipliers by country'!V108*'Cost of electricity'!W$23)</f>
        <v>71.200663036149166</v>
      </c>
      <c r="L1111" s="1173">
        <f ca="1">'Expanded Cost by Country'!F107*10</f>
        <v>64.018415402591714</v>
      </c>
      <c r="M1111" s="1734">
        <f>'Expanded Cost by Country'!C107*10</f>
        <v>91.319655709539717</v>
      </c>
      <c r="N1111" s="1733"/>
    </row>
    <row r="1112" spans="1:14" ht="18" customHeight="1">
      <c r="A1112" s="1724" t="str">
        <f>'Country and technology list'!A107</f>
        <v>Madagascar</v>
      </c>
      <c r="B1112" s="1169"/>
      <c r="C1112" s="1169"/>
      <c r="D1112" s="1169"/>
      <c r="E1112" s="1169"/>
      <c r="F1112" s="1169"/>
      <c r="G1112" s="1169"/>
      <c r="H1112" s="1169"/>
      <c r="I1112" s="1169"/>
      <c r="J1112" s="1169"/>
      <c r="K1112" s="1169"/>
      <c r="L1112" s="1173"/>
      <c r="M1112" s="1734"/>
      <c r="N1112" s="1733"/>
    </row>
    <row r="1113" spans="1:14" ht="18" customHeight="1">
      <c r="A1113" s="1724" t="str">
        <f>'Country and technology list'!A108</f>
        <v>Malawi</v>
      </c>
      <c r="B1113" s="1169"/>
      <c r="C1113" s="1169"/>
      <c r="D1113" s="1169"/>
      <c r="E1113" s="1169"/>
      <c r="F1113" s="1169"/>
      <c r="G1113" s="1169"/>
      <c r="H1113" s="1169"/>
      <c r="I1113" s="1169"/>
      <c r="J1113" s="1169"/>
      <c r="K1113" s="1169"/>
      <c r="L1113" s="1173"/>
      <c r="M1113" s="1734"/>
      <c r="N1113" s="1733"/>
    </row>
    <row r="1114" spans="1:14" ht="18" customHeight="1">
      <c r="A1114" s="1724" t="str">
        <f>'Country and technology list'!A109</f>
        <v>Malaysia</v>
      </c>
      <c r="B1114" s="1169">
        <f>AVERAGE('Cost multipliers by country'!B111*'Cost of electricity'!N$22,'Cost multipliers by country'!M111*'Cost of electricity'!N$23)</f>
        <v>31.374224227047371</v>
      </c>
      <c r="C1114" s="1169">
        <f>AVERAGE('Cost multipliers by country'!C111*'Cost of electricity'!O$22,'Cost multipliers by country'!N111*'Cost of electricity'!O$23)</f>
        <v>49.881619058449679</v>
      </c>
      <c r="D1114" s="1169">
        <f>AVERAGE('Cost multipliers by country'!D111*'Cost of electricity'!P$22,'Cost multipliers by country'!O111*'Cost of electricity'!P$23)</f>
        <v>55.979370518536903</v>
      </c>
      <c r="E1114" s="1169">
        <f>AVERAGE('Cost multipliers by country'!E111*'Cost of electricity'!Q$22,'Cost multipliers by country'!P111*'Cost of electricity'!Q$23)</f>
        <v>96.560968724335964</v>
      </c>
      <c r="F1114" s="1169">
        <f>AVERAGE('Cost multipliers by country'!F111*'Cost of electricity'!R$22,'Cost multipliers by country'!Q111*'Cost of electricity'!R$23)</f>
        <v>59.813347113861127</v>
      </c>
      <c r="G1114" s="1169">
        <f>AVERAGE('Cost multipliers by country'!G111*'Cost of electricity'!S$22,'Cost multipliers by country'!R111*'Cost of electricity'!S$23)</f>
        <v>68.426358467622862</v>
      </c>
      <c r="H1114" s="1169">
        <f>AVERAGE('Cost multipliers by country'!H111*'Cost of electricity'!T$22,'Cost multipliers by country'!S111*'Cost of electricity'!T$23)</f>
        <v>88.435439091382818</v>
      </c>
      <c r="I1114" s="1169">
        <f>AVERAGE('Cost multipliers by country'!I111*'Cost of electricity'!U$22,'Cost multipliers by country'!T111*'Cost of electricity'!U$23)</f>
        <v>75.006589692059578</v>
      </c>
      <c r="J1114" s="1169">
        <f>AVERAGE('Cost multipliers by country'!J111*'Cost of electricity'!V$22,'Cost multipliers by country'!U111*'Cost of electricity'!V$23)</f>
        <v>45.425379344598227</v>
      </c>
      <c r="K1114" s="1169">
        <f>AVERAGE('Cost multipliers by country'!K111*'Cost of electricity'!W$22,'Cost multipliers by country'!V111*'Cost of electricity'!W$23)</f>
        <v>70.62427947237488</v>
      </c>
      <c r="L1114" s="1173">
        <f ca="1">'Expanded Cost by Country'!F110*10</f>
        <v>61.80066044791495</v>
      </c>
      <c r="M1114" s="1734">
        <f>'Expanded Cost by Country'!C110*10</f>
        <v>101.43928770555439</v>
      </c>
      <c r="N1114" s="1733"/>
    </row>
    <row r="1115" spans="1:14" ht="18" customHeight="1">
      <c r="A1115" s="1724" t="str">
        <f>'Country and technology list'!A110</f>
        <v>Maldives</v>
      </c>
      <c r="B1115" s="1169"/>
      <c r="C1115" s="1169"/>
      <c r="D1115" s="1169"/>
      <c r="E1115" s="1169"/>
      <c r="F1115" s="1169"/>
      <c r="G1115" s="1169"/>
      <c r="H1115" s="1169"/>
      <c r="I1115" s="1169"/>
      <c r="J1115" s="1169"/>
      <c r="K1115" s="1169"/>
      <c r="L1115" s="1173"/>
      <c r="M1115" s="1734"/>
      <c r="N1115" s="1733"/>
    </row>
    <row r="1116" spans="1:14" ht="18" customHeight="1">
      <c r="A1116" s="1724" t="str">
        <f>'Country and technology list'!A111</f>
        <v>Mali</v>
      </c>
      <c r="B1116" s="1169"/>
      <c r="C1116" s="1169"/>
      <c r="D1116" s="1169"/>
      <c r="E1116" s="1169"/>
      <c r="F1116" s="1169"/>
      <c r="G1116" s="1169"/>
      <c r="H1116" s="1169"/>
      <c r="I1116" s="1169"/>
      <c r="J1116" s="1169"/>
      <c r="K1116" s="1169"/>
      <c r="L1116" s="1173"/>
      <c r="M1116" s="1734"/>
      <c r="N1116" s="1733"/>
    </row>
    <row r="1117" spans="1:14" ht="18" customHeight="1">
      <c r="A1117" s="1724" t="str">
        <f>'Country and technology list'!A112</f>
        <v>Malta</v>
      </c>
      <c r="B1117" s="1169">
        <f>AVERAGE('Cost multipliers by country'!B114*'Cost of electricity'!N$22,'Cost multipliers by country'!M114*'Cost of electricity'!N$23)</f>
        <v>31.374224227047371</v>
      </c>
      <c r="C1117" s="1169">
        <f>AVERAGE('Cost multipliers by country'!C114*'Cost of electricity'!O$22,'Cost multipliers by country'!N114*'Cost of electricity'!O$23)</f>
        <v>48.616540604758384</v>
      </c>
      <c r="D1117" s="1169">
        <f>AVERAGE('Cost multipliers by country'!D114*'Cost of electricity'!P$22,'Cost multipliers by country'!O114*'Cost of electricity'!P$23)</f>
        <v>55.979370518536911</v>
      </c>
      <c r="E1117" s="1169">
        <f>AVERAGE('Cost multipliers by country'!E114*'Cost of electricity'!Q$22,'Cost multipliers by country'!P114*'Cost of electricity'!Q$23)</f>
        <v>96.560968724335964</v>
      </c>
      <c r="F1117" s="1169">
        <f>AVERAGE('Cost multipliers by country'!F114*'Cost of electricity'!R$22,'Cost multipliers by country'!Q114*'Cost of electricity'!R$23)</f>
        <v>59.813347113861127</v>
      </c>
      <c r="G1117" s="1169">
        <f>AVERAGE('Cost multipliers by country'!G114*'Cost of electricity'!S$22,'Cost multipliers by country'!R114*'Cost of electricity'!S$23)</f>
        <v>68.426358467622862</v>
      </c>
      <c r="H1117" s="1169">
        <f>AVERAGE('Cost multipliers by country'!H114*'Cost of electricity'!T$22,'Cost multipliers by country'!S114*'Cost of electricity'!T$23)</f>
        <v>99.881256932360287</v>
      </c>
      <c r="I1117" s="1169">
        <f>AVERAGE('Cost multipliers by country'!I114*'Cost of electricity'!U$22,'Cost multipliers by country'!T114*'Cost of electricity'!U$23)</f>
        <v>77.521519363387966</v>
      </c>
      <c r="J1117" s="1169">
        <f>AVERAGE('Cost multipliers by country'!J114*'Cost of electricity'!V$22,'Cost multipliers by country'!U114*'Cost of electricity'!V$23)</f>
        <v>51.441577345875125</v>
      </c>
      <c r="K1117" s="1169">
        <f>AVERAGE('Cost multipliers by country'!K114*'Cost of electricity'!W$22,'Cost multipliers by country'!V114*'Cost of electricity'!W$23)</f>
        <v>79.7822780029895</v>
      </c>
      <c r="L1117" s="1173">
        <f ca="1">'Expanded Cost by Country'!F113*10</f>
        <v>52.710727971105491</v>
      </c>
      <c r="M1117" s="1734">
        <f>'Expanded Cost by Country'!C113*10</f>
        <v>115.80652688860965</v>
      </c>
      <c r="N1117" s="1733"/>
    </row>
    <row r="1118" spans="1:14" ht="18" customHeight="1">
      <c r="A1118" s="1724" t="str">
        <f>'Country and technology list'!A113</f>
        <v>Mauritania</v>
      </c>
      <c r="B1118" s="1169"/>
      <c r="C1118" s="1169"/>
      <c r="D1118" s="1169"/>
      <c r="E1118" s="1169"/>
      <c r="F1118" s="1169"/>
      <c r="G1118" s="1169"/>
      <c r="H1118" s="1169"/>
      <c r="I1118" s="1169"/>
      <c r="J1118" s="1169"/>
      <c r="K1118" s="1169"/>
      <c r="L1118" s="1173"/>
      <c r="M1118" s="1734"/>
      <c r="N1118" s="1733"/>
    </row>
    <row r="1119" spans="1:14" ht="18" customHeight="1">
      <c r="A1119" s="1724" t="str">
        <f>'Country and technology list'!A114</f>
        <v>Mauritius</v>
      </c>
      <c r="B1119" s="1169">
        <f>AVERAGE('Cost multipliers by country'!B116*'Cost of electricity'!N$22,'Cost multipliers by country'!M116*'Cost of electricity'!N$23)</f>
        <v>62.229451909631166</v>
      </c>
      <c r="C1119" s="1169">
        <f>AVERAGE('Cost multipliers by country'!C116*'Cost of electricity'!O$22,'Cost multipliers by country'!N116*'Cost of electricity'!O$23)</f>
        <v>98.966663061671937</v>
      </c>
      <c r="D1119" s="1169">
        <f>AVERAGE('Cost multipliers by country'!D116*'Cost of electricity'!P$22,'Cost multipliers by country'!O116*'Cost of electricity'!P$23)</f>
        <v>136.80937592701457</v>
      </c>
      <c r="E1119" s="1169">
        <f>AVERAGE('Cost multipliers by country'!E116*'Cost of electricity'!Q$22,'Cost multipliers by country'!P116*'Cost of electricity'!Q$23)</f>
        <v>96.560968724335964</v>
      </c>
      <c r="F1119" s="1169">
        <f>AVERAGE('Cost multipliers by country'!F116*'Cost of electricity'!R$22,'Cost multipliers by country'!Q116*'Cost of electricity'!R$23)</f>
        <v>59.813347113861127</v>
      </c>
      <c r="G1119" s="1169">
        <f>AVERAGE('Cost multipliers by country'!G116*'Cost of electricity'!S$22,'Cost multipliers by country'!R116*'Cost of electricity'!S$23)</f>
        <v>68.426358467622862</v>
      </c>
      <c r="H1119" s="1169">
        <f>AVERAGE('Cost multipliers by country'!H116*'Cost of electricity'!T$22,'Cost multipliers by country'!S116*'Cost of electricity'!T$23)</f>
        <v>92.276294451099673</v>
      </c>
      <c r="I1119" s="1169">
        <f>AVERAGE('Cost multipliers by country'!I116*'Cost of electricity'!U$22,'Cost multipliers by country'!T116*'Cost of electricity'!U$23)</f>
        <v>77.200516737925213</v>
      </c>
      <c r="J1119" s="1169">
        <f>AVERAGE('Cost multipliers by country'!J116*'Cost of electricity'!V$22,'Cost multipliers by country'!U116*'Cost of electricity'!V$23)</f>
        <v>47.54361458795276</v>
      </c>
      <c r="K1119" s="1169">
        <f>AVERAGE('Cost multipliers by country'!K116*'Cost of electricity'!W$22,'Cost multipliers by country'!V116*'Cost of electricity'!W$23)</f>
        <v>75.179437737477556</v>
      </c>
      <c r="L1119" s="1173">
        <f ca="1">'Expanded Cost by Country'!F115*10</f>
        <v>78.184569413133204</v>
      </c>
      <c r="M1119" s="1734">
        <f>'Expanded Cost by Country'!C115*10</f>
        <v>106.3581488235447</v>
      </c>
      <c r="N1119" s="1733"/>
    </row>
    <row r="1120" spans="1:14" ht="18" customHeight="1">
      <c r="A1120" s="1724" t="str">
        <f>'Country and technology list'!A115</f>
        <v>Mexico</v>
      </c>
      <c r="B1120" s="1169">
        <f>AVERAGE('Cost multipliers by country'!B117*'Cost of electricity'!N$22,'Cost multipliers by country'!M117*'Cost of electricity'!N$23)</f>
        <v>56.923138868677256</v>
      </c>
      <c r="C1120" s="1169">
        <f>AVERAGE('Cost multipliers by country'!C117*'Cost of electricity'!O$22,'Cost multipliers by country'!N117*'Cost of electricity'!O$23)</f>
        <v>83.785721617376382</v>
      </c>
      <c r="D1120" s="1169">
        <f>AVERAGE('Cost multipliers by country'!D117*'Cost of electricity'!P$22,'Cost multipliers by country'!O117*'Cost of electricity'!P$23)</f>
        <v>55.979370518536911</v>
      </c>
      <c r="E1120" s="1169">
        <f>AVERAGE('Cost multipliers by country'!E117*'Cost of electricity'!Q$22,'Cost multipliers by country'!P117*'Cost of electricity'!Q$23)</f>
        <v>96.560968724335964</v>
      </c>
      <c r="F1120" s="1169">
        <f>AVERAGE('Cost multipliers by country'!F117*'Cost of electricity'!R$22,'Cost multipliers by country'!Q117*'Cost of electricity'!R$23)</f>
        <v>59.813347113861127</v>
      </c>
      <c r="G1120" s="1169">
        <f>AVERAGE('Cost multipliers by country'!G117*'Cost of electricity'!S$22,'Cost multipliers by country'!R117*'Cost of electricity'!S$23)</f>
        <v>68.426358467622862</v>
      </c>
      <c r="H1120" s="1169">
        <f>AVERAGE('Cost multipliers by country'!H117*'Cost of electricity'!T$22,'Cost multipliers by country'!S117*'Cost of electricity'!T$23)</f>
        <v>99.454957573844837</v>
      </c>
      <c r="I1120" s="1169">
        <f>AVERAGE('Cost multipliers by country'!I117*'Cost of electricity'!U$22,'Cost multipliers by country'!T117*'Cost of electricity'!U$23)</f>
        <v>82.128606960596215</v>
      </c>
      <c r="J1120" s="1169">
        <f>AVERAGE('Cost multipliers by country'!J117*'Cost of electricity'!V$22,'Cost multipliers by country'!U117*'Cost of electricity'!V$23)</f>
        <v>51.12642612571608</v>
      </c>
      <c r="K1120" s="1169">
        <f>AVERAGE('Cost multipliers by country'!K117*'Cost of electricity'!W$22,'Cost multipliers by country'!V117*'Cost of electricity'!W$23)</f>
        <v>79.441188449309067</v>
      </c>
      <c r="L1120" s="1173">
        <f ca="1">'Expanded Cost by Country'!F116*10</f>
        <v>70.798948115065613</v>
      </c>
      <c r="M1120" s="1734">
        <f>'Expanded Cost by Country'!C116*10</f>
        <v>108.92203143634251</v>
      </c>
      <c r="N1120" s="1733"/>
    </row>
    <row r="1121" spans="1:14" ht="18" customHeight="1">
      <c r="A1121" s="1724" t="str">
        <f>'Country and technology list'!A116</f>
        <v>Micronesia</v>
      </c>
      <c r="B1121" s="1169"/>
      <c r="C1121" s="1169"/>
      <c r="D1121" s="1169"/>
      <c r="E1121" s="1169"/>
      <c r="F1121" s="1169"/>
      <c r="G1121" s="1169"/>
      <c r="H1121" s="1169"/>
      <c r="I1121" s="1169"/>
      <c r="J1121" s="1169"/>
      <c r="K1121" s="1169"/>
      <c r="L1121" s="1173"/>
      <c r="M1121" s="1734"/>
      <c r="N1121" s="1733"/>
    </row>
    <row r="1122" spans="1:14" ht="18" customHeight="1">
      <c r="A1122" s="1724" t="str">
        <f>'Country and technology list'!A117</f>
        <v>Moldova, Republic of</v>
      </c>
      <c r="B1122" s="1169">
        <f>AVERAGE('Cost multipliers by country'!B119*'Cost of electricity'!N$22,'Cost multipliers by country'!M119*'Cost of electricity'!N$23)</f>
        <v>83.454704073446777</v>
      </c>
      <c r="C1122" s="1169">
        <f>AVERAGE('Cost multipliers by country'!C119*'Cost of electricity'!O$22,'Cost multipliers by country'!N119*'Cost of electricity'!O$23)</f>
        <v>48.616540604758384</v>
      </c>
      <c r="D1122" s="1169">
        <f>AVERAGE('Cost multipliers by country'!D119*'Cost of electricity'!P$22,'Cost multipliers by country'!O119*'Cost of electricity'!P$23)</f>
        <v>38.975199273225286</v>
      </c>
      <c r="E1122" s="1169">
        <f>AVERAGE('Cost multipliers by country'!E119*'Cost of electricity'!Q$22,'Cost multipliers by country'!P119*'Cost of electricity'!Q$23)</f>
        <v>96.560968724335964</v>
      </c>
      <c r="F1122" s="1169">
        <f>AVERAGE('Cost multipliers by country'!F119*'Cost of electricity'!R$22,'Cost multipliers by country'!Q119*'Cost of electricity'!R$23)</f>
        <v>59.813347113861127</v>
      </c>
      <c r="G1122" s="1169">
        <f>AVERAGE('Cost multipliers by country'!G119*'Cost of electricity'!S$22,'Cost multipliers by country'!R119*'Cost of electricity'!S$23)</f>
        <v>68.426358467622862</v>
      </c>
      <c r="H1122" s="1169">
        <f>AVERAGE('Cost multipliers by country'!H119*'Cost of electricity'!T$22,'Cost multipliers by country'!S119*'Cost of electricity'!T$23)</f>
        <v>88.106680323189153</v>
      </c>
      <c r="I1122" s="1169">
        <f>AVERAGE('Cost multipliers by country'!I119*'Cost of electricity'!U$22,'Cost multipliers by country'!T119*'Cost of electricity'!U$23)</f>
        <v>63.046814409434504</v>
      </c>
      <c r="J1122" s="1169">
        <f>AVERAGE('Cost multipliers by country'!J119*'Cost of electricity'!V$22,'Cost multipliers by country'!U119*'Cost of electricity'!V$23)</f>
        <v>45.904411255370619</v>
      </c>
      <c r="K1122" s="1169">
        <f>AVERAGE('Cost multipliers by country'!K119*'Cost of electricity'!W$22,'Cost multipliers by country'!V119*'Cost of electricity'!W$23)</f>
        <v>70.361233846638527</v>
      </c>
      <c r="L1122" s="1173">
        <f ca="1">'Expanded Cost by Country'!F118*10</f>
        <v>68.714718580163094</v>
      </c>
      <c r="M1122" s="1734">
        <f>'Expanded Cost by Country'!C118*10</f>
        <v>114.25950618788139</v>
      </c>
      <c r="N1122" s="1733"/>
    </row>
    <row r="1123" spans="1:14" ht="18" customHeight="1">
      <c r="A1123" s="1724" t="str">
        <f>'Country and technology list'!A118</f>
        <v>Mongolia</v>
      </c>
      <c r="B1123" s="1169">
        <f>AVERAGE('Cost multipliers by country'!B120*'Cost of electricity'!N$22,'Cost multipliers by country'!M120*'Cost of electricity'!N$23)</f>
        <v>83.454704073446777</v>
      </c>
      <c r="C1123" s="1169">
        <f>AVERAGE('Cost multipliers by country'!C120*'Cost of electricity'!O$22,'Cost multipliers by country'!N120*'Cost of electricity'!O$23)</f>
        <v>48.616540604758384</v>
      </c>
      <c r="D1123" s="1169">
        <f>AVERAGE('Cost multipliers by country'!D120*'Cost of electricity'!P$22,'Cost multipliers by country'!O120*'Cost of electricity'!P$23)</f>
        <v>38.975199273225286</v>
      </c>
      <c r="E1123" s="1169">
        <f>AVERAGE('Cost multipliers by country'!E120*'Cost of electricity'!Q$22,'Cost multipliers by country'!P120*'Cost of electricity'!Q$23)</f>
        <v>96.560968724335964</v>
      </c>
      <c r="F1123" s="1169">
        <f>AVERAGE('Cost multipliers by country'!F120*'Cost of electricity'!R$22,'Cost multipliers by country'!Q120*'Cost of electricity'!R$23)</f>
        <v>59.813347113861127</v>
      </c>
      <c r="G1123" s="1169">
        <f>AVERAGE('Cost multipliers by country'!G120*'Cost of electricity'!S$22,'Cost multipliers by country'!R120*'Cost of electricity'!S$23)</f>
        <v>68.426358467622862</v>
      </c>
      <c r="H1123" s="1169">
        <f>AVERAGE('Cost multipliers by country'!H120*'Cost of electricity'!T$22,'Cost multipliers by country'!S120*'Cost of electricity'!T$23)</f>
        <v>87.849088304423958</v>
      </c>
      <c r="I1123" s="1169">
        <f>AVERAGE('Cost multipliers by country'!I120*'Cost of electricity'!U$22,'Cost multipliers by country'!T120*'Cost of electricity'!U$23)</f>
        <v>63.378058468334608</v>
      </c>
      <c r="J1123" s="1169">
        <f>AVERAGE('Cost multipliers by country'!J120*'Cost of electricity'!V$22,'Cost multipliers by country'!U120*'Cost of electricity'!V$23)</f>
        <v>50.024725412258896</v>
      </c>
      <c r="K1123" s="1169">
        <f>AVERAGE('Cost multipliers by country'!K120*'Cost of electricity'!W$22,'Cost multipliers by country'!V120*'Cost of electricity'!W$23)</f>
        <v>70.155129978647182</v>
      </c>
      <c r="L1123" s="1173">
        <f ca="1">'Expanded Cost by Country'!F119*10</f>
        <v>71.722101657417369</v>
      </c>
      <c r="M1123" s="1734">
        <f>'Expanded Cost by Country'!C119*10</f>
        <v>101.67571993557493</v>
      </c>
      <c r="N1123" s="1733"/>
    </row>
    <row r="1124" spans="1:14" ht="18" customHeight="1">
      <c r="A1124" s="1724" t="str">
        <f>'Country and technology list'!A119</f>
        <v>Montenegro</v>
      </c>
      <c r="B1124" s="1169">
        <f>AVERAGE('Cost multipliers by country'!B121*'Cost of electricity'!N$22,'Cost multipliers by country'!M121*'Cost of electricity'!N$23)</f>
        <v>73.431668329422749</v>
      </c>
      <c r="C1124" s="1169">
        <f>AVERAGE('Cost multipliers by country'!C121*'Cost of electricity'!O$22,'Cost multipliers by country'!N121*'Cost of electricity'!O$23)</f>
        <v>98.966663061671937</v>
      </c>
      <c r="D1124" s="1169">
        <f>AVERAGE('Cost multipliers by country'!D121*'Cost of electricity'!P$22,'Cost multipliers by country'!O121*'Cost of electricity'!P$23)</f>
        <v>38.975199273225286</v>
      </c>
      <c r="E1124" s="1169">
        <f>AVERAGE('Cost multipliers by country'!E121*'Cost of electricity'!Q$22,'Cost multipliers by country'!P121*'Cost of electricity'!Q$23)</f>
        <v>96.560968724335964</v>
      </c>
      <c r="F1124" s="1169">
        <f>AVERAGE('Cost multipliers by country'!F121*'Cost of electricity'!R$22,'Cost multipliers by country'!Q121*'Cost of electricity'!R$23)</f>
        <v>59.813347113861127</v>
      </c>
      <c r="G1124" s="1169">
        <f>AVERAGE('Cost multipliers by country'!G121*'Cost of electricity'!S$22,'Cost multipliers by country'!R121*'Cost of electricity'!S$23)</f>
        <v>68.426358467622862</v>
      </c>
      <c r="H1124" s="1169">
        <f>AVERAGE('Cost multipliers by country'!H121*'Cost of electricity'!T$22,'Cost multipliers by country'!S121*'Cost of electricity'!T$23)</f>
        <v>85.018066616673551</v>
      </c>
      <c r="I1124" s="1169">
        <f>AVERAGE('Cost multipliers by country'!I121*'Cost of electricity'!U$22,'Cost multipliers by country'!T121*'Cost of electricity'!U$23)</f>
        <v>62.452678686746857</v>
      </c>
      <c r="J1124" s="1169">
        <f>AVERAGE('Cost multipliers by country'!J121*'Cost of electricity'!V$22,'Cost multipliers by country'!U121*'Cost of electricity'!V$23)</f>
        <v>44.828363839228921</v>
      </c>
      <c r="K1124" s="1169">
        <f>AVERAGE('Cost multipliers by country'!K121*'Cost of electricity'!W$22,'Cost multipliers by country'!V121*'Cost of electricity'!W$23)</f>
        <v>67.889980138175659</v>
      </c>
      <c r="L1124" s="1173">
        <f ca="1">'Expanded Cost by Country'!F120*10</f>
        <v>67.420188088123652</v>
      </c>
      <c r="M1124" s="1734">
        <f>'Expanded Cost by Country'!C120*10</f>
        <v>80.021626191297216</v>
      </c>
      <c r="N1124" s="1733"/>
    </row>
    <row r="1125" spans="1:14" ht="18" customHeight="1">
      <c r="A1125" s="1724" t="str">
        <f>'Country and technology list'!A120</f>
        <v>Morocco</v>
      </c>
      <c r="B1125" s="1169">
        <f>AVERAGE('Cost multipliers by country'!B122*'Cost of electricity'!N$22,'Cost multipliers by country'!M122*'Cost of electricity'!N$23)</f>
        <v>83.454704073446777</v>
      </c>
      <c r="C1125" s="1169">
        <f>AVERAGE('Cost multipliers by country'!C122*'Cost of electricity'!O$22,'Cost multipliers by country'!N122*'Cost of electricity'!O$23)</f>
        <v>114.40062019670572</v>
      </c>
      <c r="D1125" s="1169">
        <f>AVERAGE('Cost multipliers by country'!D122*'Cost of electricity'!P$22,'Cost multipliers by country'!O122*'Cost of electricity'!P$23)</f>
        <v>134.3155028761166</v>
      </c>
      <c r="E1125" s="1169">
        <f>AVERAGE('Cost multipliers by country'!E122*'Cost of electricity'!Q$22,'Cost multipliers by country'!P122*'Cost of electricity'!Q$23)</f>
        <v>96.560968724335964</v>
      </c>
      <c r="F1125" s="1169">
        <f>AVERAGE('Cost multipliers by country'!F122*'Cost of electricity'!R$22,'Cost multipliers by country'!Q122*'Cost of electricity'!R$23)</f>
        <v>59.813347113861127</v>
      </c>
      <c r="G1125" s="1169">
        <f>AVERAGE('Cost multipliers by country'!G122*'Cost of electricity'!S$22,'Cost multipliers by country'!R122*'Cost of electricity'!S$23)</f>
        <v>68.426358467622862</v>
      </c>
      <c r="H1125" s="1169">
        <f>AVERAGE('Cost multipliers by country'!H122*'Cost of electricity'!T$22,'Cost multipliers by country'!S122*'Cost of electricity'!T$23)</f>
        <v>93.854187053361613</v>
      </c>
      <c r="I1125" s="1169">
        <f>AVERAGE('Cost multipliers by country'!I122*'Cost of electricity'!U$22,'Cost multipliers by country'!T122*'Cost of electricity'!U$23)</f>
        <v>75.890090702999558</v>
      </c>
      <c r="J1125" s="1169">
        <f>AVERAGE('Cost multipliers by country'!J122*'Cost of electricity'!V$22,'Cost multipliers by country'!U122*'Cost of electricity'!V$23)</f>
        <v>48.026281935466493</v>
      </c>
      <c r="K1125" s="1169">
        <f>AVERAGE('Cost multipliers by country'!K122*'Cost of electricity'!W$22,'Cost multipliers by country'!V122*'Cost of electricity'!W$23)</f>
        <v>74.959914248590636</v>
      </c>
      <c r="L1125" s="1173">
        <f ca="1">'Expanded Cost by Country'!F121*10</f>
        <v>81.142281887369734</v>
      </c>
      <c r="M1125" s="1734">
        <f>'Expanded Cost by Country'!C121*10</f>
        <v>102.43187039845671</v>
      </c>
      <c r="N1125" s="1733"/>
    </row>
    <row r="1126" spans="1:14" ht="18" customHeight="1">
      <c r="A1126" s="1724" t="str">
        <f>'Country and technology list'!A121</f>
        <v>Mozambique</v>
      </c>
      <c r="B1126" s="1169">
        <f>AVERAGE('Cost multipliers by country'!B123*'Cost of electricity'!N$22,'Cost multipliers by country'!M123*'Cost of electricity'!N$23)</f>
        <v>62.229451909631166</v>
      </c>
      <c r="C1126" s="1169">
        <f>AVERAGE('Cost multipliers by country'!C123*'Cost of electricity'!O$22,'Cost multipliers by country'!N123*'Cost of electricity'!O$23)</f>
        <v>98.966663061671937</v>
      </c>
      <c r="D1126" s="1169">
        <f>AVERAGE('Cost multipliers by country'!D123*'Cost of electricity'!P$22,'Cost multipliers by country'!O123*'Cost of electricity'!P$23)</f>
        <v>136.8741471401438</v>
      </c>
      <c r="E1126" s="1169">
        <f>AVERAGE('Cost multipliers by country'!E123*'Cost of electricity'!Q$22,'Cost multipliers by country'!P123*'Cost of electricity'!Q$23)</f>
        <v>96.560968724335964</v>
      </c>
      <c r="F1126" s="1169">
        <f>AVERAGE('Cost multipliers by country'!F123*'Cost of electricity'!R$22,'Cost multipliers by country'!Q123*'Cost of electricity'!R$23)</f>
        <v>59.813347113861127</v>
      </c>
      <c r="G1126" s="1169">
        <f>AVERAGE('Cost multipliers by country'!G123*'Cost of electricity'!S$22,'Cost multipliers by country'!R123*'Cost of electricity'!S$23)</f>
        <v>68.426358467622862</v>
      </c>
      <c r="H1126" s="1169">
        <f>AVERAGE('Cost multipliers by country'!H123*'Cost of electricity'!T$22,'Cost multipliers by country'!S123*'Cost of electricity'!T$23)</f>
        <v>91.699708522675976</v>
      </c>
      <c r="I1126" s="1169">
        <f>AVERAGE('Cost multipliers by country'!I123*'Cost of electricity'!U$22,'Cost multipliers by country'!T123*'Cost of electricity'!U$23)</f>
        <v>77.090315657122304</v>
      </c>
      <c r="J1126" s="1169">
        <f>AVERAGE('Cost multipliers by country'!J123*'Cost of electricity'!V$22,'Cost multipliers by country'!U123*'Cost of electricity'!V$23)</f>
        <v>47.306335147622754</v>
      </c>
      <c r="K1126" s="1169">
        <f>AVERAGE('Cost multipliers by country'!K123*'Cost of electricity'!W$22,'Cost multipliers by country'!V123*'Cost of electricity'!W$23)</f>
        <v>75.179437737477556</v>
      </c>
      <c r="L1126" s="1173">
        <f ca="1">'Expanded Cost by Country'!F122*10</f>
        <v>69.151733976595722</v>
      </c>
      <c r="M1126" s="1734">
        <f>'Expanded Cost by Country'!C122*10</f>
        <v>71.688346835607717</v>
      </c>
      <c r="N1126" s="1733"/>
    </row>
    <row r="1127" spans="1:14" ht="18" customHeight="1">
      <c r="A1127" s="1724" t="str">
        <f>'Country and technology list'!A122</f>
        <v>Myanmar</v>
      </c>
      <c r="B1127" s="1169">
        <f>AVERAGE('Cost multipliers by country'!B124*'Cost of electricity'!N$22,'Cost multipliers by country'!M124*'Cost of electricity'!N$23)</f>
        <v>53.975187179258441</v>
      </c>
      <c r="C1127" s="1169">
        <f>AVERAGE('Cost multipliers by country'!C124*'Cost of electricity'!O$22,'Cost multipliers by country'!N124*'Cost of electricity'!O$23)</f>
        <v>98.713647370933671</v>
      </c>
      <c r="D1127" s="1169">
        <f>AVERAGE('Cost multipliers by country'!D124*'Cost of electricity'!P$22,'Cost multipliers by country'!O124*'Cost of electricity'!P$23)</f>
        <v>55.979370518536903</v>
      </c>
      <c r="E1127" s="1169">
        <f>AVERAGE('Cost multipliers by country'!E124*'Cost of electricity'!Q$22,'Cost multipliers by country'!P124*'Cost of electricity'!Q$23)</f>
        <v>96.560968724335964</v>
      </c>
      <c r="F1127" s="1169">
        <f>AVERAGE('Cost multipliers by country'!F124*'Cost of electricity'!R$22,'Cost multipliers by country'!Q124*'Cost of electricity'!R$23)</f>
        <v>59.813347113861127</v>
      </c>
      <c r="G1127" s="1169">
        <f>AVERAGE('Cost multipliers by country'!G124*'Cost of electricity'!S$22,'Cost multipliers by country'!R124*'Cost of electricity'!S$23)</f>
        <v>68.426358467622862</v>
      </c>
      <c r="H1127" s="1169">
        <f>AVERAGE('Cost multipliers by country'!H124*'Cost of electricity'!T$22,'Cost multipliers by country'!S124*'Cost of electricity'!T$23)</f>
        <v>91.4275018237376</v>
      </c>
      <c r="I1127" s="1169">
        <f>AVERAGE('Cost multipliers by country'!I124*'Cost of electricity'!U$22,'Cost multipliers by country'!T124*'Cost of electricity'!U$23)</f>
        <v>76.7652540794532</v>
      </c>
      <c r="J1127" s="1169">
        <f>AVERAGE('Cost multipliers by country'!J124*'Cost of electricity'!V$22,'Cost multipliers by country'!U124*'Cost of electricity'!V$23)</f>
        <v>47.153681878142933</v>
      </c>
      <c r="K1127" s="1169">
        <f>AVERAGE('Cost multipliers by country'!K124*'Cost of electricity'!W$22,'Cost multipliers by country'!V124*'Cost of electricity'!W$23)</f>
        <v>73.018281062048246</v>
      </c>
      <c r="L1127" s="1173">
        <f ca="1">'Expanded Cost by Country'!F123*10</f>
        <v>66.915514992995568</v>
      </c>
      <c r="M1127" s="1734">
        <f>'Expanded Cost by Country'!C123*10</f>
        <v>84.864308277907043</v>
      </c>
      <c r="N1127" s="1733"/>
    </row>
    <row r="1128" spans="1:14" ht="18" customHeight="1">
      <c r="A1128" s="1724" t="str">
        <f>'Country and technology list'!A123</f>
        <v>Namibia</v>
      </c>
      <c r="B1128" s="1169">
        <f>AVERAGE('Cost multipliers by country'!B125*'Cost of electricity'!N$22,'Cost multipliers by country'!M125*'Cost of electricity'!N$23)</f>
        <v>78.344921145120821</v>
      </c>
      <c r="C1128" s="1169">
        <f>AVERAGE('Cost multipliers by country'!C125*'Cost of electricity'!O$22,'Cost multipliers by country'!N125*'Cost of electricity'!O$23)</f>
        <v>112.88252605227616</v>
      </c>
      <c r="D1128" s="1169">
        <f>AVERAGE('Cost multipliers by country'!D125*'Cost of electricity'!P$22,'Cost multipliers by country'!O125*'Cost of electricity'!P$23)</f>
        <v>137.35263615190487</v>
      </c>
      <c r="E1128" s="1169">
        <f>AVERAGE('Cost multipliers by country'!E125*'Cost of electricity'!Q$22,'Cost multipliers by country'!P125*'Cost of electricity'!Q$23)</f>
        <v>96.560968724335964</v>
      </c>
      <c r="F1128" s="1169">
        <f>AVERAGE('Cost multipliers by country'!F125*'Cost of electricity'!R$22,'Cost multipliers by country'!Q125*'Cost of electricity'!R$23)</f>
        <v>59.813347113861127</v>
      </c>
      <c r="G1128" s="1169">
        <f>AVERAGE('Cost multipliers by country'!G125*'Cost of electricity'!S$22,'Cost multipliers by country'!R125*'Cost of electricity'!S$23)</f>
        <v>68.426358467622862</v>
      </c>
      <c r="H1128" s="1169">
        <f>AVERAGE('Cost multipliers by country'!H125*'Cost of electricity'!T$22,'Cost multipliers by country'!S125*'Cost of electricity'!T$23)</f>
        <v>91.84517286433595</v>
      </c>
      <c r="I1128" s="1169">
        <f>AVERAGE('Cost multipliers by country'!I125*'Cost of electricity'!U$22,'Cost multipliers by country'!T125*'Cost of electricity'!U$23)</f>
        <v>76.042267504149905</v>
      </c>
      <c r="J1128" s="1169">
        <f>AVERAGE('Cost multipliers by country'!J125*'Cost of electricity'!V$22,'Cost multipliers by country'!U125*'Cost of electricity'!V$23)</f>
        <v>47.248071039730746</v>
      </c>
      <c r="K1128" s="1169">
        <f>AVERAGE('Cost multipliers by country'!K125*'Cost of electricity'!W$22,'Cost multipliers by country'!V125*'Cost of electricity'!W$23)</f>
        <v>73.352466948039364</v>
      </c>
      <c r="L1128" s="1173">
        <f ca="1">'Expanded Cost by Country'!F124*10</f>
        <v>78.351821298922829</v>
      </c>
      <c r="M1128" s="1734">
        <f>'Expanded Cost by Country'!C124*10</f>
        <v>64.479241205500543</v>
      </c>
      <c r="N1128" s="1733"/>
    </row>
    <row r="1129" spans="1:14" ht="18" customHeight="1">
      <c r="A1129" s="1724" t="str">
        <f>'Country and technology list'!A124</f>
        <v>Nepal</v>
      </c>
      <c r="B1129" s="1169">
        <f>AVERAGE('Cost multipliers by country'!B126*'Cost of electricity'!N$22,'Cost multipliers by country'!M126*'Cost of electricity'!N$23)</f>
        <v>83.454704073446777</v>
      </c>
      <c r="C1129" s="1169">
        <f>AVERAGE('Cost multipliers by country'!C126*'Cost of electricity'!O$22,'Cost multipliers by country'!N126*'Cost of electricity'!O$23)</f>
        <v>48.616540604758384</v>
      </c>
      <c r="D1129" s="1169">
        <f>AVERAGE('Cost multipliers by country'!D126*'Cost of electricity'!P$22,'Cost multipliers by country'!O126*'Cost of electricity'!P$23)</f>
        <v>38.975199273225286</v>
      </c>
      <c r="E1129" s="1169">
        <f>AVERAGE('Cost multipliers by country'!E126*'Cost of electricity'!Q$22,'Cost multipliers by country'!P126*'Cost of electricity'!Q$23)</f>
        <v>96.560968724335964</v>
      </c>
      <c r="F1129" s="1169">
        <f>AVERAGE('Cost multipliers by country'!F126*'Cost of electricity'!R$22,'Cost multipliers by country'!Q126*'Cost of electricity'!R$23)</f>
        <v>59.813347113861127</v>
      </c>
      <c r="G1129" s="1169">
        <f>AVERAGE('Cost multipliers by country'!G126*'Cost of electricity'!S$22,'Cost multipliers by country'!R126*'Cost of electricity'!S$23)</f>
        <v>68.426358467622862</v>
      </c>
      <c r="H1129" s="1169">
        <f>AVERAGE('Cost multipliers by country'!H126*'Cost of electricity'!T$22,'Cost multipliers by country'!S126*'Cost of electricity'!T$23)</f>
        <v>74.136379817984562</v>
      </c>
      <c r="I1129" s="1169">
        <f>AVERAGE('Cost multipliers by country'!I126*'Cost of electricity'!U$22,'Cost multipliers by country'!T126*'Cost of electricity'!U$23)</f>
        <v>59.839767218727033</v>
      </c>
      <c r="J1129" s="1169">
        <f>AVERAGE('Cost multipliers by country'!J126*'Cost of electricity'!V$22,'Cost multipliers by country'!U126*'Cost of electricity'!V$23)</f>
        <v>41.430121647145263</v>
      </c>
      <c r="K1129" s="1169">
        <f>AVERAGE('Cost multipliers by country'!K126*'Cost of electricity'!W$22,'Cost multipliers by country'!V126*'Cost of electricity'!W$23)</f>
        <v>62.883305735948191</v>
      </c>
      <c r="L1129" s="1173">
        <f ca="1">'Expanded Cost by Country'!F125*10</f>
        <v>59.836470987754822</v>
      </c>
      <c r="M1129" s="1734">
        <f>'Expanded Cost by Country'!C125*10</f>
        <v>62.859927644972643</v>
      </c>
      <c r="N1129" s="1733"/>
    </row>
    <row r="1130" spans="1:14" ht="18" customHeight="1">
      <c r="A1130" s="1724" t="str">
        <f>'Country and technology list'!A125</f>
        <v>Netherlands</v>
      </c>
      <c r="B1130" s="1169">
        <f>AVERAGE('Cost multipliers by country'!B127*'Cost of electricity'!N$22,'Cost multipliers by country'!M127*'Cost of electricity'!N$23)</f>
        <v>83.454704073446777</v>
      </c>
      <c r="C1130" s="1169">
        <f>AVERAGE('Cost multipliers by country'!C127*'Cost of electricity'!O$22,'Cost multipliers by country'!N127*'Cost of electricity'!O$23)</f>
        <v>114.40062019670572</v>
      </c>
      <c r="D1130" s="1169">
        <f>AVERAGE('Cost multipliers by country'!D127*'Cost of electricity'!P$22,'Cost multipliers by country'!O127*'Cost of electricity'!P$23)</f>
        <v>38.975199273225286</v>
      </c>
      <c r="E1130" s="1169">
        <f>AVERAGE('Cost multipliers by country'!E127*'Cost of electricity'!Q$22,'Cost multipliers by country'!P127*'Cost of electricity'!Q$23)</f>
        <v>96.560968724335964</v>
      </c>
      <c r="F1130" s="1169">
        <f>AVERAGE('Cost multipliers by country'!F127*'Cost of electricity'!R$22,'Cost multipliers by country'!Q127*'Cost of electricity'!R$23)</f>
        <v>59.813347113861127</v>
      </c>
      <c r="G1130" s="1169">
        <f>AVERAGE('Cost multipliers by country'!G127*'Cost of electricity'!S$22,'Cost multipliers by country'!R127*'Cost of electricity'!S$23)</f>
        <v>68.426358467622862</v>
      </c>
      <c r="H1130" s="1169">
        <f>AVERAGE('Cost multipliers by country'!H127*'Cost of electricity'!T$22,'Cost multipliers by country'!S127*'Cost of electricity'!T$23)</f>
        <v>76.08973492422318</v>
      </c>
      <c r="I1130" s="1169">
        <f>AVERAGE('Cost multipliers by country'!I127*'Cost of electricity'!U$22,'Cost multipliers by country'!T127*'Cost of electricity'!U$23)</f>
        <v>52.305468546062791</v>
      </c>
      <c r="J1130" s="1169">
        <f>AVERAGE('Cost multipliers by country'!J127*'Cost of electricity'!V$22,'Cost multipliers by country'!U127*'Cost of electricity'!V$23)</f>
        <v>40.300860597847368</v>
      </c>
      <c r="K1130" s="1169">
        <f>AVERAGE('Cost multipliers by country'!K127*'Cost of electricity'!W$22,'Cost multipliers by country'!V127*'Cost of electricity'!W$23)</f>
        <v>60.746266193369649</v>
      </c>
      <c r="L1130" s="1173">
        <f ca="1">'Expanded Cost by Country'!F126*10</f>
        <v>77.690651721069884</v>
      </c>
      <c r="M1130" s="1734">
        <f>'Expanded Cost by Country'!C126*10</f>
        <v>109.95587997938659</v>
      </c>
      <c r="N1130" s="1733"/>
    </row>
    <row r="1131" spans="1:14" ht="18" customHeight="1">
      <c r="A1131" s="1724" t="str">
        <f>'Country and technology list'!A126</f>
        <v>Curacao</v>
      </c>
      <c r="B1131" s="1169">
        <f>AVERAGE('Cost multipliers by country'!B128*'Cost of electricity'!N$22,'Cost multipliers by country'!M128*'Cost of electricity'!N$23)</f>
        <v>40.218079295303866</v>
      </c>
      <c r="C1131" s="1169">
        <f>AVERAGE('Cost multipliers by country'!C128*'Cost of electricity'!O$22,'Cost multipliers by country'!N128*'Cost of electricity'!O$23)</f>
        <v>48.616540604758384</v>
      </c>
      <c r="D1131" s="1169">
        <f>AVERAGE('Cost multipliers by country'!D128*'Cost of electricity'!P$22,'Cost multipliers by country'!O128*'Cost of electricity'!P$23)</f>
        <v>38.975199273225286</v>
      </c>
      <c r="E1131" s="1169">
        <f>AVERAGE('Cost multipliers by country'!E128*'Cost of electricity'!Q$22,'Cost multipliers by country'!P128*'Cost of electricity'!Q$23)</f>
        <v>96.560968724335964</v>
      </c>
      <c r="F1131" s="1169">
        <f>AVERAGE('Cost multipliers by country'!F128*'Cost of electricity'!R$22,'Cost multipliers by country'!Q128*'Cost of electricity'!R$23)</f>
        <v>59.813347113861127</v>
      </c>
      <c r="G1131" s="1169">
        <f>AVERAGE('Cost multipliers by country'!G128*'Cost of electricity'!S$22,'Cost multipliers by country'!R128*'Cost of electricity'!S$23)</f>
        <v>68.426358467622862</v>
      </c>
      <c r="H1131" s="1169">
        <f>AVERAGE('Cost multipliers by country'!H128*'Cost of electricity'!T$22,'Cost multipliers by country'!S128*'Cost of electricity'!T$23)</f>
        <v>93.887851618761403</v>
      </c>
      <c r="I1131" s="1169">
        <f>AVERAGE('Cost multipliers by country'!I128*'Cost of electricity'!U$22,'Cost multipliers by country'!T128*'Cost of electricity'!U$23)</f>
        <v>79.678276188821783</v>
      </c>
      <c r="J1131" s="1169">
        <f>AVERAGE('Cost multipliers by country'!J128*'Cost of electricity'!V$22,'Cost multipliers by country'!U128*'Cost of electricity'!V$23)</f>
        <v>48.543357847892885</v>
      </c>
      <c r="K1131" s="1169">
        <f>AVERAGE('Cost multipliers by country'!K128*'Cost of electricity'!W$22,'Cost multipliers by country'!V128*'Cost of electricity'!W$23)</f>
        <v>74.986849854656384</v>
      </c>
      <c r="L1131" s="1173">
        <f ca="1">'Expanded Cost by Country'!F127*10</f>
        <v>51.505087819381089</v>
      </c>
      <c r="M1131" s="1734">
        <f>'Expanded Cost by Country'!C127*10</f>
        <v>113.22379800068236</v>
      </c>
      <c r="N1131" s="1733"/>
    </row>
    <row r="1132" spans="1:14" ht="18" customHeight="1">
      <c r="A1132" s="1724" t="str">
        <f>'Country and technology list'!A127</f>
        <v>New Zealand</v>
      </c>
      <c r="B1132" s="1169">
        <f>AVERAGE('Cost multipliers by country'!B129*'Cost of electricity'!N$22,'Cost multipliers by country'!M129*'Cost of electricity'!N$23)</f>
        <v>83.454704073446777</v>
      </c>
      <c r="C1132" s="1169">
        <f>AVERAGE('Cost multipliers by country'!C129*'Cost of electricity'!O$22,'Cost multipliers by country'!N129*'Cost of electricity'!O$23)</f>
        <v>114.40062019670572</v>
      </c>
      <c r="D1132" s="1169">
        <f>AVERAGE('Cost multipliers by country'!D129*'Cost of electricity'!P$22,'Cost multipliers by country'!O129*'Cost of electricity'!P$23)</f>
        <v>137.17245802946786</v>
      </c>
      <c r="E1132" s="1169">
        <f>AVERAGE('Cost multipliers by country'!E129*'Cost of electricity'!Q$22,'Cost multipliers by country'!P129*'Cost of electricity'!Q$23)</f>
        <v>96.560968724335964</v>
      </c>
      <c r="F1132" s="1169">
        <f>AVERAGE('Cost multipliers by country'!F129*'Cost of electricity'!R$22,'Cost multipliers by country'!Q129*'Cost of electricity'!R$23)</f>
        <v>59.813347113861127</v>
      </c>
      <c r="G1132" s="1169">
        <f>AVERAGE('Cost multipliers by country'!G129*'Cost of electricity'!S$22,'Cost multipliers by country'!R129*'Cost of electricity'!S$23)</f>
        <v>68.426358467622862</v>
      </c>
      <c r="H1132" s="1169">
        <f>AVERAGE('Cost multipliers by country'!H129*'Cost of electricity'!T$22,'Cost multipliers by country'!S129*'Cost of electricity'!T$23)</f>
        <v>80.536692063355162</v>
      </c>
      <c r="I1132" s="1169">
        <f>AVERAGE('Cost multipliers by country'!I129*'Cost of electricity'!U$22,'Cost multipliers by country'!T129*'Cost of electricity'!U$23)</f>
        <v>60.794360459907907</v>
      </c>
      <c r="J1132" s="1169">
        <f>AVERAGE('Cost multipliers by country'!J129*'Cost of electricity'!V$22,'Cost multipliers by country'!U129*'Cost of electricity'!V$23)</f>
        <v>41.229524329194902</v>
      </c>
      <c r="K1132" s="1169">
        <f>AVERAGE('Cost multipliers by country'!K129*'Cost of electricity'!W$22,'Cost multipliers by country'!V129*'Cost of electricity'!W$23)</f>
        <v>64.304354179015832</v>
      </c>
      <c r="L1132" s="1173">
        <f ca="1">'Expanded Cost by Country'!F128*10</f>
        <v>77.055586868666438</v>
      </c>
      <c r="M1132" s="1734">
        <f>'Expanded Cost by Country'!C128*10</f>
        <v>81.068641765999303</v>
      </c>
      <c r="N1132" s="1733"/>
    </row>
    <row r="1133" spans="1:14" ht="18" customHeight="1">
      <c r="A1133" s="1724" t="str">
        <f>'Country and technology list'!A128</f>
        <v>Nicaragua</v>
      </c>
      <c r="B1133" s="1169">
        <f>AVERAGE('Cost multipliers by country'!B130*'Cost of electricity'!N$22,'Cost multipliers by country'!M130*'Cost of electricity'!N$23)</f>
        <v>31.57075433967529</v>
      </c>
      <c r="C1133" s="1169">
        <f>AVERAGE('Cost multipliers by country'!C130*'Cost of electricity'!O$22,'Cost multipliers by country'!N130*'Cost of electricity'!O$23)</f>
        <v>70.628905698986898</v>
      </c>
      <c r="D1133" s="1169">
        <f>AVERAGE('Cost multipliers by country'!D130*'Cost of electricity'!P$22,'Cost multipliers by country'!O130*'Cost of electricity'!P$23)</f>
        <v>55.979370518536903</v>
      </c>
      <c r="E1133" s="1169">
        <f>AVERAGE('Cost multipliers by country'!E130*'Cost of electricity'!Q$22,'Cost multipliers by country'!P130*'Cost of electricity'!Q$23)</f>
        <v>96.560968724335964</v>
      </c>
      <c r="F1133" s="1169">
        <f>AVERAGE('Cost multipliers by country'!F130*'Cost of electricity'!R$22,'Cost multipliers by country'!Q130*'Cost of electricity'!R$23)</f>
        <v>59.813347113861127</v>
      </c>
      <c r="G1133" s="1169">
        <f>AVERAGE('Cost multipliers by country'!G130*'Cost of electricity'!S$22,'Cost multipliers by country'!R130*'Cost of electricity'!S$23)</f>
        <v>68.426358467622862</v>
      </c>
      <c r="H1133" s="1169">
        <f>AVERAGE('Cost multipliers by country'!H130*'Cost of electricity'!T$22,'Cost multipliers by country'!S130*'Cost of electricity'!T$23)</f>
        <v>87.997439554970256</v>
      </c>
      <c r="I1133" s="1169">
        <f>AVERAGE('Cost multipliers by country'!I130*'Cost of electricity'!U$22,'Cost multipliers by country'!T130*'Cost of electricity'!U$23)</f>
        <v>75.017190960064198</v>
      </c>
      <c r="J1133" s="1169">
        <f>AVERAGE('Cost multipliers by country'!J130*'Cost of electricity'!V$22,'Cost multipliers by country'!U130*'Cost of electricity'!V$23)</f>
        <v>45.589947051453692</v>
      </c>
      <c r="K1133" s="1169">
        <f>AVERAGE('Cost multipliers by country'!K130*'Cost of electricity'!W$22,'Cost multipliers by country'!V130*'Cost of electricity'!W$23)</f>
        <v>71.593065903698147</v>
      </c>
      <c r="L1133" s="1173">
        <f ca="1">'Expanded Cost by Country'!F129*10</f>
        <v>62.367503870117105</v>
      </c>
      <c r="M1133" s="1734">
        <f>'Expanded Cost by Country'!C129*10</f>
        <v>105.52257217837285</v>
      </c>
      <c r="N1133" s="1733"/>
    </row>
    <row r="1134" spans="1:14" ht="18" customHeight="1">
      <c r="A1134" s="1724" t="str">
        <f>'Country and technology list'!A129</f>
        <v>Niger</v>
      </c>
      <c r="B1134" s="1169">
        <f>AVERAGE('Cost multipliers by country'!B131*'Cost of electricity'!N$22,'Cost multipliers by country'!M131*'Cost of electricity'!N$23)</f>
        <v>83.454704073446777</v>
      </c>
      <c r="C1134" s="1169">
        <f>AVERAGE('Cost multipliers by country'!C131*'Cost of electricity'!O$22,'Cost multipliers by country'!N131*'Cost of electricity'!O$23)</f>
        <v>114.40062019670572</v>
      </c>
      <c r="D1134" s="1169">
        <f>AVERAGE('Cost multipliers by country'!D131*'Cost of electricity'!P$22,'Cost multipliers by country'!O131*'Cost of electricity'!P$23)</f>
        <v>38.975199273225286</v>
      </c>
      <c r="E1134" s="1169">
        <f>AVERAGE('Cost multipliers by country'!E131*'Cost of electricity'!Q$22,'Cost multipliers by country'!P131*'Cost of electricity'!Q$23)</f>
        <v>96.560968724335964</v>
      </c>
      <c r="F1134" s="1169">
        <f>AVERAGE('Cost multipliers by country'!F131*'Cost of electricity'!R$22,'Cost multipliers by country'!Q131*'Cost of electricity'!R$23)</f>
        <v>59.813347113861127</v>
      </c>
      <c r="G1134" s="1169">
        <f>AVERAGE('Cost multipliers by country'!G131*'Cost of electricity'!S$22,'Cost multipliers by country'!R131*'Cost of electricity'!S$23)</f>
        <v>68.426358467622862</v>
      </c>
      <c r="H1134" s="1169">
        <f>AVERAGE('Cost multipliers by country'!H131*'Cost of electricity'!T$22,'Cost multipliers by country'!S131*'Cost of electricity'!T$23)</f>
        <v>84.659324318824844</v>
      </c>
      <c r="I1134" s="1169">
        <f>AVERAGE('Cost multipliers by country'!I131*'Cost of electricity'!U$22,'Cost multipliers by country'!T131*'Cost of electricity'!U$23)</f>
        <v>71.377472507393449</v>
      </c>
      <c r="J1134" s="1169">
        <f>AVERAGE('Cost multipliers by country'!J131*'Cost of electricity'!V$22,'Cost multipliers by country'!U131*'Cost of electricity'!V$23)</f>
        <v>43.716530828531575</v>
      </c>
      <c r="K1134" s="1169">
        <f>AVERAGE('Cost multipliers by country'!K131*'Cost of electricity'!W$22,'Cost multipliers by country'!V131*'Cost of electricity'!W$23)</f>
        <v>71.080727070301108</v>
      </c>
      <c r="L1134" s="1173">
        <f ca="1">'Expanded Cost by Country'!F130*10</f>
        <v>69.651253657055719</v>
      </c>
      <c r="M1134" s="1734">
        <f>'Expanded Cost by Country'!C130*10</f>
        <v>110.3701641605133</v>
      </c>
      <c r="N1134" s="1733"/>
    </row>
    <row r="1135" spans="1:14" ht="18" customHeight="1">
      <c r="A1135" s="1724" t="str">
        <f>'Country and technology list'!A130</f>
        <v>Nigeria</v>
      </c>
      <c r="B1135" s="1169">
        <f>AVERAGE('Cost multipliers by country'!B132*'Cost of electricity'!N$22,'Cost multipliers by country'!M132*'Cost of electricity'!N$23)</f>
        <v>54.368247404514264</v>
      </c>
      <c r="C1135" s="1169">
        <f>AVERAGE('Cost multipliers by country'!C132*'Cost of electricity'!O$22,'Cost multipliers by country'!N132*'Cost of electricity'!O$23)</f>
        <v>48.616540604758384</v>
      </c>
      <c r="D1135" s="1169">
        <f>AVERAGE('Cost multipliers by country'!D132*'Cost of electricity'!P$22,'Cost multipliers by country'!O132*'Cost of electricity'!P$23)</f>
        <v>55.979370518536903</v>
      </c>
      <c r="E1135" s="1169">
        <f>AVERAGE('Cost multipliers by country'!E132*'Cost of electricity'!Q$22,'Cost multipliers by country'!P132*'Cost of electricity'!Q$23)</f>
        <v>96.560968724335964</v>
      </c>
      <c r="F1135" s="1169">
        <f>AVERAGE('Cost multipliers by country'!F132*'Cost of electricity'!R$22,'Cost multipliers by country'!Q132*'Cost of electricity'!R$23)</f>
        <v>59.813347113861127</v>
      </c>
      <c r="G1135" s="1169">
        <f>AVERAGE('Cost multipliers by country'!G132*'Cost of electricity'!S$22,'Cost multipliers by country'!R132*'Cost of electricity'!S$23)</f>
        <v>68.426358467622862</v>
      </c>
      <c r="H1135" s="1169">
        <f>AVERAGE('Cost multipliers by country'!H132*'Cost of electricity'!T$22,'Cost multipliers by country'!S132*'Cost of electricity'!T$23)</f>
        <v>80.151994125967235</v>
      </c>
      <c r="I1135" s="1169">
        <f>AVERAGE('Cost multipliers by country'!I132*'Cost of electricity'!U$22,'Cost multipliers by country'!T132*'Cost of electricity'!U$23)</f>
        <v>68.60790122597804</v>
      </c>
      <c r="J1135" s="1169">
        <f>AVERAGE('Cost multipliers by country'!J132*'Cost of electricity'!V$22,'Cost multipliers by country'!U132*'Cost of electricity'!V$23)</f>
        <v>41.622461442245182</v>
      </c>
      <c r="K1135" s="1169">
        <f>AVERAGE('Cost multipliers by country'!K132*'Cost of electricity'!W$22,'Cost multipliers by country'!V132*'Cost of electricity'!W$23)</f>
        <v>65.957338736330527</v>
      </c>
      <c r="L1135" s="1173">
        <f ca="1">'Expanded Cost by Country'!F131*10</f>
        <v>58.923504938663868</v>
      </c>
      <c r="M1135" s="1734">
        <f>'Expanded Cost by Country'!C131*10</f>
        <v>107.48567657872724</v>
      </c>
      <c r="N1135" s="1733"/>
    </row>
    <row r="1136" spans="1:14" ht="18" customHeight="1">
      <c r="A1136" s="1724" t="str">
        <f>'Country and technology list'!A131</f>
        <v>Norway</v>
      </c>
      <c r="B1136" s="1169">
        <f>AVERAGE('Cost multipliers by country'!B133*'Cost of electricity'!N$22,'Cost multipliers by country'!M133*'Cost of electricity'!N$23)</f>
        <v>83.454704073446777</v>
      </c>
      <c r="C1136" s="1169">
        <f>AVERAGE('Cost multipliers by country'!C133*'Cost of electricity'!O$22,'Cost multipliers by country'!N133*'Cost of electricity'!O$23)</f>
        <v>114.40062019670572</v>
      </c>
      <c r="D1136" s="1169">
        <f>AVERAGE('Cost multipliers by country'!D133*'Cost of electricity'!P$22,'Cost multipliers by country'!O133*'Cost of electricity'!P$23)</f>
        <v>107.35246336682371</v>
      </c>
      <c r="E1136" s="1169">
        <f>AVERAGE('Cost multipliers by country'!E133*'Cost of electricity'!Q$22,'Cost multipliers by country'!P133*'Cost of electricity'!Q$23)</f>
        <v>96.560968724335964</v>
      </c>
      <c r="F1136" s="1169">
        <f>AVERAGE('Cost multipliers by country'!F133*'Cost of electricity'!R$22,'Cost multipliers by country'!Q133*'Cost of electricity'!R$23)</f>
        <v>59.813347113861127</v>
      </c>
      <c r="G1136" s="1169">
        <f>AVERAGE('Cost multipliers by country'!G133*'Cost of electricity'!S$22,'Cost multipliers by country'!R133*'Cost of electricity'!S$23)</f>
        <v>68.426358467622862</v>
      </c>
      <c r="H1136" s="1169">
        <f>AVERAGE('Cost multipliers by country'!H133*'Cost of electricity'!T$22,'Cost multipliers by country'!S133*'Cost of electricity'!T$23)</f>
        <v>70.930377408068736</v>
      </c>
      <c r="I1136" s="1169">
        <f>AVERAGE('Cost multipliers by country'!I133*'Cost of electricity'!U$22,'Cost multipliers by country'!T133*'Cost of electricity'!U$23)</f>
        <v>44.664715403625628</v>
      </c>
      <c r="J1136" s="1169">
        <f>AVERAGE('Cost multipliers by country'!J133*'Cost of electricity'!V$22,'Cost multipliers by country'!U133*'Cost of electricity'!V$23)</f>
        <v>38.805602098505474</v>
      </c>
      <c r="K1136" s="1169">
        <f>AVERAGE('Cost multipliers by country'!K133*'Cost of electricity'!W$22,'Cost multipliers by country'!V133*'Cost of electricity'!W$23)</f>
        <v>56.618174238009388</v>
      </c>
      <c r="L1136" s="1173">
        <f ca="1">'Expanded Cost by Country'!F132*10</f>
        <v>65.044645500990143</v>
      </c>
      <c r="M1136" s="1734">
        <f>'Expanded Cost by Country'!C132*10</f>
        <v>65.034947834867154</v>
      </c>
      <c r="N1136" s="1733"/>
    </row>
    <row r="1137" spans="1:14" ht="18" customHeight="1">
      <c r="A1137" s="1724" t="str">
        <f>'Country and technology list'!A132</f>
        <v>Oman</v>
      </c>
      <c r="B1137" s="1169">
        <f>AVERAGE('Cost multipliers by country'!B134*'Cost of electricity'!N$22,'Cost multipliers by country'!M134*'Cost of electricity'!N$23)</f>
        <v>83.454704073446777</v>
      </c>
      <c r="C1137" s="1169">
        <f>AVERAGE('Cost multipliers by country'!C134*'Cost of electricity'!O$22,'Cost multipliers by country'!N134*'Cost of electricity'!O$23)</f>
        <v>114.40062019670572</v>
      </c>
      <c r="D1137" s="1169">
        <f>AVERAGE('Cost multipliers by country'!D134*'Cost of electricity'!P$22,'Cost multipliers by country'!O134*'Cost of electricity'!P$23)</f>
        <v>55.979370518536903</v>
      </c>
      <c r="E1137" s="1169">
        <f>AVERAGE('Cost multipliers by country'!E134*'Cost of electricity'!Q$22,'Cost multipliers by country'!P134*'Cost of electricity'!Q$23)</f>
        <v>96.560968724335964</v>
      </c>
      <c r="F1137" s="1169">
        <f>AVERAGE('Cost multipliers by country'!F134*'Cost of electricity'!R$22,'Cost multipliers by country'!Q134*'Cost of electricity'!R$23)</f>
        <v>59.813347113861127</v>
      </c>
      <c r="G1137" s="1169">
        <f>AVERAGE('Cost multipliers by country'!G134*'Cost of electricity'!S$22,'Cost multipliers by country'!R134*'Cost of electricity'!S$23)</f>
        <v>68.426358467622862</v>
      </c>
      <c r="H1137" s="1169">
        <f>AVERAGE('Cost multipliers by country'!H134*'Cost of electricity'!T$22,'Cost multipliers by country'!S134*'Cost of electricity'!T$23)</f>
        <v>100.54477441533375</v>
      </c>
      <c r="I1137" s="1169">
        <f>AVERAGE('Cost multipliers by country'!I134*'Cost of electricity'!U$22,'Cost multipliers by country'!T134*'Cost of electricity'!U$23)</f>
        <v>83.703662141434762</v>
      </c>
      <c r="J1137" s="1169">
        <f>AVERAGE('Cost multipliers by country'!J134*'Cost of electricity'!V$22,'Cost multipliers by country'!U134*'Cost of electricity'!V$23)</f>
        <v>51.749541260403902</v>
      </c>
      <c r="K1137" s="1169">
        <f>AVERAGE('Cost multipliers by country'!K134*'Cost of electricity'!W$22,'Cost multipliers by country'!V134*'Cost of electricity'!W$23)</f>
        <v>80.313169916396788</v>
      </c>
      <c r="L1137" s="1173">
        <f ca="1">'Expanded Cost by Country'!F133*10</f>
        <v>80.480720528014658</v>
      </c>
      <c r="M1137" s="1734">
        <f>'Expanded Cost by Country'!C133*10</f>
        <v>117.18696726321561</v>
      </c>
      <c r="N1137" s="1733"/>
    </row>
    <row r="1138" spans="1:14" ht="18" customHeight="1">
      <c r="A1138" s="1724" t="str">
        <f>'Country and technology list'!A133</f>
        <v>Pakistan</v>
      </c>
      <c r="B1138" s="1169">
        <f>AVERAGE('Cost multipliers by country'!B135*'Cost of electricity'!N$22,'Cost multipliers by country'!M135*'Cost of electricity'!N$23)</f>
        <v>83.454704073446777</v>
      </c>
      <c r="C1138" s="1169">
        <f>AVERAGE('Cost multipliers by country'!C135*'Cost of electricity'!O$22,'Cost multipliers by country'!N135*'Cost of electricity'!O$23)</f>
        <v>114.40062019670572</v>
      </c>
      <c r="D1138" s="1169">
        <f>AVERAGE('Cost multipliers by country'!D135*'Cost of electricity'!P$22,'Cost multipliers by country'!O135*'Cost of electricity'!P$23)</f>
        <v>55.979370518536903</v>
      </c>
      <c r="E1138" s="1169">
        <f>AVERAGE('Cost multipliers by country'!E135*'Cost of electricity'!Q$22,'Cost multipliers by country'!P135*'Cost of electricity'!Q$23)</f>
        <v>96.560968724335964</v>
      </c>
      <c r="F1138" s="1169">
        <f>AVERAGE('Cost multipliers by country'!F135*'Cost of electricity'!R$22,'Cost multipliers by country'!Q135*'Cost of electricity'!R$23)</f>
        <v>59.813347113861127</v>
      </c>
      <c r="G1138" s="1169">
        <f>AVERAGE('Cost multipliers by country'!G135*'Cost of electricity'!S$22,'Cost multipliers by country'!R135*'Cost of electricity'!S$23)</f>
        <v>68.426358467622862</v>
      </c>
      <c r="H1138" s="1169">
        <f>AVERAGE('Cost multipliers by country'!H135*'Cost of electricity'!T$22,'Cost multipliers by country'!S135*'Cost of electricity'!T$23)</f>
        <v>82.143786539414904</v>
      </c>
      <c r="I1138" s="1169">
        <f>AVERAGE('Cost multipliers by country'!I135*'Cost of electricity'!U$22,'Cost multipliers by country'!T135*'Cost of electricity'!U$23)</f>
        <v>65.744734535598752</v>
      </c>
      <c r="J1138" s="1169">
        <f>AVERAGE('Cost multipliers by country'!J135*'Cost of electricity'!V$22,'Cost multipliers by country'!U135*'Cost of electricity'!V$23)</f>
        <v>47.689464968786005</v>
      </c>
      <c r="K1138" s="1169">
        <f>AVERAGE('Cost multipliers by country'!K135*'Cost of electricity'!W$22,'Cost multipliers by country'!V135*'Cost of electricity'!W$23)</f>
        <v>71.72115061204741</v>
      </c>
      <c r="L1138" s="1173">
        <f ca="1">'Expanded Cost by Country'!F134*10</f>
        <v>70.769442672561325</v>
      </c>
      <c r="M1138" s="1734">
        <f>'Expanded Cost by Country'!C134*10</f>
        <v>100.68664577382097</v>
      </c>
      <c r="N1138" s="1733"/>
    </row>
    <row r="1139" spans="1:14" ht="18" customHeight="1">
      <c r="A1139" s="1724" t="str">
        <f>'Country and technology list'!A134</f>
        <v>Panama</v>
      </c>
      <c r="B1139" s="1169">
        <f>AVERAGE('Cost multipliers by country'!B136*'Cost of electricity'!N$22,'Cost multipliers by country'!M136*'Cost of electricity'!N$23)</f>
        <v>31.374224227047371</v>
      </c>
      <c r="C1139" s="1169">
        <f>AVERAGE('Cost multipliers by country'!C136*'Cost of electricity'!O$22,'Cost multipliers by country'!N136*'Cost of electricity'!O$23)</f>
        <v>48.616540604758384</v>
      </c>
      <c r="D1139" s="1169">
        <f>AVERAGE('Cost multipliers by country'!D136*'Cost of electricity'!P$22,'Cost multipliers by country'!O136*'Cost of electricity'!P$23)</f>
        <v>55.979370518536911</v>
      </c>
      <c r="E1139" s="1169">
        <f>AVERAGE('Cost multipliers by country'!E136*'Cost of electricity'!Q$22,'Cost multipliers by country'!P136*'Cost of electricity'!Q$23)</f>
        <v>96.560968724335964</v>
      </c>
      <c r="F1139" s="1169">
        <f>AVERAGE('Cost multipliers by country'!F136*'Cost of electricity'!R$22,'Cost multipliers by country'!Q136*'Cost of electricity'!R$23)</f>
        <v>59.813347113861127</v>
      </c>
      <c r="G1139" s="1169">
        <f>AVERAGE('Cost multipliers by country'!G136*'Cost of electricity'!S$22,'Cost multipliers by country'!R136*'Cost of electricity'!S$23)</f>
        <v>68.426358467622862</v>
      </c>
      <c r="H1139" s="1169">
        <f>AVERAGE('Cost multipliers by country'!H136*'Cost of electricity'!T$22,'Cost multipliers by country'!S136*'Cost of electricity'!T$23)</f>
        <v>97.31697387235991</v>
      </c>
      <c r="I1139" s="1169">
        <f>AVERAGE('Cost multipliers by country'!I136*'Cost of electricity'!U$22,'Cost multipliers by country'!T136*'Cost of electricity'!U$23)</f>
        <v>83.323987634528464</v>
      </c>
      <c r="J1139" s="1169">
        <f>AVERAGE('Cost multipliers by country'!J136*'Cost of electricity'!V$22,'Cost multipliers by country'!U136*'Cost of electricity'!V$23)</f>
        <v>50.506882812784504</v>
      </c>
      <c r="K1139" s="1169">
        <f>AVERAGE('Cost multipliers by country'!K136*'Cost of electricity'!W$22,'Cost multipliers by country'!V136*'Cost of electricity'!W$23)</f>
        <v>77.730550391923643</v>
      </c>
      <c r="L1139" s="1173">
        <f ca="1">'Expanded Cost by Country'!F135*10</f>
        <v>55.012258963499228</v>
      </c>
      <c r="M1139" s="1734">
        <f>'Expanded Cost by Country'!C135*10</f>
        <v>77.369229433415455</v>
      </c>
      <c r="N1139" s="1733"/>
    </row>
    <row r="1140" spans="1:14" ht="18" customHeight="1">
      <c r="A1140" s="1724" t="str">
        <f>'Country and technology list'!A135</f>
        <v>Papua New Guinea</v>
      </c>
      <c r="B1140" s="1169"/>
      <c r="C1140" s="1169"/>
      <c r="D1140" s="1169"/>
      <c r="E1140" s="1169"/>
      <c r="F1140" s="1169"/>
      <c r="G1140" s="1169"/>
      <c r="H1140" s="1169"/>
      <c r="I1140" s="1169"/>
      <c r="J1140" s="1169"/>
      <c r="K1140" s="1169"/>
      <c r="L1140" s="1173"/>
      <c r="M1140" s="1734"/>
      <c r="N1140" s="1733"/>
    </row>
    <row r="1141" spans="1:14" ht="18" customHeight="1">
      <c r="A1141" s="1724" t="str">
        <f>'Country and technology list'!A136</f>
        <v>Paraguay</v>
      </c>
      <c r="B1141" s="1169">
        <f>AVERAGE('Cost multipliers by country'!B138*'Cost of electricity'!N$22,'Cost multipliers by country'!M138*'Cost of electricity'!N$23)</f>
        <v>43.952151435234398</v>
      </c>
      <c r="C1141" s="1169">
        <f>AVERAGE('Cost multipliers by country'!C138*'Cost of electricity'!O$22,'Cost multipliers by country'!N138*'Cost of electricity'!O$23)</f>
        <v>48.616540604758384</v>
      </c>
      <c r="D1141" s="1169">
        <f>AVERAGE('Cost multipliers by country'!D138*'Cost of electricity'!P$22,'Cost multipliers by country'!O138*'Cost of electricity'!P$23)</f>
        <v>38.975199273225286</v>
      </c>
      <c r="E1141" s="1169">
        <f>AVERAGE('Cost multipliers by country'!E138*'Cost of electricity'!Q$22,'Cost multipliers by country'!P138*'Cost of electricity'!Q$23)</f>
        <v>96.560968724335964</v>
      </c>
      <c r="F1141" s="1169">
        <f>AVERAGE('Cost multipliers by country'!F138*'Cost of electricity'!R$22,'Cost multipliers by country'!Q138*'Cost of electricity'!R$23)</f>
        <v>59.813347113861127</v>
      </c>
      <c r="G1141" s="1169">
        <f>AVERAGE('Cost multipliers by country'!G138*'Cost of electricity'!S$22,'Cost multipliers by country'!R138*'Cost of electricity'!S$23)</f>
        <v>68.426358467622862</v>
      </c>
      <c r="H1141" s="1169">
        <f>AVERAGE('Cost multipliers by country'!H138*'Cost of electricity'!T$22,'Cost multipliers by country'!S138*'Cost of electricity'!T$23)</f>
        <v>98.069859767227229</v>
      </c>
      <c r="I1141" s="1169">
        <f>AVERAGE('Cost multipliers by country'!I138*'Cost of electricity'!U$22,'Cost multipliers by country'!T138*'Cost of electricity'!U$23)</f>
        <v>81.042942822190241</v>
      </c>
      <c r="J1141" s="1169">
        <f>AVERAGE('Cost multipliers by country'!J138*'Cost of electricity'!V$22,'Cost multipliers by country'!U138*'Cost of electricity'!V$23)</f>
        <v>50.43074790877462</v>
      </c>
      <c r="K1141" s="1169">
        <f>AVERAGE('Cost multipliers by country'!K138*'Cost of electricity'!W$22,'Cost multipliers by country'!V138*'Cost of electricity'!W$23)</f>
        <v>78.332947530748513</v>
      </c>
      <c r="L1141" s="1173">
        <f ca="1">'Expanded Cost by Country'!F137*10</f>
        <v>59.737842224716751</v>
      </c>
      <c r="M1141" s="1734">
        <f>'Expanded Cost by Country'!C137*10</f>
        <v>62.74542181401138</v>
      </c>
      <c r="N1141" s="1733"/>
    </row>
    <row r="1142" spans="1:14" ht="18" customHeight="1">
      <c r="A1142" s="1724" t="str">
        <f>'Country and technology list'!A137</f>
        <v>Peru</v>
      </c>
      <c r="B1142" s="1169">
        <f>AVERAGE('Cost multipliers by country'!B139*'Cost of electricity'!N$22,'Cost multipliers by country'!M139*'Cost of electricity'!N$23)</f>
        <v>31.374224227047371</v>
      </c>
      <c r="C1142" s="1169">
        <f>AVERAGE('Cost multipliers by country'!C139*'Cost of electricity'!O$22,'Cost multipliers by country'!N139*'Cost of electricity'!O$23)</f>
        <v>48.616540604758384</v>
      </c>
      <c r="D1142" s="1169">
        <f>AVERAGE('Cost multipliers by country'!D139*'Cost of electricity'!P$22,'Cost multipliers by country'!O139*'Cost of electricity'!P$23)</f>
        <v>108.71228721324347</v>
      </c>
      <c r="E1142" s="1169">
        <f>AVERAGE('Cost multipliers by country'!E139*'Cost of electricity'!Q$22,'Cost multipliers by country'!P139*'Cost of electricity'!Q$23)</f>
        <v>96.560968724335964</v>
      </c>
      <c r="F1142" s="1169">
        <f>AVERAGE('Cost multipliers by country'!F139*'Cost of electricity'!R$22,'Cost multipliers by country'!Q139*'Cost of electricity'!R$23)</f>
        <v>59.813347113861127</v>
      </c>
      <c r="G1142" s="1169">
        <f>AVERAGE('Cost multipliers by country'!G139*'Cost of electricity'!S$22,'Cost multipliers by country'!R139*'Cost of electricity'!S$23)</f>
        <v>68.426358467622862</v>
      </c>
      <c r="H1142" s="1169">
        <f>AVERAGE('Cost multipliers by country'!H139*'Cost of electricity'!T$22,'Cost multipliers by country'!S139*'Cost of electricity'!T$23)</f>
        <v>96.524807051724167</v>
      </c>
      <c r="I1142" s="1169">
        <f>AVERAGE('Cost multipliers by country'!I139*'Cost of electricity'!U$22,'Cost multipliers by country'!T139*'Cost of electricity'!U$23)</f>
        <v>82.63708499927688</v>
      </c>
      <c r="J1142" s="1169">
        <f>AVERAGE('Cost multipliers by country'!J139*'Cost of electricity'!V$22,'Cost multipliers by country'!U139*'Cost of electricity'!V$23)</f>
        <v>50.093389886257853</v>
      </c>
      <c r="K1142" s="1169">
        <f>AVERAGE('Cost multipliers by country'!K139*'Cost of electricity'!W$22,'Cost multipliers by country'!V139*'Cost of electricity'!W$23)</f>
        <v>77.096723899122836</v>
      </c>
      <c r="L1142" s="1173">
        <f ca="1">'Expanded Cost by Country'!F138*10</f>
        <v>57.540428195667985</v>
      </c>
      <c r="M1142" s="1734">
        <f>'Expanded Cost by Country'!C138*10</f>
        <v>86.051056144888904</v>
      </c>
      <c r="N1142" s="1733"/>
    </row>
    <row r="1143" spans="1:14" ht="18" customHeight="1">
      <c r="A1143" s="1724" t="str">
        <f>'Country and technology list'!A138</f>
        <v>Philippines</v>
      </c>
      <c r="B1143" s="1169">
        <f>AVERAGE('Cost multipliers by country'!B140*'Cost of electricity'!N$22,'Cost multipliers by country'!M140*'Cost of electricity'!N$23)</f>
        <v>54.56477751714219</v>
      </c>
      <c r="C1143" s="1169">
        <f>AVERAGE('Cost multipliers by country'!C140*'Cost of electricity'!O$22,'Cost multipliers by country'!N140*'Cost of electricity'!O$23)</f>
        <v>80.243501947040755</v>
      </c>
      <c r="D1143" s="1169">
        <f>AVERAGE('Cost multipliers by country'!D140*'Cost of electricity'!P$22,'Cost multipliers by country'!O140*'Cost of electricity'!P$23)</f>
        <v>55.979370518536911</v>
      </c>
      <c r="E1143" s="1169">
        <f>AVERAGE('Cost multipliers by country'!E140*'Cost of electricity'!Q$22,'Cost multipliers by country'!P140*'Cost of electricity'!Q$23)</f>
        <v>96.560968724335964</v>
      </c>
      <c r="F1143" s="1169">
        <f>AVERAGE('Cost multipliers by country'!F140*'Cost of electricity'!R$22,'Cost multipliers by country'!Q140*'Cost of electricity'!R$23)</f>
        <v>59.813347113861127</v>
      </c>
      <c r="G1143" s="1169">
        <f>AVERAGE('Cost multipliers by country'!G140*'Cost of electricity'!S$22,'Cost multipliers by country'!R140*'Cost of electricity'!S$23)</f>
        <v>68.426358467622862</v>
      </c>
      <c r="H1143" s="1169">
        <f>AVERAGE('Cost multipliers by country'!H140*'Cost of electricity'!T$22,'Cost multipliers by country'!S140*'Cost of electricity'!T$23)</f>
        <v>93.74185362883938</v>
      </c>
      <c r="I1143" s="1169">
        <f>AVERAGE('Cost multipliers by country'!I140*'Cost of electricity'!U$22,'Cost multipliers by country'!T140*'Cost of electricity'!U$23)</f>
        <v>79.932445108416303</v>
      </c>
      <c r="J1143" s="1169">
        <f>AVERAGE('Cost multipliers by country'!J140*'Cost of electricity'!V$22,'Cost multipliers by country'!U140*'Cost of electricity'!V$23)</f>
        <v>48.564038958431127</v>
      </c>
      <c r="K1143" s="1169">
        <f>AVERAGE('Cost multipliers by country'!K140*'Cost of electricity'!W$22,'Cost multipliers by country'!V140*'Cost of electricity'!W$23)</f>
        <v>74.870034315936948</v>
      </c>
      <c r="L1143" s="1173">
        <f ca="1">'Expanded Cost by Country'!F139*10</f>
        <v>75.852239428335736</v>
      </c>
      <c r="M1143" s="1734">
        <f>'Expanded Cost by Country'!C139*10</f>
        <v>101.90122902624506</v>
      </c>
      <c r="N1143" s="1733"/>
    </row>
    <row r="1144" spans="1:14" ht="18" customHeight="1">
      <c r="A1144" s="1724" t="str">
        <f>'Country and technology list'!A139</f>
        <v>Poland</v>
      </c>
      <c r="B1144" s="1169">
        <f>AVERAGE('Cost multipliers by country'!B141*'Cost of electricity'!N$22,'Cost multipliers by country'!M141*'Cost of electricity'!N$23)</f>
        <v>83.454704073446777</v>
      </c>
      <c r="C1144" s="1169">
        <f>AVERAGE('Cost multipliers by country'!C141*'Cost of electricity'!O$22,'Cost multipliers by country'!N141*'Cost of electricity'!O$23)</f>
        <v>96.689521845027599</v>
      </c>
      <c r="D1144" s="1169">
        <f>AVERAGE('Cost multipliers by country'!D141*'Cost of electricity'!P$22,'Cost multipliers by country'!O141*'Cost of electricity'!P$23)</f>
        <v>38.975199273225286</v>
      </c>
      <c r="E1144" s="1169">
        <f>AVERAGE('Cost multipliers by country'!E141*'Cost of electricity'!Q$22,'Cost multipliers by country'!P141*'Cost of electricity'!Q$23)</f>
        <v>96.560968724335964</v>
      </c>
      <c r="F1144" s="1169">
        <f>AVERAGE('Cost multipliers by country'!F141*'Cost of electricity'!R$22,'Cost multipliers by country'!Q141*'Cost of electricity'!R$23)</f>
        <v>59.813347113861127</v>
      </c>
      <c r="G1144" s="1169">
        <f>AVERAGE('Cost multipliers by country'!G141*'Cost of electricity'!S$22,'Cost multipliers by country'!R141*'Cost of electricity'!S$23)</f>
        <v>68.426358467622862</v>
      </c>
      <c r="H1144" s="1169">
        <f>AVERAGE('Cost multipliers by country'!H141*'Cost of electricity'!T$22,'Cost multipliers by country'!S141*'Cost of electricity'!T$23)</f>
        <v>79.940331051928098</v>
      </c>
      <c r="I1144" s="1169">
        <f>AVERAGE('Cost multipliers by country'!I141*'Cost of electricity'!U$22,'Cost multipliers by country'!T141*'Cost of electricity'!U$23)</f>
        <v>55.262952919469328</v>
      </c>
      <c r="J1144" s="1169">
        <f>AVERAGE('Cost multipliers by country'!J141*'Cost of electricity'!V$22,'Cost multipliers by country'!U141*'Cost of electricity'!V$23)</f>
        <v>42.599741261672698</v>
      </c>
      <c r="K1144" s="1169">
        <f>AVERAGE('Cost multipliers by country'!K141*'Cost of electricity'!W$22,'Cost multipliers by country'!V141*'Cost of electricity'!W$23)</f>
        <v>63.827195330059482</v>
      </c>
      <c r="L1144" s="1173">
        <f ca="1">'Expanded Cost by Country'!F140*10</f>
        <v>73.484746992568461</v>
      </c>
      <c r="M1144" s="1734">
        <f>'Expanded Cost by Country'!C140*10</f>
        <v>102.40374564122101</v>
      </c>
      <c r="N1144" s="1733"/>
    </row>
    <row r="1145" spans="1:14" ht="18" customHeight="1">
      <c r="A1145" s="1724" t="str">
        <f>'Country and technology list'!A140</f>
        <v>Portugal</v>
      </c>
      <c r="B1145" s="1169">
        <f>AVERAGE('Cost multipliers by country'!B142*'Cost of electricity'!N$22,'Cost multipliers by country'!M142*'Cost of electricity'!N$23)</f>
        <v>83.454704073446777</v>
      </c>
      <c r="C1145" s="1169">
        <f>AVERAGE('Cost multipliers by country'!C142*'Cost of electricity'!O$22,'Cost multipliers by country'!N142*'Cost of electricity'!O$23)</f>
        <v>114.40062019670572</v>
      </c>
      <c r="D1145" s="1169">
        <f>AVERAGE('Cost multipliers by country'!D142*'Cost of electricity'!P$22,'Cost multipliers by country'!O142*'Cost of electricity'!P$23)</f>
        <v>106.20393573288941</v>
      </c>
      <c r="E1145" s="1169">
        <f>AVERAGE('Cost multipliers by country'!E142*'Cost of electricity'!Q$22,'Cost multipliers by country'!P142*'Cost of electricity'!Q$23)</f>
        <v>96.560968724335964</v>
      </c>
      <c r="F1145" s="1169">
        <f>AVERAGE('Cost multipliers by country'!F142*'Cost of electricity'!R$22,'Cost multipliers by country'!Q142*'Cost of electricity'!R$23)</f>
        <v>59.813347113861127</v>
      </c>
      <c r="G1145" s="1169">
        <f>AVERAGE('Cost multipliers by country'!G142*'Cost of electricity'!S$22,'Cost multipliers by country'!R142*'Cost of electricity'!S$23)</f>
        <v>68.426358467622862</v>
      </c>
      <c r="H1145" s="1169">
        <f>AVERAGE('Cost multipliers by country'!H142*'Cost of electricity'!T$22,'Cost multipliers by country'!S142*'Cost of electricity'!T$23)</f>
        <v>90.426355959595384</v>
      </c>
      <c r="I1145" s="1169">
        <f>AVERAGE('Cost multipliers by country'!I142*'Cost of electricity'!U$22,'Cost multipliers by country'!T142*'Cost of electricity'!U$23)</f>
        <v>69.601675605007983</v>
      </c>
      <c r="J1145" s="1169">
        <f>AVERAGE('Cost multipliers by country'!J142*'Cost of electricity'!V$22,'Cost multipliers by country'!U142*'Cost of electricity'!V$23)</f>
        <v>46.326366814136492</v>
      </c>
      <c r="K1145" s="1169">
        <f>AVERAGE('Cost multipliers by country'!K142*'Cost of electricity'!W$22,'Cost multipliers by country'!V142*'Cost of electricity'!W$23)</f>
        <v>72.217246790829904</v>
      </c>
      <c r="L1145" s="1173">
        <f ca="1">'Expanded Cost by Country'!F141*10</f>
        <v>77.634652556908492</v>
      </c>
      <c r="M1145" s="1734">
        <f>'Expanded Cost by Country'!C141*10</f>
        <v>97.609977160658417</v>
      </c>
      <c r="N1145" s="1733"/>
    </row>
    <row r="1146" spans="1:14" ht="18" customHeight="1">
      <c r="A1146" s="1724" t="str">
        <f>'Country and technology list'!A141</f>
        <v>Qatar</v>
      </c>
      <c r="B1146" s="1169">
        <f>AVERAGE('Cost multipliers by country'!B143*'Cost of electricity'!N$22,'Cost multipliers by country'!M143*'Cost of electricity'!N$23)</f>
        <v>68.125355288468839</v>
      </c>
      <c r="C1146" s="1169">
        <f>AVERAGE('Cost multipliers by country'!C143*'Cost of electricity'!O$22,'Cost multipliers by country'!N143*'Cost of electricity'!O$23)</f>
        <v>106.30411809308141</v>
      </c>
      <c r="D1146" s="1169">
        <f>AVERAGE('Cost multipliers by country'!D143*'Cost of electricity'!P$22,'Cost multipliers by country'!O143*'Cost of electricity'!P$23)</f>
        <v>38.975199273225286</v>
      </c>
      <c r="E1146" s="1169">
        <f>AVERAGE('Cost multipliers by country'!E143*'Cost of electricity'!Q$22,'Cost multipliers by country'!P143*'Cost of electricity'!Q$23)</f>
        <v>96.560968724335964</v>
      </c>
      <c r="F1146" s="1169">
        <f>AVERAGE('Cost multipliers by country'!F143*'Cost of electricity'!R$22,'Cost multipliers by country'!Q143*'Cost of electricity'!R$23)</f>
        <v>59.813347113861127</v>
      </c>
      <c r="G1146" s="1169">
        <f>AVERAGE('Cost multipliers by country'!G143*'Cost of electricity'!S$22,'Cost multipliers by country'!R143*'Cost of electricity'!S$23)</f>
        <v>68.426358467622862</v>
      </c>
      <c r="H1146" s="1169">
        <f>AVERAGE('Cost multipliers by country'!H143*'Cost of electricity'!T$22,'Cost multipliers by country'!S143*'Cost of electricity'!T$23)</f>
        <v>99.110786685216794</v>
      </c>
      <c r="I1146" s="1169">
        <f>AVERAGE('Cost multipliers by country'!I143*'Cost of electricity'!U$22,'Cost multipliers by country'!T143*'Cost of electricity'!U$23)</f>
        <v>81.257993010072013</v>
      </c>
      <c r="J1146" s="1169">
        <f>AVERAGE('Cost multipliers by country'!J143*'Cost of electricity'!V$22,'Cost multipliers by country'!U143*'Cost of electricity'!V$23)</f>
        <v>50.922299490913666</v>
      </c>
      <c r="K1146" s="1169">
        <f>AVERAGE('Cost multipliers by country'!K143*'Cost of electricity'!W$22,'Cost multipliers by country'!V143*'Cost of electricity'!W$23)</f>
        <v>79.16581131714365</v>
      </c>
      <c r="L1146" s="1173">
        <f ca="1">'Expanded Cost by Country'!F142*10</f>
        <v>62.219347025297644</v>
      </c>
      <c r="M1146" s="1734">
        <f>'Expanded Cost by Country'!C142*10</f>
        <v>117.18841393934721</v>
      </c>
      <c r="N1146" s="1733"/>
    </row>
    <row r="1147" spans="1:14" ht="18" customHeight="1">
      <c r="A1147" s="1724" t="str">
        <f>'Country and technology list'!A142</f>
        <v>Romania</v>
      </c>
      <c r="B1147" s="1169">
        <f>AVERAGE('Cost multipliers by country'!B144*'Cost of electricity'!N$22,'Cost multipliers by country'!M144*'Cost of electricity'!N$23)</f>
        <v>78.934511483004542</v>
      </c>
      <c r="C1147" s="1169">
        <f>AVERAGE('Cost multipliers by country'!C144*'Cost of electricity'!O$22,'Cost multipliers by country'!N144*'Cost of electricity'!O$23)</f>
        <v>103.77396118569882</v>
      </c>
      <c r="D1147" s="1169">
        <f>AVERAGE('Cost multipliers by country'!D144*'Cost of electricity'!P$22,'Cost multipliers by country'!O144*'Cost of electricity'!P$23)</f>
        <v>38.975199273225286</v>
      </c>
      <c r="E1147" s="1169">
        <f>AVERAGE('Cost multipliers by country'!E144*'Cost of electricity'!Q$22,'Cost multipliers by country'!P144*'Cost of electricity'!Q$23)</f>
        <v>96.560968724335964</v>
      </c>
      <c r="F1147" s="1169">
        <f>AVERAGE('Cost multipliers by country'!F144*'Cost of electricity'!R$22,'Cost multipliers by country'!Q144*'Cost of electricity'!R$23)</f>
        <v>59.813347113861127</v>
      </c>
      <c r="G1147" s="1169">
        <f>AVERAGE('Cost multipliers by country'!G144*'Cost of electricity'!S$22,'Cost multipliers by country'!R144*'Cost of electricity'!S$23)</f>
        <v>68.426358467622862</v>
      </c>
      <c r="H1147" s="1169">
        <f>AVERAGE('Cost multipliers by country'!H144*'Cost of electricity'!T$22,'Cost multipliers by country'!S144*'Cost of electricity'!T$23)</f>
        <v>81.683758197556585</v>
      </c>
      <c r="I1147" s="1169">
        <f>AVERAGE('Cost multipliers by country'!I144*'Cost of electricity'!U$22,'Cost multipliers by country'!T144*'Cost of electricity'!U$23)</f>
        <v>58.839429633251271</v>
      </c>
      <c r="J1147" s="1169">
        <f>AVERAGE('Cost multipliers by country'!J144*'Cost of electricity'!V$22,'Cost multipliers by country'!U144*'Cost of electricity'!V$23)</f>
        <v>43.77242791496657</v>
      </c>
      <c r="K1147" s="1169">
        <f>AVERAGE('Cost multipliers by country'!K144*'Cost of electricity'!W$22,'Cost multipliers by country'!V144*'Cost of electricity'!W$23)</f>
        <v>65.222141803935543</v>
      </c>
      <c r="L1147" s="1173">
        <f ca="1">'Expanded Cost by Country'!F143*10</f>
        <v>72.946490498836141</v>
      </c>
      <c r="M1147" s="1734">
        <f>'Expanded Cost by Country'!C143*10</f>
        <v>93.436755709349569</v>
      </c>
      <c r="N1147" s="1733"/>
    </row>
    <row r="1148" spans="1:14" ht="18" customHeight="1">
      <c r="A1148" s="1724" t="str">
        <f>'Country and technology list'!A143</f>
        <v>Russian Federation</v>
      </c>
      <c r="B1148" s="1169">
        <f>AVERAGE('Cost multipliers by country'!B145*'Cost of electricity'!N$22,'Cost multipliers by country'!M145*'Cost of electricity'!N$23)</f>
        <v>83.454704073446777</v>
      </c>
      <c r="C1148" s="1169">
        <f>AVERAGE('Cost multipliers by country'!C145*'Cost of electricity'!O$22,'Cost multipliers by country'!N145*'Cost of electricity'!O$23)</f>
        <v>114.40062019670572</v>
      </c>
      <c r="D1148" s="1169">
        <f>AVERAGE('Cost multipliers by country'!D145*'Cost of electricity'!P$22,'Cost multipliers by country'!O145*'Cost of electricity'!P$23)</f>
        <v>104.45694390789737</v>
      </c>
      <c r="E1148" s="1169">
        <f>AVERAGE('Cost multipliers by country'!E145*'Cost of electricity'!Q$22,'Cost multipliers by country'!P145*'Cost of electricity'!Q$23)</f>
        <v>96.560968724335964</v>
      </c>
      <c r="F1148" s="1169">
        <f>AVERAGE('Cost multipliers by country'!F145*'Cost of electricity'!R$22,'Cost multipliers by country'!Q145*'Cost of electricity'!R$23)</f>
        <v>59.813347113861127</v>
      </c>
      <c r="G1148" s="1169">
        <f>AVERAGE('Cost multipliers by country'!G145*'Cost of electricity'!S$22,'Cost multipliers by country'!R145*'Cost of electricity'!S$23)</f>
        <v>68.426358467622862</v>
      </c>
      <c r="H1148" s="1169">
        <f>AVERAGE('Cost multipliers by country'!H145*'Cost of electricity'!T$22,'Cost multipliers by country'!S145*'Cost of electricity'!T$23)</f>
        <v>81.533184792706862</v>
      </c>
      <c r="I1148" s="1169">
        <f>AVERAGE('Cost multipliers by country'!I145*'Cost of electricity'!U$22,'Cost multipliers by country'!T145*'Cost of electricity'!U$23)</f>
        <v>55.183887064730534</v>
      </c>
      <c r="J1148" s="1169">
        <f>AVERAGE('Cost multipliers by country'!J145*'Cost of electricity'!V$22,'Cost multipliers by country'!U145*'Cost of electricity'!V$23)</f>
        <v>44.931258981601289</v>
      </c>
      <c r="K1148" s="1169">
        <f>AVERAGE('Cost multipliers by country'!K145*'Cost of electricity'!W$22,'Cost multipliers by country'!V145*'Cost of electricity'!W$23)</f>
        <v>65.101665395912832</v>
      </c>
      <c r="L1148" s="1173">
        <f ca="1">'Expanded Cost by Country'!F144*10</f>
        <v>76.770457434285333</v>
      </c>
      <c r="M1148" s="1734">
        <f>'Expanded Cost by Country'!C144*10</f>
        <v>102.12699390540624</v>
      </c>
      <c r="N1148" s="1733"/>
    </row>
    <row r="1149" spans="1:14" ht="18" customHeight="1">
      <c r="A1149" s="1724" t="str">
        <f>'Country and technology list'!A144</f>
        <v>Rwanda</v>
      </c>
      <c r="B1149" s="1169"/>
      <c r="C1149" s="1169"/>
      <c r="D1149" s="1169"/>
      <c r="E1149" s="1169"/>
      <c r="F1149" s="1169"/>
      <c r="G1149" s="1169"/>
      <c r="H1149" s="1169"/>
      <c r="I1149" s="1169"/>
      <c r="J1149" s="1169"/>
      <c r="K1149" s="1169"/>
      <c r="L1149" s="1173"/>
      <c r="M1149" s="1734"/>
      <c r="N1149" s="1733"/>
    </row>
    <row r="1150" spans="1:14" ht="18" customHeight="1">
      <c r="A1150" s="1724" t="str">
        <f>'Country and technology list'!A145</f>
        <v>Saint Lucia</v>
      </c>
      <c r="B1150" s="1169"/>
      <c r="C1150" s="1169"/>
      <c r="D1150" s="1169"/>
      <c r="E1150" s="1169"/>
      <c r="F1150" s="1169"/>
      <c r="G1150" s="1169"/>
      <c r="H1150" s="1169"/>
      <c r="I1150" s="1169"/>
      <c r="J1150" s="1169"/>
      <c r="K1150" s="1169"/>
      <c r="L1150" s="1173"/>
      <c r="M1150" s="1734"/>
      <c r="N1150" s="1733"/>
    </row>
    <row r="1151" spans="1:14" ht="18" customHeight="1">
      <c r="A1151" s="1724" t="str">
        <f>'Country and technology list'!A146</f>
        <v>Saint Vincent and the Grenadines</v>
      </c>
      <c r="B1151" s="1169"/>
      <c r="C1151" s="1169"/>
      <c r="D1151" s="1169"/>
      <c r="E1151" s="1169"/>
      <c r="F1151" s="1169"/>
      <c r="G1151" s="1169"/>
      <c r="H1151" s="1169"/>
      <c r="I1151" s="1169"/>
      <c r="J1151" s="1169"/>
      <c r="K1151" s="1169"/>
      <c r="L1151" s="1173"/>
      <c r="M1151" s="1734"/>
      <c r="N1151" s="1733"/>
    </row>
    <row r="1152" spans="1:14" ht="18" customHeight="1">
      <c r="A1152" s="1724" t="str">
        <f>'Country and technology list'!A147</f>
        <v>Samoa</v>
      </c>
      <c r="B1152" s="1169"/>
      <c r="C1152" s="1169"/>
      <c r="D1152" s="1169"/>
      <c r="E1152" s="1169"/>
      <c r="F1152" s="1169"/>
      <c r="G1152" s="1169"/>
      <c r="H1152" s="1169"/>
      <c r="I1152" s="1169"/>
      <c r="J1152" s="1169"/>
      <c r="K1152" s="1169"/>
      <c r="L1152" s="1173"/>
      <c r="M1152" s="1734"/>
      <c r="N1152" s="1733"/>
    </row>
    <row r="1153" spans="1:14" ht="18" customHeight="1">
      <c r="A1153" s="1724" t="str">
        <f>'Country and technology list'!A148</f>
        <v>Sao Tome and Principe</v>
      </c>
      <c r="B1153" s="1169"/>
      <c r="C1153" s="1169"/>
      <c r="D1153" s="1169"/>
      <c r="E1153" s="1169"/>
      <c r="F1153" s="1169"/>
      <c r="G1153" s="1169"/>
      <c r="H1153" s="1169"/>
      <c r="I1153" s="1169"/>
      <c r="J1153" s="1169"/>
      <c r="K1153" s="1169"/>
      <c r="L1153" s="1173"/>
      <c r="M1153" s="1734"/>
      <c r="N1153" s="1733"/>
    </row>
    <row r="1154" spans="1:14" ht="18" customHeight="1">
      <c r="A1154" s="1724" t="str">
        <f>'Country and technology list'!A149</f>
        <v>Saudi Arabia</v>
      </c>
      <c r="B1154" s="1169">
        <f>AVERAGE('Cost multipliers by country'!B151*'Cost of electricity'!N$22,'Cost multipliers by country'!M151*'Cost of electricity'!N$23)</f>
        <v>83.454704073446777</v>
      </c>
      <c r="C1154" s="1169">
        <f>AVERAGE('Cost multipliers by country'!C151*'Cost of electricity'!O$22,'Cost multipliers by country'!N151*'Cost of electricity'!O$23)</f>
        <v>48.616540604758384</v>
      </c>
      <c r="D1154" s="1169">
        <f>AVERAGE('Cost multipliers by country'!D151*'Cost of electricity'!P$22,'Cost multipliers by country'!O151*'Cost of electricity'!P$23)</f>
        <v>38.975199273225286</v>
      </c>
      <c r="E1154" s="1169">
        <f>AVERAGE('Cost multipliers by country'!E151*'Cost of electricity'!Q$22,'Cost multipliers by country'!P151*'Cost of electricity'!Q$23)</f>
        <v>96.560968724335964</v>
      </c>
      <c r="F1154" s="1169">
        <f>AVERAGE('Cost multipliers by country'!F151*'Cost of electricity'!R$22,'Cost multipliers by country'!Q151*'Cost of electricity'!R$23)</f>
        <v>59.813347113861127</v>
      </c>
      <c r="G1154" s="1169">
        <f>AVERAGE('Cost multipliers by country'!G151*'Cost of electricity'!S$22,'Cost multipliers by country'!R151*'Cost of electricity'!S$23)</f>
        <v>68.426358467622862</v>
      </c>
      <c r="H1154" s="1169">
        <f>AVERAGE('Cost multipliers by country'!H151*'Cost of electricity'!T$22,'Cost multipliers by country'!S151*'Cost of electricity'!T$23)</f>
        <v>100.03782526680234</v>
      </c>
      <c r="I1154" s="1169">
        <f>AVERAGE('Cost multipliers by country'!I151*'Cost of electricity'!U$22,'Cost multipliers by country'!T151*'Cost of electricity'!U$23)</f>
        <v>82.534800615185716</v>
      </c>
      <c r="J1154" s="1169">
        <f>AVERAGE('Cost multipliers by country'!J151*'Cost of electricity'!V$22,'Cost multipliers by country'!U151*'Cost of electricity'!V$23)</f>
        <v>51.405021874798543</v>
      </c>
      <c r="K1154" s="1169">
        <f>AVERAGE('Cost multipliers by country'!K151*'Cost of electricity'!W$22,'Cost multipliers by country'!V151*'Cost of electricity'!W$23)</f>
        <v>79.90755105876255</v>
      </c>
      <c r="L1154" s="1173">
        <f ca="1">'Expanded Cost by Country'!F150*10</f>
        <v>72.076786988421873</v>
      </c>
      <c r="M1154" s="1734">
        <f>'Expanded Cost by Country'!C150*10</f>
        <v>117.18279344683464</v>
      </c>
      <c r="N1154" s="1733"/>
    </row>
    <row r="1155" spans="1:14" ht="18" customHeight="1">
      <c r="A1155" s="1724" t="str">
        <f>'Country and technology list'!A150</f>
        <v>Senegal</v>
      </c>
      <c r="B1155" s="1169">
        <f>AVERAGE('Cost multipliers by country'!B152*'Cost of electricity'!N$22,'Cost multipliers by country'!M152*'Cost of electricity'!N$23)</f>
        <v>71.269837090515608</v>
      </c>
      <c r="C1155" s="1169">
        <f>AVERAGE('Cost multipliers by country'!C152*'Cost of electricity'!O$22,'Cost multipliers by country'!N152*'Cost of electricity'!O$23)</f>
        <v>106.30411809308141</v>
      </c>
      <c r="D1155" s="1169">
        <f>AVERAGE('Cost multipliers by country'!D152*'Cost of electricity'!P$22,'Cost multipliers by country'!O152*'Cost of electricity'!P$23)</f>
        <v>58.530974747655961</v>
      </c>
      <c r="E1155" s="1169">
        <f>AVERAGE('Cost multipliers by country'!E152*'Cost of electricity'!Q$22,'Cost multipliers by country'!P152*'Cost of electricity'!Q$23)</f>
        <v>96.560968724335964</v>
      </c>
      <c r="F1155" s="1169">
        <f>AVERAGE('Cost multipliers by country'!F152*'Cost of electricity'!R$22,'Cost multipliers by country'!Q152*'Cost of electricity'!R$23)</f>
        <v>59.813347113861127</v>
      </c>
      <c r="G1155" s="1169">
        <f>AVERAGE('Cost multipliers by country'!G152*'Cost of electricity'!S$22,'Cost multipliers by country'!R152*'Cost of electricity'!S$23)</f>
        <v>68.426358467622862</v>
      </c>
      <c r="H1155" s="1169">
        <f>AVERAGE('Cost multipliers by country'!H152*'Cost of electricity'!T$22,'Cost multipliers by country'!S152*'Cost of electricity'!T$23)</f>
        <v>85.867295312626709</v>
      </c>
      <c r="I1155" s="1169">
        <f>AVERAGE('Cost multipliers by country'!I152*'Cost of electricity'!U$22,'Cost multipliers by country'!T152*'Cost of electricity'!U$23)</f>
        <v>72.969991191595795</v>
      </c>
      <c r="J1155" s="1169">
        <f>AVERAGE('Cost multipliers by country'!J152*'Cost of electricity'!V$22,'Cost multipliers by country'!U152*'Cost of electricity'!V$23)</f>
        <v>44.44106321573669</v>
      </c>
      <c r="K1155" s="1169">
        <f>AVERAGE('Cost multipliers by country'!K152*'Cost of electricity'!W$22,'Cost multipliers by country'!V152*'Cost of electricity'!W$23)</f>
        <v>68.569462832881086</v>
      </c>
      <c r="L1155" s="1173">
        <f ca="1">'Expanded Cost by Country'!F151*10</f>
        <v>74.131261054538442</v>
      </c>
      <c r="M1155" s="1734">
        <f>'Expanded Cost by Country'!C151*10</f>
        <v>110.82204076314613</v>
      </c>
      <c r="N1155" s="1733"/>
    </row>
    <row r="1156" spans="1:14" ht="18" customHeight="1">
      <c r="A1156" s="1724" t="str">
        <f>'Country and technology list'!A151</f>
        <v>Serbia</v>
      </c>
      <c r="B1156" s="1169">
        <f>AVERAGE('Cost multipliers by country'!B153*'Cost of electricity'!N$22,'Cost multipliers by country'!M153*'Cost of electricity'!N$23)</f>
        <v>73.431668329422749</v>
      </c>
      <c r="C1156" s="1169">
        <f>AVERAGE('Cost multipliers by country'!C153*'Cost of electricity'!O$22,'Cost multipliers by country'!N153*'Cost of electricity'!O$23)</f>
        <v>98.966663061671937</v>
      </c>
      <c r="D1156" s="1169">
        <f>AVERAGE('Cost multipliers by country'!D153*'Cost of electricity'!P$22,'Cost multipliers by country'!O153*'Cost of electricity'!P$23)</f>
        <v>38.975199273225286</v>
      </c>
      <c r="E1156" s="1169">
        <f>AVERAGE('Cost multipliers by country'!E153*'Cost of electricity'!Q$22,'Cost multipliers by country'!P153*'Cost of electricity'!Q$23)</f>
        <v>96.560968724335964</v>
      </c>
      <c r="F1156" s="1169">
        <f>AVERAGE('Cost multipliers by country'!F153*'Cost of electricity'!R$22,'Cost multipliers by country'!Q153*'Cost of electricity'!R$23)</f>
        <v>59.813347113861127</v>
      </c>
      <c r="G1156" s="1169">
        <f>AVERAGE('Cost multipliers by country'!G153*'Cost of electricity'!S$22,'Cost multipliers by country'!R153*'Cost of electricity'!S$23)</f>
        <v>68.426358467622862</v>
      </c>
      <c r="H1156" s="1169">
        <f>AVERAGE('Cost multipliers by country'!H153*'Cost of electricity'!T$22,'Cost multipliers by country'!S153*'Cost of electricity'!T$23)</f>
        <v>85.015482818414313</v>
      </c>
      <c r="I1156" s="1169">
        <f>AVERAGE('Cost multipliers by country'!I153*'Cost of electricity'!U$22,'Cost multipliers by country'!T153*'Cost of electricity'!U$23)</f>
        <v>62.542565277835394</v>
      </c>
      <c r="J1156" s="1169">
        <f>AVERAGE('Cost multipliers by country'!J153*'Cost of electricity'!V$22,'Cost multipliers by country'!U153*'Cost of electricity'!V$23)</f>
        <v>44.828363839228921</v>
      </c>
      <c r="K1156" s="1169">
        <f>AVERAGE('Cost multipliers by country'!K153*'Cost of electricity'!W$22,'Cost multipliers by country'!V153*'Cost of electricity'!W$23)</f>
        <v>67.887912796113241</v>
      </c>
      <c r="L1156" s="1173">
        <f ca="1">'Expanded Cost by Country'!F152*10</f>
        <v>60.676062047584338</v>
      </c>
      <c r="M1156" s="1734">
        <f>'Expanded Cost by Country'!C152*10</f>
        <v>89.877709384516493</v>
      </c>
      <c r="N1156" s="1733"/>
    </row>
    <row r="1157" spans="1:14" ht="18" customHeight="1">
      <c r="A1157" s="1724" t="str">
        <f>'Country and technology list'!A152</f>
        <v>Seychelles</v>
      </c>
      <c r="B1157" s="1169"/>
      <c r="C1157" s="1169"/>
      <c r="D1157" s="1169"/>
      <c r="E1157" s="1169"/>
      <c r="F1157" s="1169"/>
      <c r="G1157" s="1169"/>
      <c r="H1157" s="1169"/>
      <c r="I1157" s="1169"/>
      <c r="J1157" s="1169"/>
      <c r="K1157" s="1169"/>
      <c r="L1157" s="1173"/>
      <c r="M1157" s="1734"/>
      <c r="N1157" s="1733"/>
    </row>
    <row r="1158" spans="1:14" ht="18" customHeight="1">
      <c r="A1158" s="1724" t="str">
        <f>'Country and technology list'!A153</f>
        <v>Sierra Leone</v>
      </c>
      <c r="B1158" s="1169"/>
      <c r="C1158" s="1169"/>
      <c r="D1158" s="1169"/>
      <c r="E1158" s="1169"/>
      <c r="F1158" s="1169"/>
      <c r="G1158" s="1169"/>
      <c r="H1158" s="1169"/>
      <c r="I1158" s="1169"/>
      <c r="J1158" s="1169"/>
      <c r="K1158" s="1169"/>
      <c r="L1158" s="1173"/>
      <c r="M1158" s="1734"/>
      <c r="N1158" s="1733"/>
    </row>
    <row r="1159" spans="1:14" ht="18" customHeight="1">
      <c r="A1159" s="1724" t="str">
        <f>'Country and technology list'!A154</f>
        <v>Singapore</v>
      </c>
      <c r="B1159" s="1169">
        <f>AVERAGE('Cost multipliers by country'!B156*'Cost of electricity'!N$22,'Cost multipliers by country'!M156*'Cost of electricity'!N$23)</f>
        <v>31.374224227047371</v>
      </c>
      <c r="C1159" s="1169">
        <f>AVERAGE('Cost multipliers by country'!C156*'Cost of electricity'!O$22,'Cost multipliers by country'!N156*'Cost of electricity'!O$23)</f>
        <v>48.616540604758384</v>
      </c>
      <c r="D1159" s="1169">
        <f>AVERAGE('Cost multipliers by country'!D156*'Cost of electricity'!P$22,'Cost multipliers by country'!O156*'Cost of electricity'!P$23)</f>
        <v>38.975199273225286</v>
      </c>
      <c r="E1159" s="1169">
        <f>AVERAGE('Cost multipliers by country'!E156*'Cost of electricity'!Q$22,'Cost multipliers by country'!P156*'Cost of electricity'!Q$23)</f>
        <v>96.560968724335964</v>
      </c>
      <c r="F1159" s="1169">
        <f>AVERAGE('Cost multipliers by country'!F156*'Cost of electricity'!R$22,'Cost multipliers by country'!Q156*'Cost of electricity'!R$23)</f>
        <v>59.813347113861127</v>
      </c>
      <c r="G1159" s="1169">
        <f>AVERAGE('Cost multipliers by country'!G156*'Cost of electricity'!S$22,'Cost multipliers by country'!R156*'Cost of electricity'!S$23)</f>
        <v>68.426358467622862</v>
      </c>
      <c r="H1159" s="1169">
        <f>AVERAGE('Cost multipliers by country'!H156*'Cost of electricity'!T$22,'Cost multipliers by country'!S156*'Cost of electricity'!T$23)</f>
        <v>97.412294315962669</v>
      </c>
      <c r="I1159" s="1169">
        <f>AVERAGE('Cost multipliers by country'!I156*'Cost of electricity'!U$22,'Cost multipliers by country'!T156*'Cost of electricity'!U$23)</f>
        <v>82.127426111817684</v>
      </c>
      <c r="J1159" s="1169">
        <f>AVERAGE('Cost multipliers by country'!J156*'Cost of electricity'!V$22,'Cost multipliers by country'!U156*'Cost of electricity'!V$23)</f>
        <v>49.658844318216943</v>
      </c>
      <c r="K1159" s="1169">
        <f>AVERAGE('Cost multipliers by country'!K156*'Cost of electricity'!W$22,'Cost multipliers by country'!V156*'Cost of electricity'!W$23)</f>
        <v>77.806817941746644</v>
      </c>
      <c r="L1159" s="1173">
        <f ca="1">'Expanded Cost by Country'!F155*10</f>
        <v>51.486173469538556</v>
      </c>
      <c r="M1159" s="1734">
        <f>'Expanded Cost by Country'!C155*10</f>
        <v>116.55555117798252</v>
      </c>
      <c r="N1159" s="1733"/>
    </row>
    <row r="1160" spans="1:14" ht="18" customHeight="1">
      <c r="A1160" s="1724" t="str">
        <f>'Country and technology list'!A155</f>
        <v>Slovak Republic</v>
      </c>
      <c r="B1160" s="1169">
        <f>AVERAGE('Cost multipliers by country'!B157*'Cost of electricity'!N$22,'Cost multipliers by country'!M157*'Cost of electricity'!N$23)</f>
        <v>81.292872834539622</v>
      </c>
      <c r="C1160" s="1169">
        <f>AVERAGE('Cost multipliers by country'!C157*'Cost of electricity'!O$22,'Cost multipliers by country'!N157*'Cost of electricity'!O$23)</f>
        <v>48.616540604758384</v>
      </c>
      <c r="D1160" s="1169">
        <f>AVERAGE('Cost multipliers by country'!D157*'Cost of electricity'!P$22,'Cost multipliers by country'!O157*'Cost of electricity'!P$23)</f>
        <v>38.975199273225286</v>
      </c>
      <c r="E1160" s="1169">
        <f>AVERAGE('Cost multipliers by country'!E157*'Cost of electricity'!Q$22,'Cost multipliers by country'!P157*'Cost of electricity'!Q$23)</f>
        <v>96.560968724335964</v>
      </c>
      <c r="F1160" s="1169">
        <f>AVERAGE('Cost multipliers by country'!F157*'Cost of electricity'!R$22,'Cost multipliers by country'!Q157*'Cost of electricity'!R$23)</f>
        <v>59.813347113861127</v>
      </c>
      <c r="G1160" s="1169">
        <f>AVERAGE('Cost multipliers by country'!G157*'Cost of electricity'!S$22,'Cost multipliers by country'!R157*'Cost of electricity'!S$23)</f>
        <v>68.426358467622862</v>
      </c>
      <c r="H1160" s="1169">
        <f>AVERAGE('Cost multipliers by country'!H157*'Cost of electricity'!T$22,'Cost multipliers by country'!S157*'Cost of electricity'!T$23)</f>
        <v>80.379187149462751</v>
      </c>
      <c r="I1160" s="1169">
        <f>AVERAGE('Cost multipliers by country'!I157*'Cost of electricity'!U$22,'Cost multipliers by country'!T157*'Cost of electricity'!U$23)</f>
        <v>56.750684809522454</v>
      </c>
      <c r="J1160" s="1169">
        <f>AVERAGE('Cost multipliers by country'!J157*'Cost of electricity'!V$22,'Cost multipliers by country'!U157*'Cost of electricity'!V$23)</f>
        <v>42.729982546160088</v>
      </c>
      <c r="K1160" s="1169">
        <f>AVERAGE('Cost multipliers by country'!K157*'Cost of electricity'!W$22,'Cost multipliers by country'!V157*'Cost of electricity'!W$23)</f>
        <v>64.178331749685611</v>
      </c>
      <c r="L1160" s="1173">
        <f ca="1">'Expanded Cost by Country'!F156*10</f>
        <v>66.0037562336138</v>
      </c>
      <c r="M1160" s="1734">
        <f>'Expanded Cost by Country'!C156*10</f>
        <v>96.889473602482511</v>
      </c>
      <c r="N1160" s="1733"/>
    </row>
    <row r="1161" spans="1:14" ht="18" customHeight="1">
      <c r="A1161" s="1724" t="str">
        <f>'Country and technology list'!A156</f>
        <v>Slovenia</v>
      </c>
      <c r="B1161" s="1169">
        <f>AVERAGE('Cost multipliers by country'!B158*'Cost of electricity'!N$22,'Cost multipliers by country'!M158*'Cost of electricity'!N$23)</f>
        <v>70.680246752631831</v>
      </c>
      <c r="C1161" s="1169">
        <f>AVERAGE('Cost multipliers by country'!C158*'Cost of electricity'!O$22,'Cost multipliers by country'!N158*'Cost of electricity'!O$23)</f>
        <v>92.135239411738922</v>
      </c>
      <c r="D1161" s="1169">
        <f>AVERAGE('Cost multipliers by country'!D158*'Cost of electricity'!P$22,'Cost multipliers by country'!O158*'Cost of electricity'!P$23)</f>
        <v>38.975199273225286</v>
      </c>
      <c r="E1161" s="1169">
        <f>AVERAGE('Cost multipliers by country'!E158*'Cost of electricity'!Q$22,'Cost multipliers by country'!P158*'Cost of electricity'!Q$23)</f>
        <v>96.560968724335964</v>
      </c>
      <c r="F1161" s="1169">
        <f>AVERAGE('Cost multipliers by country'!F158*'Cost of electricity'!R$22,'Cost multipliers by country'!Q158*'Cost of electricity'!R$23)</f>
        <v>59.813347113861127</v>
      </c>
      <c r="G1161" s="1169">
        <f>AVERAGE('Cost multipliers by country'!G158*'Cost of electricity'!S$22,'Cost multipliers by country'!R158*'Cost of electricity'!S$23)</f>
        <v>68.426358467622862</v>
      </c>
      <c r="H1161" s="1169">
        <f>AVERAGE('Cost multipliers by country'!H158*'Cost of electricity'!T$22,'Cost multipliers by country'!S158*'Cost of electricity'!T$23)</f>
        <v>83.159947840250084</v>
      </c>
      <c r="I1161" s="1169">
        <f>AVERAGE('Cost multipliers by country'!I158*'Cost of electricity'!U$22,'Cost multipliers by country'!T158*'Cost of electricity'!U$23)</f>
        <v>60.077738943566111</v>
      </c>
      <c r="J1161" s="1169">
        <f>AVERAGE('Cost multipliers by country'!J158*'Cost of electricity'!V$22,'Cost multipliers by country'!U158*'Cost of electricity'!V$23)</f>
        <v>43.421264321039686</v>
      </c>
      <c r="K1161" s="1169">
        <f>AVERAGE('Cost multipliers by country'!K158*'Cost of electricity'!W$22,'Cost multipliers by country'!V158*'Cost of electricity'!W$23)</f>
        <v>66.403266889667393</v>
      </c>
      <c r="L1161" s="1173">
        <f ca="1">'Expanded Cost by Country'!F157*10</f>
        <v>67.66557778762305</v>
      </c>
      <c r="M1161" s="1734">
        <f>'Expanded Cost by Country'!C157*10</f>
        <v>90.038492233173713</v>
      </c>
      <c r="N1161" s="1733"/>
    </row>
    <row r="1162" spans="1:14" ht="18" customHeight="1">
      <c r="A1162" s="1724" t="str">
        <f>'Country and technology list'!A157</f>
        <v>Solomon Islands</v>
      </c>
      <c r="B1162" s="1169"/>
      <c r="C1162" s="1169"/>
      <c r="D1162" s="1169"/>
      <c r="E1162" s="1169"/>
      <c r="F1162" s="1169"/>
      <c r="G1162" s="1169"/>
      <c r="H1162" s="1169"/>
      <c r="I1162" s="1169"/>
      <c r="J1162" s="1169"/>
      <c r="K1162" s="1169"/>
      <c r="L1162" s="1173"/>
      <c r="M1162" s="1734"/>
      <c r="N1162" s="1733"/>
    </row>
    <row r="1163" spans="1:14" ht="18" customHeight="1">
      <c r="A1163" s="1724" t="str">
        <f>'Country and technology list'!A158</f>
        <v>Somalia</v>
      </c>
      <c r="B1163" s="1169"/>
      <c r="C1163" s="1169"/>
      <c r="D1163" s="1169"/>
      <c r="E1163" s="1169"/>
      <c r="F1163" s="1169"/>
      <c r="G1163" s="1169"/>
      <c r="H1163" s="1169"/>
      <c r="I1163" s="1169"/>
      <c r="J1163" s="1169"/>
      <c r="K1163" s="1169"/>
      <c r="L1163" s="1173"/>
      <c r="M1163" s="1734"/>
      <c r="N1163" s="1733"/>
    </row>
    <row r="1164" spans="1:14" ht="18" customHeight="1">
      <c r="A1164" s="1724" t="str">
        <f>'Country and technology list'!A159</f>
        <v>South Africa</v>
      </c>
      <c r="B1164" s="1169">
        <f>AVERAGE('Cost multipliers by country'!B161*'Cost of electricity'!N$22,'Cost multipliers by country'!M161*'Cost of electricity'!N$23)</f>
        <v>83.454704073446777</v>
      </c>
      <c r="C1164" s="1169">
        <f>AVERAGE('Cost multipliers by country'!C161*'Cost of electricity'!O$22,'Cost multipliers by country'!N161*'Cost of electricity'!O$23)</f>
        <v>114.40062019670572</v>
      </c>
      <c r="D1164" s="1169">
        <f>AVERAGE('Cost multipliers by country'!D161*'Cost of electricity'!P$22,'Cost multipliers by country'!O161*'Cost of electricity'!P$23)</f>
        <v>129.32551724020507</v>
      </c>
      <c r="E1164" s="1169">
        <f>AVERAGE('Cost multipliers by country'!E161*'Cost of electricity'!Q$22,'Cost multipliers by country'!P161*'Cost of electricity'!Q$23)</f>
        <v>96.560968724335964</v>
      </c>
      <c r="F1164" s="1169">
        <f>AVERAGE('Cost multipliers by country'!F161*'Cost of electricity'!R$22,'Cost multipliers by country'!Q161*'Cost of electricity'!R$23)</f>
        <v>59.813347113861127</v>
      </c>
      <c r="G1164" s="1169">
        <f>AVERAGE('Cost multipliers by country'!G161*'Cost of electricity'!S$22,'Cost multipliers by country'!R161*'Cost of electricity'!S$23)</f>
        <v>68.426358467622862</v>
      </c>
      <c r="H1164" s="1169">
        <f>AVERAGE('Cost multipliers by country'!H161*'Cost of electricity'!T$22,'Cost multipliers by country'!S161*'Cost of electricity'!T$23)</f>
        <v>89.521007130913887</v>
      </c>
      <c r="I1164" s="1169">
        <f>AVERAGE('Cost multipliers by country'!I161*'Cost of electricity'!U$22,'Cost multipliers by country'!T161*'Cost of electricity'!U$23)</f>
        <v>72.343436548844892</v>
      </c>
      <c r="J1164" s="1169">
        <f>AVERAGE('Cost multipliers by country'!J161*'Cost of electricity'!V$22,'Cost multipliers by country'!U161*'Cost of electricity'!V$23)</f>
        <v>45.839775996477357</v>
      </c>
      <c r="K1164" s="1169">
        <f>AVERAGE('Cost multipliers by country'!K161*'Cost of electricity'!W$22,'Cost multipliers by country'!V161*'Cost of electricity'!W$23)</f>
        <v>71.492861398894405</v>
      </c>
      <c r="L1164" s="1173">
        <f ca="1">'Expanded Cost by Country'!F160*10</f>
        <v>81.376649115184222</v>
      </c>
      <c r="M1164" s="1734">
        <f>'Expanded Cost by Country'!C160*10</f>
        <v>100.5479578331009</v>
      </c>
      <c r="N1164" s="1733"/>
    </row>
    <row r="1165" spans="1:14" ht="18" customHeight="1">
      <c r="A1165" s="1724" t="str">
        <f>'Country and technology list'!A160</f>
        <v>South Sudan</v>
      </c>
      <c r="B1165" s="1169">
        <f>AVERAGE('Cost multipliers by country'!B162*'Cost of electricity'!N$22,'Cost multipliers by country'!M162*'Cost of electricity'!N$23)</f>
        <v>81.096342721911697</v>
      </c>
      <c r="C1165" s="1169">
        <f>AVERAGE('Cost multipliers by country'!C162*'Cost of electricity'!O$22,'Cost multipliers by country'!N162*'Cost of electricity'!O$23)</f>
        <v>48.616540604758384</v>
      </c>
      <c r="D1165" s="1169">
        <f>AVERAGE('Cost multipliers by country'!D162*'Cost of electricity'!P$22,'Cost multipliers by country'!O162*'Cost of electricity'!P$23)</f>
        <v>38.975199273225286</v>
      </c>
      <c r="E1165" s="1169">
        <f>AVERAGE('Cost multipliers by country'!E162*'Cost of electricity'!Q$22,'Cost multipliers by country'!P162*'Cost of electricity'!Q$23)</f>
        <v>96.560968724335964</v>
      </c>
      <c r="F1165" s="1169">
        <f>AVERAGE('Cost multipliers by country'!F162*'Cost of electricity'!R$22,'Cost multipliers by country'!Q162*'Cost of electricity'!R$23)</f>
        <v>59.813347113861127</v>
      </c>
      <c r="G1165" s="1169">
        <f>AVERAGE('Cost multipliers by country'!G162*'Cost of electricity'!S$22,'Cost multipliers by country'!R162*'Cost of electricity'!S$23)</f>
        <v>68.426358467622862</v>
      </c>
      <c r="H1165" s="1169">
        <f>AVERAGE('Cost multipliers by country'!H162*'Cost of electricity'!T$22,'Cost multipliers by country'!S162*'Cost of electricity'!T$23)</f>
        <v>82.146554409666749</v>
      </c>
      <c r="I1165" s="1169">
        <f>AVERAGE('Cost multipliers by country'!I162*'Cost of electricity'!U$22,'Cost multipliers by country'!T162*'Cost of electricity'!U$23)</f>
        <v>70.333376269868666</v>
      </c>
      <c r="J1165" s="1169">
        <f>AVERAGE('Cost multipliers by country'!J162*'Cost of electricity'!V$22,'Cost multipliers by country'!U162*'Cost of electricity'!V$23)</f>
        <v>43.096973609107927</v>
      </c>
      <c r="K1165" s="1169">
        <f>AVERAGE('Cost multipliers by country'!K162*'Cost of electricity'!W$22,'Cost multipliers by country'!V162*'Cost of electricity'!W$23)</f>
        <v>70.056049403506989</v>
      </c>
      <c r="L1165" s="1173">
        <f ca="1">'Expanded Cost by Country'!F161*10</f>
        <v>67.133609022872719</v>
      </c>
      <c r="M1165" s="1734">
        <f>'Expanded Cost by Country'!C161*10</f>
        <v>117.11830535887501</v>
      </c>
      <c r="N1165" s="1733"/>
    </row>
    <row r="1166" spans="1:14" ht="18" customHeight="1">
      <c r="A1166" s="1724" t="str">
        <f>'Country and technology list'!A161</f>
        <v>Spain</v>
      </c>
      <c r="B1166" s="1169">
        <f>AVERAGE('Cost multipliers by country'!B163*'Cost of electricity'!N$22,'Cost multipliers by country'!M163*'Cost of electricity'!N$23)</f>
        <v>75.790029680957815</v>
      </c>
      <c r="C1166" s="1169">
        <f>AVERAGE('Cost multipliers by country'!C163*'Cost of electricity'!O$22,'Cost multipliers by country'!N163*'Cost of electricity'!O$23)</f>
        <v>114.40062019670572</v>
      </c>
      <c r="D1166" s="1169">
        <f>AVERAGE('Cost multipliers by country'!D163*'Cost of electricity'!P$22,'Cost multipliers by country'!O163*'Cost of electricity'!P$23)</f>
        <v>117.77440392352922</v>
      </c>
      <c r="E1166" s="1169">
        <f>AVERAGE('Cost multipliers by country'!E163*'Cost of electricity'!Q$22,'Cost multipliers by country'!P163*'Cost of electricity'!Q$23)</f>
        <v>96.560968724335964</v>
      </c>
      <c r="F1166" s="1169">
        <f>AVERAGE('Cost multipliers by country'!F163*'Cost of electricity'!R$22,'Cost multipliers by country'!Q163*'Cost of electricity'!R$23)</f>
        <v>59.813347113861127</v>
      </c>
      <c r="G1166" s="1169">
        <f>AVERAGE('Cost multipliers by country'!G163*'Cost of electricity'!S$22,'Cost multipliers by country'!R163*'Cost of electricity'!S$23)</f>
        <v>68.426358467622862</v>
      </c>
      <c r="H1166" s="1169">
        <f>AVERAGE('Cost multipliers by country'!H163*'Cost of electricity'!T$22,'Cost multipliers by country'!S163*'Cost of electricity'!T$23)</f>
        <v>85.70672448006988</v>
      </c>
      <c r="I1166" s="1169">
        <f>AVERAGE('Cost multipliers by country'!I163*'Cost of electricity'!U$22,'Cost multipliers by country'!T163*'Cost of electricity'!U$23)</f>
        <v>66.694877909561484</v>
      </c>
      <c r="J1166" s="1169">
        <f>AVERAGE('Cost multipliers by country'!J163*'Cost of electricity'!V$22,'Cost multipliers by country'!U163*'Cost of electricity'!V$23)</f>
        <v>44.925059452970061</v>
      </c>
      <c r="K1166" s="1169">
        <f>AVERAGE('Cost multipliers by country'!K163*'Cost of electricity'!W$22,'Cost multipliers by country'!V163*'Cost of electricity'!W$23)</f>
        <v>71.080727070301108</v>
      </c>
      <c r="L1166" s="1173">
        <f ca="1">'Expanded Cost by Country'!F162*10</f>
        <v>75.335327213074237</v>
      </c>
      <c r="M1166" s="1734">
        <f>'Expanded Cost by Country'!C162*10</f>
        <v>100.7555055833613</v>
      </c>
      <c r="N1166" s="1733"/>
    </row>
    <row r="1167" spans="1:14" ht="18" customHeight="1">
      <c r="A1167" s="1724" t="str">
        <f>'Country and technology list'!A162</f>
        <v>Sri Lanka</v>
      </c>
      <c r="B1167" s="1169">
        <f>AVERAGE('Cost multipliers by country'!B164*'Cost of electricity'!N$22,'Cost multipliers by country'!M164*'Cost of electricity'!N$23)</f>
        <v>63.212102472770773</v>
      </c>
      <c r="C1167" s="1169">
        <f>AVERAGE('Cost multipliers by country'!C164*'Cost of electricity'!O$22,'Cost multipliers by country'!N164*'Cost of electricity'!O$23)</f>
        <v>82.520643163685094</v>
      </c>
      <c r="D1167" s="1169">
        <f>AVERAGE('Cost multipliers by country'!D164*'Cost of electricity'!P$22,'Cost multipliers by country'!O164*'Cost of electricity'!P$23)</f>
        <v>59.531513611137996</v>
      </c>
      <c r="E1167" s="1169">
        <f>AVERAGE('Cost multipliers by country'!E164*'Cost of electricity'!Q$22,'Cost multipliers by country'!P164*'Cost of electricity'!Q$23)</f>
        <v>96.560968724335964</v>
      </c>
      <c r="F1167" s="1169">
        <f>AVERAGE('Cost multipliers by country'!F164*'Cost of electricity'!R$22,'Cost multipliers by country'!Q164*'Cost of electricity'!R$23)</f>
        <v>59.813347113861127</v>
      </c>
      <c r="G1167" s="1169">
        <f>AVERAGE('Cost multipliers by country'!G164*'Cost of electricity'!S$22,'Cost multipliers by country'!R164*'Cost of electricity'!S$23)</f>
        <v>68.426358467622862</v>
      </c>
      <c r="H1167" s="1169">
        <f>AVERAGE('Cost multipliers by country'!H164*'Cost of electricity'!T$22,'Cost multipliers by country'!S164*'Cost of electricity'!T$23)</f>
        <v>95.253749603129478</v>
      </c>
      <c r="I1167" s="1169">
        <f>AVERAGE('Cost multipliers by country'!I164*'Cost of electricity'!U$22,'Cost multipliers by country'!T164*'Cost of electricity'!U$23)</f>
        <v>81.56454683660138</v>
      </c>
      <c r="J1167" s="1169">
        <f>AVERAGE('Cost multipliers by country'!J164*'Cost of electricity'!V$22,'Cost multipliers by country'!U164*'Cost of electricity'!V$23)</f>
        <v>49.447171069536004</v>
      </c>
      <c r="K1167" s="1169">
        <f>AVERAGE('Cost multipliers by country'!K164*'Cost of electricity'!W$22,'Cost multipliers by country'!V164*'Cost of electricity'!W$23)</f>
        <v>76.079728660487902</v>
      </c>
      <c r="L1167" s="1173">
        <f ca="1">'Expanded Cost by Country'!F163*10</f>
        <v>72.381848607266264</v>
      </c>
      <c r="M1167" s="1734">
        <f>'Expanded Cost by Country'!C163*10</f>
        <v>89.220619831144688</v>
      </c>
      <c r="N1167" s="1733"/>
    </row>
    <row r="1168" spans="1:14" ht="18" customHeight="1">
      <c r="A1168" s="1724" t="str">
        <f>'Country and technology list'!A163</f>
        <v>Sudan</v>
      </c>
      <c r="B1168" s="1169">
        <f>AVERAGE('Cost multipliers by country'!B165*'Cost of electricity'!N$22,'Cost multipliers by country'!M165*'Cost of electricity'!N$23)</f>
        <v>83.454704073446777</v>
      </c>
      <c r="C1168" s="1169">
        <f>AVERAGE('Cost multipliers by country'!C165*'Cost of electricity'!O$22,'Cost multipliers by country'!N165*'Cost of electricity'!O$23)</f>
        <v>114.40062019670572</v>
      </c>
      <c r="D1168" s="1169">
        <f>AVERAGE('Cost multipliers by country'!D165*'Cost of electricity'!P$22,'Cost multipliers by country'!O165*'Cost of electricity'!P$23)</f>
        <v>38.975199273225286</v>
      </c>
      <c r="E1168" s="1169">
        <f>AVERAGE('Cost multipliers by country'!E165*'Cost of electricity'!Q$22,'Cost multipliers by country'!P165*'Cost of electricity'!Q$23)</f>
        <v>96.560968724335964</v>
      </c>
      <c r="F1168" s="1169">
        <f>AVERAGE('Cost multipliers by country'!F165*'Cost of electricity'!R$22,'Cost multipliers by country'!Q165*'Cost of electricity'!R$23)</f>
        <v>59.813347113861127</v>
      </c>
      <c r="G1168" s="1169">
        <f>AVERAGE('Cost multipliers by country'!G165*'Cost of electricity'!S$22,'Cost multipliers by country'!R165*'Cost of electricity'!S$23)</f>
        <v>68.426358467622862</v>
      </c>
      <c r="H1168" s="1169">
        <f>AVERAGE('Cost multipliers by country'!H165*'Cost of electricity'!T$22,'Cost multipliers by country'!S165*'Cost of electricity'!T$23)</f>
        <v>84.080349849324449</v>
      </c>
      <c r="I1168" s="1169">
        <f>AVERAGE('Cost multipliers by country'!I165*'Cost of electricity'!U$22,'Cost multipliers by country'!T165*'Cost of electricity'!U$23)</f>
        <v>71.26852486547736</v>
      </c>
      <c r="J1168" s="1169">
        <f>AVERAGE('Cost multipliers by country'!J165*'Cost of electricity'!V$22,'Cost multipliers by country'!U165*'Cost of electricity'!V$23)</f>
        <v>43.479855725899107</v>
      </c>
      <c r="K1168" s="1169">
        <f>AVERAGE('Cost multipliers by country'!K165*'Cost of electricity'!W$22,'Cost multipliers by country'!V165*'Cost of electricity'!W$23)</f>
        <v>71.080727070301108</v>
      </c>
      <c r="L1168" s="1173">
        <f ca="1">'Expanded Cost by Country'!F164*10</f>
        <v>77.197511279112518</v>
      </c>
      <c r="M1168" s="1734">
        <f>'Expanded Cost by Country'!C164*10</f>
        <v>84.845049416661084</v>
      </c>
      <c r="N1168" s="1733"/>
    </row>
    <row r="1169" spans="1:14" ht="18" customHeight="1">
      <c r="A1169" s="1724" t="str">
        <f>'Country and technology list'!A164</f>
        <v>Suriname</v>
      </c>
      <c r="B1169" s="1169">
        <f>AVERAGE('Cost multipliers by country'!B166*'Cost of electricity'!N$22,'Cost multipliers by country'!M166*'Cost of electricity'!N$23)</f>
        <v>31.374224227047371</v>
      </c>
      <c r="C1169" s="1169">
        <f>AVERAGE('Cost multipliers by country'!C166*'Cost of electricity'!O$22,'Cost multipliers by country'!N166*'Cost of electricity'!O$23)</f>
        <v>79.737470565564237</v>
      </c>
      <c r="D1169" s="1169">
        <f>AVERAGE('Cost multipliers by country'!D166*'Cost of electricity'!P$22,'Cost multipliers by country'!O166*'Cost of electricity'!P$23)</f>
        <v>55.979370518536911</v>
      </c>
      <c r="E1169" s="1169">
        <f>AVERAGE('Cost multipliers by country'!E166*'Cost of electricity'!Q$22,'Cost multipliers by country'!P166*'Cost of electricity'!Q$23)</f>
        <v>96.560968724335964</v>
      </c>
      <c r="F1169" s="1169">
        <f>AVERAGE('Cost multipliers by country'!F166*'Cost of electricity'!R$22,'Cost multipliers by country'!Q166*'Cost of electricity'!R$23)</f>
        <v>59.813347113861127</v>
      </c>
      <c r="G1169" s="1169">
        <f>AVERAGE('Cost multipliers by country'!G166*'Cost of electricity'!S$22,'Cost multipliers by country'!R166*'Cost of electricity'!S$23)</f>
        <v>68.426358467622862</v>
      </c>
      <c r="H1169" s="1169">
        <f>AVERAGE('Cost multipliers by country'!H166*'Cost of electricity'!T$22,'Cost multipliers by country'!S166*'Cost of electricity'!T$23)</f>
        <v>91.747052849910361</v>
      </c>
      <c r="I1169" s="1169">
        <f>AVERAGE('Cost multipliers by country'!I166*'Cost of electricity'!U$22,'Cost multipliers by country'!T166*'Cost of electricity'!U$23)</f>
        <v>77.818621898835744</v>
      </c>
      <c r="J1169" s="1169">
        <f>AVERAGE('Cost multipliers by country'!J166*'Cost of electricity'!V$22,'Cost multipliers by country'!U166*'Cost of electricity'!V$23)</f>
        <v>47.118765334045712</v>
      </c>
      <c r="K1169" s="1169">
        <f>AVERAGE('Cost multipliers by country'!K166*'Cost of electricity'!W$22,'Cost multipliers by country'!V166*'Cost of electricity'!W$23)</f>
        <v>73.273959412761585</v>
      </c>
      <c r="L1169" s="1173">
        <f ca="1">'Expanded Cost by Country'!F165*10</f>
        <v>61.446670443119082</v>
      </c>
      <c r="M1169" s="1734">
        <f>'Expanded Cost by Country'!C165*10</f>
        <v>89.176375447992143</v>
      </c>
      <c r="N1169" s="1733"/>
    </row>
    <row r="1170" spans="1:14" ht="18" customHeight="1">
      <c r="A1170" s="1724" t="str">
        <f>'Country and technology list'!A165</f>
        <v>Swaziland</v>
      </c>
      <c r="B1170" s="1169"/>
      <c r="C1170" s="1169"/>
      <c r="D1170" s="1169"/>
      <c r="E1170" s="1169"/>
      <c r="F1170" s="1169"/>
      <c r="G1170" s="1169"/>
      <c r="H1170" s="1169"/>
      <c r="I1170" s="1169"/>
      <c r="J1170" s="1169"/>
      <c r="K1170" s="1169"/>
      <c r="L1170" s="1173"/>
      <c r="M1170" s="1734"/>
      <c r="N1170" s="1733"/>
    </row>
    <row r="1171" spans="1:14" ht="18" customHeight="1">
      <c r="A1171" s="1724" t="str">
        <f>'Country and technology list'!A166</f>
        <v>Sweden</v>
      </c>
      <c r="B1171" s="1169">
        <f>AVERAGE('Cost multipliers by country'!B168*'Cost of electricity'!N$22,'Cost multipliers by country'!M168*'Cost of electricity'!N$23)</f>
        <v>65.766993936933773</v>
      </c>
      <c r="C1171" s="1169">
        <f>AVERAGE('Cost multipliers by country'!C168*'Cost of electricity'!O$22,'Cost multipliers by country'!N168*'Cost of electricity'!O$23)</f>
        <v>114.40062019670572</v>
      </c>
      <c r="D1171" s="1169">
        <f>AVERAGE('Cost multipliers by country'!D168*'Cost of electricity'!P$22,'Cost multipliers by country'!O168*'Cost of electricity'!P$23)</f>
        <v>38.975199273225286</v>
      </c>
      <c r="E1171" s="1169">
        <f>AVERAGE('Cost multipliers by country'!E168*'Cost of electricity'!Q$22,'Cost multipliers by country'!P168*'Cost of electricity'!Q$23)</f>
        <v>96.560968724335964</v>
      </c>
      <c r="F1171" s="1169">
        <f>AVERAGE('Cost multipliers by country'!F168*'Cost of electricity'!R$22,'Cost multipliers by country'!Q168*'Cost of electricity'!R$23)</f>
        <v>59.813347113861127</v>
      </c>
      <c r="G1171" s="1169">
        <f>AVERAGE('Cost multipliers by country'!G168*'Cost of electricity'!S$22,'Cost multipliers by country'!R168*'Cost of electricity'!S$23)</f>
        <v>68.426358467622862</v>
      </c>
      <c r="H1171" s="1169">
        <f>AVERAGE('Cost multipliers by country'!H168*'Cost of electricity'!T$22,'Cost multipliers by country'!S168*'Cost of electricity'!T$23)</f>
        <v>76.79043396332402</v>
      </c>
      <c r="I1171" s="1169">
        <f>AVERAGE('Cost multipliers by country'!I168*'Cost of electricity'!U$22,'Cost multipliers by country'!T168*'Cost of electricity'!U$23)</f>
        <v>49.416138958134752</v>
      </c>
      <c r="J1171" s="1169">
        <f>AVERAGE('Cost multipliers by country'!J168*'Cost of electricity'!V$22,'Cost multipliers by country'!U168*'Cost of electricity'!V$23)</f>
        <v>41.499116722055234</v>
      </c>
      <c r="K1171" s="1169">
        <f>AVERAGE('Cost multipliers by country'!K168*'Cost of electricity'!W$22,'Cost multipliers by country'!V168*'Cost of electricity'!W$23)</f>
        <v>61.306907718478911</v>
      </c>
      <c r="L1171" s="1173">
        <f ca="1">'Expanded Cost by Country'!F167*10</f>
        <v>68.611688026323094</v>
      </c>
      <c r="M1171" s="1734">
        <f>'Expanded Cost by Country'!C167*10</f>
        <v>86.771865740417724</v>
      </c>
      <c r="N1171" s="1733"/>
    </row>
    <row r="1172" spans="1:14" ht="18" customHeight="1">
      <c r="A1172" s="1724" t="str">
        <f>'Country and technology list'!A167</f>
        <v>Switzerland</v>
      </c>
      <c r="B1172" s="1169">
        <f>AVERAGE('Cost multipliers by country'!B169*'Cost of electricity'!N$22,'Cost multipliers by country'!M169*'Cost of electricity'!N$23)</f>
        <v>71.073306977887682</v>
      </c>
      <c r="C1172" s="1169">
        <f>AVERAGE('Cost multipliers by country'!C169*'Cost of electricity'!O$22,'Cost multipliers by country'!N169*'Cost of electricity'!O$23)</f>
        <v>48.616540604758384</v>
      </c>
      <c r="D1172" s="1169">
        <f>AVERAGE('Cost multipliers by country'!D169*'Cost of electricity'!P$22,'Cost multipliers by country'!O169*'Cost of electricity'!P$23)</f>
        <v>38.975199273225286</v>
      </c>
      <c r="E1172" s="1169">
        <f>AVERAGE('Cost multipliers by country'!E169*'Cost of electricity'!Q$22,'Cost multipliers by country'!P169*'Cost of electricity'!Q$23)</f>
        <v>96.560968724335964</v>
      </c>
      <c r="F1172" s="1169">
        <f>AVERAGE('Cost multipliers by country'!F169*'Cost of electricity'!R$22,'Cost multipliers by country'!Q169*'Cost of electricity'!R$23)</f>
        <v>59.813347113861127</v>
      </c>
      <c r="G1172" s="1169">
        <f>AVERAGE('Cost multipliers by country'!G169*'Cost of electricity'!S$22,'Cost multipliers by country'!R169*'Cost of electricity'!S$23)</f>
        <v>68.426358467622862</v>
      </c>
      <c r="H1172" s="1169">
        <f>AVERAGE('Cost multipliers by country'!H169*'Cost of electricity'!T$22,'Cost multipliers by country'!S169*'Cost of electricity'!T$23)</f>
        <v>81.278383967279453</v>
      </c>
      <c r="I1172" s="1169">
        <f>AVERAGE('Cost multipliers by country'!I169*'Cost of electricity'!U$22,'Cost multipliers by country'!T169*'Cost of electricity'!U$23)</f>
        <v>58.328518822472262</v>
      </c>
      <c r="J1172" s="1169">
        <f>AVERAGE('Cost multipliers by country'!J169*'Cost of electricity'!V$22,'Cost multipliers by country'!U169*'Cost of electricity'!V$23)</f>
        <v>42.411958342257066</v>
      </c>
      <c r="K1172" s="1169">
        <f>AVERAGE('Cost multipliers by country'!K169*'Cost of electricity'!W$22,'Cost multipliers by country'!V169*'Cost of electricity'!W$23)</f>
        <v>64.897794810404335</v>
      </c>
      <c r="L1172" s="1173">
        <f ca="1">'Expanded Cost by Country'!F168*10</f>
        <v>61.465982228132461</v>
      </c>
      <c r="M1172" s="1734">
        <f>'Expanded Cost by Country'!C168*10</f>
        <v>80.237203259351801</v>
      </c>
      <c r="N1172" s="1733"/>
    </row>
    <row r="1173" spans="1:14" ht="18" customHeight="1">
      <c r="A1173" s="1724" t="str">
        <f>'Country and technology list'!A168</f>
        <v>Syrian Arab Republic</v>
      </c>
      <c r="B1173" s="1169">
        <f>AVERAGE('Cost multipliers by country'!B170*'Cost of electricity'!N$22,'Cost multipliers by country'!M170*'Cost of electricity'!N$23)</f>
        <v>79.131041595632468</v>
      </c>
      <c r="C1173" s="1169">
        <f>AVERAGE('Cost multipliers by country'!C170*'Cost of electricity'!O$22,'Cost multipliers by country'!N170*'Cost of electricity'!O$23)</f>
        <v>95.930474772812829</v>
      </c>
      <c r="D1173" s="1169">
        <f>AVERAGE('Cost multipliers by country'!D170*'Cost of electricity'!P$22,'Cost multipliers by country'!O170*'Cost of electricity'!P$23)</f>
        <v>38.975199273225286</v>
      </c>
      <c r="E1173" s="1169">
        <f>AVERAGE('Cost multipliers by country'!E170*'Cost of electricity'!Q$22,'Cost multipliers by country'!P170*'Cost of electricity'!Q$23)</f>
        <v>96.560968724335964</v>
      </c>
      <c r="F1173" s="1169">
        <f>AVERAGE('Cost multipliers by country'!F170*'Cost of electricity'!R$22,'Cost multipliers by country'!Q170*'Cost of electricity'!R$23)</f>
        <v>59.813347113861127</v>
      </c>
      <c r="G1173" s="1169">
        <f>AVERAGE('Cost multipliers by country'!G170*'Cost of electricity'!S$22,'Cost multipliers by country'!R170*'Cost of electricity'!S$23)</f>
        <v>68.426358467622862</v>
      </c>
      <c r="H1173" s="1169">
        <f>AVERAGE('Cost multipliers by country'!H170*'Cost of electricity'!T$22,'Cost multipliers by country'!S170*'Cost of electricity'!T$23)</f>
        <v>99.876194164310675</v>
      </c>
      <c r="I1173" s="1169">
        <f>AVERAGE('Cost multipliers by country'!I170*'Cost of electricity'!U$22,'Cost multipliers by country'!T170*'Cost of electricity'!U$23)</f>
        <v>77.904332666975179</v>
      </c>
      <c r="J1173" s="1169">
        <f>AVERAGE('Cost multipliers by country'!J170*'Cost of electricity'!V$22,'Cost multipliers by country'!U170*'Cost of electricity'!V$23)</f>
        <v>51.187363434498749</v>
      </c>
      <c r="K1173" s="1169">
        <f>AVERAGE('Cost multipliers by country'!K170*'Cost of electricity'!W$22,'Cost multipliers by country'!V170*'Cost of electricity'!W$23)</f>
        <v>79.778227193951324</v>
      </c>
      <c r="L1173" s="1173">
        <f ca="1">'Expanded Cost by Country'!F169*10</f>
        <v>77.794583170028048</v>
      </c>
      <c r="M1173" s="1734">
        <f>'Expanded Cost by Country'!C169*10</f>
        <v>114.9340810107513</v>
      </c>
      <c r="N1173" s="1733"/>
    </row>
    <row r="1174" spans="1:14" ht="18" customHeight="1">
      <c r="A1174" s="1724" t="str">
        <f>'Country and technology list'!A169</f>
        <v>Tajikistan</v>
      </c>
      <c r="B1174" s="1169">
        <f>AVERAGE('Cost multipliers by country'!B171*'Cost of electricity'!N$22,'Cost multipliers by country'!M171*'Cost of electricity'!N$23)</f>
        <v>83.454704073446777</v>
      </c>
      <c r="C1174" s="1169">
        <f>AVERAGE('Cost multipliers by country'!C171*'Cost of electricity'!O$22,'Cost multipliers by country'!N171*'Cost of electricity'!O$23)</f>
        <v>48.616540604758384</v>
      </c>
      <c r="D1174" s="1169">
        <f>AVERAGE('Cost multipliers by country'!D171*'Cost of electricity'!P$22,'Cost multipliers by country'!O171*'Cost of electricity'!P$23)</f>
        <v>38.975199273225286</v>
      </c>
      <c r="E1174" s="1169">
        <f>AVERAGE('Cost multipliers by country'!E171*'Cost of electricity'!Q$22,'Cost multipliers by country'!P171*'Cost of electricity'!Q$23)</f>
        <v>96.560968724335964</v>
      </c>
      <c r="F1174" s="1169">
        <f>AVERAGE('Cost multipliers by country'!F171*'Cost of electricity'!R$22,'Cost multipliers by country'!Q171*'Cost of electricity'!R$23)</f>
        <v>59.813347113861127</v>
      </c>
      <c r="G1174" s="1169">
        <f>AVERAGE('Cost multipliers by country'!G171*'Cost of electricity'!S$22,'Cost multipliers by country'!R171*'Cost of electricity'!S$23)</f>
        <v>68.426358467622862</v>
      </c>
      <c r="H1174" s="1169">
        <f>AVERAGE('Cost multipliers by country'!H171*'Cost of electricity'!T$22,'Cost multipliers by country'!S171*'Cost of electricity'!T$23)</f>
        <v>83.858787554447233</v>
      </c>
      <c r="I1174" s="1169">
        <f>AVERAGE('Cost multipliers by country'!I171*'Cost of electricity'!U$22,'Cost multipliers by country'!T171*'Cost of electricity'!U$23)</f>
        <v>63.70632016207152</v>
      </c>
      <c r="J1174" s="1169">
        <f>AVERAGE('Cost multipliers by country'!J171*'Cost of electricity'!V$22,'Cost multipliers by country'!U171*'Cost of electricity'!V$23)</f>
        <v>43.095883920748904</v>
      </c>
      <c r="K1174" s="1169">
        <f>AVERAGE('Cost multipliers by country'!K171*'Cost of electricity'!W$22,'Cost multipliers by country'!V171*'Cost of electricity'!W$23)</f>
        <v>66.962420736484688</v>
      </c>
      <c r="L1174" s="1173">
        <f ca="1">'Expanded Cost by Country'!F170*10</f>
        <v>61.984709981892792</v>
      </c>
      <c r="M1174" s="1734">
        <f>'Expanded Cost by Country'!C170*10</f>
        <v>65.37862132340517</v>
      </c>
      <c r="N1174" s="1733"/>
    </row>
    <row r="1175" spans="1:14" ht="18" customHeight="1">
      <c r="A1175" s="1724" t="str">
        <f>'Country and technology list'!A170</f>
        <v>Tanzania, United Republic of</v>
      </c>
      <c r="B1175" s="1169">
        <f>AVERAGE('Cost multipliers by country'!B172*'Cost of electricity'!N$22,'Cost multipliers by country'!M172*'Cost of electricity'!N$23)</f>
        <v>51.813355940351293</v>
      </c>
      <c r="C1175" s="1169">
        <f>AVERAGE('Cost multipliers by country'!C172*'Cost of electricity'!O$22,'Cost multipliers by country'!N172*'Cost of electricity'!O$23)</f>
        <v>90.617145267309382</v>
      </c>
      <c r="D1175" s="1169">
        <f>AVERAGE('Cost multipliers by country'!D172*'Cost of electricity'!P$22,'Cost multipliers by country'!O172*'Cost of electricity'!P$23)</f>
        <v>55.979370518536903</v>
      </c>
      <c r="E1175" s="1169">
        <f>AVERAGE('Cost multipliers by country'!E172*'Cost of electricity'!Q$22,'Cost multipliers by country'!P172*'Cost of electricity'!Q$23)</f>
        <v>96.560968724335964</v>
      </c>
      <c r="F1175" s="1169">
        <f>AVERAGE('Cost multipliers by country'!F172*'Cost of electricity'!R$22,'Cost multipliers by country'!Q172*'Cost of electricity'!R$23)</f>
        <v>59.813347113861127</v>
      </c>
      <c r="G1175" s="1169">
        <f>AVERAGE('Cost multipliers by country'!G172*'Cost of electricity'!S$22,'Cost multipliers by country'!R172*'Cost of electricity'!S$23)</f>
        <v>68.426358467622862</v>
      </c>
      <c r="H1175" s="1169">
        <f>AVERAGE('Cost multipliers by country'!H172*'Cost of electricity'!T$22,'Cost multipliers by country'!S172*'Cost of electricity'!T$23)</f>
        <v>87.428066760726779</v>
      </c>
      <c r="I1175" s="1169">
        <f>AVERAGE('Cost multipliers by country'!I172*'Cost of electricity'!U$22,'Cost multipliers by country'!T172*'Cost of electricity'!U$23)</f>
        <v>74.589554355946561</v>
      </c>
      <c r="J1175" s="1169">
        <f>AVERAGE('Cost multipliers by country'!J172*'Cost of electricity'!V$22,'Cost multipliers by country'!U172*'Cost of electricity'!V$23)</f>
        <v>45.425379344598227</v>
      </c>
      <c r="K1175" s="1169">
        <f>AVERAGE('Cost multipliers by country'!K172*'Cost of electricity'!W$22,'Cost multipliers by country'!V172*'Cost of electricity'!W$23)</f>
        <v>73.258167112238596</v>
      </c>
      <c r="L1175" s="1173">
        <f ca="1">'Expanded Cost by Country'!F171*10</f>
        <v>67.433131391858026</v>
      </c>
      <c r="M1175" s="1734">
        <f>'Expanded Cost by Country'!C171*10</f>
        <v>100.06397934995968</v>
      </c>
      <c r="N1175" s="1733"/>
    </row>
    <row r="1176" spans="1:14" ht="18" customHeight="1">
      <c r="A1176" s="1724" t="str">
        <f>'Country and technology list'!A171</f>
        <v>Thailand</v>
      </c>
      <c r="B1176" s="1169">
        <f>AVERAGE('Cost multipliers by country'!B173*'Cost of electricity'!N$22,'Cost multipliers by country'!M173*'Cost of electricity'!N$23)</f>
        <v>44.345211660490243</v>
      </c>
      <c r="C1176" s="1169">
        <f>AVERAGE('Cost multipliers by country'!C173*'Cost of electricity'!O$22,'Cost multipliers by country'!N173*'Cost of electricity'!O$23)</f>
        <v>86.568894215497238</v>
      </c>
      <c r="D1176" s="1169">
        <f>AVERAGE('Cost multipliers by country'!D173*'Cost of electricity'!P$22,'Cost multipliers by country'!O173*'Cost of electricity'!P$23)</f>
        <v>38.975199273225286</v>
      </c>
      <c r="E1176" s="1169">
        <f>AVERAGE('Cost multipliers by country'!E173*'Cost of electricity'!Q$22,'Cost multipliers by country'!P173*'Cost of electricity'!Q$23)</f>
        <v>96.560968724335964</v>
      </c>
      <c r="F1176" s="1169">
        <f>AVERAGE('Cost multipliers by country'!F173*'Cost of electricity'!R$22,'Cost multipliers by country'!Q173*'Cost of electricity'!R$23)</f>
        <v>59.813347113861127</v>
      </c>
      <c r="G1176" s="1169">
        <f>AVERAGE('Cost multipliers by country'!G173*'Cost of electricity'!S$22,'Cost multipliers by country'!R173*'Cost of electricity'!S$23)</f>
        <v>68.426358467622862</v>
      </c>
      <c r="H1176" s="1169">
        <f>AVERAGE('Cost multipliers by country'!H173*'Cost of electricity'!T$22,'Cost multipliers by country'!S173*'Cost of electricity'!T$23)</f>
        <v>90.105866584233723</v>
      </c>
      <c r="I1176" s="1169">
        <f>AVERAGE('Cost multipliers by country'!I173*'Cost of electricity'!U$22,'Cost multipliers by country'!T173*'Cost of electricity'!U$23)</f>
        <v>76.777764223313483</v>
      </c>
      <c r="J1176" s="1169">
        <f>AVERAGE('Cost multipliers by country'!J173*'Cost of electricity'!V$22,'Cost multipliers by country'!U173*'Cost of electricity'!V$23)</f>
        <v>46.665461155814441</v>
      </c>
      <c r="K1176" s="1169">
        <f>AVERAGE('Cost multipliers by country'!K173*'Cost of electricity'!W$22,'Cost multipliers by country'!V173*'Cost of electricity'!W$23)</f>
        <v>73.001997695540055</v>
      </c>
      <c r="L1176" s="1173">
        <f ca="1">'Expanded Cost by Country'!F172*10</f>
        <v>70.20708357864018</v>
      </c>
      <c r="M1176" s="1734">
        <f>'Expanded Cost by Country'!C172*10</f>
        <v>110.08071384261154</v>
      </c>
      <c r="N1176" s="1733"/>
    </row>
    <row r="1177" spans="1:14" ht="18" customHeight="1">
      <c r="A1177" s="1724" t="str">
        <f>'Country and technology list'!A172</f>
        <v>Timor-Leste (East Timor)</v>
      </c>
      <c r="B1177" s="1169"/>
      <c r="C1177" s="1169"/>
      <c r="D1177" s="1169"/>
      <c r="E1177" s="1169"/>
      <c r="F1177" s="1169"/>
      <c r="G1177" s="1169"/>
      <c r="H1177" s="1169"/>
      <c r="I1177" s="1169"/>
      <c r="J1177" s="1169"/>
      <c r="K1177" s="1169"/>
      <c r="L1177" s="1173"/>
      <c r="M1177" s="1734"/>
      <c r="N1177" s="1733"/>
    </row>
    <row r="1178" spans="1:14" ht="18" customHeight="1">
      <c r="A1178" s="1724" t="str">
        <f>'Country and technology list'!A173</f>
        <v>Togo</v>
      </c>
      <c r="B1178" s="1169">
        <f>AVERAGE('Cost multipliers by country'!B175*'Cost of electricity'!N$22,'Cost multipliers by country'!M175*'Cost of electricity'!N$23)</f>
        <v>42.969500872094784</v>
      </c>
      <c r="C1178" s="1169">
        <f>AVERAGE('Cost multipliers by country'!C175*'Cost of electricity'!O$22,'Cost multipliers by country'!N175*'Cost of electricity'!O$23)</f>
        <v>97.195553226504131</v>
      </c>
      <c r="D1178" s="1169">
        <f>AVERAGE('Cost multipliers by country'!D175*'Cost of electricity'!P$22,'Cost multipliers by country'!O175*'Cost of electricity'!P$23)</f>
        <v>55.979370518536896</v>
      </c>
      <c r="E1178" s="1169">
        <f>AVERAGE('Cost multipliers by country'!E175*'Cost of electricity'!Q$22,'Cost multipliers by country'!P175*'Cost of electricity'!Q$23)</f>
        <v>96.560968724335964</v>
      </c>
      <c r="F1178" s="1169">
        <f>AVERAGE('Cost multipliers by country'!F175*'Cost of electricity'!R$22,'Cost multipliers by country'!Q175*'Cost of electricity'!R$23)</f>
        <v>59.813347113861127</v>
      </c>
      <c r="G1178" s="1169">
        <f>AVERAGE('Cost multipliers by country'!G175*'Cost of electricity'!S$22,'Cost multipliers by country'!R175*'Cost of electricity'!S$23)</f>
        <v>68.426358467622862</v>
      </c>
      <c r="H1178" s="1169">
        <f>AVERAGE('Cost multipliers by country'!H175*'Cost of electricity'!T$22,'Cost multipliers by country'!S175*'Cost of electricity'!T$23)</f>
        <v>76.028441506043094</v>
      </c>
      <c r="I1178" s="1169">
        <f>AVERAGE('Cost multipliers by country'!I175*'Cost of electricity'!U$22,'Cost multipliers by country'!T175*'Cost of electricity'!U$23)</f>
        <v>65.078974945248802</v>
      </c>
      <c r="J1178" s="1169">
        <f>AVERAGE('Cost multipliers by country'!J175*'Cost of electricity'!V$22,'Cost multipliers by country'!U175*'Cost of electricity'!V$23)</f>
        <v>39.500739655489653</v>
      </c>
      <c r="K1178" s="1169">
        <f>AVERAGE('Cost multipliers by country'!K175*'Cost of electricity'!W$22,'Cost multipliers by country'!V175*'Cost of electricity'!W$23)</f>
        <v>63.907983402742289</v>
      </c>
      <c r="L1178" s="1173">
        <f ca="1">'Expanded Cost by Country'!F174*10</f>
        <v>60.547181998809108</v>
      </c>
      <c r="M1178" s="1734">
        <f>'Expanded Cost by Country'!C174*10</f>
        <v>116.5352507405822</v>
      </c>
      <c r="N1178" s="1733"/>
    </row>
    <row r="1179" spans="1:14" ht="18" customHeight="1">
      <c r="A1179" s="1724" t="str">
        <f>'Country and technology list'!A174</f>
        <v>Tonga</v>
      </c>
      <c r="B1179" s="1169"/>
      <c r="C1179" s="1169"/>
      <c r="D1179" s="1169"/>
      <c r="E1179" s="1169"/>
      <c r="F1179" s="1169"/>
      <c r="G1179" s="1169"/>
      <c r="H1179" s="1169"/>
      <c r="I1179" s="1169"/>
      <c r="J1179" s="1169"/>
      <c r="K1179" s="1169"/>
      <c r="L1179" s="1173"/>
      <c r="M1179" s="1734"/>
      <c r="N1179" s="1733"/>
    </row>
    <row r="1180" spans="1:14" ht="18" customHeight="1">
      <c r="A1180" s="1724" t="str">
        <f>'Country and technology list'!A175</f>
        <v>Trinidad and Tobago</v>
      </c>
      <c r="B1180" s="1169">
        <f>AVERAGE('Cost multipliers by country'!B177*'Cost of electricity'!N$22,'Cost multipliers by country'!M177*'Cost of electricity'!N$23)</f>
        <v>31.374224227047371</v>
      </c>
      <c r="C1180" s="1169">
        <f>AVERAGE('Cost multipliers by country'!C177*'Cost of electricity'!O$22,'Cost multipliers by country'!N177*'Cost of electricity'!O$23)</f>
        <v>67.339701719389566</v>
      </c>
      <c r="D1180" s="1169">
        <f>AVERAGE('Cost multipliers by country'!D177*'Cost of electricity'!P$22,'Cost multipliers by country'!O177*'Cost of electricity'!P$23)</f>
        <v>55.979370518536903</v>
      </c>
      <c r="E1180" s="1169">
        <f>AVERAGE('Cost multipliers by country'!E177*'Cost of electricity'!Q$22,'Cost multipliers by country'!P177*'Cost of electricity'!Q$23)</f>
        <v>96.560968724335964</v>
      </c>
      <c r="F1180" s="1169">
        <f>AVERAGE('Cost multipliers by country'!F177*'Cost of electricity'!R$22,'Cost multipliers by country'!Q177*'Cost of electricity'!R$23)</f>
        <v>59.813347113861127</v>
      </c>
      <c r="G1180" s="1169">
        <f>AVERAGE('Cost multipliers by country'!G177*'Cost of electricity'!S$22,'Cost multipliers by country'!R177*'Cost of electricity'!S$23)</f>
        <v>68.426358467622862</v>
      </c>
      <c r="H1180" s="1169">
        <f>AVERAGE('Cost multipliers by country'!H177*'Cost of electricity'!T$22,'Cost multipliers by country'!S177*'Cost of electricity'!T$23)</f>
        <v>93.432825488573997</v>
      </c>
      <c r="I1180" s="1169">
        <f>AVERAGE('Cost multipliers by country'!I177*'Cost of electricity'!U$22,'Cost multipliers by country'!T177*'Cost of electricity'!U$23)</f>
        <v>79.857026402570796</v>
      </c>
      <c r="J1180" s="1169">
        <f>AVERAGE('Cost multipliers by country'!J177*'Cost of electricity'!V$22,'Cost multipliers by country'!U177*'Cost of electricity'!V$23)</f>
        <v>48.442430841895316</v>
      </c>
      <c r="K1180" s="1169">
        <f>AVERAGE('Cost multipliers by country'!K177*'Cost of electricity'!W$22,'Cost multipliers by country'!V177*'Cost of electricity'!W$23)</f>
        <v>76.460284820970202</v>
      </c>
      <c r="L1180" s="1173">
        <f ca="1">'Expanded Cost by Country'!F176*10</f>
        <v>67.074079408381721</v>
      </c>
      <c r="M1180" s="1734">
        <f>'Expanded Cost by Country'!C176*10</f>
        <v>117.18102942219902</v>
      </c>
      <c r="N1180" s="1733"/>
    </row>
    <row r="1181" spans="1:14" ht="18" customHeight="1">
      <c r="A1181" s="1724" t="str">
        <f>'Country and technology list'!A176</f>
        <v>Tunisia</v>
      </c>
      <c r="B1181" s="1169">
        <f>AVERAGE('Cost multipliers by country'!B178*'Cost of electricity'!N$22,'Cost multipliers by country'!M178*'Cost of electricity'!N$23)</f>
        <v>74.610849005190289</v>
      </c>
      <c r="C1181" s="1169">
        <f>AVERAGE('Cost multipliers by country'!C178*'Cost of electricity'!O$22,'Cost multipliers by country'!N178*'Cost of electricity'!O$23)</f>
        <v>99.472694443148455</v>
      </c>
      <c r="D1181" s="1169">
        <f>AVERAGE('Cost multipliers by country'!D178*'Cost of electricity'!P$22,'Cost multipliers by country'!O178*'Cost of electricity'!P$23)</f>
        <v>38.975199273225286</v>
      </c>
      <c r="E1181" s="1169">
        <f>AVERAGE('Cost multipliers by country'!E178*'Cost of electricity'!Q$22,'Cost multipliers by country'!P178*'Cost of electricity'!Q$23)</f>
        <v>96.560968724335964</v>
      </c>
      <c r="F1181" s="1169">
        <f>AVERAGE('Cost multipliers by country'!F178*'Cost of electricity'!R$22,'Cost multipliers by country'!Q178*'Cost of electricity'!R$23)</f>
        <v>59.813347113861127</v>
      </c>
      <c r="G1181" s="1169">
        <f>AVERAGE('Cost multipliers by country'!G178*'Cost of electricity'!S$22,'Cost multipliers by country'!R178*'Cost of electricity'!S$23)</f>
        <v>68.426358467622862</v>
      </c>
      <c r="H1181" s="1169">
        <f>AVERAGE('Cost multipliers by country'!H178*'Cost of electricity'!T$22,'Cost multipliers by country'!S178*'Cost of electricity'!T$23)</f>
        <v>94.418315133779672</v>
      </c>
      <c r="I1181" s="1169">
        <f>AVERAGE('Cost multipliers by country'!I178*'Cost of electricity'!U$22,'Cost multipliers by country'!T178*'Cost of electricity'!U$23)</f>
        <v>74.138016334981643</v>
      </c>
      <c r="J1181" s="1169">
        <f>AVERAGE('Cost multipliers by country'!J178*'Cost of electricity'!V$22,'Cost multipliers by country'!U178*'Cost of electricity'!V$23)</f>
        <v>48.348403236478191</v>
      </c>
      <c r="K1181" s="1169">
        <f>AVERAGE('Cost multipliers by country'!K178*'Cost of electricity'!W$22,'Cost multipliers by country'!V178*'Cost of electricity'!W$23)</f>
        <v>75.411282967132621</v>
      </c>
      <c r="L1181" s="1173">
        <f ca="1">'Expanded Cost by Country'!F177*10</f>
        <v>71.679260148061047</v>
      </c>
      <c r="M1181" s="1734">
        <f>'Expanded Cost by Country'!C177*10</f>
        <v>116.5555463369698</v>
      </c>
      <c r="N1181" s="1733"/>
    </row>
    <row r="1182" spans="1:14" ht="18" customHeight="1">
      <c r="A1182" s="1724" t="str">
        <f>'Country and technology list'!A177</f>
        <v>Turkey</v>
      </c>
      <c r="B1182" s="1169">
        <f>AVERAGE('Cost multipliers by country'!B179*'Cost of electricity'!N$22,'Cost multipliers by country'!M179*'Cost of electricity'!N$23)</f>
        <v>79.327571708260393</v>
      </c>
      <c r="C1182" s="1169">
        <f>AVERAGE('Cost multipliers by country'!C179*'Cost of electricity'!O$22,'Cost multipliers by country'!N179*'Cost of electricity'!O$23)</f>
        <v>100.99078858757798</v>
      </c>
      <c r="D1182" s="1169">
        <f>AVERAGE('Cost multipliers by country'!D179*'Cost of electricity'!P$22,'Cost multipliers by country'!O179*'Cost of electricity'!P$23)</f>
        <v>38.975199273225286</v>
      </c>
      <c r="E1182" s="1169">
        <f>AVERAGE('Cost multipliers by country'!E179*'Cost of electricity'!Q$22,'Cost multipliers by country'!P179*'Cost of electricity'!Q$23)</f>
        <v>96.560968724335964</v>
      </c>
      <c r="F1182" s="1169">
        <f>AVERAGE('Cost multipliers by country'!F179*'Cost of electricity'!R$22,'Cost multipliers by country'!Q179*'Cost of electricity'!R$23)</f>
        <v>59.813347113861127</v>
      </c>
      <c r="G1182" s="1169">
        <f>AVERAGE('Cost multipliers by country'!G179*'Cost of electricity'!S$22,'Cost multipliers by country'!R179*'Cost of electricity'!S$23)</f>
        <v>68.426358467622862</v>
      </c>
      <c r="H1182" s="1169">
        <f>AVERAGE('Cost multipliers by country'!H179*'Cost of electricity'!T$22,'Cost multipliers by country'!S179*'Cost of electricity'!T$23)</f>
        <v>91.972862949379135</v>
      </c>
      <c r="I1182" s="1169">
        <f>AVERAGE('Cost multipliers by country'!I179*'Cost of electricity'!U$22,'Cost multipliers by country'!T179*'Cost of electricity'!U$23)</f>
        <v>69.93652539589516</v>
      </c>
      <c r="J1182" s="1169">
        <f>AVERAGE('Cost multipliers by country'!J179*'Cost of electricity'!V$22,'Cost multipliers by country'!U179*'Cost of electricity'!V$23)</f>
        <v>48.182238995109607</v>
      </c>
      <c r="K1182" s="1169">
        <f>AVERAGE('Cost multipliers by country'!K179*'Cost of electricity'!W$22,'Cost multipliers by country'!V179*'Cost of electricity'!W$23)</f>
        <v>73.454634012677829</v>
      </c>
      <c r="L1182" s="1173">
        <f ca="1">'Expanded Cost by Country'!F178*10</f>
        <v>69.736350671428127</v>
      </c>
      <c r="M1182" s="1734">
        <f>'Expanded Cost by Country'!C178*10</f>
        <v>98.857196392069454</v>
      </c>
      <c r="N1182" s="1733"/>
    </row>
    <row r="1183" spans="1:14" ht="18" customHeight="1">
      <c r="A1183" s="1724" t="str">
        <f>'Country and technology list'!A178</f>
        <v>Turkmenistan</v>
      </c>
      <c r="B1183" s="1169">
        <f>AVERAGE('Cost multipliers by country'!B180*'Cost of electricity'!N$22,'Cost multipliers by country'!M180*'Cost of electricity'!N$23)</f>
        <v>83.454704073446777</v>
      </c>
      <c r="C1183" s="1169">
        <f>AVERAGE('Cost multipliers by country'!C180*'Cost of electricity'!O$22,'Cost multipliers by country'!N180*'Cost of electricity'!O$23)</f>
        <v>48.616540604758384</v>
      </c>
      <c r="D1183" s="1169">
        <f>AVERAGE('Cost multipliers by country'!D180*'Cost of electricity'!P$22,'Cost multipliers by country'!O180*'Cost of electricity'!P$23)</f>
        <v>38.975199273225286</v>
      </c>
      <c r="E1183" s="1169">
        <f>AVERAGE('Cost multipliers by country'!E180*'Cost of electricity'!Q$22,'Cost multipliers by country'!P180*'Cost of electricity'!Q$23)</f>
        <v>96.560968724335964</v>
      </c>
      <c r="F1183" s="1169">
        <f>AVERAGE('Cost multipliers by country'!F180*'Cost of electricity'!R$22,'Cost multipliers by country'!Q180*'Cost of electricity'!R$23)</f>
        <v>59.813347113861127</v>
      </c>
      <c r="G1183" s="1169">
        <f>AVERAGE('Cost multipliers by country'!G180*'Cost of electricity'!S$22,'Cost multipliers by country'!R180*'Cost of electricity'!S$23)</f>
        <v>68.426358467622862</v>
      </c>
      <c r="H1183" s="1169">
        <f>AVERAGE('Cost multipliers by country'!H180*'Cost of electricity'!T$22,'Cost multipliers by country'!S180*'Cost of electricity'!T$23)</f>
        <v>90.408891245407304</v>
      </c>
      <c r="I1183" s="1169">
        <f>AVERAGE('Cost multipliers by country'!I180*'Cost of electricity'!U$22,'Cost multipliers by country'!T180*'Cost of electricity'!U$23)</f>
        <v>68.88809261067631</v>
      </c>
      <c r="J1183" s="1169">
        <f>AVERAGE('Cost multipliers by country'!J180*'Cost of electricity'!V$22,'Cost multipliers by country'!U180*'Cost of electricity'!V$23)</f>
        <v>48.587137788893386</v>
      </c>
      <c r="K1183" s="1169">
        <f>AVERAGE('Cost multipliers by country'!K180*'Cost of electricity'!W$22,'Cost multipliers by country'!V180*'Cost of electricity'!W$23)</f>
        <v>72.203272968330339</v>
      </c>
      <c r="L1183" s="1173">
        <f ca="1">'Expanded Cost by Country'!F179*10</f>
        <v>71.928477488293225</v>
      </c>
      <c r="M1183" s="1734">
        <f>'Expanded Cost by Country'!C179*10</f>
        <v>117.18841393934721</v>
      </c>
      <c r="N1183" s="1733"/>
    </row>
    <row r="1184" spans="1:14" ht="18" customHeight="1">
      <c r="A1184" s="1724" t="str">
        <f>'Country and technology list'!A179</f>
        <v>Uganda</v>
      </c>
      <c r="B1184" s="1169"/>
      <c r="C1184" s="1169"/>
      <c r="D1184" s="1169"/>
      <c r="E1184" s="1169"/>
      <c r="F1184" s="1169"/>
      <c r="G1184" s="1169"/>
      <c r="H1184" s="1169"/>
      <c r="I1184" s="1169"/>
      <c r="J1184" s="1169"/>
      <c r="K1184" s="1169"/>
      <c r="L1184" s="1173"/>
      <c r="M1184" s="1734"/>
      <c r="N1184" s="1733"/>
    </row>
    <row r="1185" spans="1:14" ht="18" customHeight="1">
      <c r="A1185" s="1724" t="str">
        <f>'Country and technology list'!A180</f>
        <v>Ukraine</v>
      </c>
      <c r="B1185" s="1169">
        <f>AVERAGE('Cost multipliers by country'!B182*'Cost of electricity'!N$22,'Cost multipliers by country'!M182*'Cost of electricity'!N$23)</f>
        <v>83.454704073446777</v>
      </c>
      <c r="C1185" s="1169">
        <f>AVERAGE('Cost multipliers by country'!C182*'Cost of electricity'!O$22,'Cost multipliers by country'!N182*'Cost of electricity'!O$23)</f>
        <v>114.40062019670572</v>
      </c>
      <c r="D1185" s="1169">
        <f>AVERAGE('Cost multipliers by country'!D182*'Cost of electricity'!P$22,'Cost multipliers by country'!O182*'Cost of electricity'!P$23)</f>
        <v>38.975199273225286</v>
      </c>
      <c r="E1185" s="1169">
        <f>AVERAGE('Cost multipliers by country'!E182*'Cost of electricity'!Q$22,'Cost multipliers by country'!P182*'Cost of electricity'!Q$23)</f>
        <v>96.560968724335964</v>
      </c>
      <c r="F1185" s="1169">
        <f>AVERAGE('Cost multipliers by country'!F182*'Cost of electricity'!R$22,'Cost multipliers by country'!Q182*'Cost of electricity'!R$23)</f>
        <v>59.813347113861127</v>
      </c>
      <c r="G1185" s="1169">
        <f>AVERAGE('Cost multipliers by country'!G182*'Cost of electricity'!S$22,'Cost multipliers by country'!R182*'Cost of electricity'!S$23)</f>
        <v>68.426358467622862</v>
      </c>
      <c r="H1185" s="1169">
        <f>AVERAGE('Cost multipliers by country'!H182*'Cost of electricity'!T$22,'Cost multipliers by country'!S182*'Cost of electricity'!T$23)</f>
        <v>81.121426081306311</v>
      </c>
      <c r="I1185" s="1169">
        <f>AVERAGE('Cost multipliers by country'!I182*'Cost of electricity'!U$22,'Cost multipliers by country'!T182*'Cost of electricity'!U$23)</f>
        <v>57.646646553752674</v>
      </c>
      <c r="J1185" s="1169">
        <f>AVERAGE('Cost multipliers by country'!J182*'Cost of electricity'!V$22,'Cost multipliers by country'!U182*'Cost of electricity'!V$23)</f>
        <v>45.084932478207719</v>
      </c>
      <c r="K1185" s="1169">
        <f>AVERAGE('Cost multipliers by country'!K182*'Cost of electricity'!W$22,'Cost multipliers by country'!V182*'Cost of electricity'!W$23)</f>
        <v>64.772210067655394</v>
      </c>
      <c r="L1185" s="1173">
        <f ca="1">'Expanded Cost by Country'!F181*10</f>
        <v>78.225629451181234</v>
      </c>
      <c r="M1185" s="1734">
        <f>'Expanded Cost by Country'!C181*10</f>
        <v>99.210022745515687</v>
      </c>
      <c r="N1185" s="1733"/>
    </row>
    <row r="1186" spans="1:14" ht="18" customHeight="1">
      <c r="A1186" s="1724" t="str">
        <f>'Country and technology list'!A181</f>
        <v>United Arab Emirates</v>
      </c>
      <c r="B1186" s="1169">
        <f>AVERAGE('Cost multipliers by country'!B183*'Cost of electricity'!N$22,'Cost multipliers by country'!M183*'Cost of electricity'!N$23)</f>
        <v>81.096342721911697</v>
      </c>
      <c r="C1186" s="1169">
        <f>AVERAGE('Cost multipliers by country'!C183*'Cost of electricity'!O$22,'Cost multipliers by country'!N183*'Cost of electricity'!O$23)</f>
        <v>114.40062019670572</v>
      </c>
      <c r="D1186" s="1169">
        <f>AVERAGE('Cost multipliers by country'!D183*'Cost of electricity'!P$22,'Cost multipliers by country'!O183*'Cost of electricity'!P$23)</f>
        <v>38.975199273225286</v>
      </c>
      <c r="E1186" s="1169">
        <f>AVERAGE('Cost multipliers by country'!E183*'Cost of electricity'!Q$22,'Cost multipliers by country'!P183*'Cost of electricity'!Q$23)</f>
        <v>96.560968724335964</v>
      </c>
      <c r="F1186" s="1169">
        <f>AVERAGE('Cost multipliers by country'!F183*'Cost of electricity'!R$22,'Cost multipliers by country'!Q183*'Cost of electricity'!R$23)</f>
        <v>59.813347113861127</v>
      </c>
      <c r="G1186" s="1169">
        <f>AVERAGE('Cost multipliers by country'!G183*'Cost of electricity'!S$22,'Cost multipliers by country'!R183*'Cost of electricity'!S$23)</f>
        <v>68.426358467622862</v>
      </c>
      <c r="H1186" s="1169">
        <f>AVERAGE('Cost multipliers by country'!H183*'Cost of electricity'!T$22,'Cost multipliers by country'!S183*'Cost of electricity'!T$23)</f>
        <v>99.816406103646727</v>
      </c>
      <c r="I1186" s="1169">
        <f>AVERAGE('Cost multipliers by country'!I183*'Cost of electricity'!U$22,'Cost multipliers by country'!T183*'Cost of electricity'!U$23)</f>
        <v>82.209130150205397</v>
      </c>
      <c r="J1186" s="1169">
        <f>AVERAGE('Cost multipliers by country'!J183*'Cost of electricity'!V$22,'Cost multipliers by country'!U183*'Cost of electricity'!V$23)</f>
        <v>51.297993893562023</v>
      </c>
      <c r="K1186" s="1169">
        <f>AVERAGE('Cost multipliers by country'!K183*'Cost of electricity'!W$22,'Cost multipliers by country'!V183*'Cost of electricity'!W$23)</f>
        <v>79.73038972359177</v>
      </c>
      <c r="L1186" s="1173">
        <f ca="1">'Expanded Cost by Country'!F182*10</f>
        <v>63.86441033537907</v>
      </c>
      <c r="M1186" s="1734">
        <f>'Expanded Cost by Country'!C182*10</f>
        <v>117.05767659550395</v>
      </c>
      <c r="N1186" s="1733"/>
    </row>
    <row r="1187" spans="1:14" ht="18" customHeight="1">
      <c r="A1187" s="1724" t="str">
        <f>'Country and technology list'!A182</f>
        <v>United Kingdom</v>
      </c>
      <c r="B1187" s="1169">
        <f>AVERAGE('Cost multipliers by country'!B184*'Cost of electricity'!N$22,'Cost multipliers by country'!M184*'Cost of electricity'!N$23)</f>
        <v>83.454704073446777</v>
      </c>
      <c r="C1187" s="1169">
        <f>AVERAGE('Cost multipliers by country'!C184*'Cost of electricity'!O$22,'Cost multipliers by country'!N184*'Cost of electricity'!O$23)</f>
        <v>114.40062019670572</v>
      </c>
      <c r="D1187" s="1169">
        <f>AVERAGE('Cost multipliers by country'!D184*'Cost of electricity'!P$22,'Cost multipliers by country'!O184*'Cost of electricity'!P$23)</f>
        <v>124.40139225776574</v>
      </c>
      <c r="E1187" s="1169">
        <f>AVERAGE('Cost multipliers by country'!E184*'Cost of electricity'!Q$22,'Cost multipliers by country'!P184*'Cost of electricity'!Q$23)</f>
        <v>96.560968724335964</v>
      </c>
      <c r="F1187" s="1169">
        <f>AVERAGE('Cost multipliers by country'!F184*'Cost of electricity'!R$22,'Cost multipliers by country'!Q184*'Cost of electricity'!R$23)</f>
        <v>59.813347113861127</v>
      </c>
      <c r="G1187" s="1169">
        <f>AVERAGE('Cost multipliers by country'!G184*'Cost of electricity'!S$22,'Cost multipliers by country'!R184*'Cost of electricity'!S$23)</f>
        <v>68.426358467622862</v>
      </c>
      <c r="H1187" s="1169">
        <f>AVERAGE('Cost multipliers by country'!H184*'Cost of electricity'!T$22,'Cost multipliers by country'!S184*'Cost of electricity'!T$23)</f>
        <v>78.04447681882408</v>
      </c>
      <c r="I1187" s="1169">
        <f>AVERAGE('Cost multipliers by country'!I184*'Cost of electricity'!U$22,'Cost multipliers by country'!T184*'Cost of electricity'!U$23)</f>
        <v>52.61963856481696</v>
      </c>
      <c r="J1187" s="1169">
        <f>AVERAGE('Cost multipliers by country'!J184*'Cost of electricity'!V$22,'Cost multipliers by country'!U184*'Cost of electricity'!V$23)</f>
        <v>41.120663490470875</v>
      </c>
      <c r="K1187" s="1169">
        <f>AVERAGE('Cost multipliers by country'!K184*'Cost of electricity'!W$22,'Cost multipliers by country'!V184*'Cost of electricity'!W$23)</f>
        <v>62.310289284353672</v>
      </c>
      <c r="L1187" s="1173">
        <f ca="1">'Expanded Cost by Country'!F183*10</f>
        <v>87.749652444019517</v>
      </c>
      <c r="M1187" s="1734">
        <f>'Expanded Cost by Country'!C183*10</f>
        <v>107.29035906850331</v>
      </c>
      <c r="N1187" s="1733"/>
    </row>
    <row r="1188" spans="1:14" ht="18" customHeight="1">
      <c r="A1188" s="1724" t="str">
        <f>'Country and technology list'!A183</f>
        <v>United States of America</v>
      </c>
      <c r="B1188" s="1169">
        <f>AVERAGE('Cost multipliers by country'!B185*'Cost of electricity'!N$22,'Cost multipliers by country'!M185*'Cost of electricity'!N$23)</f>
        <v>59.8710905580961</v>
      </c>
      <c r="C1188" s="1169">
        <f>AVERAGE('Cost multipliers by country'!C185*'Cost of electricity'!O$22,'Cost multipliers by country'!N185*'Cost of electricity'!O$23)</f>
        <v>95.930474772812829</v>
      </c>
      <c r="D1188" s="1169">
        <f>AVERAGE('Cost multipliers by country'!D185*'Cost of electricity'!P$22,'Cost multipliers by country'!O185*'Cost of electricity'!P$23)</f>
        <v>114.92087415900573</v>
      </c>
      <c r="E1188" s="1169">
        <f>AVERAGE('Cost multipliers by country'!E185*'Cost of electricity'!Q$22,'Cost multipliers by country'!P185*'Cost of electricity'!Q$23)</f>
        <v>96.560968724335964</v>
      </c>
      <c r="F1188" s="1169">
        <f>AVERAGE('Cost multipliers by country'!F185*'Cost of electricity'!R$22,'Cost multipliers by country'!Q185*'Cost of electricity'!R$23)</f>
        <v>59.813347113861127</v>
      </c>
      <c r="G1188" s="1169">
        <f>AVERAGE('Cost multipliers by country'!G185*'Cost of electricity'!S$22,'Cost multipliers by country'!R185*'Cost of electricity'!S$23)</f>
        <v>68.426358467622862</v>
      </c>
      <c r="H1188" s="1169">
        <f>AVERAGE('Cost multipliers by country'!H185*'Cost of electricity'!T$22,'Cost multipliers by country'!S185*'Cost of electricity'!T$23)</f>
        <v>101.67793537273964</v>
      </c>
      <c r="I1188" s="1169">
        <f>AVERAGE('Cost multipliers by country'!I185*'Cost of electricity'!U$22,'Cost multipliers by country'!T185*'Cost of electricity'!U$23)</f>
        <v>76.620984694337224</v>
      </c>
      <c r="J1188" s="1169">
        <f>AVERAGE('Cost multipliers by country'!J185*'Cost of electricity'!V$22,'Cost multipliers by country'!U185*'Cost of electricity'!V$23)</f>
        <v>51.805286617792902</v>
      </c>
      <c r="K1188" s="1169">
        <f>AVERAGE('Cost multipliers by country'!K185*'Cost of electricity'!W$22,'Cost multipliers by country'!V185*'Cost of electricity'!W$23)</f>
        <v>116.29462911759143</v>
      </c>
      <c r="L1188" s="1173">
        <f ca="1">'Expanded Cost by Country'!F184*10</f>
        <v>73.093907576238252</v>
      </c>
      <c r="M1188" s="1734">
        <f>'Expanded Cost by Country'!C184*10</f>
        <v>104.22450473583734</v>
      </c>
      <c r="N1188" s="1733"/>
    </row>
    <row r="1189" spans="1:14" ht="18" customHeight="1">
      <c r="A1189" s="1724" t="str">
        <f>'Country and technology list'!A184</f>
        <v>Uruguay</v>
      </c>
      <c r="B1189" s="1169">
        <f>AVERAGE('Cost multipliers by country'!B186*'Cost of electricity'!N$22,'Cost multipliers by country'!M186*'Cost of electricity'!N$23)</f>
        <v>63.605162698026618</v>
      </c>
      <c r="C1189" s="1169">
        <f>AVERAGE('Cost multipliers by country'!C186*'Cost of electricity'!O$22,'Cost multipliers by country'!N186*'Cost of electricity'!O$23)</f>
        <v>114.40062019670572</v>
      </c>
      <c r="D1189" s="1169">
        <f>AVERAGE('Cost multipliers by country'!D186*'Cost of electricity'!P$22,'Cost multipliers by country'!O186*'Cost of electricity'!P$23)</f>
        <v>55.979370518536911</v>
      </c>
      <c r="E1189" s="1169">
        <f>AVERAGE('Cost multipliers by country'!E186*'Cost of electricity'!Q$22,'Cost multipliers by country'!P186*'Cost of electricity'!Q$23)</f>
        <v>96.560968724335964</v>
      </c>
      <c r="F1189" s="1169">
        <f>AVERAGE('Cost multipliers by country'!F186*'Cost of electricity'!R$22,'Cost multipliers by country'!Q186*'Cost of electricity'!R$23)</f>
        <v>59.813347113861127</v>
      </c>
      <c r="G1189" s="1169">
        <f>AVERAGE('Cost multipliers by country'!G186*'Cost of electricity'!S$22,'Cost multipliers by country'!R186*'Cost of electricity'!S$23)</f>
        <v>68.426358467622862</v>
      </c>
      <c r="H1189" s="1169">
        <f>AVERAGE('Cost multipliers by country'!H186*'Cost of electricity'!T$22,'Cost multipliers by country'!S186*'Cost of electricity'!T$23)</f>
        <v>98.468643782986788</v>
      </c>
      <c r="I1189" s="1169">
        <f>AVERAGE('Cost multipliers by country'!I186*'Cost of electricity'!U$22,'Cost multipliers by country'!T186*'Cost of electricity'!U$23)</f>
        <v>77.993551984753381</v>
      </c>
      <c r="J1189" s="1169">
        <f>AVERAGE('Cost multipliers by country'!J186*'Cost of electricity'!V$22,'Cost multipliers by country'!U186*'Cost of electricity'!V$23)</f>
        <v>50.503492336685142</v>
      </c>
      <c r="K1189" s="1169">
        <f>AVERAGE('Cost multipliers by country'!K186*'Cost of electricity'!W$22,'Cost multipliers by country'!V186*'Cost of electricity'!W$23)</f>
        <v>78.652021578675772</v>
      </c>
      <c r="L1189" s="1173">
        <f ca="1">'Expanded Cost by Country'!F185*10</f>
        <v>72.626928082723666</v>
      </c>
      <c r="M1189" s="1734">
        <f>'Expanded Cost by Country'!C185*10</f>
        <v>85.59789795988587</v>
      </c>
      <c r="N1189" s="1733"/>
    </row>
    <row r="1190" spans="1:14" ht="18" customHeight="1">
      <c r="A1190" s="1724" t="str">
        <f>'Country and technology list'!A185</f>
        <v>Uzbekistan</v>
      </c>
      <c r="B1190" s="1169">
        <f>AVERAGE('Cost multipliers by country'!B187*'Cost of electricity'!N$22,'Cost multipliers by country'!M187*'Cost of electricity'!N$23)</f>
        <v>83.454704073446777</v>
      </c>
      <c r="C1190" s="1169">
        <f>AVERAGE('Cost multipliers by country'!C187*'Cost of electricity'!O$22,'Cost multipliers by country'!N187*'Cost of electricity'!O$23)</f>
        <v>48.616540604758384</v>
      </c>
      <c r="D1190" s="1169">
        <f>AVERAGE('Cost multipliers by country'!D187*'Cost of electricity'!P$22,'Cost multipliers by country'!O187*'Cost of electricity'!P$23)</f>
        <v>38.975199273225286</v>
      </c>
      <c r="E1190" s="1169">
        <f>AVERAGE('Cost multipliers by country'!E187*'Cost of electricity'!Q$22,'Cost multipliers by country'!P187*'Cost of electricity'!Q$23)</f>
        <v>96.560968724335964</v>
      </c>
      <c r="F1190" s="1169">
        <f>AVERAGE('Cost multipliers by country'!F187*'Cost of electricity'!R$22,'Cost multipliers by country'!Q187*'Cost of electricity'!R$23)</f>
        <v>59.813347113861127</v>
      </c>
      <c r="G1190" s="1169">
        <f>AVERAGE('Cost multipliers by country'!G187*'Cost of electricity'!S$22,'Cost multipliers by country'!R187*'Cost of electricity'!S$23)</f>
        <v>68.426358467622862</v>
      </c>
      <c r="H1190" s="1169">
        <f>AVERAGE('Cost multipliers by country'!H187*'Cost of electricity'!T$22,'Cost multipliers by country'!S187*'Cost of electricity'!T$23)</f>
        <v>90.57824377142046</v>
      </c>
      <c r="I1190" s="1169">
        <f>AVERAGE('Cost multipliers by country'!I187*'Cost of electricity'!U$22,'Cost multipliers by country'!T187*'Cost of electricity'!U$23)</f>
        <v>67.753505510818627</v>
      </c>
      <c r="J1190" s="1169">
        <f>AVERAGE('Cost multipliers by country'!J187*'Cost of electricity'!V$22,'Cost multipliers by country'!U187*'Cost of electricity'!V$23)</f>
        <v>48.470908043468981</v>
      </c>
      <c r="K1190" s="1169">
        <f>AVERAGE('Cost multipliers by country'!K187*'Cost of electricity'!W$22,'Cost multipliers by country'!V187*'Cost of electricity'!W$23)</f>
        <v>72.338774878803861</v>
      </c>
      <c r="L1190" s="1173">
        <f ca="1">'Expanded Cost by Country'!F186*10</f>
        <v>71.127919293346423</v>
      </c>
      <c r="M1190" s="1734">
        <f>'Expanded Cost by Country'!C186*10</f>
        <v>111.55205426725308</v>
      </c>
      <c r="N1190" s="1733"/>
    </row>
    <row r="1191" spans="1:14" ht="18" customHeight="1">
      <c r="A1191" s="1724" t="str">
        <f>'Country and technology list'!A186</f>
        <v>Vanuatu</v>
      </c>
      <c r="B1191" s="1169"/>
      <c r="C1191" s="1169"/>
      <c r="D1191" s="1169"/>
      <c r="E1191" s="1169"/>
      <c r="F1191" s="1169"/>
      <c r="G1191" s="1169"/>
      <c r="H1191" s="1169"/>
      <c r="I1191" s="1169"/>
      <c r="J1191" s="1169"/>
      <c r="K1191" s="1169"/>
      <c r="L1191" s="1173"/>
      <c r="M1191" s="1734"/>
      <c r="N1191" s="1733"/>
    </row>
    <row r="1192" spans="1:14" ht="18" customHeight="1">
      <c r="A1192" s="1724" t="str">
        <f>'Country and technology list'!A187</f>
        <v>Venezuela</v>
      </c>
      <c r="B1192" s="1169">
        <f>AVERAGE('Cost multipliers by country'!B189*'Cost of electricity'!N$22,'Cost multipliers by country'!M189*'Cost of electricity'!N$23)</f>
        <v>31.374224227047371</v>
      </c>
      <c r="C1192" s="1169">
        <f>AVERAGE('Cost multipliers by country'!C189*'Cost of electricity'!O$22,'Cost multipliers by country'!N189*'Cost of electricity'!O$23)</f>
        <v>79.737470565564237</v>
      </c>
      <c r="D1192" s="1169">
        <f>AVERAGE('Cost multipliers by country'!D189*'Cost of electricity'!P$22,'Cost multipliers by country'!O189*'Cost of electricity'!P$23)</f>
        <v>55.979370518536903</v>
      </c>
      <c r="E1192" s="1169">
        <f>AVERAGE('Cost multipliers by country'!E189*'Cost of electricity'!Q$22,'Cost multipliers by country'!P189*'Cost of electricity'!Q$23)</f>
        <v>96.560968724335964</v>
      </c>
      <c r="F1192" s="1169">
        <f>AVERAGE('Cost multipliers by country'!F189*'Cost of electricity'!R$22,'Cost multipliers by country'!Q189*'Cost of electricity'!R$23)</f>
        <v>59.813347113861127</v>
      </c>
      <c r="G1192" s="1169">
        <f>AVERAGE('Cost multipliers by country'!G189*'Cost of electricity'!S$22,'Cost multipliers by country'!R189*'Cost of electricity'!S$23)</f>
        <v>68.426358467622862</v>
      </c>
      <c r="H1192" s="1169">
        <f>AVERAGE('Cost multipliers by country'!H189*'Cost of electricity'!T$22,'Cost multipliers by country'!S189*'Cost of electricity'!T$23)</f>
        <v>91.127247816386529</v>
      </c>
      <c r="I1192" s="1169">
        <f>AVERAGE('Cost multipliers by country'!I189*'Cost of electricity'!U$22,'Cost multipliers by country'!T189*'Cost of electricity'!U$23)</f>
        <v>77.746568725794731</v>
      </c>
      <c r="J1192" s="1169">
        <f>AVERAGE('Cost multipliers by country'!J189*'Cost of electricity'!V$22,'Cost multipliers by country'!U189*'Cost of electricity'!V$23)</f>
        <v>47.118765334045712</v>
      </c>
      <c r="K1192" s="1169">
        <f>AVERAGE('Cost multipliers by country'!K189*'Cost of electricity'!W$22,'Cost multipliers by country'!V189*'Cost of electricity'!W$23)</f>
        <v>72.778042592736952</v>
      </c>
      <c r="L1192" s="1173">
        <f ca="1">'Expanded Cost by Country'!F188*10</f>
        <v>56.302891845996626</v>
      </c>
      <c r="M1192" s="1734">
        <f>'Expanded Cost by Country'!C188*10</f>
        <v>85.434923466198711</v>
      </c>
      <c r="N1192" s="1733"/>
    </row>
    <row r="1193" spans="1:14" ht="18" customHeight="1">
      <c r="A1193" s="1724" t="str">
        <f>'Country and technology list'!A188</f>
        <v>Vietnam</v>
      </c>
      <c r="B1193" s="1169">
        <f>AVERAGE('Cost multipliers by country'!B190*'Cost of electricity'!N$22,'Cost multipliers by country'!M190*'Cost of electricity'!N$23)</f>
        <v>67.33923483795715</v>
      </c>
      <c r="C1193" s="1169">
        <f>AVERAGE('Cost multipliers by country'!C190*'Cost of electricity'!O$22,'Cost multipliers by country'!N190*'Cost of electricity'!O$23)</f>
        <v>90.617145267309382</v>
      </c>
      <c r="D1193" s="1169">
        <f>AVERAGE('Cost multipliers by country'!D190*'Cost of electricity'!P$22,'Cost multipliers by country'!O190*'Cost of electricity'!P$23)</f>
        <v>55.979370518536911</v>
      </c>
      <c r="E1193" s="1169">
        <f>AVERAGE('Cost multipliers by country'!E190*'Cost of electricity'!Q$22,'Cost multipliers by country'!P190*'Cost of electricity'!Q$23)</f>
        <v>96.560968724335964</v>
      </c>
      <c r="F1193" s="1169">
        <f>AVERAGE('Cost multipliers by country'!F190*'Cost of electricity'!R$22,'Cost multipliers by country'!Q190*'Cost of electricity'!R$23)</f>
        <v>59.813347113861127</v>
      </c>
      <c r="G1193" s="1169">
        <f>AVERAGE('Cost multipliers by country'!G190*'Cost of electricity'!S$22,'Cost multipliers by country'!R190*'Cost of electricity'!S$23)</f>
        <v>68.426358467622862</v>
      </c>
      <c r="H1193" s="1169">
        <f>AVERAGE('Cost multipliers by country'!H190*'Cost of electricity'!T$22,'Cost multipliers by country'!S190*'Cost of electricity'!T$23)</f>
        <v>95.36504350425767</v>
      </c>
      <c r="I1193" s="1169">
        <f>AVERAGE('Cost multipliers by country'!I190*'Cost of electricity'!U$22,'Cost multipliers by country'!T190*'Cost of electricity'!U$23)</f>
        <v>80.788355792333732</v>
      </c>
      <c r="J1193" s="1169">
        <f>AVERAGE('Cost multipliers by country'!J190*'Cost of electricity'!V$22,'Cost multipliers by country'!U190*'Cost of electricity'!V$23)</f>
        <v>49.28967057103231</v>
      </c>
      <c r="K1193" s="1169">
        <f>AVERAGE('Cost multipliers by country'!K190*'Cost of electricity'!W$22,'Cost multipliers by country'!V190*'Cost of electricity'!W$23)</f>
        <v>77.228793071065809</v>
      </c>
      <c r="L1193" s="1173">
        <f ca="1">'Expanded Cost by Country'!F189*10</f>
        <v>76.533442810717077</v>
      </c>
      <c r="M1193" s="1734">
        <f>'Expanded Cost by Country'!C189*10</f>
        <v>90.629217416601989</v>
      </c>
      <c r="N1193" s="1733"/>
    </row>
    <row r="1194" spans="1:14" ht="18" customHeight="1">
      <c r="A1194" s="1724" t="str">
        <f>'Country and technology list'!A189</f>
        <v>Yemen</v>
      </c>
      <c r="B1194" s="1169">
        <f>AVERAGE('Cost multipliers by country'!B191*'Cost of electricity'!N$22,'Cost multipliers by country'!M191*'Cost of electricity'!N$23)</f>
        <v>83.454704073446777</v>
      </c>
      <c r="C1194" s="1169">
        <f>AVERAGE('Cost multipliers by country'!C191*'Cost of electricity'!O$22,'Cost multipliers by country'!N191*'Cost of electricity'!O$23)</f>
        <v>114.40062019670572</v>
      </c>
      <c r="D1194" s="1169">
        <f>AVERAGE('Cost multipliers by country'!D191*'Cost of electricity'!P$22,'Cost multipliers by country'!O191*'Cost of electricity'!P$23)</f>
        <v>55.979370518536896</v>
      </c>
      <c r="E1194" s="1169">
        <f>AVERAGE('Cost multipliers by country'!E191*'Cost of electricity'!Q$22,'Cost multipliers by country'!P191*'Cost of electricity'!Q$23)</f>
        <v>96.560968724335964</v>
      </c>
      <c r="F1194" s="1169">
        <f>AVERAGE('Cost multipliers by country'!F191*'Cost of electricity'!R$22,'Cost multipliers by country'!Q191*'Cost of electricity'!R$23)</f>
        <v>59.813347113861127</v>
      </c>
      <c r="G1194" s="1169">
        <f>AVERAGE('Cost multipliers by country'!G191*'Cost of electricity'!S$22,'Cost multipliers by country'!R191*'Cost of electricity'!S$23)</f>
        <v>68.426358467622862</v>
      </c>
      <c r="H1194" s="1169">
        <f>AVERAGE('Cost multipliers by country'!H191*'Cost of electricity'!T$22,'Cost multipliers by country'!S191*'Cost of electricity'!T$23)</f>
        <v>92.342148302071408</v>
      </c>
      <c r="I1194" s="1169">
        <f>AVERAGE('Cost multipliers by country'!I191*'Cost of electricity'!U$22,'Cost multipliers by country'!T191*'Cost of electricity'!U$23)</f>
        <v>78.302613298185108</v>
      </c>
      <c r="J1194" s="1169">
        <f>AVERAGE('Cost multipliers by country'!J191*'Cost of electricity'!V$22,'Cost multipliers by country'!U191*'Cost of electricity'!V$23)</f>
        <v>47.746054882687574</v>
      </c>
      <c r="K1194" s="1169">
        <f>AVERAGE('Cost multipliers by country'!K191*'Cost of electricity'!W$22,'Cost multipliers by country'!V191*'Cost of electricity'!W$23)</f>
        <v>78.50964015455844</v>
      </c>
      <c r="L1194" s="1173">
        <f ca="1">'Expanded Cost by Country'!F190*10</f>
        <v>78.331189192112546</v>
      </c>
      <c r="M1194" s="1734">
        <f>'Expanded Cost by Country'!C190*10</f>
        <v>115.45940567240351</v>
      </c>
      <c r="N1194" s="1733"/>
    </row>
    <row r="1195" spans="1:14" ht="18" customHeight="1">
      <c r="A1195" s="1724" t="str">
        <f>'Country and technology list'!A190</f>
        <v>Zambia</v>
      </c>
      <c r="B1195" s="1169">
        <f>AVERAGE('Cost multipliers by country'!B192*'Cost of electricity'!N$22,'Cost multipliers by country'!M192*'Cost of electricity'!N$23)</f>
        <v>51.420295715095449</v>
      </c>
      <c r="C1195" s="1169">
        <f>AVERAGE('Cost multipliers by country'!C192*'Cost of electricity'!O$22,'Cost multipliers by country'!N192*'Cost of electricity'!O$23)</f>
        <v>48.616540604758384</v>
      </c>
      <c r="D1195" s="1169">
        <f>AVERAGE('Cost multipliers by country'!D192*'Cost of electricity'!P$22,'Cost multipliers by country'!O192*'Cost of electricity'!P$23)</f>
        <v>38.975199273225286</v>
      </c>
      <c r="E1195" s="1169">
        <f>AVERAGE('Cost multipliers by country'!E192*'Cost of electricity'!Q$22,'Cost multipliers by country'!P192*'Cost of electricity'!Q$23)</f>
        <v>96.560968724335964</v>
      </c>
      <c r="F1195" s="1169">
        <f>AVERAGE('Cost multipliers by country'!F192*'Cost of electricity'!R$22,'Cost multipliers by country'!Q192*'Cost of electricity'!R$23)</f>
        <v>59.813347113861127</v>
      </c>
      <c r="G1195" s="1169">
        <f>AVERAGE('Cost multipliers by country'!G192*'Cost of electricity'!S$22,'Cost multipliers by country'!R192*'Cost of electricity'!S$23)</f>
        <v>68.426358467622862</v>
      </c>
      <c r="H1195" s="1169">
        <f>AVERAGE('Cost multipliers by country'!H192*'Cost of electricity'!T$22,'Cost multipliers by country'!S192*'Cost of electricity'!T$23)</f>
        <v>88.054002115788904</v>
      </c>
      <c r="I1195" s="1169">
        <f>AVERAGE('Cost multipliers by country'!I192*'Cost of electricity'!U$22,'Cost multipliers by country'!T192*'Cost of electricity'!U$23)</f>
        <v>75.026662070726815</v>
      </c>
      <c r="J1195" s="1169">
        <f>AVERAGE('Cost multipliers by country'!J192*'Cost of electricity'!V$22,'Cost multipliers by country'!U192*'Cost of electricity'!V$23)</f>
        <v>45.611929415565157</v>
      </c>
      <c r="K1195" s="1169">
        <f>AVERAGE('Cost multipliers by country'!K192*'Cost of electricity'!W$22,'Cost multipliers by country'!V192*'Cost of electricity'!W$23)</f>
        <v>72.105404737095213</v>
      </c>
      <c r="L1195" s="1173">
        <f ca="1">'Expanded Cost by Country'!F191*10</f>
        <v>59.598616021329896</v>
      </c>
      <c r="M1195" s="1734">
        <f>'Expanded Cost by Country'!C191*10</f>
        <v>69.140079147721039</v>
      </c>
      <c r="N1195" s="1733"/>
    </row>
    <row r="1196" spans="1:14" ht="18" customHeight="1">
      <c r="A1196" s="1724" t="str">
        <f>'Country and technology list'!A191</f>
        <v>Zimbabwe</v>
      </c>
      <c r="B1196" s="1169">
        <f>AVERAGE('Cost multipliers by country'!B193*'Cost of electricity'!N$22,'Cost multipliers by country'!M193*'Cost of electricity'!N$23)</f>
        <v>64.391283148538307</v>
      </c>
      <c r="C1196" s="1169">
        <f>AVERAGE('Cost multipliers by country'!C193*'Cost of electricity'!O$22,'Cost multipliers by country'!N193*'Cost of electricity'!O$23)</f>
        <v>48.616540604758384</v>
      </c>
      <c r="D1196" s="1169">
        <f>AVERAGE('Cost multipliers by country'!D193*'Cost of electricity'!P$22,'Cost multipliers by country'!O193*'Cost of electricity'!P$23)</f>
        <v>38.975199273225286</v>
      </c>
      <c r="E1196" s="1169">
        <f>AVERAGE('Cost multipliers by country'!E193*'Cost of electricity'!Q$22,'Cost multipliers by country'!P193*'Cost of electricity'!Q$23)</f>
        <v>96.560968724335964</v>
      </c>
      <c r="F1196" s="1169">
        <f>AVERAGE('Cost multipliers by country'!F193*'Cost of electricity'!R$22,'Cost multipliers by country'!Q193*'Cost of electricity'!R$23)</f>
        <v>59.813347113861127</v>
      </c>
      <c r="G1196" s="1169">
        <f>AVERAGE('Cost multipliers by country'!G193*'Cost of electricity'!S$22,'Cost multipliers by country'!R193*'Cost of electricity'!S$23)</f>
        <v>68.426358467622862</v>
      </c>
      <c r="H1196" s="1169">
        <f>AVERAGE('Cost multipliers by country'!H193*'Cost of electricity'!T$22,'Cost multipliers by country'!S193*'Cost of electricity'!T$23)</f>
        <v>91.856405413695768</v>
      </c>
      <c r="I1196" s="1169">
        <f>AVERAGE('Cost multipliers by country'!I193*'Cost of electricity'!U$22,'Cost multipliers by country'!T193*'Cost of electricity'!U$23)</f>
        <v>77.116826774566988</v>
      </c>
      <c r="J1196" s="1169">
        <f>AVERAGE('Cost multipliers by country'!J193*'Cost of electricity'!V$22,'Cost multipliers by country'!U193*'Cost of electricity'!V$23)</f>
        <v>47.362707215291621</v>
      </c>
      <c r="K1196" s="1169">
        <f>AVERAGE('Cost multipliers by country'!K193*'Cost of electricity'!W$22,'Cost multipliers by country'!V193*'Cost of electricity'!W$23)</f>
        <v>74.795183612429767</v>
      </c>
      <c r="L1196" s="1173">
        <f ca="1">'Expanded Cost by Country'!F192*10</f>
        <v>65.190133489688762</v>
      </c>
      <c r="M1196" s="1734">
        <f>'Expanded Cost by Country'!C192*10</f>
        <v>80.774924420062632</v>
      </c>
      <c r="N1196" s="1733"/>
    </row>
    <row r="1197" spans="1:14" ht="18" customHeight="1" thickBot="1">
      <c r="A1197" s="1726" t="s">
        <v>291</v>
      </c>
      <c r="B1197" s="1845">
        <f ca="1">SUMPRODUCT(B1009:B1196,'Demand shares by tech, WWS'!CK7:CK194)/'Demand shares by tech, WWS'!CK195</f>
        <v>74.306516141024503</v>
      </c>
      <c r="C1197" s="1845">
        <f ca="1">SUMPRODUCT(C1009:C1196,'Demand shares by tech, WWS'!CL7:CL194)/'Demand shares by tech, WWS'!CL195</f>
        <v>95.013324896350298</v>
      </c>
      <c r="D1197" s="1845">
        <f ca="1">SUMPRODUCT(D1009:D1196,'Demand shares by tech, WWS'!CM7:CM194)/'Demand shares by tech, WWS'!CM195</f>
        <v>85.122225305892457</v>
      </c>
      <c r="E1197" s="1845">
        <f ca="1">SUMPRODUCT(E1009:E1196,'Demand shares by tech, WWS'!CN7:CN194)/'Demand shares by tech, WWS'!CN195</f>
        <v>96.560968724335936</v>
      </c>
      <c r="F1197" s="1845">
        <f ca="1">SUMPRODUCT(F1009:F1196,'Demand shares by tech, WWS'!CO7:CO194)/'Demand shares by tech, WWS'!CO195</f>
        <v>59.813347113861077</v>
      </c>
      <c r="G1197" s="1845">
        <f ca="1">SUMPRODUCT(G1009:G1196,'Demand shares by tech, WWS'!CP7:CP194)/'Demand shares by tech, WWS'!CP195</f>
        <v>68.426358467622862</v>
      </c>
      <c r="H1197" s="1845">
        <f ca="1">SUMPRODUCT(H1009:H1196,'Demand shares by tech, WWS'!CQ7:CQ194)/'Demand shares by tech, WWS'!CQ195</f>
        <v>88.633587968990895</v>
      </c>
      <c r="I1197" s="1845">
        <f ca="1">SUMPRODUCT(I1009:I1196,'Demand shares by tech, WWS'!CR7:CR194)/'Demand shares by tech, WWS'!CR195</f>
        <v>70.764221824231242</v>
      </c>
      <c r="J1197" s="1845">
        <f ca="1">SUMPRODUCT(J1009:J1196,'Demand shares by tech, WWS'!CS7:CS194)/'Demand shares by tech, WWS'!CS195</f>
        <v>47.2547638956894</v>
      </c>
      <c r="K1197" s="1845">
        <f ca="1">SUMPRODUCT(K1009:K1196,'Demand shares by tech, WWS'!CT7:CT194)/'Demand shares by tech, WWS'!CT195</f>
        <v>78.273180884034034</v>
      </c>
      <c r="L1197" s="1845">
        <f ca="1">SUMPRODUCT(L1009:L1196,'Demand shares by tech, WWS'!CU7:CU194)/'Demand shares by tech, WWS'!CU195</f>
        <v>71.814666155008922</v>
      </c>
      <c r="M1197" s="1846">
        <f ca="1">'Expanded Cost by Country'!C193*10</f>
        <v>99.828807205674437</v>
      </c>
      <c r="N1197" s="1733"/>
    </row>
    <row r="1198" spans="1:14" ht="18" customHeight="1">
      <c r="A1198" s="1735" t="s">
        <v>330</v>
      </c>
      <c r="B1198" s="1736"/>
      <c r="C1198" s="1736"/>
      <c r="D1198" s="1736"/>
      <c r="E1198" s="1736"/>
      <c r="F1198" s="1736"/>
      <c r="G1198" s="1736"/>
      <c r="H1198" s="1736"/>
      <c r="I1198" s="1736"/>
      <c r="J1198" s="1736"/>
      <c r="K1198" s="1736" t="s">
        <v>331</v>
      </c>
      <c r="L1198" s="1169">
        <f ca="1">'Expanded Cost by Country'!F193*10</f>
        <v>71.814666155008936</v>
      </c>
    </row>
    <row r="1199" spans="1:14" ht="18" customHeight="1">
      <c r="A1199" s="1735" t="s">
        <v>332</v>
      </c>
    </row>
    <row r="1202" spans="1:10" ht="18" customHeight="1">
      <c r="A1202" s="570" t="str">
        <f>"Table 6. Levelized cost of energy (LCOE), and energy, air-pollution, and climate-cost benefits of switching to WWS in "&amp;Target_year&amp;" (year "&amp;Dollar_year&amp;" $)"</f>
        <v>Table 6. Levelized cost of energy (LCOE), and energy, air-pollution, and climate-cost benefits of switching to WWS in 2050 (year 2020 $)</v>
      </c>
      <c r="C1202" s="1737"/>
      <c r="D1202" s="1737"/>
      <c r="E1202" s="1737"/>
      <c r="F1202" s="1737"/>
      <c r="G1202" s="1737"/>
      <c r="H1202" s="1737"/>
    </row>
    <row r="1203" spans="1:10" ht="18" customHeight="1" thickBot="1">
      <c r="A1203" s="1737"/>
      <c r="B1203" s="1737"/>
      <c r="C1203" s="1738"/>
      <c r="D1203" s="1737"/>
      <c r="E1203" s="1737"/>
      <c r="F1203" s="1737"/>
      <c r="G1203" s="1737"/>
      <c r="H1203" s="1737"/>
    </row>
    <row r="1204" spans="1:10" ht="18" customHeight="1">
      <c r="A1204" s="1839"/>
      <c r="B1204" s="1732" t="s">
        <v>333</v>
      </c>
      <c r="C1204" s="1739" t="s">
        <v>334</v>
      </c>
      <c r="D1204" s="1740" t="s">
        <v>335</v>
      </c>
      <c r="E1204" s="1739" t="s">
        <v>336</v>
      </c>
      <c r="F1204" s="1739" t="s">
        <v>337</v>
      </c>
      <c r="G1204" s="1739" t="s">
        <v>338</v>
      </c>
      <c r="H1204" s="1741" t="s">
        <v>339</v>
      </c>
    </row>
    <row r="1205" spans="1:10" ht="18" customHeight="1">
      <c r="A1205" s="1840" t="s">
        <v>39</v>
      </c>
      <c r="B1205" s="1838" t="str">
        <f>"YEAR "&amp;Base_year</f>
        <v>YEAR 2020</v>
      </c>
      <c r="C1205" s="2709" t="str">
        <f>"YEAR "&amp;Target_year</f>
        <v>YEAR 2050</v>
      </c>
      <c r="D1205" s="2710"/>
      <c r="E1205" s="2710"/>
      <c r="F1205" s="2710"/>
      <c r="G1205" s="2710"/>
      <c r="H1205" s="2711"/>
    </row>
    <row r="1206" spans="1:10" ht="18" customHeight="1">
      <c r="A1206" s="2734"/>
      <c r="B1206" s="2742" t="s">
        <v>340</v>
      </c>
      <c r="C1206" s="2704" t="s">
        <v>340</v>
      </c>
      <c r="D1206" s="2704" t="s">
        <v>341</v>
      </c>
      <c r="E1206" s="2744" t="s">
        <v>342</v>
      </c>
      <c r="F1206" s="2704" t="s">
        <v>343</v>
      </c>
      <c r="G1206" s="2704" t="s">
        <v>344</v>
      </c>
      <c r="H1206" s="2712" t="s">
        <v>345</v>
      </c>
      <c r="J1206" s="2704" t="s">
        <v>346</v>
      </c>
    </row>
    <row r="1207" spans="1:10" ht="110" customHeight="1">
      <c r="A1207" s="2735"/>
      <c r="B1207" s="2743"/>
      <c r="C1207" s="2705"/>
      <c r="D1207" s="2705"/>
      <c r="E1207" s="2745"/>
      <c r="F1207" s="2705"/>
      <c r="G1207" s="2705"/>
      <c r="H1207" s="2713"/>
      <c r="J1207" s="2705"/>
    </row>
    <row r="1208" spans="1:10" ht="18" customHeight="1">
      <c r="A1208" s="1629" t="str">
        <f>'Country and technology list'!A3</f>
        <v>Afghanistan</v>
      </c>
      <c r="B1208" s="2004"/>
      <c r="C1208" s="1173"/>
      <c r="D1208" s="1173"/>
      <c r="E1208" s="1742"/>
      <c r="F1208" s="1742"/>
      <c r="G1208" s="1742"/>
      <c r="H1208" s="1743"/>
      <c r="J1208" s="1923"/>
    </row>
    <row r="1209" spans="1:10" ht="18" customHeight="1">
      <c r="A1209" s="1629" t="str">
        <f>'Country and technology list'!A4</f>
        <v>Albania</v>
      </c>
      <c r="B1209" s="1744">
        <f>'Expanded Cost by Country'!$B$5</f>
        <v>7.1080836142654436</v>
      </c>
      <c r="C1209" s="1173">
        <f>'Expanded Cost by Country'!C5</f>
        <v>6.2748355506253635</v>
      </c>
      <c r="D1209" s="1173">
        <f ca="1">'Expanded Cost by Country'!F5</f>
        <v>6.7559644450269847</v>
      </c>
      <c r="E1209" s="1742">
        <f ca="1">'Expanded Cost by Country'!P5</f>
        <v>57.901475775712306</v>
      </c>
      <c r="F1209" s="1742">
        <f ca="1">F1405/Population!CO6*10^6</f>
        <v>5057.4129499652745</v>
      </c>
      <c r="G1209" s="1742">
        <f>D1602*(10^9)/Population!CO6</f>
        <v>1702.7918355693043</v>
      </c>
      <c r="H1209" s="1743">
        <f t="shared" ref="H1209:H1251" ca="1" si="333">E1209+F1209+G1209</f>
        <v>6818.1062613102913</v>
      </c>
      <c r="J1209" s="1923">
        <f ca="1">(C1209+O1405+J1602)/D1209</f>
        <v>8.2274038582717939</v>
      </c>
    </row>
    <row r="1210" spans="1:10" ht="18" customHeight="1">
      <c r="A1210" s="1629" t="str">
        <f>'Country and technology list'!A5</f>
        <v>Algeria</v>
      </c>
      <c r="B1210" s="1744">
        <f>'Expanded Cost by Country'!$B$6</f>
        <v>9.1239130259986734</v>
      </c>
      <c r="C1210" s="1173">
        <f>'Expanded Cost by Country'!C6</f>
        <v>11.698696189113829</v>
      </c>
      <c r="D1210" s="1173">
        <f ca="1">'Expanded Cost by Country'!F6</f>
        <v>7.1737022062093398</v>
      </c>
      <c r="E1210" s="1742">
        <f ca="1">'Expanded Cost by Country'!P6</f>
        <v>229.76753813815432</v>
      </c>
      <c r="F1210" s="1742">
        <f ca="1">F1406/Population!CO7*10^6</f>
        <v>1692.7680312023356</v>
      </c>
      <c r="G1210" s="1742">
        <f>D1603*(10^9)/Population!CO7</f>
        <v>5175.8454134748208</v>
      </c>
      <c r="H1210" s="1743">
        <f t="shared" ca="1" si="333"/>
        <v>7098.3809828153107</v>
      </c>
      <c r="J1210" s="1923">
        <f ca="1">(C1210+O1406+J1603)/D1210</f>
        <v>5.0146424178323743</v>
      </c>
    </row>
    <row r="1211" spans="1:10" ht="18" customHeight="1">
      <c r="A1211" s="1629" t="str">
        <f>'Country and technology list'!A6</f>
        <v>Angola</v>
      </c>
      <c r="B1211" s="1744">
        <f>'Expanded Cost by Country'!$B$7</f>
        <v>7.6166620841345347</v>
      </c>
      <c r="C1211" s="1173">
        <f>'Expanded Cost by Country'!C7</f>
        <v>7.6666798719955365</v>
      </c>
      <c r="D1211" s="1173">
        <f ca="1">'Expanded Cost by Country'!F7</f>
        <v>5.5675268331002847</v>
      </c>
      <c r="E1211" s="1742">
        <f ca="1">'Expanded Cost by Country'!P7</f>
        <v>19.795565203063781</v>
      </c>
      <c r="F1211" s="1742">
        <f ca="1">F1407/Population!CO8*10^6</f>
        <v>2049.197082437182</v>
      </c>
      <c r="G1211" s="1742">
        <f>D1604*(10^9)/Population!CO8</f>
        <v>712.25343773721397</v>
      </c>
      <c r="H1211" s="1743">
        <f t="shared" ca="1" si="333"/>
        <v>2781.2460853774596</v>
      </c>
      <c r="J1211" s="1923">
        <f ca="1">(C1211+O1407+J1604)/D1211</f>
        <v>11.965082592061959</v>
      </c>
    </row>
    <row r="1212" spans="1:10" ht="18" customHeight="1">
      <c r="A1212" s="1629" t="str">
        <f>'Country and technology list'!A7</f>
        <v>Antigua and Barbuda</v>
      </c>
      <c r="B1212" s="1744"/>
      <c r="C1212" s="1173"/>
      <c r="D1212" s="1173"/>
      <c r="E1212" s="1742"/>
      <c r="F1212" s="1742"/>
      <c r="G1212" s="1742"/>
      <c r="H1212" s="1743"/>
      <c r="J1212" s="1923"/>
    </row>
    <row r="1213" spans="1:10" ht="18" customHeight="1">
      <c r="A1213" s="1629" t="str">
        <f>'Country and technology list'!A8</f>
        <v>Argentina</v>
      </c>
      <c r="B1213" s="1744">
        <f>'Expanded Cost by Country'!$B$9</f>
        <v>8.8935773045849764</v>
      </c>
      <c r="C1213" s="1173">
        <f>'Expanded Cost by Country'!C9</f>
        <v>10.38123258213156</v>
      </c>
      <c r="D1213" s="1173">
        <f ca="1">'Expanded Cost by Country'!F9</f>
        <v>8.2923349302239409</v>
      </c>
      <c r="E1213" s="1742">
        <f ca="1">'Expanded Cost by Country'!P9</f>
        <v>159.76300917120633</v>
      </c>
      <c r="F1213" s="1742">
        <f ca="1">F1409/Population!CO10*10^6</f>
        <v>1837.0664194511687</v>
      </c>
      <c r="G1213" s="1742">
        <f>D1606*(10^9)/Population!CO10</f>
        <v>3702.4663817062783</v>
      </c>
      <c r="H1213" s="1743">
        <f t="shared" ca="1" si="333"/>
        <v>5699.2958103286528</v>
      </c>
      <c r="J1213" s="1923">
        <f ca="1">(C1213+O1409+J1606)/D1213</f>
        <v>4.0773881164418686</v>
      </c>
    </row>
    <row r="1214" spans="1:10" ht="18" customHeight="1">
      <c r="A1214" s="1629" t="str">
        <f>'Country and technology list'!A9</f>
        <v>Armenia</v>
      </c>
      <c r="B1214" s="1744">
        <f>'Expanded Cost by Country'!$B$10</f>
        <v>9.263805218887077</v>
      </c>
      <c r="C1214" s="1173">
        <f>'Expanded Cost by Country'!C10</f>
        <v>9.6510571336325821</v>
      </c>
      <c r="D1214" s="1173">
        <f ca="1">'Expanded Cost by Country'!F10</f>
        <v>6.4551273959760973</v>
      </c>
      <c r="E1214" s="1742">
        <f ca="1">'Expanded Cost by Country'!P10</f>
        <v>153.30380607137971</v>
      </c>
      <c r="F1214" s="1742">
        <f ca="1">F1410/Population!CO11*10^6</f>
        <v>3420.9548873344693</v>
      </c>
      <c r="G1214" s="1742">
        <f>D1607*(10^9)/Population!CO11</f>
        <v>1709.8763229691745</v>
      </c>
      <c r="H1214" s="1743">
        <f t="shared" ca="1" si="333"/>
        <v>5284.135016375023</v>
      </c>
      <c r="J1214" s="1923">
        <f ca="1">(C1214+O1410+J1607)/D1214</f>
        <v>7.0723082510555839</v>
      </c>
    </row>
    <row r="1215" spans="1:10" ht="18" customHeight="1">
      <c r="A1215" s="1629" t="str">
        <f>'Country and technology list'!A10</f>
        <v>Australia</v>
      </c>
      <c r="B1215" s="1744">
        <f>'Expanded Cost by Country'!$B$11</f>
        <v>10.909577351578514</v>
      </c>
      <c r="C1215" s="1173">
        <f>'Expanded Cost by Country'!C11</f>
        <v>10.277312220349064</v>
      </c>
      <c r="D1215" s="1173">
        <f ca="1">'Expanded Cost by Country'!F11</f>
        <v>6.8911559404799654</v>
      </c>
      <c r="E1215" s="1742">
        <f ca="1">'Expanded Cost by Country'!P11</f>
        <v>921.10184515195692</v>
      </c>
      <c r="F1215" s="1742">
        <f ca="1">F1411/Population!CO12*10^6</f>
        <v>1190.522824811047</v>
      </c>
      <c r="G1215" s="1742">
        <f>D1608*(10^9)/Population!CO12</f>
        <v>13770.707894565394</v>
      </c>
      <c r="H1215" s="1743">
        <f t="shared" ca="1" si="333"/>
        <v>15882.332564528399</v>
      </c>
      <c r="J1215" s="1923">
        <f ca="1">(C1215+O1411+J1608)/D1215</f>
        <v>4.9350165827808938</v>
      </c>
    </row>
    <row r="1216" spans="1:10" ht="18" customHeight="1">
      <c r="A1216" s="1629" t="str">
        <f>'Country and technology list'!A11</f>
        <v>Austria</v>
      </c>
      <c r="B1216" s="1744">
        <f>'Expanded Cost by Country'!$B$12</f>
        <v>8.664397091212475</v>
      </c>
      <c r="C1216" s="1173">
        <f>'Expanded Cost by Country'!C12</f>
        <v>8.1031785057283976</v>
      </c>
      <c r="D1216" s="1173">
        <f ca="1">'Expanded Cost by Country'!F12</f>
        <v>6.2545489649414243</v>
      </c>
      <c r="E1216" s="1742">
        <f ca="1">'Expanded Cost by Country'!P12</f>
        <v>478.55514383423855</v>
      </c>
      <c r="F1216" s="1742">
        <f ca="1">F1412/Population!CO13*10^6</f>
        <v>2703.2756797979723</v>
      </c>
      <c r="G1216" s="1742">
        <f>D1609*(10^9)/Population!CO13</f>
        <v>7083.4157734254068</v>
      </c>
      <c r="H1216" s="1743">
        <f t="shared" ca="1" si="333"/>
        <v>10265.246597057618</v>
      </c>
      <c r="J1216" s="1923">
        <f ca="1">(C1216+O1412+J1609)/D1216</f>
        <v>4.1023998295019348</v>
      </c>
    </row>
    <row r="1217" spans="1:10" ht="18" customHeight="1">
      <c r="A1217" s="1629" t="str">
        <f>'Country and technology list'!A12</f>
        <v>Azerbaijan</v>
      </c>
      <c r="B1217" s="1744">
        <f>'Expanded Cost by Country'!$B$13</f>
        <v>8.9958035937081107</v>
      </c>
      <c r="C1217" s="1173">
        <f>'Expanded Cost by Country'!C13</f>
        <v>11.321965573910173</v>
      </c>
      <c r="D1217" s="1173">
        <f ca="1">'Expanded Cost by Country'!F13</f>
        <v>6.5464681666819811</v>
      </c>
      <c r="E1217" s="1742">
        <f ca="1">'Expanded Cost by Country'!P13</f>
        <v>256.06673742635468</v>
      </c>
      <c r="F1217" s="1742">
        <f ca="1">F1413/Population!CO14*10^6</f>
        <v>3367.5883115099118</v>
      </c>
      <c r="G1217" s="1742">
        <f>D1610*(10^9)/Population!CO14</f>
        <v>2727.6609303286182</v>
      </c>
      <c r="H1217" s="1743">
        <f t="shared" ca="1" si="333"/>
        <v>6351.3159792648848</v>
      </c>
      <c r="J1217" s="1923">
        <f ca="1">(C1217+O1413+J1610)/D1217</f>
        <v>7.9620548520739343</v>
      </c>
    </row>
    <row r="1218" spans="1:10" ht="18" customHeight="1">
      <c r="A1218" s="1629" t="str">
        <f>'Country and technology list'!A13</f>
        <v>Bahamas</v>
      </c>
      <c r="B1218" s="1744"/>
      <c r="C1218" s="1173"/>
      <c r="D1218" s="1173"/>
      <c r="E1218" s="1742"/>
      <c r="F1218" s="1742"/>
      <c r="G1218" s="1742"/>
      <c r="H1218" s="1743"/>
      <c r="J1218" s="1923"/>
    </row>
    <row r="1219" spans="1:10" ht="18" customHeight="1">
      <c r="A1219" s="1629" t="str">
        <f>'Country and technology list'!A14</f>
        <v>Bahrain</v>
      </c>
      <c r="B1219" s="1744">
        <f>'Expanded Cost by Country'!$B$15</f>
        <v>9.0985982573776987</v>
      </c>
      <c r="C1219" s="1173">
        <f>'Expanded Cost by Country'!C15</f>
        <v>11.718841393934721</v>
      </c>
      <c r="D1219" s="1173">
        <f ca="1">'Expanded Cost by Country'!F15</f>
        <v>6.5360628371458436</v>
      </c>
      <c r="E1219" s="1742">
        <f ca="1">'Expanded Cost by Country'!P15</f>
        <v>2100.1399505969548</v>
      </c>
      <c r="F1219" s="1742">
        <f ca="1">F1415/Population!CO16*10^6</f>
        <v>1128.5697216337921</v>
      </c>
      <c r="G1219" s="1742">
        <f>D1612*(10^9)/Population!CO16</f>
        <v>22661.523197995848</v>
      </c>
      <c r="H1219" s="1743">
        <f t="shared" ca="1" si="333"/>
        <v>25890.232870226595</v>
      </c>
      <c r="J1219" s="1923">
        <f ca="1">(C1219+O1415+J1612)/D1219</f>
        <v>6.1484785848173562</v>
      </c>
    </row>
    <row r="1220" spans="1:10" ht="18" customHeight="1">
      <c r="A1220" s="1629" t="str">
        <f>'Country and technology list'!A15</f>
        <v>Bangladesh</v>
      </c>
      <c r="B1220" s="1744">
        <f>'Expanded Cost by Country'!$B$16</f>
        <v>9.1331700025461195</v>
      </c>
      <c r="C1220" s="1173">
        <f>'Expanded Cost by Country'!C16</f>
        <v>11.60822978323667</v>
      </c>
      <c r="D1220" s="1173">
        <f ca="1">'Expanded Cost by Country'!F16</f>
        <v>5.4607368728075265</v>
      </c>
      <c r="E1220" s="1742">
        <f ca="1">'Expanded Cost by Country'!P16</f>
        <v>46.236743616864842</v>
      </c>
      <c r="F1220" s="1742">
        <f ca="1">F1416/Population!CO17*10^6</f>
        <v>2090.9533571830284</v>
      </c>
      <c r="G1220" s="1742">
        <f>D1613*(10^9)/Population!CO17</f>
        <v>521.62301721717017</v>
      </c>
      <c r="H1220" s="1743">
        <f t="shared" ca="1" si="333"/>
        <v>2658.8131180170631</v>
      </c>
      <c r="J1220" s="1923">
        <f ca="1">(C1220+O1416+J1613)/D1220</f>
        <v>18.649562107518602</v>
      </c>
    </row>
    <row r="1221" spans="1:10" ht="18" customHeight="1">
      <c r="A1221" s="1629" t="str">
        <f>'Country and technology list'!A16</f>
        <v>Barbados</v>
      </c>
      <c r="B1221" s="1744"/>
      <c r="C1221" s="1173"/>
      <c r="D1221" s="1173"/>
      <c r="E1221" s="1742"/>
      <c r="F1221" s="1742"/>
      <c r="G1221" s="1742"/>
      <c r="H1221" s="1743"/>
      <c r="J1221" s="1923"/>
    </row>
    <row r="1222" spans="1:10" ht="18" customHeight="1">
      <c r="A1222" s="1629" t="str">
        <f>'Country and technology list'!A17</f>
        <v>Belarus</v>
      </c>
      <c r="B1222" s="1744">
        <f>'Expanded Cost by Country'!$B$18</f>
        <v>9.1241406654482624</v>
      </c>
      <c r="C1222" s="1173">
        <f>'Expanded Cost by Country'!C18</f>
        <v>11.655692322237471</v>
      </c>
      <c r="D1222" s="1173">
        <f ca="1">'Expanded Cost by Country'!F18</f>
        <v>5.8502519948639566</v>
      </c>
      <c r="E1222" s="1742">
        <f ca="1">'Expanded Cost by Country'!P18</f>
        <v>579.45564893363951</v>
      </c>
      <c r="F1222" s="1742">
        <f ca="1">F1418/Population!CO19*10^6</f>
        <v>6484.515883016933</v>
      </c>
      <c r="G1222" s="1742">
        <f>D1615*(10^9)/Population!CO19</f>
        <v>7283.5724485740093</v>
      </c>
      <c r="H1222" s="1743">
        <f t="shared" ca="1" si="333"/>
        <v>14347.543980524581</v>
      </c>
      <c r="J1222" s="1923">
        <f ca="1">(C1222+O1418+J1615)/D1222</f>
        <v>7.5321140378501754</v>
      </c>
    </row>
    <row r="1223" spans="1:10" ht="18" customHeight="1">
      <c r="A1223" s="1629" t="str">
        <f>'Country and technology list'!A18</f>
        <v>Belgium</v>
      </c>
      <c r="B1223" s="1744">
        <f>'Expanded Cost by Country'!$B$19</f>
        <v>11.026849678082595</v>
      </c>
      <c r="C1223" s="1173">
        <f>'Expanded Cost by Country'!C19</f>
        <v>10.599150629322013</v>
      </c>
      <c r="D1223" s="1173">
        <f ca="1">'Expanded Cost by Country'!F19</f>
        <v>6.2194957197491565</v>
      </c>
      <c r="E1223" s="1742">
        <f ca="1">'Expanded Cost by Country'!P19</f>
        <v>732.07059682820886</v>
      </c>
      <c r="F1223" s="1742">
        <f ca="1">F1419/Population!CO20*10^6</f>
        <v>2640.7033201759741</v>
      </c>
      <c r="G1223" s="1742">
        <f>D1616*(10^9)/Population!CO20</f>
        <v>7778.1418113733707</v>
      </c>
      <c r="H1223" s="1743">
        <f t="shared" ca="1" si="333"/>
        <v>11150.915728377553</v>
      </c>
      <c r="J1223" s="1923">
        <f ca="1">(C1223+O1419+J1616)/D1223</f>
        <v>4.2811985608394538</v>
      </c>
    </row>
    <row r="1224" spans="1:10" ht="18" customHeight="1">
      <c r="A1224" s="1629" t="str">
        <f>'Country and technology list'!A19</f>
        <v>Belize</v>
      </c>
      <c r="B1224" s="1744"/>
      <c r="C1224" s="1173"/>
      <c r="D1224" s="1173"/>
      <c r="E1224" s="1742"/>
      <c r="F1224" s="1742"/>
      <c r="G1224" s="1742"/>
      <c r="H1224" s="1743"/>
      <c r="J1224" s="1923"/>
    </row>
    <row r="1225" spans="1:10" ht="18" customHeight="1">
      <c r="A1225" s="1629" t="str">
        <f>'Country and technology list'!A20</f>
        <v>Benin</v>
      </c>
      <c r="B1225" s="1744">
        <f>'Expanded Cost by Country'!$B$21</f>
        <v>9.1793845462867445</v>
      </c>
      <c r="C1225" s="1173">
        <f>'Expanded Cost by Country'!C21</f>
        <v>11.685117547057423</v>
      </c>
      <c r="D1225" s="1173">
        <f ca="1">'Expanded Cost by Country'!F21</f>
        <v>6.2932777490830834</v>
      </c>
      <c r="E1225" s="1742">
        <f ca="1">'Expanded Cost by Country'!P21</f>
        <v>9.5149684713902634</v>
      </c>
      <c r="F1225" s="1742">
        <f ca="1">F1421/Population!CO22*10^6</f>
        <v>1521.9691086137241</v>
      </c>
      <c r="G1225" s="1742">
        <f>D1618*(10^9)/Population!CO22</f>
        <v>466.60159593694851</v>
      </c>
      <c r="H1225" s="1743">
        <f t="shared" ca="1" si="333"/>
        <v>1998.085673022063</v>
      </c>
      <c r="J1225" s="1923">
        <f ca="1">(C1225+O1421+J1618)/D1225</f>
        <v>9.0917335764268739</v>
      </c>
    </row>
    <row r="1226" spans="1:10" ht="18" customHeight="1">
      <c r="A1226" s="1629" t="str">
        <f>'Country and technology list'!A21</f>
        <v>Bhutan</v>
      </c>
      <c r="B1226" s="1744"/>
      <c r="C1226" s="1173"/>
      <c r="D1226" s="1173"/>
      <c r="E1226" s="1742"/>
      <c r="F1226" s="1742"/>
      <c r="G1226" s="1742"/>
      <c r="H1226" s="1743"/>
      <c r="J1226" s="1923"/>
    </row>
    <row r="1227" spans="1:10" ht="18" customHeight="1">
      <c r="A1227" s="1629" t="str">
        <f>'Country and technology list'!A22</f>
        <v>Bolivia</v>
      </c>
      <c r="B1227" s="1744">
        <f>'Expanded Cost by Country'!$B$23</f>
        <v>8.6988404273395652</v>
      </c>
      <c r="C1227" s="1173">
        <f>'Expanded Cost by Country'!C23</f>
        <v>10.227107537412603</v>
      </c>
      <c r="D1227" s="1173">
        <f ca="1">'Expanded Cost by Country'!F23</f>
        <v>6.7895618696582085</v>
      </c>
      <c r="E1227" s="1742">
        <f ca="1">'Expanded Cost by Country'!P23</f>
        <v>47.886111798061584</v>
      </c>
      <c r="F1227" s="1742">
        <f ca="1">F1423/Population!CO24*10^6</f>
        <v>1421.1073731278852</v>
      </c>
      <c r="G1227" s="1742">
        <f>D1620*(10^9)/Population!CO24</f>
        <v>1521.6989856303687</v>
      </c>
      <c r="H1227" s="1743">
        <f t="shared" ca="1" si="333"/>
        <v>2990.6924705563156</v>
      </c>
      <c r="J1227" s="1923">
        <f t="shared" ref="J1227:J1232" ca="1" si="334">(C1227+O1423+J1620)/D1227</f>
        <v>5.8305750891834425</v>
      </c>
    </row>
    <row r="1228" spans="1:10" ht="18" customHeight="1">
      <c r="A1228" s="1629" t="str">
        <f>'Country and technology list'!A23</f>
        <v>Bosnia and Herzegovina</v>
      </c>
      <c r="B1228" s="1744">
        <f>'Expanded Cost by Country'!$B$24</f>
        <v>10.135980361365103</v>
      </c>
      <c r="C1228" s="1173">
        <f>'Expanded Cost by Country'!C24</f>
        <v>8.8279438683604461</v>
      </c>
      <c r="D1228" s="1173">
        <f ca="1">'Expanded Cost by Country'!F24</f>
        <v>6.4812846914521014</v>
      </c>
      <c r="E1228" s="1742">
        <f ca="1">'Expanded Cost by Country'!P24</f>
        <v>259.6901373463869</v>
      </c>
      <c r="F1228" s="1742">
        <f ca="1">F1424/Population!CO25*10^6</f>
        <v>7470.5370053708948</v>
      </c>
      <c r="G1228" s="1742">
        <f>D1621*(10^9)/Population!CO25</f>
        <v>7313.1869213972468</v>
      </c>
      <c r="H1228" s="1743">
        <f t="shared" ca="1" si="333"/>
        <v>15043.414064114528</v>
      </c>
      <c r="J1228" s="1923">
        <f t="shared" ca="1" si="334"/>
        <v>12.62651827306294</v>
      </c>
    </row>
    <row r="1229" spans="1:10" ht="18" customHeight="1">
      <c r="A1229" s="1629" t="str">
        <f>'Country and technology list'!A24</f>
        <v>Botswana</v>
      </c>
      <c r="B1229" s="1744">
        <f>'Expanded Cost by Country'!$B$25</f>
        <v>11.700013000009401</v>
      </c>
      <c r="C1229" s="1173">
        <f>'Expanded Cost by Country'!C25</f>
        <v>10.13777614338886</v>
      </c>
      <c r="D1229" s="1173">
        <f ca="1">'Expanded Cost by Country'!F25</f>
        <v>7.0459593459728884</v>
      </c>
      <c r="E1229" s="1742">
        <f ca="1">'Expanded Cost by Country'!P25</f>
        <v>154.8722238695054</v>
      </c>
      <c r="F1229" s="1742">
        <f ca="1">F1425/Population!CO26*10^6</f>
        <v>2357.7046715607212</v>
      </c>
      <c r="G1229" s="1742">
        <f>D1622*(10^9)/Population!CO26</f>
        <v>3103.6449913441902</v>
      </c>
      <c r="H1229" s="1743">
        <f t="shared" ca="1" si="333"/>
        <v>5616.2218867744168</v>
      </c>
      <c r="J1229" s="1923">
        <f t="shared" ca="1" si="334"/>
        <v>6.1170477257641798</v>
      </c>
    </row>
    <row r="1230" spans="1:10" ht="18" customHeight="1">
      <c r="A1230" s="1629" t="str">
        <f>'Country and technology list'!A25</f>
        <v>Brazil</v>
      </c>
      <c r="B1230" s="1744">
        <f>'Expanded Cost by Country'!$B$26</f>
        <v>8.5617912885657805</v>
      </c>
      <c r="C1230" s="1173">
        <f>'Expanded Cost by Country'!C26</f>
        <v>7.8516584008529637</v>
      </c>
      <c r="D1230" s="1173">
        <f ca="1">'Expanded Cost by Country'!F26</f>
        <v>5.9203226960194435</v>
      </c>
      <c r="E1230" s="1742">
        <f ca="1">'Expanded Cost by Country'!P26</f>
        <v>133.71915289282342</v>
      </c>
      <c r="F1230" s="1742">
        <f ca="1">F1426/Population!CO27*10^6</f>
        <v>1352.8633991110264</v>
      </c>
      <c r="G1230" s="1742">
        <f>D1623*(10^9)/Population!CO27</f>
        <v>1897.5184917285449</v>
      </c>
      <c r="H1230" s="1743">
        <f t="shared" ca="1" si="333"/>
        <v>3384.1010437323948</v>
      </c>
      <c r="J1230" s="1923">
        <f t="shared" ca="1" si="334"/>
        <v>4.0894182397127272</v>
      </c>
    </row>
    <row r="1231" spans="1:10" ht="18" customHeight="1">
      <c r="A1231" s="1629" t="str">
        <f>'Country and technology list'!A26</f>
        <v>Brunei Darussalam</v>
      </c>
      <c r="B1231" s="1744">
        <f>'Expanded Cost by Country'!$B$27</f>
        <v>9.1001184092509746</v>
      </c>
      <c r="C1231" s="1173">
        <f>'Expanded Cost by Country'!C27</f>
        <v>11.718206813863066</v>
      </c>
      <c r="D1231" s="1173">
        <f ca="1">'Expanded Cost by Country'!F27</f>
        <v>6.6465825198312842</v>
      </c>
      <c r="E1231" s="1742">
        <f ca="1">'Expanded Cost by Country'!P27</f>
        <v>1001.0732847221929</v>
      </c>
      <c r="F1231" s="1742">
        <f ca="1">F1427/Population!CO28*10^6</f>
        <v>836.56577234784106</v>
      </c>
      <c r="G1231" s="1742">
        <f>D1624*(10^9)/Population!CO28</f>
        <v>14192.417396631232</v>
      </c>
      <c r="H1231" s="1743">
        <f t="shared" ca="1" si="333"/>
        <v>16030.056453701265</v>
      </c>
      <c r="J1231" s="1923">
        <f t="shared" ca="1" si="334"/>
        <v>4.910426274139871</v>
      </c>
    </row>
    <row r="1232" spans="1:10" ht="18" customHeight="1">
      <c r="A1232" s="1629" t="str">
        <f>'Country and technology list'!A27</f>
        <v>Bulgaria</v>
      </c>
      <c r="B1232" s="1744">
        <f>'Expanded Cost by Country'!$B$28</f>
        <v>11.172135827567526</v>
      </c>
      <c r="C1232" s="1173">
        <f>'Expanded Cost by Country'!C28</f>
        <v>9.75853697461012</v>
      </c>
      <c r="D1232" s="1173">
        <f ca="1">'Expanded Cost by Country'!F28</f>
        <v>6.6180412626939846</v>
      </c>
      <c r="E1232" s="1742">
        <f ca="1">'Expanded Cost by Country'!P28</f>
        <v>741.19479704803177</v>
      </c>
      <c r="F1232" s="1742">
        <f ca="1">F1428/Population!CO29*10^6</f>
        <v>8208.2088355749329</v>
      </c>
      <c r="G1232" s="1742">
        <f>D1625*(10^9)/Population!CO29</f>
        <v>7913.4982437869667</v>
      </c>
      <c r="H1232" s="1743">
        <f t="shared" ca="1" si="333"/>
        <v>16862.901876409931</v>
      </c>
      <c r="J1232" s="1923">
        <f t="shared" ca="1" si="334"/>
        <v>7.253840581277875</v>
      </c>
    </row>
    <row r="1233" spans="1:10" ht="18" customHeight="1">
      <c r="A1233" s="1629" t="str">
        <f>'Country and technology list'!A28</f>
        <v>Burkina Faso</v>
      </c>
      <c r="B1233" s="1744"/>
      <c r="C1233" s="1173"/>
      <c r="D1233" s="1173"/>
      <c r="E1233" s="1742"/>
      <c r="F1233" s="1742"/>
      <c r="G1233" s="1742"/>
      <c r="H1233" s="1743"/>
      <c r="J1233" s="1923"/>
    </row>
    <row r="1234" spans="1:10" ht="18" customHeight="1">
      <c r="A1234" s="1629" t="str">
        <f>'Country and technology list'!A29</f>
        <v>Burundi</v>
      </c>
      <c r="B1234" s="1744"/>
      <c r="C1234" s="1173"/>
      <c r="D1234" s="1173"/>
      <c r="E1234" s="1742"/>
      <c r="F1234" s="1742"/>
      <c r="G1234" s="1742"/>
      <c r="H1234" s="1743"/>
      <c r="J1234" s="1923"/>
    </row>
    <row r="1235" spans="1:10" ht="18" customHeight="1">
      <c r="A1235" s="1629" t="str">
        <f>'Country and technology list'!A30</f>
        <v>Cambodia</v>
      </c>
      <c r="B1235" s="1744">
        <f>'Expanded Cost by Country'!$B$31</f>
        <v>8.9512698509258737</v>
      </c>
      <c r="C1235" s="1173">
        <f>'Expanded Cost by Country'!C31</f>
        <v>7.9566526488045977</v>
      </c>
      <c r="D1235" s="1173">
        <f ca="1">'Expanded Cost by Country'!F31</f>
        <v>7.4470169111010867</v>
      </c>
      <c r="E1235" s="1742">
        <f ca="1">'Expanded Cost by Country'!P31</f>
        <v>20.186891249744889</v>
      </c>
      <c r="F1235" s="1742">
        <f ca="1">F1431/Population!CO32*10^6</f>
        <v>1807.665338730525</v>
      </c>
      <c r="G1235" s="1742">
        <f>D1628*(10^9)/Population!CO32</f>
        <v>952.01587954496802</v>
      </c>
      <c r="H1235" s="1743">
        <f t="shared" ca="1" si="333"/>
        <v>2779.8681095252377</v>
      </c>
      <c r="J1235" s="1923">
        <f ca="1">(C1235+O1431+J1628)/D1235</f>
        <v>6.5421400714294302</v>
      </c>
    </row>
    <row r="1236" spans="1:10" ht="18" customHeight="1">
      <c r="A1236" s="1629" t="str">
        <f>'Country and technology list'!A31</f>
        <v>Cameroon</v>
      </c>
      <c r="B1236" s="1744">
        <f>'Expanded Cost by Country'!$B$32</f>
        <v>7.9614687714839247</v>
      </c>
      <c r="C1236" s="1173">
        <f>'Expanded Cost by Country'!C32</f>
        <v>8.539149438237569</v>
      </c>
      <c r="D1236" s="1173">
        <f ca="1">'Expanded Cost by Country'!F32</f>
        <v>4.9931209478932352</v>
      </c>
      <c r="E1236" s="1742">
        <f ca="1">'Expanded Cost by Country'!P32</f>
        <v>20.286779547332198</v>
      </c>
      <c r="F1236" s="1742">
        <f ca="1">F1432/Population!CO33*10^6</f>
        <v>1972.4330172729349</v>
      </c>
      <c r="G1236" s="1742">
        <f>D1629*(10^9)/Population!CO33</f>
        <v>366.32302948169746</v>
      </c>
      <c r="H1236" s="1743">
        <f t="shared" ca="1" si="333"/>
        <v>2359.0428263019644</v>
      </c>
      <c r="J1236" s="1923">
        <f ca="1">(C1236+O1432+J1629)/D1236</f>
        <v>13.523774820329692</v>
      </c>
    </row>
    <row r="1237" spans="1:10" ht="18" customHeight="1">
      <c r="A1237" s="1629" t="str">
        <f>'Country and technology list'!A32</f>
        <v>Canada</v>
      </c>
      <c r="B1237" s="1744">
        <f>'Expanded Cost by Country'!$B$33</f>
        <v>8.7973747865882608</v>
      </c>
      <c r="C1237" s="1173">
        <f>'Expanded Cost by Country'!C33</f>
        <v>8.0288885472589655</v>
      </c>
      <c r="D1237" s="1173">
        <f ca="1">'Expanded Cost by Country'!F33</f>
        <v>7.589976932864456</v>
      </c>
      <c r="E1237" s="1742">
        <f ca="1">'Expanded Cost by Country'!P33</f>
        <v>574.2306726622412</v>
      </c>
      <c r="F1237" s="1742">
        <f ca="1">F1433/Population!CO34*10^6</f>
        <v>1025.9490434376544</v>
      </c>
      <c r="G1237" s="1742">
        <f>D1630*(10^9)/Population!CO34</f>
        <v>12596.63483866195</v>
      </c>
      <c r="H1237" s="1743">
        <f t="shared" ca="1" si="333"/>
        <v>14196.814554761846</v>
      </c>
      <c r="J1237" s="1923">
        <f ca="1">(C1237+O1433+J1630)/D1237</f>
        <v>2.962465788078982</v>
      </c>
    </row>
    <row r="1238" spans="1:10" ht="18" customHeight="1">
      <c r="A1238" s="1629" t="str">
        <f>'Country and technology list'!A33</f>
        <v>Cape Verde</v>
      </c>
      <c r="B1238" s="1744"/>
      <c r="C1238" s="1173"/>
      <c r="D1238" s="1173"/>
      <c r="E1238" s="1742"/>
      <c r="F1238" s="1742"/>
      <c r="G1238" s="1742"/>
      <c r="H1238" s="1743"/>
      <c r="J1238" s="1923"/>
    </row>
    <row r="1239" spans="1:10" ht="18" customHeight="1">
      <c r="A1239" s="1629" t="str">
        <f>'Country and technology list'!A34</f>
        <v>Central African Republic</v>
      </c>
      <c r="B1239" s="1744"/>
      <c r="C1239" s="1173"/>
      <c r="D1239" s="1173"/>
      <c r="E1239" s="1742"/>
      <c r="F1239" s="1742"/>
      <c r="G1239" s="1742"/>
      <c r="H1239" s="1743"/>
      <c r="J1239" s="1923"/>
    </row>
    <row r="1240" spans="1:10" ht="18" customHeight="1">
      <c r="A1240" s="1629" t="str">
        <f>'Country and technology list'!A35</f>
        <v>Chad</v>
      </c>
      <c r="B1240" s="1744"/>
      <c r="C1240" s="1173"/>
      <c r="D1240" s="1173"/>
      <c r="E1240" s="1742"/>
      <c r="F1240" s="1742"/>
      <c r="G1240" s="1742"/>
      <c r="H1240" s="1743"/>
      <c r="J1240" s="1923"/>
    </row>
    <row r="1241" spans="1:10" ht="18" customHeight="1">
      <c r="A1241" s="1629" t="str">
        <f>'Country and technology list'!A36</f>
        <v>Chile</v>
      </c>
      <c r="B1241" s="1744">
        <f>'Expanded Cost by Country'!$B$37</f>
        <v>10.062548496699165</v>
      </c>
      <c r="C1241" s="1173">
        <f>'Expanded Cost by Country'!C37</f>
        <v>9.3545719230302637</v>
      </c>
      <c r="D1241" s="1173">
        <f ca="1">'Expanded Cost by Country'!F37</f>
        <v>8.203671930794405</v>
      </c>
      <c r="E1241" s="1742">
        <f ca="1">'Expanded Cost by Country'!P37</f>
        <v>233.23659142719666</v>
      </c>
      <c r="F1241" s="1742">
        <f ca="1">F1437/Population!CO38*10^6</f>
        <v>1991.1264688269366</v>
      </c>
      <c r="G1241" s="1742">
        <f>D1634*(10^9)/Population!CO38</f>
        <v>5011.554010058333</v>
      </c>
      <c r="H1241" s="1743">
        <f t="shared" ca="1" si="333"/>
        <v>7235.9170703124664</v>
      </c>
      <c r="J1241" s="1923">
        <f ca="1">(C1241+O1437+J1634)/D1241</f>
        <v>3.9393726320971916</v>
      </c>
    </row>
    <row r="1242" spans="1:10" ht="18" customHeight="1">
      <c r="A1242" s="1629" t="str">
        <f>'Country and technology list'!A37</f>
        <v>China</v>
      </c>
      <c r="B1242" s="1744">
        <f>'Expanded Cost by Country'!$B$38</f>
        <v>10.899198079565261</v>
      </c>
      <c r="C1242" s="1173">
        <f>'Expanded Cost by Country'!C38</f>
        <v>9.5399493543463389</v>
      </c>
      <c r="D1242" s="1173">
        <f ca="1">'Expanded Cost by Country'!F38</f>
        <v>7.3903810123413578</v>
      </c>
      <c r="E1242" s="1742">
        <f ca="1">'Expanded Cost by Country'!P38</f>
        <v>349.01781989642274</v>
      </c>
      <c r="F1242" s="1742">
        <f ca="1">F1438/Population!CO39*10^6</f>
        <v>8130.99691232636</v>
      </c>
      <c r="G1242" s="1742">
        <f>D1635*(10^9)/Population!CO39</f>
        <v>6394.1656485025587</v>
      </c>
      <c r="H1242" s="1743">
        <f t="shared" ca="1" si="333"/>
        <v>14874.180380725342</v>
      </c>
      <c r="J1242" s="1923">
        <f ca="1">(C1242+O1438+J1635)/D1242</f>
        <v>7.1757294593649252</v>
      </c>
    </row>
    <row r="1243" spans="1:10" ht="18" customHeight="1">
      <c r="A1243" s="1629" t="str">
        <f>'Country and technology list'!A38</f>
        <v>Taiwan</v>
      </c>
      <c r="B1243" s="1744">
        <f>'Expanded Cost by Country'!$B$39</f>
        <v>10.662489732132258</v>
      </c>
      <c r="C1243" s="1173">
        <f>'Expanded Cost by Country'!C39</f>
        <v>10.601187179123736</v>
      </c>
      <c r="D1243" s="1173">
        <f ca="1">'Expanded Cost by Country'!F39</f>
        <v>8.0745908581715913</v>
      </c>
      <c r="E1243" s="1742">
        <f ca="1">'Expanded Cost by Country'!P39</f>
        <v>1127.7439756212509</v>
      </c>
      <c r="F1243" s="1742">
        <f ca="1">F1439/Population!CO40*10^6</f>
        <v>4257.8664228329753</v>
      </c>
      <c r="G1243" s="1742">
        <f>D1636*(10^9)/Population!CO40</f>
        <v>17708.037074645646</v>
      </c>
      <c r="H1243" s="1743">
        <f t="shared" ca="1" si="333"/>
        <v>23093.647473099874</v>
      </c>
      <c r="J1243" s="1923">
        <f ca="1">(C1243+O1439+J1636)/D1243</f>
        <v>5.0997832337009639</v>
      </c>
    </row>
    <row r="1244" spans="1:10" ht="18" customHeight="1">
      <c r="A1244" s="1629" t="str">
        <f>'Country and technology list'!A39</f>
        <v>Colombia</v>
      </c>
      <c r="B1244" s="1744">
        <f>'Expanded Cost by Country'!$B$40</f>
        <v>7.8166058204012305</v>
      </c>
      <c r="C1244" s="1173">
        <f>'Expanded Cost by Country'!C40</f>
        <v>7.5221599155736882</v>
      </c>
      <c r="D1244" s="1173">
        <f ca="1">'Expanded Cost by Country'!F40</f>
        <v>5.0806733186099313</v>
      </c>
      <c r="E1244" s="1742">
        <f ca="1">'Expanded Cost by Country'!P40</f>
        <v>82.755070040003673</v>
      </c>
      <c r="F1244" s="1742">
        <f ca="1">F1440/Population!CO41*10^6</f>
        <v>1294.1340472083396</v>
      </c>
      <c r="G1244" s="1742">
        <f>D1637*(10^9)/Population!CO41</f>
        <v>1529.3010331317744</v>
      </c>
      <c r="H1244" s="1743">
        <f t="shared" ca="1" si="333"/>
        <v>2906.1901503801173</v>
      </c>
      <c r="J1244" s="1923">
        <f ca="1">(C1244+O1440+J1637)/D1244</f>
        <v>6.5426878861599826</v>
      </c>
    </row>
    <row r="1245" spans="1:10" ht="18" customHeight="1">
      <c r="A1245" s="1629" t="str">
        <f>'Country and technology list'!A40</f>
        <v>Comoros</v>
      </c>
      <c r="B1245" s="1744"/>
      <c r="C1245" s="1173"/>
      <c r="D1245" s="1173"/>
      <c r="E1245" s="1742"/>
      <c r="F1245" s="1742"/>
      <c r="G1245" s="1742"/>
      <c r="H1245" s="1743"/>
      <c r="J1245" s="1923"/>
    </row>
    <row r="1246" spans="1:10" ht="18" customHeight="1">
      <c r="A1246" s="1629" t="str">
        <f>'Country and technology list'!A41</f>
        <v>Congo</v>
      </c>
      <c r="B1246" s="1744">
        <f>'Expanded Cost by Country'!$B$42</f>
        <v>8.396476539372534</v>
      </c>
      <c r="C1246" s="1173">
        <f>'Expanded Cost by Country'!C42</f>
        <v>9.7960494265731466</v>
      </c>
      <c r="D1246" s="1173">
        <f ca="1">'Expanded Cost by Country'!F42</f>
        <v>5.446157703079157</v>
      </c>
      <c r="E1246" s="1742">
        <f ca="1">'Expanded Cost by Country'!P42</f>
        <v>32.744963902547894</v>
      </c>
      <c r="F1246" s="1742">
        <f ca="1">F1442/Population!CO43*10^6</f>
        <v>2030.1168309621457</v>
      </c>
      <c r="G1246" s="1742">
        <f>D1639*(10^9)/Population!CO43</f>
        <v>765.4127253237815</v>
      </c>
      <c r="H1246" s="1743">
        <f t="shared" ca="1" si="333"/>
        <v>2828.2745201884754</v>
      </c>
      <c r="J1246" s="1923">
        <f t="shared" ref="J1246:J1254" ca="1" si="335">(C1246+O1442+J1639)/D1246</f>
        <v>14.089669881152357</v>
      </c>
    </row>
    <row r="1247" spans="1:10" ht="18" customHeight="1">
      <c r="A1247" s="1629" t="str">
        <f>'Country and technology list'!A42</f>
        <v>Congo, Democratic Republic of</v>
      </c>
      <c r="B1247" s="1744">
        <f>'Expanded Cost by Country'!$B$43</f>
        <v>7.1276547950619387</v>
      </c>
      <c r="C1247" s="1173">
        <f>'Expanded Cost by Country'!C43</f>
        <v>6.2926167094958654</v>
      </c>
      <c r="D1247" s="1173">
        <f ca="1">'Expanded Cost by Country'!F43</f>
        <v>4.9729761698528954</v>
      </c>
      <c r="E1247" s="1742">
        <f ca="1">'Expanded Cost by Country'!P43</f>
        <v>3.344317961313851</v>
      </c>
      <c r="F1247" s="1742">
        <f ca="1">F1443/Population!CO44*10^6</f>
        <v>532.14999322914139</v>
      </c>
      <c r="G1247" s="1742">
        <f>D1640*(10^9)/Population!CO44</f>
        <v>26.08612235878471</v>
      </c>
      <c r="H1247" s="1743">
        <f t="shared" ca="1" si="333"/>
        <v>561.58043354923996</v>
      </c>
      <c r="J1247" s="1923">
        <f t="shared" ca="1" si="335"/>
        <v>6.4503032598492025</v>
      </c>
    </row>
    <row r="1248" spans="1:10" ht="18" customHeight="1">
      <c r="A1248" s="1629" t="str">
        <f>'Country and technology list'!A43</f>
        <v>Costa Rica</v>
      </c>
      <c r="B1248" s="1744">
        <f>'Expanded Cost by Country'!$B$44</f>
        <v>8.504591593954455</v>
      </c>
      <c r="C1248" s="1173">
        <f>'Expanded Cost by Country'!C44</f>
        <v>7.4135482835552935</v>
      </c>
      <c r="D1248" s="1173">
        <f ca="1">'Expanded Cost by Country'!F44</f>
        <v>6.7019716081160068</v>
      </c>
      <c r="E1248" s="1742">
        <f ca="1">'Expanded Cost by Country'!P44</f>
        <v>63.95598124367708</v>
      </c>
      <c r="F1248" s="1742">
        <f ca="1">F1444/Population!CO45*10^6</f>
        <v>1094.6470852609277</v>
      </c>
      <c r="G1248" s="1742">
        <f>D1641*(10^9)/Population!CO45</f>
        <v>1470.6323377758788</v>
      </c>
      <c r="H1248" s="1743">
        <f t="shared" ca="1" si="333"/>
        <v>2629.2354042804836</v>
      </c>
      <c r="J1248" s="1923">
        <f t="shared" ca="1" si="335"/>
        <v>4.1826310268305384</v>
      </c>
    </row>
    <row r="1249" spans="1:10" ht="18" customHeight="1">
      <c r="A1249" s="1629" t="str">
        <f>'Country and technology list'!A44</f>
        <v>Cote d'Ivoire</v>
      </c>
      <c r="B1249" s="1744">
        <f>'Expanded Cost by Country'!$B$45</f>
        <v>8.5320772839479631</v>
      </c>
      <c r="C1249" s="1173">
        <f>'Expanded Cost by Country'!C45</f>
        <v>10.107382201933756</v>
      </c>
      <c r="D1249" s="1173">
        <f ca="1">'Expanded Cost by Country'!F45</f>
        <v>5.5496279987557298</v>
      </c>
      <c r="E1249" s="1742">
        <f ca="1">'Expanded Cost by Country'!P45</f>
        <v>28.942053362922902</v>
      </c>
      <c r="F1249" s="1742">
        <f ca="1">F1445/Population!CO46*10^6</f>
        <v>2614.5356666596731</v>
      </c>
      <c r="G1249" s="1742">
        <f>D1642*(10^9)/Population!CO46</f>
        <v>462.35912013205098</v>
      </c>
      <c r="H1249" s="1743">
        <f t="shared" ca="1" si="333"/>
        <v>3105.8368401546468</v>
      </c>
      <c r="J1249" s="1923">
        <f t="shared" ca="1" si="335"/>
        <v>15.969884218771815</v>
      </c>
    </row>
    <row r="1250" spans="1:10" ht="18" customHeight="1">
      <c r="A1250" s="1629" t="str">
        <f>'Country and technology list'!A45</f>
        <v>Croatia</v>
      </c>
      <c r="B1250" s="1744">
        <f>'Expanded Cost by Country'!$B$46</f>
        <v>8.7373847675175877</v>
      </c>
      <c r="C1250" s="1173">
        <f>'Expanded Cost by Country'!C46</f>
        <v>8.2327266060615898</v>
      </c>
      <c r="D1250" s="1173">
        <f ca="1">'Expanded Cost by Country'!F46</f>
        <v>5.9276307539631512</v>
      </c>
      <c r="E1250" s="1742">
        <f ca="1">'Expanded Cost by Country'!P46</f>
        <v>332.30333317329723</v>
      </c>
      <c r="F1250" s="1742">
        <f ca="1">F1446/Population!CO47*10^6</f>
        <v>5574.8122450011415</v>
      </c>
      <c r="G1250" s="1742">
        <f>D1643*(10^9)/Population!CO47</f>
        <v>4204.5024809964243</v>
      </c>
      <c r="H1250" s="1743">
        <f t="shared" ca="1" si="333"/>
        <v>10111.618059170862</v>
      </c>
      <c r="J1250" s="1923">
        <f t="shared" ca="1" si="335"/>
        <v>6.3040031314414247</v>
      </c>
    </row>
    <row r="1251" spans="1:10" ht="18" customHeight="1">
      <c r="A1251" s="1629" t="str">
        <f>'Country and technology list'!A46</f>
        <v>Cuba</v>
      </c>
      <c r="B1251" s="1744">
        <f>'Expanded Cost by Country'!$B$47</f>
        <v>9.1803497681908866</v>
      </c>
      <c r="C1251" s="1173">
        <f>'Expanded Cost by Country'!C47</f>
        <v>11.640742461289086</v>
      </c>
      <c r="D1251" s="1173">
        <f ca="1">'Expanded Cost by Country'!F47</f>
        <v>7.9060134088795593</v>
      </c>
      <c r="E1251" s="1742">
        <f ca="1">'Expanded Cost by Country'!P47</f>
        <v>205.80024726527836</v>
      </c>
      <c r="F1251" s="1742">
        <f ca="1">F1447/Population!CO48*10^6</f>
        <v>4091.5496062837228</v>
      </c>
      <c r="G1251" s="1742">
        <f>D1644*(10^9)/Population!CO48</f>
        <v>3366.660686444257</v>
      </c>
      <c r="H1251" s="1743">
        <f t="shared" ca="1" si="333"/>
        <v>7664.0105399932581</v>
      </c>
      <c r="J1251" s="1923">
        <f t="shared" ca="1" si="335"/>
        <v>7.734149352075125</v>
      </c>
    </row>
    <row r="1252" spans="1:10" ht="18" customHeight="1">
      <c r="A1252" s="1629" t="str">
        <f>'Country and technology list'!A47</f>
        <v>Cyprus</v>
      </c>
      <c r="B1252" s="1744">
        <f>'Expanded Cost by Country'!$B$48</f>
        <v>9.406853578930825</v>
      </c>
      <c r="C1252" s="1173">
        <f>'Expanded Cost by Country'!C48</f>
        <v>11.590161695887527</v>
      </c>
      <c r="D1252" s="1173">
        <f ca="1">'Expanded Cost by Country'!F48</f>
        <v>7.6721203440237389</v>
      </c>
      <c r="E1252" s="1742">
        <f ca="1">'Expanded Cost by Country'!P48</f>
        <v>428.19600626367105</v>
      </c>
      <c r="F1252" s="1742">
        <f ca="1">F1448/Population!CO49*10^6</f>
        <v>2578.8736680679926</v>
      </c>
      <c r="G1252" s="1742">
        <f>D1645*(10^9)/Population!CO49</f>
        <v>4525.2369276562449</v>
      </c>
      <c r="H1252" s="1743">
        <f t="shared" ref="H1252:H1292" ca="1" si="336">E1252+F1252+G1252</f>
        <v>7532.3066019879088</v>
      </c>
      <c r="J1252" s="1923">
        <f t="shared" ca="1" si="335"/>
        <v>5.0049002282128257</v>
      </c>
    </row>
    <row r="1253" spans="1:10" ht="18" customHeight="1">
      <c r="A1253" s="1629" t="str">
        <f>'Country and technology list'!A48</f>
        <v>Czech Republic</v>
      </c>
      <c r="B1253" s="1744">
        <f>'Expanded Cost by Country'!$B$49</f>
        <v>11.580288796812885</v>
      </c>
      <c r="C1253" s="1173">
        <f>'Expanded Cost by Country'!C49</f>
        <v>10.077953009902856</v>
      </c>
      <c r="D1253" s="1173">
        <f ca="1">'Expanded Cost by Country'!F49</f>
        <v>6.0302831339365781</v>
      </c>
      <c r="E1253" s="1742">
        <f ca="1">'Expanded Cost by Country'!P49</f>
        <v>681.61538244471285</v>
      </c>
      <c r="F1253" s="1742">
        <f ca="1">F1449/Population!CO50*10^6</f>
        <v>3740.2592206186587</v>
      </c>
      <c r="G1253" s="1742">
        <f>D1646*(10^9)/Population!CO50</f>
        <v>9111.5049185328717</v>
      </c>
      <c r="H1253" s="1743">
        <f t="shared" ca="1" si="336"/>
        <v>13533.379521596244</v>
      </c>
      <c r="J1253" s="1923">
        <f t="shared" ca="1" si="335"/>
        <v>6.4038050247437086</v>
      </c>
    </row>
    <row r="1254" spans="1:10" ht="18" customHeight="1">
      <c r="A1254" s="1629" t="str">
        <f>'Country and technology list'!A49</f>
        <v>Denmark</v>
      </c>
      <c r="B1254" s="1744">
        <f>'Expanded Cost by Country'!$B$50</f>
        <v>11.966671395633572</v>
      </c>
      <c r="C1254" s="1173">
        <f>'Expanded Cost by Country'!C50</f>
        <v>10.410985766912152</v>
      </c>
      <c r="D1254" s="1173">
        <f ca="1">'Expanded Cost by Country'!F50</f>
        <v>7.90990073366775</v>
      </c>
      <c r="E1254" s="1742">
        <f ca="1">'Expanded Cost by Country'!P50</f>
        <v>391.94183248323088</v>
      </c>
      <c r="F1254" s="1742">
        <f ca="1">F1450/Population!CO51*10^6</f>
        <v>2091.6858132664975</v>
      </c>
      <c r="G1254" s="1742">
        <f>D1647*(10^9)/Population!CO51</f>
        <v>4109.4388314016669</v>
      </c>
      <c r="H1254" s="1743">
        <f t="shared" ca="1" si="336"/>
        <v>6593.0664771513948</v>
      </c>
      <c r="J1254" s="1923">
        <f t="shared" ca="1" si="335"/>
        <v>3.2295171131829687</v>
      </c>
    </row>
    <row r="1255" spans="1:10" ht="18" customHeight="1">
      <c r="A1255" s="1629" t="str">
        <f>'Country and technology list'!A50</f>
        <v>Djibouti</v>
      </c>
      <c r="B1255" s="1744"/>
      <c r="C1255" s="1173"/>
      <c r="D1255" s="1173"/>
      <c r="E1255" s="1742"/>
      <c r="F1255" s="1742"/>
      <c r="G1255" s="1742"/>
      <c r="H1255" s="1743"/>
      <c r="J1255" s="1923"/>
    </row>
    <row r="1256" spans="1:10" ht="18" customHeight="1">
      <c r="A1256" s="1629" t="str">
        <f>'Country and technology list'!A51</f>
        <v>Dominican Republic</v>
      </c>
      <c r="B1256" s="1744">
        <f>'Expanded Cost by Country'!$B$52</f>
        <v>9.3770249612814816</v>
      </c>
      <c r="C1256" s="1173">
        <f>'Expanded Cost by Country'!C52</f>
        <v>10.976367956049383</v>
      </c>
      <c r="D1256" s="1173">
        <f ca="1">'Expanded Cost by Country'!F52</f>
        <v>7.7004809198797215</v>
      </c>
      <c r="E1256" s="1742">
        <f ca="1">'Expanded Cost by Country'!P52</f>
        <v>105.42320898886885</v>
      </c>
      <c r="F1256" s="1742">
        <f ca="1">F1452/Population!CO53*10^6</f>
        <v>1484.5618707802257</v>
      </c>
      <c r="G1256" s="1742">
        <f>D1649*(10^9)/Population!CO53</f>
        <v>1979.5012462374125</v>
      </c>
      <c r="H1256" s="1743">
        <f t="shared" ca="1" si="336"/>
        <v>3569.4863260065072</v>
      </c>
      <c r="J1256" s="1923">
        <f t="shared" ref="J1256:J1263" ca="1" si="337">(C1256+O1452+J1649)/D1256</f>
        <v>6.4498879727611405</v>
      </c>
    </row>
    <row r="1257" spans="1:10" ht="18" customHeight="1">
      <c r="A1257" s="1629" t="str">
        <f>'Country and technology list'!A52</f>
        <v>Ecuador</v>
      </c>
      <c r="B1257" s="1744">
        <f>'Expanded Cost by Country'!$B$53</f>
        <v>7.7511296460966026</v>
      </c>
      <c r="C1257" s="1173">
        <f>'Expanded Cost by Country'!C53</f>
        <v>7.8422322262612996</v>
      </c>
      <c r="D1257" s="1173">
        <f ca="1">'Expanded Cost by Country'!F53</f>
        <v>5.6734133949777474</v>
      </c>
      <c r="E1257" s="1742">
        <f ca="1">'Expanded Cost by Country'!P53</f>
        <v>66.721253384736528</v>
      </c>
      <c r="F1257" s="1742">
        <f ca="1">F1453/Population!CO54*10^6</f>
        <v>760.55325333544181</v>
      </c>
      <c r="G1257" s="1742">
        <f>D1650*(10^9)/Population!CO54</f>
        <v>1916.1467026372447</v>
      </c>
      <c r="H1257" s="1743">
        <f t="shared" ca="1" si="336"/>
        <v>2743.4212093574233</v>
      </c>
      <c r="J1257" s="1923">
        <f t="shared" ca="1" si="337"/>
        <v>5.4435997881398732</v>
      </c>
    </row>
    <row r="1258" spans="1:10" ht="18" customHeight="1">
      <c r="A1258" s="1629" t="str">
        <f>'Country and technology list'!A53</f>
        <v>Egypt</v>
      </c>
      <c r="B1258" s="1744">
        <f>'Expanded Cost by Country'!$B$54</f>
        <v>9.0150771359331969</v>
      </c>
      <c r="C1258" s="1173">
        <f>'Expanded Cost by Country'!C54</f>
        <v>11.336587861260119</v>
      </c>
      <c r="D1258" s="1173">
        <f ca="1">'Expanded Cost by Country'!F54</f>
        <v>8.2747262432770867</v>
      </c>
      <c r="E1258" s="1742">
        <f ca="1">'Expanded Cost by Country'!P54</f>
        <v>155.860419214546</v>
      </c>
      <c r="F1258" s="1742">
        <f ca="1">F1454/Population!CO55*10^6</f>
        <v>2705.12486873536</v>
      </c>
      <c r="G1258" s="1742">
        <f>D1651*(10^9)/Population!CO55</f>
        <v>2344.67804299317</v>
      </c>
      <c r="H1258" s="1743">
        <f t="shared" ca="1" si="336"/>
        <v>5205.6633309430763</v>
      </c>
      <c r="J1258" s="1923">
        <f t="shared" ca="1" si="337"/>
        <v>6.5131104200060674</v>
      </c>
    </row>
    <row r="1259" spans="1:10" ht="18" customHeight="1">
      <c r="A1259" s="1629" t="str">
        <f>'Country and technology list'!A54</f>
        <v>El Salvador</v>
      </c>
      <c r="B1259" s="1744">
        <f>'Expanded Cost by Country'!$B$55</f>
        <v>10.050766179367546</v>
      </c>
      <c r="C1259" s="1173">
        <f>'Expanded Cost by Country'!C55</f>
        <v>9.4265803859478492</v>
      </c>
      <c r="D1259" s="1173">
        <f ca="1">'Expanded Cost by Country'!F55</f>
        <v>7.2222779919797118</v>
      </c>
      <c r="E1259" s="1742">
        <f ca="1">'Expanded Cost by Country'!P55</f>
        <v>64.989461299244667</v>
      </c>
      <c r="F1259" s="1742">
        <f ca="1">F1455/Population!CO56*10^6</f>
        <v>1194.8163374140779</v>
      </c>
      <c r="G1259" s="1742">
        <f>D1652*(10^9)/Population!CO56</f>
        <v>1148.6370329009226</v>
      </c>
      <c r="H1259" s="1743">
        <f t="shared" ca="1" si="336"/>
        <v>2408.4428316142448</v>
      </c>
      <c r="J1259" s="1923">
        <f t="shared" ca="1" si="337"/>
        <v>5.4602640841968704</v>
      </c>
    </row>
    <row r="1260" spans="1:10" ht="18" customHeight="1">
      <c r="A1260" s="1629" t="str">
        <f>'Country and technology list'!A55</f>
        <v>Equatorial Guinea</v>
      </c>
      <c r="B1260" s="1744">
        <f>'Expanded Cost by Country'!$B$57</f>
        <v>9.3947060663225503</v>
      </c>
      <c r="C1260" s="1173">
        <f>'Expanded Cost by Country'!C56</f>
        <v>9.5645759645415076</v>
      </c>
      <c r="D1260" s="1173">
        <f ca="1">'Expanded Cost by Country'!F56</f>
        <v>6.1638769498104118</v>
      </c>
      <c r="E1260" s="1742">
        <f ca="1">'Expanded Cost by Country'!P56</f>
        <v>120.57215624753171</v>
      </c>
      <c r="F1260" s="1742">
        <f ca="1">F1456/Population!CO57*10^6</f>
        <v>6289.9086344594289</v>
      </c>
      <c r="G1260" s="1742">
        <f>D1653*(10^9)/Population!CO57</f>
        <v>3080.4975496929642</v>
      </c>
      <c r="H1260" s="1743">
        <f t="shared" ref="H1260" ca="1" si="338">E1260+F1260+G1260</f>
        <v>9490.9783403999245</v>
      </c>
      <c r="I1260" s="2596"/>
      <c r="J1260" s="1923">
        <f t="shared" ca="1" si="337"/>
        <v>5.3301680059274901</v>
      </c>
    </row>
    <row r="1261" spans="1:10" ht="18" customHeight="1">
      <c r="A1261" s="1629" t="str">
        <f>'Country and technology list'!A56</f>
        <v>Eritrea</v>
      </c>
      <c r="B1261" s="1744">
        <f>'Expanded Cost by Country'!$B$57</f>
        <v>9.3947060663225503</v>
      </c>
      <c r="C1261" s="1173">
        <f>'Expanded Cost by Country'!C57</f>
        <v>11.595232616469147</v>
      </c>
      <c r="D1261" s="1173">
        <f ca="1">'Expanded Cost by Country'!F57</f>
        <v>7.9731969796095914</v>
      </c>
      <c r="E1261" s="1742">
        <f ca="1">'Expanded Cost by Country'!P57</f>
        <v>5.3982603543161503</v>
      </c>
      <c r="F1261" s="1742">
        <f ca="1">F1457/Population!CO58*10^6</f>
        <v>950.33261035758676</v>
      </c>
      <c r="G1261" s="1742">
        <f>D1654*(10^9)/Population!CO58</f>
        <v>83.0872614073634</v>
      </c>
      <c r="H1261" s="1743">
        <f t="shared" ca="1" si="336"/>
        <v>1038.8181321192662</v>
      </c>
      <c r="J1261" s="1923">
        <f t="shared" ca="1" si="337"/>
        <v>16.964348821802055</v>
      </c>
    </row>
    <row r="1262" spans="1:10" ht="18" customHeight="1">
      <c r="A1262" s="1629" t="str">
        <f>'Country and technology list'!A57</f>
        <v>Estonia</v>
      </c>
      <c r="B1262" s="1744">
        <f>'Expanded Cost by Country'!$B$58</f>
        <v>11.780477397463162</v>
      </c>
      <c r="C1262" s="1173">
        <f>'Expanded Cost by Country'!C58</f>
        <v>10.184231506379248</v>
      </c>
      <c r="D1262" s="1173">
        <f ca="1">'Expanded Cost by Country'!F58</f>
        <v>6.5953687799755407</v>
      </c>
      <c r="E1262" s="1742">
        <f ca="1">'Expanded Cost by Country'!P58</f>
        <v>982.23386010146885</v>
      </c>
      <c r="F1262" s="1742">
        <f ca="1">F1458/Population!CO59*10^6</f>
        <v>3284.4902993750875</v>
      </c>
      <c r="G1262" s="1742">
        <f>D1655*(10^9)/Population!CO59</f>
        <v>15802.894563267484</v>
      </c>
      <c r="H1262" s="1743">
        <f t="shared" ca="1" si="336"/>
        <v>20069.618722744039</v>
      </c>
      <c r="J1262" s="1923">
        <f t="shared" ca="1" si="337"/>
        <v>6.2941726922893997</v>
      </c>
    </row>
    <row r="1263" spans="1:10" ht="18" customHeight="1">
      <c r="A1263" s="1629" t="str">
        <f>'Country and technology list'!A58</f>
        <v>Ethiopia</v>
      </c>
      <c r="B1263" s="1744">
        <f>'Expanded Cost by Country'!$B$59</f>
        <v>7.3218823157281658</v>
      </c>
      <c r="C1263" s="1173">
        <f>'Expanded Cost by Country'!C59</f>
        <v>6.4423515334218511</v>
      </c>
      <c r="D1263" s="1173">
        <f ca="1">'Expanded Cost by Country'!F59</f>
        <v>7.0157836319349336</v>
      </c>
      <c r="E1263" s="1742">
        <f ca="1">'Expanded Cost by Country'!P59</f>
        <v>0.74675766139080912</v>
      </c>
      <c r="F1263" s="1742">
        <f ca="1">F1459/Population!CO60*10^6</f>
        <v>874.93158031904318</v>
      </c>
      <c r="G1263" s="1742">
        <f>D1656*(10^9)/Population!CO60</f>
        <v>83.026752196854261</v>
      </c>
      <c r="H1263" s="1743">
        <f t="shared" ca="1" si="336"/>
        <v>958.70509017728818</v>
      </c>
      <c r="J1263" s="1923">
        <f t="shared" ca="1" si="337"/>
        <v>6.5586987511784427</v>
      </c>
    </row>
    <row r="1264" spans="1:10" ht="18" customHeight="1">
      <c r="A1264" s="1629" t="str">
        <f>'Country and technology list'!A59</f>
        <v>Fiji</v>
      </c>
      <c r="B1264" s="1744"/>
      <c r="C1264" s="1173"/>
      <c r="D1264" s="1173"/>
      <c r="E1264" s="1742"/>
      <c r="F1264" s="1742"/>
      <c r="G1264" s="1742"/>
      <c r="H1264" s="1743"/>
      <c r="J1264" s="1923"/>
    </row>
    <row r="1265" spans="1:10" ht="18" customHeight="1">
      <c r="A1265" s="1629" t="str">
        <f>'Country and technology list'!A60</f>
        <v>Finland</v>
      </c>
      <c r="B1265" s="1744">
        <f>'Expanded Cost by Country'!$B$61</f>
        <v>10.919255445664898</v>
      </c>
      <c r="C1265" s="1173">
        <f>'Expanded Cost by Country'!C61</f>
        <v>9.5392990846424031</v>
      </c>
      <c r="D1265" s="1173">
        <f ca="1">'Expanded Cost by Country'!F61</f>
        <v>6.8070906692306528</v>
      </c>
      <c r="E1265" s="1742">
        <f ca="1">'Expanded Cost by Country'!P61</f>
        <v>1047.0521419483214</v>
      </c>
      <c r="F1265" s="1742">
        <f ca="1">F1461/Population!CO62*10^6</f>
        <v>1251.1191471378877</v>
      </c>
      <c r="G1265" s="1742">
        <f>D1658*(10^9)/Population!CO62</f>
        <v>6631.2366454221983</v>
      </c>
      <c r="H1265" s="1743">
        <f t="shared" ca="1" si="336"/>
        <v>8929.4079345084065</v>
      </c>
      <c r="J1265" s="1923">
        <f ca="1">(C1265+O1461+J1658)/D1265</f>
        <v>2.8985092817202269</v>
      </c>
    </row>
    <row r="1266" spans="1:10" ht="18" customHeight="1">
      <c r="A1266" s="1629" t="str">
        <f>'Country and technology list'!A61</f>
        <v>France</v>
      </c>
      <c r="B1266" s="1744">
        <f>'Expanded Cost by Country'!$B$62</f>
        <v>11.18589618717076</v>
      </c>
      <c r="C1266" s="1173">
        <f>'Expanded Cost by Country'!C62</f>
        <v>9.7265493116009321</v>
      </c>
      <c r="D1266" s="1173">
        <f ca="1">'Expanded Cost by Country'!F62</f>
        <v>7.6252605059576197</v>
      </c>
      <c r="E1266" s="1742">
        <f ca="1">'Expanded Cost by Country'!P62</f>
        <v>411.24220189379292</v>
      </c>
      <c r="F1266" s="1742">
        <f ca="1">F1462/Population!CO63*10^6</f>
        <v>1648.8500944927953</v>
      </c>
      <c r="G1266" s="1742">
        <f>D1659*(10^9)/Population!CO63</f>
        <v>3321.1761236520283</v>
      </c>
      <c r="H1266" s="1743">
        <f t="shared" ca="1" si="336"/>
        <v>5381.2684200386166</v>
      </c>
      <c r="J1266" s="1923">
        <f ca="1">(C1266+O1462+J1659)/D1266</f>
        <v>3.3638298633511545</v>
      </c>
    </row>
    <row r="1267" spans="1:10" ht="18" customHeight="1">
      <c r="A1267" s="1629" t="str">
        <f>'Country and technology list'!A62</f>
        <v>French Guiana</v>
      </c>
      <c r="B1267" s="1744"/>
      <c r="C1267" s="1173"/>
      <c r="D1267" s="1173"/>
      <c r="E1267" s="1742"/>
      <c r="F1267" s="1742"/>
      <c r="G1267" s="1742"/>
      <c r="H1267" s="1743"/>
      <c r="J1267" s="1923"/>
    </row>
    <row r="1268" spans="1:10" ht="18" customHeight="1">
      <c r="A1268" s="1629" t="str">
        <f>'Country and technology list'!A63</f>
        <v>Gabon</v>
      </c>
      <c r="B1268" s="1744">
        <f>'Expanded Cost by Country'!$B$64</f>
        <v>8.3250077548714749</v>
      </c>
      <c r="C1268" s="1173">
        <f>'Expanded Cost by Country'!C64</f>
        <v>9.5398354259907219</v>
      </c>
      <c r="D1268" s="1173">
        <f ca="1">'Expanded Cost by Country'!F64</f>
        <v>5.9551559563724981</v>
      </c>
      <c r="E1268" s="1742">
        <f ca="1">'Expanded Cost by Country'!P64</f>
        <v>93.482692252174644</v>
      </c>
      <c r="F1268" s="1742">
        <f ca="1">F1464/Population!CO65*10^6</f>
        <v>2642.3454475390135</v>
      </c>
      <c r="G1268" s="1742">
        <f>D1661*(10^9)/Population!CO65</f>
        <v>1365.8233285832919</v>
      </c>
      <c r="H1268" s="1743">
        <f t="shared" ca="1" si="336"/>
        <v>4101.6514683744799</v>
      </c>
      <c r="J1268" s="1923">
        <f ca="1">(C1268+O1464+J1661)/D1268</f>
        <v>3.6980325850019007</v>
      </c>
    </row>
    <row r="1269" spans="1:10" ht="18" customHeight="1">
      <c r="A1269" s="1629" t="str">
        <f>'Country and technology list'!A64</f>
        <v>Gambia</v>
      </c>
      <c r="B1269" s="1744"/>
      <c r="C1269" s="1173"/>
      <c r="D1269" s="1173"/>
      <c r="E1269" s="1742"/>
      <c r="F1269" s="1742"/>
      <c r="G1269" s="1742"/>
      <c r="H1269" s="1743"/>
      <c r="J1269" s="1923"/>
    </row>
    <row r="1270" spans="1:10" ht="18" customHeight="1">
      <c r="A1270" s="1629" t="str">
        <f>'Country and technology list'!A65</f>
        <v>Georgia</v>
      </c>
      <c r="B1270" s="1744">
        <f>'Expanded Cost by Country'!$B$66</f>
        <v>7.4902188356683865</v>
      </c>
      <c r="C1270" s="1173">
        <f>'Expanded Cost by Country'!C66</f>
        <v>7.2505192958706317</v>
      </c>
      <c r="D1270" s="1173">
        <f ca="1">'Expanded Cost by Country'!F66</f>
        <v>6.9463358005376001</v>
      </c>
      <c r="E1270" s="1742">
        <f ca="1">'Expanded Cost by Country'!P66</f>
        <v>100.45138353556223</v>
      </c>
      <c r="F1270" s="1742">
        <f ca="1">F1466/Population!CO67*10^6</f>
        <v>8228.7281331636696</v>
      </c>
      <c r="G1270" s="1742">
        <f>D1663*(10^9)/Population!CO67</f>
        <v>3024.9431483457483</v>
      </c>
      <c r="H1270" s="1743">
        <f t="shared" ca="1" si="336"/>
        <v>11354.122665044981</v>
      </c>
      <c r="J1270" s="1923">
        <f ca="1">(C1270+O1466+J1663)/D1270</f>
        <v>9.1654027918060184</v>
      </c>
    </row>
    <row r="1271" spans="1:10" ht="18" customHeight="1">
      <c r="A1271" s="1629" t="str">
        <f>'Country and technology list'!A66</f>
        <v>Germany</v>
      </c>
      <c r="B1271" s="1744">
        <f>'Expanded Cost by Country'!$B$67</f>
        <v>11.417883877420996</v>
      </c>
      <c r="C1271" s="1173">
        <f>'Expanded Cost by Country'!C67</f>
        <v>10.272028163621545</v>
      </c>
      <c r="D1271" s="1173">
        <f ca="1">'Expanded Cost by Country'!F67</f>
        <v>7.7107344422031554</v>
      </c>
      <c r="E1271" s="1742">
        <f ca="1">'Expanded Cost by Country'!P67</f>
        <v>509.18540876618715</v>
      </c>
      <c r="F1271" s="1742">
        <f ca="1">F1467/Population!CO68*10^6</f>
        <v>3118.2395353305806</v>
      </c>
      <c r="G1271" s="1742">
        <f>D1664*(10^9)/Population!CO68</f>
        <v>7230.1753142654406</v>
      </c>
      <c r="H1271" s="1743">
        <f t="shared" ca="1" si="336"/>
        <v>10857.600258362208</v>
      </c>
      <c r="J1271" s="1923">
        <f ca="1">(C1271+O1467+J1664)/D1271</f>
        <v>4.3682219190387821</v>
      </c>
    </row>
    <row r="1272" spans="1:10" ht="18" customHeight="1">
      <c r="A1272" s="1629" t="str">
        <f>'Country and technology list'!A67</f>
        <v>Ghana</v>
      </c>
      <c r="B1272" s="1744">
        <f>'Expanded Cost by Country'!$B$68</f>
        <v>8.1303288784729695</v>
      </c>
      <c r="C1272" s="1173">
        <f>'Expanded Cost by Country'!C68</f>
        <v>9.0435506183817331</v>
      </c>
      <c r="D1272" s="1173">
        <f ca="1">'Expanded Cost by Country'!F68</f>
        <v>6.0993890629296885</v>
      </c>
      <c r="E1272" s="1742">
        <f ca="1">'Expanded Cost by Country'!P68</f>
        <v>36.785720978787403</v>
      </c>
      <c r="F1272" s="1742">
        <f ca="1">F1468/Population!CO69*10^6</f>
        <v>2072.8256770986177</v>
      </c>
      <c r="G1272" s="1742">
        <f>D1665*(10^9)/Population!CO69</f>
        <v>529.62518587844806</v>
      </c>
      <c r="H1272" s="1743">
        <f t="shared" ca="1" si="336"/>
        <v>2639.2365839558533</v>
      </c>
      <c r="J1272" s="1923">
        <f ca="1">(C1272+O1468+J1665)/D1272</f>
        <v>10.951837822498319</v>
      </c>
    </row>
    <row r="1273" spans="1:10" ht="18" customHeight="1">
      <c r="A1273" s="1629" t="str">
        <f>'Country and technology list'!A68</f>
        <v>Gibraltar</v>
      </c>
      <c r="B1273" s="1744">
        <f>'Expanded Cost by Country'!$B$69</f>
        <v>10.610736452829716</v>
      </c>
      <c r="C1273" s="1173">
        <f>'Expanded Cost by Country'!C69</f>
        <v>10.075550558336129</v>
      </c>
      <c r="D1273" s="1173">
        <f ca="1">'Expanded Cost by Country'!F69</f>
        <v>4.8673314002981964</v>
      </c>
      <c r="E1273" s="1742">
        <f ca="1">'Expanded Cost by Country'!P69</f>
        <v>572.15448690752419</v>
      </c>
      <c r="F1273" s="1742">
        <f ca="1">F1469/Population!CO70*10^6</f>
        <v>8701.4401508554092</v>
      </c>
      <c r="G1273" s="1742">
        <f>D1666*(10^9)/Population!CO70</f>
        <v>18247.492701558782</v>
      </c>
      <c r="H1273" s="1743">
        <f t="shared" ca="1" si="336"/>
        <v>27521.087339321715</v>
      </c>
      <c r="J1273" s="1923">
        <f ca="1">(C1273+O1469+J1666)/D1273</f>
        <v>2.3673518684196742</v>
      </c>
    </row>
    <row r="1274" spans="1:10" ht="18" customHeight="1">
      <c r="A1274" s="1629" t="str">
        <f>'Country and technology list'!A69</f>
        <v>Greece</v>
      </c>
      <c r="B1274" s="1744">
        <f>'Expanded Cost by Country'!$B$70</f>
        <v>10.379572695317618</v>
      </c>
      <c r="C1274" s="1173">
        <f>'Expanded Cost by Country'!C70</f>
        <v>10.345081356052573</v>
      </c>
      <c r="D1274" s="1173">
        <f ca="1">'Expanded Cost by Country'!F70</f>
        <v>7.2426002747599432</v>
      </c>
      <c r="E1274" s="1742">
        <f ca="1">'Expanded Cost by Country'!P70</f>
        <v>410.62383299714674</v>
      </c>
      <c r="F1274" s="1742">
        <f ca="1">F1470/Population!CO71*10^6</f>
        <v>4182.5326844047868</v>
      </c>
      <c r="G1274" s="1742">
        <f>D1667*(10^9)/Population!CO71</f>
        <v>4809.8667334716883</v>
      </c>
      <c r="H1274" s="1743">
        <f t="shared" ca="1" si="336"/>
        <v>9403.0232508736226</v>
      </c>
      <c r="J1274" s="1923">
        <f ca="1">(C1274+O1470+J1667)/D1274</f>
        <v>5.8039786826464406</v>
      </c>
    </row>
    <row r="1275" spans="1:10" ht="18" customHeight="1">
      <c r="A1275" s="1629" t="str">
        <f>'Country and technology list'!A70</f>
        <v>Grenada</v>
      </c>
      <c r="B1275" s="1744"/>
      <c r="C1275" s="1173"/>
      <c r="D1275" s="1173"/>
      <c r="E1275" s="1742"/>
      <c r="F1275" s="1742"/>
      <c r="G1275" s="1742"/>
      <c r="H1275" s="1743"/>
      <c r="J1275" s="1923"/>
    </row>
    <row r="1276" spans="1:10" ht="18" customHeight="1">
      <c r="A1276" s="1629" t="str">
        <f>'Country and technology list'!A71</f>
        <v>Guatemala</v>
      </c>
      <c r="B1276" s="1744">
        <f>'Expanded Cost by Country'!$B$72</f>
        <v>9.9149289228948057</v>
      </c>
      <c r="C1276" s="1173">
        <f>'Expanded Cost by Country'!C72</f>
        <v>8.8715807956494093</v>
      </c>
      <c r="D1276" s="1173">
        <f ca="1">'Expanded Cost by Country'!F72</f>
        <v>6.9082504244017766</v>
      </c>
      <c r="E1276" s="1742">
        <f ca="1">'Expanded Cost by Country'!P72</f>
        <v>29.855282672168919</v>
      </c>
      <c r="F1276" s="1742">
        <f ca="1">F1472/Population!CO73*10^6</f>
        <v>1390.9013964289206</v>
      </c>
      <c r="G1276" s="1742">
        <f>D1669*(10^9)/Population!CO73</f>
        <v>915.79663368600825</v>
      </c>
      <c r="H1276" s="1743">
        <f t="shared" ca="1" si="336"/>
        <v>2336.5533127870976</v>
      </c>
      <c r="J1276" s="1923">
        <f ca="1">(C1276+O1472+J1669)/D1276</f>
        <v>5.6207023546960588</v>
      </c>
    </row>
    <row r="1277" spans="1:10" ht="18" customHeight="1">
      <c r="A1277" s="1629" t="str">
        <f>'Country and technology list'!A72</f>
        <v>Guinea</v>
      </c>
      <c r="B1277" s="1744"/>
      <c r="C1277" s="1173"/>
      <c r="D1277" s="1173"/>
      <c r="E1277" s="1742"/>
      <c r="F1277" s="1742"/>
      <c r="G1277" s="1742"/>
      <c r="H1277" s="1743"/>
      <c r="J1277" s="1923"/>
    </row>
    <row r="1278" spans="1:10" ht="18" customHeight="1">
      <c r="A1278" s="1629" t="str">
        <f>'Country and technology list'!A73</f>
        <v>Guinea-Bissau</v>
      </c>
      <c r="B1278" s="1744"/>
      <c r="C1278" s="1173"/>
      <c r="D1278" s="1173"/>
      <c r="E1278" s="1742"/>
      <c r="F1278" s="1742"/>
      <c r="G1278" s="1742"/>
      <c r="H1278" s="1743"/>
      <c r="J1278" s="1923"/>
    </row>
    <row r="1279" spans="1:10" ht="18" customHeight="1">
      <c r="A1279" s="1629" t="str">
        <f>'Country and technology list'!A74</f>
        <v>Guyana</v>
      </c>
      <c r="B1279" s="1744"/>
      <c r="C1279" s="1173"/>
      <c r="D1279" s="1173"/>
      <c r="E1279" s="1742"/>
      <c r="F1279" s="1742"/>
      <c r="G1279" s="1742"/>
      <c r="H1279" s="1743"/>
      <c r="J1279" s="1923"/>
    </row>
    <row r="1280" spans="1:10" ht="18" customHeight="1">
      <c r="A1280" s="1629" t="str">
        <f>'Country and technology list'!A75</f>
        <v>Haiti</v>
      </c>
      <c r="B1280" s="1744">
        <f>'Expanded Cost by Country'!$B$76</f>
        <v>8.72671617912453</v>
      </c>
      <c r="C1280" s="1173">
        <f>'Expanded Cost by Country'!C76</f>
        <v>10.692143864709152</v>
      </c>
      <c r="D1280" s="1173">
        <f ca="1">'Expanded Cost by Country'!F76</f>
        <v>7.8004132180669457</v>
      </c>
      <c r="E1280" s="1742">
        <f ca="1">'Expanded Cost by Country'!P76</f>
        <v>2.5803288352528684</v>
      </c>
      <c r="F1280" s="1742">
        <f ca="1">F1476/Population!CO77*10^6</f>
        <v>1189.2155251948839</v>
      </c>
      <c r="G1280" s="1742">
        <f>D1673*(10^9)/Population!CO77</f>
        <v>266.14519942016966</v>
      </c>
      <c r="H1280" s="1743">
        <f t="shared" ca="1" si="336"/>
        <v>1457.9410534503063</v>
      </c>
      <c r="J1280" s="1923">
        <f t="shared" ref="J1280:J1296" ca="1" si="339">(C1280+O1476+J1673)/D1280</f>
        <v>6.9168910047877219</v>
      </c>
    </row>
    <row r="1281" spans="1:10" ht="18" customHeight="1">
      <c r="A1281" s="1629" t="str">
        <f>'Country and technology list'!A76</f>
        <v>Honduras</v>
      </c>
      <c r="B1281" s="1744">
        <f>'Expanded Cost by Country'!$B$77</f>
        <v>9.4912192408855525</v>
      </c>
      <c r="C1281" s="1173">
        <f>'Expanded Cost by Country'!C77</f>
        <v>9.4059580806740062</v>
      </c>
      <c r="D1281" s="1173">
        <f ca="1">'Expanded Cost by Country'!F77</f>
        <v>6.1673809057140083</v>
      </c>
      <c r="E1281" s="1742">
        <f ca="1">'Expanded Cost by Country'!P77</f>
        <v>41.6209010952753</v>
      </c>
      <c r="F1281" s="1742">
        <f ca="1">F1477/Population!CO78*10^6</f>
        <v>826.71143491486475</v>
      </c>
      <c r="G1281" s="1742">
        <f>D1674*(10^9)/Population!CO78</f>
        <v>794.65073833903273</v>
      </c>
      <c r="H1281" s="1743">
        <f t="shared" ca="1" si="336"/>
        <v>1662.9830743491727</v>
      </c>
      <c r="J1281" s="1923">
        <f t="shared" ca="1" si="339"/>
        <v>6.2857026153184083</v>
      </c>
    </row>
    <row r="1282" spans="1:10" ht="18" customHeight="1">
      <c r="A1282" s="1629" t="str">
        <f>'Country and technology list'!A77</f>
        <v>Hong Kong, China</v>
      </c>
      <c r="B1282" s="1744">
        <f>'Expanded Cost by Country'!$B$78</f>
        <v>10.766689207958342</v>
      </c>
      <c r="C1282" s="1173">
        <f>'Expanded Cost by Country'!C78</f>
        <v>10.706101159036953</v>
      </c>
      <c r="D1282" s="1173">
        <f ca="1">'Expanded Cost by Country'!F78</f>
        <v>5.6304419501511376</v>
      </c>
      <c r="E1282" s="1742">
        <f ca="1">'Expanded Cost by Country'!P78</f>
        <v>1221.6487793724871</v>
      </c>
      <c r="F1282" s="1742">
        <f ca="1">F1478/Population!CO79*10^6</f>
        <v>8858.7347453877283</v>
      </c>
      <c r="G1282" s="1742">
        <f>D1675*(10^9)/Population!CO79</f>
        <v>9197.1705048364929</v>
      </c>
      <c r="H1282" s="1743">
        <f t="shared" ca="1" si="336"/>
        <v>19277.554029596708</v>
      </c>
      <c r="J1282" s="1923">
        <f t="shared" ca="1" si="339"/>
        <v>4.6356432731098289</v>
      </c>
    </row>
    <row r="1283" spans="1:10" ht="18" customHeight="1">
      <c r="A1283" s="1629" t="str">
        <f>'Country and technology list'!A78</f>
        <v>Hungary</v>
      </c>
      <c r="B1283" s="1744">
        <f>'Expanded Cost by Country'!$B$79</f>
        <v>11.256881166255692</v>
      </c>
      <c r="C1283" s="1173">
        <f>'Expanded Cost by Country'!C79</f>
        <v>10.456366997140636</v>
      </c>
      <c r="D1283" s="1173">
        <f ca="1">'Expanded Cost by Country'!F79</f>
        <v>5.7195648088119757</v>
      </c>
      <c r="E1283" s="1742">
        <f ca="1">'Expanded Cost by Country'!P79</f>
        <v>448.78510924235354</v>
      </c>
      <c r="F1283" s="1742">
        <f ca="1">F1479/Population!CO80*10^6</f>
        <v>4455.6466470799141</v>
      </c>
      <c r="G1283" s="1742">
        <f>D1676*(10^9)/Population!CO80</f>
        <v>4409.9868043874449</v>
      </c>
      <c r="H1283" s="1743">
        <f t="shared" ca="1" si="336"/>
        <v>9314.4185607097133</v>
      </c>
      <c r="J1283" s="1923">
        <f t="shared" ca="1" si="339"/>
        <v>6.5615972164530358</v>
      </c>
    </row>
    <row r="1284" spans="1:10" ht="18" customHeight="1">
      <c r="A1284" s="1629" t="str">
        <f>'Country and technology list'!A79</f>
        <v>Iceland</v>
      </c>
      <c r="B1284" s="1744">
        <f>'Expanded Cost by Country'!$B$80</f>
        <v>8.7013633942906772</v>
      </c>
      <c r="C1284" s="1173">
        <f>'Expanded Cost by Country'!C80</f>
        <v>7.5128996724846528</v>
      </c>
      <c r="D1284" s="1173">
        <f ca="1">'Expanded Cost by Country'!F80</f>
        <v>7.9664479660629466</v>
      </c>
      <c r="E1284" s="1742">
        <f ca="1">'Expanded Cost by Country'!P80</f>
        <v>471.6729985624271</v>
      </c>
      <c r="F1284" s="1742">
        <f ca="1">F1480/Population!CO81*10^6</f>
        <v>1185.9585903958391</v>
      </c>
      <c r="G1284" s="1742">
        <f>D1677*(10^9)/Population!CO81</f>
        <v>8232.5486173769077</v>
      </c>
      <c r="H1284" s="1743">
        <f t="shared" ca="1" si="336"/>
        <v>9890.1802063351734</v>
      </c>
      <c r="J1284" s="1923">
        <f t="shared" ca="1" si="339"/>
        <v>1.7826731092573118</v>
      </c>
    </row>
    <row r="1285" spans="1:10" ht="18" customHeight="1">
      <c r="A1285" s="1629" t="str">
        <f>'Country and technology list'!A80</f>
        <v>India</v>
      </c>
      <c r="B1285" s="1744">
        <f>'Expanded Cost by Country'!$B$81</f>
        <v>11.199485667155731</v>
      </c>
      <c r="C1285" s="1173">
        <f>'Expanded Cost by Country'!C81</f>
        <v>9.8657470805978473</v>
      </c>
      <c r="D1285" s="1173">
        <f ca="1">'Expanded Cost by Country'!F81</f>
        <v>7.0190915349922802</v>
      </c>
      <c r="E1285" s="1742">
        <f ca="1">'Expanded Cost by Country'!P81</f>
        <v>91.800706310193675</v>
      </c>
      <c r="F1285" s="1742">
        <f ca="1">F1481/Population!CO82*10^6</f>
        <v>5285.317070760002</v>
      </c>
      <c r="G1285" s="1742">
        <f>D1678*(10^9)/Population!CO82</f>
        <v>2155.7239435283395</v>
      </c>
      <c r="H1285" s="1743">
        <f t="shared" ca="1" si="336"/>
        <v>7532.8417205985352</v>
      </c>
      <c r="J1285" s="1923">
        <f t="shared" ca="1" si="339"/>
        <v>12.121371364496968</v>
      </c>
    </row>
    <row r="1286" spans="1:10" ht="18" customHeight="1">
      <c r="A1286" s="1629" t="str">
        <f>'Country and technology list'!A81</f>
        <v>Indonesia</v>
      </c>
      <c r="B1286" s="1744">
        <f>'Expanded Cost by Country'!$B$82</f>
        <v>10.736902080749767</v>
      </c>
      <c r="C1286" s="1173">
        <f>'Expanded Cost by Country'!C82</f>
        <v>10.276187540278672</v>
      </c>
      <c r="D1286" s="1173">
        <f ca="1">'Expanded Cost by Country'!F82</f>
        <v>6.6385993806495414</v>
      </c>
      <c r="E1286" s="1742">
        <f ca="1">'Expanded Cost by Country'!P82</f>
        <v>96.884557732082015</v>
      </c>
      <c r="F1286" s="1742">
        <f ca="1">F1482/Population!CO83*10^6</f>
        <v>3316.6497145335416</v>
      </c>
      <c r="G1286" s="1742">
        <f>D1679*(10^9)/Population!CO83</f>
        <v>2578.1426296953955</v>
      </c>
      <c r="H1286" s="1743">
        <f t="shared" ca="1" si="336"/>
        <v>5991.6769019610192</v>
      </c>
      <c r="J1286" s="1923">
        <f t="shared" ca="1" si="339"/>
        <v>9.033341148102755</v>
      </c>
    </row>
    <row r="1287" spans="1:10" ht="18" customHeight="1">
      <c r="A1287" s="1629" t="str">
        <f>'Country and technology list'!A82</f>
        <v>Iran, Islamic Republic of</v>
      </c>
      <c r="B1287" s="1744">
        <f>'Expanded Cost by Country'!$B$83</f>
        <v>9.0776005832419386</v>
      </c>
      <c r="C1287" s="1173">
        <f>'Expanded Cost by Country'!C83</f>
        <v>11.395148462352399</v>
      </c>
      <c r="D1287" s="1173">
        <f ca="1">'Expanded Cost by Country'!F83</f>
        <v>7.6908607774023139</v>
      </c>
      <c r="E1287" s="1742">
        <f ca="1">'Expanded Cost by Country'!P83</f>
        <v>307.83976068003722</v>
      </c>
      <c r="F1287" s="1742">
        <f ca="1">F1483/Population!CO84*10^6</f>
        <v>1710.9450939175458</v>
      </c>
      <c r="G1287" s="1742">
        <f>D1680*(10^9)/Population!CO84</f>
        <v>8287.4295899525878</v>
      </c>
      <c r="H1287" s="1743">
        <f t="shared" ca="1" si="336"/>
        <v>10306.214444550171</v>
      </c>
      <c r="J1287" s="1923">
        <f t="shared" ca="1" si="339"/>
        <v>4.8252826327623808</v>
      </c>
    </row>
    <row r="1288" spans="1:10" ht="18" customHeight="1">
      <c r="A1288" s="1629" t="str">
        <f>'Country and technology list'!A83</f>
        <v>Iraq</v>
      </c>
      <c r="B1288" s="1744">
        <f>'Expanded Cost by Country'!$B$84</f>
        <v>9.0569790064164977</v>
      </c>
      <c r="C1288" s="1173">
        <f>'Expanded Cost by Country'!C84</f>
        <v>11.597932253219781</v>
      </c>
      <c r="D1288" s="1173">
        <f ca="1">'Expanded Cost by Country'!F84</f>
        <v>7.2907247484342497</v>
      </c>
      <c r="E1288" s="1742">
        <f ca="1">'Expanded Cost by Country'!P84</f>
        <v>109.92064971177115</v>
      </c>
      <c r="F1288" s="1742">
        <f ca="1">F1484/Population!CO85*10^6</f>
        <v>1608.5526937200077</v>
      </c>
      <c r="G1288" s="1742">
        <f>D1681*(10^9)/Population!CO85</f>
        <v>4144.4633423459463</v>
      </c>
      <c r="H1288" s="1743">
        <f t="shared" ca="1" si="336"/>
        <v>5862.936685777725</v>
      </c>
      <c r="J1288" s="1923">
        <f t="shared" ca="1" si="339"/>
        <v>9.7644972454463428</v>
      </c>
    </row>
    <row r="1289" spans="1:10" ht="18" customHeight="1">
      <c r="A1289" s="1629" t="str">
        <f>'Country and technology list'!A84</f>
        <v>Ireland</v>
      </c>
      <c r="B1289" s="1744">
        <f>'Expanded Cost by Country'!$B$85</f>
        <v>10.422181131179652</v>
      </c>
      <c r="C1289" s="1173">
        <f>'Expanded Cost by Country'!C85</f>
        <v>10.91065843156496</v>
      </c>
      <c r="D1289" s="1173">
        <f ca="1">'Expanded Cost by Country'!F85</f>
        <v>7.7594328610951067</v>
      </c>
      <c r="E1289" s="1742">
        <f ca="1">'Expanded Cost by Country'!P85</f>
        <v>307.11591018870126</v>
      </c>
      <c r="F1289" s="1742">
        <f ca="1">F1485/Population!CO86*10^6</f>
        <v>1538.7786674000361</v>
      </c>
      <c r="G1289" s="1742">
        <f>D1682*(10^9)/Population!CO86</f>
        <v>4248.0274724268302</v>
      </c>
      <c r="H1289" s="1743">
        <f t="shared" ca="1" si="336"/>
        <v>6093.9220500155679</v>
      </c>
      <c r="J1289" s="1923">
        <f t="shared" ca="1" si="339"/>
        <v>4.263241110207054</v>
      </c>
    </row>
    <row r="1290" spans="1:10" ht="18" customHeight="1">
      <c r="A1290" s="1629" t="str">
        <f>'Country and technology list'!A85</f>
        <v>Israel</v>
      </c>
      <c r="B1290" s="1744">
        <f>'Expanded Cost by Country'!$B$86</f>
        <v>9.9705690055325302</v>
      </c>
      <c r="C1290" s="1173">
        <f>'Expanded Cost by Country'!C86</f>
        <v>11.20592147328408</v>
      </c>
      <c r="D1290" s="1173">
        <f ca="1">'Expanded Cost by Country'!F86</f>
        <v>7.4247478939754039</v>
      </c>
      <c r="E1290" s="1742">
        <f ca="1">'Expanded Cost by Country'!P86</f>
        <v>452.10920579279548</v>
      </c>
      <c r="F1290" s="1742">
        <f ca="1">F1486/Population!CO87*10^6</f>
        <v>1454.0560465915182</v>
      </c>
      <c r="G1290" s="1742">
        <f>D1683*(10^9)/Population!CO87</f>
        <v>4645.7793284534328</v>
      </c>
      <c r="H1290" s="1743">
        <f t="shared" ca="1" si="336"/>
        <v>6551.9445808377459</v>
      </c>
      <c r="J1290" s="1923">
        <f t="shared" ca="1" si="339"/>
        <v>5.4014107361535455</v>
      </c>
    </row>
    <row r="1291" spans="1:10" ht="18" customHeight="1">
      <c r="A1291" s="1629" t="str">
        <f>'Country and technology list'!A86</f>
        <v>Italy</v>
      </c>
      <c r="B1291" s="1744">
        <f>'Expanded Cost by Country'!$B$87</f>
        <v>9.8038328245562028</v>
      </c>
      <c r="C1291" s="1173">
        <f>'Expanded Cost by Country'!C87</f>
        <v>10.277339645695033</v>
      </c>
      <c r="D1291" s="1173">
        <f ca="1">'Expanded Cost by Country'!F87</f>
        <v>7.2804447676749113</v>
      </c>
      <c r="E1291" s="1742">
        <f ca="1">'Expanded Cost by Country'!P87</f>
        <v>359.8500382814579</v>
      </c>
      <c r="F1291" s="1742">
        <f ca="1">F1487/Population!CO88*10^6</f>
        <v>3073.3057125974642</v>
      </c>
      <c r="G1291" s="1742">
        <f>D1684*(10^9)/Population!CO88</f>
        <v>3974.5107202349918</v>
      </c>
      <c r="H1291" s="1743">
        <f t="shared" ca="1" si="336"/>
        <v>7407.6664711139138</v>
      </c>
      <c r="J1291" s="1923">
        <f t="shared" ca="1" si="339"/>
        <v>4.5584543945807692</v>
      </c>
    </row>
    <row r="1292" spans="1:10" ht="18" customHeight="1">
      <c r="A1292" s="1629" t="str">
        <f>'Country and technology list'!A87</f>
        <v>Jamaica</v>
      </c>
      <c r="B1292" s="1744">
        <f>'Expanded Cost by Country'!$B$88</f>
        <v>9.2897363880239112</v>
      </c>
      <c r="C1292" s="1173">
        <f>'Expanded Cost by Country'!C88</f>
        <v>11.383862018854447</v>
      </c>
      <c r="D1292" s="1173">
        <f ca="1">'Expanded Cost by Country'!F88</f>
        <v>7.8530426709463246</v>
      </c>
      <c r="E1292" s="1742">
        <f ca="1">'Expanded Cost by Country'!P88</f>
        <v>73.432861201224114</v>
      </c>
      <c r="F1292" s="1742">
        <f ca="1">F1488/Population!CO89*10^6</f>
        <v>960.28739961871815</v>
      </c>
      <c r="G1292" s="1742">
        <f>D1685*(10^9)/Population!CO89</f>
        <v>2079.83367889597</v>
      </c>
      <c r="H1292" s="1743">
        <f t="shared" ca="1" si="336"/>
        <v>3113.5539397159123</v>
      </c>
      <c r="J1292" s="1923">
        <f t="shared" ca="1" si="339"/>
        <v>4.2977959947367337</v>
      </c>
    </row>
    <row r="1293" spans="1:10" ht="18" customHeight="1">
      <c r="A1293" s="1629" t="str">
        <f>'Country and technology list'!A88</f>
        <v>Japan</v>
      </c>
      <c r="B1293" s="1744">
        <f>'Expanded Cost by Country'!$B$89</f>
        <v>10.359356807109814</v>
      </c>
      <c r="C1293" s="1173">
        <f>'Expanded Cost by Country'!C89</f>
        <v>10.478853217921886</v>
      </c>
      <c r="D1293" s="1173">
        <f ca="1">'Expanded Cost by Country'!F89</f>
        <v>7.5494391181415654</v>
      </c>
      <c r="E1293" s="1742">
        <f ca="1">'Expanded Cost by Country'!P89</f>
        <v>472.42734279139137</v>
      </c>
      <c r="F1293" s="1742">
        <f ca="1">F1489/Population!CO90*10^6</f>
        <v>2440.4746294920701</v>
      </c>
      <c r="G1293" s="1742">
        <f>D1686*(10^9)/Population!CO90</f>
        <v>6325.7224730237831</v>
      </c>
      <c r="H1293" s="1743">
        <f t="shared" ref="H1293:H1336" ca="1" si="340">E1293+F1293+G1293</f>
        <v>9238.624445307245</v>
      </c>
      <c r="J1293" s="1923">
        <f t="shared" ca="1" si="339"/>
        <v>5.3864338321536582</v>
      </c>
    </row>
    <row r="1294" spans="1:10" ht="18" customHeight="1">
      <c r="A1294" s="1629" t="str">
        <f>'Country and technology list'!A89</f>
        <v>Jordan</v>
      </c>
      <c r="B1294" s="1744">
        <f>'Expanded Cost by Country'!$B$90</f>
        <v>9.4412081793462672</v>
      </c>
      <c r="C1294" s="1173">
        <f>'Expanded Cost by Country'!C90</f>
        <v>11.568773005719999</v>
      </c>
      <c r="D1294" s="1173">
        <f ca="1">'Expanded Cost by Country'!F90</f>
        <v>7.5344105140665265</v>
      </c>
      <c r="E1294" s="1742">
        <f ca="1">'Expanded Cost by Country'!P90</f>
        <v>202.29159873708895</v>
      </c>
      <c r="F1294" s="1742">
        <f ca="1">F1490/Population!CO91*10^6</f>
        <v>1002.9747604952456</v>
      </c>
      <c r="G1294" s="1742">
        <f>D1687*(10^9)/Population!CO91</f>
        <v>2977.175418835724</v>
      </c>
      <c r="H1294" s="1743">
        <f t="shared" ca="1" si="340"/>
        <v>4182.4417780680587</v>
      </c>
      <c r="J1294" s="1923">
        <f t="shared" ca="1" si="339"/>
        <v>5.8343683207253623</v>
      </c>
    </row>
    <row r="1295" spans="1:10" ht="18" customHeight="1">
      <c r="A1295" s="1629" t="str">
        <f>'Country and technology list'!A90</f>
        <v>Kazakhstan</v>
      </c>
      <c r="B1295" s="1744">
        <f>'Expanded Cost by Country'!$B$91</f>
        <v>10.745085922320845</v>
      </c>
      <c r="C1295" s="1173">
        <f>'Expanded Cost by Country'!C91</f>
        <v>10.07963396571887</v>
      </c>
      <c r="D1295" s="1173">
        <f ca="1">'Expanded Cost by Country'!F91</f>
        <v>6.8885221434995039</v>
      </c>
      <c r="E1295" s="1742">
        <f ca="1">'Expanded Cost by Country'!P91</f>
        <v>348.66615802240136</v>
      </c>
      <c r="F1295" s="1742">
        <f ca="1">F1491/Population!CO92*10^6</f>
        <v>4113.5068091513776</v>
      </c>
      <c r="G1295" s="1742">
        <f>D1688*(10^9)/Population!CO92</f>
        <v>10598.929885795973</v>
      </c>
      <c r="H1295" s="1743">
        <f t="shared" ca="1" si="340"/>
        <v>15061.102852969752</v>
      </c>
      <c r="J1295" s="1923">
        <f t="shared" ca="1" si="339"/>
        <v>7.6814181720598205</v>
      </c>
    </row>
    <row r="1296" spans="1:10" ht="18" customHeight="1">
      <c r="A1296" s="1629" t="str">
        <f>'Country and technology list'!A91</f>
        <v>Kenya</v>
      </c>
      <c r="B1296" s="1744">
        <f>'Expanded Cost by Country'!$B$92</f>
        <v>10.001696581901859</v>
      </c>
      <c r="C1296" s="1173">
        <f>'Expanded Cost by Country'!C92</f>
        <v>9.2161826750360412</v>
      </c>
      <c r="D1296" s="1173">
        <f ca="1">'Expanded Cost by Country'!F92</f>
        <v>7.1328075299277023</v>
      </c>
      <c r="E1296" s="1742">
        <f ca="1">'Expanded Cost by Country'!P92</f>
        <v>10.408744956062266</v>
      </c>
      <c r="F1296" s="1742">
        <f ca="1">F1492/Population!CO93*10^6</f>
        <v>659.97421797291145</v>
      </c>
      <c r="G1296" s="1742">
        <f>D1689*(10^9)/Population!CO93</f>
        <v>354.47643591520335</v>
      </c>
      <c r="H1296" s="1743">
        <f t="shared" ca="1" si="340"/>
        <v>1024.8593988441771</v>
      </c>
      <c r="J1296" s="1923">
        <f t="shared" ca="1" si="339"/>
        <v>4.3890959387155304</v>
      </c>
    </row>
    <row r="1297" spans="1:11" ht="18" customHeight="1">
      <c r="A1297" s="1629" t="str">
        <f>'Country and technology list'!A92</f>
        <v>Kiribati</v>
      </c>
      <c r="B1297" s="1744"/>
      <c r="C1297" s="1173"/>
      <c r="D1297" s="1173"/>
      <c r="E1297" s="1742"/>
      <c r="F1297" s="1742"/>
      <c r="G1297" s="1742"/>
      <c r="H1297" s="1743"/>
      <c r="J1297" s="1923"/>
    </row>
    <row r="1298" spans="1:11" ht="18" customHeight="1">
      <c r="A1298" s="1629" t="str">
        <f>'Country and technology list'!A93</f>
        <v>Korea, Democratic People's Republic of</v>
      </c>
      <c r="B1298" s="1744">
        <f>'Expanded Cost by Country'!$B$94</f>
        <v>7.7631275842735432</v>
      </c>
      <c r="C1298" s="1173">
        <f>'Expanded Cost by Country'!C94</f>
        <v>7.011356035611124</v>
      </c>
      <c r="D1298" s="1173">
        <f ca="1">'Expanded Cost by Country'!F94</f>
        <v>7.0276723374101948</v>
      </c>
      <c r="E1298" s="1742">
        <f ca="1">'Expanded Cost by Country'!P94</f>
        <v>14.868368067497675</v>
      </c>
      <c r="F1298" s="1742">
        <f ca="1">F1494/Population!CO95*10^6</f>
        <v>3030.1833016516111</v>
      </c>
      <c r="G1298" s="1742">
        <f>D1691*(10^9)/Population!CO95</f>
        <v>2017.0171663691651</v>
      </c>
      <c r="H1298" s="1743">
        <f t="shared" ca="1" si="340"/>
        <v>5062.0688360882741</v>
      </c>
      <c r="J1298" s="1923">
        <f t="shared" ref="J1298:J1305" ca="1" si="341">(C1298+O1494+J1691)/D1298</f>
        <v>17.590580895190339</v>
      </c>
    </row>
    <row r="1299" spans="1:11" ht="18" customHeight="1">
      <c r="A1299" s="1629" t="str">
        <f>'Country and technology list'!A94</f>
        <v>Korea, Republic of</v>
      </c>
      <c r="B1299" s="1744">
        <f>'Expanded Cost by Country'!$B$95</f>
        <v>10.975323648820291</v>
      </c>
      <c r="C1299" s="1173">
        <f>'Expanded Cost by Country'!C95</f>
        <v>10.52877339926915</v>
      </c>
      <c r="D1299" s="1173">
        <f ca="1">'Expanded Cost by Country'!F95</f>
        <v>6.6096852342136101</v>
      </c>
      <c r="E1299" s="1742">
        <f ca="1">'Expanded Cost by Country'!P95</f>
        <v>1133.3372430584793</v>
      </c>
      <c r="F1299" s="1742">
        <f ca="1">F1495/Population!CO96*10^6</f>
        <v>2405.4579572506505</v>
      </c>
      <c r="G1299" s="1742">
        <f>D1692*(10^9)/Population!CO96</f>
        <v>12148.462123501473</v>
      </c>
      <c r="H1299" s="1743">
        <f t="shared" ca="1" si="340"/>
        <v>15687.257323810602</v>
      </c>
      <c r="J1299" s="1923">
        <f t="shared" ca="1" si="341"/>
        <v>5.168734949522281</v>
      </c>
    </row>
    <row r="1300" spans="1:11" ht="18" customHeight="1">
      <c r="A1300" s="1629" t="str">
        <f>'Country and technology list'!A95</f>
        <v>Kosovo</v>
      </c>
      <c r="B1300" s="1744">
        <f>'Expanded Cost by Country'!$B$96</f>
        <v>11.492589325063852</v>
      </c>
      <c r="C1300" s="1173">
        <f>'Expanded Cost by Country'!C96</f>
        <v>9.9592130129720964</v>
      </c>
      <c r="D1300" s="1173">
        <f ca="1">'Expanded Cost by Country'!F96</f>
        <v>7.916355567062066</v>
      </c>
      <c r="E1300" s="1742">
        <f ca="1">'Expanded Cost by Country'!P96</f>
        <v>259.62687990995067</v>
      </c>
      <c r="F1300" s="1742">
        <f ca="1">F1496/Population!CO97*10^6</f>
        <v>1061.9876803938389</v>
      </c>
      <c r="G1300" s="1742">
        <f>D1693*(10^9)/Population!CO97</f>
        <v>4454.4014228341557</v>
      </c>
      <c r="H1300" s="1743">
        <f t="shared" ca="1" si="340"/>
        <v>5776.0159831379451</v>
      </c>
      <c r="J1300" s="1923">
        <f t="shared" ca="1" si="341"/>
        <v>5.5168340666757851</v>
      </c>
    </row>
    <row r="1301" spans="1:11" ht="18" customHeight="1">
      <c r="A1301" s="1629" t="str">
        <f>'Country and technology list'!A96</f>
        <v>Kuwait</v>
      </c>
      <c r="B1301" s="1744">
        <f>'Expanded Cost by Country'!$B$97</f>
        <v>9.1022538797407577</v>
      </c>
      <c r="C1301" s="1173">
        <f>'Expanded Cost by Country'!C97</f>
        <v>11.717315372001075</v>
      </c>
      <c r="D1301" s="1173">
        <f ca="1">'Expanded Cost by Country'!F97</f>
        <v>6.4583792547539218</v>
      </c>
      <c r="E1301" s="1742">
        <f ca="1">'Expanded Cost by Country'!P97</f>
        <v>2627.2120858930548</v>
      </c>
      <c r="F1301" s="1742">
        <f ca="1">F1497/Population!CO98*10^6</f>
        <v>3258.5420793891994</v>
      </c>
      <c r="G1301" s="1742">
        <f>D1694*(10^9)/Population!CO98</f>
        <v>30254.574305377657</v>
      </c>
      <c r="H1301" s="1743">
        <f t="shared" ca="1" si="340"/>
        <v>36140.328470659908</v>
      </c>
      <c r="J1301" s="1923">
        <f t="shared" ca="1" si="341"/>
        <v>5.8036708717353749</v>
      </c>
    </row>
    <row r="1302" spans="1:11" ht="18" customHeight="1">
      <c r="A1302" s="1629" t="str">
        <f>'Country and technology list'!A97</f>
        <v>Kyrgyzstan</v>
      </c>
      <c r="B1302" s="1744">
        <f>'Expanded Cost by Country'!$B$98</f>
        <v>7.4460336494842752</v>
      </c>
      <c r="C1302" s="1173">
        <f>'Expanded Cost by Country'!C98</f>
        <v>6.5859412889751301</v>
      </c>
      <c r="D1302" s="1173">
        <f ca="1">'Expanded Cost by Country'!F98</f>
        <v>6.5920340431910294</v>
      </c>
      <c r="E1302" s="1742">
        <f ca="1">'Expanded Cost by Country'!P98</f>
        <v>44.367953765753661</v>
      </c>
      <c r="F1302" s="1742">
        <f ca="1">F1498/Population!CO99*10^6</f>
        <v>1945.3981160912217</v>
      </c>
      <c r="G1302" s="1742">
        <f>D1695*(10^9)/Population!CO99</f>
        <v>1229.6385156118727</v>
      </c>
      <c r="H1302" s="1743">
        <f t="shared" ca="1" si="340"/>
        <v>3219.4045854688479</v>
      </c>
      <c r="J1302" s="1923">
        <f t="shared" ca="1" si="341"/>
        <v>7.1927403937056642</v>
      </c>
    </row>
    <row r="1303" spans="1:11" ht="18" customHeight="1">
      <c r="A1303" s="1629" t="str">
        <f>'Country and technology list'!A98</f>
        <v>Lao PDR</v>
      </c>
      <c r="B1303" s="1744">
        <f>'Expanded Cost by Country'!$B$98</f>
        <v>7.4460336494842752</v>
      </c>
      <c r="C1303" s="1173">
        <f>'Expanded Cost by Country'!C99</f>
        <v>7.6296967818397432</v>
      </c>
      <c r="D1303" s="1173">
        <f ca="1">'Expanded Cost by Country'!F99</f>
        <v>5.9801135813947033</v>
      </c>
      <c r="E1303" s="1742">
        <f ca="1">'Expanded Cost by Country'!P99</f>
        <v>32.669730707108386</v>
      </c>
      <c r="F1303" s="1742">
        <f ca="1">F1499/Population!CO100*10^6</f>
        <v>3140.9858853692504</v>
      </c>
      <c r="G1303" s="1742">
        <f>D1696*(10^9)/Population!CO100</f>
        <v>868.91124565938139</v>
      </c>
      <c r="H1303" s="1743">
        <f t="shared" ref="H1303" ca="1" si="342">E1303+F1303+G1303</f>
        <v>4042.5668617357405</v>
      </c>
      <c r="I1303" s="2596"/>
      <c r="J1303" s="1923">
        <f t="shared" ca="1" si="341"/>
        <v>11.484079062673009</v>
      </c>
      <c r="K1303" s="2596"/>
    </row>
    <row r="1304" spans="1:11" ht="18" customHeight="1">
      <c r="A1304" s="1629" t="str">
        <f>'Country and technology list'!A99</f>
        <v>Latvia</v>
      </c>
      <c r="B1304" s="1744">
        <f>'Expanded Cost by Country'!$B$100</f>
        <v>8.899083446905923</v>
      </c>
      <c r="C1304" s="1173">
        <f>'Expanded Cost by Country'!C100</f>
        <v>9.5321042064491515</v>
      </c>
      <c r="D1304" s="1173">
        <f ca="1">'Expanded Cost by Country'!F100</f>
        <v>6.4959645260577243</v>
      </c>
      <c r="E1304" s="1742">
        <f ca="1">'Expanded Cost by Country'!P100</f>
        <v>416.11669274750852</v>
      </c>
      <c r="F1304" s="1742">
        <f ca="1">F1500/Population!CO101*10^6</f>
        <v>6500.0140013257196</v>
      </c>
      <c r="G1304" s="1742">
        <f>D1697*(10^9)/Population!CO101</f>
        <v>4611.3857379304327</v>
      </c>
      <c r="H1304" s="1743">
        <f t="shared" ca="1" si="340"/>
        <v>11527.51643200366</v>
      </c>
      <c r="J1304" s="1923">
        <f t="shared" ca="1" si="341"/>
        <v>5.1784327829232186</v>
      </c>
    </row>
    <row r="1305" spans="1:11" ht="18" customHeight="1">
      <c r="A1305" s="1629" t="str">
        <f>'Country and technology list'!A100</f>
        <v>Lebanon</v>
      </c>
      <c r="B1305" s="1744">
        <f>'Expanded Cost by Country'!$B$101</f>
        <v>9.0773421726672971</v>
      </c>
      <c r="C1305" s="1173">
        <f>'Expanded Cost by Country'!C101</f>
        <v>11.624873559408607</v>
      </c>
      <c r="D1305" s="1173">
        <f ca="1">'Expanded Cost by Country'!F101</f>
        <v>7.1093123670971288</v>
      </c>
      <c r="E1305" s="1742">
        <f ca="1">'Expanded Cost by Country'!P101</f>
        <v>590.24779681370262</v>
      </c>
      <c r="F1305" s="1742">
        <f ca="1">F1501/Population!CO102*10^6</f>
        <v>2173.3591275533822</v>
      </c>
      <c r="G1305" s="1742">
        <f>D1698*(10^9)/Population!CO102</f>
        <v>7799.24179055288</v>
      </c>
      <c r="H1305" s="1743">
        <f t="shared" ca="1" si="340"/>
        <v>10562.848714919965</v>
      </c>
      <c r="J1305" s="1923">
        <f t="shared" ca="1" si="341"/>
        <v>6.6722124312254278</v>
      </c>
    </row>
    <row r="1306" spans="1:11" ht="18" customHeight="1">
      <c r="A1306" s="1629" t="str">
        <f>'Country and technology list'!A101</f>
        <v>Lesotho</v>
      </c>
      <c r="B1306" s="1744"/>
      <c r="C1306" s="1173"/>
      <c r="D1306" s="1173"/>
      <c r="E1306" s="1742"/>
      <c r="F1306" s="1742"/>
      <c r="G1306" s="1742"/>
      <c r="H1306" s="1743"/>
      <c r="J1306" s="1923"/>
    </row>
    <row r="1307" spans="1:11" ht="18" customHeight="1">
      <c r="A1307" s="1629" t="str">
        <f>'Country and technology list'!A102</f>
        <v>Liberia</v>
      </c>
      <c r="B1307" s="1744"/>
      <c r="C1307" s="1173"/>
      <c r="D1307" s="1173"/>
      <c r="E1307" s="1742"/>
      <c r="F1307" s="1742"/>
      <c r="G1307" s="1742"/>
      <c r="H1307" s="1743"/>
      <c r="J1307" s="1923"/>
    </row>
    <row r="1308" spans="1:11" ht="18" customHeight="1">
      <c r="A1308" s="1629" t="str">
        <f>'Country and technology list'!A103</f>
        <v>Libya</v>
      </c>
      <c r="B1308" s="1744">
        <f>'Expanded Cost by Country'!$B$104</f>
        <v>9.0994578469436398</v>
      </c>
      <c r="C1308" s="1173">
        <f>'Expanded Cost by Country'!C104</f>
        <v>11.718482562414042</v>
      </c>
      <c r="D1308" s="1173">
        <f ca="1">'Expanded Cost by Country'!F104</f>
        <v>8.1131458418789109</v>
      </c>
      <c r="E1308" s="1742">
        <f ca="1">'Expanded Cost by Country'!P104</f>
        <v>246.28686201253512</v>
      </c>
      <c r="F1308" s="1742">
        <f ca="1">F1504/Population!CO105*10^6</f>
        <v>1839.8452373218756</v>
      </c>
      <c r="G1308" s="1742">
        <f>D1701*(10^9)/Population!CO105</f>
        <v>6059.993800272232</v>
      </c>
      <c r="H1308" s="1743">
        <f t="shared" ca="1" si="340"/>
        <v>8146.1258996066426</v>
      </c>
      <c r="J1308" s="1923">
        <f ca="1">(C1308+O1504+J1701)/D1308</f>
        <v>5.2943481778747188</v>
      </c>
    </row>
    <row r="1309" spans="1:11" ht="18" customHeight="1">
      <c r="A1309" s="1629" t="str">
        <f>'Country and technology list'!A104</f>
        <v>Lithuania</v>
      </c>
      <c r="B1309" s="1744">
        <f>'Expanded Cost by Country'!$B$105</f>
        <v>10.496999629231672</v>
      </c>
      <c r="C1309" s="1173">
        <f>'Expanded Cost by Country'!C105</f>
        <v>9.4191516992531241</v>
      </c>
      <c r="D1309" s="1173">
        <f ca="1">'Expanded Cost by Country'!F105</f>
        <v>7.0486624141960625</v>
      </c>
      <c r="E1309" s="1742">
        <f ca="1">'Expanded Cost by Country'!P105</f>
        <v>331.66036561703436</v>
      </c>
      <c r="F1309" s="1742">
        <f ca="1">F1505/Population!CO106*10^6</f>
        <v>5025.7829509780495</v>
      </c>
      <c r="G1309" s="1742">
        <f>D1702*(10^9)/Population!CO106</f>
        <v>4197.5009416265066</v>
      </c>
      <c r="H1309" s="1743">
        <f t="shared" ca="1" si="340"/>
        <v>9554.9442582215906</v>
      </c>
      <c r="J1309" s="1923">
        <f ca="1">(C1309+O1505+J1702)/D1309</f>
        <v>4.652350620488038</v>
      </c>
    </row>
    <row r="1310" spans="1:11" ht="18" customHeight="1">
      <c r="A1310" s="1629" t="str">
        <f>'Country and technology list'!A105</f>
        <v>Luxembourg</v>
      </c>
      <c r="B1310" s="1744">
        <f>'Expanded Cost by Country'!$B$106</f>
        <v>8.8811152869648406</v>
      </c>
      <c r="C1310" s="1173">
        <f>'Expanded Cost by Country'!C106</f>
        <v>7.9974654019115121</v>
      </c>
      <c r="D1310" s="1173">
        <f ca="1">'Expanded Cost by Country'!F106</f>
        <v>4.5233194127914071</v>
      </c>
      <c r="E1310" s="1742">
        <f ca="1">'Expanded Cost by Country'!P106</f>
        <v>634.8422239974326</v>
      </c>
      <c r="F1310" s="1742">
        <f ca="1">F1506/Population!CO107*10^6</f>
        <v>2362.1453010186251</v>
      </c>
      <c r="G1310" s="1742">
        <f>D1703*(10^9)/Population!CO107</f>
        <v>9945.4732051807478</v>
      </c>
      <c r="H1310" s="1743">
        <f t="shared" ca="1" si="340"/>
        <v>12942.460730196806</v>
      </c>
      <c r="J1310" s="1923">
        <f ca="1">(C1310+O1506+J1703)/D1310</f>
        <v>5.2152725362097581</v>
      </c>
    </row>
    <row r="1311" spans="1:11" ht="18" customHeight="1">
      <c r="A1311" s="1629" t="str">
        <f>'Country and technology list'!A106</f>
        <v>Macedonia, North</v>
      </c>
      <c r="B1311" s="1744">
        <f>'Expanded Cost by Country'!$B$107</f>
        <v>9.8887387426811362</v>
      </c>
      <c r="C1311" s="1173">
        <f>'Expanded Cost by Country'!C107</f>
        <v>9.1319655709539713</v>
      </c>
      <c r="D1311" s="1173">
        <f ca="1">'Expanded Cost by Country'!F107</f>
        <v>6.4018415402591717</v>
      </c>
      <c r="E1311" s="1742">
        <f ca="1">'Expanded Cost by Country'!P107</f>
        <v>284.58443388280102</v>
      </c>
      <c r="F1311" s="1742">
        <f ca="1">F1507/Population!CO108*10^6</f>
        <v>5532.3724890750145</v>
      </c>
      <c r="G1311" s="1742">
        <f>D1704*(10^9)/Population!CO108</f>
        <v>3808.6832784917015</v>
      </c>
      <c r="H1311" s="1743">
        <f t="shared" ca="1" si="340"/>
        <v>9625.6402014495179</v>
      </c>
      <c r="J1311" s="1923">
        <f ca="1">(C1311+O1507+J1704)/D1311</f>
        <v>10.051587304908978</v>
      </c>
    </row>
    <row r="1312" spans="1:11" ht="18" customHeight="1">
      <c r="A1312" s="1629" t="str">
        <f>'Country and technology list'!A107</f>
        <v>Madagascar</v>
      </c>
      <c r="B1312" s="1744"/>
      <c r="C1312" s="1173"/>
      <c r="D1312" s="1173"/>
      <c r="E1312" s="1742"/>
      <c r="F1312" s="1742"/>
      <c r="G1312" s="1742"/>
      <c r="H1312" s="1743"/>
      <c r="J1312" s="1923"/>
    </row>
    <row r="1313" spans="1:10" ht="18" customHeight="1">
      <c r="A1313" s="1629" t="str">
        <f>'Country and technology list'!A108</f>
        <v>Malawi</v>
      </c>
      <c r="B1313" s="1744"/>
      <c r="C1313" s="1173"/>
      <c r="D1313" s="1173"/>
      <c r="E1313" s="1742"/>
      <c r="F1313" s="1742"/>
      <c r="G1313" s="1742"/>
      <c r="H1313" s="1743"/>
      <c r="J1313" s="1923"/>
    </row>
    <row r="1314" spans="1:10" ht="18" customHeight="1">
      <c r="A1314" s="1629" t="str">
        <f>'Country and technology list'!A109</f>
        <v>Malaysia</v>
      </c>
      <c r="B1314" s="1744">
        <f>'Expanded Cost by Country'!$B$110</f>
        <v>10.009978785749327</v>
      </c>
      <c r="C1314" s="1173">
        <f>'Expanded Cost by Country'!C110</f>
        <v>10.143928770555439</v>
      </c>
      <c r="D1314" s="1173">
        <f ca="1">'Expanded Cost by Country'!F110</f>
        <v>6.180066044791495</v>
      </c>
      <c r="E1314" s="1742">
        <f ca="1">'Expanded Cost by Country'!P110</f>
        <v>423.67604612026565</v>
      </c>
      <c r="F1314" s="1742">
        <f ca="1">F1510/Population!CO111*10^6</f>
        <v>2227.9811029515836</v>
      </c>
      <c r="G1314" s="1742">
        <f>D1707*(10^9)/Population!CO111</f>
        <v>7476.4794741243713</v>
      </c>
      <c r="H1314" s="1743">
        <f t="shared" ca="1" si="340"/>
        <v>10128.13662319622</v>
      </c>
      <c r="J1314" s="1923">
        <f ca="1">(C1314+O1510+J1707)/D1314</f>
        <v>6.1956411587583116</v>
      </c>
    </row>
    <row r="1315" spans="1:10" ht="18" customHeight="1">
      <c r="A1315" s="1629" t="str">
        <f>'Country and technology list'!A110</f>
        <v>Maldives</v>
      </c>
      <c r="B1315" s="1744"/>
      <c r="C1315" s="1173"/>
      <c r="D1315" s="1173"/>
      <c r="E1315" s="1742"/>
      <c r="F1315" s="1742"/>
      <c r="G1315" s="1742"/>
      <c r="H1315" s="1743"/>
      <c r="J1315" s="1923"/>
    </row>
    <row r="1316" spans="1:10" ht="18" customHeight="1">
      <c r="A1316" s="1629" t="str">
        <f>'Country and technology list'!A111</f>
        <v>Mali</v>
      </c>
      <c r="B1316" s="1744"/>
      <c r="C1316" s="1173"/>
      <c r="D1316" s="1173"/>
      <c r="E1316" s="1742"/>
      <c r="F1316" s="1742"/>
      <c r="G1316" s="1742"/>
      <c r="H1316" s="1743"/>
      <c r="J1316" s="1923"/>
    </row>
    <row r="1317" spans="1:10" ht="18" customHeight="1">
      <c r="A1317" s="1629" t="str">
        <f>'Country and technology list'!A112</f>
        <v>Malta</v>
      </c>
      <c r="B1317" s="1744">
        <f>'Expanded Cost by Country'!$B$113</f>
        <v>9.4296326347034736</v>
      </c>
      <c r="C1317" s="1173">
        <f>'Expanded Cost by Country'!C113</f>
        <v>11.580652688860965</v>
      </c>
      <c r="D1317" s="1173">
        <f ca="1">'Expanded Cost by Country'!F113</f>
        <v>5.2710727971105493</v>
      </c>
      <c r="E1317" s="1742">
        <f ca="1">'Expanded Cost by Country'!P113</f>
        <v>942.6425271564608</v>
      </c>
      <c r="F1317" s="1742">
        <f ca="1">F1513/Population!CO114*10^6</f>
        <v>2891.3062778594931</v>
      </c>
      <c r="G1317" s="1742">
        <f>D1710*(10^9)/Population!CO114</f>
        <v>2240.2261910357392</v>
      </c>
      <c r="H1317" s="1743">
        <f t="shared" ca="1" si="340"/>
        <v>6074.1749960516936</v>
      </c>
      <c r="J1317" s="1923">
        <f ca="1">(C1317+O1513+J1710)/D1317</f>
        <v>2.990603238917275</v>
      </c>
    </row>
    <row r="1318" spans="1:10" ht="18" customHeight="1">
      <c r="A1318" s="1629" t="str">
        <f>'Country and technology list'!A113</f>
        <v>Mauritania</v>
      </c>
      <c r="B1318" s="1744"/>
      <c r="C1318" s="1173"/>
      <c r="D1318" s="1173"/>
      <c r="E1318" s="1742"/>
      <c r="F1318" s="1742"/>
      <c r="G1318" s="1742"/>
      <c r="H1318" s="1743"/>
      <c r="J1318" s="1923"/>
    </row>
    <row r="1319" spans="1:10" ht="18" customHeight="1">
      <c r="A1319" s="1629" t="str">
        <f>'Country and technology list'!A114</f>
        <v>Mauritius</v>
      </c>
      <c r="B1319" s="1744">
        <f>'Expanded Cost by Country'!$B$116</f>
        <v>9.4651627585715818</v>
      </c>
      <c r="C1319" s="1173">
        <f>'Expanded Cost by Country'!C115</f>
        <v>10.63581488235447</v>
      </c>
      <c r="D1319" s="1173">
        <f ca="1">'Expanded Cost by Country'!F115</f>
        <v>7.8184569413133209</v>
      </c>
      <c r="E1319" s="1742">
        <f ca="1">'Expanded Cost by Country'!P115</f>
        <v>232.36018652003528</v>
      </c>
      <c r="F1319" s="1742">
        <f ca="1">F1515/Population!CO116*10^6</f>
        <v>2569.9058879572221</v>
      </c>
      <c r="G1319" s="1742">
        <f>D1712*(10^9)/Population!CO116</f>
        <v>3805.5613997404766</v>
      </c>
      <c r="H1319" s="1743">
        <f t="shared" ref="H1319" ca="1" si="343">E1319+F1319+G1319</f>
        <v>6607.8274742177346</v>
      </c>
      <c r="I1319" s="2429"/>
      <c r="J1319" s="1923">
        <f ca="1">(C1319+O1515+J1712)/D1319</f>
        <v>3.9655219205025021</v>
      </c>
    </row>
    <row r="1320" spans="1:10" ht="18" customHeight="1">
      <c r="A1320" s="1629" t="str">
        <f>'Country and technology list'!A115</f>
        <v>Mexico</v>
      </c>
      <c r="B1320" s="1744">
        <f>'Expanded Cost by Country'!$B$116</f>
        <v>9.4651627585715818</v>
      </c>
      <c r="C1320" s="1173">
        <f>'Expanded Cost by Country'!C116</f>
        <v>10.892203143634251</v>
      </c>
      <c r="D1320" s="1173">
        <f ca="1">'Expanded Cost by Country'!F116</f>
        <v>7.0798948115065619</v>
      </c>
      <c r="E1320" s="1742">
        <f ca="1">'Expanded Cost by Country'!P116</f>
        <v>230.97726833215003</v>
      </c>
      <c r="F1320" s="1742">
        <f ca="1">F1516/Population!CO117*10^6</f>
        <v>1706.9091459639803</v>
      </c>
      <c r="G1320" s="1742">
        <f>D1713*(10^9)/Population!CO117</f>
        <v>3544.2972049228215</v>
      </c>
      <c r="H1320" s="1743">
        <f t="shared" ca="1" si="340"/>
        <v>5482.1836192189521</v>
      </c>
      <c r="J1320" s="1923">
        <f ca="1">(C1320+O1516+J1713)/D1320</f>
        <v>5.5465720072775602</v>
      </c>
    </row>
    <row r="1321" spans="1:10" ht="18" customHeight="1">
      <c r="A1321" s="1629" t="str">
        <f>'Country and technology list'!A116</f>
        <v>Micronesia</v>
      </c>
      <c r="B1321" s="1744"/>
      <c r="C1321" s="1173"/>
      <c r="D1321" s="1173"/>
      <c r="E1321" s="1742"/>
      <c r="F1321" s="1742"/>
      <c r="G1321" s="1742"/>
      <c r="H1321" s="1743"/>
      <c r="J1321" s="1923"/>
    </row>
    <row r="1322" spans="1:10" ht="18" customHeight="1">
      <c r="A1322" s="1629" t="str">
        <f>'Country and technology list'!A117</f>
        <v>Moldova, Republic of</v>
      </c>
      <c r="B1322" s="1744">
        <f>'Expanded Cost by Country'!$B$118</f>
        <v>9.0305625100814968</v>
      </c>
      <c r="C1322" s="1173">
        <f>'Expanded Cost by Country'!C118</f>
        <v>11.425950618788139</v>
      </c>
      <c r="D1322" s="1173">
        <f ca="1">'Expanded Cost by Country'!F118</f>
        <v>6.8714718580163101</v>
      </c>
      <c r="E1322" s="1742">
        <f ca="1">'Expanded Cost by Country'!P118</f>
        <v>299.09132070771869</v>
      </c>
      <c r="F1322" s="1742">
        <f ca="1">F1518/Population!CO119*10^6</f>
        <v>2598.5265645466452</v>
      </c>
      <c r="G1322" s="1742">
        <f>D1715*(10^9)/Population!CO119</f>
        <v>3468.4915537488328</v>
      </c>
      <c r="H1322" s="1743">
        <f t="shared" ca="1" si="340"/>
        <v>6366.1094390031967</v>
      </c>
      <c r="J1322" s="1923">
        <f t="shared" ref="J1322:J1333" ca="1" si="344">(C1322+O1518+J1715)/D1322</f>
        <v>5.4550027695510188</v>
      </c>
    </row>
    <row r="1323" spans="1:10" ht="18" customHeight="1">
      <c r="A1323" s="1629" t="str">
        <f>'Country and technology list'!A118</f>
        <v>Mongolia</v>
      </c>
      <c r="B1323" s="1744">
        <f>'Expanded Cost by Country'!$B$119</f>
        <v>11.565759451735692</v>
      </c>
      <c r="C1323" s="1173">
        <f>'Expanded Cost by Country'!C119</f>
        <v>10.167571993557493</v>
      </c>
      <c r="D1323" s="1173">
        <f ca="1">'Expanded Cost by Country'!F119</f>
        <v>7.1722101657417374</v>
      </c>
      <c r="E1323" s="1742">
        <f ca="1">'Expanded Cost by Country'!P119</f>
        <v>155.36470298530136</v>
      </c>
      <c r="F1323" s="1742">
        <f ca="1">F1519/Population!CO120*10^6</f>
        <v>4222.7685748359445</v>
      </c>
      <c r="G1323" s="1742">
        <f>D1716*(10^9)/Population!CO120</f>
        <v>10678.430600026672</v>
      </c>
      <c r="H1323" s="1743">
        <f t="shared" ca="1" si="340"/>
        <v>15056.563877847917</v>
      </c>
      <c r="J1323" s="1923">
        <f t="shared" ca="1" si="344"/>
        <v>11.860962660242562</v>
      </c>
    </row>
    <row r="1324" spans="1:10" ht="18" customHeight="1">
      <c r="A1324" s="1629" t="str">
        <f>'Country and technology list'!A119</f>
        <v>Montenegro</v>
      </c>
      <c r="B1324" s="1744">
        <f>'Expanded Cost by Country'!$B$120</f>
        <v>9.1808968309287486</v>
      </c>
      <c r="C1324" s="1173">
        <f>'Expanded Cost by Country'!C120</f>
        <v>8.0021626191297219</v>
      </c>
      <c r="D1324" s="1173">
        <f ca="1">'Expanded Cost by Country'!F120</f>
        <v>6.7420188088123654</v>
      </c>
      <c r="E1324" s="1742">
        <f ca="1">'Expanded Cost by Country'!P120</f>
        <v>290.72553206240315</v>
      </c>
      <c r="F1324" s="1742">
        <f ca="1">F1520/Population!CO121*10^6</f>
        <v>6690.5903049608105</v>
      </c>
      <c r="G1324" s="1742">
        <f>D1717*(10^9)/Population!CO121</f>
        <v>6338.6185304480259</v>
      </c>
      <c r="H1324" s="1743">
        <f t="shared" ca="1" si="340"/>
        <v>13319.93436747124</v>
      </c>
      <c r="J1324" s="1923">
        <f t="shared" ca="1" si="344"/>
        <v>9.304238297384595</v>
      </c>
    </row>
    <row r="1325" spans="1:10" ht="18" customHeight="1">
      <c r="A1325" s="1629" t="str">
        <f>'Country and technology list'!A120</f>
        <v>Morocco</v>
      </c>
      <c r="B1325" s="1744">
        <f>'Expanded Cost by Country'!$B$121</f>
        <v>11.089111290001862</v>
      </c>
      <c r="C1325" s="1173">
        <f>'Expanded Cost by Country'!C121</f>
        <v>10.243187039845671</v>
      </c>
      <c r="D1325" s="1173">
        <f ca="1">'Expanded Cost by Country'!F121</f>
        <v>8.1142281887369734</v>
      </c>
      <c r="E1325" s="1742">
        <f ca="1">'Expanded Cost by Country'!P121</f>
        <v>71.90069884571632</v>
      </c>
      <c r="F1325" s="1742">
        <f ca="1">F1521/Population!CO122*10^6</f>
        <v>1359.3148642064582</v>
      </c>
      <c r="G1325" s="1742">
        <f>D1718*(10^9)/Population!CO122</f>
        <v>2226.398576339157</v>
      </c>
      <c r="H1325" s="1743">
        <f t="shared" ca="1" si="340"/>
        <v>3657.6141393913313</v>
      </c>
      <c r="J1325" s="1923">
        <f t="shared" ca="1" si="344"/>
        <v>6.0152345152257345</v>
      </c>
    </row>
    <row r="1326" spans="1:10" ht="18" customHeight="1">
      <c r="A1326" s="1629" t="str">
        <f>'Country and technology list'!A121</f>
        <v>Mozambique</v>
      </c>
      <c r="B1326" s="1744">
        <f>'Expanded Cost by Country'!$B$122</f>
        <v>7.4348184799575634</v>
      </c>
      <c r="C1326" s="1173">
        <f>'Expanded Cost by Country'!C122</f>
        <v>7.1688346835607719</v>
      </c>
      <c r="D1326" s="1173">
        <f ca="1">'Expanded Cost by Country'!F122</f>
        <v>6.9151733976595722</v>
      </c>
      <c r="E1326" s="1742">
        <f ca="1">'Expanded Cost by Country'!P122</f>
        <v>5.3722500927889687</v>
      </c>
      <c r="F1326" s="1742">
        <f ca="1">F1522/Population!CO123*10^6</f>
        <v>615.31900277833836</v>
      </c>
      <c r="G1326" s="1742">
        <f>D1719*(10^9)/Population!CO123</f>
        <v>198.66486237871749</v>
      </c>
      <c r="H1326" s="1743">
        <f t="shared" ca="1" si="340"/>
        <v>819.35611524984483</v>
      </c>
      <c r="J1326" s="1923">
        <f t="shared" ca="1" si="344"/>
        <v>7.280428003140285</v>
      </c>
    </row>
    <row r="1327" spans="1:10" ht="18" customHeight="1">
      <c r="A1327" s="1629" t="str">
        <f>'Country and technology list'!A122</f>
        <v>Myanmar</v>
      </c>
      <c r="B1327" s="1744">
        <f>'Expanded Cost by Country'!$B$123</f>
        <v>8.1182626551885839</v>
      </c>
      <c r="C1327" s="1173">
        <f>'Expanded Cost by Country'!C123</f>
        <v>8.4864308277907039</v>
      </c>
      <c r="D1327" s="1173">
        <f ca="1">'Expanded Cost by Country'!F123</f>
        <v>6.6915514992995568</v>
      </c>
      <c r="E1327" s="1742">
        <f ca="1">'Expanded Cost by Country'!P123</f>
        <v>18.433898849541499</v>
      </c>
      <c r="F1327" s="1742">
        <f ca="1">F1523/Population!CO124*10^6</f>
        <v>2793.8300581731951</v>
      </c>
      <c r="G1327" s="1742">
        <f>D1720*(10^9)/Population!CO124</f>
        <v>881.72355265337967</v>
      </c>
      <c r="H1327" s="1743">
        <f t="shared" ca="1" si="340"/>
        <v>3693.9875096761161</v>
      </c>
      <c r="J1327" s="1923">
        <f t="shared" ca="1" si="344"/>
        <v>11.178279532387746</v>
      </c>
    </row>
    <row r="1328" spans="1:10" ht="18" customHeight="1">
      <c r="A1328" s="1629" t="str">
        <f>'Country and technology list'!A123</f>
        <v>Namibia</v>
      </c>
      <c r="B1328" s="1744">
        <f>'Expanded Cost by Country'!$B$124</f>
        <v>7.3244143735791001</v>
      </c>
      <c r="C1328" s="1173">
        <f>'Expanded Cost by Country'!C124</f>
        <v>6.4479241205500539</v>
      </c>
      <c r="D1328" s="1173">
        <f ca="1">'Expanded Cost by Country'!F124</f>
        <v>7.8351821298922824</v>
      </c>
      <c r="E1328" s="1742">
        <f ca="1">'Expanded Cost by Country'!P124</f>
        <v>7.6533587615387644</v>
      </c>
      <c r="F1328" s="1742">
        <f ca="1">F1524/Population!CO125*10^6</f>
        <v>2894.1444995030979</v>
      </c>
      <c r="G1328" s="1742">
        <f>D1721*(10^9)/Population!CO125</f>
        <v>2590.6484462748313</v>
      </c>
      <c r="H1328" s="1743">
        <f t="shared" ca="1" si="340"/>
        <v>5492.4463045394677</v>
      </c>
      <c r="J1328" s="1923">
        <f t="shared" ca="1" si="344"/>
        <v>4.1998255122173802</v>
      </c>
    </row>
    <row r="1329" spans="1:10" ht="18" customHeight="1">
      <c r="A1329" s="1629" t="str">
        <f>'Country and technology list'!A124</f>
        <v>Nepal</v>
      </c>
      <c r="B1329" s="1744">
        <f>'Expanded Cost by Country'!$B$125</f>
        <v>7.1224465291280126</v>
      </c>
      <c r="C1329" s="1173">
        <f>'Expanded Cost by Country'!C125</f>
        <v>6.285992764497264</v>
      </c>
      <c r="D1329" s="1173">
        <f ca="1">'Expanded Cost by Country'!F125</f>
        <v>5.9836470987754824</v>
      </c>
      <c r="E1329" s="1742">
        <f ca="1">'Expanded Cost by Country'!P125</f>
        <v>4.5245368034369946</v>
      </c>
      <c r="F1329" s="1742">
        <f ca="1">F1525/Population!CO126*10^6</f>
        <v>2171.9557080335153</v>
      </c>
      <c r="G1329" s="1742">
        <f>D1722*(10^9)/Population!CO126</f>
        <v>421.27410855033196</v>
      </c>
      <c r="H1329" s="1743">
        <f t="shared" ca="1" si="340"/>
        <v>2597.7543533872845</v>
      </c>
      <c r="J1329" s="1923">
        <f t="shared" ca="1" si="344"/>
        <v>9.0338989965356156</v>
      </c>
    </row>
    <row r="1330" spans="1:10" ht="18" customHeight="1">
      <c r="A1330" s="1629" t="str">
        <f>'Country and technology list'!A125</f>
        <v>Netherlands</v>
      </c>
      <c r="B1330" s="1744">
        <f>'Expanded Cost by Country'!$B$126</f>
        <v>10.470234011816116</v>
      </c>
      <c r="C1330" s="1173">
        <f>'Expanded Cost by Country'!C126</f>
        <v>10.99558799793866</v>
      </c>
      <c r="D1330" s="1173">
        <f ca="1">'Expanded Cost by Country'!F126</f>
        <v>7.7690651721069877</v>
      </c>
      <c r="E1330" s="1742">
        <f ca="1">'Expanded Cost by Country'!P126</f>
        <v>502.30537292057318</v>
      </c>
      <c r="F1330" s="1742">
        <f ca="1">F1526/Population!CO127*10^6</f>
        <v>2441.7029027593935</v>
      </c>
      <c r="G1330" s="1742">
        <f>D1723*(10^9)/Population!CO127</f>
        <v>6430.6863065319458</v>
      </c>
      <c r="H1330" s="1743">
        <f t="shared" ca="1" si="340"/>
        <v>9374.6945822119123</v>
      </c>
      <c r="J1330" s="1923">
        <f t="shared" ca="1" si="344"/>
        <v>3.6490602362680149</v>
      </c>
    </row>
    <row r="1331" spans="1:10" ht="18" customHeight="1">
      <c r="A1331" s="1629" t="str">
        <f>'Country and technology list'!A126</f>
        <v>Curacao</v>
      </c>
      <c r="B1331" s="1744">
        <f>'Expanded Cost by Country'!$B$127</f>
        <v>10.048331571610053</v>
      </c>
      <c r="C1331" s="1173">
        <f>'Expanded Cost by Country'!C127</f>
        <v>11.322379800068237</v>
      </c>
      <c r="D1331" s="1173">
        <f ca="1">'Expanded Cost by Country'!F127</f>
        <v>5.1505087819381092</v>
      </c>
      <c r="E1331" s="1742">
        <f ca="1">'Expanded Cost by Country'!P127</f>
        <v>686.74846405439348</v>
      </c>
      <c r="F1331" s="1742">
        <f ca="1">F1527/Population!CO128*10^6</f>
        <v>504.7304562890132</v>
      </c>
      <c r="G1331" s="1742">
        <f>D1724*(10^9)/Population!CO128</f>
        <v>39171.356105170817</v>
      </c>
      <c r="H1331" s="1743">
        <f t="shared" ca="1" si="340"/>
        <v>40362.835025514221</v>
      </c>
      <c r="J1331" s="1923">
        <f t="shared" ca="1" si="344"/>
        <v>4.7232976215092632</v>
      </c>
    </row>
    <row r="1332" spans="1:10" ht="18" customHeight="1">
      <c r="A1332" s="1629" t="str">
        <f>'Country and technology list'!A127</f>
        <v>New Zealand</v>
      </c>
      <c r="B1332" s="1744">
        <f>'Expanded Cost by Country'!$B$128</f>
        <v>8.8041098017569617</v>
      </c>
      <c r="C1332" s="1173">
        <f>'Expanded Cost by Country'!C128</f>
        <v>8.106864176599931</v>
      </c>
      <c r="D1332" s="1173">
        <f ca="1">'Expanded Cost by Country'!F128</f>
        <v>7.7055586868666444</v>
      </c>
      <c r="E1332" s="1742">
        <f ca="1">'Expanded Cost by Country'!P128</f>
        <v>326.23682122922372</v>
      </c>
      <c r="F1332" s="1742">
        <f ca="1">F1528/Population!CO129*10^6</f>
        <v>995.7300480302232</v>
      </c>
      <c r="G1332" s="1742">
        <f>D1725*(10^9)/Population!CO129</f>
        <v>6856.8423537891258</v>
      </c>
      <c r="H1332" s="1743">
        <f t="shared" ca="1" si="340"/>
        <v>8178.8092230485727</v>
      </c>
      <c r="J1332" s="1923">
        <f t="shared" ca="1" si="344"/>
        <v>2.9182425819005844</v>
      </c>
    </row>
    <row r="1333" spans="1:10" ht="18" customHeight="1">
      <c r="A1333" s="1629" t="str">
        <f>'Country and technology list'!A128</f>
        <v>Nicaragua</v>
      </c>
      <c r="B1333" s="1744">
        <f>'Expanded Cost by Country'!$B$129</f>
        <v>10.560684386770721</v>
      </c>
      <c r="C1333" s="1173">
        <f>'Expanded Cost by Country'!C129</f>
        <v>10.552257217837285</v>
      </c>
      <c r="D1333" s="1173">
        <f ca="1">'Expanded Cost by Country'!F129</f>
        <v>6.2367503870117105</v>
      </c>
      <c r="E1333" s="1742">
        <f ca="1">'Expanded Cost by Country'!P129</f>
        <v>59.169060531276585</v>
      </c>
      <c r="F1333" s="1742">
        <f ca="1">F1529/Population!CO130*10^6</f>
        <v>1140.4398351865239</v>
      </c>
      <c r="G1333" s="1742">
        <f>D1726*(10^9)/Population!CO130</f>
        <v>804.68061552582174</v>
      </c>
      <c r="H1333" s="1743">
        <f t="shared" ca="1" si="340"/>
        <v>2004.2895112436222</v>
      </c>
      <c r="J1333" s="1923">
        <f t="shared" ca="1" si="344"/>
        <v>7.1504879295472863</v>
      </c>
    </row>
    <row r="1334" spans="1:10" ht="18" customHeight="1">
      <c r="A1334" s="1629" t="str">
        <f>'Country and technology list'!A129</f>
        <v>Niger</v>
      </c>
      <c r="B1334" s="1744">
        <f>'Expanded Cost by Country'!$B$131</f>
        <v>8.7466582993053414</v>
      </c>
      <c r="C1334" s="1173">
        <f>'Expanded Cost by Country'!C130</f>
        <v>11.03701641605133</v>
      </c>
      <c r="D1334" s="1173">
        <f ca="1">'Expanded Cost by Country'!F130</f>
        <v>6.9651253657055712</v>
      </c>
      <c r="E1334" s="1742">
        <f ca="1">'Expanded Cost by Country'!P130</f>
        <v>4.2322961598709812</v>
      </c>
      <c r="F1334" s="1742">
        <f ca="1">F1530/Population!CO131*10^6</f>
        <v>1140.2947768342704</v>
      </c>
      <c r="G1334" s="1742">
        <f>D1727*(10^9)/Population!CO131</f>
        <v>54.019396165650072</v>
      </c>
      <c r="H1334" s="1743">
        <f t="shared" ref="H1334" ca="1" si="345">E1334+F1334+G1334</f>
        <v>1198.5464691597913</v>
      </c>
      <c r="I1334" s="2429"/>
      <c r="J1334" s="1923">
        <f t="shared" ref="J1334:J1339" ca="1" si="346">(C1334+O1530+J1727)/D1334</f>
        <v>18.863431907709472</v>
      </c>
    </row>
    <row r="1335" spans="1:10" ht="18" customHeight="1">
      <c r="A1335" s="1629" t="str">
        <f>'Country and technology list'!A130</f>
        <v>Nigeria</v>
      </c>
      <c r="B1335" s="1744">
        <f>'Expanded Cost by Country'!$B$131</f>
        <v>8.7466582993053414</v>
      </c>
      <c r="C1335" s="1173">
        <f>'Expanded Cost by Country'!C131</f>
        <v>10.748567657872723</v>
      </c>
      <c r="D1335" s="1173">
        <f ca="1">'Expanded Cost by Country'!F131</f>
        <v>5.8923504938663864</v>
      </c>
      <c r="E1335" s="1742">
        <f ca="1">'Expanded Cost by Country'!P131</f>
        <v>11.932482217818347</v>
      </c>
      <c r="F1335" s="1742">
        <f ca="1">F1531/Population!CO132*10^6</f>
        <v>4899.0670530058023</v>
      </c>
      <c r="G1335" s="1742">
        <f>D1728*(10^9)/Population!CO132</f>
        <v>315.26490830084578</v>
      </c>
      <c r="H1335" s="1743">
        <f t="shared" ca="1" si="340"/>
        <v>5226.2644435244665</v>
      </c>
      <c r="J1335" s="1923">
        <f t="shared" ca="1" si="346"/>
        <v>15.65176974561612</v>
      </c>
    </row>
    <row r="1336" spans="1:10" ht="18" customHeight="1">
      <c r="A1336" s="1629" t="str">
        <f>'Country and technology list'!A131</f>
        <v>Norway</v>
      </c>
      <c r="B1336" s="1744">
        <f>'Expanded Cost by Country'!$B$132</f>
        <v>7.3126332737803192</v>
      </c>
      <c r="C1336" s="1173">
        <f>'Expanded Cost by Country'!C132</f>
        <v>6.5034947834867154</v>
      </c>
      <c r="D1336" s="1173">
        <f ca="1">'Expanded Cost by Country'!F132</f>
        <v>6.5044645500990139</v>
      </c>
      <c r="E1336" s="1742">
        <f ca="1">'Expanded Cost by Country'!P132</f>
        <v>590.86522464186282</v>
      </c>
      <c r="F1336" s="1742">
        <f ca="1">F1532/Population!CO133*10^6</f>
        <v>1545.2447262287917</v>
      </c>
      <c r="G1336" s="1742">
        <f>D1729*(10^9)/Population!CO133</f>
        <v>7114.6713567922443</v>
      </c>
      <c r="H1336" s="1743">
        <f t="shared" ca="1" si="340"/>
        <v>9250.7813076628991</v>
      </c>
      <c r="J1336" s="1923">
        <f t="shared" ca="1" si="346"/>
        <v>2.5963923907749429</v>
      </c>
    </row>
    <row r="1337" spans="1:10" ht="18" customHeight="1">
      <c r="A1337" s="1629" t="str">
        <f>'Country and technology list'!A132</f>
        <v>Oman</v>
      </c>
      <c r="B1337" s="1744">
        <f>'Expanded Cost by Country'!$B$133</f>
        <v>9.0989448121356755</v>
      </c>
      <c r="C1337" s="1173">
        <f>'Expanded Cost by Country'!C133</f>
        <v>11.718696726321561</v>
      </c>
      <c r="D1337" s="1173">
        <f ca="1">'Expanded Cost by Country'!F133</f>
        <v>8.0480720528014658</v>
      </c>
      <c r="E1337" s="1742">
        <f ca="1">'Expanded Cost by Country'!P133</f>
        <v>786.39568722436184</v>
      </c>
      <c r="F1337" s="1742">
        <f ca="1">F1533/Population!CO134*10^6</f>
        <v>1545.4792146821135</v>
      </c>
      <c r="G1337" s="1742">
        <f>D1730*(10^9)/Population!CO134</f>
        <v>20285.75885425074</v>
      </c>
      <c r="H1337" s="1743">
        <f t="shared" ref="H1337:H1383" ca="1" si="347">E1337+F1337+G1337</f>
        <v>22617.633756157215</v>
      </c>
      <c r="J1337" s="1923">
        <f t="shared" ca="1" si="346"/>
        <v>4.2485963982029578</v>
      </c>
    </row>
    <row r="1338" spans="1:10" ht="18" customHeight="1">
      <c r="A1338" s="1629" t="str">
        <f>'Country and technology list'!A133</f>
        <v>Pakistan</v>
      </c>
      <c r="B1338" s="1744">
        <f>'Expanded Cost by Country'!$B$134</f>
        <v>9.1097035864095055</v>
      </c>
      <c r="C1338" s="1173">
        <f>'Expanded Cost by Country'!C134</f>
        <v>10.068664577382098</v>
      </c>
      <c r="D1338" s="1173">
        <f ca="1">'Expanded Cost by Country'!F134</f>
        <v>7.076944267256132</v>
      </c>
      <c r="E1338" s="1742">
        <f ca="1">'Expanded Cost by Country'!P134</f>
        <v>44.353163720628814</v>
      </c>
      <c r="F1338" s="1742">
        <f ca="1">F1534/Population!CO135*10^6</f>
        <v>2735.5300034550301</v>
      </c>
      <c r="G1338" s="1742">
        <f>D1731*(10^9)/Population!CO135</f>
        <v>991.73617648998913</v>
      </c>
      <c r="H1338" s="1743">
        <f t="shared" ca="1" si="347"/>
        <v>3771.6193436656481</v>
      </c>
      <c r="J1338" s="1923">
        <f t="shared" ca="1" si="346"/>
        <v>8.9248806653056896</v>
      </c>
    </row>
    <row r="1339" spans="1:10" ht="18" customHeight="1">
      <c r="A1339" s="1629" t="str">
        <f>'Country and technology list'!A134</f>
        <v>Panama</v>
      </c>
      <c r="B1339" s="1744">
        <f>'Expanded Cost by Country'!$B$135</f>
        <v>8.0660346144790669</v>
      </c>
      <c r="C1339" s="1173">
        <f>'Expanded Cost by Country'!C135</f>
        <v>7.7369229433415452</v>
      </c>
      <c r="D1339" s="1173">
        <f ca="1">'Expanded Cost by Country'!F135</f>
        <v>5.501225896349923</v>
      </c>
      <c r="E1339" s="1742">
        <f ca="1">'Expanded Cost by Country'!P135</f>
        <v>124.41858558779728</v>
      </c>
      <c r="F1339" s="1742">
        <f ca="1">F1535/Population!CO136*10^6</f>
        <v>1278.4216972516783</v>
      </c>
      <c r="G1339" s="1742">
        <f>D1732*(10^9)/Population!CO136</f>
        <v>2378.8152076982678</v>
      </c>
      <c r="H1339" s="1743">
        <f t="shared" ca="1" si="347"/>
        <v>3781.6554905377434</v>
      </c>
      <c r="J1339" s="1923">
        <f t="shared" ca="1" si="346"/>
        <v>3.3969943506591282</v>
      </c>
    </row>
    <row r="1340" spans="1:10" ht="18" customHeight="1">
      <c r="A1340" s="1629" t="str">
        <f>'Country and technology list'!A135</f>
        <v>Papua New Guinea</v>
      </c>
      <c r="B1340" s="1744"/>
      <c r="C1340" s="1173"/>
      <c r="D1340" s="1173"/>
      <c r="E1340" s="1742"/>
      <c r="F1340" s="1742"/>
      <c r="G1340" s="1742"/>
      <c r="H1340" s="1743"/>
      <c r="J1340" s="1923"/>
    </row>
    <row r="1341" spans="1:10" ht="18" customHeight="1">
      <c r="A1341" s="1629" t="str">
        <f>'Country and technology list'!A136</f>
        <v>Paraguay</v>
      </c>
      <c r="B1341" s="1744">
        <f>'Expanded Cost by Country'!$B$137</f>
        <v>7.1075364753311252</v>
      </c>
      <c r="C1341" s="1173">
        <f>'Expanded Cost by Country'!C137</f>
        <v>6.274542181401138</v>
      </c>
      <c r="D1341" s="1173">
        <f ca="1">'Expanded Cost by Country'!F137</f>
        <v>5.9737842224716751</v>
      </c>
      <c r="E1341" s="1742">
        <f ca="1">'Expanded Cost by Country'!P137</f>
        <v>44.75158530659224</v>
      </c>
      <c r="F1341" s="1742">
        <f ca="1">F1537/Population!CO138*10^6</f>
        <v>1400.1767952433834</v>
      </c>
      <c r="G1341" s="1742">
        <f>D1734*(10^9)/Population!CO138</f>
        <v>951.49069387381303</v>
      </c>
      <c r="H1341" s="1743">
        <f t="shared" ca="1" si="347"/>
        <v>2396.4190744237885</v>
      </c>
      <c r="J1341" s="1923">
        <f t="shared" ref="J1341:J1348" ca="1" si="348">(C1341+O1537+J1734)/D1341</f>
        <v>4.1369232177064568</v>
      </c>
    </row>
    <row r="1342" spans="1:10" ht="18" customHeight="1">
      <c r="A1342" s="1629" t="str">
        <f>'Country and technology list'!A137</f>
        <v>Peru</v>
      </c>
      <c r="B1342" s="1744">
        <f>'Expanded Cost by Country'!$B$138</f>
        <v>8.1504190003907873</v>
      </c>
      <c r="C1342" s="1173">
        <f>'Expanded Cost by Country'!C138</f>
        <v>8.60510561448889</v>
      </c>
      <c r="D1342" s="1173">
        <f ca="1">'Expanded Cost by Country'!F138</f>
        <v>5.7540428195667985</v>
      </c>
      <c r="E1342" s="1742">
        <f ca="1">'Expanded Cost by Country'!P138</f>
        <v>82.209490747669534</v>
      </c>
      <c r="F1342" s="1742">
        <f ca="1">F1538/Population!CO139*10^6</f>
        <v>2083.4470939848597</v>
      </c>
      <c r="G1342" s="1742">
        <f>D1735*(10^9)/Population!CO139</f>
        <v>1513.6832899809694</v>
      </c>
      <c r="H1342" s="1743">
        <f t="shared" ca="1" si="347"/>
        <v>3679.3398747134988</v>
      </c>
      <c r="J1342" s="1923">
        <f t="shared" ca="1" si="348"/>
        <v>7.0527220017626009</v>
      </c>
    </row>
    <row r="1343" spans="1:10" ht="18" customHeight="1">
      <c r="A1343" s="1629" t="str">
        <f>'Country and technology list'!A138</f>
        <v>Philippines</v>
      </c>
      <c r="B1343" s="1744">
        <f>'Expanded Cost by Country'!$B$139</f>
        <v>10.71510975529848</v>
      </c>
      <c r="C1343" s="1173">
        <f>'Expanded Cost by Country'!C139</f>
        <v>10.190122902624505</v>
      </c>
      <c r="D1343" s="1173">
        <f ca="1">'Expanded Cost by Country'!F139</f>
        <v>7.5852239428335739</v>
      </c>
      <c r="E1343" s="1742">
        <f ca="1">'Expanded Cost by Country'!P139</f>
        <v>52.560828079501988</v>
      </c>
      <c r="F1343" s="1742">
        <f ca="1">F1539/Population!CO140*10^6</f>
        <v>3938.5084822536296</v>
      </c>
      <c r="G1343" s="1742">
        <f>D1736*(10^9)/Population!CO140</f>
        <v>1129.9070287826439</v>
      </c>
      <c r="H1343" s="1743">
        <f t="shared" ca="1" si="347"/>
        <v>5120.9763391157758</v>
      </c>
      <c r="J1343" s="1923">
        <f t="shared" ca="1" si="348"/>
        <v>15.315895740515336</v>
      </c>
    </row>
    <row r="1344" spans="1:10" ht="18" customHeight="1">
      <c r="A1344" s="1629" t="str">
        <f>'Country and technology list'!A139</f>
        <v>Poland</v>
      </c>
      <c r="B1344" s="1744">
        <f>'Expanded Cost by Country'!$B$140</f>
        <v>11.497957915386028</v>
      </c>
      <c r="C1344" s="1173">
        <f>'Expanded Cost by Country'!C140</f>
        <v>10.240374564122101</v>
      </c>
      <c r="D1344" s="1173">
        <f ca="1">'Expanded Cost by Country'!F140</f>
        <v>7.3484746992568457</v>
      </c>
      <c r="E1344" s="1742">
        <f ca="1">'Expanded Cost by Country'!P140</f>
        <v>402.90578300912568</v>
      </c>
      <c r="F1344" s="1742">
        <f ca="1">F1540/Population!CO141*10^6</f>
        <v>4095.5646800471864</v>
      </c>
      <c r="G1344" s="1742">
        <f>D1737*(10^9)/Population!CO141</f>
        <v>7288.7666139602497</v>
      </c>
      <c r="H1344" s="1743">
        <f t="shared" ca="1" si="347"/>
        <v>11787.237077016562</v>
      </c>
      <c r="J1344" s="1923">
        <f t="shared" ca="1" si="348"/>
        <v>5.8733480250335042</v>
      </c>
    </row>
    <row r="1345" spans="1:10" ht="18" customHeight="1">
      <c r="A1345" s="1629" t="str">
        <f>'Country and technology list'!A140</f>
        <v>Portugal</v>
      </c>
      <c r="B1345" s="1744">
        <f>'Expanded Cost by Country'!$B$141</f>
        <v>10.113513782990879</v>
      </c>
      <c r="C1345" s="1173">
        <f>'Expanded Cost by Country'!C141</f>
        <v>9.760997716065841</v>
      </c>
      <c r="D1345" s="1173">
        <f ca="1">'Expanded Cost by Country'!F141</f>
        <v>7.7634652556908499</v>
      </c>
      <c r="E1345" s="1742">
        <f ca="1">'Expanded Cost by Country'!P141</f>
        <v>285.77020198200637</v>
      </c>
      <c r="F1345" s="1742">
        <f ca="1">F1541/Population!CO142*10^6</f>
        <v>1576.3276479137674</v>
      </c>
      <c r="G1345" s="1742">
        <f>D1738*(10^9)/Population!CO142</f>
        <v>3592.6281089696945</v>
      </c>
      <c r="H1345" s="1743">
        <f t="shared" ca="1" si="347"/>
        <v>5454.7259588654688</v>
      </c>
      <c r="J1345" s="1923">
        <f t="shared" ca="1" si="348"/>
        <v>3.7595290899309948</v>
      </c>
    </row>
    <row r="1346" spans="1:10" ht="18" customHeight="1">
      <c r="A1346" s="1629" t="str">
        <f>'Country and technology list'!A141</f>
        <v>Qatar</v>
      </c>
      <c r="B1346" s="1744">
        <f>'Expanded Cost by Country'!$B$142</f>
        <v>9.0985982573776987</v>
      </c>
      <c r="C1346" s="1173">
        <f>'Expanded Cost by Country'!C142</f>
        <v>11.718841393934721</v>
      </c>
      <c r="D1346" s="1173">
        <f ca="1">'Expanded Cost by Country'!F142</f>
        <v>6.2219347025297642</v>
      </c>
      <c r="E1346" s="1742">
        <f ca="1">'Expanded Cost by Country'!P142</f>
        <v>2887.1086054806283</v>
      </c>
      <c r="F1346" s="1742">
        <f ca="1">F1542/Population!CO143*10^6</f>
        <v>1408.6870102511123</v>
      </c>
      <c r="G1346" s="1742">
        <f>D1739*(10^9)/Population!CO143</f>
        <v>49167.743458312703</v>
      </c>
      <c r="H1346" s="1743">
        <f t="shared" ca="1" si="347"/>
        <v>53463.539074044442</v>
      </c>
      <c r="J1346" s="1923">
        <f t="shared" ca="1" si="348"/>
        <v>4.8952926494490701</v>
      </c>
    </row>
    <row r="1347" spans="1:10" ht="18" customHeight="1">
      <c r="A1347" s="1629" t="str">
        <f>'Country and technology list'!A142</f>
        <v>Romania</v>
      </c>
      <c r="B1347" s="1744">
        <f>'Expanded Cost by Country'!$B$143</f>
        <v>10.0981482425702</v>
      </c>
      <c r="C1347" s="1173">
        <f>'Expanded Cost by Country'!C143</f>
        <v>9.3436755709349573</v>
      </c>
      <c r="D1347" s="1173">
        <f ca="1">'Expanded Cost by Country'!F143</f>
        <v>7.2946490498836134</v>
      </c>
      <c r="E1347" s="1742">
        <f ca="1">'Expanded Cost by Country'!P143</f>
        <v>220.40330431771042</v>
      </c>
      <c r="F1347" s="1742">
        <f ca="1">F1543/Population!CO144*10^6</f>
        <v>7851.9173689687977</v>
      </c>
      <c r="G1347" s="1742">
        <f>D1740*(10^9)/Population!CO144</f>
        <v>3699.6667848563088</v>
      </c>
      <c r="H1347" s="1743">
        <f t="shared" ca="1" si="347"/>
        <v>11771.987458142818</v>
      </c>
      <c r="J1347" s="1923">
        <f t="shared" ca="1" si="348"/>
        <v>8.0298218895960716</v>
      </c>
    </row>
    <row r="1348" spans="1:10" ht="18" customHeight="1">
      <c r="A1348" s="1629" t="str">
        <f>'Country and technology list'!A143</f>
        <v>Russian Federation</v>
      </c>
      <c r="B1348" s="1744">
        <f>'Expanded Cost by Country'!$B$144</f>
        <v>9.6971278539510877</v>
      </c>
      <c r="C1348" s="1173">
        <f>'Expanded Cost by Country'!C144</f>
        <v>10.212699390540624</v>
      </c>
      <c r="D1348" s="1173">
        <f ca="1">'Expanded Cost by Country'!F144</f>
        <v>7.6770457434285326</v>
      </c>
      <c r="E1348" s="1742">
        <f ca="1">'Expanded Cost by Country'!P144</f>
        <v>693.56629520868842</v>
      </c>
      <c r="F1348" s="1742">
        <f ca="1">F1544/Population!CO145*10^6</f>
        <v>5226.7231828417234</v>
      </c>
      <c r="G1348" s="1742">
        <f>D1741*(10^9)/Population!CO145</f>
        <v>11327.00706226508</v>
      </c>
      <c r="H1348" s="1743">
        <f t="shared" ca="1" si="347"/>
        <v>17247.296540315492</v>
      </c>
      <c r="J1348" s="1923">
        <f t="shared" ca="1" si="348"/>
        <v>4.7794569368256772</v>
      </c>
    </row>
    <row r="1349" spans="1:10" ht="18" customHeight="1">
      <c r="A1349" s="1629" t="str">
        <f>'Country and technology list'!A144</f>
        <v>Rwanda</v>
      </c>
      <c r="B1349" s="1744"/>
      <c r="C1349" s="1173"/>
      <c r="D1349" s="1173"/>
      <c r="E1349" s="1742"/>
      <c r="F1349" s="1742"/>
      <c r="G1349" s="1742"/>
      <c r="H1349" s="1743"/>
      <c r="J1349" s="1923"/>
    </row>
    <row r="1350" spans="1:10" ht="18" customHeight="1">
      <c r="A1350" s="1629" t="str">
        <f>'Country and technology list'!A145</f>
        <v>Saint Lucia</v>
      </c>
      <c r="B1350" s="1744"/>
      <c r="C1350" s="1173"/>
      <c r="D1350" s="1173"/>
      <c r="E1350" s="1742"/>
      <c r="F1350" s="1742"/>
      <c r="G1350" s="1742"/>
      <c r="H1350" s="1743"/>
      <c r="J1350" s="1923"/>
    </row>
    <row r="1351" spans="1:10" ht="18" customHeight="1">
      <c r="A1351" s="1629" t="str">
        <f>'Country and technology list'!A146</f>
        <v>Saint Vincent and the Grenadines</v>
      </c>
      <c r="B1351" s="1744"/>
      <c r="C1351" s="1173"/>
      <c r="D1351" s="1173"/>
      <c r="E1351" s="1742"/>
      <c r="F1351" s="1742"/>
      <c r="G1351" s="1742"/>
      <c r="H1351" s="1743"/>
      <c r="J1351" s="1923"/>
    </row>
    <row r="1352" spans="1:10" ht="18" customHeight="1">
      <c r="A1352" s="1629" t="str">
        <f>'Country and technology list'!A147</f>
        <v>Samoa</v>
      </c>
      <c r="B1352" s="1744"/>
      <c r="C1352" s="1173"/>
      <c r="D1352" s="1173"/>
      <c r="E1352" s="1742"/>
      <c r="F1352" s="1742"/>
      <c r="G1352" s="1742"/>
      <c r="H1352" s="1743"/>
      <c r="J1352" s="1923"/>
    </row>
    <row r="1353" spans="1:10" ht="18" customHeight="1">
      <c r="A1353" s="1629" t="str">
        <f>'Country and technology list'!A148</f>
        <v>Sao Tome and Principe</v>
      </c>
      <c r="B1353" s="1744"/>
      <c r="C1353" s="1173"/>
      <c r="D1353" s="1173"/>
      <c r="E1353" s="1742"/>
      <c r="F1353" s="1742"/>
      <c r="G1353" s="1742"/>
      <c r="H1353" s="1743"/>
      <c r="J1353" s="1923"/>
    </row>
    <row r="1354" spans="1:10" ht="18" customHeight="1">
      <c r="A1354" s="1629" t="str">
        <f>'Country and technology list'!A149</f>
        <v>Saudi Arabia</v>
      </c>
      <c r="B1354" s="1744">
        <f>'Expanded Cost by Country'!$B$150</f>
        <v>9.0999446599206326</v>
      </c>
      <c r="C1354" s="1173">
        <f>'Expanded Cost by Country'!C150</f>
        <v>11.718279344683463</v>
      </c>
      <c r="D1354" s="1173">
        <f ca="1">'Expanded Cost by Country'!F150</f>
        <v>7.2076786988421873</v>
      </c>
      <c r="E1354" s="1742">
        <f ca="1">'Expanded Cost by Country'!P150</f>
        <v>1177.5450462228987</v>
      </c>
      <c r="F1354" s="1742">
        <f ca="1">F1550/Population!CO151*10^6</f>
        <v>3095.6420454954477</v>
      </c>
      <c r="G1354" s="1742">
        <f>D1747*(10^9)/Population!CO151</f>
        <v>18034.645796533445</v>
      </c>
      <c r="H1354" s="1743">
        <f t="shared" ca="1" si="347"/>
        <v>22307.832888251789</v>
      </c>
      <c r="J1354" s="1923">
        <f ca="1">(C1354+O1550+J1747)/D1354</f>
        <v>5.4853241925819773</v>
      </c>
    </row>
    <row r="1355" spans="1:10" ht="18" customHeight="1">
      <c r="A1355" s="1629" t="str">
        <f>'Country and technology list'!A150</f>
        <v>Senegal</v>
      </c>
      <c r="B1355" s="1744">
        <f>'Expanded Cost by Country'!$B$151</f>
        <v>9.38931949731594</v>
      </c>
      <c r="C1355" s="1173">
        <f>'Expanded Cost by Country'!C151</f>
        <v>11.082204076314614</v>
      </c>
      <c r="D1355" s="1173">
        <f ca="1">'Expanded Cost by Country'!F151</f>
        <v>7.4131261054538449</v>
      </c>
      <c r="E1355" s="1742">
        <f ca="1">'Expanded Cost by Country'!P151</f>
        <v>19.82021238990243</v>
      </c>
      <c r="F1355" s="1742">
        <f ca="1">F1551/Population!CO152*10^6</f>
        <v>1049.6428871131004</v>
      </c>
      <c r="G1355" s="1742">
        <f>D1748*(10^9)/Population!CO152</f>
        <v>455.77251213316453</v>
      </c>
      <c r="H1355" s="1743">
        <f t="shared" ca="1" si="347"/>
        <v>1525.2356116361675</v>
      </c>
      <c r="J1355" s="1923">
        <f ca="1">(C1355+O1551+J1748)/D1355</f>
        <v>10.679142145583047</v>
      </c>
    </row>
    <row r="1356" spans="1:10" ht="18" customHeight="1">
      <c r="A1356" s="1629" t="str">
        <f>'Country and technology list'!A151</f>
        <v>Serbia</v>
      </c>
      <c r="B1356" s="1744">
        <f>'Expanded Cost by Country'!$B$152</f>
        <v>10.26560677852671</v>
      </c>
      <c r="C1356" s="1173">
        <f>'Expanded Cost by Country'!C152</f>
        <v>8.98777093845165</v>
      </c>
      <c r="D1356" s="1173">
        <f ca="1">'Expanded Cost by Country'!F152</f>
        <v>6.0676062047584338</v>
      </c>
      <c r="E1356" s="1742">
        <f ca="1">'Expanded Cost by Country'!P152</f>
        <v>488.8731495212424</v>
      </c>
      <c r="F1356" s="1742">
        <f ca="1">F1552/Population!CO153*10^6</f>
        <v>6412.1105351470951</v>
      </c>
      <c r="G1356" s="1742">
        <f>D1749*(10^9)/Population!CO153</f>
        <v>10234.535630879242</v>
      </c>
      <c r="H1356" s="1743">
        <f t="shared" ca="1" si="347"/>
        <v>17135.519315547579</v>
      </c>
      <c r="J1356" s="1923">
        <f ca="1">(C1356+O1552+J1749)/D1356</f>
        <v>11.239630410608756</v>
      </c>
    </row>
    <row r="1357" spans="1:10" ht="18" customHeight="1">
      <c r="A1357" s="1629" t="str">
        <f>'Country and technology list'!A152</f>
        <v>Seychelles</v>
      </c>
      <c r="B1357" s="1744"/>
      <c r="C1357" s="1173"/>
      <c r="D1357" s="1173"/>
      <c r="E1357" s="1742"/>
      <c r="F1357" s="1742"/>
      <c r="G1357" s="1742"/>
      <c r="H1357" s="1743"/>
      <c r="J1357" s="1923"/>
    </row>
    <row r="1358" spans="1:10" ht="18" customHeight="1">
      <c r="A1358" s="1629" t="str">
        <f>'Country and technology list'!A153</f>
        <v>Sierra Leone</v>
      </c>
      <c r="B1358" s="1744"/>
      <c r="C1358" s="1173"/>
      <c r="D1358" s="1173"/>
      <c r="E1358" s="1742"/>
      <c r="F1358" s="1742"/>
      <c r="G1358" s="1742"/>
      <c r="H1358" s="1743"/>
      <c r="J1358" s="1923"/>
    </row>
    <row r="1359" spans="1:10" ht="18" customHeight="1">
      <c r="A1359" s="1629" t="str">
        <f>'Country and technology list'!A154</f>
        <v>Singapore</v>
      </c>
      <c r="B1359" s="1744">
        <f>'Expanded Cost by Country'!$B$155</f>
        <v>9.2347887395929611</v>
      </c>
      <c r="C1359" s="1173">
        <f>'Expanded Cost by Country'!C155</f>
        <v>11.655555117798253</v>
      </c>
      <c r="D1359" s="1173">
        <f ca="1">'Expanded Cost by Country'!F155</f>
        <v>5.1486173469538556</v>
      </c>
      <c r="E1359" s="1742">
        <f ca="1">'Expanded Cost by Country'!P155</f>
        <v>1140.0309250763391</v>
      </c>
      <c r="F1359" s="1742">
        <f ca="1">F1555/Population!CO156*10^6</f>
        <v>3864.4523180162209</v>
      </c>
      <c r="G1359" s="1742">
        <f>D1752*(10^9)/Population!CO156</f>
        <v>7994.5367655188265</v>
      </c>
      <c r="H1359" s="1743">
        <f t="shared" ca="1" si="347"/>
        <v>12999.020008611387</v>
      </c>
      <c r="J1359" s="1923">
        <f ca="1">(C1359+O1555+J1752)/D1359</f>
        <v>3.3092192791423631</v>
      </c>
    </row>
    <row r="1360" spans="1:10" ht="18" customHeight="1">
      <c r="A1360" s="1629" t="str">
        <f>'Country and technology list'!A155</f>
        <v>Slovak Republic</v>
      </c>
      <c r="B1360" s="1744">
        <f>'Expanded Cost by Country'!$B$156</f>
        <v>10.989492766566363</v>
      </c>
      <c r="C1360" s="1173">
        <f>'Expanded Cost by Country'!C156</f>
        <v>9.6889473602482514</v>
      </c>
      <c r="D1360" s="1173">
        <f ca="1">'Expanded Cost by Country'!F156</f>
        <v>6.60037562336138</v>
      </c>
      <c r="E1360" s="1742">
        <f ca="1">'Expanded Cost by Country'!P156</f>
        <v>410.49491477813427</v>
      </c>
      <c r="F1360" s="1742">
        <f ca="1">F1556/Population!CO157*10^6</f>
        <v>3350.3839404180462</v>
      </c>
      <c r="G1360" s="1742">
        <f>D1753*(10^9)/Population!CO157</f>
        <v>5358.5193639181298</v>
      </c>
      <c r="H1360" s="1743">
        <f t="shared" ca="1" si="347"/>
        <v>9119.3982191143114</v>
      </c>
      <c r="J1360" s="1923">
        <f ca="1">(C1360+O1556+J1753)/D1360</f>
        <v>5.1910484715886351</v>
      </c>
    </row>
    <row r="1361" spans="1:10" ht="18" customHeight="1">
      <c r="A1361" s="1629" t="str">
        <f>'Country and technology list'!A156</f>
        <v>Slovenia</v>
      </c>
      <c r="B1361" s="1744">
        <f>'Expanded Cost by Country'!$B$157</f>
        <v>10.342561959457935</v>
      </c>
      <c r="C1361" s="1173">
        <f>'Expanded Cost by Country'!C157</f>
        <v>9.0038492233173706</v>
      </c>
      <c r="D1361" s="1173">
        <f ca="1">'Expanded Cost by Country'!F157</f>
        <v>6.766557778762305</v>
      </c>
      <c r="E1361" s="1742">
        <f ca="1">'Expanded Cost by Country'!P157</f>
        <v>496.86515633307738</v>
      </c>
      <c r="F1361" s="1742">
        <f ca="1">F1557/Population!CO158*10^6</f>
        <v>3271.6064516581901</v>
      </c>
      <c r="G1361" s="1742">
        <f>D1754*(10^9)/Population!CO158</f>
        <v>7083.1984232545346</v>
      </c>
      <c r="H1361" s="1743">
        <f t="shared" ca="1" si="347"/>
        <v>10851.670031245802</v>
      </c>
      <c r="J1361" s="1923">
        <f ca="1">(C1361+O1557+J1754)/D1361</f>
        <v>4.6970729250489391</v>
      </c>
    </row>
    <row r="1362" spans="1:10" ht="18" customHeight="1">
      <c r="A1362" s="1629" t="str">
        <f>'Country and technology list'!A157</f>
        <v>Solomon Islands</v>
      </c>
      <c r="B1362" s="1744"/>
      <c r="C1362" s="1173"/>
      <c r="D1362" s="1173"/>
      <c r="E1362" s="1742"/>
      <c r="F1362" s="1742"/>
      <c r="G1362" s="1742"/>
      <c r="H1362" s="1743"/>
      <c r="J1362" s="1923"/>
    </row>
    <row r="1363" spans="1:10" ht="18" customHeight="1">
      <c r="A1363" s="1629" t="str">
        <f>'Country and technology list'!A158</f>
        <v>Somalia</v>
      </c>
      <c r="B1363" s="1744"/>
      <c r="C1363" s="1173"/>
      <c r="D1363" s="1173"/>
      <c r="E1363" s="1742"/>
      <c r="F1363" s="1742"/>
      <c r="G1363" s="1742"/>
      <c r="H1363" s="1743"/>
      <c r="J1363" s="1923"/>
    </row>
    <row r="1364" spans="1:10" ht="18" customHeight="1">
      <c r="A1364" s="1629" t="str">
        <f>'Country and technology list'!A159</f>
        <v>South Africa</v>
      </c>
      <c r="B1364" s="1744">
        <f>'Expanded Cost by Country'!$B$160</f>
        <v>11.63945628263885</v>
      </c>
      <c r="C1364" s="1173">
        <f>'Expanded Cost by Country'!C160</f>
        <v>10.054795783310089</v>
      </c>
      <c r="D1364" s="1173">
        <f ca="1">'Expanded Cost by Country'!F160</f>
        <v>8.1376649115184225</v>
      </c>
      <c r="E1364" s="1742">
        <f ca="1">'Expanded Cost by Country'!P160</f>
        <v>430.04736016808181</v>
      </c>
      <c r="F1364" s="1742">
        <f ca="1">F1560/Population!CO161*10^6</f>
        <v>2393.4860248997024</v>
      </c>
      <c r="G1364" s="1742">
        <f>D1757*(10^9)/Population!CO161</f>
        <v>12680.682593626092</v>
      </c>
      <c r="H1364" s="1743">
        <f t="shared" ca="1" si="347"/>
        <v>15504.215978693876</v>
      </c>
      <c r="J1364" s="1923">
        <f t="shared" ref="J1364:J1369" ca="1" si="349">(C1364+O1560+J1757)/D1364</f>
        <v>5.6968256763239804</v>
      </c>
    </row>
    <row r="1365" spans="1:10" ht="18" customHeight="1">
      <c r="A1365" s="1629" t="str">
        <f>'Country and technology list'!A160</f>
        <v>South Sudan</v>
      </c>
      <c r="B1365" s="1744">
        <f>'Expanded Cost by Country'!$B$161</f>
        <v>9.1153929369930946</v>
      </c>
      <c r="C1365" s="1173">
        <f>'Expanded Cost by Country'!C161</f>
        <v>11.711830535887501</v>
      </c>
      <c r="D1365" s="1173">
        <f ca="1">'Expanded Cost by Country'!F161</f>
        <v>6.7133609022872722</v>
      </c>
      <c r="E1365" s="1742">
        <f ca="1">'Expanded Cost by Country'!P161</f>
        <v>2.7705654406128346</v>
      </c>
      <c r="F1365" s="1742">
        <f ca="1">F1561/Population!CO162*10^6</f>
        <v>1271.6126039645214</v>
      </c>
      <c r="G1365" s="1742">
        <f>D1758*(10^9)/Population!CO162</f>
        <v>57.390183620687282</v>
      </c>
      <c r="H1365" s="1743">
        <f t="shared" ref="H1365" ca="1" si="350">E1365+F1365+G1365</f>
        <v>1331.7733530258217</v>
      </c>
      <c r="J1365" s="1923">
        <f t="shared" ca="1" si="349"/>
        <v>46.098369555942355</v>
      </c>
    </row>
    <row r="1366" spans="1:10" ht="18" customHeight="1">
      <c r="A1366" s="1629" t="str">
        <f>'Country and technology list'!A161</f>
        <v>Spain</v>
      </c>
      <c r="B1366" s="1744">
        <f>'Expanded Cost by Country'!$B$162</f>
        <v>10.610736452829716</v>
      </c>
      <c r="C1366" s="1173">
        <f>'Expanded Cost by Country'!C162</f>
        <v>10.075550558336129</v>
      </c>
      <c r="D1366" s="1173">
        <f ca="1">'Expanded Cost by Country'!F162</f>
        <v>7.5335327213074237</v>
      </c>
      <c r="E1366" s="1742">
        <f ca="1">'Expanded Cost by Country'!P162</f>
        <v>320.77995698332137</v>
      </c>
      <c r="F1366" s="1742">
        <f ca="1">F1562/Population!CO163*10^6</f>
        <v>1692.9238310720245</v>
      </c>
      <c r="G1366" s="1742">
        <f>D1759*(10^9)/Population!CO163</f>
        <v>3636.9403496027844</v>
      </c>
      <c r="H1366" s="1743">
        <f t="shared" ca="1" si="347"/>
        <v>5650.6441376581306</v>
      </c>
      <c r="J1366" s="1923">
        <f t="shared" ca="1" si="349"/>
        <v>3.8917300402290111</v>
      </c>
    </row>
    <row r="1367" spans="1:10" ht="18" customHeight="1">
      <c r="A1367" s="1629" t="str">
        <f>'Country and technology list'!A162</f>
        <v>Sri Lanka</v>
      </c>
      <c r="B1367" s="1744">
        <f>'Expanded Cost by Country'!$B$163</f>
        <v>9.1895222982793019</v>
      </c>
      <c r="C1367" s="1173">
        <f>'Expanded Cost by Country'!C163</f>
        <v>8.9220619831144692</v>
      </c>
      <c r="D1367" s="1173">
        <f ca="1">'Expanded Cost by Country'!F163</f>
        <v>7.2381848607266264</v>
      </c>
      <c r="E1367" s="1742">
        <f ca="1">'Expanded Cost by Country'!P163</f>
        <v>43.815804661939204</v>
      </c>
      <c r="F1367" s="1742">
        <f ca="1">F1563/Population!CO164*10^6</f>
        <v>3736.1417283313635</v>
      </c>
      <c r="G1367" s="1742">
        <f>D1760*(10^9)/Population!CO164</f>
        <v>1412.8050691785274</v>
      </c>
      <c r="H1367" s="1743">
        <f t="shared" ca="1" si="347"/>
        <v>5192.7626021718297</v>
      </c>
      <c r="J1367" s="1923">
        <f t="shared" ca="1" si="349"/>
        <v>8.3903667535263775</v>
      </c>
    </row>
    <row r="1368" spans="1:10" ht="18" customHeight="1">
      <c r="A1368" s="1629" t="str">
        <f>'Country and technology list'!A163</f>
        <v>Sudan</v>
      </c>
      <c r="B1368" s="1744">
        <f>'Expanded Cost by Country'!$B$164</f>
        <v>7.9157529637966899</v>
      </c>
      <c r="C1368" s="1173">
        <f>'Expanded Cost by Country'!C164</f>
        <v>8.484504941666108</v>
      </c>
      <c r="D1368" s="1173">
        <f ca="1">'Expanded Cost by Country'!F164</f>
        <v>7.7197511279112518</v>
      </c>
      <c r="E1368" s="1742">
        <f ca="1">'Expanded Cost by Country'!P164</f>
        <v>9.9770245148861658</v>
      </c>
      <c r="F1368" s="1742">
        <f ca="1">F1564/Population!CO165*10^6</f>
        <v>2215.2894687907828</v>
      </c>
      <c r="G1368" s="1742">
        <f>D1761*(10^9)/Population!CO165</f>
        <v>278.20417911838905</v>
      </c>
      <c r="H1368" s="1743">
        <f t="shared" ca="1" si="347"/>
        <v>2503.4706724240582</v>
      </c>
      <c r="J1368" s="1923">
        <f t="shared" ca="1" si="349"/>
        <v>12.28235202602681</v>
      </c>
    </row>
    <row r="1369" spans="1:10" ht="18" customHeight="1">
      <c r="A1369" s="1629" t="str">
        <f>'Country and technology list'!A164</f>
        <v>Suriname</v>
      </c>
      <c r="B1369" s="1744">
        <f>'Expanded Cost by Country'!$B$164</f>
        <v>7.9157529637966899</v>
      </c>
      <c r="C1369" s="1173">
        <f>'Expanded Cost by Country'!C165</f>
        <v>8.9176375447992147</v>
      </c>
      <c r="D1369" s="1173">
        <f ca="1">'Expanded Cost by Country'!F165</f>
        <v>6.144667044311908</v>
      </c>
      <c r="E1369" s="1742">
        <f ca="1">'Expanded Cost by Country'!P165</f>
        <v>168.24852708301819</v>
      </c>
      <c r="F1369" s="1742">
        <f ca="1">F1565/Population!CO166*10^6</f>
        <v>2173.7696496400144</v>
      </c>
      <c r="G1369" s="1742">
        <f>D1762*(10^9)/Population!CO166</f>
        <v>2849.1180770905748</v>
      </c>
      <c r="H1369" s="1743">
        <f t="shared" ref="H1369" ca="1" si="351">E1369+F1369+G1369</f>
        <v>5191.1362538136073</v>
      </c>
      <c r="I1369" s="2477"/>
      <c r="J1369" s="1923">
        <f t="shared" ca="1" si="349"/>
        <v>7.0213686305581255</v>
      </c>
    </row>
    <row r="1370" spans="1:10" ht="18" customHeight="1">
      <c r="A1370" s="1629" t="str">
        <f>'Country and technology list'!A165</f>
        <v>Swaziland</v>
      </c>
      <c r="B1370" s="1744"/>
      <c r="C1370" s="1173"/>
      <c r="D1370" s="1173"/>
      <c r="E1370" s="1742"/>
      <c r="F1370" s="1742"/>
      <c r="G1370" s="1742"/>
      <c r="H1370" s="1743"/>
      <c r="J1370" s="1923"/>
    </row>
    <row r="1371" spans="1:10" ht="18" customHeight="1">
      <c r="A1371" s="1629" t="str">
        <f>'Country and technology list'!A166</f>
        <v>Sweden</v>
      </c>
      <c r="B1371" s="1744">
        <f>'Expanded Cost by Country'!$B$167</f>
        <v>10.150862719332466</v>
      </c>
      <c r="C1371" s="1173">
        <f>'Expanded Cost by Country'!C167</f>
        <v>8.6771865740417731</v>
      </c>
      <c r="D1371" s="1173">
        <f ca="1">'Expanded Cost by Country'!F167</f>
        <v>6.8611688026323101</v>
      </c>
      <c r="E1371" s="1742">
        <f ca="1">'Expanded Cost by Country'!P167</f>
        <v>712.27413740527345</v>
      </c>
      <c r="F1371" s="1742">
        <f ca="1">F1567/Population!CO168*10^6</f>
        <v>1273.8204186235018</v>
      </c>
      <c r="G1371" s="1742">
        <f>D1764*(10^9)/Population!CO168</f>
        <v>3626.2702122061278</v>
      </c>
      <c r="H1371" s="1743">
        <f t="shared" ca="1" si="347"/>
        <v>5612.3647682349028</v>
      </c>
      <c r="J1371" s="1923">
        <f t="shared" ref="J1371:J1376" ca="1" si="352">(C1371+O1567+J1764)/D1371</f>
        <v>2.6013544123994019</v>
      </c>
    </row>
    <row r="1372" spans="1:10" ht="18" customHeight="1">
      <c r="A1372" s="1629" t="str">
        <f>'Country and technology list'!A167</f>
        <v>Switzerland</v>
      </c>
      <c r="B1372" s="1744">
        <f>'Expanded Cost by Country'!$B$168</f>
        <v>9.2900443726868591</v>
      </c>
      <c r="C1372" s="1173">
        <f>'Expanded Cost by Country'!C168</f>
        <v>8.0237203259351801</v>
      </c>
      <c r="D1372" s="1173">
        <f ca="1">'Expanded Cost by Country'!F168</f>
        <v>6.1465982228132461</v>
      </c>
      <c r="E1372" s="1742">
        <f ca="1">'Expanded Cost by Country'!P168</f>
        <v>415.72922870981614</v>
      </c>
      <c r="F1372" s="1742">
        <f ca="1">F1568/Population!CO169*10^6</f>
        <v>1900.2822943025333</v>
      </c>
      <c r="G1372" s="1742">
        <f>D1765*(10^9)/Population!CO169</f>
        <v>3972.7696089219439</v>
      </c>
      <c r="H1372" s="1743">
        <f t="shared" ca="1" si="347"/>
        <v>6288.7811319342927</v>
      </c>
      <c r="J1372" s="1923">
        <f t="shared" ca="1" si="352"/>
        <v>3.7883069227084061</v>
      </c>
    </row>
    <row r="1373" spans="1:10" ht="18" customHeight="1">
      <c r="A1373" s="1629" t="str">
        <f>'Country and technology list'!A168</f>
        <v>Syrian Arab Republic</v>
      </c>
      <c r="B1373" s="1744">
        <f>'Expanded Cost by Country'!$B$169</f>
        <v>9.016153925005165</v>
      </c>
      <c r="C1373" s="1173">
        <f>'Expanded Cost by Country'!C169</f>
        <v>11.493408101075129</v>
      </c>
      <c r="D1373" s="1173">
        <f ca="1">'Expanded Cost by Country'!F169</f>
        <v>7.7794583170028044</v>
      </c>
      <c r="E1373" s="1742">
        <f ca="1">'Expanded Cost by Country'!P169</f>
        <v>56.519798540217444</v>
      </c>
      <c r="F1373" s="1742">
        <f ca="1">F1569/Population!CO170*10^6</f>
        <v>1411.2030729153457</v>
      </c>
      <c r="G1373" s="1742">
        <f>D1766*(10^9)/Population!CO170</f>
        <v>1023.2951037338809</v>
      </c>
      <c r="H1373" s="1743">
        <f t="shared" ca="1" si="347"/>
        <v>2491.0179751894439</v>
      </c>
      <c r="J1373" s="1923">
        <f t="shared" ca="1" si="352"/>
        <v>9.8445908729432929</v>
      </c>
    </row>
    <row r="1374" spans="1:10" ht="18" customHeight="1">
      <c r="A1374" s="1629" t="str">
        <f>'Country and technology list'!A169</f>
        <v>Tajikistan</v>
      </c>
      <c r="B1374" s="1744">
        <f>'Expanded Cost by Country'!$B$170</f>
        <v>7.4214460756284311</v>
      </c>
      <c r="C1374" s="1173">
        <f>'Expanded Cost by Country'!C170</f>
        <v>6.5378621323405168</v>
      </c>
      <c r="D1374" s="1173">
        <f ca="1">'Expanded Cost by Country'!F170</f>
        <v>6.1984709981892792</v>
      </c>
      <c r="E1374" s="1742">
        <f ca="1">'Expanded Cost by Country'!P170</f>
        <v>37.186325168958533</v>
      </c>
      <c r="F1374" s="1742">
        <f ca="1">F1570/Population!CO171*10^6</f>
        <v>1616.5383535502067</v>
      </c>
      <c r="G1374" s="1742">
        <f>D1767*(10^9)/Population!CO171</f>
        <v>624.69829398548541</v>
      </c>
      <c r="H1374" s="1743">
        <f t="shared" ca="1" si="347"/>
        <v>2278.4229727046504</v>
      </c>
      <c r="J1374" s="1923">
        <f t="shared" ca="1" si="352"/>
        <v>9.7239351187338006</v>
      </c>
    </row>
    <row r="1375" spans="1:10" ht="18" customHeight="1">
      <c r="A1375" s="1629" t="str">
        <f>'Country and technology list'!A170</f>
        <v>Tanzania, United Republic of</v>
      </c>
      <c r="B1375" s="1744">
        <f>'Expanded Cost by Country'!$B$171</f>
        <v>8.5555858517042296</v>
      </c>
      <c r="C1375" s="1173">
        <f>'Expanded Cost by Country'!C171</f>
        <v>10.006397934995968</v>
      </c>
      <c r="D1375" s="1173">
        <f ca="1">'Expanded Cost by Country'!F171</f>
        <v>6.743313139185803</v>
      </c>
      <c r="E1375" s="1742">
        <f ca="1">'Expanded Cost by Country'!P171</f>
        <v>12.001607577958575</v>
      </c>
      <c r="F1375" s="1742">
        <f ca="1">F1571/Population!CO172*10^6</f>
        <v>1101.6617316363356</v>
      </c>
      <c r="G1375" s="1742">
        <f>D1768*(10^9)/Population!CO172</f>
        <v>252.69218973798482</v>
      </c>
      <c r="H1375" s="1743">
        <f t="shared" ca="1" si="347"/>
        <v>1366.355528952279</v>
      </c>
      <c r="J1375" s="1923">
        <f t="shared" ca="1" si="352"/>
        <v>5.5018072226720092</v>
      </c>
    </row>
    <row r="1376" spans="1:10" ht="18" customHeight="1">
      <c r="A1376" s="1629" t="str">
        <f>'Country and technology list'!A171</f>
        <v>Thailand</v>
      </c>
      <c r="B1376" s="1744">
        <f>'Expanded Cost by Country'!$B$172</f>
        <v>9.939623303158756</v>
      </c>
      <c r="C1376" s="1173">
        <f>'Expanded Cost by Country'!C172</f>
        <v>11.008071384261154</v>
      </c>
      <c r="D1376" s="1173">
        <f ca="1">'Expanded Cost by Country'!F172</f>
        <v>7.0207083578640184</v>
      </c>
      <c r="E1376" s="1742">
        <f ca="1">'Expanded Cost by Country'!P172</f>
        <v>320.44549297314018</v>
      </c>
      <c r="F1376" s="1742">
        <f ca="1">F1572/Population!CO173*10^6</f>
        <v>4160.6124896330839</v>
      </c>
      <c r="G1376" s="1742">
        <f>D1769*(10^9)/Population!CO173</f>
        <v>5096.7977720970193</v>
      </c>
      <c r="H1376" s="1743">
        <f t="shared" ca="1" si="347"/>
        <v>9577.8557547032433</v>
      </c>
      <c r="J1376" s="1923">
        <f t="shared" ca="1" si="352"/>
        <v>5.6370712298424781</v>
      </c>
    </row>
    <row r="1377" spans="1:10" ht="18" customHeight="1">
      <c r="A1377" s="1629" t="str">
        <f>'Country and technology list'!A172</f>
        <v>Timor-Leste (East Timor)</v>
      </c>
      <c r="B1377" s="1744"/>
      <c r="C1377" s="1173"/>
      <c r="D1377" s="1173"/>
      <c r="E1377" s="1742"/>
      <c r="F1377" s="1742"/>
      <c r="G1377" s="1742"/>
      <c r="H1377" s="1743"/>
      <c r="J1377" s="1923"/>
    </row>
    <row r="1378" spans="1:10" ht="18" customHeight="1">
      <c r="A1378" s="1629" t="str">
        <f>'Country and technology list'!A173</f>
        <v>Togo</v>
      </c>
      <c r="B1378" s="1744">
        <f>'Expanded Cost by Country'!$B$174</f>
        <v>9.1032113434261142</v>
      </c>
      <c r="C1378" s="1173">
        <f>'Expanded Cost by Country'!C174</f>
        <v>11.653525074058219</v>
      </c>
      <c r="D1378" s="1173">
        <f ca="1">'Expanded Cost by Country'!F174</f>
        <v>6.0547181998809112</v>
      </c>
      <c r="E1378" s="1742">
        <f ca="1">'Expanded Cost by Country'!P174</f>
        <v>12.825219944525649</v>
      </c>
      <c r="F1378" s="1742">
        <f ca="1">F1574/Population!CO175*10^6</f>
        <v>1093.290351887774</v>
      </c>
      <c r="G1378" s="1742">
        <f>D1771*(10^9)/Population!CO175</f>
        <v>217.92702475204032</v>
      </c>
      <c r="H1378" s="1743">
        <f t="shared" ca="1" si="347"/>
        <v>1324.0425965843399</v>
      </c>
      <c r="J1378" s="1923">
        <f ca="1">(C1378+O1574+J1771)/D1378</f>
        <v>11.020688102710817</v>
      </c>
    </row>
    <row r="1379" spans="1:10" ht="18" customHeight="1">
      <c r="A1379" s="1629" t="str">
        <f>'Country and technology list'!A174</f>
        <v>Tonga</v>
      </c>
      <c r="B1379" s="1744"/>
      <c r="C1379" s="1173"/>
      <c r="D1379" s="1173"/>
      <c r="E1379" s="1742"/>
      <c r="F1379" s="1742"/>
      <c r="G1379" s="1742"/>
      <c r="H1379" s="1743"/>
      <c r="J1379" s="1923"/>
    </row>
    <row r="1380" spans="1:10" ht="18" customHeight="1">
      <c r="A1380" s="1629" t="str">
        <f>'Country and technology list'!A175</f>
        <v>Trinidad and Tobago</v>
      </c>
      <c r="B1380" s="1744">
        <f>'Expanded Cost by Country'!$B$176</f>
        <v>9.1003672362784709</v>
      </c>
      <c r="C1380" s="1173">
        <f>'Expanded Cost by Country'!C176</f>
        <v>11.718102942219902</v>
      </c>
      <c r="D1380" s="1173">
        <f ca="1">'Expanded Cost by Country'!F176</f>
        <v>6.7074079408381717</v>
      </c>
      <c r="E1380" s="1742">
        <f ca="1">'Expanded Cost by Country'!P176</f>
        <v>874.05165182826624</v>
      </c>
      <c r="F1380" s="1742">
        <f ca="1">F1576/Population!CO177*10^6</f>
        <v>2522.5890259881789</v>
      </c>
      <c r="G1380" s="1742">
        <f>D1773*(10^9)/Population!CO177</f>
        <v>31769.495689214189</v>
      </c>
      <c r="H1380" s="1743">
        <f t="shared" ca="1" si="347"/>
        <v>35166.136367030631</v>
      </c>
      <c r="J1380" s="1923">
        <f ca="1">(C1380+O1576+J1773)/D1380</f>
        <v>5.6328959178888205</v>
      </c>
    </row>
    <row r="1381" spans="1:10" ht="18" customHeight="1">
      <c r="A1381" s="1629" t="str">
        <f>'Country and technology list'!A176</f>
        <v>Tunisia</v>
      </c>
      <c r="B1381" s="1744">
        <f>'Expanded Cost by Country'!$B$177</f>
        <v>9.2380390189060542</v>
      </c>
      <c r="C1381" s="1173">
        <f>'Expanded Cost by Country'!C177</f>
        <v>11.65555463369698</v>
      </c>
      <c r="D1381" s="1173">
        <f ca="1">'Expanded Cost by Country'!F177</f>
        <v>7.1679260148061053</v>
      </c>
      <c r="E1381" s="1742">
        <f ca="1">'Expanded Cost by Country'!P177</f>
        <v>216.66634006055673</v>
      </c>
      <c r="F1381" s="1742">
        <f ca="1">F1577/Population!CO178*10^6</f>
        <v>2090.4942430849856</v>
      </c>
      <c r="G1381" s="1742">
        <f>D1774*(10^9)/Population!CO178</f>
        <v>3333.2893992236109</v>
      </c>
      <c r="H1381" s="1743">
        <f t="shared" ca="1" si="347"/>
        <v>5640.4499823691531</v>
      </c>
      <c r="J1381" s="1923">
        <f ca="1">(C1381+O1577+J1774)/D1381</f>
        <v>5.1342316061844944</v>
      </c>
    </row>
    <row r="1382" spans="1:10" ht="18" customHeight="1">
      <c r="A1382" s="1629" t="str">
        <f>'Country and technology list'!A177</f>
        <v>Turkey</v>
      </c>
      <c r="B1382" s="1744">
        <f>'Expanded Cost by Country'!$B$178</f>
        <v>10.091246039910887</v>
      </c>
      <c r="C1382" s="1173">
        <f>'Expanded Cost by Country'!C178</f>
        <v>9.8857196392069451</v>
      </c>
      <c r="D1382" s="1173">
        <f ca="1">'Expanded Cost by Country'!F178</f>
        <v>6.9736350671428129</v>
      </c>
      <c r="E1382" s="1742">
        <f ca="1">'Expanded Cost by Country'!P178</f>
        <v>172.69426063395727</v>
      </c>
      <c r="F1382" s="1742">
        <f ca="1">F1578/Population!CO179*10^6</f>
        <v>2275.5722102169602</v>
      </c>
      <c r="G1382" s="1742">
        <f>D1775*(10^9)/Population!CO179</f>
        <v>3032.0799937270831</v>
      </c>
      <c r="H1382" s="1743">
        <f t="shared" ca="1" si="347"/>
        <v>5480.3464645780005</v>
      </c>
      <c r="J1382" s="1923">
        <f ca="1">(C1382+O1578+J1775)/D1382</f>
        <v>6.468476712981353</v>
      </c>
    </row>
    <row r="1383" spans="1:10" ht="18" customHeight="1">
      <c r="A1383" s="1629" t="str">
        <f>'Country and technology list'!A178</f>
        <v>Turkmenistan</v>
      </c>
      <c r="B1383" s="1744">
        <f>'Expanded Cost by Country'!$B$179</f>
        <v>9.0985982573776987</v>
      </c>
      <c r="C1383" s="1173">
        <f>'Expanded Cost by Country'!C179</f>
        <v>11.718841393934721</v>
      </c>
      <c r="D1383" s="1173">
        <f ca="1">'Expanded Cost by Country'!F179</f>
        <v>7.1928477488293225</v>
      </c>
      <c r="E1383" s="1742">
        <f ca="1">'Expanded Cost by Country'!P179</f>
        <v>270.97559833289694</v>
      </c>
      <c r="F1383" s="1742">
        <f ca="1">F1579/Population!CO180*10^6</f>
        <v>3056.4248611534035</v>
      </c>
      <c r="G1383" s="1742">
        <f>D1776*(10^9)/Population!CO180</f>
        <v>11642.364422281544</v>
      </c>
      <c r="H1383" s="1743">
        <f t="shared" ca="1" si="347"/>
        <v>14969.764881767844</v>
      </c>
      <c r="J1383" s="1923">
        <f ca="1">(C1383+O1579+J1776)/D1383</f>
        <v>5.4850555381921016</v>
      </c>
    </row>
    <row r="1384" spans="1:10" ht="18" customHeight="1">
      <c r="A1384" s="1629" t="str">
        <f>'Country and technology list'!A179</f>
        <v>Uganda</v>
      </c>
      <c r="B1384" s="1744"/>
      <c r="C1384" s="1173"/>
      <c r="D1384" s="1173"/>
      <c r="E1384" s="1742"/>
      <c r="F1384" s="1742"/>
      <c r="G1384" s="1742"/>
      <c r="H1384" s="1743"/>
      <c r="J1384" s="1923"/>
    </row>
    <row r="1385" spans="1:10" ht="18" customHeight="1">
      <c r="A1385" s="1629" t="str">
        <f>'Country and technology list'!A180</f>
        <v>Ukraine</v>
      </c>
      <c r="B1385" s="1744">
        <f>'Expanded Cost by Country'!$B$181</f>
        <v>11.286079742847408</v>
      </c>
      <c r="C1385" s="1173">
        <f>'Expanded Cost by Country'!C181</f>
        <v>9.9210022745515687</v>
      </c>
      <c r="D1385" s="1173">
        <f ca="1">'Expanded Cost by Country'!F181</f>
        <v>7.8225629451181238</v>
      </c>
      <c r="E1385" s="1742">
        <f ca="1">'Expanded Cost by Country'!P181</f>
        <v>291.5497058338878</v>
      </c>
      <c r="F1385" s="1742">
        <f ca="1">F1581/Population!CO182*10^6</f>
        <v>5457.7966838245247</v>
      </c>
      <c r="G1385" s="1742">
        <f>D1778*(10^9)/Population!CO182</f>
        <v>4970.8100332171161</v>
      </c>
      <c r="H1385" s="1743">
        <f t="shared" ref="H1385:H1396" ca="1" si="353">E1385+F1385+G1385</f>
        <v>10720.156422875529</v>
      </c>
      <c r="J1385" s="1923">
        <f t="shared" ref="J1385" ca="1" si="354">(C1385+O1581+J1778)/D1385</f>
        <v>6.1735474040317468</v>
      </c>
    </row>
    <row r="1386" spans="1:10" ht="18" customHeight="1">
      <c r="A1386" s="1629" t="str">
        <f>'Country and technology list'!A181</f>
        <v>United Arab Emirates</v>
      </c>
      <c r="B1386" s="1744">
        <f>'Expanded Cost by Country'!$B$182</f>
        <v>9.1299167035482949</v>
      </c>
      <c r="C1386" s="1173">
        <f>'Expanded Cost by Country'!C182</f>
        <v>11.705767659550395</v>
      </c>
      <c r="D1386" s="1173">
        <f ca="1">'Expanded Cost by Country'!F182</f>
        <v>6.3864410335379072</v>
      </c>
      <c r="E1386" s="1742">
        <f ca="1">'Expanded Cost by Country'!P182</f>
        <v>2365.2121802426495</v>
      </c>
      <c r="F1386" s="1742">
        <f ca="1">F1582/Population!CO183*10^6</f>
        <v>1383.2006360261171</v>
      </c>
      <c r="G1386" s="1742">
        <f>D1779*(10^9)/Population!CO183</f>
        <v>32788.016677049294</v>
      </c>
      <c r="H1386" s="1743">
        <f t="shared" ca="1" si="353"/>
        <v>36536.429493318064</v>
      </c>
      <c r="J1386" s="1923">
        <f ca="1">(C1386+O1582+J1779)/D1386</f>
        <v>4.215505435667958</v>
      </c>
    </row>
    <row r="1387" spans="1:10" ht="18" customHeight="1">
      <c r="A1387" s="1629" t="str">
        <f>'Country and technology list'!A182</f>
        <v>United Kingdom</v>
      </c>
      <c r="B1387" s="1744">
        <f>'Expanded Cost by Country'!$B$183</f>
        <v>10.815685957057928</v>
      </c>
      <c r="C1387" s="1173">
        <f>'Expanded Cost by Country'!C183</f>
        <v>10.729035906850331</v>
      </c>
      <c r="D1387" s="1173">
        <f ca="1">'Expanded Cost by Country'!F183</f>
        <v>8.774965244401951</v>
      </c>
      <c r="E1387" s="1742">
        <f ca="1">'Expanded Cost by Country'!P183</f>
        <v>281.74764974643989</v>
      </c>
      <c r="F1387" s="1742">
        <f ca="1">F1583/Population!CO184*10^6</f>
        <v>2154.403735146464</v>
      </c>
      <c r="G1387" s="1742">
        <f>D1780*(10^9)/Population!CO184</f>
        <v>3775.5779789961662</v>
      </c>
      <c r="H1387" s="1743">
        <f t="shared" ca="1" si="353"/>
        <v>6211.7293638890696</v>
      </c>
      <c r="J1387" s="1923">
        <f ca="1">(C1387+O1583+J1780)/D1387</f>
        <v>3.5843990211232657</v>
      </c>
    </row>
    <row r="1388" spans="1:10" ht="18" customHeight="1">
      <c r="A1388" s="1629" t="str">
        <f>'Country and technology list'!A183</f>
        <v>United States of America</v>
      </c>
      <c r="B1388" s="1744">
        <f>'Expanded Cost by Country'!$B$184</f>
        <v>10.571037839101653</v>
      </c>
      <c r="C1388" s="1173">
        <f>'Expanded Cost by Country'!C184</f>
        <v>10.422450473583734</v>
      </c>
      <c r="D1388" s="1173">
        <f ca="1">'Expanded Cost by Country'!F184</f>
        <v>7.3093907576238255</v>
      </c>
      <c r="E1388" s="1742">
        <f ca="1">'Expanded Cost by Country'!P184</f>
        <v>661.72761213105218</v>
      </c>
      <c r="F1388" s="1742">
        <f ca="1">F1584/Population!CO185*10^6</f>
        <v>1964.9149611988053</v>
      </c>
      <c r="G1388" s="1742">
        <f>D1781*(10^9)/Population!CO185</f>
        <v>8002.9340191264037</v>
      </c>
      <c r="H1388" s="1743">
        <f t="shared" ca="1" si="353"/>
        <v>10629.576592456262</v>
      </c>
      <c r="J1388" s="1923">
        <f ca="1">(C1388+O1584+J1781)/D1388</f>
        <v>4.1693371636165883</v>
      </c>
    </row>
    <row r="1389" spans="1:10" ht="18" customHeight="1">
      <c r="A1389" s="1629" t="str">
        <f>'Country and technology list'!A184</f>
        <v>Uruguay</v>
      </c>
      <c r="B1389" s="1744">
        <f>'Expanded Cost by Country'!$B$185</f>
        <v>9.92464321951784</v>
      </c>
      <c r="C1389" s="1173">
        <f>'Expanded Cost by Country'!C185</f>
        <v>8.5597897959885874</v>
      </c>
      <c r="D1389" s="1173">
        <f ca="1">'Expanded Cost by Country'!F185</f>
        <v>7.2626928082723667</v>
      </c>
      <c r="E1389" s="1742">
        <f ca="1">'Expanded Cost by Country'!P185</f>
        <v>170.37964168073577</v>
      </c>
      <c r="F1389" s="1742">
        <f ca="1">F1585/Population!CO186*10^6</f>
        <v>1500.1381706283814</v>
      </c>
      <c r="G1389" s="1742">
        <f>D1782*(10^9)/Population!CO186</f>
        <v>1866.2339950626097</v>
      </c>
      <c r="H1389" s="1743">
        <f t="shared" ca="1" si="353"/>
        <v>3536.751807371727</v>
      </c>
      <c r="J1389" s="1923">
        <f ca="1">(C1389+O1585+J1782)/D1389</f>
        <v>3.0367747073439531</v>
      </c>
    </row>
    <row r="1390" spans="1:10" ht="18" customHeight="1">
      <c r="A1390" s="1629" t="str">
        <f>'Country and technology list'!A185</f>
        <v>Uzbekistan</v>
      </c>
      <c r="B1390" s="1744">
        <f>'Expanded Cost by Country'!$B$186</f>
        <v>8.999390581838572</v>
      </c>
      <c r="C1390" s="1173">
        <f>'Expanded Cost by Country'!C186</f>
        <v>11.155205426725308</v>
      </c>
      <c r="D1390" s="1173">
        <f ca="1">'Expanded Cost by Country'!F186</f>
        <v>7.1127919293346427</v>
      </c>
      <c r="E1390" s="1742">
        <f ca="1">'Expanded Cost by Country'!P186</f>
        <v>152.26983943476324</v>
      </c>
      <c r="F1390" s="1742">
        <f ca="1">F1586/Population!CO187*10^6</f>
        <v>1944.4654994561604</v>
      </c>
      <c r="G1390" s="1742">
        <f>D1783*(10^9)/Population!CO187</f>
        <v>2298.6272391085472</v>
      </c>
      <c r="H1390" s="1743">
        <f t="shared" ca="1" si="353"/>
        <v>4395.3625779994709</v>
      </c>
      <c r="J1390" s="1923">
        <f ca="1">(C1390+O1586+J1783)/D1390</f>
        <v>4.8367157597507386</v>
      </c>
    </row>
    <row r="1391" spans="1:10" ht="18" customHeight="1">
      <c r="A1391" s="1629" t="str">
        <f>'Country and technology list'!A186</f>
        <v>Vanuatu</v>
      </c>
      <c r="B1391" s="1744"/>
      <c r="C1391" s="1173"/>
      <c r="D1391" s="1173"/>
      <c r="E1391" s="1742"/>
      <c r="F1391" s="1742"/>
      <c r="G1391" s="1742"/>
      <c r="H1391" s="1743"/>
      <c r="J1391" s="1923"/>
    </row>
    <row r="1392" spans="1:10" ht="18" customHeight="1">
      <c r="A1392" s="1629" t="str">
        <f>'Country and technology list'!A187</f>
        <v>Venezuela</v>
      </c>
      <c r="B1392" s="1744">
        <f>'Expanded Cost by Country'!$B$188</f>
        <v>7.9402676347422103</v>
      </c>
      <c r="C1392" s="1173">
        <f>'Expanded Cost by Country'!C188</f>
        <v>8.5434923466198711</v>
      </c>
      <c r="D1392" s="1173">
        <f ca="1">'Expanded Cost by Country'!F188</f>
        <v>5.630289184599663</v>
      </c>
      <c r="E1392" s="1742">
        <f ca="1">'Expanded Cost by Country'!P188</f>
        <v>120.51672787207808</v>
      </c>
      <c r="F1392" s="1742">
        <f ca="1">F1588/Population!CO189*10^6</f>
        <v>1237.3160919289676</v>
      </c>
      <c r="G1392" s="1742">
        <f>D1785*(10^9)/Population!CO189</f>
        <v>2716.2240912052689</v>
      </c>
      <c r="H1392" s="1743">
        <f t="shared" ca="1" si="353"/>
        <v>4074.0569110063143</v>
      </c>
      <c r="J1392" s="1923">
        <f t="shared" ref="J1392:J1397" ca="1" si="355">(C1392+O1588+J1785)/D1392</f>
        <v>5.6152734857104951</v>
      </c>
    </row>
    <row r="1393" spans="1:18" ht="18" customHeight="1">
      <c r="A1393" s="1629" t="str">
        <f>'Country and technology list'!A188</f>
        <v>Vietnam</v>
      </c>
      <c r="B1393" s="1744">
        <f>'Expanded Cost by Country'!$B$189</f>
        <v>9.6476917064193657</v>
      </c>
      <c r="C1393" s="1173">
        <f>'Expanded Cost by Country'!C189</f>
        <v>9.0629217416601993</v>
      </c>
      <c r="D1393" s="1173">
        <f ca="1">'Expanded Cost by Country'!F189</f>
        <v>7.6533442810717078</v>
      </c>
      <c r="E1393" s="1742">
        <f ca="1">'Expanded Cost by Country'!P189</f>
        <v>101.67969170440045</v>
      </c>
      <c r="F1393" s="1742">
        <f ca="1">F1589/Population!CO190*10^6</f>
        <v>1881.1993726014862</v>
      </c>
      <c r="G1393" s="1742">
        <f>D1786*(10^9)/Population!CO190</f>
        <v>3541.5302849137843</v>
      </c>
      <c r="H1393" s="1743">
        <f t="shared" ca="1" si="353"/>
        <v>5524.4093492196707</v>
      </c>
      <c r="J1393" s="1923">
        <f t="shared" ca="1" si="355"/>
        <v>6.8376234445115704</v>
      </c>
    </row>
    <row r="1394" spans="1:18" ht="18" customHeight="1">
      <c r="A1394" s="1629" t="str">
        <f>'Country and technology list'!A189</f>
        <v>Yemen</v>
      </c>
      <c r="B1394" s="1744">
        <f>'Expanded Cost by Country'!$B$190</f>
        <v>9.512786359605979</v>
      </c>
      <c r="C1394" s="1173">
        <f>'Expanded Cost by Country'!C190</f>
        <v>11.545940567240351</v>
      </c>
      <c r="D1394" s="1173">
        <f ca="1">'Expanded Cost by Country'!F190</f>
        <v>7.8331189192112545</v>
      </c>
      <c r="E1394" s="1742">
        <f ca="1">'Expanded Cost by Country'!P190</f>
        <v>8.372082304677642</v>
      </c>
      <c r="F1394" s="1742">
        <f ca="1">F1590/Population!CO191*10^6</f>
        <v>1937.6954936111645</v>
      </c>
      <c r="G1394" s="1742">
        <f>D1787*(10^9)/Population!CO191</f>
        <v>280.89863366062355</v>
      </c>
      <c r="H1394" s="1743">
        <f t="shared" ca="1" si="353"/>
        <v>2226.9662095764656</v>
      </c>
      <c r="J1394" s="1923">
        <f t="shared" ca="1" si="355"/>
        <v>32.462565134208511</v>
      </c>
    </row>
    <row r="1395" spans="1:18" ht="18" customHeight="1">
      <c r="A1395" s="1629" t="str">
        <f>'Country and technology list'!A190</f>
        <v>Zambia</v>
      </c>
      <c r="B1395" s="1744">
        <f>'Expanded Cost by Country'!$B$191</f>
        <v>7.7429946470291258</v>
      </c>
      <c r="C1395" s="1173">
        <f>'Expanded Cost by Country'!C191</f>
        <v>6.9140079147721041</v>
      </c>
      <c r="D1395" s="1173">
        <f ca="1">'Expanded Cost by Country'!F191</f>
        <v>5.9598616021329898</v>
      </c>
      <c r="E1395" s="1742">
        <f ca="1">'Expanded Cost by Country'!P191</f>
        <v>16.903230563500237</v>
      </c>
      <c r="F1395" s="1742">
        <f ca="1">F1591/Population!CO192*10^6</f>
        <v>1284.1534104699476</v>
      </c>
      <c r="G1395" s="1742">
        <f>D1788*(10^9)/Population!CO192</f>
        <v>247.52255360596817</v>
      </c>
      <c r="H1395" s="1743">
        <f t="shared" ca="1" si="353"/>
        <v>1548.5791946394161</v>
      </c>
      <c r="J1395" s="1923">
        <f t="shared" ca="1" si="355"/>
        <v>6.3060418353524197</v>
      </c>
    </row>
    <row r="1396" spans="1:18" ht="18" customHeight="1">
      <c r="A1396" s="1629" t="str">
        <f>'Country and technology list'!A191</f>
        <v>Zimbabwe</v>
      </c>
      <c r="B1396" s="1744">
        <f>'Expanded Cost by Country'!$B$192</f>
        <v>9.2403572505607094</v>
      </c>
      <c r="C1396" s="1173">
        <f>'Expanded Cost by Country'!C192</f>
        <v>8.0774924420062639</v>
      </c>
      <c r="D1396" s="1173">
        <f ca="1">'Expanded Cost by Country'!F192</f>
        <v>6.5190133489688762</v>
      </c>
      <c r="E1396" s="1742">
        <f ca="1">'Expanded Cost by Country'!P192</f>
        <v>24.063127590258532</v>
      </c>
      <c r="F1396" s="1742">
        <f ca="1">F1592/Population!CO193*10^6</f>
        <v>740.69153440670198</v>
      </c>
      <c r="G1396" s="1742">
        <f>D1789*(10^9)/Population!CO193</f>
        <v>545.67994538157802</v>
      </c>
      <c r="H1396" s="1743">
        <f t="shared" ca="1" si="353"/>
        <v>1310.4346073785387</v>
      </c>
      <c r="J1396" s="1923">
        <f t="shared" ca="1" si="355"/>
        <v>3.8846050296787604</v>
      </c>
    </row>
    <row r="1397" spans="1:18" ht="18" customHeight="1" thickBot="1">
      <c r="A1397" s="1726" t="s">
        <v>291</v>
      </c>
      <c r="B1397" s="1849">
        <f>'Expanded Cost by Country'!$B$193</f>
        <v>10.248831224673763</v>
      </c>
      <c r="C1397" s="1851">
        <f ca="1">'Expanded Cost by Country'!C193</f>
        <v>9.9828807205674437</v>
      </c>
      <c r="D1397" s="1850">
        <f ca="1">'Expanded Cost by Country'!F193</f>
        <v>7.1814666155008933</v>
      </c>
      <c r="E1397" s="1847">
        <f ca="1">'Expanded Cost by Country'!P193</f>
        <v>187.96155088011329</v>
      </c>
      <c r="F1397" s="1847">
        <f ca="1">SUMPRODUCT(F1209:F1396,Population!CO6:CO193)/Population!CO194</f>
        <v>3382.5601999461169</v>
      </c>
      <c r="G1397" s="1847">
        <f>SUMPRODUCT(G1209:G1396,Population!CO6:CO193)/Population!CO194</f>
        <v>3196.7101836766765</v>
      </c>
      <c r="H1397" s="1848">
        <f ca="1">SUM(E1397:G1397)</f>
        <v>6767.2319345029064</v>
      </c>
      <c r="J1397" s="1924">
        <f t="shared" ca="1" si="355"/>
        <v>6.4929478957839502</v>
      </c>
    </row>
    <row r="1398" spans="1:18" ht="18" customHeight="1">
      <c r="B1398" s="1745"/>
      <c r="D1398" s="1235"/>
      <c r="G1398" s="1746"/>
      <c r="I1398" s="1745"/>
    </row>
    <row r="1399" spans="1:18" ht="18" customHeight="1">
      <c r="A1399" s="1747" t="str">
        <f>"Table 8. Estimation of air-quality benefits of switching to WWS, "&amp;Target_year</f>
        <v>Table 8. Estimation of air-quality benefits of switching to WWS, 2050</v>
      </c>
      <c r="B1399" s="1748"/>
      <c r="C1399" s="1748"/>
      <c r="D1399" s="1748"/>
      <c r="E1399" s="1749"/>
      <c r="F1399" s="1749"/>
      <c r="G1399" s="1749"/>
      <c r="H1399" s="1749"/>
      <c r="I1399" s="669"/>
      <c r="J1399" s="669"/>
    </row>
    <row r="1400" spans="1:18" ht="18" customHeight="1" thickBot="1">
      <c r="A1400" s="1750"/>
      <c r="B1400" s="1748"/>
      <c r="C1400" s="1748"/>
      <c r="D1400" s="1748"/>
      <c r="E1400" s="1749"/>
      <c r="F1400" s="1749"/>
      <c r="G1400" s="1749"/>
      <c r="H1400" s="1749"/>
      <c r="I1400" s="669"/>
      <c r="J1400" s="669"/>
    </row>
    <row r="1401" spans="1:18" ht="18" customHeight="1">
      <c r="A1401" s="2740" t="s">
        <v>39</v>
      </c>
      <c r="B1401" s="2736" t="str">
        <f>"Air-pollution-related deaths/year by country in "&amp;Target_year&amp;" (not including mortality equivalent of non-mortalithy impadcts)"</f>
        <v>Air-pollution-related deaths/year by country in 2050 (not including mortality equivalent of non-mortalithy impadcts)</v>
      </c>
      <c r="C1401" s="2737"/>
      <c r="D1401" s="2737"/>
      <c r="E1401" s="2692" t="str">
        <f>"Total air-quality benefits of switching to WWS (avoided total air-pollution damages in country in "&amp;Target_year&amp;") (million year-"&amp;Dollar_year&amp;" dollars)"</f>
        <v>Total air-quality benefits of switching to WWS (avoided total air-pollution damages in country in 2050) (million year-2020 dollars)</v>
      </c>
      <c r="F1401" s="2692"/>
      <c r="G1401" s="2692"/>
      <c r="H1401" s="2692" t="str">
        <f>"% of "&amp;Target_year&amp;" GDP lost due to air-pollution damages"</f>
        <v>% of 2050 GDP lost due to air-pollution damages</v>
      </c>
      <c r="I1401" s="2692"/>
      <c r="J1401" s="2693"/>
      <c r="K1401" s="2691" t="str">
        <f>"Total air-quality benefits of switching to WWS (avoided total air-pollution damages in country in "&amp;Target_year&amp;") (year-"&amp;Dollar_year&amp;" cents/kWh-WWS)"</f>
        <v>Total air-quality benefits of switching to WWS (avoided total air-pollution damages in country in 2050) (year-2020 cents/kWh-WWS)</v>
      </c>
      <c r="L1401" s="2692"/>
      <c r="M1401" s="2692"/>
      <c r="N1401" s="2691" t="str">
        <f>"Total air-quality benefits of switching to WWS (avoided total air-pollution damages in country in "&amp;Target_year&amp;") (year-"&amp;Dollar_year&amp;" cents/kWh-BAU-all energy)"</f>
        <v>Total air-quality benefits of switching to WWS (avoided total air-pollution damages in country in 2050) (year-2020 cents/kWh-BAU-all energy)</v>
      </c>
      <c r="O1401" s="2692"/>
      <c r="P1401" s="2693"/>
    </row>
    <row r="1402" spans="1:18" ht="26" customHeight="1">
      <c r="A1402" s="2741"/>
      <c r="B1402" s="2738"/>
      <c r="C1402" s="2739"/>
      <c r="D1402" s="2739"/>
      <c r="E1402" s="2695"/>
      <c r="F1402" s="2695"/>
      <c r="G1402" s="2695"/>
      <c r="H1402" s="2695"/>
      <c r="I1402" s="2695"/>
      <c r="J1402" s="2696"/>
      <c r="K1402" s="2694"/>
      <c r="L1402" s="2695"/>
      <c r="M1402" s="2695"/>
      <c r="N1402" s="2694"/>
      <c r="O1402" s="2695"/>
      <c r="P1402" s="2696"/>
    </row>
    <row r="1403" spans="1:18" ht="18" customHeight="1">
      <c r="A1403" s="1751"/>
      <c r="B1403" s="1752" t="s">
        <v>347</v>
      </c>
      <c r="C1403" s="1753" t="s">
        <v>348</v>
      </c>
      <c r="D1403" s="1753" t="s">
        <v>349</v>
      </c>
      <c r="E1403" s="1752" t="s">
        <v>347</v>
      </c>
      <c r="F1403" s="1753" t="s">
        <v>348</v>
      </c>
      <c r="G1403" s="1754" t="s">
        <v>349</v>
      </c>
      <c r="H1403" s="1753" t="s">
        <v>347</v>
      </c>
      <c r="I1403" s="1753" t="s">
        <v>348</v>
      </c>
      <c r="J1403" s="1755" t="s">
        <v>349</v>
      </c>
      <c r="K1403" s="1756" t="s">
        <v>347</v>
      </c>
      <c r="L1403" s="1753" t="s">
        <v>348</v>
      </c>
      <c r="M1403" s="1753" t="s">
        <v>349</v>
      </c>
      <c r="N1403" s="1757" t="s">
        <v>347</v>
      </c>
      <c r="O1403" s="1758" t="s">
        <v>348</v>
      </c>
      <c r="P1403" s="1759" t="s">
        <v>349</v>
      </c>
      <c r="R1403" s="583" t="s">
        <v>350</v>
      </c>
    </row>
    <row r="1404" spans="1:18" ht="18" customHeight="1">
      <c r="A1404" s="1629" t="str">
        <f>'Country and technology list'!A3</f>
        <v>Afghanistan</v>
      </c>
      <c r="B1404" s="1762"/>
      <c r="C1404" s="1728"/>
      <c r="D1404" s="1728"/>
      <c r="E1404" s="1762"/>
      <c r="F1404" s="1728"/>
      <c r="G1404" s="1763"/>
      <c r="H1404" s="1693"/>
      <c r="I1404" s="1693"/>
      <c r="J1404" s="1764"/>
      <c r="K1404" s="1760"/>
      <c r="L1404" s="1175"/>
      <c r="M1404" s="1175"/>
      <c r="N1404" s="1760"/>
      <c r="O1404" s="1175"/>
      <c r="P1404" s="1761"/>
    </row>
    <row r="1405" spans="1:18" ht="18" customHeight="1">
      <c r="A1405" s="1629" t="str">
        <f>'Country and technology list'!A4</f>
        <v>Albania</v>
      </c>
      <c r="B1405" s="1762">
        <f ca="1">'Air Pollution Costs'!Q17</f>
        <v>2552.785388580337</v>
      </c>
      <c r="C1405" s="1728">
        <f ca="1">'Air Pollution Costs'!R17</f>
        <v>1766.3324445995438</v>
      </c>
      <c r="D1405" s="1728">
        <f ca="1">'Air Pollution Costs'!S17</f>
        <v>1140.6892895168369</v>
      </c>
      <c r="E1405" s="1762">
        <f ca="1">'Air Pollution Costs'!AA17</f>
        <v>28738.163882483812</v>
      </c>
      <c r="F1405" s="1728">
        <f ca="1">'Air Pollution Costs'!AB17</f>
        <v>14282.134170701936</v>
      </c>
      <c r="G1405" s="1763">
        <f ca="1">'Air Pollution Costs'!AC17</f>
        <v>6395.1660532856131</v>
      </c>
      <c r="H1405" s="1693">
        <f ca="1">'Air Pollution Costs'!AD17</f>
        <v>0.24219445615609</v>
      </c>
      <c r="I1405" s="1693">
        <f ca="1">'Air Pollution Costs'!AE17</f>
        <v>0.12036446491036235</v>
      </c>
      <c r="J1405" s="1764">
        <f ca="1">'Air Pollution Costs'!AF17</f>
        <v>5.3896058587356417E-2</v>
      </c>
      <c r="K1405" s="1760">
        <f ca="1">E1405/1000/'Table 1 details'!$R5*100</f>
        <v>157.21430704593507</v>
      </c>
      <c r="L1405" s="1175">
        <f ca="1">F1405/1000/'Table 1 details'!$R5*100</f>
        <v>78.131499143984698</v>
      </c>
      <c r="M1405" s="1175">
        <f ca="1">G1405/1000/'Table 1 details'!$R5*100</f>
        <v>34.985241354399591</v>
      </c>
      <c r="N1405" s="1760">
        <f ca="1">E1405/1000/'Table 1 details'!$I5*100</f>
        <v>74.227107673852814</v>
      </c>
      <c r="O1405" s="1175">
        <f ca="1">F1405/1000/'Table 1 details'!$I5*100</f>
        <v>36.888978545607763</v>
      </c>
      <c r="P1405" s="1761">
        <f ca="1">G1405/1000/'Table 1 details'!$I5*100</f>
        <v>16.517919557092181</v>
      </c>
    </row>
    <row r="1406" spans="1:18" ht="18" customHeight="1">
      <c r="A1406" s="1629" t="str">
        <f>'Country and technology list'!A5</f>
        <v>Algeria</v>
      </c>
      <c r="B1406" s="1762">
        <f ca="1">'Air Pollution Costs'!Q18</f>
        <v>19620.975526519298</v>
      </c>
      <c r="C1406" s="1728">
        <f ca="1">'Air Pollution Costs'!R18</f>
        <v>10787.63427737816</v>
      </c>
      <c r="D1406" s="1728">
        <f ca="1">'Air Pollution Costs'!S18</f>
        <v>8043.991152638976</v>
      </c>
      <c r="E1406" s="1762">
        <f ca="1">'Air Pollution Costs'!AA18</f>
        <v>183877.49441696506</v>
      </c>
      <c r="F1406" s="1728">
        <f ca="1">'Air Pollution Costs'!AB18</f>
        <v>74757.714561988745</v>
      </c>
      <c r="G1406" s="1763">
        <f ca="1">'Air Pollution Costs'!AC18</f>
        <v>41750.397588092303</v>
      </c>
      <c r="H1406" s="1693">
        <f ca="1">'Air Pollution Costs'!AD18</f>
        <v>0.12704541521871451</v>
      </c>
      <c r="I1406" s="1693">
        <f ca="1">'Air Pollution Costs'!AE18</f>
        <v>5.1651915953308328E-2</v>
      </c>
      <c r="J1406" s="1764">
        <f ca="1">'Air Pollution Costs'!AF18</f>
        <v>2.8846361072865603E-2</v>
      </c>
      <c r="K1406" s="1760">
        <f ca="1">E1406/1000/'Table 1 details'!$R6*100</f>
        <v>48.502349712698653</v>
      </c>
      <c r="L1406" s="1175">
        <f ca="1">F1406/1000/'Table 1 details'!$R6*100</f>
        <v>19.719242025266279</v>
      </c>
      <c r="M1406" s="1175">
        <f ca="1">G1406/1000/'Table 1 details'!$R6*100</f>
        <v>11.012725569720576</v>
      </c>
      <c r="N1406" s="1760">
        <f ca="1">E1406/1000/'Table 1 details'!$I6*100</f>
        <v>14.714909044876745</v>
      </c>
      <c r="O1406" s="1175">
        <f ca="1">F1406/1000/'Table 1 details'!$I6*100</f>
        <v>5.9825318681361592</v>
      </c>
      <c r="P1406" s="1761">
        <f ca="1">G1406/1000/'Table 1 details'!$I6*100</f>
        <v>3.3411011230286691</v>
      </c>
    </row>
    <row r="1407" spans="1:18" ht="18" customHeight="1">
      <c r="A1407" s="1629" t="str">
        <f>'Country and technology list'!A6</f>
        <v>Angola</v>
      </c>
      <c r="B1407" s="1762">
        <f ca="1">'Air Pollution Costs'!Q19</f>
        <v>23984.174491153619</v>
      </c>
      <c r="C1407" s="1728">
        <f ca="1">'Air Pollution Costs'!R19</f>
        <v>19996.878613131936</v>
      </c>
      <c r="D1407" s="1728">
        <f ca="1">'Air Pollution Costs'!S19</f>
        <v>16371.618877913039</v>
      </c>
      <c r="E1407" s="1762">
        <f ca="1">'Air Pollution Costs'!AA19</f>
        <v>148132.40169570062</v>
      </c>
      <c r="F1407" s="1728">
        <f ca="1">'Air Pollution Costs'!AB19</f>
        <v>94033.555718877411</v>
      </c>
      <c r="G1407" s="1763">
        <f ca="1">'Air Pollution Costs'!AC19</f>
        <v>69996.460669036227</v>
      </c>
      <c r="H1407" s="1693">
        <f ca="1">'Air Pollution Costs'!AD19</f>
        <v>0.17218242741310097</v>
      </c>
      <c r="I1407" s="1693">
        <f ca="1">'Air Pollution Costs'!AE19</f>
        <v>0.10930036708121042</v>
      </c>
      <c r="J1407" s="1764">
        <f ca="1">'Air Pollution Costs'!AF19</f>
        <v>8.1360731145629611E-2</v>
      </c>
      <c r="K1407" s="1760">
        <f ca="1">E1407/1000/'Table 1 details'!$R7*100</f>
        <v>211.24962143371025</v>
      </c>
      <c r="L1407" s="1175">
        <f ca="1">F1407/1000/'Table 1 details'!$R7*100</f>
        <v>134.09998636547519</v>
      </c>
      <c r="M1407" s="1175">
        <f ca="1">G1407/1000/'Table 1 details'!$R7*100</f>
        <v>99.821009102444464</v>
      </c>
      <c r="N1407" s="1760">
        <f ca="1">E1407/1000/'Table 1 details'!$I7*100</f>
        <v>68.911526138415525</v>
      </c>
      <c r="O1407" s="1175">
        <f ca="1">F1407/1000/'Table 1 details'!$I7*100</f>
        <v>43.744621424021965</v>
      </c>
      <c r="P1407" s="1761">
        <f ca="1">G1407/1000/'Table 1 details'!$I7*100</f>
        <v>32.562510792875791</v>
      </c>
    </row>
    <row r="1408" spans="1:18" ht="18" customHeight="1">
      <c r="A1408" s="1629" t="str">
        <f>'Country and technology list'!A7</f>
        <v>Antigua and Barbuda</v>
      </c>
      <c r="B1408" s="1762"/>
      <c r="C1408" s="1728"/>
      <c r="D1408" s="1728"/>
      <c r="E1408" s="1762"/>
      <c r="F1408" s="1728"/>
      <c r="G1408" s="1763"/>
      <c r="H1408" s="1693"/>
      <c r="I1408" s="1693"/>
      <c r="J1408" s="1764"/>
      <c r="K1408" s="1760"/>
      <c r="L1408" s="1175"/>
      <c r="M1408" s="1175"/>
      <c r="N1408" s="1760"/>
      <c r="O1408" s="1175"/>
      <c r="P1408" s="1761"/>
    </row>
    <row r="1409" spans="1:16" ht="18" customHeight="1">
      <c r="A1409" s="1629" t="str">
        <f>'Country and technology list'!A8</f>
        <v>Argentina</v>
      </c>
      <c r="B1409" s="1762">
        <f ca="1">'Air Pollution Costs'!Q20</f>
        <v>16750.707395347599</v>
      </c>
      <c r="C1409" s="1728">
        <f ca="1">'Air Pollution Costs'!R20</f>
        <v>12152.791065198293</v>
      </c>
      <c r="D1409" s="1728">
        <f ca="1">'Air Pollution Costs'!S20</f>
        <v>8836.282128386676</v>
      </c>
      <c r="E1409" s="1762">
        <f ca="1">'Air Pollution Costs'!AA20</f>
        <v>188662.76859512142</v>
      </c>
      <c r="F1409" s="1728">
        <f ca="1">'Air Pollution Costs'!AB20</f>
        <v>98303.261171251492</v>
      </c>
      <c r="G1409" s="1763">
        <f ca="1">'Air Pollution Costs'!AC20</f>
        <v>49549.542794110159</v>
      </c>
      <c r="H1409" s="1693">
        <f ca="1">'Air Pollution Costs'!AD20</f>
        <v>8.3854681082753971E-2</v>
      </c>
      <c r="I1409" s="1693">
        <f ca="1">'Air Pollution Costs'!AE20</f>
        <v>4.3692715188550051E-2</v>
      </c>
      <c r="J1409" s="1764">
        <f ca="1">'Air Pollution Costs'!AF20</f>
        <v>2.2023217085895237E-2</v>
      </c>
      <c r="K1409" s="1760">
        <f ca="1">E1409/1000/'Table 1 details'!$R9*100</f>
        <v>42.226176902595633</v>
      </c>
      <c r="L1409" s="1175">
        <f ca="1">F1409/1000/'Table 1 details'!$R9*100</f>
        <v>22.002067112814885</v>
      </c>
      <c r="M1409" s="1175">
        <f ca="1">G1409/1000/'Table 1 details'!$R9*100</f>
        <v>11.090093583631065</v>
      </c>
      <c r="N1409" s="1760">
        <f ca="1">E1409/1000/'Table 1 details'!$I9*100</f>
        <v>14.912114652713381</v>
      </c>
      <c r="O1409" s="1175">
        <f ca="1">F1409/1000/'Table 1 details'!$I9*100</f>
        <v>7.7699988833898432</v>
      </c>
      <c r="P1409" s="1761">
        <f ca="1">G1409/1000/'Table 1 details'!$I9*100</f>
        <v>3.9164508643514395</v>
      </c>
    </row>
    <row r="1410" spans="1:16" ht="18" customHeight="1">
      <c r="A1410" s="1629" t="str">
        <f>'Country and technology list'!A9</f>
        <v>Armenia</v>
      </c>
      <c r="B1410" s="1762">
        <f ca="1">'Air Pollution Costs'!Q21</f>
        <v>1860.6862640587708</v>
      </c>
      <c r="C1410" s="1728">
        <f ca="1">'Air Pollution Costs'!R21</f>
        <v>1428.9097360988487</v>
      </c>
      <c r="D1410" s="1728">
        <f ca="1">'Air Pollution Costs'!S21</f>
        <v>1091.8086912309579</v>
      </c>
      <c r="E1410" s="1762">
        <f ca="1">'Air Pollution Costs'!AA21</f>
        <v>17776.952406402874</v>
      </c>
      <c r="F1410" s="1728">
        <f ca="1">'Air Pollution Costs'!AB21</f>
        <v>10067.870233425343</v>
      </c>
      <c r="G1410" s="1763">
        <f ca="1">'Air Pollution Costs'!AC21</f>
        <v>5713.9585381681973</v>
      </c>
      <c r="H1410" s="1693">
        <f ca="1">'Air Pollution Costs'!AD21</f>
        <v>0.1795992987786838</v>
      </c>
      <c r="I1410" s="1693">
        <f ca="1">'Air Pollution Costs'!AE21</f>
        <v>0.10171498425493375</v>
      </c>
      <c r="J1410" s="1764">
        <f ca="1">'Air Pollution Costs'!AF21</f>
        <v>5.7727720885153412E-2</v>
      </c>
      <c r="K1410" s="1760">
        <f ca="1">E1410/1000/'Table 1 details'!$R10*100</f>
        <v>132.88405193350914</v>
      </c>
      <c r="L1410" s="1175">
        <f ca="1">F1410/1000/'Table 1 details'!$R10*100</f>
        <v>75.258084759030794</v>
      </c>
      <c r="M1410" s="1175">
        <f ca="1">G1410/1000/'Table 1 details'!$R10*100</f>
        <v>42.712268434626587</v>
      </c>
      <c r="N1410" s="1760">
        <f ca="1">E1410/1000/'Table 1 details'!$I10*100</f>
        <v>42.383912560989373</v>
      </c>
      <c r="O1410" s="1175">
        <f ca="1">F1410/1000/'Table 1 details'!$I10*100</f>
        <v>24.003874336480397</v>
      </c>
      <c r="P1410" s="1761">
        <f ca="1">G1410/1000/'Table 1 details'!$I10*100</f>
        <v>13.623252935728825</v>
      </c>
    </row>
    <row r="1411" spans="1:16" ht="18" customHeight="1">
      <c r="A1411" s="1629" t="str">
        <f>'Country and technology list'!A10</f>
        <v>Australia</v>
      </c>
      <c r="B1411" s="1762">
        <f ca="1">'Air Pollution Costs'!Q22</f>
        <v>4460.9593529309022</v>
      </c>
      <c r="C1411" s="1728">
        <f ca="1">'Air Pollution Costs'!R22</f>
        <v>3034.1673291159095</v>
      </c>
      <c r="D1411" s="1728">
        <f ca="1">'Air Pollution Costs'!S22</f>
        <v>2056.5791774705067</v>
      </c>
      <c r="E1411" s="1762">
        <f ca="1">'Air Pollution Costs'!AA22</f>
        <v>77532.290139181496</v>
      </c>
      <c r="F1411" s="1728">
        <f ca="1">'Air Pollution Costs'!AB22</f>
        <v>34540.638716242909</v>
      </c>
      <c r="G1411" s="1763">
        <f ca="1">'Air Pollution Costs'!AC22</f>
        <v>13680.909915515527</v>
      </c>
      <c r="H1411" s="1693">
        <f ca="1">'Air Pollution Costs'!AD22</f>
        <v>3.4113739201772915E-2</v>
      </c>
      <c r="I1411" s="1693">
        <f ca="1">'Air Pollution Costs'!AE22</f>
        <v>1.5197672336433456E-2</v>
      </c>
      <c r="J1411" s="1764">
        <f ca="1">'Air Pollution Costs'!AF22</f>
        <v>6.0195177011157586E-3</v>
      </c>
      <c r="K1411" s="1760">
        <f ca="1">E1411/1000/'Table 1 details'!$R11*100</f>
        <v>9.593384453754668</v>
      </c>
      <c r="L1411" s="1175">
        <f ca="1">F1411/1000/'Table 1 details'!$R11*100</f>
        <v>4.2738532021731857</v>
      </c>
      <c r="M1411" s="1175">
        <f ca="1">G1411/1000/'Table 1 details'!$R11*100</f>
        <v>1.6927944248921203</v>
      </c>
      <c r="N1411" s="1760">
        <f ca="1">E1411/1000/'Table 1 details'!$I11*100</f>
        <v>4.2386973581255232</v>
      </c>
      <c r="O1411" s="1175">
        <f ca="1">F1411/1000/'Table 1 details'!$I11*100</f>
        <v>1.8883398621617524</v>
      </c>
      <c r="P1411" s="1761">
        <f ca="1">G1411/1000/'Table 1 details'!$I11*100</f>
        <v>0.74793659018132963</v>
      </c>
    </row>
    <row r="1412" spans="1:16" ht="18" customHeight="1">
      <c r="A1412" s="1629" t="str">
        <f>'Country and technology list'!A11</f>
        <v>Austria</v>
      </c>
      <c r="B1412" s="1762">
        <f ca="1">'Air Pollution Costs'!Q23</f>
        <v>2348.3138109019233</v>
      </c>
      <c r="C1412" s="1728">
        <f ca="1">'Air Pollution Costs'!R23</f>
        <v>1741.1996764291277</v>
      </c>
      <c r="D1412" s="1728">
        <f ca="1">'Air Pollution Costs'!S23</f>
        <v>1212.1043690699255</v>
      </c>
      <c r="E1412" s="1762">
        <f ca="1">'Air Pollution Costs'!AA23</f>
        <v>42204.616441442369</v>
      </c>
      <c r="F1412" s="1728">
        <f ca="1">'Air Pollution Costs'!AB23</f>
        <v>20331.336387760552</v>
      </c>
      <c r="G1412" s="1763">
        <f ca="1">'Air Pollution Costs'!AC23</f>
        <v>8166.2528243162633</v>
      </c>
      <c r="H1412" s="1693">
        <f ca="1">'Air Pollution Costs'!AD23</f>
        <v>6.8070527693870994E-2</v>
      </c>
      <c r="I1412" s="1693">
        <f ca="1">'Air Pollution Costs'!AE23</f>
        <v>3.2791787091743178E-2</v>
      </c>
      <c r="J1412" s="1764">
        <f ca="1">'Air Pollution Costs'!AF23</f>
        <v>1.3171097995974936E-2</v>
      </c>
      <c r="K1412" s="1760">
        <f ca="1">E1412/1000/'Table 1 details'!$R12*100</f>
        <v>23.388008775597783</v>
      </c>
      <c r="L1412" s="1175">
        <f ca="1">F1412/1000/'Table 1 details'!$R12*100</f>
        <v>11.266764490475333</v>
      </c>
      <c r="M1412" s="1175">
        <f ca="1">G1412/1000/'Table 1 details'!$R12*100</f>
        <v>4.525391031188617</v>
      </c>
      <c r="N1412" s="1760">
        <f ca="1">E1412/1000/'Table 1 details'!$I12*100</f>
        <v>10.066099825473374</v>
      </c>
      <c r="O1412" s="1175">
        <f ca="1">F1412/1000/'Table 1 details'!$I12*100</f>
        <v>4.8491676721771118</v>
      </c>
      <c r="P1412" s="1761">
        <f ca="1">G1412/1000/'Table 1 details'!$I12*100</f>
        <v>1.9477091147996717</v>
      </c>
    </row>
    <row r="1413" spans="1:16" ht="18" customHeight="1">
      <c r="A1413" s="1629" t="str">
        <f>'Country and technology list'!A12</f>
        <v>Azerbaijan</v>
      </c>
      <c r="B1413" s="1762">
        <f ca="1">'Air Pollution Costs'!Q24</f>
        <v>5175.7055823310902</v>
      </c>
      <c r="C1413" s="1728">
        <f ca="1">'Air Pollution Costs'!R24</f>
        <v>3754.7359034670221</v>
      </c>
      <c r="D1413" s="1728">
        <f ca="1">'Air Pollution Costs'!S24</f>
        <v>2826.5401833010474</v>
      </c>
      <c r="E1413" s="1762">
        <f ca="1">'Air Pollution Costs'!AA24</f>
        <v>76534.081739336878</v>
      </c>
      <c r="F1413" s="1728">
        <f ca="1">'Air Pollution Costs'!AB24</f>
        <v>37750.664972026112</v>
      </c>
      <c r="G1413" s="1763">
        <f ca="1">'Air Pollution Costs'!AC24</f>
        <v>17670.624567590497</v>
      </c>
      <c r="H1413" s="1693">
        <f ca="1">'Air Pollution Costs'!AD24</f>
        <v>0.11071498940860848</v>
      </c>
      <c r="I1413" s="1693">
        <f ca="1">'Air Pollution Costs'!AE24</f>
        <v>5.4610500022470275E-2</v>
      </c>
      <c r="J1413" s="1764">
        <f ca="1">'Air Pollution Costs'!AF24</f>
        <v>2.556250715214016E-2</v>
      </c>
      <c r="K1413" s="1760">
        <f ca="1">E1413/1000/'Table 1 details'!$R13*100</f>
        <v>134.44838864892751</v>
      </c>
      <c r="L1413" s="1175">
        <f ca="1">F1413/1000/'Table 1 details'!$R13*100</f>
        <v>66.317070258983904</v>
      </c>
      <c r="M1413" s="1175">
        <f ca="1">G1413/1000/'Table 1 details'!$R13*100</f>
        <v>31.042209503790126</v>
      </c>
      <c r="N1413" s="1760">
        <f ca="1">E1413/1000/'Table 1 details'!$I13*100</f>
        <v>45.701722868859399</v>
      </c>
      <c r="O1413" s="1175">
        <f ca="1">F1413/1000/'Table 1 details'!$I13*100</f>
        <v>22.542511642626049</v>
      </c>
      <c r="P1413" s="1761">
        <f ca="1">G1413/1000/'Table 1 details'!$I13*100</f>
        <v>10.551873995929862</v>
      </c>
    </row>
    <row r="1414" spans="1:16" ht="18" customHeight="1">
      <c r="A1414" s="1629" t="str">
        <f>'Country and technology list'!A13</f>
        <v>Bahamas</v>
      </c>
      <c r="B1414" s="1762"/>
      <c r="C1414" s="1728"/>
      <c r="D1414" s="1728"/>
      <c r="E1414" s="1762"/>
      <c r="F1414" s="1728"/>
      <c r="G1414" s="1763"/>
      <c r="H1414" s="1693"/>
      <c r="I1414" s="1693"/>
      <c r="J1414" s="1764"/>
      <c r="K1414" s="1760"/>
      <c r="L1414" s="1175"/>
      <c r="M1414" s="1175"/>
      <c r="N1414" s="1760"/>
      <c r="O1414" s="1175"/>
      <c r="P1414" s="1761"/>
    </row>
    <row r="1415" spans="1:16" ht="18" customHeight="1">
      <c r="A1415" s="1629" t="str">
        <f>'Country and technology list'!A14</f>
        <v>Bahrain</v>
      </c>
      <c r="B1415" s="1762">
        <f ca="1">'Air Pollution Costs'!Q25</f>
        <v>203.22429421462772</v>
      </c>
      <c r="C1415" s="1728">
        <f ca="1">'Air Pollution Costs'!R25</f>
        <v>171.80709565159378</v>
      </c>
      <c r="D1415" s="1728">
        <f ca="1">'Air Pollution Costs'!S25</f>
        <v>153.63883576821087</v>
      </c>
      <c r="E1415" s="1762">
        <f ca="1">'Air Pollution Costs'!AA25</f>
        <v>3842.8686051167183</v>
      </c>
      <c r="F1415" s="1728">
        <f ca="1">'Air Pollution Costs'!AB25</f>
        <v>2084.4682758576141</v>
      </c>
      <c r="G1415" s="1763">
        <f ca="1">'Air Pollution Costs'!AC25</f>
        <v>1055.1209225827165</v>
      </c>
      <c r="H1415" s="1693">
        <f ca="1">'Air Pollution Costs'!AD25</f>
        <v>2.3333396652062535E-2</v>
      </c>
      <c r="I1415" s="1693">
        <f ca="1">'Air Pollution Costs'!AE25</f>
        <v>1.2656619334958853E-2</v>
      </c>
      <c r="J1415" s="1764">
        <f ca="1">'Air Pollution Costs'!AF25</f>
        <v>6.4065565420925773E-3</v>
      </c>
      <c r="K1415" s="1760">
        <f ca="1">E1415/1000/'Table 1 details'!$R15*100</f>
        <v>4.7081316146870664</v>
      </c>
      <c r="L1415" s="1175">
        <f ca="1">F1415/1000/'Table 1 details'!$R15*100</f>
        <v>2.5538086252312548</v>
      </c>
      <c r="M1415" s="1175">
        <f ca="1">G1415/1000/'Table 1 details'!$R15*100</f>
        <v>1.2926926948048987</v>
      </c>
      <c r="N1415" s="1760">
        <f ca="1">E1415/1000/'Table 1 details'!$I15*100</f>
        <v>2.4897140714201802</v>
      </c>
      <c r="O1415" s="1175">
        <f ca="1">F1415/1000/'Table 1 details'!$I15*100</f>
        <v>1.3504833318843172</v>
      </c>
      <c r="P1415" s="1761">
        <f ca="1">G1415/1000/'Table 1 details'!$I15*100</f>
        <v>0.68359074377570195</v>
      </c>
    </row>
    <row r="1416" spans="1:16" ht="18" customHeight="1">
      <c r="A1416" s="1629" t="str">
        <f>'Country and technology list'!A15</f>
        <v>Bangladesh</v>
      </c>
      <c r="B1416" s="1762">
        <f ca="1">'Air Pollution Costs'!Q26</f>
        <v>184085.22735075903</v>
      </c>
      <c r="C1416" s="1728">
        <f ca="1">'Air Pollution Costs'!R26</f>
        <v>161681.96458919509</v>
      </c>
      <c r="D1416" s="1728">
        <f ca="1">'Air Pollution Costs'!S26</f>
        <v>140920.97649097562</v>
      </c>
      <c r="E1416" s="1762">
        <f ca="1">'Air Pollution Costs'!AA26</f>
        <v>816873.81283743982</v>
      </c>
      <c r="F1416" s="1728">
        <f ca="1">'Air Pollution Costs'!AB26</f>
        <v>523062.43706612044</v>
      </c>
      <c r="G1416" s="1763">
        <f ca="1">'Air Pollution Costs'!AC26</f>
        <v>499741.88684850786</v>
      </c>
      <c r="H1416" s="1693">
        <f ca="1">'Air Pollution Costs'!AD26</f>
        <v>0.27844968411569071</v>
      </c>
      <c r="I1416" s="1693">
        <f ca="1">'Air Pollution Costs'!AE26</f>
        <v>0.17829751435896338</v>
      </c>
      <c r="J1416" s="1764">
        <f ca="1">'Air Pollution Costs'!AF26</f>
        <v>0.17034818394899154</v>
      </c>
      <c r="K1416" s="1760">
        <f ca="1">E1416/1000/'Table 1 details'!$R16*100</f>
        <v>260.31902995726148</v>
      </c>
      <c r="L1416" s="1175">
        <f ca="1">F1416/1000/'Table 1 details'!$R16*100</f>
        <v>166.68805399840923</v>
      </c>
      <c r="M1416" s="1175">
        <f ca="1">G1416/1000/'Table 1 details'!$R16*100</f>
        <v>159.25632719395773</v>
      </c>
      <c r="N1416" s="1760">
        <f ca="1">E1416/1000/'Table 1 details'!$I16*100</f>
        <v>112.78152431373573</v>
      </c>
      <c r="O1416" s="1175">
        <f ca="1">F1416/1000/'Table 1 details'!$I16*100</f>
        <v>72.216513782789193</v>
      </c>
      <c r="P1416" s="1761">
        <f ca="1">G1416/1000/'Table 1 details'!$I16*100</f>
        <v>68.996766546381252</v>
      </c>
    </row>
    <row r="1417" spans="1:16" ht="18" customHeight="1">
      <c r="A1417" s="1629" t="str">
        <f>'Country and technology list'!A16</f>
        <v>Barbados</v>
      </c>
      <c r="B1417" s="1762"/>
      <c r="C1417" s="1728"/>
      <c r="D1417" s="1728"/>
      <c r="E1417" s="1762"/>
      <c r="F1417" s="1728"/>
      <c r="G1417" s="1763"/>
      <c r="H1417" s="1693"/>
      <c r="I1417" s="1693"/>
      <c r="J1417" s="1764"/>
      <c r="K1417" s="1760"/>
      <c r="L1417" s="1175"/>
      <c r="M1417" s="1175"/>
      <c r="N1417" s="1760"/>
      <c r="O1417" s="1175"/>
      <c r="P1417" s="1761"/>
    </row>
    <row r="1418" spans="1:16" ht="18" customHeight="1">
      <c r="A1418" s="1629" t="str">
        <f>'Country and technology list'!A17</f>
        <v>Belarus</v>
      </c>
      <c r="B1418" s="1762">
        <f ca="1">'Air Pollution Costs'!Q27</f>
        <v>6499.075716583231</v>
      </c>
      <c r="C1418" s="1728">
        <f ca="1">'Air Pollution Costs'!R27</f>
        <v>5001.0528352019846</v>
      </c>
      <c r="D1418" s="1728">
        <f ca="1">'Air Pollution Costs'!S27</f>
        <v>3801.8866983167768</v>
      </c>
      <c r="E1418" s="1762">
        <f ca="1">'Air Pollution Costs'!AA27</f>
        <v>95863.413056345424</v>
      </c>
      <c r="F1418" s="1728">
        <f ca="1">'Air Pollution Costs'!AB27</f>
        <v>50183.668418668043</v>
      </c>
      <c r="G1418" s="1763">
        <f ca="1">'Air Pollution Costs'!AC27</f>
        <v>23745.087914854808</v>
      </c>
      <c r="H1418" s="1693">
        <f ca="1">'Air Pollution Costs'!AD27</f>
        <v>0.20160233073501993</v>
      </c>
      <c r="I1418" s="1693">
        <f ca="1">'Air Pollution Costs'!AE27</f>
        <v>0.10553707817695118</v>
      </c>
      <c r="J1418" s="1764">
        <f ca="1">'Air Pollution Costs'!AF27</f>
        <v>4.9936309531656266E-2</v>
      </c>
      <c r="K1418" s="1760">
        <f ca="1">E1418/1000/'Table 1 details'!$R18*100</f>
        <v>85.819596244591679</v>
      </c>
      <c r="L1418" s="1175">
        <f ca="1">F1418/1000/'Table 1 details'!$R18*100</f>
        <v>44.925817102205542</v>
      </c>
      <c r="M1418" s="1175">
        <f ca="1">G1418/1000/'Table 1 details'!$R18*100</f>
        <v>21.257263774318396</v>
      </c>
      <c r="N1418" s="1760">
        <f ca="1">E1418/1000/'Table 1 details'!$I18*100</f>
        <v>29.158219707741971</v>
      </c>
      <c r="O1418" s="1175">
        <f ca="1">F1418/1000/'Table 1 details'!$I18*100</f>
        <v>15.264076072817625</v>
      </c>
      <c r="P1418" s="1761">
        <f ca="1">G1418/1000/'Table 1 details'!$I18*100</f>
        <v>7.2224060079525394</v>
      </c>
    </row>
    <row r="1419" spans="1:16" ht="18" customHeight="1">
      <c r="A1419" s="1629" t="str">
        <f>'Country and technology list'!A18</f>
        <v>Belgium</v>
      </c>
      <c r="B1419" s="1762">
        <f ca="1">'Air Pollution Costs'!Q28</f>
        <v>3096.4479790673172</v>
      </c>
      <c r="C1419" s="1728">
        <f ca="1">'Air Pollution Costs'!R28</f>
        <v>2294.2249293564023</v>
      </c>
      <c r="D1419" s="1728">
        <f ca="1">'Air Pollution Costs'!S28</f>
        <v>1709.8988400563928</v>
      </c>
      <c r="E1419" s="1762">
        <f ca="1">'Air Pollution Costs'!AA28</f>
        <v>53764.915724607978</v>
      </c>
      <c r="F1419" s="1728">
        <f ca="1">'Air Pollution Costs'!AB28</f>
        <v>26098.070913299154</v>
      </c>
      <c r="G1419" s="1763">
        <f ca="1">'Air Pollution Costs'!AC28</f>
        <v>11370.531207747063</v>
      </c>
      <c r="H1419" s="1693">
        <f ca="1">'Air Pollution Costs'!AD28</f>
        <v>6.9548006830142409E-2</v>
      </c>
      <c r="I1419" s="1693">
        <f ca="1">'Air Pollution Costs'!AE28</f>
        <v>3.3759353840127397E-2</v>
      </c>
      <c r="J1419" s="1764">
        <f ca="1">'Air Pollution Costs'!AF28</f>
        <v>1.470843525821422E-2</v>
      </c>
      <c r="K1419" s="1760">
        <f ca="1">E1419/1000/'Table 1 details'!$R19*100</f>
        <v>20.338525242701941</v>
      </c>
      <c r="L1419" s="1175">
        <f ca="1">F1419/1000/'Table 1 details'!$R19*100</f>
        <v>9.8725398692109714</v>
      </c>
      <c r="M1419" s="1175">
        <f ca="1">G1419/1000/'Table 1 details'!$R19*100</f>
        <v>4.3013149537189204</v>
      </c>
      <c r="N1419" s="1760">
        <f ca="1">E1419/1000/'Table 1 details'!$I19*100</f>
        <v>8.368796916363225</v>
      </c>
      <c r="O1419" s="1175">
        <f ca="1">F1419/1000/'Table 1 details'!$I19*100</f>
        <v>4.0623044310340406</v>
      </c>
      <c r="P1419" s="1761">
        <f ca="1">G1419/1000/'Table 1 details'!$I19*100</f>
        <v>1.7698840447591766</v>
      </c>
    </row>
    <row r="1420" spans="1:16" ht="18" customHeight="1">
      <c r="A1420" s="1629" t="str">
        <f>'Country and technology list'!A19</f>
        <v>Belize</v>
      </c>
      <c r="B1420" s="1762"/>
      <c r="C1420" s="1728"/>
      <c r="D1420" s="1728"/>
      <c r="E1420" s="1762"/>
      <c r="F1420" s="1728"/>
      <c r="G1420" s="1763"/>
      <c r="H1420" s="1693"/>
      <c r="I1420" s="1693"/>
      <c r="J1420" s="1764"/>
      <c r="K1420" s="1760"/>
      <c r="L1420" s="1175"/>
      <c r="M1420" s="1175"/>
      <c r="N1420" s="1760"/>
      <c r="O1420" s="1175"/>
      <c r="P1420" s="1761"/>
    </row>
    <row r="1421" spans="1:16" ht="18" customHeight="1">
      <c r="A1421" s="1629" t="str">
        <f>'Country and technology list'!A20</f>
        <v>Benin</v>
      </c>
      <c r="B1421" s="1762">
        <f ca="1">'Air Pollution Costs'!Q29</f>
        <v>19564.986000955007</v>
      </c>
      <c r="C1421" s="1728">
        <f ca="1">'Air Pollution Costs'!R29</f>
        <v>17080.042828423761</v>
      </c>
      <c r="D1421" s="1728">
        <f ca="1">'Air Pollution Costs'!S29</f>
        <v>14533.75833081887</v>
      </c>
      <c r="E1421" s="1762">
        <f ca="1">'Air Pollution Costs'!AA29</f>
        <v>63107.267961704223</v>
      </c>
      <c r="F1421" s="1728">
        <f ca="1">'Air Pollution Costs'!AB29</f>
        <v>33664.434713426963</v>
      </c>
      <c r="G1421" s="1763">
        <f ca="1">'Air Pollution Costs'!AC29</f>
        <v>40229.371764148651</v>
      </c>
      <c r="H1421" s="1693">
        <f ca="1">'Air Pollution Costs'!AD29</f>
        <v>0.41922322606366796</v>
      </c>
      <c r="I1421" s="1693">
        <f ca="1">'Air Pollution Costs'!AE29</f>
        <v>0.2236337173197992</v>
      </c>
      <c r="J1421" s="1764">
        <f ca="1">'Air Pollution Costs'!AF29</f>
        <v>0.26724476527355573</v>
      </c>
      <c r="K1421" s="1760">
        <f ca="1">E1421/1000/'Table 1 details'!$R21*100</f>
        <v>248.96363622077348</v>
      </c>
      <c r="L1421" s="1175">
        <f ca="1">F1421/1000/'Table 1 details'!$R21*100</f>
        <v>132.80910976304088</v>
      </c>
      <c r="M1421" s="1175">
        <f ca="1">G1421/1000/'Table 1 details'!$R21*100</f>
        <v>158.70835484999321</v>
      </c>
      <c r="N1421" s="1760">
        <f ca="1">E1421/1000/'Table 1 details'!$I21*100</f>
        <v>65.326079596479772</v>
      </c>
      <c r="O1421" s="1175">
        <f ca="1">F1421/1000/'Table 1 details'!$I21*100</f>
        <v>34.848054949777882</v>
      </c>
      <c r="P1421" s="1761">
        <f ca="1">G1421/1000/'Table 1 details'!$I21*100</f>
        <v>41.643811035773766</v>
      </c>
    </row>
    <row r="1422" spans="1:16" ht="18" customHeight="1">
      <c r="A1422" s="1629" t="str">
        <f>'Country and technology list'!A21</f>
        <v>Bhutan</v>
      </c>
      <c r="B1422" s="1762"/>
      <c r="C1422" s="1728"/>
      <c r="D1422" s="1728"/>
      <c r="E1422" s="1762"/>
      <c r="F1422" s="1728"/>
      <c r="G1422" s="1763"/>
      <c r="H1422" s="1693"/>
      <c r="I1422" s="1693"/>
      <c r="J1422" s="1764"/>
      <c r="K1422" s="1760"/>
      <c r="L1422" s="1175"/>
      <c r="M1422" s="1175"/>
      <c r="N1422" s="1760"/>
      <c r="O1422" s="1175"/>
      <c r="P1422" s="1761"/>
    </row>
    <row r="1423" spans="1:16" ht="18" customHeight="1">
      <c r="A1423" s="1629" t="str">
        <f>'Country and technology list'!A22</f>
        <v>Bolivia</v>
      </c>
      <c r="B1423" s="1762">
        <f ca="1">'Air Pollution Costs'!Q30</f>
        <v>6813.7712008284971</v>
      </c>
      <c r="C1423" s="1728">
        <f ca="1">'Air Pollution Costs'!R30</f>
        <v>5509.9640137851547</v>
      </c>
      <c r="D1423" s="1728">
        <f ca="1">'Air Pollution Costs'!S30</f>
        <v>4404.0859683749313</v>
      </c>
      <c r="E1423" s="1762">
        <f ca="1">'Air Pollution Costs'!AA30</f>
        <v>37182.813578027242</v>
      </c>
      <c r="F1423" s="1728">
        <f ca="1">'Air Pollution Costs'!AB30</f>
        <v>22743.402399538674</v>
      </c>
      <c r="G1423" s="1763">
        <f ca="1">'Air Pollution Costs'!AC30</f>
        <v>17641.408439812512</v>
      </c>
      <c r="H1423" s="1693">
        <f ca="1">'Air Pollution Costs'!AD30</f>
        <v>0.14692435889854463</v>
      </c>
      <c r="I1423" s="1693">
        <f ca="1">'Air Pollution Costs'!AE30</f>
        <v>8.9868396045706914E-2</v>
      </c>
      <c r="J1423" s="1764">
        <f ca="1">'Air Pollution Costs'!AF30</f>
        <v>6.9708351135066127E-2</v>
      </c>
      <c r="K1423" s="1760">
        <f ca="1">E1423/1000/'Table 1 details'!$R23*100</f>
        <v>79.035351355745107</v>
      </c>
      <c r="L1423" s="1175">
        <f ca="1">F1423/1000/'Table 1 details'!$R23*100</f>
        <v>48.343108729535921</v>
      </c>
      <c r="M1423" s="1175">
        <f ca="1">G1423/1000/'Table 1 details'!$R23*100</f>
        <v>37.498370356640564</v>
      </c>
      <c r="N1423" s="1760">
        <f ca="1">E1423/1000/'Table 1 details'!$I23*100</f>
        <v>23.179668749393752</v>
      </c>
      <c r="O1423" s="1175">
        <f ca="1">F1423/1000/'Table 1 details'!$I23*100</f>
        <v>14.178177580596191</v>
      </c>
      <c r="P1423" s="1761">
        <f ca="1">G1423/1000/'Table 1 details'!$I23*100</f>
        <v>10.997607888104008</v>
      </c>
    </row>
    <row r="1424" spans="1:16" ht="18" customHeight="1">
      <c r="A1424" s="1629" t="str">
        <f>'Country and technology list'!A23</f>
        <v>Bosnia and Herzegovina</v>
      </c>
      <c r="B1424" s="1762">
        <f ca="1">'Air Pollution Costs'!Q31</f>
        <v>4839.2210656484867</v>
      </c>
      <c r="C1424" s="1728">
        <f ca="1">'Air Pollution Costs'!R31</f>
        <v>3660.628855146826</v>
      </c>
      <c r="D1424" s="1728">
        <f ca="1">'Air Pollution Costs'!S31</f>
        <v>2614.3138035844013</v>
      </c>
      <c r="E1424" s="1762">
        <f ca="1">'Air Pollution Costs'!AA31</f>
        <v>53310.543049389969</v>
      </c>
      <c r="F1424" s="1728">
        <f ca="1">'Air Pollution Costs'!AB31</f>
        <v>29075.330024903524</v>
      </c>
      <c r="G1424" s="1763">
        <f ca="1">'Air Pollution Costs'!AC31</f>
        <v>14526.678459484698</v>
      </c>
      <c r="H1424" s="1693">
        <f ca="1">'Air Pollution Costs'!AD31</f>
        <v>0.33580619632368253</v>
      </c>
      <c r="I1424" s="1693">
        <f ca="1">'Air Pollution Costs'!AE31</f>
        <v>0.18314718672951763</v>
      </c>
      <c r="J1424" s="1764">
        <f ca="1">'Air Pollution Costs'!AF31</f>
        <v>9.1504388431709077E-2</v>
      </c>
      <c r="K1424" s="1760">
        <f ca="1">E1424/1000/'Table 1 details'!$R24*100</f>
        <v>165.52661354620841</v>
      </c>
      <c r="L1424" s="1175">
        <f ca="1">F1424/1000/'Table 1 details'!$R24*100</f>
        <v>90.27746936102065</v>
      </c>
      <c r="M1424" s="1175">
        <f ca="1">G1424/1000/'Table 1 details'!$R24*100</f>
        <v>45.10462197403313</v>
      </c>
      <c r="N1424" s="1760">
        <f ca="1">E1424/1000/'Table 1 details'!$I24*100</f>
        <v>67.643733651984903</v>
      </c>
      <c r="O1424" s="1175">
        <f ca="1">F1424/1000/'Table 1 details'!$I24*100</f>
        <v>36.892587611159946</v>
      </c>
      <c r="P1424" s="1761">
        <f ca="1">G1424/1000/'Table 1 details'!$I24*100</f>
        <v>18.432353383664392</v>
      </c>
    </row>
    <row r="1425" spans="1:16" ht="18" customHeight="1">
      <c r="A1425" s="1629" t="str">
        <f>'Country and technology list'!A24</f>
        <v>Botswana</v>
      </c>
      <c r="B1425" s="1762">
        <f ca="1">'Air Pollution Costs'!Q32</f>
        <v>1184.1397013187957</v>
      </c>
      <c r="C1425" s="1728">
        <f ca="1">'Air Pollution Costs'!R32</f>
        <v>940.42181188614927</v>
      </c>
      <c r="D1425" s="1728">
        <f ca="1">'Air Pollution Costs'!S32</f>
        <v>714.69372651461572</v>
      </c>
      <c r="E1425" s="1762">
        <f ca="1">'Air Pollution Costs'!AA32</f>
        <v>11599.30209693215</v>
      </c>
      <c r="F1425" s="1728">
        <f ca="1">'Air Pollution Costs'!AB32</f>
        <v>6768.9701120508298</v>
      </c>
      <c r="G1425" s="1763">
        <f ca="1">'Air Pollution Costs'!AC32</f>
        <v>3780.4548191851127</v>
      </c>
      <c r="H1425" s="1693">
        <f ca="1">'Air Pollution Costs'!AD32</f>
        <v>0.11615570760594597</v>
      </c>
      <c r="I1425" s="1693">
        <f ca="1">'Air Pollution Costs'!AE32</f>
        <v>6.7784639675581571E-2</v>
      </c>
      <c r="J1425" s="1764">
        <f ca="1">'Air Pollution Costs'!AF32</f>
        <v>3.7857571164639003E-2</v>
      </c>
      <c r="K1425" s="1760">
        <f ca="1">E1425/1000/'Table 1 details'!$R25*100</f>
        <v>61.398190483118874</v>
      </c>
      <c r="L1425" s="1175">
        <f ca="1">F1425/1000/'Table 1 details'!$R25*100</f>
        <v>35.829958806241997</v>
      </c>
      <c r="M1425" s="1175">
        <f ca="1">G1425/1000/'Table 1 details'!$R25*100</f>
        <v>20.01095265572425</v>
      </c>
      <c r="N1425" s="1760">
        <f ca="1">E1425/1000/'Table 1 details'!$I25*100</f>
        <v>24.38492226487773</v>
      </c>
      <c r="O1425" s="1175">
        <f ca="1">F1425/1000/'Table 1 details'!$I25*100</f>
        <v>14.230236320795234</v>
      </c>
      <c r="P1425" s="1761">
        <f ca="1">G1425/1000/'Table 1 details'!$I25*100</f>
        <v>7.9475554754361717</v>
      </c>
    </row>
    <row r="1426" spans="1:16" ht="18" customHeight="1">
      <c r="A1426" s="1629" t="str">
        <f>'Country and technology list'!A25</f>
        <v>Brazil</v>
      </c>
      <c r="B1426" s="1762">
        <f ca="1">'Air Pollution Costs'!Q33</f>
        <v>68343.180237644992</v>
      </c>
      <c r="C1426" s="1728">
        <f ca="1">'Air Pollution Costs'!R33</f>
        <v>49639.427797130527</v>
      </c>
      <c r="D1426" s="1728">
        <f ca="1">'Air Pollution Costs'!S33</f>
        <v>36917.310983782067</v>
      </c>
      <c r="E1426" s="1762">
        <f ca="1">'Air Pollution Costs'!AA33</f>
        <v>659339.29667063791</v>
      </c>
      <c r="F1426" s="1728">
        <f ca="1">'Air Pollution Costs'!AB33</f>
        <v>352680.6652410517</v>
      </c>
      <c r="G1426" s="1763">
        <f ca="1">'Air Pollution Costs'!AC33</f>
        <v>194013.35818446046</v>
      </c>
      <c r="H1426" s="1693">
        <f ca="1">'Air Pollution Costs'!AD33</f>
        <v>7.4221596615884664E-2</v>
      </c>
      <c r="I1426" s="1693">
        <f ca="1">'Air Pollution Costs'!AE33</f>
        <v>3.9701140523434091E-2</v>
      </c>
      <c r="J1426" s="1764">
        <f ca="1">'Air Pollution Costs'!AF33</f>
        <v>2.184001663782743E-2</v>
      </c>
      <c r="K1426" s="1760">
        <f ca="1">E1426/1000/'Table 1 details'!$R26*100</f>
        <v>27.686242966907169</v>
      </c>
      <c r="L1426" s="1175">
        <f ca="1">F1426/1000/'Table 1 details'!$R26*100</f>
        <v>14.809374531292127</v>
      </c>
      <c r="M1426" s="1175">
        <f ca="1">G1426/1000/'Table 1 details'!$R26*100</f>
        <v>8.1467933136158948</v>
      </c>
      <c r="N1426" s="1760">
        <f ca="1">E1426/1000/'Table 1 details'!$I26*100</f>
        <v>12.729286940185258</v>
      </c>
      <c r="O1426" s="1175">
        <f ca="1">F1426/1000/'Table 1 details'!$I26*100</f>
        <v>6.8088970409894447</v>
      </c>
      <c r="P1426" s="1761">
        <f ca="1">G1426/1000/'Table 1 details'!$I26*100</f>
        <v>3.745646162801989</v>
      </c>
    </row>
    <row r="1427" spans="1:16" ht="18" customHeight="1">
      <c r="A1427" s="1629" t="str">
        <f>'Country and technology list'!A26</f>
        <v>Brunei Darussalam</v>
      </c>
      <c r="B1427" s="1762">
        <f ca="1">'Air Pollution Costs'!Q34</f>
        <v>45.973885682471924</v>
      </c>
      <c r="C1427" s="1728">
        <f ca="1">'Air Pollution Costs'!R34</f>
        <v>35.946923981743538</v>
      </c>
      <c r="D1427" s="1728">
        <f ca="1">'Air Pollution Costs'!S34</f>
        <v>22.90188194198317</v>
      </c>
      <c r="E1427" s="1762">
        <f ca="1">'Air Pollution Costs'!AA34</f>
        <v>1142.3324162200558</v>
      </c>
      <c r="F1427" s="1728">
        <f ca="1">'Air Pollution Costs'!AB34</f>
        <v>533.72896275792255</v>
      </c>
      <c r="G1427" s="1763">
        <f ca="1">'Air Pollution Costs'!AC34</f>
        <v>173.99021341025485</v>
      </c>
      <c r="H1427" s="1693">
        <f ca="1">'Air Pollution Costs'!AD34</f>
        <v>1.2839318826210491E-2</v>
      </c>
      <c r="I1427" s="1693">
        <f ca="1">'Air Pollution Costs'!AE34</f>
        <v>5.998881080786474E-3</v>
      </c>
      <c r="J1427" s="1764">
        <f ca="1">'Air Pollution Costs'!AF34</f>
        <v>1.9555742189358749E-3</v>
      </c>
      <c r="K1427" s="1760">
        <f ca="1">E1427/1000/'Table 1 details'!$R27*100</f>
        <v>8.4033916032328051</v>
      </c>
      <c r="L1427" s="1175">
        <f ca="1">F1427/1000/'Table 1 details'!$R27*100</f>
        <v>3.9262945009327983</v>
      </c>
      <c r="M1427" s="1175">
        <f ca="1">G1427/1000/'Table 1 details'!$R27*100</f>
        <v>1.2799320737605357</v>
      </c>
      <c r="N1427" s="1760">
        <f ca="1">E1427/1000/'Table 1 details'!$I27*100</f>
        <v>2.4922427442556749</v>
      </c>
      <c r="O1427" s="1175">
        <f ca="1">F1427/1000/'Table 1 details'!$I27*100</f>
        <v>1.1644440059173609</v>
      </c>
      <c r="P1427" s="1761">
        <f ca="1">G1427/1000/'Table 1 details'!$I27*100</f>
        <v>0.3795969026056874</v>
      </c>
    </row>
    <row r="1428" spans="1:16" ht="18" customHeight="1">
      <c r="A1428" s="1629" t="str">
        <f>'Country and technology list'!A27</f>
        <v>Bulgaria</v>
      </c>
      <c r="B1428" s="1762">
        <f ca="1">'Air Pollution Costs'!Q35</f>
        <v>6290.4607430774895</v>
      </c>
      <c r="C1428" s="1728">
        <f ca="1">'Air Pollution Costs'!R35</f>
        <v>3771.5701922755716</v>
      </c>
      <c r="D1428" s="1728">
        <f ca="1">'Air Pollution Costs'!S35</f>
        <v>2694.5656459109528</v>
      </c>
      <c r="E1428" s="1762">
        <f ca="1">'Air Pollution Costs'!AA35</f>
        <v>93827.468887881667</v>
      </c>
      <c r="F1428" s="1728">
        <f ca="1">'Air Pollution Costs'!AB35</f>
        <v>38176.379294259015</v>
      </c>
      <c r="G1428" s="1763">
        <f ca="1">'Air Pollution Costs'!AC35</f>
        <v>16902.430941485291</v>
      </c>
      <c r="H1428" s="1693">
        <f ca="1">'Air Pollution Costs'!AD35</f>
        <v>0.32305993343802192</v>
      </c>
      <c r="I1428" s="1693">
        <f ca="1">'Air Pollution Costs'!AE35</f>
        <v>0.13144613938638289</v>
      </c>
      <c r="J1428" s="1764">
        <f ca="1">'Air Pollution Costs'!AF35</f>
        <v>5.8197223900625261E-2</v>
      </c>
      <c r="K1428" s="1760">
        <f ca="1">E1428/1000/'Table 1 details'!$R28*100</f>
        <v>106.6974537699752</v>
      </c>
      <c r="L1428" s="1175">
        <f ca="1">F1428/1000/'Table 1 details'!$R28*100</f>
        <v>43.412899368751191</v>
      </c>
      <c r="M1428" s="1175">
        <f ca="1">G1428/1000/'Table 1 details'!$R28*100</f>
        <v>19.220878121889211</v>
      </c>
      <c r="N1428" s="1760">
        <f ca="1">E1428/1000/'Table 1 details'!$I28*100</f>
        <v>47.86055435053855</v>
      </c>
      <c r="O1428" s="1175">
        <f ca="1">F1428/1000/'Table 1 details'!$I28*100</f>
        <v>19.473430305393684</v>
      </c>
      <c r="P1428" s="1761">
        <f ca="1">G1428/1000/'Table 1 details'!$I28*100</f>
        <v>8.6217791476165768</v>
      </c>
    </row>
    <row r="1429" spans="1:16" ht="18" customHeight="1">
      <c r="A1429" s="1629" t="str">
        <f>'Country and technology list'!A28</f>
        <v>Burkina Faso</v>
      </c>
      <c r="B1429" s="1762"/>
      <c r="C1429" s="1728"/>
      <c r="D1429" s="1728"/>
      <c r="E1429" s="1762"/>
      <c r="F1429" s="1728"/>
      <c r="G1429" s="1763"/>
      <c r="H1429" s="1693"/>
      <c r="I1429" s="1693"/>
      <c r="J1429" s="1764"/>
      <c r="K1429" s="1760"/>
      <c r="L1429" s="1175"/>
      <c r="M1429" s="1175"/>
      <c r="N1429" s="1760"/>
      <c r="O1429" s="1175"/>
      <c r="P1429" s="1761"/>
    </row>
    <row r="1430" spans="1:16" ht="18" customHeight="1">
      <c r="A1430" s="1629" t="str">
        <f>'Country and technology list'!A29</f>
        <v>Burundi</v>
      </c>
      <c r="B1430" s="1762"/>
      <c r="C1430" s="1728"/>
      <c r="D1430" s="1728"/>
      <c r="E1430" s="1762"/>
      <c r="F1430" s="1728"/>
      <c r="G1430" s="1763"/>
      <c r="H1430" s="1693"/>
      <c r="I1430" s="1693"/>
      <c r="J1430" s="1764"/>
      <c r="K1430" s="1760"/>
      <c r="L1430" s="1175"/>
      <c r="M1430" s="1175"/>
      <c r="N1430" s="1760"/>
      <c r="O1430" s="1175"/>
      <c r="P1430" s="1761"/>
    </row>
    <row r="1431" spans="1:16" ht="18" customHeight="1">
      <c r="A1431" s="1629" t="str">
        <f>'Country and technology list'!A30</f>
        <v>Cambodia</v>
      </c>
      <c r="B1431" s="1762">
        <f ca="1">'Air Pollution Costs'!Q36</f>
        <v>13820.87972451341</v>
      </c>
      <c r="C1431" s="1728">
        <f ca="1">'Air Pollution Costs'!R36</f>
        <v>12110.953936785154</v>
      </c>
      <c r="D1431" s="1728">
        <f ca="1">'Air Pollution Costs'!S36</f>
        <v>10656.046430206719</v>
      </c>
      <c r="E1431" s="1762">
        <f ca="1">'Air Pollution Costs'!AA36</f>
        <v>62809.400010607496</v>
      </c>
      <c r="F1431" s="1728">
        <f ca="1">'Air Pollution Costs'!AB36</f>
        <v>40381.436001901202</v>
      </c>
      <c r="G1431" s="1763">
        <f ca="1">'Air Pollution Costs'!AC36</f>
        <v>38363.828248079182</v>
      </c>
      <c r="H1431" s="1693">
        <f ca="1">'Air Pollution Costs'!AD36</f>
        <v>0.23132418079589176</v>
      </c>
      <c r="I1431" s="1693">
        <f ca="1">'Air Pollution Costs'!AE36</f>
        <v>0.14872300325944757</v>
      </c>
      <c r="J1431" s="1764">
        <f ca="1">'Air Pollution Costs'!AF36</f>
        <v>0.14129224511271324</v>
      </c>
      <c r="K1431" s="1760">
        <f ca="1">E1431/1000/'Table 1 details'!$R31*100</f>
        <v>103.33365133769681</v>
      </c>
      <c r="L1431" s="1175">
        <f ca="1">F1431/1000/'Table 1 details'!$R31*100</f>
        <v>66.435298341191967</v>
      </c>
      <c r="M1431" s="1175">
        <f ca="1">G1431/1000/'Table 1 details'!$R31*100</f>
        <v>63.115942064353348</v>
      </c>
      <c r="N1431" s="1760">
        <f ca="1">E1431/1000/'Table 1 details'!$I31*100</f>
        <v>41.530364381844308</v>
      </c>
      <c r="O1431" s="1175">
        <f ca="1">F1431/1000/'Table 1 details'!$I31*100</f>
        <v>26.700712809513465</v>
      </c>
      <c r="P1431" s="1761">
        <f ca="1">G1431/1000/'Table 1 details'!$I31*100</f>
        <v>25.366645214826818</v>
      </c>
    </row>
    <row r="1432" spans="1:16" ht="18" customHeight="1">
      <c r="A1432" s="1629" t="str">
        <f>'Country and technology list'!A31</f>
        <v>Cameroon</v>
      </c>
      <c r="B1432" s="1762">
        <f ca="1">'Air Pollution Costs'!Q37</f>
        <v>30183.051405319697</v>
      </c>
      <c r="C1432" s="1728">
        <f ca="1">'Air Pollution Costs'!R37</f>
        <v>25940.402550871862</v>
      </c>
      <c r="D1432" s="1728">
        <f ca="1">'Air Pollution Costs'!S37</f>
        <v>21604.030662192265</v>
      </c>
      <c r="E1432" s="1762">
        <f ca="1">'Air Pollution Costs'!AA37</f>
        <v>116025.20135434094</v>
      </c>
      <c r="F1432" s="1728">
        <f ca="1">'Air Pollution Costs'!AB37</f>
        <v>68855.664199980878</v>
      </c>
      <c r="G1432" s="1763">
        <f ca="1">'Air Pollution Costs'!AC37</f>
        <v>69396.951976857279</v>
      </c>
      <c r="H1432" s="1693">
        <f ca="1">'Air Pollution Costs'!AD37</f>
        <v>0.35547909555116852</v>
      </c>
      <c r="I1432" s="1693">
        <f ca="1">'Air Pollution Costs'!AE37</f>
        <v>0.21096062706784011</v>
      </c>
      <c r="J1432" s="1764">
        <f ca="1">'Air Pollution Costs'!AF37</f>
        <v>0.21261902961410492</v>
      </c>
      <c r="K1432" s="1760">
        <f ca="1">E1432/1000/'Table 1 details'!$R32*100</f>
        <v>300.78345561945252</v>
      </c>
      <c r="L1432" s="1175">
        <f ca="1">F1432/1000/'Table 1 details'!$R32*100</f>
        <v>178.50125985812835</v>
      </c>
      <c r="M1432" s="1175">
        <f ca="1">G1432/1000/'Table 1 details'!$R32*100</f>
        <v>179.90449300155754</v>
      </c>
      <c r="N1432" s="1760">
        <f ca="1">E1432/1000/'Table 1 details'!$I32*100</f>
        <v>83.827025242949318</v>
      </c>
      <c r="O1432" s="1175">
        <f ca="1">F1432/1000/'Table 1 details'!$I32*100</f>
        <v>49.747515484883813</v>
      </c>
      <c r="P1432" s="1761">
        <f ca="1">G1432/1000/'Table 1 details'!$I32*100</f>
        <v>50.138590385907634</v>
      </c>
    </row>
    <row r="1433" spans="1:16" ht="18" customHeight="1">
      <c r="A1433" s="1629" t="str">
        <f>'Country and technology list'!A32</f>
        <v>Canada</v>
      </c>
      <c r="B1433" s="1762">
        <f ca="1">'Air Pollution Costs'!Q38</f>
        <v>5476.1223172316259</v>
      </c>
      <c r="C1433" s="1728">
        <f ca="1">'Air Pollution Costs'!R38</f>
        <v>3764.4611116651972</v>
      </c>
      <c r="D1433" s="1728">
        <f ca="1">'Air Pollution Costs'!S38</f>
        <v>2415.2899072769483</v>
      </c>
      <c r="E1433" s="1762">
        <f ca="1">'Air Pollution Costs'!AA38</f>
        <v>93280.507632498367</v>
      </c>
      <c r="F1433" s="1728">
        <f ca="1">'Air Pollution Costs'!AB38</f>
        <v>42203.439850851355</v>
      </c>
      <c r="G1433" s="1763">
        <f ca="1">'Air Pollution Costs'!AC38</f>
        <v>15944.683934308898</v>
      </c>
      <c r="H1433" s="1693">
        <f ca="1">'Air Pollution Costs'!AD38</f>
        <v>2.9840666398630637E-2</v>
      </c>
      <c r="I1433" s="1693">
        <f ca="1">'Air Pollution Costs'!AE38</f>
        <v>1.3500985376554376E-2</v>
      </c>
      <c r="J1433" s="1764">
        <f ca="1">'Air Pollution Costs'!AF38</f>
        <v>5.1007440481547232E-3</v>
      </c>
      <c r="K1433" s="1760">
        <f ca="1">E1433/1000/'Table 1 details'!$R33*100</f>
        <v>6.3394150859813241</v>
      </c>
      <c r="L1433" s="1175">
        <f ca="1">F1433/1000/'Table 1 details'!$R33*100</f>
        <v>2.8681782513968797</v>
      </c>
      <c r="M1433" s="1175">
        <f ca="1">G1433/1000/'Table 1 details'!$R33*100</f>
        <v>1.0836129909647514</v>
      </c>
      <c r="N1433" s="1760">
        <f ca="1">E1433/1000/'Table 1 details'!$I33*100</f>
        <v>2.4063691458985543</v>
      </c>
      <c r="O1433" s="1175">
        <f ca="1">F1433/1000/'Table 1 details'!$I33*100</f>
        <v>1.0887275175214883</v>
      </c>
      <c r="P1433" s="1761">
        <f ca="1">G1433/1000/'Table 1 details'!$I33*100</f>
        <v>0.41132704392849856</v>
      </c>
    </row>
    <row r="1434" spans="1:16" ht="18" customHeight="1">
      <c r="A1434" s="1629" t="str">
        <f>'Country and technology list'!A33</f>
        <v>Cape Verde</v>
      </c>
      <c r="B1434" s="1762"/>
      <c r="C1434" s="1728"/>
      <c r="D1434" s="1728"/>
      <c r="E1434" s="1762"/>
      <c r="F1434" s="1728"/>
      <c r="G1434" s="1763"/>
      <c r="H1434" s="1693"/>
      <c r="I1434" s="1693"/>
      <c r="J1434" s="1764"/>
      <c r="K1434" s="1760"/>
      <c r="L1434" s="1175"/>
      <c r="M1434" s="1175"/>
      <c r="N1434" s="1760"/>
      <c r="O1434" s="1175"/>
      <c r="P1434" s="1761"/>
    </row>
    <row r="1435" spans="1:16" ht="18" customHeight="1">
      <c r="A1435" s="1629" t="str">
        <f>'Country and technology list'!A34</f>
        <v>Central African Republic</v>
      </c>
      <c r="B1435" s="1762"/>
      <c r="C1435" s="1728"/>
      <c r="D1435" s="1728"/>
      <c r="E1435" s="1762"/>
      <c r="F1435" s="1728"/>
      <c r="G1435" s="1763"/>
      <c r="H1435" s="1693"/>
      <c r="I1435" s="1693"/>
      <c r="J1435" s="1764"/>
      <c r="K1435" s="1760"/>
      <c r="L1435" s="1175"/>
      <c r="M1435" s="1175"/>
      <c r="N1435" s="1760"/>
      <c r="O1435" s="1175"/>
      <c r="P1435" s="1761"/>
    </row>
    <row r="1436" spans="1:16" ht="18" customHeight="1">
      <c r="A1436" s="1629" t="str">
        <f>'Country and technology list'!A35</f>
        <v>Chad</v>
      </c>
      <c r="B1436" s="1762"/>
      <c r="C1436" s="1728"/>
      <c r="D1436" s="1728"/>
      <c r="E1436" s="1762"/>
      <c r="F1436" s="1728"/>
      <c r="G1436" s="1763"/>
      <c r="H1436" s="1693"/>
      <c r="I1436" s="1693"/>
      <c r="J1436" s="1764"/>
      <c r="K1436" s="1760"/>
      <c r="L1436" s="1175"/>
      <c r="M1436" s="1175"/>
      <c r="N1436" s="1760"/>
      <c r="O1436" s="1175"/>
      <c r="P1436" s="1761"/>
    </row>
    <row r="1437" spans="1:16" ht="18" customHeight="1">
      <c r="A1437" s="1629" t="str">
        <f>'Country and technology list'!A36</f>
        <v>Chile</v>
      </c>
      <c r="B1437" s="1762">
        <f ca="1">'Air Pollution Costs'!Q39</f>
        <v>5738.7145653677389</v>
      </c>
      <c r="C1437" s="1728">
        <f ca="1">'Air Pollution Costs'!R39</f>
        <v>4118.5848092792112</v>
      </c>
      <c r="D1437" s="1728">
        <f ca="1">'Air Pollution Costs'!S39</f>
        <v>2948.6044709777043</v>
      </c>
      <c r="E1437" s="1762">
        <f ca="1">'Air Pollution Costs'!AA39</f>
        <v>77598.656676949817</v>
      </c>
      <c r="F1437" s="1728">
        <f ca="1">'Air Pollution Costs'!AB39</f>
        <v>38601.968851147823</v>
      </c>
      <c r="G1437" s="1763">
        <f ca="1">'Air Pollution Costs'!AC39</f>
        <v>17798.006936097088</v>
      </c>
      <c r="H1437" s="1693">
        <f ca="1">'Air Pollution Costs'!AD39</f>
        <v>7.3789055885102386E-2</v>
      </c>
      <c r="I1437" s="1693">
        <f ca="1">'Air Pollution Costs'!AE39</f>
        <v>3.6706857551548677E-2</v>
      </c>
      <c r="J1437" s="1764">
        <f ca="1">'Air Pollution Costs'!AF39</f>
        <v>1.6924237927448745E-2</v>
      </c>
      <c r="K1437" s="1760">
        <f ca="1">E1437/1000/'Table 1 details'!$R37*100</f>
        <v>25.179746131837945</v>
      </c>
      <c r="L1437" s="1175">
        <f ca="1">F1437/1000/'Table 1 details'!$R37*100</f>
        <v>12.52583250129562</v>
      </c>
      <c r="M1437" s="1175">
        <f ca="1">G1437/1000/'Table 1 details'!$R37*100</f>
        <v>5.7752197717713258</v>
      </c>
      <c r="N1437" s="1760">
        <f ca="1">E1437/1000/'Table 1 details'!$I37*100</f>
        <v>13.125116182917921</v>
      </c>
      <c r="O1437" s="1175">
        <f ca="1">F1437/1000/'Table 1 details'!$I37*100</f>
        <v>6.5291765058504216</v>
      </c>
      <c r="P1437" s="1761">
        <f ca="1">G1437/1000/'Table 1 details'!$I37*100</f>
        <v>3.0103731026318519</v>
      </c>
    </row>
    <row r="1438" spans="1:16" ht="18" customHeight="1">
      <c r="A1438" s="1629" t="str">
        <f>'Country and technology list'!A37</f>
        <v>China</v>
      </c>
      <c r="B1438" s="1762">
        <f ca="1">'Air Pollution Costs'!Q40</f>
        <v>1375721.5871447944</v>
      </c>
      <c r="C1438" s="1728">
        <f ca="1">'Air Pollution Costs'!R40</f>
        <v>1090243.7798930143</v>
      </c>
      <c r="D1438" s="1728">
        <f ca="1">'Air Pollution Costs'!S40</f>
        <v>806567.09397206898</v>
      </c>
      <c r="E1438" s="1762">
        <f ca="1">'Air Pollution Costs'!AA40</f>
        <v>19489966.30844729</v>
      </c>
      <c r="F1438" s="1728">
        <f ca="1">'Air Pollution Costs'!AB40</f>
        <v>10600567.687528858</v>
      </c>
      <c r="G1438" s="1763">
        <f ca="1">'Air Pollution Costs'!AC40</f>
        <v>4958694.851126465</v>
      </c>
      <c r="H1438" s="1693">
        <f ca="1">'Air Pollution Costs'!AD40</f>
        <v>0.25787053399457149</v>
      </c>
      <c r="I1438" s="1693">
        <f ca="1">'Air Pollution Costs'!AE40</f>
        <v>0.1402554528297921</v>
      </c>
      <c r="J1438" s="1764">
        <f ca="1">'Air Pollution Costs'!AF40</f>
        <v>6.5608183664324873E-2</v>
      </c>
      <c r="K1438" s="1760">
        <f ca="1">E1438/1000/'Table 1 details'!$R38*100</f>
        <v>96.022751635443768</v>
      </c>
      <c r="L1438" s="1175">
        <f ca="1">F1438/1000/'Table 1 details'!$R38*100</f>
        <v>52.22665150596594</v>
      </c>
      <c r="M1438" s="1175">
        <f ca="1">G1438/1000/'Table 1 details'!$R38*100</f>
        <v>24.430392366522451</v>
      </c>
      <c r="N1438" s="1760">
        <f ca="1">E1438/1000/'Table 1 details'!$I38*100</f>
        <v>44.761888489035805</v>
      </c>
      <c r="O1438" s="1175">
        <f ca="1">F1438/1000/'Table 1 details'!$I38*100</f>
        <v>24.345933761003259</v>
      </c>
      <c r="P1438" s="1761">
        <f ca="1">G1438/1000/'Table 1 details'!$I38*100</f>
        <v>11.38845200984659</v>
      </c>
    </row>
    <row r="1439" spans="1:16" ht="18" customHeight="1">
      <c r="A1439" s="1629" t="str">
        <f>'Country and technology list'!A38</f>
        <v>Taiwan</v>
      </c>
      <c r="B1439" s="1762">
        <f ca="1">'Air Pollution Costs'!Q41</f>
        <v>12647.435703610787</v>
      </c>
      <c r="C1439" s="1728">
        <f ca="1">'Air Pollution Costs'!R41</f>
        <v>6649.1905830903697</v>
      </c>
      <c r="D1439" s="1728">
        <f ca="1">'Air Pollution Costs'!S41</f>
        <v>1854.9303693687723</v>
      </c>
      <c r="E1439" s="1762">
        <f ca="1">'Air Pollution Costs'!AA41</f>
        <v>259888.02222836768</v>
      </c>
      <c r="F1439" s="1728">
        <f ca="1">'Air Pollution Costs'!AB41</f>
        <v>85842.844950735613</v>
      </c>
      <c r="G1439" s="1763">
        <f ca="1">'Air Pollution Costs'!AC41</f>
        <v>13140.727303146317</v>
      </c>
      <c r="H1439" s="1693">
        <f ca="1">'Air Pollution Costs'!AD41</f>
        <v>0.12677750515451802</v>
      </c>
      <c r="I1439" s="1693">
        <f ca="1">'Air Pollution Costs'!AE41</f>
        <v>4.1875503245229838E-2</v>
      </c>
      <c r="J1439" s="1764">
        <f ca="1">'Air Pollution Costs'!AF41</f>
        <v>6.4102554982116595E-3</v>
      </c>
      <c r="K1439" s="1760">
        <f ca="1">E1439/1000/'Table 1 details'!$R39*100</f>
        <v>32.707245630330938</v>
      </c>
      <c r="L1439" s="1175">
        <f ca="1">F1439/1000/'Table 1 details'!$R39*100</f>
        <v>10.803433691695759</v>
      </c>
      <c r="M1439" s="1175">
        <f ca="1">G1439/1000/'Table 1 details'!$R39*100</f>
        <v>1.653777623070037</v>
      </c>
      <c r="N1439" s="1760">
        <f ca="1">E1439/1000/'Table 1 details'!$I39*100</f>
        <v>17.944309684138744</v>
      </c>
      <c r="O1439" s="1175">
        <f ca="1">F1439/1000/'Table 1 details'!$I39*100</f>
        <v>5.927131926880187</v>
      </c>
      <c r="P1439" s="1761">
        <f ca="1">G1439/1000/'Table 1 details'!$I39*100</f>
        <v>0.90731876821653834</v>
      </c>
    </row>
    <row r="1440" spans="1:16" ht="18" customHeight="1">
      <c r="A1440" s="1629" t="str">
        <f>'Country and technology list'!A39</f>
        <v>Colombia</v>
      </c>
      <c r="B1440" s="1762">
        <f ca="1">'Air Pollution Costs'!Q42</f>
        <v>15393.236691918175</v>
      </c>
      <c r="C1440" s="1728">
        <f ca="1">'Air Pollution Costs'!R42</f>
        <v>11702.964568293479</v>
      </c>
      <c r="D1440" s="1728">
        <f ca="1">'Air Pollution Costs'!S42</f>
        <v>8935.8571754559816</v>
      </c>
      <c r="E1440" s="1762">
        <f ca="1">'Air Pollution Costs'!AA42</f>
        <v>127516.06421469315</v>
      </c>
      <c r="F1440" s="1728">
        <f ca="1">'Air Pollution Costs'!AB42</f>
        <v>72766.569206430519</v>
      </c>
      <c r="G1440" s="1763">
        <f ca="1">'Air Pollution Costs'!AC42</f>
        <v>43931.734867827763</v>
      </c>
      <c r="H1440" s="1693">
        <f ca="1">'Air Pollution Costs'!AD42</f>
        <v>8.1609628875421128E-2</v>
      </c>
      <c r="I1440" s="1693">
        <f ca="1">'Air Pollution Costs'!AE42</f>
        <v>4.6570232104059708E-2</v>
      </c>
      <c r="J1440" s="1764">
        <f ca="1">'Air Pollution Costs'!AF42</f>
        <v>2.8116085612401677E-2</v>
      </c>
      <c r="K1440" s="1760">
        <f ca="1">E1440/1000/'Table 1 details'!$R40*100</f>
        <v>51.616702363541187</v>
      </c>
      <c r="L1440" s="1175">
        <f ca="1">F1440/1000/'Table 1 details'!$R40*100</f>
        <v>29.454879805736354</v>
      </c>
      <c r="M1440" s="1175">
        <f ca="1">G1440/1000/'Table 1 details'!$R40*100</f>
        <v>17.782945991563807</v>
      </c>
      <c r="N1440" s="1760">
        <f ca="1">E1440/1000/'Table 1 details'!$I40*100</f>
        <v>20.658092698372212</v>
      </c>
      <c r="O1440" s="1175">
        <f ca="1">F1440/1000/'Table 1 details'!$I40*100</f>
        <v>11.788463996803229</v>
      </c>
      <c r="P1440" s="1761">
        <f ca="1">G1440/1000/'Table 1 details'!$I40*100</f>
        <v>7.1171099648425633</v>
      </c>
    </row>
    <row r="1441" spans="1:16" ht="18" customHeight="1">
      <c r="A1441" s="1629" t="str">
        <f>'Country and technology list'!A40</f>
        <v>Comoros</v>
      </c>
      <c r="B1441" s="1762"/>
      <c r="C1441" s="1728"/>
      <c r="D1441" s="1728"/>
      <c r="E1441" s="1762"/>
      <c r="F1441" s="1728"/>
      <c r="G1441" s="1763"/>
      <c r="H1441" s="1693"/>
      <c r="I1441" s="1693"/>
      <c r="J1441" s="1764"/>
      <c r="K1441" s="1760"/>
      <c r="L1441" s="1175"/>
      <c r="M1441" s="1175"/>
      <c r="N1441" s="1760"/>
      <c r="O1441" s="1175"/>
      <c r="P1441" s="1761"/>
    </row>
    <row r="1442" spans="1:16" ht="18" customHeight="1">
      <c r="A1442" s="1629" t="str">
        <f>'Country and technology list'!A41</f>
        <v>Congo</v>
      </c>
      <c r="B1442" s="1762">
        <f ca="1">'Air Pollution Costs'!Q43</f>
        <v>5247.369814141287</v>
      </c>
      <c r="C1442" s="1728">
        <f ca="1">'Air Pollution Costs'!R43</f>
        <v>4534.6925510388473</v>
      </c>
      <c r="D1442" s="1728">
        <f ca="1">'Air Pollution Costs'!S43</f>
        <v>3823.9450760465643</v>
      </c>
      <c r="E1442" s="1762">
        <f ca="1">'Air Pollution Costs'!AA43</f>
        <v>29723.327767963459</v>
      </c>
      <c r="F1442" s="1728">
        <f ca="1">'Air Pollution Costs'!AB43</f>
        <v>19487.091460405638</v>
      </c>
      <c r="G1442" s="1763">
        <f ca="1">'Air Pollution Costs'!AC43</f>
        <v>15629.150184040205</v>
      </c>
      <c r="H1442" s="1693">
        <f ca="1">'Air Pollution Costs'!AD43</f>
        <v>0.18593554568769124</v>
      </c>
      <c r="I1442" s="1693">
        <f ca="1">'Air Pollution Costs'!AE43</f>
        <v>0.12190233249931724</v>
      </c>
      <c r="J1442" s="1764">
        <f ca="1">'Air Pollution Costs'!AF43</f>
        <v>9.7768816156465835E-2</v>
      </c>
      <c r="K1442" s="1760">
        <f ca="1">E1442/1000/'Table 1 details'!$R42*100</f>
        <v>250.53873666382489</v>
      </c>
      <c r="L1442" s="1175">
        <f ca="1">F1442/1000/'Table 1 details'!$R42*100</f>
        <v>164.25722294139189</v>
      </c>
      <c r="M1442" s="1175">
        <f ca="1">G1442/1000/'Table 1 details'!$R42*100</f>
        <v>131.73853119027493</v>
      </c>
      <c r="N1442" s="1760">
        <f ca="1">E1442/1000/'Table 1 details'!$I42*100</f>
        <v>74.145265117767849</v>
      </c>
      <c r="O1442" s="1175">
        <f ca="1">F1442/1000/'Table 1 details'!$I42*100</f>
        <v>48.610827629579504</v>
      </c>
      <c r="P1442" s="1761">
        <f ca="1">G1442/1000/'Table 1 details'!$I42*100</f>
        <v>38.987138082502462</v>
      </c>
    </row>
    <row r="1443" spans="1:16" ht="18" customHeight="1">
      <c r="A1443" s="1629" t="str">
        <f>'Country and technology list'!A42</f>
        <v>Congo, Democratic Republic of</v>
      </c>
      <c r="B1443" s="1762">
        <f ca="1">'Air Pollution Costs'!Q44</f>
        <v>106823.53615249692</v>
      </c>
      <c r="C1443" s="1728">
        <f ca="1">'Air Pollution Costs'!R44</f>
        <v>93263.595004298448</v>
      </c>
      <c r="D1443" s="1728">
        <f ca="1">'Air Pollution Costs'!S44</f>
        <v>79022.324558172011</v>
      </c>
      <c r="E1443" s="1762">
        <f ca="1">'Air Pollution Costs'!AA44</f>
        <v>259034.08657521213</v>
      </c>
      <c r="F1443" s="1728">
        <f ca="1">'Air Pollution Costs'!AB44</f>
        <v>77057.979769545826</v>
      </c>
      <c r="G1443" s="1763">
        <f ca="1">'Air Pollution Costs'!AC44</f>
        <v>141620.67663583223</v>
      </c>
      <c r="H1443" s="1693">
        <f ca="1">'Air Pollution Costs'!AD44</f>
        <v>0.58685991768466228</v>
      </c>
      <c r="I1443" s="1693">
        <f ca="1">'Air Pollution Costs'!AE44</f>
        <v>0.17458026571870294</v>
      </c>
      <c r="J1443" s="1764">
        <f ca="1">'Air Pollution Costs'!AF44</f>
        <v>0.3208515903516766</v>
      </c>
      <c r="K1443" s="1760">
        <f ca="1">E1443/1000/'Table 1 details'!$R43*100</f>
        <v>346.47264048922358</v>
      </c>
      <c r="L1443" s="1175">
        <f ca="1">F1443/1000/'Table 1 details'!$R43*100</f>
        <v>103.06937621419043</v>
      </c>
      <c r="M1443" s="1175">
        <f ca="1">G1443/1000/'Table 1 details'!$R43*100</f>
        <v>189.4256096972789</v>
      </c>
      <c r="N1443" s="1760">
        <f ca="1">E1443/1000/'Table 1 details'!$I43*100</f>
        <v>82.625789112533155</v>
      </c>
      <c r="O1443" s="1175">
        <f ca="1">F1443/1000/'Table 1 details'!$I43*100</f>
        <v>24.579685515742533</v>
      </c>
      <c r="P1443" s="1761">
        <f ca="1">G1443/1000/'Table 1 details'!$I43*100</f>
        <v>45.173669289616505</v>
      </c>
    </row>
    <row r="1444" spans="1:16" ht="18" customHeight="1">
      <c r="A1444" s="1629" t="str">
        <f>'Country and technology list'!A43</f>
        <v>Costa Rica</v>
      </c>
      <c r="B1444" s="1762">
        <f ca="1">'Air Pollution Costs'!Q45</f>
        <v>1321.2940363062801</v>
      </c>
      <c r="C1444" s="1728">
        <f ca="1">'Air Pollution Costs'!R45</f>
        <v>1007.5329077565149</v>
      </c>
      <c r="D1444" s="1728">
        <f ca="1">'Air Pollution Costs'!S45</f>
        <v>752.47086372545471</v>
      </c>
      <c r="E1444" s="1762">
        <f ca="1">'Air Pollution Costs'!AA45</f>
        <v>11687.794322648933</v>
      </c>
      <c r="F1444" s="1728">
        <f ca="1">'Air Pollution Costs'!AB45</f>
        <v>6640.1292191927878</v>
      </c>
      <c r="G1444" s="1763">
        <f ca="1">'Air Pollution Costs'!AC45</f>
        <v>3808.6622780249186</v>
      </c>
      <c r="H1444" s="1693">
        <f ca="1">'Air Pollution Costs'!AD45</f>
        <v>6.3519457209407715E-2</v>
      </c>
      <c r="I1444" s="1693">
        <f ca="1">'Air Pollution Costs'!AE45</f>
        <v>3.6086997440237474E-2</v>
      </c>
      <c r="J1444" s="1764">
        <f ca="1">'Air Pollution Costs'!AF45</f>
        <v>2.0698872166605615E-2</v>
      </c>
      <c r="K1444" s="1760">
        <f ca="1">E1444/1000/'Table 1 details'!$R44*100</f>
        <v>33.188602052109701</v>
      </c>
      <c r="L1444" s="1175">
        <f ca="1">F1444/1000/'Table 1 details'!$R44*100</f>
        <v>18.855277578193121</v>
      </c>
      <c r="M1444" s="1175">
        <f ca="1">G1444/1000/'Table 1 details'!$R44*100</f>
        <v>10.815058274194737</v>
      </c>
      <c r="N1444" s="1760">
        <f ca="1">E1444/1000/'Table 1 details'!$I44*100</f>
        <v>15.486343255634974</v>
      </c>
      <c r="O1444" s="1175">
        <f ca="1">F1444/1000/'Table 1 details'!$I44*100</f>
        <v>8.79818017937923</v>
      </c>
      <c r="P1444" s="1761">
        <f ca="1">G1444/1000/'Table 1 details'!$I44*100</f>
        <v>5.0464826599476584</v>
      </c>
    </row>
    <row r="1445" spans="1:16" ht="18" customHeight="1">
      <c r="A1445" s="1629" t="str">
        <f>'Country and technology list'!A44</f>
        <v>Cote d'Ivoire</v>
      </c>
      <c r="B1445" s="1762">
        <f ca="1">'Air Pollution Costs'!Q46</f>
        <v>39262.009162789531</v>
      </c>
      <c r="C1445" s="1728">
        <f ca="1">'Air Pollution Costs'!R46</f>
        <v>33701.555158089926</v>
      </c>
      <c r="D1445" s="1728">
        <f ca="1">'Air Pollution Costs'!S46</f>
        <v>28348.238834801938</v>
      </c>
      <c r="E1445" s="1762">
        <f ca="1">'Air Pollution Costs'!AA46</f>
        <v>159667.48193554275</v>
      </c>
      <c r="F1445" s="1728">
        <f ca="1">'Air Pollution Costs'!AB46</f>
        <v>97030.647661073788</v>
      </c>
      <c r="G1445" s="1763">
        <f ca="1">'Air Pollution Costs'!AC46</f>
        <v>94837.415014013997</v>
      </c>
      <c r="H1445" s="1693">
        <f ca="1">'Air Pollution Costs'!AD46</f>
        <v>0.41993804795062828</v>
      </c>
      <c r="I1445" s="1693">
        <f ca="1">'Air Pollution Costs'!AE46</f>
        <v>0.25519824247385514</v>
      </c>
      <c r="J1445" s="1764">
        <f ca="1">'Air Pollution Costs'!AF46</f>
        <v>0.24942986794108901</v>
      </c>
      <c r="K1445" s="1760">
        <f ca="1">E1445/1000/'Table 1 details'!$R45*100</f>
        <v>347.5930205667342</v>
      </c>
      <c r="L1445" s="1175">
        <f ca="1">F1445/1000/'Table 1 details'!$R45*100</f>
        <v>211.23384360551705</v>
      </c>
      <c r="M1445" s="1175">
        <f ca="1">G1445/1000/'Table 1 details'!$R45*100</f>
        <v>206.45921854501262</v>
      </c>
      <c r="N1445" s="1760">
        <f ca="1">E1445/1000/'Table 1 details'!$I45*100</f>
        <v>109.79111266335175</v>
      </c>
      <c r="O1445" s="1175">
        <f ca="1">F1445/1000/'Table 1 details'!$I45*100</f>
        <v>66.720553490381732</v>
      </c>
      <c r="P1445" s="1761">
        <f ca="1">G1445/1000/'Table 1 details'!$I45*100</f>
        <v>65.212435182688424</v>
      </c>
    </row>
    <row r="1446" spans="1:16" ht="18" customHeight="1">
      <c r="A1446" s="1629" t="str">
        <f>'Country and technology list'!A45</f>
        <v>Croatia</v>
      </c>
      <c r="B1446" s="1762">
        <f ca="1">'Air Pollution Costs'!Q47</f>
        <v>2968.5426342005267</v>
      </c>
      <c r="C1446" s="1728">
        <f ca="1">'Air Pollution Costs'!R47</f>
        <v>1966.298793354897</v>
      </c>
      <c r="D1446" s="1728">
        <f ca="1">'Air Pollution Costs'!S47</f>
        <v>1375.6915411449677</v>
      </c>
      <c r="E1446" s="1762">
        <f ca="1">'Air Pollution Costs'!AA47</f>
        <v>49059.910086920609</v>
      </c>
      <c r="F1446" s="1728">
        <f ca="1">'Air Pollution Costs'!AB47</f>
        <v>21541.074514684413</v>
      </c>
      <c r="G1446" s="1763">
        <f ca="1">'Air Pollution Costs'!AC47</f>
        <v>8977.4733115113268</v>
      </c>
      <c r="H1446" s="1693">
        <f ca="1">'Air Pollution Costs'!AD47</f>
        <v>0.17483422857930039</v>
      </c>
      <c r="I1446" s="1693">
        <f ca="1">'Air Pollution Costs'!AE47</f>
        <v>7.676567565801809E-2</v>
      </c>
      <c r="J1446" s="1764">
        <f ca="1">'Air Pollution Costs'!AF47</f>
        <v>3.1992916787423706E-2</v>
      </c>
      <c r="K1446" s="1760">
        <f ca="1">E1446/1000/'Table 1 details'!$R46*100</f>
        <v>94.352964909352124</v>
      </c>
      <c r="L1446" s="1175">
        <f ca="1">F1446/1000/'Table 1 details'!$R46*100</f>
        <v>41.428209798851903</v>
      </c>
      <c r="M1446" s="1175">
        <f ca="1">G1446/1000/'Table 1 details'!$R46*100</f>
        <v>17.265649750171423</v>
      </c>
      <c r="N1446" s="1760">
        <f ca="1">E1446/1000/'Table 1 details'!$I46*100</f>
        <v>37.826605115547295</v>
      </c>
      <c r="O1446" s="1175">
        <f ca="1">F1446/1000/'Table 1 details'!$I46*100</f>
        <v>16.608789498144226</v>
      </c>
      <c r="P1446" s="1761">
        <f ca="1">G1446/1000/'Table 1 details'!$I46*100</f>
        <v>6.9218907512926284</v>
      </c>
    </row>
    <row r="1447" spans="1:16" ht="18" customHeight="1">
      <c r="A1447" s="1629" t="str">
        <f>'Country and technology list'!A46</f>
        <v>Cuba</v>
      </c>
      <c r="B1447" s="1762">
        <f ca="1">'Air Pollution Costs'!Q48</f>
        <v>9648.1256551000824</v>
      </c>
      <c r="C1447" s="1728">
        <f ca="1">'Air Pollution Costs'!R48</f>
        <v>4850.6170276634575</v>
      </c>
      <c r="D1447" s="1728">
        <f ca="1">'Air Pollution Costs'!S48</f>
        <v>2619.3000831318755</v>
      </c>
      <c r="E1447" s="1762">
        <f ca="1">'Air Pollution Costs'!AA48</f>
        <v>102823.34152536608</v>
      </c>
      <c r="F1447" s="1728">
        <f ca="1">'Air Pollution Costs'!AB48</f>
        <v>37482.685943165183</v>
      </c>
      <c r="G1447" s="1763">
        <f ca="1">'Air Pollution Costs'!AC48</f>
        <v>14355.761876359786</v>
      </c>
      <c r="H1447" s="1693">
        <f ca="1">'Air Pollution Costs'!AD48</f>
        <v>0.28788489688638186</v>
      </c>
      <c r="I1447" s="1693">
        <f ca="1">'Air Pollution Costs'!AE48</f>
        <v>0.10494406248323222</v>
      </c>
      <c r="J1447" s="1764">
        <f ca="1">'Air Pollution Costs'!AF48</f>
        <v>4.0193276800693574E-2</v>
      </c>
      <c r="K1447" s="1760">
        <f ca="1">E1447/1000/'Table 1 details'!$R47*100</f>
        <v>130.46902881070554</v>
      </c>
      <c r="L1447" s="1175">
        <f ca="1">F1447/1000/'Table 1 details'!$R47*100</f>
        <v>47.560500949242375</v>
      </c>
      <c r="M1447" s="1175">
        <f ca="1">G1447/1000/'Table 1 details'!$R47*100</f>
        <v>18.215536298091973</v>
      </c>
      <c r="N1447" s="1760">
        <f ca="1">E1447/1000/'Table 1 details'!$I47*100</f>
        <v>74.502022131267267</v>
      </c>
      <c r="O1447" s="1175">
        <f ca="1">F1447/1000/'Table 1 details'!$I47*100</f>
        <v>27.158579523386972</v>
      </c>
      <c r="P1447" s="1761">
        <f ca="1">G1447/1000/'Table 1 details'!$I47*100</f>
        <v>10.401658545204061</v>
      </c>
    </row>
    <row r="1448" spans="1:16" ht="18" customHeight="1">
      <c r="A1448" s="1629" t="str">
        <f>'Country and technology list'!A47</f>
        <v>Cyprus</v>
      </c>
      <c r="B1448" s="1762">
        <f ca="1">'Air Pollution Costs'!Q49</f>
        <v>352.99602646374922</v>
      </c>
      <c r="C1448" s="1728">
        <f ca="1">'Air Pollution Costs'!R49</f>
        <v>280.26777175626466</v>
      </c>
      <c r="D1448" s="1728">
        <f ca="1">'Air Pollution Costs'!S49</f>
        <v>212.51126879235375</v>
      </c>
      <c r="E1448" s="1762">
        <f ca="1">'Air Pollution Costs'!AA49</f>
        <v>7176.8120744292919</v>
      </c>
      <c r="F1448" s="1728">
        <f ca="1">'Air Pollution Costs'!AB49</f>
        <v>3589.7921459506456</v>
      </c>
      <c r="G1448" s="1763">
        <f ca="1">'Air Pollution Costs'!AC49</f>
        <v>1499.5265722943041</v>
      </c>
      <c r="H1448" s="1693">
        <f ca="1">'Air Pollution Costs'!AD49</f>
        <v>5.1576726020636218E-2</v>
      </c>
      <c r="I1448" s="1693">
        <f ca="1">'Air Pollution Costs'!AE49</f>
        <v>2.5798324390074196E-2</v>
      </c>
      <c r="J1448" s="1764">
        <f ca="1">'Air Pollution Costs'!AF49</f>
        <v>1.0776465982082623E-2</v>
      </c>
      <c r="K1448" s="1760">
        <f ca="1">E1448/1000/'Table 1 details'!$R48*100</f>
        <v>43.182880999926304</v>
      </c>
      <c r="L1448" s="1175">
        <f ca="1">F1448/1000/'Table 1 details'!$R48*100</f>
        <v>21.599780716758417</v>
      </c>
      <c r="M1448" s="1175">
        <f ca="1">G1448/1000/'Table 1 details'!$R48*100</f>
        <v>9.0226519596810846</v>
      </c>
      <c r="N1448" s="1760">
        <f ca="1">E1448/1000/'Table 1 details'!$I48*100</f>
        <v>19.455733542020781</v>
      </c>
      <c r="O1448" s="1175">
        <f ca="1">F1448/1000/'Table 1 details'!$I48*100</f>
        <v>9.7316243951404626</v>
      </c>
      <c r="P1448" s="1761">
        <f ca="1">G1448/1000/'Table 1 details'!$I48*100</f>
        <v>4.0650903391611681</v>
      </c>
    </row>
    <row r="1449" spans="1:16" ht="18" customHeight="1">
      <c r="A1449" s="1629" t="str">
        <f>'Country and technology list'!A48</f>
        <v>Czech Republic</v>
      </c>
      <c r="B1449" s="1762">
        <f ca="1">'Air Pollution Costs'!Q50</f>
        <v>4551.470857826861</v>
      </c>
      <c r="C1449" s="1728">
        <f ca="1">'Air Pollution Costs'!R50</f>
        <v>3217.0220837695256</v>
      </c>
      <c r="D1449" s="1728">
        <f ca="1">'Air Pollution Costs'!S50</f>
        <v>2393.7297767936375</v>
      </c>
      <c r="E1449" s="1762">
        <f ca="1">'Air Pollution Costs'!AA50</f>
        <v>66230.876309895102</v>
      </c>
      <c r="F1449" s="1728">
        <f ca="1">'Air Pollution Costs'!AB50</f>
        <v>31941.813744083345</v>
      </c>
      <c r="G1449" s="1763">
        <f ca="1">'Air Pollution Costs'!AC50</f>
        <v>14871.40558637635</v>
      </c>
      <c r="H1449" s="1693">
        <f ca="1">'Air Pollution Costs'!AD50</f>
        <v>0.12872097086333073</v>
      </c>
      <c r="I1449" s="1693">
        <f ca="1">'Air Pollution Costs'!AE50</f>
        <v>6.2079524012878043E-2</v>
      </c>
      <c r="J1449" s="1764">
        <f ca="1">'Air Pollution Costs'!AF50</f>
        <v>2.8902860294704073E-2</v>
      </c>
      <c r="K1449" s="1760">
        <f ca="1">E1449/1000/'Table 1 details'!$R49*100</f>
        <v>42.093976394056185</v>
      </c>
      <c r="L1449" s="1175">
        <f ca="1">F1449/1000/'Table 1 details'!$R49*100</f>
        <v>20.301074493346277</v>
      </c>
      <c r="M1449" s="1175">
        <f ca="1">G1449/1000/'Table 1 details'!$R49*100</f>
        <v>9.4517335505318592</v>
      </c>
      <c r="N1449" s="1760">
        <f ca="1">E1449/1000/'Table 1 details'!$I49*100</f>
        <v>17.22168571103844</v>
      </c>
      <c r="O1449" s="1175">
        <f ca="1">F1449/1000/'Table 1 details'!$I49*100</f>
        <v>8.3056711308973856</v>
      </c>
      <c r="P1449" s="1761">
        <f ca="1">G1449/1000/'Table 1 details'!$I49*100</f>
        <v>3.8669377088053269</v>
      </c>
    </row>
    <row r="1450" spans="1:16" ht="18" customHeight="1">
      <c r="A1450" s="1629" t="str">
        <f>'Country and technology list'!A49</f>
        <v>Denmark</v>
      </c>
      <c r="B1450" s="1762">
        <f ca="1">'Air Pollution Costs'!Q51</f>
        <v>1383.1888571083598</v>
      </c>
      <c r="C1450" s="1728">
        <f ca="1">'Air Pollution Costs'!R51</f>
        <v>1003.0591938350577</v>
      </c>
      <c r="D1450" s="1728">
        <f ca="1">'Air Pollution Costs'!S51</f>
        <v>711.23284930925524</v>
      </c>
      <c r="E1450" s="1762">
        <f ca="1">'Air Pollution Costs'!AA51</f>
        <v>24715.539634674973</v>
      </c>
      <c r="F1450" s="1728">
        <f ca="1">'Air Pollution Costs'!AB51</f>
        <v>11661.148408960722</v>
      </c>
      <c r="G1450" s="1763">
        <f ca="1">'Air Pollution Costs'!AC51</f>
        <v>4781.2705313003498</v>
      </c>
      <c r="H1450" s="1693">
        <f ca="1">'Air Pollution Costs'!AD51</f>
        <v>5.4256054684056899E-2</v>
      </c>
      <c r="I1450" s="1693">
        <f ca="1">'Air Pollution Costs'!AE51</f>
        <v>2.559878987500798E-2</v>
      </c>
      <c r="J1450" s="1764">
        <f ca="1">'Air Pollution Costs'!AF51</f>
        <v>1.0495942198306489E-2</v>
      </c>
      <c r="K1450" s="1760">
        <f ca="1">E1450/1000/'Table 1 details'!$R50*100</f>
        <v>28.662722257164674</v>
      </c>
      <c r="L1450" s="1175">
        <f ca="1">F1450/1000/'Table 1 details'!$R50*100</f>
        <v>13.523486154301581</v>
      </c>
      <c r="M1450" s="1175">
        <f ca="1">G1450/1000/'Table 1 details'!$R50*100</f>
        <v>5.544860897261584</v>
      </c>
      <c r="N1450" s="1760">
        <f ca="1">E1450/1000/'Table 1 details'!$I50*100</f>
        <v>10.819656867632432</v>
      </c>
      <c r="O1450" s="1175">
        <f ca="1">F1450/1000/'Table 1 details'!$I50*100</f>
        <v>5.1048703096282653</v>
      </c>
      <c r="P1450" s="1761">
        <f ca="1">G1450/1000/'Table 1 details'!$I50*100</f>
        <v>2.0930842419242492</v>
      </c>
    </row>
    <row r="1451" spans="1:16" ht="18" customHeight="1">
      <c r="A1451" s="1629" t="str">
        <f>'Country and technology list'!A50</f>
        <v>Djibouti</v>
      </c>
      <c r="B1451" s="1762"/>
      <c r="C1451" s="1728"/>
      <c r="D1451" s="1728"/>
      <c r="E1451" s="1762"/>
      <c r="F1451" s="1728"/>
      <c r="G1451" s="1763"/>
      <c r="H1451" s="1693"/>
      <c r="I1451" s="1693"/>
      <c r="J1451" s="1764"/>
      <c r="K1451" s="1760"/>
      <c r="L1451" s="1175"/>
      <c r="M1451" s="1175"/>
      <c r="N1451" s="1760"/>
      <c r="O1451" s="1175"/>
      <c r="P1451" s="1761"/>
    </row>
    <row r="1452" spans="1:16" ht="18" customHeight="1">
      <c r="A1452" s="1629" t="str">
        <f>'Country and technology list'!A51</f>
        <v>Dominican Republic</v>
      </c>
      <c r="B1452" s="1762">
        <f ca="1">'Air Pollution Costs'!Q52</f>
        <v>4149.5864160803485</v>
      </c>
      <c r="C1452" s="1728">
        <f ca="1">'Air Pollution Costs'!R52</f>
        <v>3216.9712486976214</v>
      </c>
      <c r="D1452" s="1728">
        <f ca="1">'Air Pollution Costs'!S52</f>
        <v>2435.238297626016</v>
      </c>
      <c r="E1452" s="1762">
        <f ca="1">'Air Pollution Costs'!AA52</f>
        <v>34992.663937709127</v>
      </c>
      <c r="F1452" s="1728">
        <f ca="1">'Air Pollution Costs'!AB52</f>
        <v>20323.652010981292</v>
      </c>
      <c r="G1452" s="1763">
        <f ca="1">'Air Pollution Costs'!AC52</f>
        <v>12068.210619220044</v>
      </c>
      <c r="H1452" s="1693">
        <f ca="1">'Air Pollution Costs'!AD52</f>
        <v>8.9821437654044586E-2</v>
      </c>
      <c r="I1452" s="1693">
        <f ca="1">'Air Pollution Costs'!AE52</f>
        <v>5.2168067148487138E-2</v>
      </c>
      <c r="J1452" s="1764">
        <f ca="1">'Air Pollution Costs'!AF52</f>
        <v>3.0977465152689301E-2</v>
      </c>
      <c r="K1452" s="1760">
        <f ca="1">E1452/1000/'Table 1 details'!$R52*100</f>
        <v>61.874515248107151</v>
      </c>
      <c r="L1452" s="1175">
        <f ca="1">F1452/1000/'Table 1 details'!$R52*100</f>
        <v>35.936564260703484</v>
      </c>
      <c r="M1452" s="1175">
        <f ca="1">G1452/1000/'Table 1 details'!$R52*100</f>
        <v>21.339177928994928</v>
      </c>
      <c r="N1452" s="1760">
        <f ca="1">E1452/1000/'Table 1 details'!$I52*100</f>
        <v>28.549353058501669</v>
      </c>
      <c r="O1452" s="1175">
        <f ca="1">F1452/1000/'Table 1 details'!$I52*100</f>
        <v>16.581393109495803</v>
      </c>
      <c r="P1452" s="1761">
        <f ca="1">G1452/1000/'Table 1 details'!$I52*100</f>
        <v>9.8460524859093699</v>
      </c>
    </row>
    <row r="1453" spans="1:16" ht="18" customHeight="1">
      <c r="A1453" s="1629" t="str">
        <f>'Country and technology list'!A52</f>
        <v>Ecuador</v>
      </c>
      <c r="B1453" s="1762">
        <f ca="1">'Air Pollution Costs'!Q53</f>
        <v>4222.0887440843962</v>
      </c>
      <c r="C1453" s="1728">
        <f ca="1">'Air Pollution Costs'!R53</f>
        <v>2872.6111260174712</v>
      </c>
      <c r="D1453" s="1728">
        <f ca="1">'Air Pollution Costs'!S53</f>
        <v>2002.9155292586343</v>
      </c>
      <c r="E1453" s="1762">
        <f ca="1">'Air Pollution Costs'!AA53</f>
        <v>31122.8698615387</v>
      </c>
      <c r="F1453" s="1728">
        <f ca="1">'Air Pollution Costs'!AB53</f>
        <v>16049.955305137828</v>
      </c>
      <c r="G1453" s="1763">
        <f ca="1">'Air Pollution Costs'!AC53</f>
        <v>9334.3753164668469</v>
      </c>
      <c r="H1453" s="1693">
        <f ca="1">'Air Pollution Costs'!AD53</f>
        <v>6.201052137209586E-2</v>
      </c>
      <c r="I1453" s="1693">
        <f ca="1">'Air Pollution Costs'!AE53</f>
        <v>3.1978609328067509E-2</v>
      </c>
      <c r="J1453" s="1764">
        <f ca="1">'Air Pollution Costs'!AF53</f>
        <v>1.8598203913458591E-2</v>
      </c>
      <c r="K1453" s="1760">
        <f ca="1">E1453/1000/'Table 1 details'!$R53*100</f>
        <v>34.172849911875083</v>
      </c>
      <c r="L1453" s="1175">
        <f ca="1">F1453/1000/'Table 1 details'!$R53*100</f>
        <v>17.622819366429148</v>
      </c>
      <c r="M1453" s="1175">
        <f ca="1">G1453/1000/'Table 1 details'!$R53*100</f>
        <v>10.249125743539729</v>
      </c>
      <c r="N1453" s="1760">
        <f ca="1">E1453/1000/'Table 1 details'!$I53*100</f>
        <v>12.695435987567699</v>
      </c>
      <c r="O1453" s="1175">
        <f ca="1">F1453/1000/'Table 1 details'!$I53*100</f>
        <v>6.5469920057566968</v>
      </c>
      <c r="P1453" s="1761">
        <f ca="1">G1453/1000/'Table 1 details'!$I53*100</f>
        <v>3.8076168695671195</v>
      </c>
    </row>
    <row r="1454" spans="1:16" ht="18" customHeight="1">
      <c r="A1454" s="1629" t="str">
        <f>'Country and technology list'!A53</f>
        <v>Egypt</v>
      </c>
      <c r="B1454" s="1762">
        <f ca="1">'Air Pollution Costs'!Q54</f>
        <v>82536.976143444685</v>
      </c>
      <c r="C1454" s="1728">
        <f ca="1">'Air Pollution Costs'!R54</f>
        <v>63217.680504496369</v>
      </c>
      <c r="D1454" s="1728">
        <f ca="1">'Air Pollution Costs'!S54</f>
        <v>52918.095624311485</v>
      </c>
      <c r="E1454" s="1762">
        <f ca="1">'Air Pollution Costs'!AA54</f>
        <v>645230.19198103261</v>
      </c>
      <c r="F1454" s="1728">
        <f ca="1">'Air Pollution Costs'!AB54</f>
        <v>372963.68102715025</v>
      </c>
      <c r="G1454" s="1763">
        <f ca="1">'Air Pollution Costs'!AC54</f>
        <v>253420.84228650323</v>
      </c>
      <c r="H1454" s="1693">
        <f ca="1">'Air Pollution Costs'!AD54</f>
        <v>0.18193895504268909</v>
      </c>
      <c r="I1454" s="1693">
        <f ca="1">'Air Pollution Costs'!AE54</f>
        <v>0.10516653318192722</v>
      </c>
      <c r="J1454" s="1764">
        <f ca="1">'Air Pollution Costs'!AF54</f>
        <v>7.1458409424523486E-2</v>
      </c>
      <c r="K1454" s="1760">
        <f ca="1">E1454/1000/'Table 1 details'!$R54*100</f>
        <v>84.492630270109558</v>
      </c>
      <c r="L1454" s="1175">
        <f ca="1">F1454/1000/'Table 1 details'!$R54*100</f>
        <v>48.839441794336309</v>
      </c>
      <c r="M1454" s="1175">
        <f ca="1">G1454/1000/'Table 1 details'!$R54*100</f>
        <v>33.18535585619761</v>
      </c>
      <c r="N1454" s="1760">
        <f ca="1">E1454/1000/'Table 1 details'!$I54*100</f>
        <v>39.440129975316822</v>
      </c>
      <c r="O1454" s="1175">
        <f ca="1">F1454/1000/'Table 1 details'!$I54*100</f>
        <v>22.797656152171847</v>
      </c>
      <c r="P1454" s="1761">
        <f ca="1">G1454/1000/'Table 1 details'!$I54*100</f>
        <v>15.490519635398229</v>
      </c>
    </row>
    <row r="1455" spans="1:16" ht="18" customHeight="1">
      <c r="A1455" s="1629" t="str">
        <f>'Country and technology list'!A54</f>
        <v>El Salvador</v>
      </c>
      <c r="B1455" s="1762">
        <f ca="1">'Air Pollution Costs'!Q55</f>
        <v>2033.9273289176406</v>
      </c>
      <c r="C1455" s="1728">
        <f ca="1">'Air Pollution Costs'!R55</f>
        <v>1558.1231151043703</v>
      </c>
      <c r="D1455" s="1728">
        <f ca="1">'Air Pollution Costs'!S55</f>
        <v>1183.4756802756381</v>
      </c>
      <c r="E1455" s="1762">
        <f ca="1">'Air Pollution Costs'!AA55</f>
        <v>12660.429552395624</v>
      </c>
      <c r="F1455" s="1728">
        <f ca="1">'Air Pollution Costs'!AB55</f>
        <v>7385.1597815564146</v>
      </c>
      <c r="G1455" s="1763">
        <f ca="1">'Air Pollution Costs'!AC55</f>
        <v>5079.9861852277973</v>
      </c>
      <c r="H1455" s="1693">
        <f ca="1">'Air Pollution Costs'!AD55</f>
        <v>0.10810042504869539</v>
      </c>
      <c r="I1455" s="1693">
        <f ca="1">'Air Pollution Costs'!AE55</f>
        <v>6.3057806066913108E-2</v>
      </c>
      <c r="J1455" s="1764">
        <f ca="1">'Air Pollution Costs'!AF55</f>
        <v>4.3375200153514135E-2</v>
      </c>
      <c r="K1455" s="1760">
        <f ca="1">E1455/1000/'Table 1 details'!$R55*100</f>
        <v>58.493570783139212</v>
      </c>
      <c r="L1455" s="1175">
        <f ca="1">F1455/1000/'Table 1 details'!$R55*100</f>
        <v>34.120830153469974</v>
      </c>
      <c r="M1455" s="1175">
        <f ca="1">G1455/1000/'Table 1 details'!$R55*100</f>
        <v>23.470493656888998</v>
      </c>
      <c r="N1455" s="1760">
        <f ca="1">E1455/1000/'Table 1 details'!$I55*100</f>
        <v>26.229160717079385</v>
      </c>
      <c r="O1455" s="1175">
        <f ca="1">F1455/1000/'Table 1 details'!$I55*100</f>
        <v>15.300155656653896</v>
      </c>
      <c r="P1455" s="1761">
        <f ca="1">G1455/1000/'Table 1 details'!$I55*100</f>
        <v>10.52442759082138</v>
      </c>
    </row>
    <row r="1456" spans="1:16" ht="18" customHeight="1">
      <c r="A1456" s="1629" t="str">
        <f>'Country and technology list'!A55</f>
        <v>Equatorial Guinea</v>
      </c>
      <c r="B1456" s="1762">
        <f ca="1">'Air Pollution Costs'!Q56</f>
        <v>1162.8681567453064</v>
      </c>
      <c r="C1456" s="1728">
        <f ca="1">'Air Pollution Costs'!R56</f>
        <v>919.1076727548085</v>
      </c>
      <c r="D1456" s="1728">
        <f ca="1">'Air Pollution Costs'!S56</f>
        <v>653.79984677970901</v>
      </c>
      <c r="E1456" s="1762">
        <f ca="1">'Air Pollution Costs'!AA56</f>
        <v>16581.28081149713</v>
      </c>
      <c r="F1456" s="1728">
        <f ca="1">'Air Pollution Costs'!AB56</f>
        <v>8981.9895300080643</v>
      </c>
      <c r="G1456" s="1763">
        <f ca="1">'Air Pollution Costs'!AC56</f>
        <v>4029.6935626548407</v>
      </c>
      <c r="H1456" s="1693">
        <f ca="1">'Air Pollution Costs'!AD56</f>
        <v>0.1984436299756642</v>
      </c>
      <c r="I1456" s="1693">
        <f ca="1">'Air Pollution Costs'!AE56</f>
        <v>0.10749583382619736</v>
      </c>
      <c r="J1456" s="1764">
        <f ca="1">'Air Pollution Costs'!AF56</f>
        <v>4.8227095804825884E-2</v>
      </c>
      <c r="K1456" s="1760">
        <f ca="1">E1456/1000/'Table 1 details'!$R56*100</f>
        <v>45.424818719037674</v>
      </c>
      <c r="L1456" s="1175">
        <f ca="1">F1456/1000/'Table 1 details'!$R56*100</f>
        <v>24.606376960578825</v>
      </c>
      <c r="M1456" s="1175">
        <f ca="1">G1456/1000/'Table 1 details'!$R56*100</f>
        <v>11.039442709995438</v>
      </c>
      <c r="N1456" s="1760">
        <f ca="1">E1456/1000/'Table 1 details'!$I56*100</f>
        <v>28.860211974186566</v>
      </c>
      <c r="O1456" s="1175">
        <f ca="1">F1456/1000/'Table 1 details'!$I56*100</f>
        <v>15.63341968168211</v>
      </c>
      <c r="P1456" s="1761">
        <f ca="1">G1456/1000/'Table 1 details'!$I56*100</f>
        <v>7.0138013903362149</v>
      </c>
    </row>
    <row r="1457" spans="1:16" ht="18" customHeight="1">
      <c r="A1457" s="1629" t="str">
        <f>'Country and technology list'!A56</f>
        <v>Eritrea</v>
      </c>
      <c r="B1457" s="1762">
        <f ca="1">'Air Pollution Costs'!Q57</f>
        <v>8040.4366735731701</v>
      </c>
      <c r="C1457" s="1728">
        <f ca="1">'Air Pollution Costs'!R57</f>
        <v>6912.3598601485728</v>
      </c>
      <c r="D1457" s="1728">
        <f ca="1">'Air Pollution Costs'!S57</f>
        <v>5738.43179694645</v>
      </c>
      <c r="E1457" s="1762">
        <f ca="1">'Air Pollution Costs'!AA57</f>
        <v>23348.651746671887</v>
      </c>
      <c r="F1457" s="1728">
        <f ca="1">'Air Pollution Costs'!AB57</f>
        <v>10815.735438479694</v>
      </c>
      <c r="G1457" s="1763">
        <f ca="1">'Air Pollution Costs'!AC57</f>
        <v>14152.46902087791</v>
      </c>
      <c r="H1457" s="1693">
        <f ca="1">'Air Pollution Costs'!AD57</f>
        <v>0.37926305668747412</v>
      </c>
      <c r="I1457" s="1693">
        <f ca="1">'Air Pollution Costs'!AE57</f>
        <v>0.17568504285501396</v>
      </c>
      <c r="J1457" s="1764">
        <f ca="1">'Air Pollution Costs'!AF57</f>
        <v>0.22988516505232576</v>
      </c>
      <c r="K1457" s="1760">
        <f ca="1">E1457/1000/'Table 1 details'!$R57*100</f>
        <v>879.52272022269892</v>
      </c>
      <c r="L1457" s="1175">
        <f ca="1">F1457/1000/'Table 1 details'!$R57*100</f>
        <v>407.41903032652169</v>
      </c>
      <c r="M1457" s="1175">
        <f ca="1">G1457/1000/'Table 1 details'!$R57*100</f>
        <v>533.11078456100881</v>
      </c>
      <c r="N1457" s="1760">
        <f ca="1">E1457/1000/'Table 1 details'!$I57*100</f>
        <v>245.49965922318015</v>
      </c>
      <c r="O1457" s="1175">
        <f ca="1">F1457/1000/'Table 1 details'!$I57*100</f>
        <v>113.72217090750512</v>
      </c>
      <c r="P1457" s="1761">
        <f ca="1">G1457/1000/'Table 1 details'!$I57*100</f>
        <v>148.80629337783435</v>
      </c>
    </row>
    <row r="1458" spans="1:16" ht="18" customHeight="1">
      <c r="A1458" s="1629" t="str">
        <f>'Country and technology list'!A57</f>
        <v>Estonia</v>
      </c>
      <c r="B1458" s="1762">
        <f ca="1">'Air Pollution Costs'!Q58</f>
        <v>523.92762472758841</v>
      </c>
      <c r="C1458" s="1728">
        <f ca="1">'Air Pollution Costs'!R58</f>
        <v>298.26918438242058</v>
      </c>
      <c r="D1458" s="1728">
        <f ca="1">'Air Pollution Costs'!S58</f>
        <v>165.18062935761955</v>
      </c>
      <c r="E1458" s="1762">
        <f ca="1">'Air Pollution Costs'!AA58</f>
        <v>7199.1396595972028</v>
      </c>
      <c r="F1458" s="1728">
        <f ca="1">'Air Pollution Costs'!AB58</f>
        <v>2831.2306380613254</v>
      </c>
      <c r="G1458" s="1763">
        <f ca="1">'Air Pollution Costs'!AC58</f>
        <v>1003.3828610719621</v>
      </c>
      <c r="H1458" s="1693">
        <f ca="1">'Air Pollution Costs'!AD58</f>
        <v>0.1504922828293663</v>
      </c>
      <c r="I1458" s="1693">
        <f ca="1">'Air Pollution Costs'!AE58</f>
        <v>5.9184622341682924E-2</v>
      </c>
      <c r="J1458" s="1764">
        <f ca="1">'Air Pollution Costs'!AF58</f>
        <v>2.097491984521788E-2</v>
      </c>
      <c r="K1458" s="1760">
        <f ca="1">E1458/1000/'Table 1 details'!$R58*100</f>
        <v>38.668643686430897</v>
      </c>
      <c r="L1458" s="1175">
        <f ca="1">F1458/1000/'Table 1 details'!$R58*100</f>
        <v>15.207351699498114</v>
      </c>
      <c r="M1458" s="1175">
        <f ca="1">G1458/1000/'Table 1 details'!$R58*100</f>
        <v>5.3894570977157796</v>
      </c>
      <c r="N1458" s="1760">
        <f ca="1">E1458/1000/'Table 1 details'!$I58*100</f>
        <v>13.707610983099194</v>
      </c>
      <c r="O1458" s="1175">
        <f ca="1">F1458/1000/'Table 1 details'!$I58*100</f>
        <v>5.3908397426683319</v>
      </c>
      <c r="P1458" s="1761">
        <f ca="1">G1458/1000/'Table 1 details'!$I58*100</f>
        <v>1.9105035569560083</v>
      </c>
    </row>
    <row r="1459" spans="1:16" ht="18" customHeight="1">
      <c r="A1459" s="1629" t="str">
        <f>'Country and technology list'!A58</f>
        <v>Ethiopia</v>
      </c>
      <c r="B1459" s="1762">
        <f ca="1">'Air Pollution Costs'!Q59</f>
        <v>176571.30314635104</v>
      </c>
      <c r="C1459" s="1728">
        <f ca="1">'Air Pollution Costs'!R59</f>
        <v>152675.94264623465</v>
      </c>
      <c r="D1459" s="1728">
        <f ca="1">'Air Pollution Costs'!S59</f>
        <v>131052.30478720821</v>
      </c>
      <c r="E1459" s="1762">
        <f ca="1">'Air Pollution Costs'!AA59</f>
        <v>516718.11467525165</v>
      </c>
      <c r="F1459" s="1728">
        <f ca="1">'Air Pollution Costs'!AB59</f>
        <v>243478.5849659243</v>
      </c>
      <c r="G1459" s="1763">
        <f ca="1">'Air Pollution Costs'!AC59</f>
        <v>326297.59540801804</v>
      </c>
      <c r="H1459" s="1693">
        <f ca="1">'Air Pollution Costs'!AD59</f>
        <v>0.33699675562285042</v>
      </c>
      <c r="I1459" s="1693">
        <f ca="1">'Air Pollution Costs'!AE59</f>
        <v>0.15879352952184952</v>
      </c>
      <c r="J1459" s="1764">
        <f ca="1">'Air Pollution Costs'!AF59</f>
        <v>0.21280699843307854</v>
      </c>
      <c r="K1459" s="1760">
        <f ca="1">E1459/1000/'Table 1 details'!$R59*100</f>
        <v>325.54051407783612</v>
      </c>
      <c r="L1459" s="1175">
        <f ca="1">F1459/1000/'Table 1 details'!$R59*100</f>
        <v>153.39532612779789</v>
      </c>
      <c r="M1459" s="1175">
        <f ca="1">G1459/1000/'Table 1 details'!$R59*100</f>
        <v>205.57260125909721</v>
      </c>
      <c r="N1459" s="1760">
        <f ca="1">E1459/1000/'Table 1 details'!$I59*100</f>
        <v>76.702416726860719</v>
      </c>
      <c r="O1459" s="1175">
        <f ca="1">F1459/1000/'Table 1 details'!$I59*100</f>
        <v>36.142328588305546</v>
      </c>
      <c r="P1459" s="1761">
        <f ca="1">G1459/1000/'Table 1 details'!$I59*100</f>
        <v>48.436107481325564</v>
      </c>
    </row>
    <row r="1460" spans="1:16" ht="18" customHeight="1">
      <c r="A1460" s="1629" t="str">
        <f>'Country and technology list'!A59</f>
        <v>Fiji</v>
      </c>
      <c r="B1460" s="1762"/>
      <c r="C1460" s="1728"/>
      <c r="D1460" s="1728"/>
      <c r="E1460" s="1762"/>
      <c r="F1460" s="1728"/>
      <c r="G1460" s="1763"/>
      <c r="H1460" s="1693"/>
      <c r="I1460" s="1693"/>
      <c r="J1460" s="1764"/>
      <c r="K1460" s="1760"/>
      <c r="L1460" s="1175"/>
      <c r="M1460" s="1175"/>
      <c r="N1460" s="1760"/>
      <c r="O1460" s="1175"/>
      <c r="P1460" s="1761"/>
    </row>
    <row r="1461" spans="1:16" ht="18" customHeight="1">
      <c r="A1461" s="1629" t="str">
        <f>'Country and technology list'!A60</f>
        <v>Finland</v>
      </c>
      <c r="B1461" s="1762">
        <f ca="1">'Air Pollution Costs'!Q60</f>
        <v>856.23448605773126</v>
      </c>
      <c r="C1461" s="1728">
        <f ca="1">'Air Pollution Costs'!R60</f>
        <v>543.87047215893642</v>
      </c>
      <c r="D1461" s="1728">
        <f ca="1">'Air Pollution Costs'!S60</f>
        <v>333.01997801303361</v>
      </c>
      <c r="E1461" s="1762">
        <f ca="1">'Air Pollution Costs'!AA60</f>
        <v>14375.491858231208</v>
      </c>
      <c r="F1461" s="1728">
        <f ca="1">'Air Pollution Costs'!AB60</f>
        <v>6030.3942892046189</v>
      </c>
      <c r="G1461" s="1763">
        <f ca="1">'Air Pollution Costs'!AC60</f>
        <v>2186.3492230437173</v>
      </c>
      <c r="H1461" s="1693">
        <f ca="1">'Air Pollution Costs'!AD60</f>
        <v>4.0111298198754246E-2</v>
      </c>
      <c r="I1461" s="1693">
        <f ca="1">'Air Pollution Costs'!AE60</f>
        <v>1.6826342081078083E-2</v>
      </c>
      <c r="J1461" s="1764">
        <f ca="1">'Air Pollution Costs'!AF60</f>
        <v>6.1004733971524571E-3</v>
      </c>
      <c r="K1461" s="1760">
        <f ca="1">E1461/1000/'Table 1 details'!$R61*100</f>
        <v>7.4524519213420595</v>
      </c>
      <c r="L1461" s="1175">
        <f ca="1">F1461/1000/'Table 1 details'!$R61*100</f>
        <v>3.1262390150011061</v>
      </c>
      <c r="M1461" s="1175">
        <f ca="1">G1461/1000/'Table 1 details'!$R61*100</f>
        <v>1.1334333898750981</v>
      </c>
      <c r="N1461" s="1760">
        <f ca="1">E1461/1000/'Table 1 details'!$I61*100</f>
        <v>3.8560388673615371</v>
      </c>
      <c r="O1461" s="1175">
        <f ca="1">F1461/1000/'Table 1 details'!$I61*100</f>
        <v>1.6175748971937587</v>
      </c>
      <c r="P1461" s="1761">
        <f ca="1">G1461/1000/'Table 1 details'!$I61*100</f>
        <v>0.58645976533004684</v>
      </c>
    </row>
    <row r="1462" spans="1:16" ht="18" customHeight="1">
      <c r="A1462" s="1629" t="str">
        <f>'Country and technology list'!A61</f>
        <v>France</v>
      </c>
      <c r="B1462" s="1762">
        <f ca="1">'Air Pollution Costs'!Q61</f>
        <v>14396.668477495394</v>
      </c>
      <c r="C1462" s="1728">
        <f ca="1">'Air Pollution Costs'!R61</f>
        <v>10527.339757645093</v>
      </c>
      <c r="D1462" s="1728">
        <f ca="1">'Air Pollution Costs'!S61</f>
        <v>7722.5868033484303</v>
      </c>
      <c r="E1462" s="1762">
        <f ca="1">'Air Pollution Costs'!AA61</f>
        <v>237142.49402837266</v>
      </c>
      <c r="F1462" s="1728">
        <f ca="1">'Air Pollution Costs'!AB61</f>
        <v>115036.97339257333</v>
      </c>
      <c r="G1462" s="1763">
        <f ca="1">'Air Pollution Costs'!AC61</f>
        <v>50332.248592815398</v>
      </c>
      <c r="H1462" s="1693">
        <f ca="1">'Air Pollution Costs'!AD61</f>
        <v>4.703629430883282E-2</v>
      </c>
      <c r="I1462" s="1693">
        <f ca="1">'Air Pollution Costs'!AE61</f>
        <v>2.2817137683653892E-2</v>
      </c>
      <c r="J1462" s="1764">
        <f ca="1">'Air Pollution Costs'!AF61</f>
        <v>9.9832063744499187E-3</v>
      </c>
      <c r="K1462" s="1760">
        <f ca="1">E1462/1000/'Table 1 details'!$R62*100</f>
        <v>24.319028584247967</v>
      </c>
      <c r="L1462" s="1175">
        <f ca="1">F1462/1000/'Table 1 details'!$R62*100</f>
        <v>11.797073551249104</v>
      </c>
      <c r="M1462" s="1175">
        <f ca="1">G1462/1000/'Table 1 details'!$R62*100</f>
        <v>5.1615860634901827</v>
      </c>
      <c r="N1462" s="1760">
        <f ca="1">E1462/1000/'Table 1 details'!$I62*100</f>
        <v>10.890147747187829</v>
      </c>
      <c r="O1462" s="1175">
        <f ca="1">F1462/1000/'Table 1 details'!$I62*100</f>
        <v>5.2827716169863352</v>
      </c>
      <c r="P1462" s="1761">
        <f ca="1">G1462/1000/'Table 1 details'!$I62*100</f>
        <v>2.311376650860248</v>
      </c>
    </row>
    <row r="1463" spans="1:16" ht="18" customHeight="1">
      <c r="A1463" s="1629" t="str">
        <f>'Country and technology list'!A62</f>
        <v>French Guiana</v>
      </c>
      <c r="B1463" s="1762"/>
      <c r="C1463" s="1728"/>
      <c r="D1463" s="1728"/>
      <c r="E1463" s="1762"/>
      <c r="F1463" s="1728"/>
      <c r="G1463" s="1763"/>
      <c r="H1463" s="1693"/>
      <c r="I1463" s="1693"/>
      <c r="J1463" s="1764"/>
      <c r="K1463" s="1760"/>
      <c r="L1463" s="1175"/>
      <c r="M1463" s="1175"/>
      <c r="N1463" s="1760"/>
      <c r="O1463" s="1175"/>
      <c r="P1463" s="1761"/>
    </row>
    <row r="1464" spans="1:16" ht="18" customHeight="1">
      <c r="A1464" s="1629" t="str">
        <f>'Country and technology list'!A63</f>
        <v>Gabon</v>
      </c>
      <c r="B1464" s="1762">
        <f ca="1">'Air Pollution Costs'!Q62</f>
        <v>1501.5323465205752</v>
      </c>
      <c r="C1464" s="1728">
        <f ca="1">'Air Pollution Costs'!R62</f>
        <v>1054.2542344363587</v>
      </c>
      <c r="D1464" s="1728">
        <f ca="1">'Air Pollution Costs'!S62</f>
        <v>765.8246856200069</v>
      </c>
      <c r="E1464" s="1762">
        <f ca="1">'Air Pollution Costs'!AA62</f>
        <v>16928.543328990268</v>
      </c>
      <c r="F1464" s="1728">
        <f ca="1">'Air Pollution Costs'!AB62</f>
        <v>8534.7757955510133</v>
      </c>
      <c r="G1464" s="1763">
        <f ca="1">'Air Pollution Costs'!AC62</f>
        <v>4296.1246466372404</v>
      </c>
      <c r="H1464" s="1693">
        <f ca="1">'Air Pollution Costs'!AD62</f>
        <v>0.12448269449901232</v>
      </c>
      <c r="I1464" s="1693">
        <f ca="1">'Air Pollution Costs'!AE62</f>
        <v>6.2759793759438132E-2</v>
      </c>
      <c r="J1464" s="1764">
        <f ca="1">'Air Pollution Costs'!AF62</f>
        <v>3.1591210272722235E-2</v>
      </c>
      <c r="K1464" s="1760">
        <f ca="1">E1464/1000/'Table 1 details'!$R64*100</f>
        <v>26.587169938060278</v>
      </c>
      <c r="L1464" s="1175">
        <f ca="1">F1464/1000/'Table 1 details'!$R64*100</f>
        <v>13.404315424527031</v>
      </c>
      <c r="M1464" s="1175">
        <f ca="1">G1464/1000/'Table 1 details'!$R64*100</f>
        <v>6.7472902916358866</v>
      </c>
      <c r="N1464" s="1760">
        <f ca="1">E1464/1000/'Table 1 details'!$I64*100</f>
        <v>16.322005628286874</v>
      </c>
      <c r="O1464" s="1175">
        <f ca="1">F1464/1000/'Table 1 details'!$I64*100</f>
        <v>8.2289808321894906</v>
      </c>
      <c r="P1464" s="1761">
        <f ca="1">G1464/1000/'Table 1 details'!$I64*100</f>
        <v>4.1421975476266502</v>
      </c>
    </row>
    <row r="1465" spans="1:16" ht="18" customHeight="1">
      <c r="A1465" s="1629" t="str">
        <f>'Country and technology list'!A64</f>
        <v>Gambia</v>
      </c>
      <c r="B1465" s="1762"/>
      <c r="C1465" s="1728"/>
      <c r="D1465" s="1728"/>
      <c r="E1465" s="1762"/>
      <c r="F1465" s="1728"/>
      <c r="G1465" s="1763"/>
      <c r="H1465" s="1693"/>
      <c r="I1465" s="1693"/>
      <c r="J1465" s="1764"/>
      <c r="K1465" s="1760"/>
      <c r="L1465" s="1175"/>
      <c r="M1465" s="1175"/>
      <c r="N1465" s="1760"/>
      <c r="O1465" s="1175"/>
      <c r="P1465" s="1761"/>
    </row>
    <row r="1466" spans="1:16" ht="18" customHeight="1">
      <c r="A1466" s="1629" t="str">
        <f>'Country and technology list'!A65</f>
        <v>Georgia</v>
      </c>
      <c r="B1466" s="1762">
        <f ca="1">'Air Pollution Costs'!Q63</f>
        <v>5568.4642599997251</v>
      </c>
      <c r="C1466" s="1728">
        <f ca="1">'Air Pollution Costs'!R63</f>
        <v>4111.410153234604</v>
      </c>
      <c r="D1466" s="1728">
        <f ca="1">'Air Pollution Costs'!S63</f>
        <v>2885.8751096123647</v>
      </c>
      <c r="E1466" s="1762">
        <f ca="1">'Air Pollution Costs'!AA63</f>
        <v>57950.631786027836</v>
      </c>
      <c r="F1466" s="1728">
        <f ca="1">'Air Pollution Costs'!AB63</f>
        <v>31145.73598402449</v>
      </c>
      <c r="G1466" s="1763">
        <f ca="1">'Air Pollution Costs'!AC63</f>
        <v>15660.497697269071</v>
      </c>
      <c r="H1466" s="1693">
        <f ca="1">'Air Pollution Costs'!AD63</f>
        <v>0.40559288560613999</v>
      </c>
      <c r="I1466" s="1693">
        <f ca="1">'Air Pollution Costs'!AE63</f>
        <v>0.21798707870400189</v>
      </c>
      <c r="J1466" s="1764">
        <f ca="1">'Air Pollution Costs'!AF63</f>
        <v>0.10960685423614515</v>
      </c>
      <c r="K1466" s="1760">
        <f ca="1">E1466/1000/'Table 1 details'!$R66*100</f>
        <v>182.39083096422212</v>
      </c>
      <c r="L1466" s="1175">
        <f ca="1">F1466/1000/'Table 1 details'!$R66*100</f>
        <v>98.026483785257781</v>
      </c>
      <c r="M1466" s="1175">
        <f ca="1">G1466/1000/'Table 1 details'!$R66*100</f>
        <v>49.289043109394839</v>
      </c>
      <c r="N1466" s="1760">
        <f ca="1">E1466/1000/'Table 1 details'!$I66*100</f>
        <v>76.753129748523463</v>
      </c>
      <c r="O1466" s="1175">
        <f ca="1">F1466/1000/'Table 1 details'!$I66*100</f>
        <v>41.251193324719829</v>
      </c>
      <c r="P1466" s="1761">
        <f ca="1">G1466/1000/'Table 1 details'!$I66*100</f>
        <v>20.741658453752212</v>
      </c>
    </row>
    <row r="1467" spans="1:16" ht="18" customHeight="1">
      <c r="A1467" s="1629" t="str">
        <f>'Country and technology list'!A66</f>
        <v>Germany</v>
      </c>
      <c r="B1467" s="1762">
        <f ca="1">'Air Pollution Costs'!Q64</f>
        <v>25784.206523857494</v>
      </c>
      <c r="C1467" s="1728">
        <f ca="1">'Air Pollution Costs'!R64</f>
        <v>19077.439169495938</v>
      </c>
      <c r="D1467" s="1728">
        <f ca="1">'Air Pollution Costs'!S64</f>
        <v>13982.74008400566</v>
      </c>
      <c r="E1467" s="1762">
        <f ca="1">'Air Pollution Costs'!AA64</f>
        <v>464296.08101554483</v>
      </c>
      <c r="F1467" s="1728">
        <f ca="1">'Air Pollution Costs'!AB64</f>
        <v>223085.0928366204</v>
      </c>
      <c r="G1467" s="1763">
        <f ca="1">'Air Pollution Costs'!AC64</f>
        <v>94273.938724624517</v>
      </c>
      <c r="H1467" s="1693">
        <f ca="1">'Air Pollution Costs'!AD64</f>
        <v>7.8492088101464422E-2</v>
      </c>
      <c r="I1467" s="1693">
        <f ca="1">'Air Pollution Costs'!AE64</f>
        <v>3.7713897396581993E-2</v>
      </c>
      <c r="J1467" s="1764">
        <f ca="1">'Air Pollution Costs'!AF64</f>
        <v>1.5937585102721422E-2</v>
      </c>
      <c r="K1467" s="1760">
        <f ca="1">E1467/1000/'Table 1 details'!$R67*100</f>
        <v>34.329540846154138</v>
      </c>
      <c r="L1467" s="1175">
        <f ca="1">F1467/1000/'Table 1 details'!$R67*100</f>
        <v>16.494666054367237</v>
      </c>
      <c r="M1467" s="1175">
        <f ca="1">G1467/1000/'Table 1 details'!$R67*100</f>
        <v>6.9705111942706104</v>
      </c>
      <c r="N1467" s="1760">
        <f ca="1">E1467/1000/'Table 1 details'!$I67*100</f>
        <v>14.681306221270434</v>
      </c>
      <c r="O1467" s="1175">
        <f ca="1">F1467/1000/'Table 1 details'!$I67*100</f>
        <v>7.0540775493328214</v>
      </c>
      <c r="P1467" s="1761">
        <f ca="1">G1467/1000/'Table 1 details'!$I67*100</f>
        <v>2.9809955752246777</v>
      </c>
    </row>
    <row r="1468" spans="1:16" ht="18" customHeight="1">
      <c r="A1468" s="1629" t="str">
        <f>'Country and technology list'!A67</f>
        <v>Ghana</v>
      </c>
      <c r="B1468" s="1762">
        <f ca="1">'Air Pollution Costs'!Q65</f>
        <v>29589.955998150301</v>
      </c>
      <c r="C1468" s="1728">
        <f ca="1">'Air Pollution Costs'!R65</f>
        <v>25488.68008219239</v>
      </c>
      <c r="D1468" s="1728">
        <f ca="1">'Air Pollution Costs'!S65</f>
        <v>21936.485064415905</v>
      </c>
      <c r="E1468" s="1762">
        <f ca="1">'Air Pollution Costs'!AA65</f>
        <v>132499.15150415341</v>
      </c>
      <c r="F1468" s="1728">
        <f ca="1">'Air Pollution Costs'!AB65</f>
        <v>83416.723723479663</v>
      </c>
      <c r="G1468" s="1763">
        <f ca="1">'Air Pollution Costs'!AC65</f>
        <v>78242.74212485821</v>
      </c>
      <c r="H1468" s="1693">
        <f ca="1">'Air Pollution Costs'!AD65</f>
        <v>0.27694792471096968</v>
      </c>
      <c r="I1468" s="1693">
        <f ca="1">'Air Pollution Costs'!AE65</f>
        <v>0.17435650160130897</v>
      </c>
      <c r="J1468" s="1764">
        <f ca="1">'Air Pollution Costs'!AF65</f>
        <v>0.16354191562121659</v>
      </c>
      <c r="K1468" s="1760">
        <f ca="1">E1468/1000/'Table 1 details'!$R68*100</f>
        <v>176.10352996156885</v>
      </c>
      <c r="L1468" s="1175">
        <f ca="1">F1468/1000/'Table 1 details'!$R68*100</f>
        <v>110.86847982625179</v>
      </c>
      <c r="M1468" s="1175">
        <f ca="1">G1468/1000/'Table 1 details'!$R68*100</f>
        <v>103.99178353703158</v>
      </c>
      <c r="N1468" s="1760">
        <f ca="1">E1468/1000/'Table 1 details'!$I68*100</f>
        <v>73.069659978954945</v>
      </c>
      <c r="O1468" s="1175">
        <f ca="1">F1468/1000/'Table 1 details'!$I68*100</f>
        <v>46.002042804342175</v>
      </c>
      <c r="P1468" s="1761">
        <f ca="1">G1468/1000/'Table 1 details'!$I68*100</f>
        <v>43.148733391739718</v>
      </c>
    </row>
    <row r="1469" spans="1:16" ht="18" customHeight="1">
      <c r="A1469" s="1629" t="str">
        <f>'Country and technology list'!A68</f>
        <v>Gibraltar</v>
      </c>
      <c r="B1469" s="1762">
        <f ca="1">'Air Pollution Costs'!Q66</f>
        <v>37.744894633844694</v>
      </c>
      <c r="C1469" s="1728">
        <f ca="1">'Air Pollution Costs'!R66</f>
        <v>19.833895411605869</v>
      </c>
      <c r="D1469" s="1728">
        <f ca="1">'Air Pollution Costs'!S66</f>
        <v>5.4898303165020268</v>
      </c>
      <c r="E1469" s="1762">
        <f ca="1">'Air Pollution Costs'!AA66</f>
        <v>725.63342630091995</v>
      </c>
      <c r="F1469" s="1728">
        <f ca="1">'Air Pollution Costs'!AB66</f>
        <v>243.64032422395147</v>
      </c>
      <c r="G1469" s="1763">
        <f ca="1">'Air Pollution Costs'!AC66</f>
        <v>37.936182581033286</v>
      </c>
      <c r="H1469" s="1693">
        <f ca="1">'Air Pollution Costs'!AD66</f>
        <v>0.28323061117493886</v>
      </c>
      <c r="I1469" s="1693">
        <f ca="1">'Air Pollution Costs'!AE66</f>
        <v>9.5098152091181498E-2</v>
      </c>
      <c r="J1469" s="1764">
        <f ca="1">'Air Pollution Costs'!AF66</f>
        <v>1.4807322524878158E-2</v>
      </c>
      <c r="K1469" s="1760">
        <f ca="1">E1469/1000/'Table 1 details'!$R69*100</f>
        <v>5.1714125795772974</v>
      </c>
      <c r="L1469" s="1175">
        <f ca="1">F1469/1000/'Table 1 details'!$R69*100</f>
        <v>1.7363652112982002</v>
      </c>
      <c r="M1469" s="1175">
        <f ca="1">G1469/1000/'Table 1 details'!$R69*100</f>
        <v>0.27036192753796789</v>
      </c>
      <c r="N1469" s="1760">
        <f ca="1">E1469/1000/'Table 1 details'!$I69*100</f>
        <v>1.3916399320336019</v>
      </c>
      <c r="O1469" s="1175">
        <f ca="1">F1469/1000/'Table 1 details'!$I69*100</f>
        <v>0.46726017842383222</v>
      </c>
      <c r="P1469" s="1761">
        <f ca="1">G1469/1000/'Table 1 details'!$I69*100</f>
        <v>7.2755064244780288E-2</v>
      </c>
    </row>
    <row r="1470" spans="1:16" ht="18" customHeight="1">
      <c r="A1470" s="1629" t="str">
        <f>'Country and technology list'!A69</f>
        <v>Greece</v>
      </c>
      <c r="B1470" s="1762">
        <f ca="1">'Air Pollution Costs'!Q67</f>
        <v>9819.7172867860245</v>
      </c>
      <c r="C1470" s="1728">
        <f ca="1">'Air Pollution Costs'!R67</f>
        <v>4605.879405347905</v>
      </c>
      <c r="D1470" s="1728">
        <f ca="1">'Air Pollution Costs'!S67</f>
        <v>3070.5606823194798</v>
      </c>
      <c r="E1470" s="1762">
        <f ca="1">'Air Pollution Costs'!AA67</f>
        <v>128174.27259161696</v>
      </c>
      <c r="F1470" s="1728">
        <f ca="1">'Air Pollution Costs'!AB67</f>
        <v>41975.898020686436</v>
      </c>
      <c r="G1470" s="1763">
        <f ca="1">'Air Pollution Costs'!AC67</f>
        <v>18276.184427149114</v>
      </c>
      <c r="H1470" s="1693">
        <f ca="1">'Air Pollution Costs'!AD67</f>
        <v>0.24749701985768696</v>
      </c>
      <c r="I1470" s="1693">
        <f ca="1">'Air Pollution Costs'!AE67</f>
        <v>8.1053002727550061E-2</v>
      </c>
      <c r="J1470" s="1764">
        <f ca="1">'Air Pollution Costs'!AF67</f>
        <v>3.5290242640976868E-2</v>
      </c>
      <c r="K1470" s="1760">
        <f ca="1">E1470/1000/'Table 1 details'!$R70*100</f>
        <v>110.83719474351543</v>
      </c>
      <c r="L1470" s="1175">
        <f ca="1">F1470/1000/'Table 1 details'!$R70*100</f>
        <v>36.298164127494772</v>
      </c>
      <c r="M1470" s="1175">
        <f ca="1">G1470/1000/'Table 1 details'!$R70*100</f>
        <v>15.804115533968844</v>
      </c>
      <c r="N1470" s="1760">
        <f ca="1">E1470/1000/'Table 1 details'!$I70*100</f>
        <v>45.008863326474405</v>
      </c>
      <c r="O1470" s="1175">
        <f ca="1">F1470/1000/'Table 1 details'!$I70*100</f>
        <v>14.739989693865205</v>
      </c>
      <c r="P1470" s="1761">
        <f ca="1">G1470/1000/'Table 1 details'!$I70*100</f>
        <v>6.4177488225885568</v>
      </c>
    </row>
    <row r="1471" spans="1:16" ht="18" customHeight="1">
      <c r="A1471" s="1629" t="str">
        <f>'Country and technology list'!A70</f>
        <v>Grenada</v>
      </c>
      <c r="B1471" s="1762"/>
      <c r="C1471" s="1728"/>
      <c r="D1471" s="1728"/>
      <c r="E1471" s="1762"/>
      <c r="F1471" s="1728"/>
      <c r="G1471" s="1763"/>
      <c r="H1471" s="1693"/>
      <c r="I1471" s="1693"/>
      <c r="J1471" s="1764"/>
      <c r="K1471" s="1760"/>
      <c r="L1471" s="1175"/>
      <c r="M1471" s="1175"/>
      <c r="N1471" s="1760"/>
      <c r="O1471" s="1175"/>
      <c r="P1471" s="1761"/>
    </row>
    <row r="1472" spans="1:16" ht="18" customHeight="1">
      <c r="A1472" s="1629" t="str">
        <f>'Country and technology list'!A71</f>
        <v>Guatemala</v>
      </c>
      <c r="B1472" s="1762">
        <f ca="1">'Air Pollution Costs'!Q68</f>
        <v>8464.6302653925814</v>
      </c>
      <c r="C1472" s="1728">
        <f ca="1">'Air Pollution Costs'!R68</f>
        <v>7217.2485104157413</v>
      </c>
      <c r="D1472" s="1728">
        <f ca="1">'Air Pollution Costs'!S68</f>
        <v>5927.2302757482457</v>
      </c>
      <c r="E1472" s="1762">
        <f ca="1">'Air Pollution Costs'!AA68</f>
        <v>49361.347927609997</v>
      </c>
      <c r="F1472" s="1728">
        <f ca="1">'Air Pollution Costs'!AB68</f>
        <v>31983.777610883029</v>
      </c>
      <c r="G1472" s="1763">
        <f ca="1">'Air Pollution Costs'!AC68</f>
        <v>24601.125671031496</v>
      </c>
      <c r="H1472" s="1693">
        <f ca="1">'Air Pollution Costs'!AD68</f>
        <v>0.12383909575355632</v>
      </c>
      <c r="I1472" s="1693">
        <f ca="1">'Air Pollution Costs'!AE68</f>
        <v>8.0241773460548449E-2</v>
      </c>
      <c r="J1472" s="1764">
        <f ca="1">'Air Pollution Costs'!AF68</f>
        <v>6.1719974950604078E-2</v>
      </c>
      <c r="K1472" s="1760">
        <f ca="1">E1472/1000/'Table 1 details'!$R72*100</f>
        <v>92.743791514749859</v>
      </c>
      <c r="L1472" s="1175">
        <f ca="1">F1472/1000/'Table 1 details'!$R72*100</f>
        <v>60.093512984046335</v>
      </c>
      <c r="M1472" s="1175">
        <f ca="1">G1472/1000/'Table 1 details'!$R72*100</f>
        <v>46.22243447663439</v>
      </c>
      <c r="N1472" s="1760">
        <f ca="1">E1472/1000/'Table 1 details'!$I72*100</f>
        <v>27.87856591393129</v>
      </c>
      <c r="O1472" s="1175">
        <f ca="1">F1472/1000/'Table 1 details'!$I72*100</f>
        <v>18.063968869107327</v>
      </c>
      <c r="P1472" s="1761">
        <f ca="1">G1472/1000/'Table 1 details'!$I72*100</f>
        <v>13.894355246995508</v>
      </c>
    </row>
    <row r="1473" spans="1:16" ht="18" customHeight="1">
      <c r="A1473" s="1629" t="str">
        <f>'Country and technology list'!A72</f>
        <v>Guinea</v>
      </c>
      <c r="B1473" s="1762"/>
      <c r="C1473" s="1728"/>
      <c r="D1473" s="1728"/>
      <c r="E1473" s="1762"/>
      <c r="F1473" s="1728"/>
      <c r="G1473" s="1763"/>
      <c r="H1473" s="1693"/>
      <c r="I1473" s="1693"/>
      <c r="J1473" s="1764"/>
      <c r="K1473" s="1760"/>
      <c r="L1473" s="1175"/>
      <c r="M1473" s="1175"/>
      <c r="N1473" s="1760"/>
      <c r="O1473" s="1175"/>
      <c r="P1473" s="1761"/>
    </row>
    <row r="1474" spans="1:16" ht="18" customHeight="1">
      <c r="A1474" s="1629" t="str">
        <f>'Country and technology list'!A73</f>
        <v>Guinea-Bissau</v>
      </c>
      <c r="B1474" s="1762"/>
      <c r="C1474" s="1728"/>
      <c r="D1474" s="1728"/>
      <c r="E1474" s="1762"/>
      <c r="F1474" s="1728"/>
      <c r="G1474" s="1763"/>
      <c r="H1474" s="1693"/>
      <c r="I1474" s="1693"/>
      <c r="J1474" s="1764"/>
      <c r="K1474" s="1760"/>
      <c r="L1474" s="1175"/>
      <c r="M1474" s="1175"/>
      <c r="N1474" s="1760"/>
      <c r="O1474" s="1175"/>
      <c r="P1474" s="1761"/>
    </row>
    <row r="1475" spans="1:16" ht="18" customHeight="1">
      <c r="A1475" s="1629" t="str">
        <f>'Country and technology list'!A74</f>
        <v>Guyana</v>
      </c>
      <c r="B1475" s="1762"/>
      <c r="C1475" s="1728"/>
      <c r="D1475" s="1728"/>
      <c r="E1475" s="1762"/>
      <c r="F1475" s="1728"/>
      <c r="G1475" s="1763"/>
      <c r="H1475" s="1693"/>
      <c r="I1475" s="1693"/>
      <c r="J1475" s="1764"/>
      <c r="K1475" s="1760"/>
      <c r="L1475" s="1175"/>
      <c r="M1475" s="1175"/>
      <c r="N1475" s="1760"/>
      <c r="O1475" s="1175"/>
      <c r="P1475" s="1761"/>
    </row>
    <row r="1476" spans="1:16" ht="18" customHeight="1">
      <c r="A1476" s="1629" t="str">
        <f>'Country and technology list'!A75</f>
        <v>Haiti</v>
      </c>
      <c r="B1476" s="1762">
        <f ca="1">'Air Pollution Costs'!Q69</f>
        <v>11785.550938952407</v>
      </c>
      <c r="C1476" s="1728">
        <f ca="1">'Air Pollution Costs'!R69</f>
        <v>10478.201583504893</v>
      </c>
      <c r="D1476" s="1728">
        <f ca="1">'Air Pollution Costs'!S69</f>
        <v>9337.2447305549576</v>
      </c>
      <c r="E1476" s="1762">
        <f ca="1">'Air Pollution Costs'!AA69</f>
        <v>33795.388340195968</v>
      </c>
      <c r="F1476" s="1728">
        <f ca="1">'Air Pollution Costs'!AB69</f>
        <v>15879.594907927285</v>
      </c>
      <c r="G1476" s="1763">
        <f ca="1">'Air Pollution Costs'!AC69</f>
        <v>22663.094386272511</v>
      </c>
      <c r="H1476" s="1693">
        <f ca="1">'Air Pollution Costs'!AD69</f>
        <v>0.48249684112288282</v>
      </c>
      <c r="I1476" s="1693">
        <f ca="1">'Air Pollution Costs'!AE69</f>
        <v>0.22671301493147752</v>
      </c>
      <c r="J1476" s="1764">
        <f ca="1">'Air Pollution Costs'!AF69</f>
        <v>0.32356105340089775</v>
      </c>
      <c r="K1476" s="1760">
        <f ca="1">E1476/1000/'Table 1 details'!$R76*100</f>
        <v>287.09117773837693</v>
      </c>
      <c r="L1476" s="1175">
        <f ca="1">F1476/1000/'Table 1 details'!$R76*100</f>
        <v>134.89685510442465</v>
      </c>
      <c r="M1476" s="1175">
        <f ca="1">G1476/1000/'Table 1 details'!$R76*100</f>
        <v>192.52255346367312</v>
      </c>
      <c r="N1476" s="1760">
        <f ca="1">E1476/1000/'Table 1 details'!$I76*100</f>
        <v>75.234873341566825</v>
      </c>
      <c r="O1476" s="1175">
        <f ca="1">F1476/1000/'Table 1 details'!$I76*100</f>
        <v>35.350956751466967</v>
      </c>
      <c r="P1476" s="1761">
        <f ca="1">G1476/1000/'Table 1 details'!$I76*100</f>
        <v>50.452298950244867</v>
      </c>
    </row>
    <row r="1477" spans="1:16" ht="18" customHeight="1">
      <c r="A1477" s="1629" t="str">
        <f>'Country and technology list'!A76</f>
        <v>Honduras</v>
      </c>
      <c r="B1477" s="1762">
        <f ca="1">'Air Pollution Costs'!Q70</f>
        <v>3903.4403444399695</v>
      </c>
      <c r="C1477" s="1728">
        <f ca="1">'Air Pollution Costs'!R70</f>
        <v>3162.4354422085016</v>
      </c>
      <c r="D1477" s="1728">
        <f ca="1">'Air Pollution Costs'!S70</f>
        <v>2557.0448658655405</v>
      </c>
      <c r="E1477" s="1762">
        <f ca="1">'Air Pollution Costs'!AA70</f>
        <v>17955.756807954942</v>
      </c>
      <c r="F1477" s="1728">
        <f ca="1">'Air Pollution Costs'!AB70</f>
        <v>10705.086370712585</v>
      </c>
      <c r="G1477" s="1763">
        <f ca="1">'Air Pollution Costs'!AC70</f>
        <v>9275.7008197889136</v>
      </c>
      <c r="H1477" s="1693">
        <f ca="1">'Air Pollution Costs'!AD70</f>
        <v>0.11204456178450548</v>
      </c>
      <c r="I1477" s="1693">
        <f ca="1">'Air Pollution Costs'!AE70</f>
        <v>6.6800120100779195E-2</v>
      </c>
      <c r="J1477" s="1764">
        <f ca="1">'Air Pollution Costs'!AF70</f>
        <v>5.7880703370686633E-2</v>
      </c>
      <c r="K1477" s="1760">
        <f ca="1">E1477/1000/'Table 1 details'!$R77*100</f>
        <v>65.747239398752384</v>
      </c>
      <c r="L1477" s="1175">
        <f ca="1">F1477/1000/'Table 1 details'!$R77*100</f>
        <v>39.198006741088385</v>
      </c>
      <c r="M1477" s="1175">
        <f ca="1">G1477/1000/'Table 1 details'!$R77*100</f>
        <v>33.96413355964382</v>
      </c>
      <c r="N1477" s="1760">
        <f ca="1">E1477/1000/'Table 1 details'!$I77*100</f>
        <v>25.110125644561293</v>
      </c>
      <c r="O1477" s="1175">
        <f ca="1">F1477/1000/'Table 1 details'!$I77*100</f>
        <v>14.970466947145578</v>
      </c>
      <c r="P1477" s="1761">
        <f ca="1">G1477/1000/'Table 1 details'!$I77*100</f>
        <v>12.971550880165179</v>
      </c>
    </row>
    <row r="1478" spans="1:16" ht="18" customHeight="1">
      <c r="A1478" s="1629" t="str">
        <f>'Country and technology list'!A77</f>
        <v>Hong Kong, China</v>
      </c>
      <c r="B1478" s="1762">
        <f ca="1">'Air Pollution Costs'!Q71</f>
        <v>7295.2352999095219</v>
      </c>
      <c r="C1478" s="1728">
        <f ca="1">'Air Pollution Costs'!R71</f>
        <v>3981.6372997065801</v>
      </c>
      <c r="D1478" s="1728">
        <f ca="1">'Air Pollution Costs'!S71</f>
        <v>1110.177135572377</v>
      </c>
      <c r="E1478" s="1762">
        <f ca="1">'Air Pollution Costs'!AA71</f>
        <v>162977.43327824632</v>
      </c>
      <c r="F1478" s="1728">
        <f ca="1">'Air Pollution Costs'!AB71</f>
        <v>54684.969583278449</v>
      </c>
      <c r="G1478" s="1763">
        <f ca="1">'Air Pollution Costs'!AC71</f>
        <v>8111.8432262267552</v>
      </c>
      <c r="H1478" s="1693">
        <f ca="1">'Air Pollution Costs'!AD71</f>
        <v>0.22661910850343298</v>
      </c>
      <c r="I1478" s="1693">
        <f ca="1">'Air Pollution Costs'!AE71</f>
        <v>7.6039110484347305E-2</v>
      </c>
      <c r="J1478" s="1764">
        <f ca="1">'Air Pollution Costs'!AF71</f>
        <v>1.1279467612602836E-2</v>
      </c>
      <c r="K1478" s="1760">
        <f ca="1">E1478/1000/'Table 1 details'!$R78*100</f>
        <v>61.00808031676047</v>
      </c>
      <c r="L1478" s="1175">
        <f ca="1">F1478/1000/'Table 1 details'!$R78*100</f>
        <v>20.47047219574517</v>
      </c>
      <c r="M1478" s="1175">
        <f ca="1">G1478/1000/'Table 1 details'!$R78*100</f>
        <v>3.0365429931498817</v>
      </c>
      <c r="N1478" s="1760">
        <f ca="1">E1478/1000/'Table 1 details'!$I78*100</f>
        <v>22.510279126420009</v>
      </c>
      <c r="O1478" s="1175">
        <f ca="1">F1478/1000/'Table 1 details'!$I78*100</f>
        <v>7.5530329848659639</v>
      </c>
      <c r="P1478" s="1761">
        <f ca="1">G1478/1000/'Table 1 details'!$I78*100</f>
        <v>1.1203996257590867</v>
      </c>
    </row>
    <row r="1479" spans="1:16" ht="18" customHeight="1">
      <c r="A1479" s="1629" t="str">
        <f>'Country and technology list'!A78</f>
        <v>Hungary</v>
      </c>
      <c r="B1479" s="1762">
        <f ca="1">'Air Pollution Costs'!Q72</f>
        <v>5267.5580557990588</v>
      </c>
      <c r="C1479" s="1728">
        <f ca="1">'Air Pollution Costs'!R72</f>
        <v>4161.8571816428912</v>
      </c>
      <c r="D1479" s="1728">
        <f ca="1">'Air Pollution Costs'!S72</f>
        <v>3115.9392073906506</v>
      </c>
      <c r="E1479" s="1762">
        <f ca="1">'Air Pollution Costs'!AA72</f>
        <v>68526.724595324224</v>
      </c>
      <c r="F1479" s="1728">
        <f ca="1">'Air Pollution Costs'!AB72</f>
        <v>37828.440033708466</v>
      </c>
      <c r="G1479" s="1763">
        <f ca="1">'Air Pollution Costs'!AC72</f>
        <v>18521.610043067216</v>
      </c>
      <c r="H1479" s="1693">
        <f ca="1">'Air Pollution Costs'!AD72</f>
        <v>0.15715390411323762</v>
      </c>
      <c r="I1479" s="1693">
        <f ca="1">'Air Pollution Costs'!AE72</f>
        <v>8.6752826330421404E-2</v>
      </c>
      <c r="J1479" s="1764">
        <f ca="1">'Air Pollution Costs'!AF72</f>
        <v>4.247603173681487E-2</v>
      </c>
      <c r="K1479" s="1760">
        <f ca="1">E1479/1000/'Table 1 details'!$R79*100</f>
        <v>62.25837836043651</v>
      </c>
      <c r="L1479" s="1175">
        <f ca="1">F1479/1000/'Table 1 details'!$R79*100</f>
        <v>34.36815850037582</v>
      </c>
      <c r="M1479" s="1175">
        <f ca="1">G1479/1000/'Table 1 details'!$R79*100</f>
        <v>16.827382495156062</v>
      </c>
      <c r="N1479" s="1760">
        <f ca="1">E1479/1000/'Table 1 details'!$I79*100</f>
        <v>24.647945038717076</v>
      </c>
      <c r="O1479" s="1175">
        <f ca="1">F1479/1000/'Table 1 details'!$I79*100</f>
        <v>13.606272827971569</v>
      </c>
      <c r="P1479" s="1761">
        <f ca="1">G1479/1000/'Table 1 details'!$I79*100</f>
        <v>6.6619210106128524</v>
      </c>
    </row>
    <row r="1480" spans="1:16" ht="18" customHeight="1">
      <c r="A1480" s="1629" t="str">
        <f>'Country and technology list'!A79</f>
        <v>Iceland</v>
      </c>
      <c r="B1480" s="1762">
        <f ca="1">'Air Pollution Costs'!Q73</f>
        <v>55.098202712825689</v>
      </c>
      <c r="C1480" s="1728">
        <f ca="1">'Air Pollution Costs'!R73</f>
        <v>36.131959564384815</v>
      </c>
      <c r="D1480" s="1728">
        <f ca="1">'Air Pollution Costs'!S73</f>
        <v>22.546568308505986</v>
      </c>
      <c r="E1480" s="1762">
        <f ca="1">'Air Pollution Costs'!AA73</f>
        <v>972.83084858494306</v>
      </c>
      <c r="F1480" s="1728">
        <f ca="1">'Air Pollution Costs'!AB73</f>
        <v>416.27146522893958</v>
      </c>
      <c r="G1480" s="1763">
        <f ca="1">'Air Pollution Costs'!AC73</f>
        <v>150.88537388228301</v>
      </c>
      <c r="H1480" s="1693">
        <f ca="1">'Air Pollution Costs'!AD73</f>
        <v>3.4543775883926868E-2</v>
      </c>
      <c r="I1480" s="1693">
        <f ca="1">'Air Pollution Costs'!AE73</f>
        <v>1.4781180328171703E-2</v>
      </c>
      <c r="J1480" s="1764">
        <f ca="1">'Air Pollution Costs'!AF73</f>
        <v>5.3577151126874408E-3</v>
      </c>
      <c r="K1480" s="1760">
        <f ca="1">E1480/1000/'Table 1 details'!$R80*100</f>
        <v>3.4313228482153049</v>
      </c>
      <c r="L1480" s="1175">
        <f ca="1">F1480/1000/'Table 1 details'!$R80*100</f>
        <v>1.4682529771519732</v>
      </c>
      <c r="M1480" s="1175">
        <f ca="1">G1480/1000/'Table 1 details'!$R80*100</f>
        <v>0.53219573743665072</v>
      </c>
      <c r="N1480" s="1760">
        <f ca="1">E1480/1000/'Table 1 details'!$I80*100</f>
        <v>1.9682855320955972</v>
      </c>
      <c r="O1480" s="1175">
        <f ca="1">F1480/1000/'Table 1 details'!$I80*100</f>
        <v>0.84222360303042565</v>
      </c>
      <c r="P1480" s="1761">
        <f ca="1">G1480/1000/'Table 1 details'!$I80*100</f>
        <v>0.30527968849807824</v>
      </c>
    </row>
    <row r="1481" spans="1:16" ht="18" customHeight="1">
      <c r="A1481" s="1629" t="str">
        <f>'Country and technology list'!A80</f>
        <v>India</v>
      </c>
      <c r="B1481" s="1762">
        <f ca="1">'Air Pollution Costs'!Q74</f>
        <v>1688336.2528329869</v>
      </c>
      <c r="C1481" s="1728">
        <f ca="1">'Air Pollution Costs'!R74</f>
        <v>1444633.6384338501</v>
      </c>
      <c r="D1481" s="1728">
        <f ca="1">'Air Pollution Costs'!S74</f>
        <v>1188668.4411669073</v>
      </c>
      <c r="E1481" s="1762">
        <f ca="1">'Air Pollution Costs'!AA74</f>
        <v>13594419.07863621</v>
      </c>
      <c r="F1481" s="1728">
        <f ca="1">'Air Pollution Costs'!AB74</f>
        <v>8755413.1348357648</v>
      </c>
      <c r="G1481" s="1763">
        <f ca="1">'Air Pollution Costs'!AC74</f>
        <v>5769581.6436373349</v>
      </c>
      <c r="H1481" s="1693">
        <f ca="1">'Air Pollution Costs'!AD74</f>
        <v>0.30671242552670047</v>
      </c>
      <c r="I1481" s="1693">
        <f ca="1">'Air Pollution Costs'!AE74</f>
        <v>0.19753650255595973</v>
      </c>
      <c r="J1481" s="1764">
        <f ca="1">'Air Pollution Costs'!AF74</f>
        <v>0.13017123938567446</v>
      </c>
      <c r="K1481" s="1760">
        <f ca="1">E1481/1000/'Table 1 details'!$R81*100</f>
        <v>167.46907243815087</v>
      </c>
      <c r="L1481" s="1175">
        <f ca="1">F1481/1000/'Table 1 details'!$R81*100</f>
        <v>107.85756331493374</v>
      </c>
      <c r="M1481" s="1175">
        <f ca="1">G1481/1000/'Table 1 details'!$R81*100</f>
        <v>71.075231727596417</v>
      </c>
      <c r="N1481" s="1760">
        <f ca="1">E1481/1000/'Table 1 details'!$I81*100</f>
        <v>82.952096307388189</v>
      </c>
      <c r="O1481" s="1175">
        <f ca="1">F1481/1000/'Table 1 details'!$I81*100</f>
        <v>53.424855403584338</v>
      </c>
      <c r="P1481" s="1761">
        <f ca="1">G1481/1000/'Table 1 details'!$I81*100</f>
        <v>35.205542023378335</v>
      </c>
    </row>
    <row r="1482" spans="1:16" ht="18" customHeight="1">
      <c r="A1482" s="1629" t="str">
        <f>'Country and technology list'!A81</f>
        <v>Indonesia</v>
      </c>
      <c r="B1482" s="1762">
        <f ca="1">'Air Pollution Costs'!Q75</f>
        <v>193807.96588035993</v>
      </c>
      <c r="C1482" s="1728">
        <f ca="1">'Air Pollution Costs'!R75</f>
        <v>155525.25156860953</v>
      </c>
      <c r="D1482" s="1728">
        <f ca="1">'Air Pollution Costs'!S75</f>
        <v>119934.81090534502</v>
      </c>
      <c r="E1482" s="1762">
        <f ca="1">'Air Pollution Costs'!AA75</f>
        <v>1739595.9243915309</v>
      </c>
      <c r="F1482" s="1728">
        <f ca="1">'Air Pollution Costs'!AB75</f>
        <v>1038181.0102930038</v>
      </c>
      <c r="G1482" s="1763">
        <f ca="1">'Air Pollution Costs'!AC75</f>
        <v>610949.71920799452</v>
      </c>
      <c r="H1482" s="1693">
        <f ca="1">'Air Pollution Costs'!AD75</f>
        <v>0.17966599755899362</v>
      </c>
      <c r="I1482" s="1693">
        <f ca="1">'Air Pollution Costs'!AE75</f>
        <v>0.10722365133520223</v>
      </c>
      <c r="J1482" s="1764">
        <f ca="1">'Air Pollution Costs'!AF75</f>
        <v>6.3099073308236914E-2</v>
      </c>
      <c r="K1482" s="1760">
        <f ca="1">E1482/1000/'Table 1 details'!$R82*100</f>
        <v>102.40010974543023</v>
      </c>
      <c r="L1482" s="1175">
        <f ca="1">F1482/1000/'Table 1 details'!$R82*100</f>
        <v>61.111806425282275</v>
      </c>
      <c r="M1482" s="1175">
        <f ca="1">G1482/1000/'Table 1 details'!$R82*100</f>
        <v>35.963132253095438</v>
      </c>
      <c r="N1482" s="1760">
        <f ca="1">E1482/1000/'Table 1 details'!$I82*100</f>
        <v>46.848710272205949</v>
      </c>
      <c r="O1482" s="1175">
        <f ca="1">F1482/1000/'Table 1 details'!$I82*100</f>
        <v>27.959045361833212</v>
      </c>
      <c r="P1482" s="1761">
        <f ca="1">G1482/1000/'Table 1 details'!$I82*100</f>
        <v>16.453364821530194</v>
      </c>
    </row>
    <row r="1483" spans="1:16" ht="18" customHeight="1">
      <c r="A1483" s="1629" t="str">
        <f>'Country and technology list'!A82</f>
        <v>Iran, Islamic Republic of</v>
      </c>
      <c r="B1483" s="1762">
        <f ca="1">'Air Pollution Costs'!Q76</f>
        <v>26183.051492317529</v>
      </c>
      <c r="C1483" s="1728">
        <f ca="1">'Air Pollution Costs'!R76</f>
        <v>21479.161496525914</v>
      </c>
      <c r="D1483" s="1728">
        <f ca="1">'Air Pollution Costs'!S76</f>
        <v>17692.263937458287</v>
      </c>
      <c r="E1483" s="1762">
        <f ca="1">'Air Pollution Costs'!AA76</f>
        <v>289606.32975465618</v>
      </c>
      <c r="F1483" s="1728">
        <f ca="1">'Air Pollution Costs'!AB76</f>
        <v>171171.50192098087</v>
      </c>
      <c r="G1483" s="1763">
        <f ca="1">'Air Pollution Costs'!AC76</f>
        <v>98472.419610215395</v>
      </c>
      <c r="H1483" s="1693">
        <f ca="1">'Air Pollution Costs'!AD76</f>
        <v>7.0577816312268088E-2</v>
      </c>
      <c r="I1483" s="1693">
        <f ca="1">'Air Pollution Costs'!AE76</f>
        <v>4.1714940521875105E-2</v>
      </c>
      <c r="J1483" s="1764">
        <f ca="1">'Air Pollution Costs'!AF76</f>
        <v>2.3997984950681586E-2</v>
      </c>
      <c r="K1483" s="1760">
        <f ca="1">E1483/1000/'Table 1 details'!$R83*100</f>
        <v>17.880407863214014</v>
      </c>
      <c r="L1483" s="1175">
        <f ca="1">F1483/1000/'Table 1 details'!$R83*100</f>
        <v>10.568195355049387</v>
      </c>
      <c r="M1483" s="1175">
        <f ca="1">G1483/1000/'Table 1 details'!$R83*100</f>
        <v>6.0797256309964913</v>
      </c>
      <c r="N1483" s="1760">
        <f ca="1">E1483/1000/'Table 1 details'!$I83*100</f>
        <v>7.4452111412349486</v>
      </c>
      <c r="O1483" s="1175">
        <f ca="1">F1483/1000/'Table 1 details'!$I83*100</f>
        <v>4.4004838369507926</v>
      </c>
      <c r="P1483" s="1761">
        <f ca="1">G1483/1000/'Table 1 details'!$I83*100</f>
        <v>2.5315329129975659</v>
      </c>
    </row>
    <row r="1484" spans="1:16" ht="18" customHeight="1">
      <c r="A1484" s="1629" t="str">
        <f>'Country and technology list'!A83</f>
        <v>Iraq</v>
      </c>
      <c r="B1484" s="1762">
        <f ca="1">'Air Pollution Costs'!Q77</f>
        <v>15368.162487444022</v>
      </c>
      <c r="C1484" s="1728">
        <f ca="1">'Air Pollution Costs'!R77</f>
        <v>12494.717716656567</v>
      </c>
      <c r="D1484" s="1728">
        <f ca="1">'Air Pollution Costs'!S77</f>
        <v>10539.995270063946</v>
      </c>
      <c r="E1484" s="1762">
        <f ca="1">'Air Pollution Costs'!AA77</f>
        <v>151825.08097764361</v>
      </c>
      <c r="F1484" s="1728">
        <f ca="1">'Air Pollution Costs'!AB77</f>
        <v>90587.25349953596</v>
      </c>
      <c r="G1484" s="1763">
        <f ca="1">'Air Pollution Costs'!AC77</f>
        <v>55954.480564892889</v>
      </c>
      <c r="H1484" s="1693">
        <f ca="1">'Air Pollution Costs'!AD77</f>
        <v>7.6625938828463108E-2</v>
      </c>
      <c r="I1484" s="1693">
        <f ca="1">'Air Pollution Costs'!AE77</f>
        <v>4.5719279717137393E-2</v>
      </c>
      <c r="J1484" s="1764">
        <f ca="1">'Air Pollution Costs'!AF77</f>
        <v>2.8240160172055228E-2</v>
      </c>
      <c r="K1484" s="1760">
        <f ca="1">E1484/1000/'Table 1 details'!$R84*100</f>
        <v>72.180997939141406</v>
      </c>
      <c r="L1484" s="1175">
        <f ca="1">F1484/1000/'Table 1 details'!$R84*100</f>
        <v>43.067181759812875</v>
      </c>
      <c r="M1484" s="1175">
        <f ca="1">G1484/1000/'Table 1 details'!$R84*100</f>
        <v>26.601996325857296</v>
      </c>
      <c r="N1484" s="1760">
        <f ca="1">E1484/1000/'Table 1 details'!$I84*100</f>
        <v>27.925856302802561</v>
      </c>
      <c r="O1484" s="1175">
        <f ca="1">F1484/1000/'Table 1 details'!$I84*100</f>
        <v>16.662112793248532</v>
      </c>
      <c r="P1484" s="1761">
        <f ca="1">G1484/1000/'Table 1 details'!$I84*100</f>
        <v>10.291954225818911</v>
      </c>
    </row>
    <row r="1485" spans="1:16" ht="18" customHeight="1">
      <c r="A1485" s="1629" t="str">
        <f>'Country and technology list'!A84</f>
        <v>Ireland</v>
      </c>
      <c r="B1485" s="1762">
        <f ca="1">'Air Pollution Costs'!Q78</f>
        <v>1099.8189378780319</v>
      </c>
      <c r="C1485" s="1728">
        <f ca="1">'Air Pollution Costs'!R78</f>
        <v>781.63926484305341</v>
      </c>
      <c r="D1485" s="1728">
        <f ca="1">'Air Pollution Costs'!S78</f>
        <v>524.95653942765216</v>
      </c>
      <c r="E1485" s="1762">
        <f ca="1">'Air Pollution Costs'!AA78</f>
        <v>21571.05477828149</v>
      </c>
      <c r="F1485" s="1728">
        <f ca="1">'Air Pollution Costs'!AB78</f>
        <v>9746.6240793118286</v>
      </c>
      <c r="G1485" s="1763">
        <f ca="1">'Air Pollution Costs'!AC78</f>
        <v>3654.8655464963817</v>
      </c>
      <c r="H1485" s="1693">
        <f ca="1">'Air Pollution Costs'!AD78</f>
        <v>3.606788819106406E-2</v>
      </c>
      <c r="I1485" s="1693">
        <f ca="1">'Air Pollution Costs'!AE78</f>
        <v>1.6296845524999312E-2</v>
      </c>
      <c r="J1485" s="1764">
        <f ca="1">'Air Pollution Costs'!AF78</f>
        <v>6.1111189619307872E-3</v>
      </c>
      <c r="K1485" s="1760">
        <f ca="1">E1485/1000/'Table 1 details'!$R85*100</f>
        <v>30.441206387109787</v>
      </c>
      <c r="L1485" s="1175">
        <f ca="1">F1485/1000/'Table 1 details'!$R85*100</f>
        <v>13.754496394614533</v>
      </c>
      <c r="M1485" s="1175">
        <f ca="1">G1485/1000/'Table 1 details'!$R85*100</f>
        <v>5.1577689436889393</v>
      </c>
      <c r="N1485" s="1760">
        <f ca="1">E1485/1000/'Table 1 details'!$I85*100</f>
        <v>13.047091568515818</v>
      </c>
      <c r="O1485" s="1175">
        <f ca="1">F1485/1000/'Table 1 details'!$I85*100</f>
        <v>5.8951728672404542</v>
      </c>
      <c r="P1485" s="1761">
        <f ca="1">G1485/1000/'Table 1 details'!$I85*100</f>
        <v>2.2106181615079499</v>
      </c>
    </row>
    <row r="1486" spans="1:16" ht="18" customHeight="1">
      <c r="A1486" s="1629" t="str">
        <f>'Country and technology list'!A85</f>
        <v>Israel</v>
      </c>
      <c r="B1486" s="1762">
        <f ca="1">'Air Pollution Costs'!Q79</f>
        <v>2032.3474203256878</v>
      </c>
      <c r="C1486" s="1728">
        <f ca="1">'Air Pollution Costs'!R79</f>
        <v>1544.3746324591687</v>
      </c>
      <c r="D1486" s="1728">
        <f ca="1">'Air Pollution Costs'!S79</f>
        <v>1222.3717234535027</v>
      </c>
      <c r="E1486" s="1762">
        <f ca="1">'Air Pollution Costs'!AA79</f>
        <v>30594.330824258799</v>
      </c>
      <c r="F1486" s="1728">
        <f ca="1">'Air Pollution Costs'!AB79</f>
        <v>15744.518872492959</v>
      </c>
      <c r="G1486" s="1763">
        <f ca="1">'Air Pollution Costs'!AC79</f>
        <v>7695.1270193199916</v>
      </c>
      <c r="H1486" s="1693">
        <f ca="1">'Air Pollution Costs'!AD79</f>
        <v>4.4646043076747799E-2</v>
      </c>
      <c r="I1486" s="1693">
        <f ca="1">'Air Pollution Costs'!AE79</f>
        <v>2.2975840584381176E-2</v>
      </c>
      <c r="J1486" s="1764">
        <f ca="1">'Air Pollution Costs'!AF79</f>
        <v>1.1229432484046805E-2</v>
      </c>
      <c r="K1486" s="1760">
        <f ca="1">E1486/1000/'Table 1 details'!$R86*100</f>
        <v>26.570791416134398</v>
      </c>
      <c r="L1486" s="1175">
        <f ca="1">F1486/1000/'Table 1 details'!$R86*100</f>
        <v>13.673916560276231</v>
      </c>
      <c r="M1486" s="1175">
        <f ca="1">G1486/1000/'Table 1 details'!$R86*100</f>
        <v>6.683121004525681</v>
      </c>
      <c r="N1486" s="1760">
        <f ca="1">E1486/1000/'Table 1 details'!$I86*100</f>
        <v>13.385828671961198</v>
      </c>
      <c r="O1486" s="1175">
        <f ca="1">F1486/1000/'Table 1 details'!$I86*100</f>
        <v>6.8886433032403573</v>
      </c>
      <c r="P1486" s="1761">
        <f ca="1">G1486/1000/'Table 1 details'!$I86*100</f>
        <v>3.3668215357049682</v>
      </c>
    </row>
    <row r="1487" spans="1:16" ht="18" customHeight="1">
      <c r="A1487" s="1629" t="str">
        <f>'Country and technology list'!A86</f>
        <v>Italy</v>
      </c>
      <c r="B1487" s="1762">
        <f ca="1">'Air Pollution Costs'!Q80</f>
        <v>24389.151862680606</v>
      </c>
      <c r="C1487" s="1728">
        <f ca="1">'Air Pollution Costs'!R80</f>
        <v>18053.551156110625</v>
      </c>
      <c r="D1487" s="1728">
        <f ca="1">'Air Pollution Costs'!S80</f>
        <v>13180.082293812675</v>
      </c>
      <c r="E1487" s="1762">
        <f ca="1">'Air Pollution Costs'!AA80</f>
        <v>379296.64665757626</v>
      </c>
      <c r="F1487" s="1728">
        <f ca="1">'Air Pollution Costs'!AB80</f>
        <v>188750.14364488586</v>
      </c>
      <c r="G1487" s="1763">
        <f ca="1">'Air Pollution Costs'!AC80</f>
        <v>84024.237012463185</v>
      </c>
      <c r="H1487" s="1693">
        <f ca="1">'Air Pollution Costs'!AD80</f>
        <v>9.3050472862914013E-2</v>
      </c>
      <c r="I1487" s="1693">
        <f ca="1">'Air Pollution Costs'!AE80</f>
        <v>4.6304891629995001E-2</v>
      </c>
      <c r="J1487" s="1764">
        <f ca="1">'Air Pollution Costs'!AF80</f>
        <v>2.0613140281763916E-2</v>
      </c>
      <c r="K1487" s="1760">
        <f ca="1">E1487/1000/'Table 1 details'!$R87*100</f>
        <v>51.625069437498638</v>
      </c>
      <c r="L1487" s="1175">
        <f ca="1">F1487/1000/'Table 1 details'!$R87*100</f>
        <v>25.690285843212418</v>
      </c>
      <c r="M1487" s="1175">
        <f ca="1">G1487/1000/'Table 1 details'!$R87*100</f>
        <v>11.436318007096229</v>
      </c>
      <c r="N1487" s="1760">
        <f ca="1">E1487/1000/'Table 1 details'!$I87*100</f>
        <v>20.075781058728168</v>
      </c>
      <c r="O1487" s="1175">
        <f ca="1">F1487/1000/'Table 1 details'!$I87*100</f>
        <v>9.990350803283409</v>
      </c>
      <c r="P1487" s="1761">
        <f ca="1">G1487/1000/'Table 1 details'!$I87*100</f>
        <v>4.4473163703230973</v>
      </c>
    </row>
    <row r="1488" spans="1:16" ht="18" customHeight="1">
      <c r="A1488" s="1629" t="str">
        <f>'Country and technology list'!A87</f>
        <v>Jamaica</v>
      </c>
      <c r="B1488" s="1762">
        <f ca="1">'Air Pollution Costs'!Q81</f>
        <v>953.43916682493011</v>
      </c>
      <c r="C1488" s="1728">
        <f ca="1">'Air Pollution Costs'!R81</f>
        <v>698.02601208546332</v>
      </c>
      <c r="D1488" s="1728">
        <f ca="1">'Air Pollution Costs'!S81</f>
        <v>482.08919211285536</v>
      </c>
      <c r="E1488" s="1762">
        <f ca="1">'Air Pollution Costs'!AA81</f>
        <v>6122.8662964487412</v>
      </c>
      <c r="F1488" s="1728">
        <f ca="1">'Air Pollution Costs'!AB81</f>
        <v>3413.8217056445433</v>
      </c>
      <c r="G1488" s="1763">
        <f ca="1">'Air Pollution Costs'!AC81</f>
        <v>2102.016593460537</v>
      </c>
      <c r="H1488" s="1693">
        <f ca="1">'Air Pollution Costs'!AD81</f>
        <v>8.7138081964441755E-2</v>
      </c>
      <c r="I1488" s="1693">
        <f ca="1">'Air Pollution Costs'!AE81</f>
        <v>4.8584088104451868E-2</v>
      </c>
      <c r="J1488" s="1764">
        <f ca="1">'Air Pollution Costs'!AF81</f>
        <v>2.9915024327383549E-2</v>
      </c>
      <c r="K1488" s="1760">
        <f ca="1">E1488/1000/'Table 1 details'!$R88*100</f>
        <v>26.924487736289038</v>
      </c>
      <c r="L1488" s="1175">
        <f ca="1">F1488/1000/'Table 1 details'!$R88*100</f>
        <v>15.011825540076662</v>
      </c>
      <c r="M1488" s="1175">
        <f ca="1">G1488/1000/'Table 1 details'!$R88*100</f>
        <v>9.2433375566162148</v>
      </c>
      <c r="N1488" s="1760">
        <f ca="1">E1488/1000/'Table 1 details'!$I88*100</f>
        <v>12.671567606821284</v>
      </c>
      <c r="O1488" s="1175">
        <f ca="1">F1488/1000/'Table 1 details'!$I88*100</f>
        <v>7.0650689474958268</v>
      </c>
      <c r="P1488" s="1761">
        <f ca="1">G1488/1000/'Table 1 details'!$I88*100</f>
        <v>4.3502248922443636</v>
      </c>
    </row>
    <row r="1489" spans="1:16" ht="18" customHeight="1">
      <c r="A1489" s="1629" t="str">
        <f>'Country and technology list'!A88</f>
        <v>Japan</v>
      </c>
      <c r="B1489" s="1762">
        <f ca="1">'Air Pollution Costs'!Q82</f>
        <v>38391.700825797088</v>
      </c>
      <c r="C1489" s="1728">
        <f ca="1">'Air Pollution Costs'!R82</f>
        <v>27180.509573950818</v>
      </c>
      <c r="D1489" s="1728">
        <f ca="1">'Air Pollution Costs'!S82</f>
        <v>19035.076684558462</v>
      </c>
      <c r="E1489" s="1762">
        <f ca="1">'Air Pollution Costs'!AA82</f>
        <v>536999.85736173799</v>
      </c>
      <c r="F1489" s="1728">
        <f ca="1">'Air Pollution Costs'!AB82</f>
        <v>261643.28502784483</v>
      </c>
      <c r="G1489" s="1763">
        <f ca="1">'Air Pollution Costs'!AC82</f>
        <v>116440.68743981133</v>
      </c>
      <c r="H1489" s="1693">
        <f ca="1">'Air Pollution Costs'!AD82</f>
        <v>8.7994026813017184E-2</v>
      </c>
      <c r="I1489" s="1693">
        <f ca="1">'Air Pollution Costs'!AE82</f>
        <v>4.2873468069987056E-2</v>
      </c>
      <c r="J1489" s="1764">
        <f ca="1">'Air Pollution Costs'!AF82</f>
        <v>1.9080237791949478E-2</v>
      </c>
      <c r="K1489" s="1760">
        <f ca="1">E1489/1000/'Table 1 details'!$R89*100</f>
        <v>35.11994233207237</v>
      </c>
      <c r="L1489" s="1175">
        <f ca="1">F1489/1000/'Table 1 details'!$R89*100</f>
        <v>17.111544734660868</v>
      </c>
      <c r="M1489" s="1175">
        <f ca="1">G1489/1000/'Table 1 details'!$R89*100</f>
        <v>7.6152538439843767</v>
      </c>
      <c r="N1489" s="1760">
        <f ca="1">E1489/1000/'Table 1 details'!$I89*100</f>
        <v>17.247609460461018</v>
      </c>
      <c r="O1489" s="1175">
        <f ca="1">F1489/1000/'Table 1 details'!$I89*100</f>
        <v>8.4035798822800469</v>
      </c>
      <c r="P1489" s="1761">
        <f ca="1">G1489/1000/'Table 1 details'!$I89*100</f>
        <v>3.7398957834668698</v>
      </c>
    </row>
    <row r="1490" spans="1:16" ht="18" customHeight="1">
      <c r="A1490" s="1629" t="str">
        <f>'Country and technology list'!A89</f>
        <v>Jordan</v>
      </c>
      <c r="B1490" s="1762">
        <f ca="1">'Air Pollution Costs'!Q83</f>
        <v>2293.1855567356938</v>
      </c>
      <c r="C1490" s="1728">
        <f ca="1">'Air Pollution Costs'!R83</f>
        <v>1836.3055795722416</v>
      </c>
      <c r="D1490" s="1728">
        <f ca="1">'Air Pollution Costs'!S83</f>
        <v>1550.9348105058673</v>
      </c>
      <c r="E1490" s="1762">
        <f ca="1">'Air Pollution Costs'!AA83</f>
        <v>18735.198961873364</v>
      </c>
      <c r="F1490" s="1728">
        <f ca="1">'Air Pollution Costs'!AB83</f>
        <v>11276.445232248045</v>
      </c>
      <c r="G1490" s="1763">
        <f ca="1">'Air Pollution Costs'!AC83</f>
        <v>7577.5935200942613</v>
      </c>
      <c r="H1490" s="1693">
        <f ca="1">'Air Pollution Costs'!AD83</f>
        <v>6.1084153649538911E-2</v>
      </c>
      <c r="I1490" s="1693">
        <f ca="1">'Air Pollution Costs'!AE83</f>
        <v>3.6765668439870926E-2</v>
      </c>
      <c r="J1490" s="1764">
        <f ca="1">'Air Pollution Costs'!AF83</f>
        <v>2.4705949897684196E-2</v>
      </c>
      <c r="K1490" s="1760">
        <f ca="1">E1490/1000/'Table 1 details'!$R90*100</f>
        <v>30.053898430403041</v>
      </c>
      <c r="L1490" s="1175">
        <f ca="1">F1490/1000/'Table 1 details'!$R90*100</f>
        <v>18.089006706342342</v>
      </c>
      <c r="M1490" s="1175">
        <f ca="1">G1490/1000/'Table 1 details'!$R90*100</f>
        <v>12.155527489366007</v>
      </c>
      <c r="N1490" s="1760">
        <f ca="1">E1490/1000/'Table 1 details'!$I90*100</f>
        <v>13.560767685360457</v>
      </c>
      <c r="O1490" s="1175">
        <f ca="1">F1490/1000/'Table 1 details'!$I90*100</f>
        <v>8.1620299001039172</v>
      </c>
      <c r="P1490" s="1761">
        <f ca="1">G1490/1000/'Table 1 details'!$I90*100</f>
        <v>5.4847554888104648</v>
      </c>
    </row>
    <row r="1491" spans="1:16" ht="18" customHeight="1">
      <c r="A1491" s="1629" t="str">
        <f>'Country and technology list'!A90</f>
        <v>Kazakhstan</v>
      </c>
      <c r="B1491" s="1762">
        <f ca="1">'Air Pollution Costs'!Q84</f>
        <v>11779.63002896842</v>
      </c>
      <c r="C1491" s="1728">
        <f ca="1">'Air Pollution Costs'!R84</f>
        <v>7774.1860439092998</v>
      </c>
      <c r="D1491" s="1728">
        <f ca="1">'Air Pollution Costs'!S84</f>
        <v>5504.9817047821371</v>
      </c>
      <c r="E1491" s="1762">
        <f ca="1">'Air Pollution Costs'!AA84</f>
        <v>213857.29114050249</v>
      </c>
      <c r="F1491" s="1728">
        <f ca="1">'Air Pollution Costs'!AB84</f>
        <v>91472.050915099186</v>
      </c>
      <c r="G1491" s="1763">
        <f ca="1">'Air Pollution Costs'!AC84</f>
        <v>37230.318724597331</v>
      </c>
      <c r="H1491" s="1693">
        <f ca="1">'Air Pollution Costs'!AD84</f>
        <v>0.11486592168943596</v>
      </c>
      <c r="I1491" s="1693">
        <f ca="1">'Air Pollution Costs'!AE84</f>
        <v>4.9130994698155295E-2</v>
      </c>
      <c r="J1491" s="1764">
        <f ca="1">'Air Pollution Costs'!AF84</f>
        <v>1.9996956158407131E-2</v>
      </c>
      <c r="K1491" s="1760">
        <f ca="1">E1491/1000/'Table 1 details'!$R91*100</f>
        <v>73.527631470322603</v>
      </c>
      <c r="L1491" s="1175">
        <f ca="1">F1491/1000/'Table 1 details'!$R91*100</f>
        <v>31.449585906805734</v>
      </c>
      <c r="M1491" s="1175">
        <f ca="1">G1491/1000/'Table 1 details'!$R91*100</f>
        <v>12.800391981521717</v>
      </c>
      <c r="N1491" s="1760">
        <f ca="1">E1491/1000/'Table 1 details'!$I91*100</f>
        <v>27.99959442198189</v>
      </c>
      <c r="O1491" s="1175">
        <f ca="1">F1491/1000/'Table 1 details'!$I91*100</f>
        <v>11.976118807597633</v>
      </c>
      <c r="P1491" s="1761">
        <f ca="1">G1491/1000/'Table 1 details'!$I91*100</f>
        <v>4.8744366812584978</v>
      </c>
    </row>
    <row r="1492" spans="1:16" ht="18" customHeight="1">
      <c r="A1492" s="1629" t="str">
        <f>'Country and technology list'!A91</f>
        <v>Kenya</v>
      </c>
      <c r="B1492" s="1762">
        <f ca="1">'Air Pollution Costs'!Q85</f>
        <v>20454.281176062846</v>
      </c>
      <c r="C1492" s="1728">
        <f ca="1">'Air Pollution Costs'!R85</f>
        <v>17759.007264424279</v>
      </c>
      <c r="D1492" s="1728">
        <f ca="1">'Air Pollution Costs'!S85</f>
        <v>14840.682920695728</v>
      </c>
      <c r="E1492" s="1762">
        <f ca="1">'Air Pollution Costs'!AA85</f>
        <v>78133.652494804293</v>
      </c>
      <c r="F1492" s="1728">
        <f ca="1">'Air Pollution Costs'!AB85</f>
        <v>46696.475792673351</v>
      </c>
      <c r="G1492" s="1763">
        <f ca="1">'Air Pollution Costs'!AC85</f>
        <v>47447.215145258255</v>
      </c>
      <c r="H1492" s="1693">
        <f ca="1">'Air Pollution Costs'!AD85</f>
        <v>0.11935213341333162</v>
      </c>
      <c r="I1492" s="1693">
        <f ca="1">'Air Pollution Costs'!AE85</f>
        <v>7.1330647304759923E-2</v>
      </c>
      <c r="J1492" s="1764">
        <f ca="1">'Air Pollution Costs'!AF85</f>
        <v>7.2477430291441755E-2</v>
      </c>
      <c r="K1492" s="1760">
        <f ca="1">E1492/1000/'Table 1 details'!$R92*100</f>
        <v>83.216196999830899</v>
      </c>
      <c r="L1492" s="1175">
        <f ca="1">F1492/1000/'Table 1 details'!$R92*100</f>
        <v>49.734051905730936</v>
      </c>
      <c r="M1492" s="1175">
        <f ca="1">G1492/1000/'Table 1 details'!$R92*100</f>
        <v>50.533626376723248</v>
      </c>
      <c r="N1492" s="1760">
        <f ca="1">E1492/1000/'Table 1 details'!$I92*100</f>
        <v>24.04659143947919</v>
      </c>
      <c r="O1492" s="1175">
        <f ca="1">F1492/1000/'Table 1 details'!$I92*100</f>
        <v>14.37141409874082</v>
      </c>
      <c r="P1492" s="1761">
        <f ca="1">G1492/1000/'Table 1 details'!$I92*100</f>
        <v>14.602463357449782</v>
      </c>
    </row>
    <row r="1493" spans="1:16" ht="18" customHeight="1">
      <c r="A1493" s="1629" t="str">
        <f>'Country and technology list'!A92</f>
        <v>Kiribati</v>
      </c>
      <c r="B1493" s="1762"/>
      <c r="C1493" s="1728"/>
      <c r="D1493" s="1728"/>
      <c r="E1493" s="1762"/>
      <c r="F1493" s="1728"/>
      <c r="G1493" s="1763"/>
      <c r="H1493" s="1693"/>
      <c r="I1493" s="1693"/>
      <c r="J1493" s="1764"/>
      <c r="K1493" s="1760"/>
      <c r="L1493" s="1175"/>
      <c r="M1493" s="1175"/>
      <c r="N1493" s="1760"/>
      <c r="O1493" s="1175"/>
      <c r="P1493" s="1761"/>
    </row>
    <row r="1494" spans="1:16" ht="18" customHeight="1">
      <c r="A1494" s="1629" t="str">
        <f>'Country and technology list'!A93</f>
        <v>Korea, Democratic People's Republic of</v>
      </c>
      <c r="B1494" s="1762">
        <f ca="1">'Air Pollution Costs'!Q86</f>
        <v>43490.174898569989</v>
      </c>
      <c r="C1494" s="1728">
        <f ca="1">'Air Pollution Costs'!R86</f>
        <v>37703.255368141217</v>
      </c>
      <c r="D1494" s="1728">
        <f ca="1">'Air Pollution Costs'!S86</f>
        <v>31012.868288533235</v>
      </c>
      <c r="E1494" s="1762">
        <f ca="1">'Air Pollution Costs'!AA86</f>
        <v>147600.6303183884</v>
      </c>
      <c r="F1494" s="1728">
        <f ca="1">'Air Pollution Costs'!AB86</f>
        <v>81721.013462242307</v>
      </c>
      <c r="G1494" s="1763">
        <f ca="1">'Air Pollution Costs'!AC86</f>
        <v>90020.933568183682</v>
      </c>
      <c r="H1494" s="1693">
        <f ca="1">'Air Pollution Costs'!AD86</f>
        <v>0.72867614412141224</v>
      </c>
      <c r="I1494" s="1693">
        <f ca="1">'Air Pollution Costs'!AE86</f>
        <v>0.40344104801524083</v>
      </c>
      <c r="J1494" s="1764">
        <f ca="1">'Air Pollution Costs'!AF86</f>
        <v>0.44441616964085406</v>
      </c>
      <c r="K1494" s="1760">
        <f ca="1">E1494/1000/'Table 1 details'!$R94*100</f>
        <v>230.72595324052961</v>
      </c>
      <c r="L1494" s="1175">
        <f ca="1">F1494/1000/'Table 1 details'!$R94*100</f>
        <v>127.74443232515786</v>
      </c>
      <c r="M1494" s="1175">
        <f ca="1">G1494/1000/'Table 1 details'!$R94*100</f>
        <v>140.71867894004498</v>
      </c>
      <c r="N1494" s="1760">
        <f ca="1">E1494/1000/'Table 1 details'!$I94*100</f>
        <v>126.44646223165728</v>
      </c>
      <c r="O1494" s="1175">
        <f ca="1">F1494/1000/'Table 1 details'!$I94*100</f>
        <v>70.008732483026733</v>
      </c>
      <c r="P1494" s="1761">
        <f ca="1">G1494/1000/'Table 1 details'!$I94*100</f>
        <v>77.119105466785868</v>
      </c>
    </row>
    <row r="1495" spans="1:16" ht="18" customHeight="1">
      <c r="A1495" s="1629" t="str">
        <f>'Country and technology list'!A94</f>
        <v>Korea, Republic of</v>
      </c>
      <c r="B1495" s="1762">
        <f ca="1">'Air Pollution Costs'!Q87</f>
        <v>13218.75683872393</v>
      </c>
      <c r="C1495" s="1728">
        <f ca="1">'Air Pollution Costs'!R87</f>
        <v>8980.2247086134375</v>
      </c>
      <c r="D1495" s="1728">
        <f ca="1">'Air Pollution Costs'!S87</f>
        <v>6723.2842667790082</v>
      </c>
      <c r="E1495" s="1762">
        <f ca="1">'Air Pollution Costs'!AA87</f>
        <v>235966.34324532357</v>
      </c>
      <c r="F1495" s="1728">
        <f ca="1">'Air Pollution Costs'!AB87</f>
        <v>104322.30614800345</v>
      </c>
      <c r="G1495" s="1763">
        <f ca="1">'Air Pollution Costs'!AC87</f>
        <v>45180.454159472793</v>
      </c>
      <c r="H1495" s="1693">
        <f ca="1">'Air Pollution Costs'!AD87</f>
        <v>6.668828629825771E-2</v>
      </c>
      <c r="I1495" s="1693">
        <f ca="1">'Air Pollution Costs'!AE87</f>
        <v>2.9483339547537023E-2</v>
      </c>
      <c r="J1495" s="1764">
        <f ca="1">'Air Pollution Costs'!AF87</f>
        <v>1.2768800078152426E-2</v>
      </c>
      <c r="K1495" s="1760">
        <f ca="1">E1495/1000/'Table 1 details'!$R95*100</f>
        <v>17.809205826334097</v>
      </c>
      <c r="L1495" s="1175">
        <f ca="1">F1495/1000/'Table 1 details'!$R95*100</f>
        <v>7.873569581641819</v>
      </c>
      <c r="M1495" s="1175">
        <f ca="1">G1495/1000/'Table 1 details'!$R95*100</f>
        <v>3.40992701072105</v>
      </c>
      <c r="N1495" s="1760">
        <f ca="1">E1495/1000/'Table 1 details'!$I95*100</f>
        <v>8.8357847964111293</v>
      </c>
      <c r="O1495" s="1175">
        <f ca="1">F1495/1000/'Table 1 details'!$I95*100</f>
        <v>3.906359838914629</v>
      </c>
      <c r="P1495" s="1761">
        <f ca="1">G1495/1000/'Table 1 details'!$I95*100</f>
        <v>1.6917869068394407</v>
      </c>
    </row>
    <row r="1496" spans="1:16" ht="18" customHeight="1">
      <c r="A1496" s="1629" t="str">
        <f>'Country and technology list'!A95</f>
        <v>Kosovo</v>
      </c>
      <c r="B1496" s="1762">
        <f ca="1">'Air Pollution Costs'!Q88</f>
        <v>332.68081692178976</v>
      </c>
      <c r="C1496" s="1728">
        <f ca="1">'Air Pollution Costs'!R88</f>
        <v>275.61212833843786</v>
      </c>
      <c r="D1496" s="1728">
        <f ca="1">'Air Pollution Costs'!S88</f>
        <v>185.17695783275079</v>
      </c>
      <c r="E1496" s="1762">
        <f ca="1">'Air Pollution Costs'!AA88</f>
        <v>2763.5377405780232</v>
      </c>
      <c r="F1496" s="1728">
        <f ca="1">'Air Pollution Costs'!AB88</f>
        <v>1717.9579768485232</v>
      </c>
      <c r="G1496" s="1763">
        <f ca="1">'Air Pollution Costs'!AC88</f>
        <v>911.52415431430404</v>
      </c>
      <c r="H1496" s="1693">
        <f ca="1">'Air Pollution Costs'!AD88</f>
        <v>6.1248746011365873E-2</v>
      </c>
      <c r="I1496" s="1693">
        <f ca="1">'Air Pollution Costs'!AE88</f>
        <v>3.8075388020641504E-2</v>
      </c>
      <c r="J1496" s="1764">
        <f ca="1">'Air Pollution Costs'!AF88</f>
        <v>2.0202261250517425E-2</v>
      </c>
      <c r="K1496" s="1760">
        <f ca="1">E1496/1000/'Table 1 details'!$R96*100</f>
        <v>22.520687741577621</v>
      </c>
      <c r="L1496" s="1175">
        <f ca="1">F1496/1000/'Table 1 details'!$R96*100</f>
        <v>14.000024165280871</v>
      </c>
      <c r="M1496" s="1175">
        <f ca="1">G1496/1000/'Table 1 details'!$R96*100</f>
        <v>7.4282144031528121</v>
      </c>
      <c r="N1496" s="1760">
        <f ca="1">E1496/1000/'Table 1 details'!$I96*100</f>
        <v>10.440656892435042</v>
      </c>
      <c r="O1496" s="1175">
        <f ca="1">F1496/1000/'Table 1 details'!$I96*100</f>
        <v>6.4904522665015829</v>
      </c>
      <c r="P1496" s="1761">
        <f ca="1">G1496/1000/'Table 1 details'!$I96*100</f>
        <v>3.443741985000754</v>
      </c>
    </row>
    <row r="1497" spans="1:16" ht="18" customHeight="1">
      <c r="A1497" s="1629" t="str">
        <f>'Country and technology list'!A96</f>
        <v>Kuwait</v>
      </c>
      <c r="B1497" s="1762">
        <f ca="1">'Air Pollution Costs'!Q89</f>
        <v>1027.7914793395662</v>
      </c>
      <c r="C1497" s="1728">
        <f ca="1">'Air Pollution Costs'!R89</f>
        <v>888.18298484782304</v>
      </c>
      <c r="D1497" s="1728">
        <f ca="1">'Air Pollution Costs'!S89</f>
        <v>758.56750292468098</v>
      </c>
      <c r="E1497" s="1762">
        <f ca="1">'Air Pollution Costs'!AA89</f>
        <v>23963.24346051463</v>
      </c>
      <c r="F1497" s="1728">
        <f ca="1">'Air Pollution Costs'!AB89</f>
        <v>12587.748052680477</v>
      </c>
      <c r="G1497" s="1763">
        <f ca="1">'Air Pollution Costs'!AC89</f>
        <v>5630.4247766846884</v>
      </c>
      <c r="H1497" s="1693">
        <f ca="1">'Air Pollution Costs'!AD89</f>
        <v>4.9583009755239216E-2</v>
      </c>
      <c r="I1497" s="1693">
        <f ca="1">'Air Pollution Costs'!AE89</f>
        <v>2.6045657613960813E-2</v>
      </c>
      <c r="J1497" s="1764">
        <f ca="1">'Air Pollution Costs'!AF89</f>
        <v>1.1650067616618957E-2</v>
      </c>
      <c r="K1497" s="1760">
        <f ca="1">E1497/1000/'Table 1 details'!$R97*100</f>
        <v>11.375685313662673</v>
      </c>
      <c r="L1497" s="1175">
        <f ca="1">F1497/1000/'Table 1 details'!$R97*100</f>
        <v>5.9755792612511396</v>
      </c>
      <c r="M1497" s="1175">
        <f ca="1">G1497/1000/'Table 1 details'!$R97*100</f>
        <v>2.6728410345349354</v>
      </c>
      <c r="N1497" s="1760">
        <f ca="1">E1497/1000/'Table 1 details'!$I97*100</f>
        <v>4.7690963031571902</v>
      </c>
      <c r="O1497" s="1175">
        <f ca="1">F1497/1000/'Table 1 details'!$I97*100</f>
        <v>2.5051776818956273</v>
      </c>
      <c r="P1497" s="1761">
        <f ca="1">G1497/1000/'Table 1 details'!$I97*100</f>
        <v>1.1205510652986925</v>
      </c>
    </row>
    <row r="1498" spans="1:16" ht="18" customHeight="1">
      <c r="A1498" s="1629" t="str">
        <f>'Country and technology list'!A97</f>
        <v>Kyrgyzstan</v>
      </c>
      <c r="B1498" s="1762">
        <f ca="1">'Air Pollution Costs'!Q90</f>
        <v>5359.8535994215499</v>
      </c>
      <c r="C1498" s="1728">
        <f ca="1">'Air Pollution Costs'!R90</f>
        <v>3795.955107537789</v>
      </c>
      <c r="D1498" s="1728">
        <f ca="1">'Air Pollution Costs'!S90</f>
        <v>2601.9661240515152</v>
      </c>
      <c r="E1498" s="1762">
        <f ca="1">'Air Pollution Costs'!AA90</f>
        <v>29863.475658598465</v>
      </c>
      <c r="F1498" s="1728">
        <f ca="1">'Air Pollution Costs'!AB90</f>
        <v>16026.189680359485</v>
      </c>
      <c r="G1498" s="1763">
        <f ca="1">'Air Pollution Costs'!AC90</f>
        <v>10540.965068907955</v>
      </c>
      <c r="H1498" s="1693">
        <f ca="1">'Air Pollution Costs'!AD90</f>
        <v>0.22270727338004684</v>
      </c>
      <c r="I1498" s="1693">
        <f ca="1">'Air Pollution Costs'!AE90</f>
        <v>0.11951552616269751</v>
      </c>
      <c r="J1498" s="1764">
        <f ca="1">'Air Pollution Costs'!AF90</f>
        <v>7.8609389480587405E-2</v>
      </c>
      <c r="K1498" s="1760">
        <f ca="1">E1498/1000/'Table 1 details'!$R98*100</f>
        <v>99.003043278917644</v>
      </c>
      <c r="L1498" s="1175">
        <f ca="1">F1498/1000/'Table 1 details'!$R98*100</f>
        <v>53.129835544240755</v>
      </c>
      <c r="M1498" s="1175">
        <f ca="1">G1498/1000/'Table 1 details'!$R98*100</f>
        <v>34.945283424107323</v>
      </c>
      <c r="N1498" s="1760">
        <f ca="1">E1498/1000/'Table 1 details'!$I98*100</f>
        <v>46.616209057020299</v>
      </c>
      <c r="O1498" s="1175">
        <f ca="1">F1498/1000/'Table 1 details'!$I98*100</f>
        <v>25.016519077276104</v>
      </c>
      <c r="P1498" s="1761">
        <f ca="1">G1498/1000/'Table 1 details'!$I98*100</f>
        <v>16.454207706177719</v>
      </c>
    </row>
    <row r="1499" spans="1:16" ht="18" customHeight="1">
      <c r="A1499" s="1629" t="str">
        <f>'Country and technology list'!A98</f>
        <v>Lao PDR</v>
      </c>
      <c r="B1499" s="1762">
        <f ca="1">'Air Pollution Costs'!Q91</f>
        <v>7763.9555891690425</v>
      </c>
      <c r="C1499" s="1728">
        <f ca="1">'Air Pollution Costs'!R91</f>
        <v>6920.3254983192282</v>
      </c>
      <c r="D1499" s="1728">
        <f ca="1">'Air Pollution Costs'!S91</f>
        <v>6075.5837566143127</v>
      </c>
      <c r="E1499" s="1762">
        <f ca="1">'Air Pollution Costs'!AA91</f>
        <v>46634.575653800959</v>
      </c>
      <c r="F1499" s="1728">
        <f ca="1">'Air Pollution Costs'!AB91</f>
        <v>31626.586879782983</v>
      </c>
      <c r="G1499" s="1763">
        <f ca="1">'Air Pollution Costs'!AC91</f>
        <v>25607.963658280027</v>
      </c>
      <c r="H1499" s="1693">
        <f ca="1">'Air Pollution Costs'!AD91</f>
        <v>0.25658958566327772</v>
      </c>
      <c r="I1499" s="1693">
        <f ca="1">'Air Pollution Costs'!AE91</f>
        <v>0.17401365209518643</v>
      </c>
      <c r="J1499" s="1764">
        <f ca="1">'Air Pollution Costs'!AF91</f>
        <v>0.14089839336241064</v>
      </c>
      <c r="K1499" s="1760">
        <f ca="1">E1499/1000/'Table 1 details'!$R99*100</f>
        <v>186.02656377025207</v>
      </c>
      <c r="L1499" s="1175">
        <f ca="1">F1499/1000/'Table 1 details'!$R99*100</f>
        <v>126.15929701394934</v>
      </c>
      <c r="M1499" s="1175">
        <f ca="1">G1499/1000/'Table 1 details'!$R99*100</f>
        <v>102.1508487579656</v>
      </c>
      <c r="N1499" s="1760">
        <f ca="1">E1499/1000/'Table 1 details'!$I99*100</f>
        <v>70.509643322171684</v>
      </c>
      <c r="O1499" s="1175">
        <f ca="1">F1499/1000/'Table 1 details'!$I99*100</f>
        <v>47.818154858870642</v>
      </c>
      <c r="P1499" s="1761">
        <f ca="1">G1499/1000/'Table 1 details'!$I99*100</f>
        <v>38.718233380242914</v>
      </c>
    </row>
    <row r="1500" spans="1:16" ht="18" customHeight="1">
      <c r="A1500" s="1629" t="str">
        <f>'Country and technology list'!A99</f>
        <v>Latvia</v>
      </c>
      <c r="B1500" s="1762">
        <f ca="1">'Air Pollution Costs'!Q92</f>
        <v>1258.9427902565913</v>
      </c>
      <c r="C1500" s="1728">
        <f ca="1">'Air Pollution Costs'!R92</f>
        <v>878.49497754040556</v>
      </c>
      <c r="D1500" s="1728">
        <f ca="1">'Air Pollution Costs'!S92</f>
        <v>612.12346306309848</v>
      </c>
      <c r="E1500" s="1762">
        <f ca="1">'Air Pollution Costs'!AA92</f>
        <v>21982.501565835377</v>
      </c>
      <c r="F1500" s="1728">
        <f ca="1">'Air Pollution Costs'!AB92</f>
        <v>10036.021618046912</v>
      </c>
      <c r="G1500" s="1763">
        <f ca="1">'Air Pollution Costs'!AC92</f>
        <v>4079.1935273837657</v>
      </c>
      <c r="H1500" s="1693">
        <f ca="1">'Air Pollution Costs'!AD92</f>
        <v>0.18047228712285882</v>
      </c>
      <c r="I1500" s="1693">
        <f ca="1">'Air Pollution Costs'!AE92</f>
        <v>8.2393888138661012E-2</v>
      </c>
      <c r="J1500" s="1764">
        <f ca="1">'Air Pollution Costs'!AF92</f>
        <v>3.348942718365884E-2</v>
      </c>
      <c r="K1500" s="1760">
        <f ca="1">E1500/1000/'Table 1 details'!$R100*100</f>
        <v>77.035190398472778</v>
      </c>
      <c r="L1500" s="1175">
        <f ca="1">F1500/1000/'Table 1 details'!$R100*100</f>
        <v>35.17010263249594</v>
      </c>
      <c r="M1500" s="1175">
        <f ca="1">G1500/1000/'Table 1 details'!$R100*100</f>
        <v>14.295072338018706</v>
      </c>
      <c r="N1500" s="1760">
        <f ca="1">E1500/1000/'Table 1 details'!$I100*100</f>
        <v>30.888784303111493</v>
      </c>
      <c r="O1500" s="1175">
        <f ca="1">F1500/1000/'Table 1 details'!$I100*100</f>
        <v>14.102148751942304</v>
      </c>
      <c r="P1500" s="1761">
        <f ca="1">G1500/1000/'Table 1 details'!$I100*100</f>
        <v>5.7318921880043732</v>
      </c>
    </row>
    <row r="1501" spans="1:16" ht="18" customHeight="1">
      <c r="A1501" s="1629" t="str">
        <f>'Country and technology list'!A100</f>
        <v>Lebanon</v>
      </c>
      <c r="B1501" s="1762">
        <f ca="1">'Air Pollution Costs'!Q93</f>
        <v>1535.7183480110994</v>
      </c>
      <c r="C1501" s="1728">
        <f ca="1">'Air Pollution Costs'!R93</f>
        <v>1288.8062249532172</v>
      </c>
      <c r="D1501" s="1728">
        <f ca="1">'Air Pollution Costs'!S93</f>
        <v>1031.992867641841</v>
      </c>
      <c r="E1501" s="1762">
        <f ca="1">'Air Pollution Costs'!AA93</f>
        <v>14577.356954544633</v>
      </c>
      <c r="F1501" s="1728">
        <f ca="1">'Air Pollution Costs'!AB93</f>
        <v>9030.307174984302</v>
      </c>
      <c r="G1501" s="1763">
        <f ca="1">'Air Pollution Costs'!AC93</f>
        <v>5385.899876810784</v>
      </c>
      <c r="H1501" s="1693">
        <f ca="1">'Air Pollution Costs'!AD93</f>
        <v>0.10522798625863576</v>
      </c>
      <c r="I1501" s="1693">
        <f ca="1">'Air Pollution Costs'!AE93</f>
        <v>6.5186099392610483E-2</v>
      </c>
      <c r="J1501" s="1764">
        <f ca="1">'Air Pollution Costs'!AF93</f>
        <v>3.8878611533947803E-2</v>
      </c>
      <c r="K1501" s="1760">
        <f ca="1">E1501/1000/'Table 1 details'!$R101*100</f>
        <v>25.640818563050981</v>
      </c>
      <c r="L1501" s="1175">
        <f ca="1">F1501/1000/'Table 1 details'!$R101*100</f>
        <v>15.883844277422574</v>
      </c>
      <c r="M1501" s="1175">
        <f ca="1">G1501/1000/'Table 1 details'!$R101*100</f>
        <v>9.4735199234460854</v>
      </c>
      <c r="N1501" s="1760">
        <f ca="1">E1501/1000/'Table 1 details'!$I101*100</f>
        <v>12.59804812430772</v>
      </c>
      <c r="O1501" s="1175">
        <f ca="1">F1501/1000/'Table 1 details'!$I101*100</f>
        <v>7.8041749764703683</v>
      </c>
      <c r="P1501" s="1761">
        <f ca="1">G1501/1000/'Table 1 details'!$I101*100</f>
        <v>4.6546041269581329</v>
      </c>
    </row>
    <row r="1502" spans="1:16" ht="18" customHeight="1">
      <c r="A1502" s="1629" t="str">
        <f>'Country and technology list'!A101</f>
        <v>Lesotho</v>
      </c>
      <c r="B1502" s="1762"/>
      <c r="C1502" s="1728"/>
      <c r="D1502" s="1728"/>
      <c r="E1502" s="1762"/>
      <c r="F1502" s="1728"/>
      <c r="G1502" s="1763"/>
      <c r="H1502" s="1693"/>
      <c r="I1502" s="1693"/>
      <c r="J1502" s="1764"/>
      <c r="K1502" s="1760"/>
      <c r="L1502" s="1175"/>
      <c r="M1502" s="1175"/>
      <c r="N1502" s="1760"/>
      <c r="O1502" s="1175"/>
      <c r="P1502" s="1761"/>
    </row>
    <row r="1503" spans="1:16" ht="18" customHeight="1">
      <c r="A1503" s="1629" t="str">
        <f>'Country and technology list'!A102</f>
        <v>Liberia</v>
      </c>
      <c r="B1503" s="1762"/>
      <c r="C1503" s="1728"/>
      <c r="D1503" s="1728"/>
      <c r="E1503" s="1762"/>
      <c r="F1503" s="1728"/>
      <c r="G1503" s="1763"/>
      <c r="H1503" s="1693"/>
      <c r="I1503" s="1693"/>
      <c r="J1503" s="1764"/>
      <c r="K1503" s="1760"/>
      <c r="L1503" s="1175"/>
      <c r="M1503" s="1175"/>
      <c r="N1503" s="1760"/>
      <c r="O1503" s="1175"/>
      <c r="P1503" s="1761"/>
    </row>
    <row r="1504" spans="1:16" ht="18" customHeight="1">
      <c r="A1504" s="1629" t="str">
        <f>'Country and technology list'!A103</f>
        <v>Libya</v>
      </c>
      <c r="B1504" s="1762">
        <f ca="1">'Air Pollution Costs'!Q94</f>
        <v>3514.2138819371644</v>
      </c>
      <c r="C1504" s="1728">
        <f ca="1">'Air Pollution Costs'!R94</f>
        <v>2942.7480968932969</v>
      </c>
      <c r="D1504" s="1728">
        <f ca="1">'Air Pollution Costs'!S94</f>
        <v>2481.5369746987099</v>
      </c>
      <c r="E1504" s="1762">
        <f ca="1">'Air Pollution Costs'!AA94</f>
        <v>32205.993201300076</v>
      </c>
      <c r="F1504" s="1728">
        <f ca="1">'Air Pollution Costs'!AB94</f>
        <v>20002.797420163432</v>
      </c>
      <c r="G1504" s="1763">
        <f ca="1">'Air Pollution Costs'!AC94</f>
        <v>12755.97636084409</v>
      </c>
      <c r="H1504" s="1693">
        <f ca="1">'Air Pollution Costs'!AD94</f>
        <v>9.3137372277369831E-2</v>
      </c>
      <c r="I1504" s="1693">
        <f ca="1">'Air Pollution Costs'!AE94</f>
        <v>5.7846624330634505E-2</v>
      </c>
      <c r="J1504" s="1764">
        <f ca="1">'Air Pollution Costs'!AF94</f>
        <v>3.6889348875392115E-2</v>
      </c>
      <c r="K1504" s="1760">
        <f ca="1">E1504/1000/'Table 1 details'!$R104*100</f>
        <v>26.31564561181332</v>
      </c>
      <c r="L1504" s="1175">
        <f ca="1">F1504/1000/'Table 1 details'!$R104*100</f>
        <v>16.344365623621439</v>
      </c>
      <c r="M1504" s="1175">
        <f ca="1">G1504/1000/'Table 1 details'!$R104*100</f>
        <v>10.422959206583034</v>
      </c>
      <c r="N1504" s="1760">
        <f ca="1">E1504/1000/'Table 1 details'!$I104*100</f>
        <v>11.71265085582516</v>
      </c>
      <c r="O1504" s="1175">
        <f ca="1">F1504/1000/'Table 1 details'!$I104*100</f>
        <v>7.2746019927967005</v>
      </c>
      <c r="P1504" s="1761">
        <f ca="1">G1504/1000/'Table 1 details'!$I104*100</f>
        <v>4.6390836794219679</v>
      </c>
    </row>
    <row r="1505" spans="1:16" ht="18" customHeight="1">
      <c r="A1505" s="1629" t="str">
        <f>'Country and technology list'!A104</f>
        <v>Lithuania</v>
      </c>
      <c r="B1505" s="1762">
        <f ca="1">'Air Pollution Costs'!Q95</f>
        <v>1840.6442252281779</v>
      </c>
      <c r="C1505" s="1728">
        <f ca="1">'Air Pollution Costs'!R95</f>
        <v>1345.7170237349173</v>
      </c>
      <c r="D1505" s="1728">
        <f ca="1">'Air Pollution Costs'!S95</f>
        <v>956.94655592276956</v>
      </c>
      <c r="E1505" s="1762">
        <f ca="1">'Air Pollution Costs'!AA95</f>
        <v>28473.82281375934</v>
      </c>
      <c r="F1505" s="1728">
        <f ca="1">'Air Pollution Costs'!AB95</f>
        <v>14011.882867326802</v>
      </c>
      <c r="G1505" s="1763">
        <f ca="1">'Air Pollution Costs'!AC95</f>
        <v>6088.1198073499145</v>
      </c>
      <c r="H1505" s="1693">
        <f ca="1">'Air Pollution Costs'!AD95</f>
        <v>0.15508068968495267</v>
      </c>
      <c r="I1505" s="1693">
        <f ca="1">'Air Pollution Costs'!AE95</f>
        <v>7.6314742599289193E-2</v>
      </c>
      <c r="J1505" s="1764">
        <f ca="1">'Air Pollution Costs'!AF95</f>
        <v>3.3158519837111808E-2</v>
      </c>
      <c r="K1505" s="1760">
        <f ca="1">E1505/1000/'Table 1 details'!$R105*100</f>
        <v>71.982466125354534</v>
      </c>
      <c r="L1505" s="1175">
        <f ca="1">F1505/1000/'Table 1 details'!$R105*100</f>
        <v>35.42235584055117</v>
      </c>
      <c r="M1505" s="1175">
        <f ca="1">G1505/1000/'Table 1 details'!$R105*100</f>
        <v>15.390904153126097</v>
      </c>
      <c r="N1505" s="1760">
        <f ca="1">E1505/1000/'Table 1 details'!$I105*100</f>
        <v>25.88182205460916</v>
      </c>
      <c r="O1505" s="1175">
        <f ca="1">F1505/1000/'Table 1 details'!$I105*100</f>
        <v>12.736367062273601</v>
      </c>
      <c r="P1505" s="1761">
        <f ca="1">G1505/1000/'Table 1 details'!$I105*100</f>
        <v>5.5339121315606743</v>
      </c>
    </row>
    <row r="1506" spans="1:16" ht="18" customHeight="1">
      <c r="A1506" s="1629" t="str">
        <f>'Country and technology list'!A105</f>
        <v>Luxembourg</v>
      </c>
      <c r="B1506" s="1762">
        <f ca="1">'Air Pollution Costs'!Q96</f>
        <v>139.66717999637802</v>
      </c>
      <c r="C1506" s="1728">
        <f ca="1">'Air Pollution Costs'!R96</f>
        <v>102.64624632776076</v>
      </c>
      <c r="D1506" s="1728">
        <f ca="1">'Air Pollution Costs'!S96</f>
        <v>72.728776930927552</v>
      </c>
      <c r="E1506" s="1762">
        <f ca="1">'Air Pollution Costs'!AA96</f>
        <v>4045.6925307309684</v>
      </c>
      <c r="F1506" s="1728">
        <f ca="1">'Air Pollution Costs'!AB96</f>
        <v>1703.1067620344286</v>
      </c>
      <c r="G1506" s="1763">
        <f ca="1">'Air Pollution Costs'!AC96</f>
        <v>584.09005974475429</v>
      </c>
      <c r="H1506" s="1693">
        <f ca="1">'Air Pollution Costs'!AD96</f>
        <v>3.057208879024647E-2</v>
      </c>
      <c r="I1506" s="1693">
        <f ca="1">'Air Pollution Costs'!AE96</f>
        <v>1.2869868570753262E-2</v>
      </c>
      <c r="J1506" s="1764">
        <f ca="1">'Air Pollution Costs'!AF96</f>
        <v>4.4137939382137498E-3</v>
      </c>
      <c r="K1506" s="1760">
        <f ca="1">E1506/1000/'Table 1 details'!$R106*100</f>
        <v>18.513417457532181</v>
      </c>
      <c r="L1506" s="1175">
        <f ca="1">F1506/1000/'Table 1 details'!$R106*100</f>
        <v>7.7935548044706344</v>
      </c>
      <c r="M1506" s="1175">
        <f ca="1">G1506/1000/'Table 1 details'!$R106*100</f>
        <v>2.6728435309184961</v>
      </c>
      <c r="N1506" s="1760">
        <f ca="1">E1506/1000/'Table 1 details'!$I106*100</f>
        <v>7.1090221378707064</v>
      </c>
      <c r="O1506" s="1175">
        <f ca="1">F1506/1000/'Table 1 details'!$I106*100</f>
        <v>2.9926702492817716</v>
      </c>
      <c r="P1506" s="1761">
        <f ca="1">G1506/1000/'Table 1 details'!$I106*100</f>
        <v>1.0263531234009642</v>
      </c>
    </row>
    <row r="1507" spans="1:16" ht="18" customHeight="1">
      <c r="A1507" s="1629" t="str">
        <f>'Country and technology list'!A106</f>
        <v>Macedonia, North</v>
      </c>
      <c r="B1507" s="1762">
        <f ca="1">'Air Pollution Costs'!Q97</f>
        <v>1853.640878707105</v>
      </c>
      <c r="C1507" s="1728">
        <f ca="1">'Air Pollution Costs'!R97</f>
        <v>1485.5916831142063</v>
      </c>
      <c r="D1507" s="1728">
        <f ca="1">'Air Pollution Costs'!S97</f>
        <v>1139.1094013243767</v>
      </c>
      <c r="E1507" s="1762">
        <f ca="1">'Air Pollution Costs'!AA97</f>
        <v>18804.270346994337</v>
      </c>
      <c r="F1507" s="1728">
        <f ca="1">'Air Pollution Costs'!AB97</f>
        <v>11014.953625748354</v>
      </c>
      <c r="G1507" s="1763">
        <f ca="1">'Air Pollution Costs'!AC97</f>
        <v>6115.4887796384401</v>
      </c>
      <c r="H1507" s="1693">
        <f ca="1">'Air Pollution Costs'!AD97</f>
        <v>0.25900388083166831</v>
      </c>
      <c r="I1507" s="1693">
        <f ca="1">'Air Pollution Costs'!AE97</f>
        <v>0.15171637524907675</v>
      </c>
      <c r="J1507" s="1764">
        <f ca="1">'Air Pollution Costs'!AF97</f>
        <v>8.4232745960390557E-2</v>
      </c>
      <c r="K1507" s="1760">
        <f ca="1">E1507/1000/'Table 1 details'!$R107*100</f>
        <v>111.0253012323456</v>
      </c>
      <c r="L1507" s="1175">
        <f ca="1">F1507/1000/'Table 1 details'!$R107*100</f>
        <v>65.035150090495392</v>
      </c>
      <c r="M1507" s="1175">
        <f ca="1">G1507/1000/'Table 1 details'!$R107*100</f>
        <v>36.107435779921879</v>
      </c>
      <c r="N1507" s="1760">
        <f ca="1">E1507/1000/'Table 1 details'!$I107*100</f>
        <v>55.828985653035048</v>
      </c>
      <c r="O1507" s="1175">
        <f ca="1">F1507/1000/'Table 1 details'!$I107*100</f>
        <v>32.70287421915549</v>
      </c>
      <c r="P1507" s="1761">
        <f ca="1">G1507/1000/'Table 1 details'!$I107*100</f>
        <v>18.156595764658523</v>
      </c>
    </row>
    <row r="1508" spans="1:16" ht="18" customHeight="1">
      <c r="A1508" s="1629" t="str">
        <f>'Country and technology list'!A107</f>
        <v>Madagascar</v>
      </c>
      <c r="B1508" s="1762"/>
      <c r="C1508" s="1728"/>
      <c r="D1508" s="1728"/>
      <c r="E1508" s="1762"/>
      <c r="F1508" s="1728"/>
      <c r="G1508" s="1763"/>
      <c r="H1508" s="1693"/>
      <c r="I1508" s="1693"/>
      <c r="J1508" s="1764"/>
      <c r="K1508" s="1760"/>
      <c r="L1508" s="1175"/>
      <c r="M1508" s="1175"/>
      <c r="N1508" s="1760"/>
      <c r="O1508" s="1175"/>
      <c r="P1508" s="1761"/>
    </row>
    <row r="1509" spans="1:16" ht="18" customHeight="1">
      <c r="A1509" s="1629" t="str">
        <f>'Country and technology list'!A108</f>
        <v>Malawi</v>
      </c>
      <c r="B1509" s="1762"/>
      <c r="C1509" s="1728"/>
      <c r="D1509" s="1728"/>
      <c r="E1509" s="1762"/>
      <c r="F1509" s="1728"/>
      <c r="G1509" s="1763"/>
      <c r="H1509" s="1693"/>
      <c r="I1509" s="1693"/>
      <c r="J1509" s="1764"/>
      <c r="K1509" s="1760"/>
      <c r="L1509" s="1175"/>
      <c r="M1509" s="1175"/>
      <c r="N1509" s="1760"/>
      <c r="O1509" s="1175"/>
      <c r="P1509" s="1761"/>
    </row>
    <row r="1510" spans="1:16" ht="18" customHeight="1">
      <c r="A1510" s="1629" t="str">
        <f>'Country and technology list'!A109</f>
        <v>Malaysia</v>
      </c>
      <c r="B1510" s="1762">
        <f ca="1">'Air Pollution Costs'!Q98</f>
        <v>16194.355928867932</v>
      </c>
      <c r="C1510" s="1728">
        <f ca="1">'Air Pollution Costs'!R98</f>
        <v>9353.4426011947253</v>
      </c>
      <c r="D1510" s="1728">
        <f ca="1">'Air Pollution Costs'!S98</f>
        <v>6906.1333483746957</v>
      </c>
      <c r="E1510" s="1762">
        <f ca="1">'Air Pollution Costs'!AA98</f>
        <v>244737.12839966215</v>
      </c>
      <c r="F1510" s="1728">
        <f ca="1">'Air Pollution Costs'!AB98</f>
        <v>95645.00076860853</v>
      </c>
      <c r="G1510" s="1763">
        <f ca="1">'Air Pollution Costs'!AC98</f>
        <v>43541.61016378022</v>
      </c>
      <c r="H1510" s="1693">
        <f ca="1">'Air Pollution Costs'!AD98</f>
        <v>8.9572243661522513E-2</v>
      </c>
      <c r="I1510" s="1693">
        <f ca="1">'Air Pollution Costs'!AE98</f>
        <v>3.5005466354340611E-2</v>
      </c>
      <c r="J1510" s="1764">
        <f ca="1">'Air Pollution Costs'!AF98</f>
        <v>1.5935954387093033E-2</v>
      </c>
      <c r="K1510" s="1760">
        <f ca="1">E1510/1000/'Table 1 details'!$R110*100</f>
        <v>33.811059187187055</v>
      </c>
      <c r="L1510" s="1175">
        <f ca="1">F1510/1000/'Table 1 details'!$R110*100</f>
        <v>13.213601071043859</v>
      </c>
      <c r="M1510" s="1175">
        <f ca="1">G1510/1000/'Table 1 details'!$R110*100</f>
        <v>6.0153846209590114</v>
      </c>
      <c r="N1510" s="1760">
        <f ca="1">E1510/1000/'Table 1 details'!$I110*100</f>
        <v>16.534357219547847</v>
      </c>
      <c r="O1510" s="1175">
        <f ca="1">F1510/1000/'Table 1 details'!$I110*100</f>
        <v>6.4617437464968024</v>
      </c>
      <c r="P1510" s="1761">
        <f ca="1">G1510/1000/'Table 1 details'!$I110*100</f>
        <v>2.9416563848316821</v>
      </c>
    </row>
    <row r="1511" spans="1:16" ht="18" customHeight="1">
      <c r="A1511" s="1629" t="str">
        <f>'Country and technology list'!A110</f>
        <v>Maldives</v>
      </c>
      <c r="B1511" s="1762"/>
      <c r="C1511" s="1728"/>
      <c r="D1511" s="1728"/>
      <c r="E1511" s="1762"/>
      <c r="F1511" s="1728"/>
      <c r="G1511" s="1763"/>
      <c r="H1511" s="1693"/>
      <c r="I1511" s="1693"/>
      <c r="J1511" s="1764"/>
      <c r="K1511" s="1760"/>
      <c r="L1511" s="1175"/>
      <c r="M1511" s="1175"/>
      <c r="N1511" s="1760"/>
      <c r="O1511" s="1175"/>
      <c r="P1511" s="1761"/>
    </row>
    <row r="1512" spans="1:16" ht="18" customHeight="1">
      <c r="A1512" s="1629" t="str">
        <f>'Country and technology list'!A111</f>
        <v>Mali</v>
      </c>
      <c r="B1512" s="1762"/>
      <c r="C1512" s="1728"/>
      <c r="D1512" s="1728"/>
      <c r="E1512" s="1762"/>
      <c r="F1512" s="1728"/>
      <c r="G1512" s="1763"/>
      <c r="H1512" s="1693"/>
      <c r="I1512" s="1693"/>
      <c r="J1512" s="1764"/>
      <c r="K1512" s="1760"/>
      <c r="L1512" s="1175"/>
      <c r="M1512" s="1175"/>
      <c r="N1512" s="1760"/>
      <c r="O1512" s="1175"/>
      <c r="P1512" s="1761"/>
    </row>
    <row r="1513" spans="1:16" ht="18" customHeight="1">
      <c r="A1513" s="1629" t="str">
        <f>'Country and technology list'!A112</f>
        <v>Malta</v>
      </c>
      <c r="B1513" s="1762">
        <f ca="1">'Air Pollution Costs'!Q99</f>
        <v>134.0828451066057</v>
      </c>
      <c r="C1513" s="1728">
        <f ca="1">'Air Pollution Costs'!R99</f>
        <v>103.88333099338954</v>
      </c>
      <c r="D1513" s="1728">
        <f ca="1">'Air Pollution Costs'!S99</f>
        <v>77.741831943922179</v>
      </c>
      <c r="E1513" s="1762">
        <f ca="1">'Air Pollution Costs'!AA99</f>
        <v>2233.5220384448435</v>
      </c>
      <c r="F1513" s="1728">
        <f ca="1">'Air Pollution Costs'!AB99</f>
        <v>1144.9572860323592</v>
      </c>
      <c r="G1513" s="1763">
        <f ca="1">'Air Pollution Costs'!AC99</f>
        <v>508.86269090165848</v>
      </c>
      <c r="H1513" s="1693">
        <f ca="1">'Air Pollution Costs'!AD99</f>
        <v>7.6753722483236669E-2</v>
      </c>
      <c r="I1513" s="1693">
        <f ca="1">'Air Pollution Costs'!AE99</f>
        <v>3.9345810014248361E-2</v>
      </c>
      <c r="J1513" s="1764">
        <f ca="1">'Air Pollution Costs'!AF99</f>
        <v>1.748677876791116E-2</v>
      </c>
      <c r="K1513" s="1760">
        <f ca="1">E1513/1000/'Table 1 details'!$R113*100</f>
        <v>14.33817369643322</v>
      </c>
      <c r="L1513" s="1175">
        <f ca="1">F1513/1000/'Table 1 details'!$R113*100</f>
        <v>7.3500937799383808</v>
      </c>
      <c r="M1513" s="1175">
        <f ca="1">G1513/1000/'Table 1 details'!$R113*100</f>
        <v>3.2666620361008656</v>
      </c>
      <c r="N1513" s="1760">
        <f ca="1">E1513/1000/'Table 1 details'!$I113*100</f>
        <v>4.5976874138228965</v>
      </c>
      <c r="O1513" s="1175">
        <f ca="1">F1513/1000/'Table 1 details'!$I113*100</f>
        <v>2.3568854986634138</v>
      </c>
      <c r="P1513" s="1761">
        <f ca="1">G1513/1000/'Table 1 details'!$I113*100</f>
        <v>1.0474898161074857</v>
      </c>
    </row>
    <row r="1514" spans="1:16" ht="18" customHeight="1">
      <c r="A1514" s="1629" t="str">
        <f>'Country and technology list'!A113</f>
        <v>Mauritania</v>
      </c>
      <c r="B1514" s="1762"/>
      <c r="C1514" s="1728"/>
      <c r="D1514" s="1728"/>
      <c r="E1514" s="1762"/>
      <c r="F1514" s="1728"/>
      <c r="G1514" s="1763"/>
      <c r="H1514" s="1693"/>
      <c r="I1514" s="1693"/>
      <c r="J1514" s="1764"/>
      <c r="K1514" s="1760"/>
      <c r="L1514" s="1175"/>
      <c r="M1514" s="1175"/>
      <c r="N1514" s="1760"/>
      <c r="O1514" s="1175"/>
      <c r="P1514" s="1761"/>
    </row>
    <row r="1515" spans="1:16" ht="18" customHeight="1">
      <c r="A1515" s="1629" t="str">
        <f>'Country and technology list'!A114</f>
        <v>Mauritius</v>
      </c>
      <c r="B1515" s="1762">
        <f ca="1">'Air Pollution Costs'!Q100</f>
        <v>731.95929013862201</v>
      </c>
      <c r="C1515" s="1728">
        <f ca="1">'Air Pollution Costs'!R100</f>
        <v>418.4144583364091</v>
      </c>
      <c r="D1515" s="1728">
        <f ca="1">'Air Pollution Costs'!S100</f>
        <v>285.89588224299308</v>
      </c>
      <c r="E1515" s="1762">
        <f ca="1">'Air Pollution Costs'!AA100</f>
        <v>9210.5162010569074</v>
      </c>
      <c r="F1515" s="1728">
        <f ca="1">'Air Pollution Costs'!AB100</f>
        <v>3703.234384546357</v>
      </c>
      <c r="G1515" s="1763">
        <f ca="1">'Air Pollution Costs'!AC100</f>
        <v>1676.9468166221384</v>
      </c>
      <c r="H1515" s="1693">
        <f ca="1">'Air Pollution Costs'!AD100</f>
        <v>0.13039660085147575</v>
      </c>
      <c r="I1515" s="1693">
        <f ca="1">'Air Pollution Costs'!AE100</f>
        <v>5.2428025244202946E-2</v>
      </c>
      <c r="J1515" s="1764">
        <f ca="1">'Air Pollution Costs'!AF100</f>
        <v>2.3741141095993915E-2</v>
      </c>
      <c r="K1515" s="1760">
        <f ca="1">E1515/1000/'Table 1 details'!$R115*100</f>
        <v>52.855354957203978</v>
      </c>
      <c r="L1515" s="1175">
        <f ca="1">F1515/1000/'Table 1 details'!$R115*100</f>
        <v>21.25133527939073</v>
      </c>
      <c r="M1515" s="1175">
        <f ca="1">G1515/1000/'Table 1 details'!$R115*100</f>
        <v>9.6233063709008437</v>
      </c>
      <c r="N1515" s="1760">
        <f ca="1">E1515/1000/'Table 1 details'!$I115*100</f>
        <v>20.420477647729587</v>
      </c>
      <c r="O1515" s="1175">
        <f ca="1">F1515/1000/'Table 1 details'!$I115*100</f>
        <v>8.2103774992822771</v>
      </c>
      <c r="P1515" s="1761">
        <f ca="1">G1515/1000/'Table 1 details'!$I115*100</f>
        <v>3.7179300527514574</v>
      </c>
    </row>
    <row r="1516" spans="1:16" ht="18" customHeight="1">
      <c r="A1516" s="1629" t="str">
        <f>'Country and technology list'!A115</f>
        <v>Mexico</v>
      </c>
      <c r="B1516" s="1762">
        <f ca="1">'Air Pollution Costs'!Q101</f>
        <v>36872.401814096513</v>
      </c>
      <c r="C1516" s="1728">
        <f ca="1">'Air Pollution Costs'!R101</f>
        <v>29973.273577085067</v>
      </c>
      <c r="D1516" s="1728">
        <f ca="1">'Air Pollution Costs'!S101</f>
        <v>24432.15000446653</v>
      </c>
      <c r="E1516" s="1762">
        <f ca="1">'Air Pollution Costs'!AA101</f>
        <v>436376.72554123931</v>
      </c>
      <c r="F1516" s="1728">
        <f ca="1">'Air Pollution Costs'!AB101</f>
        <v>252465.5179612404</v>
      </c>
      <c r="G1516" s="1763">
        <f ca="1">'Air Pollution Costs'!AC101</f>
        <v>139804.05330070606</v>
      </c>
      <c r="H1516" s="1693">
        <f ca="1">'Air Pollution Costs'!AD101</f>
        <v>6.5545566938406477E-2</v>
      </c>
      <c r="I1516" s="1693">
        <f ca="1">'Air Pollution Costs'!AE101</f>
        <v>3.7921352213831798E-2</v>
      </c>
      <c r="J1516" s="1764">
        <f ca="1">'Air Pollution Costs'!AF101</f>
        <v>2.0999139957605245E-2</v>
      </c>
      <c r="K1516" s="1760">
        <f ca="1">E1516/1000/'Table 1 details'!$R116*100</f>
        <v>36.408029934643828</v>
      </c>
      <c r="L1516" s="1175">
        <f ca="1">F1516/1000/'Table 1 details'!$R116*100</f>
        <v>21.063845978489386</v>
      </c>
      <c r="M1516" s="1175">
        <f ca="1">G1516/1000/'Table 1 details'!$R116*100</f>
        <v>11.664210897690563</v>
      </c>
      <c r="N1516" s="1760">
        <f ca="1">E1516/1000/'Table 1 details'!$I116*100</f>
        <v>15.943234770141409</v>
      </c>
      <c r="O1516" s="1175">
        <f ca="1">F1516/1000/'Table 1 details'!$I116*100</f>
        <v>9.2239498319463404</v>
      </c>
      <c r="P1516" s="1761">
        <f ca="1">G1516/1000/'Table 1 details'!$I116*100</f>
        <v>5.1078087192344475</v>
      </c>
    </row>
    <row r="1517" spans="1:16" ht="18" customHeight="1">
      <c r="A1517" s="1629" t="str">
        <f>'Country and technology list'!A116</f>
        <v>Micronesia</v>
      </c>
      <c r="B1517" s="1762"/>
      <c r="C1517" s="1728"/>
      <c r="D1517" s="1728"/>
      <c r="E1517" s="1762"/>
      <c r="F1517" s="1728"/>
      <c r="G1517" s="1763"/>
      <c r="H1517" s="1693"/>
      <c r="I1517" s="1693"/>
      <c r="J1517" s="1764"/>
      <c r="K1517" s="1760"/>
      <c r="L1517" s="1175"/>
      <c r="M1517" s="1175"/>
      <c r="N1517" s="1760"/>
      <c r="O1517" s="1175"/>
      <c r="P1517" s="1761"/>
    </row>
    <row r="1518" spans="1:16" ht="18" customHeight="1">
      <c r="A1518" s="1629" t="str">
        <f>'Country and technology list'!A117</f>
        <v>Moldova, Republic of</v>
      </c>
      <c r="B1518" s="1762">
        <f ca="1">'Air Pollution Costs'!Q102</f>
        <v>2060.3994395036325</v>
      </c>
      <c r="C1518" s="1728">
        <f ca="1">'Air Pollution Costs'!R102</f>
        <v>1384.1292278736314</v>
      </c>
      <c r="D1518" s="1728">
        <f ca="1">'Air Pollution Costs'!S102</f>
        <v>988.21968718024016</v>
      </c>
      <c r="E1518" s="1762">
        <f ca="1">'Air Pollution Costs'!AA102</f>
        <v>11537.566812630708</v>
      </c>
      <c r="F1518" s="1728">
        <f ca="1">'Air Pollution Costs'!AB102</f>
        <v>5875.2685624399646</v>
      </c>
      <c r="G1518" s="1763">
        <f ca="1">'Air Pollution Costs'!AC102</f>
        <v>4014.2385209852091</v>
      </c>
      <c r="H1518" s="1693">
        <f ca="1">'Air Pollution Costs'!AD102</f>
        <v>0.31132459732960965</v>
      </c>
      <c r="I1518" s="1693">
        <f ca="1">'Air Pollution Costs'!AE102</f>
        <v>0.158535646996429</v>
      </c>
      <c r="J1518" s="1764">
        <f ca="1">'Air Pollution Costs'!AF102</f>
        <v>0.1083184358908838</v>
      </c>
      <c r="K1518" s="1760">
        <f ca="1">E1518/1000/'Table 1 details'!$R118*100</f>
        <v>56.807050391934077</v>
      </c>
      <c r="L1518" s="1175">
        <f ca="1">F1518/1000/'Table 1 details'!$R118*100</f>
        <v>28.927821846049401</v>
      </c>
      <c r="M1518" s="1175">
        <f ca="1">G1518/1000/'Table 1 details'!$R118*100</f>
        <v>19.764743611036515</v>
      </c>
      <c r="N1518" s="1760">
        <f ca="1">E1518/1000/'Table 1 details'!$I118*100</f>
        <v>21.916872329803347</v>
      </c>
      <c r="O1518" s="1175">
        <f ca="1">F1518/1000/'Table 1 details'!$I118*100</f>
        <v>11.160716386520615</v>
      </c>
      <c r="P1518" s="1761">
        <f ca="1">G1518/1000/'Table 1 details'!$I118*100</f>
        <v>7.6254859100357422</v>
      </c>
    </row>
    <row r="1519" spans="1:16" ht="18" customHeight="1">
      <c r="A1519" s="1629" t="str">
        <f>'Country and technology list'!A118</f>
        <v>Mongolia</v>
      </c>
      <c r="B1519" s="1762">
        <f ca="1">'Air Pollution Costs'!Q103</f>
        <v>3083.4453392330684</v>
      </c>
      <c r="C1519" s="1728">
        <f ca="1">'Air Pollution Costs'!R103</f>
        <v>2606.3490286901097</v>
      </c>
      <c r="D1519" s="1728">
        <f ca="1">'Air Pollution Costs'!S103</f>
        <v>2163.5024738287107</v>
      </c>
      <c r="E1519" s="1762">
        <f ca="1">'Air Pollution Costs'!AA103</f>
        <v>29389.789089308026</v>
      </c>
      <c r="F1519" s="1728">
        <f ca="1">'Air Pollution Costs'!AB103</f>
        <v>18326.815614788</v>
      </c>
      <c r="G1519" s="1763">
        <f ca="1">'Air Pollution Costs'!AC103</f>
        <v>11311.201658357453</v>
      </c>
      <c r="H1519" s="1693">
        <f ca="1">'Air Pollution Costs'!AD103</f>
        <v>0.20198574919330797</v>
      </c>
      <c r="I1519" s="1693">
        <f ca="1">'Air Pollution Costs'!AE103</f>
        <v>0.12595379881876267</v>
      </c>
      <c r="J1519" s="1764">
        <f ca="1">'Air Pollution Costs'!AF103</f>
        <v>7.7737935930649121E-2</v>
      </c>
      <c r="K1519" s="1760">
        <f ca="1">E1519/1000/'Table 1 details'!$R119*100</f>
        <v>84.177871875210968</v>
      </c>
      <c r="L1519" s="1175">
        <f ca="1">F1519/1000/'Table 1 details'!$R119*100</f>
        <v>52.491439527324715</v>
      </c>
      <c r="M1519" s="1175">
        <f ca="1">G1519/1000/'Table 1 details'!$R119*100</f>
        <v>32.397404454266045</v>
      </c>
      <c r="N1519" s="1760">
        <f ca="1">E1519/1000/'Table 1 details'!$I119*100</f>
        <v>34.039051954863936</v>
      </c>
      <c r="O1519" s="1175">
        <f ca="1">F1519/1000/'Table 1 details'!$I119*100</f>
        <v>21.225992026799815</v>
      </c>
      <c r="P1519" s="1761">
        <f ca="1">G1519/1000/'Table 1 details'!$I119*100</f>
        <v>13.100556106435048</v>
      </c>
    </row>
    <row r="1520" spans="1:16" ht="18" customHeight="1">
      <c r="A1520" s="1629" t="str">
        <f>'Country and technology list'!A119</f>
        <v>Montenegro</v>
      </c>
      <c r="B1520" s="1762">
        <f ca="1">'Air Pollution Costs'!Q104</f>
        <v>644.34794455925453</v>
      </c>
      <c r="C1520" s="1728">
        <f ca="1">'Air Pollution Costs'!R104</f>
        <v>480.54042354402861</v>
      </c>
      <c r="D1520" s="1728">
        <f ca="1">'Air Pollution Costs'!S104</f>
        <v>329.45030762682075</v>
      </c>
      <c r="E1520" s="1762">
        <f ca="1">'Air Pollution Costs'!AA104</f>
        <v>7212.1145033604389</v>
      </c>
      <c r="F1520" s="1728">
        <f ca="1">'Air Pollution Costs'!AB104</f>
        <v>3867.1611962673487</v>
      </c>
      <c r="G1520" s="1763">
        <f ca="1">'Air Pollution Costs'!AC104</f>
        <v>1842.6600590230255</v>
      </c>
      <c r="H1520" s="1693">
        <f ca="1">'Air Pollution Costs'!AD104</f>
        <v>0.29931934342287264</v>
      </c>
      <c r="I1520" s="1693">
        <f ca="1">'Air Pollution Costs'!AE104</f>
        <v>0.16049608608374372</v>
      </c>
      <c r="J1520" s="1764">
        <f ca="1">'Air Pollution Costs'!AF104</f>
        <v>7.6474631505272894E-2</v>
      </c>
      <c r="K1520" s="1760">
        <f ca="1">E1520/1000/'Table 1 details'!$R120*100</f>
        <v>104.32467311095965</v>
      </c>
      <c r="L1520" s="1175">
        <f ca="1">F1520/1000/'Table 1 details'!$R120*100</f>
        <v>55.939257131871436</v>
      </c>
      <c r="M1520" s="1175">
        <f ca="1">G1520/1000/'Table 1 details'!$R120*100</f>
        <v>26.654444854227993</v>
      </c>
      <c r="N1520" s="1760">
        <f ca="1">E1520/1000/'Table 1 details'!$I120*100</f>
        <v>52.410687343731965</v>
      </c>
      <c r="O1520" s="1175">
        <f ca="1">F1520/1000/'Table 1 details'!$I120*100</f>
        <v>28.102795133236274</v>
      </c>
      <c r="P1520" s="1761">
        <f ca="1">G1520/1000/'Table 1 details'!$I120*100</f>
        <v>13.39067484151006</v>
      </c>
    </row>
    <row r="1521" spans="1:16" ht="18" customHeight="1">
      <c r="A1521" s="1629" t="str">
        <f>'Country and technology list'!A120</f>
        <v>Morocco</v>
      </c>
      <c r="B1521" s="1762">
        <f ca="1">'Air Pollution Costs'!Q105</f>
        <v>13460.486312565597</v>
      </c>
      <c r="C1521" s="1728">
        <f ca="1">'Air Pollution Costs'!R105</f>
        <v>10340.353772441491</v>
      </c>
      <c r="D1521" s="1728">
        <f ca="1">'Air Pollution Costs'!S105</f>
        <v>8191.699371638806</v>
      </c>
      <c r="E1521" s="1762">
        <f ca="1">'Air Pollution Costs'!AA105</f>
        <v>98039.785630528742</v>
      </c>
      <c r="F1521" s="1728">
        <f ca="1">'Air Pollution Costs'!AB105</f>
        <v>57126.566483140617</v>
      </c>
      <c r="G1521" s="1763">
        <f ca="1">'Air Pollution Costs'!AC105</f>
        <v>37962.036175279332</v>
      </c>
      <c r="H1521" s="1693">
        <f ca="1">'Air Pollution Costs'!AD105</f>
        <v>9.9672248344492467E-2</v>
      </c>
      <c r="I1521" s="1693">
        <f ca="1">'Air Pollution Costs'!AE105</f>
        <v>5.8077782248870086E-2</v>
      </c>
      <c r="J1521" s="1764">
        <f ca="1">'Air Pollution Costs'!AF105</f>
        <v>3.859414290831352E-2</v>
      </c>
      <c r="K1521" s="1760">
        <f ca="1">E1521/1000/'Table 1 details'!$R121*100</f>
        <v>57.596667879694628</v>
      </c>
      <c r="L1521" s="1175">
        <f ca="1">F1521/1000/'Table 1 details'!$R121*100</f>
        <v>33.56086363995653</v>
      </c>
      <c r="M1521" s="1175">
        <f ca="1">G1521/1000/'Table 1 details'!$R121*100</f>
        <v>22.302035602816165</v>
      </c>
      <c r="N1521" s="1760">
        <f ca="1">E1521/1000/'Table 1 details'!$I121*100</f>
        <v>25.090599871943368</v>
      </c>
      <c r="O1521" s="1175">
        <f ca="1">F1521/1000/'Table 1 details'!$I121*100</f>
        <v>14.619981188944204</v>
      </c>
      <c r="P1521" s="1761">
        <f ca="1">G1521/1000/'Table 1 details'!$I121*100</f>
        <v>9.7153441724945591</v>
      </c>
    </row>
    <row r="1522" spans="1:16" ht="18" customHeight="1">
      <c r="A1522" s="1629" t="str">
        <f>'Country and technology list'!A121</f>
        <v>Mozambique</v>
      </c>
      <c r="B1522" s="1762">
        <f ca="1">'Air Pollution Costs'!Q106</f>
        <v>28735.740555117321</v>
      </c>
      <c r="C1522" s="1728">
        <f ca="1">'Air Pollution Costs'!R106</f>
        <v>24785.235528778991</v>
      </c>
      <c r="D1522" s="1728">
        <f ca="1">'Air Pollution Costs'!S106</f>
        <v>21189.943183119431</v>
      </c>
      <c r="E1522" s="1762">
        <f ca="1">'Air Pollution Costs'!AA106</f>
        <v>81338.98431534112</v>
      </c>
      <c r="F1522" s="1728">
        <f ca="1">'Air Pollution Costs'!AB106</f>
        <v>36302.590525916406</v>
      </c>
      <c r="G1522" s="1763">
        <f ca="1">'Air Pollution Costs'!AC106</f>
        <v>50562.22842138289</v>
      </c>
      <c r="H1522" s="1693">
        <f ca="1">'Air Pollution Costs'!AD106</f>
        <v>0.27152911806480379</v>
      </c>
      <c r="I1522" s="1693">
        <f ca="1">'Air Pollution Costs'!AE106</f>
        <v>0.12118678972870628</v>
      </c>
      <c r="J1522" s="1764">
        <f ca="1">'Air Pollution Costs'!AF106</f>
        <v>0.16878889509393394</v>
      </c>
      <c r="K1522" s="1760">
        <f ca="1">E1522/1000/'Table 1 details'!$R122*100</f>
        <v>173.82440445417134</v>
      </c>
      <c r="L1522" s="1175">
        <f ca="1">F1522/1000/'Table 1 details'!$R122*100</f>
        <v>77.579972646903329</v>
      </c>
      <c r="M1522" s="1175">
        <f ca="1">G1522/1000/'Table 1 details'!$R122*100</f>
        <v>108.05334388180943</v>
      </c>
      <c r="N1522" s="1760">
        <f ca="1">E1522/1000/'Table 1 details'!$I122*100</f>
        <v>73.129730391217734</v>
      </c>
      <c r="O1522" s="1175">
        <f ca="1">F1522/1000/'Table 1 details'!$I122*100</f>
        <v>32.638699388852928</v>
      </c>
      <c r="P1522" s="1761">
        <f ca="1">G1522/1000/'Table 1 details'!$I122*100</f>
        <v>45.459162830208868</v>
      </c>
    </row>
    <row r="1523" spans="1:16" ht="18" customHeight="1">
      <c r="A1523" s="1629" t="str">
        <f>'Country and technology list'!A122</f>
        <v>Myanmar</v>
      </c>
      <c r="B1523" s="1762">
        <f ca="1">'Air Pollution Costs'!Q107</f>
        <v>58007.448437762752</v>
      </c>
      <c r="C1523" s="1728">
        <f ca="1">'Air Pollution Costs'!R107</f>
        <v>50468.515783580544</v>
      </c>
      <c r="D1523" s="1728">
        <f ca="1">'Air Pollution Costs'!S107</f>
        <v>43439.481574142061</v>
      </c>
      <c r="E1523" s="1762">
        <f ca="1">'Air Pollution Costs'!AA107</f>
        <v>301625.68347589066</v>
      </c>
      <c r="F1523" s="1728">
        <f ca="1">'Air Pollution Costs'!AB107</f>
        <v>197448.35170127422</v>
      </c>
      <c r="G1523" s="1763">
        <f ca="1">'Air Pollution Costs'!AC107</f>
        <v>169404.62150037428</v>
      </c>
      <c r="H1523" s="1693">
        <f ca="1">'Air Pollution Costs'!AD107</f>
        <v>0.28883076983441186</v>
      </c>
      <c r="I1523" s="1693">
        <f ca="1">'Air Pollution Costs'!AE107</f>
        <v>0.18907262394640589</v>
      </c>
      <c r="J1523" s="1764">
        <f ca="1">'Air Pollution Costs'!AF107</f>
        <v>0.16221850433161553</v>
      </c>
      <c r="K1523" s="1760">
        <f ca="1">E1523/1000/'Table 1 details'!$R123*100</f>
        <v>217.82702630486105</v>
      </c>
      <c r="L1523" s="1175">
        <f ca="1">F1523/1000/'Table 1 details'!$R123*100</f>
        <v>142.5925896105685</v>
      </c>
      <c r="M1523" s="1175">
        <f ca="1">G1523/1000/'Table 1 details'!$R123*100</f>
        <v>122.3400624193748</v>
      </c>
      <c r="N1523" s="1760">
        <f ca="1">E1523/1000/'Table 1 details'!$I123*100</f>
        <v>77.000696030479915</v>
      </c>
      <c r="O1523" s="1175">
        <f ca="1">F1523/1000/'Table 1 details'!$I123*100</f>
        <v>50.405722536172412</v>
      </c>
      <c r="P1523" s="1761">
        <f ca="1">G1523/1000/'Table 1 details'!$I123*100</f>
        <v>43.246561817907889</v>
      </c>
    </row>
    <row r="1524" spans="1:16" ht="18" customHeight="1">
      <c r="A1524" s="1629" t="str">
        <f>'Country and technology list'!A123</f>
        <v>Namibia</v>
      </c>
      <c r="B1524" s="1762">
        <f ca="1">'Air Pollution Costs'!Q108</f>
        <v>1151.4605588244544</v>
      </c>
      <c r="C1524" s="1728">
        <f ca="1">'Air Pollution Costs'!R108</f>
        <v>961.34413375656322</v>
      </c>
      <c r="D1524" s="1728">
        <f ca="1">'Air Pollution Costs'!S108</f>
        <v>782.0706176108265</v>
      </c>
      <c r="E1524" s="1762">
        <f ca="1">'Air Pollution Costs'!AA108</f>
        <v>9978.8717744781261</v>
      </c>
      <c r="F1524" s="1728">
        <f ca="1">'Air Pollution Costs'!AB108</f>
        <v>6222.4106739316603</v>
      </c>
      <c r="G1524" s="1763">
        <f ca="1">'Air Pollution Costs'!AC108</f>
        <v>3922.9249127604216</v>
      </c>
      <c r="H1524" s="1693">
        <f ca="1">'Air Pollution Costs'!AD108</f>
        <v>0.15725876932077809</v>
      </c>
      <c r="I1524" s="1693">
        <f ca="1">'Air Pollution Costs'!AE108</f>
        <v>9.8060047959894869E-2</v>
      </c>
      <c r="J1524" s="1764">
        <f ca="1">'Air Pollution Costs'!AF108</f>
        <v>6.1822053420541916E-2</v>
      </c>
      <c r="K1524" s="1760">
        <f ca="1">E1524/1000/'Table 1 details'!$R124*100</f>
        <v>57.762269292406167</v>
      </c>
      <c r="L1524" s="1175">
        <f ca="1">F1524/1000/'Table 1 details'!$R124*100</f>
        <v>36.018156071995428</v>
      </c>
      <c r="M1524" s="1175">
        <f ca="1">G1524/1000/'Table 1 details'!$R124*100</f>
        <v>22.707681824742856</v>
      </c>
      <c r="N1524" s="1760">
        <f ca="1">E1524/1000/'Table 1 details'!$I124*100</f>
        <v>22.389661728145548</v>
      </c>
      <c r="O1524" s="1175">
        <f ca="1">F1524/1000/'Table 1 details'!$I124*100</f>
        <v>13.961264687181338</v>
      </c>
      <c r="P1524" s="1761">
        <f ca="1">G1524/1000/'Table 1 details'!$I124*100</f>
        <v>8.8018930162286999</v>
      </c>
    </row>
    <row r="1525" spans="1:16" ht="18" customHeight="1">
      <c r="A1525" s="1629" t="str">
        <f>'Country and technology list'!A124</f>
        <v>Nepal</v>
      </c>
      <c r="B1525" s="1762">
        <f ca="1">'Air Pollution Costs'!Q109</f>
        <v>43715.726073935351</v>
      </c>
      <c r="C1525" s="1728">
        <f ca="1">'Air Pollution Costs'!R109</f>
        <v>38312.970062136701</v>
      </c>
      <c r="D1525" s="1728">
        <f ca="1">'Air Pollution Costs'!S109</f>
        <v>33304.585672060588</v>
      </c>
      <c r="E1525" s="1762">
        <f ca="1">'Air Pollution Costs'!AA109</f>
        <v>166039.35362802178</v>
      </c>
      <c r="F1525" s="1728">
        <f ca="1">'Air Pollution Costs'!AB109</f>
        <v>99877.383233921195</v>
      </c>
      <c r="G1525" s="1763">
        <f ca="1">'Air Pollution Costs'!AC109</f>
        <v>106020.25229729404</v>
      </c>
      <c r="H1525" s="1693">
        <f ca="1">'Air Pollution Costs'!AD109</f>
        <v>0.39399508649456394</v>
      </c>
      <c r="I1525" s="1693">
        <f ca="1">'Air Pollution Costs'!AE109</f>
        <v>0.23699922570319107</v>
      </c>
      <c r="J1525" s="1764">
        <f ca="1">'Air Pollution Costs'!AF109</f>
        <v>0.25157565096060613</v>
      </c>
      <c r="K1525" s="1760">
        <f ca="1">E1525/1000/'Table 1 details'!$R125*100</f>
        <v>236.9567716067404</v>
      </c>
      <c r="L1525" s="1175">
        <f ca="1">F1525/1000/'Table 1 details'!$R125*100</f>
        <v>142.53622271175252</v>
      </c>
      <c r="M1525" s="1175">
        <f ca="1">G1525/1000/'Table 1 details'!$R125*100</f>
        <v>151.30278551662059</v>
      </c>
      <c r="N1525" s="1760">
        <f ca="1">E1525/1000/'Table 1 details'!$I125*100</f>
        <v>66.512930796760969</v>
      </c>
      <c r="O1525" s="1175">
        <f ca="1">F1525/1000/'Table 1 details'!$I125*100</f>
        <v>40.00941544305217</v>
      </c>
      <c r="P1525" s="1761">
        <f ca="1">G1525/1000/'Table 1 details'!$I125*100</f>
        <v>42.470158730580401</v>
      </c>
    </row>
    <row r="1526" spans="1:16" ht="18" customHeight="1">
      <c r="A1526" s="1629" t="str">
        <f>'Country and technology list'!A125</f>
        <v>Netherlands</v>
      </c>
      <c r="B1526" s="1762">
        <f ca="1">'Air Pollution Costs'!Q110</f>
        <v>4481.9523510717081</v>
      </c>
      <c r="C1526" s="1728">
        <f ca="1">'Air Pollution Costs'!R110</f>
        <v>3352.2530932341883</v>
      </c>
      <c r="D1526" s="1728">
        <f ca="1">'Air Pollution Costs'!S110</f>
        <v>2504.6913194279978</v>
      </c>
      <c r="E1526" s="1762">
        <f ca="1">'Air Pollution Costs'!AA110</f>
        <v>93375.134229366711</v>
      </c>
      <c r="F1526" s="1728">
        <f ca="1">'Air Pollution Costs'!AB110</f>
        <v>43723.573879712465</v>
      </c>
      <c r="G1526" s="1763">
        <f ca="1">'Air Pollution Costs'!AC110</f>
        <v>17834.780462340059</v>
      </c>
      <c r="H1526" s="1693">
        <f ca="1">'Air Pollution Costs'!AD110</f>
        <v>5.016119069556433E-2</v>
      </c>
      <c r="I1526" s="1693">
        <f ca="1">'Air Pollution Costs'!AE110</f>
        <v>2.3488336004791277E-2</v>
      </c>
      <c r="J1526" s="1764">
        <f ca="1">'Air Pollution Costs'!AF110</f>
        <v>9.580857164686209E-3</v>
      </c>
      <c r="K1526" s="1760">
        <f ca="1">E1526/1000/'Table 1 details'!$R126*100</f>
        <v>26.064637820690983</v>
      </c>
      <c r="L1526" s="1175">
        <f ca="1">F1526/1000/'Table 1 details'!$R126*100</f>
        <v>12.204952922493478</v>
      </c>
      <c r="M1526" s="1175">
        <f ca="1">G1526/1000/'Table 1 details'!$R126*100</f>
        <v>4.9783820628364968</v>
      </c>
      <c r="N1526" s="1760">
        <f ca="1">E1526/1000/'Table 1 details'!$I126*100</f>
        <v>10.199347495448027</v>
      </c>
      <c r="O1526" s="1175">
        <f ca="1">F1526/1000/'Table 1 details'!$I126*100</f>
        <v>4.7759173512580526</v>
      </c>
      <c r="P1526" s="1761">
        <f ca="1">G1526/1000/'Table 1 details'!$I126*100</f>
        <v>1.9480895523384909</v>
      </c>
    </row>
    <row r="1527" spans="1:16" ht="18" customHeight="1">
      <c r="A1527" s="1629" t="str">
        <f>'Country and technology list'!A126</f>
        <v>Curacao</v>
      </c>
      <c r="B1527" s="1762">
        <f ca="1">'Air Pollution Costs'!Q111</f>
        <v>17.595434145998066</v>
      </c>
      <c r="C1527" s="1728">
        <f ca="1">'Air Pollution Costs'!R111</f>
        <v>8.7163716792152677</v>
      </c>
      <c r="D1527" s="1728">
        <f ca="1">'Air Pollution Costs'!S111</f>
        <v>2.286894208357527</v>
      </c>
      <c r="E1527" s="1762">
        <f ca="1">'Air Pollution Costs'!AA111</f>
        <v>216.2970667974418</v>
      </c>
      <c r="F1527" s="1728">
        <f ca="1">'Air Pollution Costs'!AB111</f>
        <v>75.709568443351984</v>
      </c>
      <c r="G1527" s="1763">
        <f ca="1">'Air Pollution Costs'!AC111</f>
        <v>13.288553833780846</v>
      </c>
      <c r="H1527" s="1693">
        <f ca="1">'Air Pollution Costs'!AD111</f>
        <v>3.0391986673635119E-2</v>
      </c>
      <c r="I1527" s="1693">
        <f ca="1">'Air Pollution Costs'!AE111</f>
        <v>1.0637981500469582E-2</v>
      </c>
      <c r="J1527" s="1764">
        <f ca="1">'Air Pollution Costs'!AF111</f>
        <v>1.8671799715451662E-3</v>
      </c>
      <c r="K1527" s="1760">
        <f ca="1">E1527/1000/'Table 1 details'!$R127*100</f>
        <v>1.701443397997825</v>
      </c>
      <c r="L1527" s="1175">
        <f ca="1">F1527/1000/'Table 1 details'!$R127*100</f>
        <v>0.59554920138532941</v>
      </c>
      <c r="M1527" s="1175">
        <f ca="1">G1527/1000/'Table 1 details'!$R127*100</f>
        <v>0.10453087748341357</v>
      </c>
      <c r="N1527" s="1760">
        <f ca="1">E1527/1000/'Table 1 details'!$I127*100</f>
        <v>0.47265156628815308</v>
      </c>
      <c r="O1527" s="1175">
        <f ca="1">F1527/1000/'Table 1 details'!$I127*100</f>
        <v>0.16544027451496476</v>
      </c>
      <c r="P1527" s="1761">
        <f ca="1">G1527/1000/'Table 1 details'!$I127*100</f>
        <v>2.9038099666524205E-2</v>
      </c>
    </row>
    <row r="1528" spans="1:16" ht="18" customHeight="1">
      <c r="A1528" s="1629" t="str">
        <f>'Country and technology list'!A127</f>
        <v>New Zealand</v>
      </c>
      <c r="B1528" s="1762">
        <f ca="1">'Air Pollution Costs'!Q112</f>
        <v>658.45629175055626</v>
      </c>
      <c r="C1528" s="1728">
        <f ca="1">'Air Pollution Costs'!R112</f>
        <v>443.69049680497233</v>
      </c>
      <c r="D1528" s="1728">
        <f ca="1">'Air Pollution Costs'!S112</f>
        <v>274.5678832898522</v>
      </c>
      <c r="E1528" s="1762">
        <f ca="1">'Air Pollution Costs'!AA112</f>
        <v>11821.875623952807</v>
      </c>
      <c r="F1528" s="1728">
        <f ca="1">'Air Pollution Costs'!AB112</f>
        <v>5176.8005197091306</v>
      </c>
      <c r="G1528" s="1763">
        <f ca="1">'Air Pollution Costs'!AC112</f>
        <v>1849.1175396213901</v>
      </c>
      <c r="H1528" s="1693">
        <f ca="1">'Air Pollution Costs'!AD112</f>
        <v>2.7626237507235408E-2</v>
      </c>
      <c r="I1528" s="1693">
        <f ca="1">'Air Pollution Costs'!AE112</f>
        <v>1.2097532171231296E-2</v>
      </c>
      <c r="J1528" s="1764">
        <f ca="1">'Air Pollution Costs'!AF112</f>
        <v>4.3211552847732138E-3</v>
      </c>
      <c r="K1528" s="1760">
        <f ca="1">E1528/1000/'Table 1 details'!$R128*100</f>
        <v>7.9472443018816783</v>
      </c>
      <c r="L1528" s="1175">
        <f ca="1">F1528/1000/'Table 1 details'!$R128*100</f>
        <v>3.4800990757235137</v>
      </c>
      <c r="M1528" s="1175">
        <f ca="1">G1528/1000/'Table 1 details'!$R128*100</f>
        <v>1.243067453737257</v>
      </c>
      <c r="N1528" s="1760">
        <f ca="1">E1528/1000/'Table 1 details'!$I128*100</f>
        <v>4.1639761083037401</v>
      </c>
      <c r="O1528" s="1175">
        <f ca="1">F1528/1000/'Table 1 details'!$I128*100</f>
        <v>1.8234055548552317</v>
      </c>
      <c r="P1528" s="1761">
        <f ca="1">G1528/1000/'Table 1 details'!$I128*100</f>
        <v>0.6513079228162586</v>
      </c>
    </row>
    <row r="1529" spans="1:16" ht="18" customHeight="1">
      <c r="A1529" s="1629" t="str">
        <f>'Country and technology list'!A128</f>
        <v>Nicaragua</v>
      </c>
      <c r="B1529" s="1762">
        <f ca="1">'Air Pollution Costs'!Q113</f>
        <v>2262.333662573486</v>
      </c>
      <c r="C1529" s="1728">
        <f ca="1">'Air Pollution Costs'!R113</f>
        <v>1907.8953056225505</v>
      </c>
      <c r="D1529" s="1728">
        <f ca="1">'Air Pollution Costs'!S113</f>
        <v>1577.6596350759651</v>
      </c>
      <c r="E1529" s="1762">
        <f ca="1">'Air Pollution Costs'!AA113</f>
        <v>12889.725485094785</v>
      </c>
      <c r="F1529" s="1728">
        <f ca="1">'Air Pollution Costs'!AB113</f>
        <v>8249.9417677393139</v>
      </c>
      <c r="G1529" s="1763">
        <f ca="1">'Air Pollution Costs'!AC113</f>
        <v>6468.2324167675788</v>
      </c>
      <c r="H1529" s="1693">
        <f ca="1">'Air Pollution Costs'!AD113</f>
        <v>0.10613551104951331</v>
      </c>
      <c r="I1529" s="1693">
        <f ca="1">'Air Pollution Costs'!AE113</f>
        <v>6.7930987875596219E-2</v>
      </c>
      <c r="J1529" s="1764">
        <f ca="1">'Air Pollution Costs'!AF113</f>
        <v>5.3260184162533954E-2</v>
      </c>
      <c r="K1529" s="1760">
        <f ca="1">E1529/1000/'Table 1 details'!$R129*100</f>
        <v>87.082982321541252</v>
      </c>
      <c r="L1529" s="1175">
        <f ca="1">F1529/1000/'Table 1 details'!$R129*100</f>
        <v>55.736604627038297</v>
      </c>
      <c r="M1529" s="1175">
        <f ca="1">G1529/1000/'Table 1 details'!$R129*100</f>
        <v>43.699376674261977</v>
      </c>
      <c r="N1529" s="1760">
        <f ca="1">E1529/1000/'Table 1 details'!$I129*100</f>
        <v>31.185558025891368</v>
      </c>
      <c r="O1529" s="1175">
        <f ca="1">F1529/1000/'Table 1 details'!$I129*100</f>
        <v>19.960009078980576</v>
      </c>
      <c r="P1529" s="1761">
        <f ca="1">G1529/1000/'Table 1 details'!$I129*100</f>
        <v>15.649319885928788</v>
      </c>
    </row>
    <row r="1530" spans="1:16" ht="18" customHeight="1">
      <c r="A1530" s="1629" t="str">
        <f>'Country and technology list'!A129</f>
        <v>Niger</v>
      </c>
      <c r="B1530" s="1762">
        <f ca="1">'Air Pollution Costs'!Q114</f>
        <v>60309.406473501433</v>
      </c>
      <c r="C1530" s="1728">
        <f ca="1">'Air Pollution Costs'!R114</f>
        <v>52060.54179471777</v>
      </c>
      <c r="D1530" s="1728">
        <f ca="1">'Air Pollution Costs'!S114</f>
        <v>43564.209928029988</v>
      </c>
      <c r="E1530" s="1762">
        <f ca="1">'Air Pollution Costs'!AA114</f>
        <v>160186.54076703862</v>
      </c>
      <c r="F1530" s="1728">
        <f ca="1">'Air Pollution Costs'!AB114</f>
        <v>63062.862338042483</v>
      </c>
      <c r="G1530" s="1763">
        <f ca="1">'Air Pollution Costs'!AC114</f>
        <v>94533.659562371569</v>
      </c>
      <c r="H1530" s="1693">
        <f ca="1">'Air Pollution Costs'!AD114</f>
        <v>0.68064403069056123</v>
      </c>
      <c r="I1530" s="1693">
        <f ca="1">'Air Pollution Costs'!AE114</f>
        <v>0.26795859753956003</v>
      </c>
      <c r="J1530" s="1764">
        <f ca="1">'Air Pollution Costs'!AF114</f>
        <v>0.40168025835602439</v>
      </c>
      <c r="K1530" s="1760">
        <f ca="1">E1530/1000/'Table 1 details'!$R130*100</f>
        <v>1129.0764149128754</v>
      </c>
      <c r="L1530" s="1175">
        <f ca="1">F1530/1000/'Table 1 details'!$R130*100</f>
        <v>444.49920812218761</v>
      </c>
      <c r="M1530" s="1175">
        <f ca="1">G1530/1000/'Table 1 details'!$R130*100</f>
        <v>666.32143322517902</v>
      </c>
      <c r="N1530" s="1760">
        <f ca="1">E1530/1000/'Table 1 details'!$I130*100</f>
        <v>291.87300276347833</v>
      </c>
      <c r="O1530" s="1175">
        <f ca="1">F1530/1000/'Table 1 details'!$I130*100</f>
        <v>114.90570247242506</v>
      </c>
      <c r="P1530" s="1761">
        <f ca="1">G1530/1000/'Table 1 details'!$I130*100</f>
        <v>172.24807369313845</v>
      </c>
    </row>
    <row r="1531" spans="1:16" ht="18" customHeight="1">
      <c r="A1531" s="1629" t="str">
        <f>'Country and technology list'!A130</f>
        <v>Nigeria</v>
      </c>
      <c r="B1531" s="1762">
        <f ca="1">'Air Pollution Costs'!Q115</f>
        <v>483348.67287918064</v>
      </c>
      <c r="C1531" s="1728">
        <f ca="1">'Air Pollution Costs'!R115</f>
        <v>417387.02679561952</v>
      </c>
      <c r="D1531" s="1728">
        <f ca="1">'Air Pollution Costs'!S115</f>
        <v>349777.18177830725</v>
      </c>
      <c r="E1531" s="1762">
        <f ca="1">'Air Pollution Costs'!AA115</f>
        <v>2998443.4757653624</v>
      </c>
      <c r="F1531" s="1728">
        <f ca="1">'Air Pollution Costs'!AB115</f>
        <v>1971511.9578729128</v>
      </c>
      <c r="G1531" s="1763">
        <f ca="1">'Air Pollution Costs'!AC115</f>
        <v>1498807.4376507378</v>
      </c>
      <c r="H1531" s="1693">
        <f ca="1">'Air Pollution Costs'!AD115</f>
        <v>0.39505119592899995</v>
      </c>
      <c r="I1531" s="1693">
        <f ca="1">'Air Pollution Costs'!AE115</f>
        <v>0.25975082173167025</v>
      </c>
      <c r="J1531" s="1764">
        <f ca="1">'Air Pollution Costs'!AF115</f>
        <v>0.19747101304288123</v>
      </c>
      <c r="K1531" s="1760">
        <f ca="1">E1531/1000/'Table 1 details'!$R131*100</f>
        <v>462.03300371289959</v>
      </c>
      <c r="L1531" s="1175">
        <f ca="1">F1531/1000/'Table 1 details'!$R131*100</f>
        <v>303.79215053217246</v>
      </c>
      <c r="M1531" s="1175">
        <f ca="1">G1531/1000/'Table 1 details'!$R131*100</f>
        <v>230.95266194012288</v>
      </c>
      <c r="N1531" s="1760">
        <f ca="1">E1531/1000/'Table 1 details'!$I131*100</f>
        <v>116.42519220894781</v>
      </c>
      <c r="O1531" s="1175">
        <f ca="1">F1531/1000/'Table 1 details'!$I131*100</f>
        <v>76.550937342250108</v>
      </c>
      <c r="P1531" s="1761">
        <f ca="1">G1531/1000/'Table 1 details'!$I131*100</f>
        <v>58.196509429995601</v>
      </c>
    </row>
    <row r="1532" spans="1:16" ht="18" customHeight="1">
      <c r="A1532" s="1629" t="str">
        <f>'Country and technology list'!A131</f>
        <v>Norway</v>
      </c>
      <c r="B1532" s="1762">
        <f ca="1">'Air Pollution Costs'!Q116</f>
        <v>834.64329323297784</v>
      </c>
      <c r="C1532" s="1728">
        <f ca="1">'Air Pollution Costs'!R116</f>
        <v>567.46829668072303</v>
      </c>
      <c r="D1532" s="1728">
        <f ca="1">'Air Pollution Costs'!S116</f>
        <v>346.27417807715636</v>
      </c>
      <c r="E1532" s="1762">
        <f ca="1">'Air Pollution Costs'!AA116</f>
        <v>18257.713754439577</v>
      </c>
      <c r="F1532" s="1728">
        <f ca="1">'Air Pollution Costs'!AB116</f>
        <v>7673.6853104521806</v>
      </c>
      <c r="G1532" s="1763">
        <f ca="1">'Air Pollution Costs'!AC116</f>
        <v>2510.5878845481916</v>
      </c>
      <c r="H1532" s="1693">
        <f ca="1">'Air Pollution Costs'!AD116</f>
        <v>3.2671340782371668E-2</v>
      </c>
      <c r="I1532" s="1693">
        <f ca="1">'Air Pollution Costs'!AE116</f>
        <v>1.3731707661015318E-2</v>
      </c>
      <c r="J1532" s="1764">
        <f ca="1">'Air Pollution Costs'!AF116</f>
        <v>4.4925817899966998E-3</v>
      </c>
      <c r="K1532" s="1760">
        <f ca="1">E1532/1000/'Table 1 details'!$R132*100</f>
        <v>10.251200517238097</v>
      </c>
      <c r="L1532" s="1175">
        <f ca="1">F1532/1000/'Table 1 details'!$R132*100</f>
        <v>4.3085617335030006</v>
      </c>
      <c r="M1532" s="1175">
        <f ca="1">G1532/1000/'Table 1 details'!$R132*100</f>
        <v>1.4096255515230642</v>
      </c>
      <c r="N1532" s="1760">
        <f ca="1">E1532/1000/'Table 1 details'!$I132*100</f>
        <v>4.4087731543207829</v>
      </c>
      <c r="O1532" s="1175">
        <f ca="1">F1532/1000/'Table 1 details'!$I132*100</f>
        <v>1.8529996825698276</v>
      </c>
      <c r="P1532" s="1761">
        <f ca="1">G1532/1000/'Table 1 details'!$I132*100</f>
        <v>0.60624307160405611</v>
      </c>
    </row>
    <row r="1533" spans="1:16" ht="18" customHeight="1">
      <c r="A1533" s="1629" t="str">
        <f>'Country and technology list'!A132</f>
        <v>Oman</v>
      </c>
      <c r="B1533" s="1762">
        <f ca="1">'Air Pollution Costs'!Q117</f>
        <v>1209.5396463736686</v>
      </c>
      <c r="C1533" s="1728">
        <f ca="1">'Air Pollution Costs'!R117</f>
        <v>747.09205873228711</v>
      </c>
      <c r="D1533" s="1728">
        <f ca="1">'Air Pollution Costs'!S117</f>
        <v>583.49104121314724</v>
      </c>
      <c r="E1533" s="1762">
        <f ca="1">'Air Pollution Costs'!AA117</f>
        <v>20516.286435866514</v>
      </c>
      <c r="F1533" s="1728">
        <f ca="1">'Air Pollution Costs'!AB117</f>
        <v>8348.6787177127771</v>
      </c>
      <c r="G1533" s="1763">
        <f ca="1">'Air Pollution Costs'!AC117</f>
        <v>3845.7419284286825</v>
      </c>
      <c r="H1533" s="1693">
        <f ca="1">'Air Pollution Costs'!AD117</f>
        <v>5.0298204579736445E-2</v>
      </c>
      <c r="I1533" s="1693">
        <f ca="1">'Air Pollution Costs'!AE117</f>
        <v>2.046781474935444E-2</v>
      </c>
      <c r="J1533" s="1764">
        <f ca="1">'Air Pollution Costs'!AF117</f>
        <v>9.4283102783560002E-3</v>
      </c>
      <c r="K1533" s="1760">
        <f ca="1">E1533/1000/'Table 1 details'!$R133*100</f>
        <v>9.1681628983026418</v>
      </c>
      <c r="L1533" s="1175">
        <f ca="1">F1533/1000/'Table 1 details'!$R133*100</f>
        <v>3.7307943963861105</v>
      </c>
      <c r="M1533" s="1175">
        <f ca="1">G1533/1000/'Table 1 details'!$R133*100</f>
        <v>1.7185560639779371</v>
      </c>
      <c r="N1533" s="1760">
        <f ca="1">E1533/1000/'Table 1 details'!$I133*100</f>
        <v>3.909779249627201</v>
      </c>
      <c r="O1533" s="1175">
        <f ca="1">F1533/1000/'Table 1 details'!$I133*100</f>
        <v>1.591003855125257</v>
      </c>
      <c r="P1533" s="1761">
        <f ca="1">G1533/1000/'Table 1 details'!$I133*100</f>
        <v>0.73288126670457576</v>
      </c>
    </row>
    <row r="1534" spans="1:16" ht="18" customHeight="1">
      <c r="A1534" s="1629" t="str">
        <f>'Country and technology list'!A133</f>
        <v>Pakistan</v>
      </c>
      <c r="B1534" s="1762">
        <f ca="1">'Air Pollution Costs'!Q118</f>
        <v>240838.90365476781</v>
      </c>
      <c r="C1534" s="1728">
        <f ca="1">'Air Pollution Costs'!R118</f>
        <v>204993.18373713488</v>
      </c>
      <c r="D1534" s="1728">
        <f ca="1">'Air Pollution Costs'!S118</f>
        <v>171804.37859366721</v>
      </c>
      <c r="E1534" s="1762">
        <f ca="1">'Air Pollution Costs'!AA118</f>
        <v>1243503.6225403231</v>
      </c>
      <c r="F1534" s="1728">
        <f ca="1">'Air Pollution Costs'!AB118</f>
        <v>795623.43044488854</v>
      </c>
      <c r="G1534" s="1763">
        <f ca="1">'Air Pollution Costs'!AC118</f>
        <v>667332.73735312989</v>
      </c>
      <c r="H1534" s="1693">
        <f ca="1">'Air Pollution Costs'!AD118</f>
        <v>0.292246085381137</v>
      </c>
      <c r="I1534" s="1693">
        <f ca="1">'Air Pollution Costs'!AE118</f>
        <v>0.18698605196664006</v>
      </c>
      <c r="J1534" s="1764">
        <f ca="1">'Air Pollution Costs'!AF118</f>
        <v>0.15683539364342028</v>
      </c>
      <c r="K1534" s="1760">
        <f ca="1">E1534/1000/'Table 1 details'!$R134*100</f>
        <v>145.4335937085186</v>
      </c>
      <c r="L1534" s="1175">
        <f ca="1">F1534/1000/'Table 1 details'!$R134*100</f>
        <v>93.051899995206966</v>
      </c>
      <c r="M1534" s="1175">
        <f ca="1">G1534/1000/'Table 1 details'!$R134*100</f>
        <v>78.047700411473102</v>
      </c>
      <c r="N1534" s="1760">
        <f ca="1">E1534/1000/'Table 1 details'!$I134*100</f>
        <v>60.90058119549974</v>
      </c>
      <c r="O1534" s="1175">
        <f ca="1">F1534/1000/'Table 1 details'!$I134*100</f>
        <v>38.965651927789018</v>
      </c>
      <c r="P1534" s="1761">
        <f ca="1">G1534/1000/'Table 1 details'!$I134*100</f>
        <v>32.68261613308772</v>
      </c>
    </row>
    <row r="1535" spans="1:16" ht="18" customHeight="1">
      <c r="A1535" s="1629" t="str">
        <f>'Country and technology list'!A134</f>
        <v>Panama</v>
      </c>
      <c r="B1535" s="1762">
        <f ca="1">'Air Pollution Costs'!Q119</f>
        <v>1066.0987566198185</v>
      </c>
      <c r="C1535" s="1728">
        <f ca="1">'Air Pollution Costs'!R119</f>
        <v>781.61168310445623</v>
      </c>
      <c r="D1535" s="1728">
        <f ca="1">'Air Pollution Costs'!S119</f>
        <v>576.4303839529706</v>
      </c>
      <c r="E1535" s="1762">
        <f ca="1">'Air Pollution Costs'!AA119</f>
        <v>11753.063309398758</v>
      </c>
      <c r="F1535" s="1728">
        <f ca="1">'Air Pollution Costs'!AB119</f>
        <v>6211.8510269459048</v>
      </c>
      <c r="G1535" s="1763">
        <f ca="1">'Air Pollution Costs'!AC119</f>
        <v>3203.9519187543078</v>
      </c>
      <c r="H1535" s="1693">
        <f ca="1">'Air Pollution Costs'!AD119</f>
        <v>5.92407665963018E-2</v>
      </c>
      <c r="I1535" s="1693">
        <f ca="1">'Air Pollution Costs'!AE119</f>
        <v>3.1310544930360389E-2</v>
      </c>
      <c r="J1535" s="1764">
        <f ca="1">'Air Pollution Costs'!AF119</f>
        <v>1.6149369981944474E-2</v>
      </c>
      <c r="K1535" s="1760">
        <f ca="1">E1535/1000/'Table 1 details'!$R135*100</f>
        <v>20.719085484206587</v>
      </c>
      <c r="L1535" s="1175">
        <f ca="1">F1535/1000/'Table 1 details'!$R135*100</f>
        <v>10.950666141611439</v>
      </c>
      <c r="M1535" s="1175">
        <f ca="1">G1535/1000/'Table 1 details'!$R135*100</f>
        <v>5.6481405693503506</v>
      </c>
      <c r="N1535" s="1760">
        <f ca="1">E1535/1000/'Table 1 details'!$I135*100</f>
        <v>7.2425812291373601</v>
      </c>
      <c r="O1535" s="1175">
        <f ca="1">F1535/1000/'Table 1 details'!$I135*100</f>
        <v>3.827924215296135</v>
      </c>
      <c r="P1535" s="1761">
        <f ca="1">G1535/1000/'Table 1 details'!$I135*100</f>
        <v>1.974368844526853</v>
      </c>
    </row>
    <row r="1536" spans="1:16" ht="18" customHeight="1">
      <c r="A1536" s="1629" t="str">
        <f>'Country and technology list'!A135</f>
        <v>Papua New Guinea</v>
      </c>
      <c r="B1536" s="1762"/>
      <c r="C1536" s="1728"/>
      <c r="D1536" s="1728"/>
      <c r="E1536" s="1762"/>
      <c r="F1536" s="1728"/>
      <c r="G1536" s="1763"/>
      <c r="H1536" s="1693"/>
      <c r="I1536" s="1693"/>
      <c r="J1536" s="1764"/>
      <c r="K1536" s="1760"/>
      <c r="L1536" s="1175"/>
      <c r="M1536" s="1175"/>
      <c r="N1536" s="1760"/>
      <c r="O1536" s="1175"/>
      <c r="P1536" s="1761"/>
    </row>
    <row r="1537" spans="1:16" ht="18" customHeight="1">
      <c r="A1537" s="1629" t="str">
        <f>'Country and technology list'!A136</f>
        <v>Paraguay</v>
      </c>
      <c r="B1537" s="1762">
        <f ca="1">'Air Pollution Costs'!Q120</f>
        <v>3015.6430318297494</v>
      </c>
      <c r="C1537" s="1728">
        <f ca="1">'Air Pollution Costs'!R120</f>
        <v>2510.7358900938307</v>
      </c>
      <c r="D1537" s="1728">
        <f ca="1">'Air Pollution Costs'!S120</f>
        <v>1989.6007336759296</v>
      </c>
      <c r="E1537" s="1762">
        <f ca="1">'Air Pollution Costs'!AA120</f>
        <v>19522.022745388815</v>
      </c>
      <c r="F1537" s="1728">
        <f ca="1">'Air Pollution Costs'!AB120</f>
        <v>12377.562869951509</v>
      </c>
      <c r="G1537" s="1763">
        <f ca="1">'Air Pollution Costs'!AC120</f>
        <v>8709.7786535576561</v>
      </c>
      <c r="H1537" s="1693">
        <f ca="1">'Air Pollution Costs'!AD120</f>
        <v>0.11052535378170794</v>
      </c>
      <c r="I1537" s="1693">
        <f ca="1">'Air Pollution Costs'!AE120</f>
        <v>7.0076473785476892E-2</v>
      </c>
      <c r="J1537" s="1764">
        <f ca="1">'Air Pollution Costs'!AF120</f>
        <v>4.9311046278347884E-2</v>
      </c>
      <c r="K1537" s="1760">
        <f ca="1">E1537/1000/'Table 1 details'!$R137*100</f>
        <v>38.087333418127237</v>
      </c>
      <c r="L1537" s="1175">
        <f ca="1">F1537/1000/'Table 1 details'!$R137*100</f>
        <v>24.148540859733831</v>
      </c>
      <c r="M1537" s="1175">
        <f ca="1">G1537/1000/'Table 1 details'!$R137*100</f>
        <v>16.992718833630821</v>
      </c>
      <c r="N1537" s="1760">
        <f ca="1">E1537/1000/'Table 1 details'!$I137*100</f>
        <v>17.315030829406908</v>
      </c>
      <c r="O1537" s="1175">
        <f ca="1">F1537/1000/'Table 1 details'!$I137*100</f>
        <v>10.978262113579159</v>
      </c>
      <c r="P1537" s="1761">
        <f ca="1">G1537/1000/'Table 1 details'!$I137*100</f>
        <v>7.7251260215483049</v>
      </c>
    </row>
    <row r="1538" spans="1:16" ht="18" customHeight="1">
      <c r="A1538" s="1629" t="str">
        <f>'Country and technology list'!A137</f>
        <v>Peru</v>
      </c>
      <c r="B1538" s="1762">
        <f ca="1">'Air Pollution Costs'!Q121</f>
        <v>16249.815058117827</v>
      </c>
      <c r="C1538" s="1728">
        <f ca="1">'Air Pollution Costs'!R121</f>
        <v>13130.029040721487</v>
      </c>
      <c r="D1538" s="1728">
        <f ca="1">'Air Pollution Costs'!S121</f>
        <v>10445.212786912054</v>
      </c>
      <c r="E1538" s="1762">
        <f ca="1">'Air Pollution Costs'!AA121</f>
        <v>126152.7600490421</v>
      </c>
      <c r="F1538" s="1728">
        <f ca="1">'Air Pollution Costs'!AB121</f>
        <v>76970.869440176655</v>
      </c>
      <c r="G1538" s="1763">
        <f ca="1">'Air Pollution Costs'!AC121</f>
        <v>49862.238901248304</v>
      </c>
      <c r="H1538" s="1693">
        <f ca="1">'Air Pollution Costs'!AD121</f>
        <v>0.13398837787979603</v>
      </c>
      <c r="I1538" s="1693">
        <f ca="1">'Air Pollution Costs'!AE121</f>
        <v>8.1751694820450693E-2</v>
      </c>
      <c r="J1538" s="1764">
        <f ca="1">'Air Pollution Costs'!AF121</f>
        <v>5.2959289239774776E-2</v>
      </c>
      <c r="K1538" s="1760">
        <f ca="1">E1538/1000/'Table 1 details'!$R138*100</f>
        <v>75.622143532488636</v>
      </c>
      <c r="L1538" s="1175">
        <f ca="1">F1538/1000/'Table 1 details'!$R138*100</f>
        <v>46.14010929576709</v>
      </c>
      <c r="M1538" s="1175">
        <f ca="1">G1538/1000/'Table 1 details'!$R138*100</f>
        <v>29.889868327697116</v>
      </c>
      <c r="N1538" s="1760">
        <f ca="1">E1538/1000/'Table 1 details'!$I138*100</f>
        <v>30.354870594061289</v>
      </c>
      <c r="O1538" s="1175">
        <f ca="1">F1538/1000/'Table 1 details'!$I138*100</f>
        <v>18.520726621127068</v>
      </c>
      <c r="P1538" s="1761">
        <f ca="1">G1538/1000/'Table 1 details'!$I138*100</f>
        <v>11.997849343836483</v>
      </c>
    </row>
    <row r="1539" spans="1:16" ht="18" customHeight="1">
      <c r="A1539" s="1629" t="str">
        <f>'Country and technology list'!A138</f>
        <v>Philippines</v>
      </c>
      <c r="B1539" s="1762">
        <f ca="1">'Air Pollution Costs'!Q122</f>
        <v>152491.40355202291</v>
      </c>
      <c r="C1539" s="1728">
        <f ca="1">'Air Pollution Costs'!R122</f>
        <v>126964.74828234165</v>
      </c>
      <c r="D1539" s="1728">
        <f ca="1">'Air Pollution Costs'!S122</f>
        <v>98305.457884616539</v>
      </c>
      <c r="E1539" s="1762">
        <f ca="1">'Air Pollution Costs'!AA122</f>
        <v>1070412.9101728459</v>
      </c>
      <c r="F1539" s="1728">
        <f ca="1">'Air Pollution Costs'!AB122</f>
        <v>677281.67264226312</v>
      </c>
      <c r="G1539" s="1763">
        <f ca="1">'Air Pollution Costs'!AC122</f>
        <v>447656.44848924043</v>
      </c>
      <c r="H1539" s="1693">
        <f ca="1">'Air Pollution Costs'!AD122</f>
        <v>0.27941590088365081</v>
      </c>
      <c r="I1539" s="1693">
        <f ca="1">'Air Pollution Costs'!AE122</f>
        <v>0.17679464337062747</v>
      </c>
      <c r="J1539" s="1764">
        <f ca="1">'Air Pollution Costs'!AF122</f>
        <v>0.11685427992530373</v>
      </c>
      <c r="K1539" s="1760">
        <f ca="1">E1539/1000/'Table 1 details'!$R139*100</f>
        <v>292.35877434494648</v>
      </c>
      <c r="L1539" s="1175">
        <f ca="1">F1539/1000/'Table 1 details'!$R139*100</f>
        <v>184.98397937671888</v>
      </c>
      <c r="M1539" s="1175">
        <f ca="1">G1539/1000/'Table 1 details'!$R139*100</f>
        <v>122.26710773396094</v>
      </c>
      <c r="N1539" s="1760">
        <f ca="1">E1539/1000/'Table 1 details'!$I139*100</f>
        <v>130.16176722933619</v>
      </c>
      <c r="O1539" s="1175">
        <f ca="1">F1539/1000/'Table 1 details'!$I139*100</f>
        <v>82.35717131711597</v>
      </c>
      <c r="P1539" s="1761">
        <f ca="1">G1539/1000/'Table 1 details'!$I139*100</f>
        <v>54.43483901699112</v>
      </c>
    </row>
    <row r="1540" spans="1:16" ht="18" customHeight="1">
      <c r="A1540" s="1629" t="str">
        <f>'Country and technology list'!A139</f>
        <v>Poland</v>
      </c>
      <c r="B1540" s="1762">
        <f ca="1">'Air Pollution Costs'!Q123</f>
        <v>17889.706980850864</v>
      </c>
      <c r="C1540" s="1728">
        <f ca="1">'Air Pollution Costs'!R123</f>
        <v>14360.488827229365</v>
      </c>
      <c r="D1540" s="1728">
        <f ca="1">'Air Pollution Costs'!S123</f>
        <v>11200.197925522218</v>
      </c>
      <c r="E1540" s="1762">
        <f ca="1">'Air Pollution Costs'!AA123</f>
        <v>234701.05349243426</v>
      </c>
      <c r="F1540" s="1728">
        <f ca="1">'Air Pollution Costs'!AB123</f>
        <v>131406.19275931397</v>
      </c>
      <c r="G1540" s="1763">
        <f ca="1">'Air Pollution Costs'!AC123</f>
        <v>66799.487837097608</v>
      </c>
      <c r="H1540" s="1693">
        <f ca="1">'Air Pollution Costs'!AD123</f>
        <v>0.14074363932764833</v>
      </c>
      <c r="I1540" s="1693">
        <f ca="1">'Air Pollution Costs'!AE123</f>
        <v>7.8800608365111172E-2</v>
      </c>
      <c r="J1540" s="1764">
        <f ca="1">'Air Pollution Costs'!AF123</f>
        <v>4.005777939006637E-2</v>
      </c>
      <c r="K1540" s="1760">
        <f ca="1">E1540/1000/'Table 1 details'!$R140*100</f>
        <v>55.800517413346526</v>
      </c>
      <c r="L1540" s="1175">
        <f ca="1">F1540/1000/'Table 1 details'!$R140*100</f>
        <v>31.242013779559102</v>
      </c>
      <c r="M1540" s="1175">
        <f ca="1">G1540/1000/'Table 1 details'!$R140*100</f>
        <v>15.88167555616341</v>
      </c>
      <c r="N1540" s="1760">
        <f ca="1">E1540/1000/'Table 1 details'!$I140*100</f>
        <v>21.152530275797449</v>
      </c>
      <c r="O1540" s="1175">
        <f ca="1">F1540/1000/'Table 1 details'!$I140*100</f>
        <v>11.843037896113517</v>
      </c>
      <c r="P1540" s="1761">
        <f ca="1">G1540/1000/'Table 1 details'!$I140*100</f>
        <v>6.0203316851644164</v>
      </c>
    </row>
    <row r="1541" spans="1:16" ht="18" customHeight="1">
      <c r="A1541" s="1629" t="str">
        <f>'Country and technology list'!A140</f>
        <v>Portugal</v>
      </c>
      <c r="B1541" s="1762">
        <f ca="1">'Air Pollution Costs'!Q124</f>
        <v>2625.3407249656766</v>
      </c>
      <c r="C1541" s="1728">
        <f ca="1">'Air Pollution Costs'!R124</f>
        <v>1656.163920619462</v>
      </c>
      <c r="D1541" s="1728">
        <f ca="1">'Air Pollution Costs'!S124</f>
        <v>1088.7469641435434</v>
      </c>
      <c r="E1541" s="1762">
        <f ca="1">'Air Pollution Costs'!AA124</f>
        <v>35891.022107022742</v>
      </c>
      <c r="F1541" s="1728">
        <f ca="1">'Air Pollution Costs'!AB124</f>
        <v>15657.66252672745</v>
      </c>
      <c r="G1541" s="1763">
        <f ca="1">'Air Pollution Costs'!AC124</f>
        <v>6600.2880918747624</v>
      </c>
      <c r="H1541" s="1693">
        <f ca="1">'Air Pollution Costs'!AD124</f>
        <v>6.5582871018753791E-2</v>
      </c>
      <c r="I1541" s="1693">
        <f ca="1">'Air Pollution Costs'!AE124</f>
        <v>2.8610900488805359E-2</v>
      </c>
      <c r="J1541" s="1764">
        <f ca="1">'Air Pollution Costs'!AF124</f>
        <v>1.206056047457453E-2</v>
      </c>
      <c r="K1541" s="1760">
        <f ca="1">E1541/1000/'Table 1 details'!$R141*100</f>
        <v>30.098056348791875</v>
      </c>
      <c r="L1541" s="1175">
        <f ca="1">F1541/1000/'Table 1 details'!$R141*100</f>
        <v>13.130448266827097</v>
      </c>
      <c r="M1541" s="1175">
        <f ca="1">G1541/1000/'Table 1 details'!$R141*100</f>
        <v>5.5349731282418917</v>
      </c>
      <c r="N1541" s="1760">
        <f ca="1">E1541/1000/'Table 1 details'!$I141*100</f>
        <v>13.579551244566455</v>
      </c>
      <c r="O1541" s="1175">
        <f ca="1">F1541/1000/'Table 1 details'!$I141*100</f>
        <v>5.92415646502916</v>
      </c>
      <c r="P1541" s="1761">
        <f ca="1">G1541/1000/'Table 1 details'!$I141*100</f>
        <v>2.4972526584852401</v>
      </c>
    </row>
    <row r="1542" spans="1:16" ht="18" customHeight="1">
      <c r="A1542" s="1629" t="str">
        <f>'Country and technology list'!A141</f>
        <v>Qatar</v>
      </c>
      <c r="B1542" s="1762">
        <f ca="1">'Air Pollution Costs'!Q125</f>
        <v>242.88539308588085</v>
      </c>
      <c r="C1542" s="1728">
        <f ca="1">'Air Pollution Costs'!R125</f>
        <v>202.66600253380173</v>
      </c>
      <c r="D1542" s="1728">
        <f ca="1">'Air Pollution Costs'!S125</f>
        <v>165.10401891294126</v>
      </c>
      <c r="E1542" s="1762">
        <f ca="1">'Air Pollution Costs'!AA125</f>
        <v>7752.4205205358712</v>
      </c>
      <c r="F1542" s="1728">
        <f ca="1">'Air Pollution Costs'!AB125</f>
        <v>3604.8300592325963</v>
      </c>
      <c r="G1542" s="1763">
        <f ca="1">'Air Pollution Costs'!AC125</f>
        <v>1372.8836177186288</v>
      </c>
      <c r="H1542" s="1693">
        <f ca="1">'Air Pollution Costs'!AD125</f>
        <v>1.3720279275568226E-2</v>
      </c>
      <c r="I1542" s="1693">
        <f ca="1">'Air Pollution Costs'!AE125</f>
        <v>6.3798493673838524E-3</v>
      </c>
      <c r="J1542" s="1764">
        <f ca="1">'Air Pollution Costs'!AF125</f>
        <v>2.429737473354968E-3</v>
      </c>
      <c r="K1542" s="1760">
        <f ca="1">E1542/1000/'Table 1 details'!$R142*100</f>
        <v>2.8630274421753805</v>
      </c>
      <c r="L1542" s="1175">
        <f ca="1">F1542/1000/'Table 1 details'!$R142*100</f>
        <v>1.3312909634639152</v>
      </c>
      <c r="M1542" s="1175">
        <f ca="1">G1542/1000/'Table 1 details'!$R142*100</f>
        <v>0.50701628762648099</v>
      </c>
      <c r="N1542" s="1760">
        <f ca="1">E1542/1000/'Table 1 details'!$I142*100</f>
        <v>1.1224664789892755</v>
      </c>
      <c r="O1542" s="1175">
        <f ca="1">F1542/1000/'Table 1 details'!$I142*100</f>
        <v>0.52194032731106554</v>
      </c>
      <c r="P1542" s="1761">
        <f ca="1">G1542/1000/'Table 1 details'!$I142*100</f>
        <v>0.19877867001159119</v>
      </c>
    </row>
    <row r="1543" spans="1:16" ht="18" customHeight="1">
      <c r="A1543" s="1629" t="str">
        <f>'Country and technology list'!A142</f>
        <v>Romania</v>
      </c>
      <c r="B1543" s="1762">
        <f ca="1">'Air Pollution Costs'!Q126</f>
        <v>22323.348564854834</v>
      </c>
      <c r="C1543" s="1728">
        <f ca="1">'Air Pollution Costs'!R126</f>
        <v>13079.657076573953</v>
      </c>
      <c r="D1543" s="1728">
        <f ca="1">'Air Pollution Costs'!S126</f>
        <v>8370.2482436438349</v>
      </c>
      <c r="E1543" s="1762">
        <f ca="1">'Air Pollution Costs'!AA126</f>
        <v>363948.74680265994</v>
      </c>
      <c r="F1543" s="1728">
        <f ca="1">'Air Pollution Costs'!AB126</f>
        <v>141805.62768357649</v>
      </c>
      <c r="G1543" s="1763">
        <f ca="1">'Air Pollution Costs'!AC126</f>
        <v>54338.922630293251</v>
      </c>
      <c r="H1543" s="1693">
        <f ca="1">'Air Pollution Costs'!AD126</f>
        <v>0.28317518186824009</v>
      </c>
      <c r="I1543" s="1693">
        <f ca="1">'Air Pollution Costs'!AE126</f>
        <v>0.11033376199811448</v>
      </c>
      <c r="J1543" s="1764">
        <f ca="1">'Air Pollution Costs'!AF126</f>
        <v>4.2279124282026674E-2</v>
      </c>
      <c r="K1543" s="1760">
        <f ca="1">E1543/1000/'Table 1 details'!$R143*100</f>
        <v>221.56511243191025</v>
      </c>
      <c r="L1543" s="1175">
        <f ca="1">F1543/1000/'Table 1 details'!$R143*100</f>
        <v>86.328583673418493</v>
      </c>
      <c r="M1543" s="1175">
        <f ca="1">G1543/1000/'Table 1 details'!$R143*100</f>
        <v>33.080508197320171</v>
      </c>
      <c r="N1543" s="1760">
        <f ca="1">E1543/1000/'Table 1 details'!$I143*100</f>
        <v>85.885549112366959</v>
      </c>
      <c r="O1543" s="1175">
        <f ca="1">F1543/1000/'Table 1 details'!$I143*100</f>
        <v>33.463651977984561</v>
      </c>
      <c r="P1543" s="1761">
        <f ca="1">G1543/1000/'Table 1 details'!$I143*100</f>
        <v>12.823036895378179</v>
      </c>
    </row>
    <row r="1544" spans="1:16" ht="18" customHeight="1">
      <c r="A1544" s="1629" t="str">
        <f>'Country and technology list'!A143</f>
        <v>Russian Federation</v>
      </c>
      <c r="B1544" s="1762">
        <f ca="1">'Air Pollution Costs'!Q127</f>
        <v>71615.774424610718</v>
      </c>
      <c r="C1544" s="1728">
        <f ca="1">'Air Pollution Costs'!R127</f>
        <v>54990.239581889909</v>
      </c>
      <c r="D1544" s="1728">
        <f ca="1">'Air Pollution Costs'!S127</f>
        <v>42315.652229629923</v>
      </c>
      <c r="E1544" s="1762">
        <f ca="1">'Air Pollution Costs'!AA127</f>
        <v>1103158.2063451076</v>
      </c>
      <c r="F1544" s="1728">
        <f ca="1">'Air Pollution Costs'!AB127</f>
        <v>570690.22416493925</v>
      </c>
      <c r="G1544" s="1763">
        <f ca="1">'Air Pollution Costs'!AC127</f>
        <v>268771.1073226232</v>
      </c>
      <c r="H1544" s="1693">
        <f ca="1">'Air Pollution Costs'!AD127</f>
        <v>0.15437520380509684</v>
      </c>
      <c r="I1544" s="1693">
        <f ca="1">'Air Pollution Costs'!AE127</f>
        <v>7.9861999084361521E-2</v>
      </c>
      <c r="J1544" s="1764">
        <f ca="1">'Air Pollution Costs'!AF127</f>
        <v>3.7611644668191356E-2</v>
      </c>
      <c r="K1544" s="1760">
        <f ca="1">E1544/1000/'Table 1 details'!$R144*100</f>
        <v>50.164674559677721</v>
      </c>
      <c r="L1544" s="1175">
        <f ca="1">F1544/1000/'Table 1 details'!$R144*100</f>
        <v>25.951390475961965</v>
      </c>
      <c r="M1544" s="1175">
        <f ca="1">G1544/1000/'Table 1 details'!$R144*100</f>
        <v>12.222014079516079</v>
      </c>
      <c r="N1544" s="1760">
        <f ca="1">E1544/1000/'Table 1 details'!$I144*100</f>
        <v>16.161411902455804</v>
      </c>
      <c r="O1544" s="1175">
        <f ca="1">F1544/1000/'Table 1 details'!$I144*100</f>
        <v>8.3606863715330828</v>
      </c>
      <c r="P1544" s="1761">
        <f ca="1">G1544/1000/'Table 1 details'!$I144*100</f>
        <v>3.9375318498616112</v>
      </c>
    </row>
    <row r="1545" spans="1:16" ht="18" customHeight="1">
      <c r="A1545" s="1629" t="str">
        <f>'Country and technology list'!A144</f>
        <v>Rwanda</v>
      </c>
      <c r="B1545" s="1762"/>
      <c r="C1545" s="1728"/>
      <c r="D1545" s="1728"/>
      <c r="E1545" s="1762"/>
      <c r="F1545" s="1728"/>
      <c r="G1545" s="1763"/>
      <c r="H1545" s="1693"/>
      <c r="I1545" s="1693"/>
      <c r="J1545" s="1764"/>
      <c r="K1545" s="1760"/>
      <c r="L1545" s="1175"/>
      <c r="M1545" s="1175"/>
      <c r="N1545" s="1760"/>
      <c r="O1545" s="1175"/>
      <c r="P1545" s="1761"/>
    </row>
    <row r="1546" spans="1:16" ht="18" customHeight="1">
      <c r="A1546" s="1629" t="str">
        <f>'Country and technology list'!A145</f>
        <v>Saint Lucia</v>
      </c>
      <c r="B1546" s="1762"/>
      <c r="C1546" s="1728"/>
      <c r="D1546" s="1728"/>
      <c r="E1546" s="1762"/>
      <c r="F1546" s="1728"/>
      <c r="G1546" s="1763"/>
      <c r="H1546" s="1693"/>
      <c r="I1546" s="1693"/>
      <c r="J1546" s="1764"/>
      <c r="K1546" s="1760"/>
      <c r="L1546" s="1175"/>
      <c r="M1546" s="1175"/>
      <c r="N1546" s="1760"/>
      <c r="O1546" s="1175"/>
      <c r="P1546" s="1761"/>
    </row>
    <row r="1547" spans="1:16" ht="18" customHeight="1">
      <c r="A1547" s="1629" t="str">
        <f>'Country and technology list'!A146</f>
        <v>Saint Vincent and the Grenadines</v>
      </c>
      <c r="B1547" s="1762"/>
      <c r="C1547" s="1728"/>
      <c r="D1547" s="1728"/>
      <c r="E1547" s="1762"/>
      <c r="F1547" s="1728"/>
      <c r="G1547" s="1763"/>
      <c r="H1547" s="1693"/>
      <c r="I1547" s="1693"/>
      <c r="J1547" s="1764"/>
      <c r="K1547" s="1760"/>
      <c r="L1547" s="1175"/>
      <c r="M1547" s="1175"/>
      <c r="N1547" s="1760"/>
      <c r="O1547" s="1175"/>
      <c r="P1547" s="1761"/>
    </row>
    <row r="1548" spans="1:16" ht="18" customHeight="1">
      <c r="A1548" s="1629" t="str">
        <f>'Country and technology list'!A147</f>
        <v>Samoa</v>
      </c>
      <c r="B1548" s="1762"/>
      <c r="C1548" s="1728"/>
      <c r="D1548" s="1728"/>
      <c r="E1548" s="1762"/>
      <c r="F1548" s="1728"/>
      <c r="G1548" s="1763"/>
      <c r="H1548" s="1693"/>
      <c r="I1548" s="1693"/>
      <c r="J1548" s="1764"/>
      <c r="K1548" s="1760"/>
      <c r="L1548" s="1175"/>
      <c r="M1548" s="1175"/>
      <c r="N1548" s="1760"/>
      <c r="O1548" s="1175"/>
      <c r="P1548" s="1761"/>
    </row>
    <row r="1549" spans="1:16" ht="18" customHeight="1">
      <c r="A1549" s="1629" t="str">
        <f>'Country and technology list'!A148</f>
        <v>Sao Tome and Principe</v>
      </c>
      <c r="B1549" s="1762"/>
      <c r="C1549" s="1728"/>
      <c r="D1549" s="1728"/>
      <c r="E1549" s="1762"/>
      <c r="F1549" s="1728"/>
      <c r="G1549" s="1763"/>
      <c r="H1549" s="1693"/>
      <c r="I1549" s="1693"/>
      <c r="J1549" s="1764"/>
      <c r="K1549" s="1760"/>
      <c r="L1549" s="1175"/>
      <c r="M1549" s="1175"/>
      <c r="N1549" s="1760"/>
      <c r="O1549" s="1175"/>
      <c r="P1549" s="1761"/>
    </row>
    <row r="1550" spans="1:16" ht="18" customHeight="1">
      <c r="A1550" s="1629" t="str">
        <f>'Country and technology list'!A149</f>
        <v>Saudi Arabia</v>
      </c>
      <c r="B1550" s="1762">
        <f ca="1">'Air Pollution Costs'!Q128</f>
        <v>14397.004731891649</v>
      </c>
      <c r="C1550" s="1728">
        <f ca="1">'Air Pollution Costs'!R128</f>
        <v>9771.3144693621889</v>
      </c>
      <c r="D1550" s="1728">
        <f ca="1">'Air Pollution Costs'!S128</f>
        <v>8153.5403700339293</v>
      </c>
      <c r="E1550" s="1762">
        <f ca="1">'Air Pollution Costs'!AA128</f>
        <v>290973.69953516184</v>
      </c>
      <c r="F1550" s="1728">
        <f ca="1">'Air Pollution Costs'!AB128</f>
        <v>124602.68797323726</v>
      </c>
      <c r="G1550" s="1763">
        <f ca="1">'Air Pollution Costs'!AC128</f>
        <v>57406.037041475051</v>
      </c>
      <c r="H1550" s="1693">
        <f ca="1">'Air Pollution Costs'!AD128</f>
        <v>7.3005140505327484E-2</v>
      </c>
      <c r="I1550" s="1693">
        <f ca="1">'Air Pollution Costs'!AE128</f>
        <v>3.1262745593020197E-2</v>
      </c>
      <c r="J1550" s="1764">
        <f ca="1">'Air Pollution Costs'!AF128</f>
        <v>1.4403142987706622E-2</v>
      </c>
      <c r="K1550" s="1760">
        <f ca="1">E1550/1000/'Table 1 details'!$R150*100</f>
        <v>17.938240376757477</v>
      </c>
      <c r="L1550" s="1175">
        <f ca="1">F1550/1000/'Table 1 details'!$R150*100</f>
        <v>7.6816322988117278</v>
      </c>
      <c r="M1550" s="1175">
        <f ca="1">G1550/1000/'Table 1 details'!$R150*100</f>
        <v>3.5390253248733385</v>
      </c>
      <c r="N1550" s="1760">
        <f ca="1">E1550/1000/'Table 1 details'!$I150*100</f>
        <v>9.5170046823920771</v>
      </c>
      <c r="O1550" s="1175">
        <f ca="1">F1550/1000/'Table 1 details'!$I150*100</f>
        <v>4.0754348821709865</v>
      </c>
      <c r="P1550" s="1761">
        <f ca="1">G1550/1000/'Table 1 details'!$I150*100</f>
        <v>1.8776044851959932</v>
      </c>
    </row>
    <row r="1551" spans="1:16" ht="18" customHeight="1">
      <c r="A1551" s="1629" t="str">
        <f>'Country and technology list'!A150</f>
        <v>Senegal</v>
      </c>
      <c r="B1551" s="1762">
        <f ca="1">'Air Pollution Costs'!Q129</f>
        <v>15741.178852871712</v>
      </c>
      <c r="C1551" s="1728">
        <f ca="1">'Air Pollution Costs'!R129</f>
        <v>12993.062964189185</v>
      </c>
      <c r="D1551" s="1728">
        <f ca="1">'Air Pollution Costs'!S129</f>
        <v>10654.210985413278</v>
      </c>
      <c r="E1551" s="1762">
        <f ca="1">'Air Pollution Costs'!AA129</f>
        <v>53886.940207718566</v>
      </c>
      <c r="F1551" s="1728">
        <f ca="1">'Air Pollution Costs'!AB129</f>
        <v>28596.470816509307</v>
      </c>
      <c r="G1551" s="1763">
        <f ca="1">'Air Pollution Costs'!AC129</f>
        <v>31163.474429039721</v>
      </c>
      <c r="H1551" s="1693">
        <f ca="1">'Air Pollution Costs'!AD129</f>
        <v>0.25913500054698463</v>
      </c>
      <c r="I1551" s="1693">
        <f ca="1">'Air Pollution Costs'!AE129</f>
        <v>0.13751655692665471</v>
      </c>
      <c r="J1551" s="1764">
        <f ca="1">'Air Pollution Costs'!AF129</f>
        <v>0.14986092979275223</v>
      </c>
      <c r="K1551" s="1760">
        <f ca="1">E1551/1000/'Table 1 details'!$R151*100</f>
        <v>228.64866471618424</v>
      </c>
      <c r="L1551" s="1175">
        <f ca="1">F1551/1000/'Table 1 details'!$R151*100</f>
        <v>121.33821001129374</v>
      </c>
      <c r="M1551" s="1175">
        <f ca="1">G1551/1000/'Table 1 details'!$R151*100</f>
        <v>132.23031013915792</v>
      </c>
      <c r="N1551" s="1760">
        <f ca="1">E1551/1000/'Table 1 details'!$I151*100</f>
        <v>89.453833941740371</v>
      </c>
      <c r="O1551" s="1175">
        <f ca="1">F1551/1000/'Table 1 details'!$I151*100</f>
        <v>47.47094457171351</v>
      </c>
      <c r="P1551" s="1761">
        <f ca="1">G1551/1000/'Table 1 details'!$I151*100</f>
        <v>51.732242652435708</v>
      </c>
    </row>
    <row r="1552" spans="1:16" ht="18" customHeight="1">
      <c r="A1552" s="1629" t="str">
        <f>'Country and technology list'!A151</f>
        <v>Serbia</v>
      </c>
      <c r="B1552" s="1762">
        <f ca="1">'Air Pollution Costs'!Q130</f>
        <v>5888.3676248895526</v>
      </c>
      <c r="C1552" s="1728">
        <f ca="1">'Air Pollution Costs'!R130</f>
        <v>4207.6734413581271</v>
      </c>
      <c r="D1552" s="1728">
        <f ca="1">'Air Pollution Costs'!S130</f>
        <v>2783.2720369093263</v>
      </c>
      <c r="E1552" s="1762">
        <f ca="1">'Air Pollution Costs'!AA130</f>
        <v>75070.486776608552</v>
      </c>
      <c r="F1552" s="1728">
        <f ca="1">'Air Pollution Costs'!AB130</f>
        <v>37632.676730778301</v>
      </c>
      <c r="G1552" s="1763">
        <f ca="1">'Air Pollution Costs'!AC130</f>
        <v>16411.23742426683</v>
      </c>
      <c r="H1552" s="1693">
        <f ca="1">'Air Pollution Costs'!AD130</f>
        <v>0.2562147935892235</v>
      </c>
      <c r="I1552" s="1693">
        <f ca="1">'Air Pollution Costs'!AE130</f>
        <v>0.12843993578300242</v>
      </c>
      <c r="J1552" s="1764">
        <f ca="1">'Air Pollution Costs'!AF130</f>
        <v>5.6011383297869505E-2</v>
      </c>
      <c r="K1552" s="1760">
        <f ca="1">E1552/1000/'Table 1 details'!$R152*100</f>
        <v>97.465140452891973</v>
      </c>
      <c r="L1552" s="1175">
        <f ca="1">F1552/1000/'Table 1 details'!$R152*100</f>
        <v>48.859069398314745</v>
      </c>
      <c r="M1552" s="1175">
        <f ca="1">G1552/1000/'Table 1 details'!$R152*100</f>
        <v>21.30695602549795</v>
      </c>
      <c r="N1552" s="1760">
        <f ca="1">E1552/1000/'Table 1 details'!$I152*100</f>
        <v>45.495931037572781</v>
      </c>
      <c r="O1552" s="1175">
        <f ca="1">F1552/1000/'Table 1 details'!$I152*100</f>
        <v>22.807014298410657</v>
      </c>
      <c r="P1552" s="1761">
        <f ca="1">G1552/1000/'Table 1 details'!$I152*100</f>
        <v>9.9459129433582749</v>
      </c>
    </row>
    <row r="1553" spans="1:16" ht="18" customHeight="1">
      <c r="A1553" s="1629" t="str">
        <f>'Country and technology list'!A152</f>
        <v>Seychelles</v>
      </c>
      <c r="B1553" s="1762"/>
      <c r="C1553" s="1728"/>
      <c r="D1553" s="1728"/>
      <c r="E1553" s="1762"/>
      <c r="F1553" s="1728"/>
      <c r="G1553" s="1763"/>
      <c r="H1553" s="1693"/>
      <c r="I1553" s="1693"/>
      <c r="J1553" s="1764"/>
      <c r="K1553" s="1760"/>
      <c r="L1553" s="1175"/>
      <c r="M1553" s="1175"/>
      <c r="N1553" s="1760"/>
      <c r="O1553" s="1175"/>
      <c r="P1553" s="1761"/>
    </row>
    <row r="1554" spans="1:16" ht="18" customHeight="1">
      <c r="A1554" s="1629" t="str">
        <f>'Country and technology list'!A153</f>
        <v>Sierra Leone</v>
      </c>
      <c r="B1554" s="1762"/>
      <c r="C1554" s="1728"/>
      <c r="D1554" s="1728"/>
      <c r="E1554" s="1762"/>
      <c r="F1554" s="1728"/>
      <c r="G1554" s="1763"/>
      <c r="H1554" s="1693"/>
      <c r="I1554" s="1693"/>
      <c r="J1554" s="1764"/>
      <c r="K1554" s="1760"/>
      <c r="L1554" s="1175"/>
      <c r="M1554" s="1175"/>
      <c r="N1554" s="1760"/>
      <c r="O1554" s="1175"/>
      <c r="P1554" s="1761"/>
    </row>
    <row r="1555" spans="1:16" ht="18" customHeight="1">
      <c r="A1555" s="1629" t="str">
        <f>'Country and technology list'!A154</f>
        <v>Singapore</v>
      </c>
      <c r="B1555" s="1762">
        <f ca="1">'Air Pollution Costs'!Q131</f>
        <v>2884.4817223264176</v>
      </c>
      <c r="C1555" s="1728">
        <f ca="1">'Air Pollution Costs'!R131</f>
        <v>2106.7184657714274</v>
      </c>
      <c r="D1555" s="1728">
        <f ca="1">'Air Pollution Costs'!S131</f>
        <v>1547.7735805701811</v>
      </c>
      <c r="E1555" s="1762">
        <f ca="1">'Air Pollution Costs'!AA131</f>
        <v>78034.338235675532</v>
      </c>
      <c r="F1555" s="1728">
        <f ca="1">'Air Pollution Costs'!AB131</f>
        <v>33272.934458119664</v>
      </c>
      <c r="G1555" s="1763">
        <f ca="1">'Air Pollution Costs'!AC131</f>
        <v>12127.571987842632</v>
      </c>
      <c r="H1555" s="1693">
        <f ca="1">'Air Pollution Costs'!AD131</f>
        <v>5.5945613464167467E-2</v>
      </c>
      <c r="I1555" s="1693">
        <f ca="1">'Air Pollution Costs'!AE131</f>
        <v>2.3854559058226456E-2</v>
      </c>
      <c r="J1555" s="1764">
        <f ca="1">'Air Pollution Costs'!AF131</f>
        <v>8.6946909531235208E-3</v>
      </c>
      <c r="K1555" s="1760">
        <f ca="1">E1555/1000/'Table 1 details'!$R155*100</f>
        <v>12.284922864389982</v>
      </c>
      <c r="L1555" s="1175">
        <f ca="1">F1555/1000/'Table 1 details'!$R155*100</f>
        <v>5.2381482630813139</v>
      </c>
      <c r="M1555" s="1175">
        <f ca="1">G1555/1000/'Table 1 details'!$R155*100</f>
        <v>1.9092400829109644</v>
      </c>
      <c r="N1555" s="1760">
        <f ca="1">E1555/1000/'Table 1 details'!$I155*100</f>
        <v>4.1134550780218131</v>
      </c>
      <c r="O1555" s="1175">
        <f ca="1">F1555/1000/'Table 1 details'!$I155*100</f>
        <v>1.7539294149465461</v>
      </c>
      <c r="P1555" s="1761">
        <f ca="1">G1555/1000/'Table 1 details'!$I155*100</f>
        <v>0.639285521033092</v>
      </c>
    </row>
    <row r="1556" spans="1:16" ht="18" customHeight="1">
      <c r="A1556" s="1629" t="str">
        <f>'Country and technology list'!A155</f>
        <v>Slovak Republic</v>
      </c>
      <c r="B1556" s="1762">
        <f ca="1">'Air Pollution Costs'!Q132</f>
        <v>2512.5778083456635</v>
      </c>
      <c r="C1556" s="1728">
        <f ca="1">'Air Pollution Costs'!R132</f>
        <v>1731.7300077973282</v>
      </c>
      <c r="D1556" s="1728">
        <f ca="1">'Air Pollution Costs'!S132</f>
        <v>1309.0997690219715</v>
      </c>
      <c r="E1556" s="1762">
        <f ca="1">'Air Pollution Costs'!AA132</f>
        <v>34861.768666288262</v>
      </c>
      <c r="F1556" s="1728">
        <f ca="1">'Air Pollution Costs'!AB132</f>
        <v>16564.29820142682</v>
      </c>
      <c r="G1556" s="1763">
        <f ca="1">'Air Pollution Costs'!AC132</f>
        <v>7982.5804802738921</v>
      </c>
      <c r="H1556" s="1693">
        <f ca="1">'Air Pollution Costs'!AD132</f>
        <v>0.12531265360369673</v>
      </c>
      <c r="I1556" s="1693">
        <f ca="1">'Air Pollution Costs'!AE132</f>
        <v>5.9541332586231566E-2</v>
      </c>
      <c r="J1556" s="1764">
        <f ca="1">'Air Pollution Costs'!AF132</f>
        <v>2.8693849476303615E-2</v>
      </c>
      <c r="K1556" s="1760">
        <f ca="1">E1556/1000/'Table 1 details'!$R156*100</f>
        <v>48.348126172908039</v>
      </c>
      <c r="L1556" s="1175">
        <f ca="1">F1556/1000/'Table 1 details'!$R156*100</f>
        <v>22.972236063934744</v>
      </c>
      <c r="M1556" s="1175">
        <f ca="1">G1556/1000/'Table 1 details'!$R156*100</f>
        <v>11.070660583520141</v>
      </c>
      <c r="N1556" s="1760">
        <f ca="1">E1556/1000/'Table 1 details'!$I156*100</f>
        <v>19.896742027811545</v>
      </c>
      <c r="O1556" s="1175">
        <f ca="1">F1556/1000/'Table 1 details'!$I156*100</f>
        <v>9.4537822030881529</v>
      </c>
      <c r="P1556" s="1761">
        <f ca="1">G1556/1000/'Table 1 details'!$I156*100</f>
        <v>4.5559175741373537</v>
      </c>
    </row>
    <row r="1557" spans="1:16" ht="18" customHeight="1">
      <c r="A1557" s="1629" t="str">
        <f>'Country and technology list'!A156</f>
        <v>Slovenia</v>
      </c>
      <c r="B1557" s="1762">
        <f ca="1">'Air Pollution Costs'!Q133</f>
        <v>749.52021851606673</v>
      </c>
      <c r="C1557" s="1728">
        <f ca="1">'Air Pollution Costs'!R133</f>
        <v>533.05797944717222</v>
      </c>
      <c r="D1557" s="1728">
        <f ca="1">'Air Pollution Costs'!S133</f>
        <v>382.26076687700572</v>
      </c>
      <c r="E1557" s="1762">
        <f ca="1">'Air Pollution Costs'!AA133</f>
        <v>10727.832680914045</v>
      </c>
      <c r="F1557" s="1728">
        <f ca="1">'Air Pollution Costs'!AB133</f>
        <v>5224.75550329813</v>
      </c>
      <c r="G1557" s="1763">
        <f ca="1">'Air Pollution Costs'!AC133</f>
        <v>2359.5523599164235</v>
      </c>
      <c r="H1557" s="1693">
        <f ca="1">'Air Pollution Costs'!AD133</f>
        <v>0.11418164620791509</v>
      </c>
      <c r="I1557" s="1693">
        <f ca="1">'Air Pollution Costs'!AE133</f>
        <v>5.5609665264616581E-2</v>
      </c>
      <c r="J1557" s="1764">
        <f ca="1">'Air Pollution Costs'!AF133</f>
        <v>2.5113886540041836E-2</v>
      </c>
      <c r="K1557" s="1760">
        <f ca="1">E1557/1000/'Table 1 details'!$R157*100</f>
        <v>31.424434115903633</v>
      </c>
      <c r="L1557" s="1175">
        <f ca="1">F1557/1000/'Table 1 details'!$R157*100</f>
        <v>15.304581080687395</v>
      </c>
      <c r="M1557" s="1175">
        <f ca="1">G1557/1000/'Table 1 details'!$R157*100</f>
        <v>6.9117034057713314</v>
      </c>
      <c r="N1557" s="1760">
        <f ca="1">E1557/1000/'Table 1 details'!$I157*100</f>
        <v>14.777568370552277</v>
      </c>
      <c r="O1557" s="1175">
        <f ca="1">F1557/1000/'Table 1 details'!$I157*100</f>
        <v>7.1970904064127259</v>
      </c>
      <c r="P1557" s="1761">
        <f ca="1">G1557/1000/'Table 1 details'!$I157*100</f>
        <v>3.2502787244806304</v>
      </c>
    </row>
    <row r="1558" spans="1:16" ht="18" customHeight="1">
      <c r="A1558" s="1629" t="str">
        <f>'Country and technology list'!A157</f>
        <v>Solomon Islands</v>
      </c>
      <c r="B1558" s="1762"/>
      <c r="C1558" s="1728"/>
      <c r="D1558" s="1728"/>
      <c r="E1558" s="1762"/>
      <c r="F1558" s="1728"/>
      <c r="G1558" s="1763"/>
      <c r="H1558" s="1693"/>
      <c r="I1558" s="1693"/>
      <c r="J1558" s="1764"/>
      <c r="K1558" s="1760"/>
      <c r="L1558" s="1175"/>
      <c r="M1558" s="1175"/>
      <c r="N1558" s="1760"/>
      <c r="O1558" s="1175"/>
      <c r="P1558" s="1761"/>
    </row>
    <row r="1559" spans="1:16" ht="18" customHeight="1">
      <c r="A1559" s="1629" t="str">
        <f>'Country and technology list'!A158</f>
        <v>Somalia</v>
      </c>
      <c r="B1559" s="1762"/>
      <c r="C1559" s="1728"/>
      <c r="D1559" s="1728"/>
      <c r="E1559" s="1762"/>
      <c r="F1559" s="1728"/>
      <c r="G1559" s="1763"/>
      <c r="H1559" s="1693"/>
      <c r="I1559" s="1693"/>
      <c r="J1559" s="1764"/>
      <c r="K1559" s="1760"/>
      <c r="L1559" s="1175"/>
      <c r="M1559" s="1175"/>
      <c r="N1559" s="1760"/>
      <c r="O1559" s="1175"/>
      <c r="P1559" s="1761"/>
    </row>
    <row r="1560" spans="1:16" ht="18" customHeight="1">
      <c r="A1560" s="1629" t="str">
        <f>'Country and technology list'!A159</f>
        <v>South Africa</v>
      </c>
      <c r="B1560" s="1762">
        <f ca="1">'Air Pollution Costs'!Q134</f>
        <v>22371.604574196303</v>
      </c>
      <c r="C1560" s="1728">
        <f ca="1">'Air Pollution Costs'!R134</f>
        <v>18074.848242165801</v>
      </c>
      <c r="D1560" s="1728">
        <f ca="1">'Air Pollution Costs'!S134</f>
        <v>14611.188747122053</v>
      </c>
      <c r="E1560" s="1762">
        <f ca="1">'Air Pollution Costs'!AA134</f>
        <v>196227.68795738171</v>
      </c>
      <c r="F1560" s="1728">
        <f ca="1">'Air Pollution Costs'!AB134</f>
        <v>118240.6031160702</v>
      </c>
      <c r="G1560" s="1763">
        <f ca="1">'Air Pollution Costs'!AC134</f>
        <v>73681.026892289505</v>
      </c>
      <c r="H1560" s="1693">
        <f ca="1">'Air Pollution Costs'!AD134</f>
        <v>0.13243636083692617</v>
      </c>
      <c r="I1560" s="1693">
        <f ca="1">'Air Pollution Costs'!AE134</f>
        <v>7.9801965476231224E-2</v>
      </c>
      <c r="J1560" s="1764">
        <f ca="1">'Air Pollution Costs'!AF134</f>
        <v>4.9728186505779162E-2</v>
      </c>
      <c r="K1560" s="1760">
        <f ca="1">E1560/1000/'Table 1 details'!$R160*100</f>
        <v>21.332790454864899</v>
      </c>
      <c r="L1560" s="1175">
        <f ca="1">F1560/1000/'Table 1 details'!$R160*100</f>
        <v>12.854465319286676</v>
      </c>
      <c r="M1560" s="1175">
        <f ca="1">G1560/1000/'Table 1 details'!$R160*100</f>
        <v>8.010194298033305</v>
      </c>
      <c r="N1560" s="1760">
        <f ca="1">E1560/1000/'Table 1 details'!$I160*100</f>
        <v>9.5663530672926775</v>
      </c>
      <c r="O1560" s="1175">
        <f ca="1">F1560/1000/'Table 1 details'!$I160*100</f>
        <v>5.7643820200522482</v>
      </c>
      <c r="P1560" s="1761">
        <f ca="1">G1560/1000/'Table 1 details'!$I160*100</f>
        <v>3.5920451642146181</v>
      </c>
    </row>
    <row r="1561" spans="1:16" ht="18" customHeight="1">
      <c r="A1561" s="1629" t="str">
        <f>'Country and technology list'!A160</f>
        <v>South Sudan</v>
      </c>
      <c r="B1561" s="1762">
        <f ca="1">'Air Pollution Costs'!Q135</f>
        <v>22280.281444649412</v>
      </c>
      <c r="C1561" s="1728">
        <f ca="1">'Air Pollution Costs'!R135</f>
        <v>19242.708428370486</v>
      </c>
      <c r="D1561" s="1728">
        <f ca="1">'Air Pollution Costs'!S135</f>
        <v>16312.922289881735</v>
      </c>
      <c r="E1561" s="1762">
        <f ca="1">'Air Pollution Costs'!AA135</f>
        <v>68287.133193584115</v>
      </c>
      <c r="F1561" s="1728">
        <f ca="1">'Air Pollution Costs'!AB135</f>
        <v>34135.168740823618</v>
      </c>
      <c r="G1561" s="1763">
        <f ca="1">'Air Pollution Costs'!AC135</f>
        <v>42837.471188819494</v>
      </c>
      <c r="H1561" s="1693">
        <f ca="1">'Air Pollution Costs'!AD135</f>
        <v>0.4157719074282617</v>
      </c>
      <c r="I1561" s="1693">
        <f ca="1">'Air Pollution Costs'!AE135</f>
        <v>0.20783482266746048</v>
      </c>
      <c r="J1561" s="1764">
        <f ca="1">'Air Pollution Costs'!AF135</f>
        <v>0.2608195171275996</v>
      </c>
      <c r="K1561" s="1760">
        <f ca="1">E1561/1000/'Table 1 details'!$R161*100</f>
        <v>2023.7402643837318</v>
      </c>
      <c r="L1561" s="1175">
        <f ca="1">F1561/1000/'Table 1 details'!$R161*100</f>
        <v>1011.6212554494546</v>
      </c>
      <c r="M1561" s="1175">
        <f ca="1">G1561/1000/'Table 1 details'!$R161*100</f>
        <v>1269.5204969790291</v>
      </c>
      <c r="N1561" s="1760">
        <f ca="1">E1561/1000/'Table 1 details'!$I161*100</f>
        <v>569.94995712281684</v>
      </c>
      <c r="O1561" s="1175">
        <f ca="1">F1561/1000/'Table 1 details'!$I161*100</f>
        <v>284.90488691419336</v>
      </c>
      <c r="P1561" s="1761">
        <f ca="1">G1561/1000/'Table 1 details'!$I161*100</f>
        <v>357.53755832894581</v>
      </c>
    </row>
    <row r="1562" spans="1:16" ht="18" customHeight="1">
      <c r="A1562" s="1629" t="str">
        <f>'Country and technology list'!A161</f>
        <v>Spain</v>
      </c>
      <c r="B1562" s="1762">
        <f ca="1">'Air Pollution Costs'!Q136</f>
        <v>12199.595103312771</v>
      </c>
      <c r="C1562" s="1728">
        <f ca="1">'Air Pollution Costs'!R136</f>
        <v>8584.5297863041433</v>
      </c>
      <c r="D1562" s="1728">
        <f ca="1">'Air Pollution Costs'!S136</f>
        <v>5825.2611990183168</v>
      </c>
      <c r="E1562" s="1762">
        <f ca="1">'Air Pollution Costs'!AA136</f>
        <v>187301.37897545908</v>
      </c>
      <c r="F1562" s="1728">
        <f ca="1">'Air Pollution Costs'!AB136</f>
        <v>88863.264816801646</v>
      </c>
      <c r="G1562" s="1763">
        <f ca="1">'Air Pollution Costs'!AC136</f>
        <v>36952.379609132244</v>
      </c>
      <c r="H1562" s="1693">
        <f ca="1">'Air Pollution Costs'!AD136</f>
        <v>5.4785439837052745E-2</v>
      </c>
      <c r="I1562" s="1693">
        <f ca="1">'Air Pollution Costs'!AE136</f>
        <v>2.5992403659680745E-2</v>
      </c>
      <c r="J1562" s="1764">
        <f ca="1">'Air Pollution Costs'!AF136</f>
        <v>1.0808528911991088E-2</v>
      </c>
      <c r="K1562" s="1760">
        <f ca="1">E1562/1000/'Table 1 details'!$R162*100</f>
        <v>31.085040109164265</v>
      </c>
      <c r="L1562" s="1175">
        <f ca="1">F1562/1000/'Table 1 details'!$R162*100</f>
        <v>14.747986193008725</v>
      </c>
      <c r="M1562" s="1175">
        <f ca="1">G1562/1000/'Table 1 details'!$R162*100</f>
        <v>6.1327162061601372</v>
      </c>
      <c r="N1562" s="1760">
        <f ca="1">E1562/1000/'Table 1 details'!$I162*100</f>
        <v>12.882824016491778</v>
      </c>
      <c r="O1562" s="1175">
        <f ca="1">F1562/1000/'Table 1 details'!$I162*100</f>
        <v>6.1121269284181743</v>
      </c>
      <c r="P1562" s="1761">
        <f ca="1">G1562/1000/'Table 1 details'!$I162*100</f>
        <v>2.5416310659273038</v>
      </c>
    </row>
    <row r="1563" spans="1:16" ht="18" customHeight="1">
      <c r="A1563" s="1629" t="str">
        <f>'Country and technology list'!A162</f>
        <v>Sri Lanka</v>
      </c>
      <c r="B1563" s="1762">
        <f ca="1">'Air Pollution Costs'!Q137</f>
        <v>16228.5241249262</v>
      </c>
      <c r="C1563" s="1728">
        <f ca="1">'Air Pollution Costs'!R137</f>
        <v>13635.791970954408</v>
      </c>
      <c r="D1563" s="1728">
        <f ca="1">'Air Pollution Costs'!S137</f>
        <v>11065.298405400998</v>
      </c>
      <c r="E1563" s="1762">
        <f ca="1">'Air Pollution Costs'!AA137</f>
        <v>151213.20485409754</v>
      </c>
      <c r="F1563" s="1728">
        <f ca="1">'Air Pollution Costs'!AB137</f>
        <v>94027.478876915426</v>
      </c>
      <c r="G1563" s="1763">
        <f ca="1">'Air Pollution Costs'!AC137</f>
        <v>57289.426317693513</v>
      </c>
      <c r="H1563" s="1693">
        <f ca="1">'Air Pollution Costs'!AD137</f>
        <v>0.18475592839856197</v>
      </c>
      <c r="I1563" s="1693">
        <f ca="1">'Air Pollution Costs'!AE137</f>
        <v>0.11488503382785052</v>
      </c>
      <c r="J1563" s="1764">
        <f ca="1">'Air Pollution Costs'!AF137</f>
        <v>6.9997598139390646E-2</v>
      </c>
      <c r="K1563" s="1760">
        <f ca="1">E1563/1000/'Table 1 details'!$R163*100</f>
        <v>144.78686927680025</v>
      </c>
      <c r="L1563" s="1175">
        <f ca="1">F1563/1000/'Table 1 details'!$R163*100</f>
        <v>90.031451325397541</v>
      </c>
      <c r="M1563" s="1175">
        <f ca="1">G1563/1000/'Table 1 details'!$R163*100</f>
        <v>54.854711182176231</v>
      </c>
      <c r="N1563" s="1760">
        <f ca="1">E1563/1000/'Table 1 details'!$I163*100</f>
        <v>60.456746168248529</v>
      </c>
      <c r="O1563" s="1175">
        <f ca="1">F1563/1000/'Table 1 details'!$I163*100</f>
        <v>37.593247420335899</v>
      </c>
      <c r="P1563" s="1761">
        <f ca="1">G1563/1000/'Table 1 details'!$I163*100</f>
        <v>22.904959314599964</v>
      </c>
    </row>
    <row r="1564" spans="1:16" ht="18" customHeight="1">
      <c r="A1564" s="1629" t="str">
        <f>'Country and technology list'!A163</f>
        <v>Sudan</v>
      </c>
      <c r="B1564" s="1762">
        <f ca="1">'Air Pollution Costs'!Q138</f>
        <v>77080.882533945682</v>
      </c>
      <c r="C1564" s="1728">
        <f ca="1">'Air Pollution Costs'!R138</f>
        <v>66065.635532345026</v>
      </c>
      <c r="D1564" s="1728">
        <f ca="1">'Air Pollution Costs'!S138</f>
        <v>54811.510966189075</v>
      </c>
      <c r="E1564" s="1762">
        <f ca="1">'Air Pollution Costs'!AA138</f>
        <v>343945.0578681606</v>
      </c>
      <c r="F1564" s="1728">
        <f ca="1">'Air Pollution Costs'!AB138</f>
        <v>215248.60123505638</v>
      </c>
      <c r="G1564" s="1763">
        <f ca="1">'Air Pollution Costs'!AC138</f>
        <v>195064.51187745639</v>
      </c>
      <c r="H1564" s="1693">
        <f ca="1">'Air Pollution Costs'!AD138</f>
        <v>0.2993306185107914</v>
      </c>
      <c r="I1564" s="1693">
        <f ca="1">'Air Pollution Costs'!AE138</f>
        <v>0.18732787538982265</v>
      </c>
      <c r="J1564" s="1764">
        <f ca="1">'Air Pollution Costs'!AF138</f>
        <v>0.16976194207205603</v>
      </c>
      <c r="K1564" s="1760">
        <f ca="1">E1564/1000/'Table 1 details'!$R164*100</f>
        <v>343.45391990836799</v>
      </c>
      <c r="L1564" s="1175">
        <f ca="1">F1564/1000/'Table 1 details'!$R164*100</f>
        <v>214.94123598458862</v>
      </c>
      <c r="M1564" s="1175">
        <f ca="1">G1564/1000/'Table 1 details'!$R164*100</f>
        <v>194.78596859212695</v>
      </c>
      <c r="N1564" s="1760">
        <f ca="1">E1564/1000/'Table 1 details'!$I164*100</f>
        <v>122.55858555031919</v>
      </c>
      <c r="O1564" s="1175">
        <f ca="1">F1564/1000/'Table 1 details'!$I164*100</f>
        <v>76.699936532204148</v>
      </c>
      <c r="P1564" s="1761">
        <f ca="1">G1564/1000/'Table 1 details'!$I164*100</f>
        <v>69.507702232861718</v>
      </c>
    </row>
    <row r="1565" spans="1:16" ht="18" customHeight="1">
      <c r="A1565" s="1629" t="str">
        <f>'Country and technology list'!A164</f>
        <v>Suriname</v>
      </c>
      <c r="B1565" s="1762">
        <f ca="1">'Air Pollution Costs'!Q139</f>
        <v>275.36720828020259</v>
      </c>
      <c r="C1565" s="1728">
        <f ca="1">'Air Pollution Costs'!R139</f>
        <v>224.86217829284047</v>
      </c>
      <c r="D1565" s="1728">
        <f ca="1">'Air Pollution Costs'!S139</f>
        <v>177.90198498602567</v>
      </c>
      <c r="E1565" s="1762">
        <f ca="1">'Air Pollution Costs'!AA139</f>
        <v>2585.3692711579224</v>
      </c>
      <c r="F1565" s="1728">
        <f ca="1">'Air Pollution Costs'!AB139</f>
        <v>1560.7666084415305</v>
      </c>
      <c r="G1565" s="1763">
        <f ca="1">'Air Pollution Costs'!AC139</f>
        <v>924.0930421938566</v>
      </c>
      <c r="H1565" s="1693">
        <f ca="1">'Air Pollution Costs'!AD140</f>
        <v>3.7429876146404341E-2</v>
      </c>
      <c r="I1565" s="1693">
        <f ca="1">'Air Pollution Costs'!AE140</f>
        <v>1.506287764835236E-2</v>
      </c>
      <c r="J1565" s="1764">
        <f ca="1">'Air Pollution Costs'!AF140</f>
        <v>5.5703788092951257E-3</v>
      </c>
      <c r="K1565" s="1760">
        <f ca="1">E1565/1000/'Table 1 details'!$R165*100</f>
        <v>59.553327680939347</v>
      </c>
      <c r="L1565" s="1175">
        <f ca="1">F1565/1000/'Table 1 details'!$R165*100</f>
        <v>35.951864324726571</v>
      </c>
      <c r="M1565" s="1175">
        <f ca="1">G1565/1000/'Table 1 details'!$R165*100</f>
        <v>21.286249652375204</v>
      </c>
      <c r="N1565" s="1760">
        <f ca="1">E1565/1000/'Table 1 details'!$I165*100</f>
        <v>24.53607344488443</v>
      </c>
      <c r="O1565" s="1175">
        <f ca="1">F1565/1000/'Table 1 details'!$I165*100</f>
        <v>14.812229944194069</v>
      </c>
      <c r="P1565" s="1761">
        <f ca="1">G1565/1000/'Table 1 details'!$I165*100</f>
        <v>8.7699714722068336</v>
      </c>
    </row>
    <row r="1566" spans="1:16" ht="18" customHeight="1">
      <c r="A1566" s="1629" t="str">
        <f>'Country and technology list'!A165</f>
        <v>Swaziland</v>
      </c>
      <c r="B1566" s="1762"/>
      <c r="C1566" s="1728"/>
      <c r="D1566" s="1728"/>
      <c r="E1566" s="1762"/>
      <c r="F1566" s="1728"/>
      <c r="G1566" s="1763"/>
      <c r="H1566" s="1693"/>
      <c r="I1566" s="1693"/>
      <c r="J1566" s="1764"/>
      <c r="K1566" s="1760"/>
      <c r="L1566" s="1175"/>
      <c r="M1566" s="1175"/>
      <c r="N1566" s="1760"/>
      <c r="O1566" s="1175"/>
      <c r="P1566" s="1761"/>
    </row>
    <row r="1567" spans="1:16" ht="18" customHeight="1">
      <c r="A1567" s="1629" t="str">
        <f>'Country and technology list'!A166</f>
        <v>Sweden</v>
      </c>
      <c r="B1567" s="1762">
        <f ca="1">'Air Pollution Costs'!Q140</f>
        <v>1573.7177302937457</v>
      </c>
      <c r="C1567" s="1728">
        <f ca="1">'Air Pollution Costs'!R140</f>
        <v>978.74117750121081</v>
      </c>
      <c r="D1567" s="1728">
        <f ca="1">'Air Pollution Costs'!S140</f>
        <v>631.25255646878247</v>
      </c>
      <c r="E1567" s="1762">
        <f ca="1">'Air Pollution Costs'!AA140</f>
        <v>28757.000127833133</v>
      </c>
      <c r="F1567" s="1728">
        <f ca="1">'Air Pollution Costs'!AB140</f>
        <v>11572.658503194514</v>
      </c>
      <c r="G1567" s="1763">
        <f ca="1">'Air Pollution Costs'!AC140</f>
        <v>4279.6664222028721</v>
      </c>
      <c r="H1567" s="1693">
        <f ca="1">'Air Pollution Costs'!AD140</f>
        <v>3.7429876146404341E-2</v>
      </c>
      <c r="I1567" s="1693">
        <f ca="1">'Air Pollution Costs'!AE140</f>
        <v>1.506287764835236E-2</v>
      </c>
      <c r="J1567" s="1764">
        <f ca="1">'Air Pollution Costs'!AF140</f>
        <v>5.5703788092951257E-3</v>
      </c>
      <c r="K1567" s="1760">
        <f ca="1">E1567/1000/'Table 1 details'!$R167*100</f>
        <v>10.995400658617104</v>
      </c>
      <c r="L1567" s="1175">
        <f ca="1">F1567/1000/'Table 1 details'!$R167*100</f>
        <v>4.4248710353072518</v>
      </c>
      <c r="M1567" s="1175">
        <f ca="1">G1567/1000/'Table 1 details'!$R167*100</f>
        <v>1.6363545150109762</v>
      </c>
      <c r="N1567" s="1760">
        <f ca="1">E1567/1000/'Table 1 details'!$I167*100</f>
        <v>5.9243144611774801</v>
      </c>
      <c r="O1567" s="1175">
        <f ca="1">F1567/1000/'Table 1 details'!$I167*100</f>
        <v>2.3841175303395548</v>
      </c>
      <c r="P1567" s="1761">
        <f ca="1">G1567/1000/'Table 1 details'!$I167*100</f>
        <v>0.881666709370447</v>
      </c>
    </row>
    <row r="1568" spans="1:16" ht="18" customHeight="1">
      <c r="A1568" s="1629" t="str">
        <f>'Country and technology list'!A167</f>
        <v>Switzerland</v>
      </c>
      <c r="B1568" s="1762">
        <f ca="1">'Air Pollution Costs'!Q141</f>
        <v>1525.7149774346728</v>
      </c>
      <c r="C1568" s="1728">
        <f ca="1">'Air Pollution Costs'!R141</f>
        <v>1086.6860560891807</v>
      </c>
      <c r="D1568" s="1728">
        <f ca="1">'Air Pollution Costs'!S141</f>
        <v>757.89001264529907</v>
      </c>
      <c r="E1568" s="1762">
        <f ca="1">'Air Pollution Costs'!AA141</f>
        <v>30857.180104967771</v>
      </c>
      <c r="F1568" s="1728">
        <f ca="1">'Air Pollution Costs'!AB141</f>
        <v>13864.459619231282</v>
      </c>
      <c r="G1568" s="1763">
        <f ca="1">'Air Pollution Costs'!AC141</f>
        <v>5337.3998745989256</v>
      </c>
      <c r="H1568" s="1693">
        <f ca="1">'Air Pollution Costs'!AD141</f>
        <v>4.2664613620825027E-2</v>
      </c>
      <c r="I1568" s="1693">
        <f ca="1">'Air Pollution Costs'!AE141</f>
        <v>1.916966523524951E-2</v>
      </c>
      <c r="J1568" s="1764">
        <f ca="1">'Air Pollution Costs'!AF141</f>
        <v>7.3797444424593493E-3</v>
      </c>
      <c r="K1568" s="1760">
        <f ca="1">E1568/1000/'Table 1 details'!$R168*100</f>
        <v>23.502077045007546</v>
      </c>
      <c r="L1568" s="1175">
        <f ca="1">F1568/1000/'Table 1 details'!$R168*100</f>
        <v>10.5597334899086</v>
      </c>
      <c r="M1568" s="1175">
        <f ca="1">G1568/1000/'Table 1 details'!$R168*100</f>
        <v>4.0651797295191816</v>
      </c>
      <c r="N1568" s="1760">
        <f ca="1">E1568/1000/'Table 1 details'!$I168*100</f>
        <v>10.990165456212624</v>
      </c>
      <c r="O1568" s="1175">
        <f ca="1">F1568/1000/'Table 1 details'!$I168*100</f>
        <v>4.9379983737334321</v>
      </c>
      <c r="P1568" s="1761">
        <f ca="1">G1568/1000/'Table 1 details'!$I168*100</f>
        <v>1.9009808261243895</v>
      </c>
    </row>
    <row r="1569" spans="1:16" ht="18" customHeight="1">
      <c r="A1569" s="1629" t="str">
        <f>'Country and technology list'!A168</f>
        <v>Syrian Arab Republic</v>
      </c>
      <c r="B1569" s="1762">
        <f ca="1">'Air Pollution Costs'!Q142</f>
        <v>11083.679610697865</v>
      </c>
      <c r="C1569" s="1728">
        <f ca="1">'Air Pollution Costs'!R142</f>
        <v>9310.403808851288</v>
      </c>
      <c r="D1569" s="1728">
        <f ca="1">'Air Pollution Costs'!S142</f>
        <v>7675.4053340670162</v>
      </c>
      <c r="E1569" s="1762">
        <f ca="1">'Air Pollution Costs'!AA142</f>
        <v>74291.206029639841</v>
      </c>
      <c r="F1569" s="1728">
        <f ca="1">'Air Pollution Costs'!AB142</f>
        <v>47498.273028184711</v>
      </c>
      <c r="G1569" s="1763">
        <f ca="1">'Air Pollution Costs'!AC142</f>
        <v>34180.633001677481</v>
      </c>
      <c r="H1569" s="1693">
        <f ca="1">'Air Pollution Costs'!AD142</f>
        <v>0.10541154524535334</v>
      </c>
      <c r="I1569" s="1693">
        <f ca="1">'Air Pollution Costs'!AE142</f>
        <v>6.739514168593598E-2</v>
      </c>
      <c r="J1569" s="1764">
        <f ca="1">'Air Pollution Costs'!AF142</f>
        <v>4.8498786528430392E-2</v>
      </c>
      <c r="K1569" s="1760">
        <f ca="1">E1569/1000/'Table 1 details'!$R169*100</f>
        <v>131.88197348461154</v>
      </c>
      <c r="L1569" s="1175">
        <f ca="1">F1569/1000/'Table 1 details'!$R169*100</f>
        <v>84.319077840366361</v>
      </c>
      <c r="M1569" s="1175">
        <f ca="1">G1569/1000/'Table 1 details'!$R169*100</f>
        <v>60.677563013528072</v>
      </c>
      <c r="N1569" s="1760">
        <f ca="1">E1569/1000/'Table 1 details'!$I169*100</f>
        <v>59.015819290441506</v>
      </c>
      <c r="O1569" s="1175">
        <f ca="1">F1569/1000/'Table 1 details'!$I169*100</f>
        <v>37.731915356455957</v>
      </c>
      <c r="P1569" s="1761">
        <f ca="1">G1569/1000/'Table 1 details'!$I169*100</f>
        <v>27.152581957750172</v>
      </c>
    </row>
    <row r="1570" spans="1:16" ht="18" customHeight="1">
      <c r="A1570" s="1629" t="str">
        <f>'Country and technology list'!A169</f>
        <v>Tajikistan</v>
      </c>
      <c r="B1570" s="1762">
        <f ca="1">'Air Pollution Costs'!Q143</f>
        <v>7070.8338746141299</v>
      </c>
      <c r="C1570" s="1728">
        <f ca="1">'Air Pollution Costs'!R143</f>
        <v>5315.0998359672485</v>
      </c>
      <c r="D1570" s="1728">
        <f ca="1">'Air Pollution Costs'!S143</f>
        <v>3991.2491148886529</v>
      </c>
      <c r="E1570" s="1762">
        <f ca="1">'Air Pollution Costs'!AA143</f>
        <v>34939.865450624755</v>
      </c>
      <c r="F1570" s="1728">
        <f ca="1">'Air Pollution Costs'!AB143</f>
        <v>19611.843305271108</v>
      </c>
      <c r="G1570" s="1763">
        <f ca="1">'Air Pollution Costs'!AC143</f>
        <v>15115.985267839002</v>
      </c>
      <c r="H1570" s="1693">
        <f ca="1">'Air Pollution Costs'!AD143</f>
        <v>0.20960160760447891</v>
      </c>
      <c r="I1570" s="1693">
        <f ca="1">'Air Pollution Costs'!AE143</f>
        <v>0.1176499632112481</v>
      </c>
      <c r="J1570" s="1764">
        <f ca="1">'Air Pollution Costs'!AF143</f>
        <v>9.0679651217947702E-2</v>
      </c>
      <c r="K1570" s="1760">
        <f ca="1">E1570/1000/'Table 1 details'!$R170*100</f>
        <v>115.23532881069416</v>
      </c>
      <c r="L1570" s="1175">
        <f ca="1">F1570/1000/'Table 1 details'!$R170*100</f>
        <v>64.681909409766106</v>
      </c>
      <c r="M1570" s="1175">
        <f ca="1">G1570/1000/'Table 1 details'!$R170*100</f>
        <v>49.854099612907618</v>
      </c>
      <c r="N1570" s="1760">
        <f ca="1">E1570/1000/'Table 1 details'!$I170*100</f>
        <v>69.050012403939888</v>
      </c>
      <c r="O1570" s="1175">
        <f ca="1">F1570/1000/'Table 1 details'!$I170*100</f>
        <v>38.757963318627525</v>
      </c>
      <c r="P1570" s="1761">
        <f ca="1">G1570/1000/'Table 1 details'!$I170*100</f>
        <v>29.873010579191924</v>
      </c>
    </row>
    <row r="1571" spans="1:16" ht="18" customHeight="1">
      <c r="A1571" s="1629" t="str">
        <f>'Country and technology list'!A170</f>
        <v>Tanzania, United Republic of</v>
      </c>
      <c r="B1571" s="1762">
        <f ca="1">'Air Pollution Costs'!Q144</f>
        <v>35605.176720161217</v>
      </c>
      <c r="C1571" s="1728">
        <f ca="1">'Air Pollution Costs'!R144</f>
        <v>31177.72044094629</v>
      </c>
      <c r="D1571" s="1728">
        <f ca="1">'Air Pollution Costs'!S144</f>
        <v>27062.992039535271</v>
      </c>
      <c r="E1571" s="1762">
        <f ca="1">'Air Pollution Costs'!AA144</f>
        <v>127044.73124804511</v>
      </c>
      <c r="F1571" s="1728">
        <f ca="1">'Air Pollution Costs'!AB144</f>
        <v>73638.375127767576</v>
      </c>
      <c r="G1571" s="1763">
        <f ca="1">'Air Pollution Costs'!AC144</f>
        <v>82003.022420355628</v>
      </c>
      <c r="H1571" s="1693">
        <f ca="1">'Air Pollution Costs'!AD144</f>
        <v>0.2309675663772964</v>
      </c>
      <c r="I1571" s="1693">
        <f ca="1">'Air Pollution Costs'!AE144</f>
        <v>0.13387470797220188</v>
      </c>
      <c r="J1571" s="1764">
        <f ca="1">'Air Pollution Costs'!AF144</f>
        <v>0.14908165287888592</v>
      </c>
      <c r="K1571" s="1760">
        <f ca="1">E1571/1000/'Table 1 details'!$R171*100</f>
        <v>124.65099421515202</v>
      </c>
      <c r="L1571" s="1175">
        <f ca="1">F1571/1000/'Table 1 details'!$R171*100</f>
        <v>72.250903928814395</v>
      </c>
      <c r="M1571" s="1175">
        <f ca="1">G1571/1000/'Table 1 details'!$R171*100</f>
        <v>80.457947157112187</v>
      </c>
      <c r="N1571" s="1760">
        <f ca="1">E1571/1000/'Table 1 details'!$I171*100</f>
        <v>38.02260420058996</v>
      </c>
      <c r="O1571" s="1175">
        <f ca="1">F1571/1000/'Table 1 details'!$I171*100</f>
        <v>22.038873741178925</v>
      </c>
      <c r="P1571" s="1761">
        <f ca="1">G1571/1000/'Table 1 details'!$I171*100</f>
        <v>24.542288642050746</v>
      </c>
    </row>
    <row r="1572" spans="1:16" ht="18" customHeight="1">
      <c r="A1572" s="1629" t="str">
        <f>'Country and technology list'!A171</f>
        <v>Thailand</v>
      </c>
      <c r="B1572" s="1762">
        <f ca="1">'Air Pollution Costs'!Q145</f>
        <v>46398.268946803772</v>
      </c>
      <c r="C1572" s="1728">
        <f ca="1">'Air Pollution Costs'!R145</f>
        <v>35605.855133363715</v>
      </c>
      <c r="D1572" s="1728">
        <f ca="1">'Air Pollution Costs'!S145</f>
        <v>25898.043938172952</v>
      </c>
      <c r="E1572" s="1762">
        <f ca="1">'Air Pollution Costs'!AA145</f>
        <v>526143.21646766423</v>
      </c>
      <c r="F1572" s="1728">
        <f ca="1">'Air Pollution Costs'!AB145</f>
        <v>289624.39601584862</v>
      </c>
      <c r="G1572" s="1763">
        <f ca="1">'Air Pollution Costs'!AC145</f>
        <v>145629.02916464891</v>
      </c>
      <c r="H1572" s="1693">
        <f ca="1">'Air Pollution Costs'!AD145</f>
        <v>0.1780999577381932</v>
      </c>
      <c r="I1572" s="1693">
        <f ca="1">'Air Pollution Costs'!AE145</f>
        <v>9.8038121705105202E-2</v>
      </c>
      <c r="J1572" s="1764">
        <f ca="1">'Air Pollution Costs'!AF145</f>
        <v>4.9295558942689673E-2</v>
      </c>
      <c r="K1572" s="1760">
        <f ca="1">E1572/1000/'Table 1 details'!$R172*100</f>
        <v>50.709010952267249</v>
      </c>
      <c r="L1572" s="1175">
        <f ca="1">F1572/1000/'Table 1 details'!$R172*100</f>
        <v>27.913629236183574</v>
      </c>
      <c r="M1572" s="1175">
        <f ca="1">G1572/1000/'Table 1 details'!$R172*100</f>
        <v>14.035539761315304</v>
      </c>
      <c r="N1572" s="1760">
        <f ca="1">E1572/1000/'Table 1 details'!$I172*100</f>
        <v>23.324851501715408</v>
      </c>
      <c r="O1572" s="1175">
        <f ca="1">F1572/1000/'Table 1 details'!$I172*100</f>
        <v>12.839557399784249</v>
      </c>
      <c r="P1572" s="1761">
        <f ca="1">G1572/1000/'Table 1 details'!$I172*100</f>
        <v>6.4559902575750066</v>
      </c>
    </row>
    <row r="1573" spans="1:16" ht="18" customHeight="1">
      <c r="A1573" s="1629" t="str">
        <f>'Country and technology list'!A172</f>
        <v>Timor-Leste (East Timor)</v>
      </c>
      <c r="B1573" s="1762"/>
      <c r="C1573" s="1728"/>
      <c r="D1573" s="1728"/>
      <c r="E1573" s="1762"/>
      <c r="F1573" s="1728"/>
      <c r="G1573" s="1763"/>
      <c r="H1573" s="1693"/>
      <c r="I1573" s="1693"/>
      <c r="J1573" s="1764"/>
      <c r="K1573" s="1760"/>
      <c r="L1573" s="1175"/>
      <c r="M1573" s="1175"/>
      <c r="N1573" s="1760"/>
      <c r="O1573" s="1175"/>
      <c r="P1573" s="1761"/>
    </row>
    <row r="1574" spans="1:16" ht="18" customHeight="1">
      <c r="A1574" s="1629" t="str">
        <f>'Country and technology list'!A173</f>
        <v>Togo</v>
      </c>
      <c r="B1574" s="1762">
        <f ca="1">'Air Pollution Costs'!Q146</f>
        <v>14322.710877844198</v>
      </c>
      <c r="C1574" s="1728">
        <f ca="1">'Air Pollution Costs'!R146</f>
        <v>12449.666959356888</v>
      </c>
      <c r="D1574" s="1728">
        <f ca="1">'Air Pollution Costs'!S146</f>
        <v>10637.459361534402</v>
      </c>
      <c r="E1574" s="1762">
        <f ca="1">'Air Pollution Costs'!AA146</f>
        <v>40455.755282181868</v>
      </c>
      <c r="F1574" s="1728">
        <f ca="1">'Air Pollution Costs'!AB146</f>
        <v>18131.127195706842</v>
      </c>
      <c r="G1574" s="1763">
        <f ca="1">'Air Pollution Costs'!AC146</f>
        <v>25310.200179590403</v>
      </c>
      <c r="H1574" s="1693">
        <f ca="1">'Air Pollution Costs'!AD146</f>
        <v>0.48305903595102612</v>
      </c>
      <c r="I1574" s="1693">
        <f ca="1">'Air Pollution Costs'!AE146</f>
        <v>0.21649342010235775</v>
      </c>
      <c r="J1574" s="1764">
        <f ca="1">'Air Pollution Costs'!AF146</f>
        <v>0.30221462467332377</v>
      </c>
      <c r="K1574" s="1760">
        <f ca="1">E1574/1000/'Table 1 details'!$R174*100</f>
        <v>379.29734455354924</v>
      </c>
      <c r="L1574" s="1175">
        <f ca="1">F1574/1000/'Table 1 details'!$R174*100</f>
        <v>169.99035986662585</v>
      </c>
      <c r="M1574" s="1175">
        <f ca="1">G1574/1000/'Table 1 details'!$R174*100</f>
        <v>237.29854136391867</v>
      </c>
      <c r="N1574" s="1760">
        <f ca="1">E1574/1000/'Table 1 details'!$I174*100</f>
        <v>102.46135063992818</v>
      </c>
      <c r="O1574" s="1175">
        <f ca="1">F1574/1000/'Table 1 details'!$I174*100</f>
        <v>45.920284225040049</v>
      </c>
      <c r="P1574" s="1761">
        <f ca="1">G1574/1000/'Table 1 details'!$I174*100</f>
        <v>64.102555428250113</v>
      </c>
    </row>
    <row r="1575" spans="1:16" ht="18" customHeight="1">
      <c r="A1575" s="1629" t="str">
        <f>'Country and technology list'!A174</f>
        <v>Tonga</v>
      </c>
      <c r="B1575" s="1762"/>
      <c r="C1575" s="1728"/>
      <c r="D1575" s="1728"/>
      <c r="E1575" s="1762"/>
      <c r="F1575" s="1728"/>
      <c r="G1575" s="1763"/>
      <c r="H1575" s="1693"/>
      <c r="I1575" s="1693"/>
      <c r="J1575" s="1764"/>
      <c r="K1575" s="1760"/>
      <c r="L1575" s="1175"/>
      <c r="M1575" s="1175"/>
      <c r="N1575" s="1760"/>
      <c r="O1575" s="1175"/>
      <c r="P1575" s="1761"/>
    </row>
    <row r="1576" spans="1:16" ht="18" customHeight="1">
      <c r="A1576" s="1629" t="str">
        <f>'Country and technology list'!A175</f>
        <v>Trinidad and Tobago</v>
      </c>
      <c r="B1576" s="1762">
        <f ca="1">'Air Pollution Costs'!Q147</f>
        <v>322.82172832958867</v>
      </c>
      <c r="C1576" s="1728">
        <f ca="1">'Air Pollution Costs'!R147</f>
        <v>271.44437860562647</v>
      </c>
      <c r="D1576" s="1728">
        <f ca="1">'Air Pollution Costs'!S147</f>
        <v>222.72084147881205</v>
      </c>
      <c r="E1576" s="1762">
        <f ca="1">'Air Pollution Costs'!AA147</f>
        <v>4450.0563312633894</v>
      </c>
      <c r="F1576" s="1728">
        <f ca="1">'Air Pollution Costs'!AB147</f>
        <v>2583.1311626118954</v>
      </c>
      <c r="G1576" s="1763">
        <f ca="1">'Air Pollution Costs'!AC147</f>
        <v>1354.6209648410654</v>
      </c>
      <c r="H1576" s="1693">
        <f ca="1">'Air Pollution Costs'!AD147</f>
        <v>7.7950947194862508E-2</v>
      </c>
      <c r="I1576" s="1693">
        <f ca="1">'Air Pollution Costs'!AE147</f>
        <v>4.5248308305570917E-2</v>
      </c>
      <c r="J1576" s="1764">
        <f ca="1">'Air Pollution Costs'!AF147</f>
        <v>2.3728685535403325E-2</v>
      </c>
      <c r="K1576" s="1760">
        <f ca="1">E1576/1000/'Table 1 details'!$R176*100</f>
        <v>10.261867442091937</v>
      </c>
      <c r="L1576" s="1175">
        <f ca="1">F1576/1000/'Table 1 details'!$R176*100</f>
        <v>5.9567222531617805</v>
      </c>
      <c r="M1576" s="1175">
        <f ca="1">G1576/1000/'Table 1 details'!$R176*100</f>
        <v>3.1237673729696724</v>
      </c>
      <c r="N1576" s="1760">
        <f ca="1">E1576/1000/'Table 1 details'!$I176*100</f>
        <v>3.3030351494263304</v>
      </c>
      <c r="O1576" s="1175">
        <f ca="1">F1576/1000/'Table 1 details'!$I176*100</f>
        <v>1.9173179821890645</v>
      </c>
      <c r="P1576" s="1761">
        <f ca="1">G1576/1000/'Table 1 details'!$I176*100</f>
        <v>1.0054615779997462</v>
      </c>
    </row>
    <row r="1577" spans="1:16" ht="18" customHeight="1">
      <c r="A1577" s="1629" t="str">
        <f>'Country and technology list'!A176</f>
        <v>Tunisia</v>
      </c>
      <c r="B1577" s="1762">
        <f ca="1">'Air Pollution Costs'!Q148</f>
        <v>5054.8625752457128</v>
      </c>
      <c r="C1577" s="1728">
        <f ca="1">'Air Pollution Costs'!R148</f>
        <v>4208.7284944057328</v>
      </c>
      <c r="D1577" s="1728">
        <f ca="1">'Air Pollution Costs'!S148</f>
        <v>3559.2352667583009</v>
      </c>
      <c r="E1577" s="1762">
        <f ca="1">'Air Pollution Costs'!AA148</f>
        <v>40621.642056813165</v>
      </c>
      <c r="F1577" s="1728">
        <f ca="1">'Air Pollution Costs'!AB148</f>
        <v>25462.219880775123</v>
      </c>
      <c r="G1577" s="1763">
        <f ca="1">'Air Pollution Costs'!AC148</f>
        <v>17260.505224446373</v>
      </c>
      <c r="H1577" s="1693">
        <f ca="1">'Air Pollution Costs'!AD148</f>
        <v>0.12497542452073893</v>
      </c>
      <c r="I1577" s="1693">
        <f ca="1">'Air Pollution Costs'!AE148</f>
        <v>7.8336364009848072E-2</v>
      </c>
      <c r="J1577" s="1764">
        <f ca="1">'Air Pollution Costs'!AF148</f>
        <v>5.3103194717009645E-2</v>
      </c>
      <c r="K1577" s="1760">
        <f ca="1">E1577/1000/'Table 1 details'!$R177*100</f>
        <v>42.899968204391534</v>
      </c>
      <c r="L1577" s="1175">
        <f ca="1">F1577/1000/'Table 1 details'!$R177*100</f>
        <v>26.890306939605129</v>
      </c>
      <c r="M1577" s="1175">
        <f ca="1">G1577/1000/'Table 1 details'!$R177*100</f>
        <v>18.22858672933161</v>
      </c>
      <c r="N1577" s="1760">
        <f ca="1">E1577/1000/'Table 1 details'!$I177*100</f>
        <v>15.462540337166855</v>
      </c>
      <c r="O1577" s="1175">
        <f ca="1">F1577/1000/'Table 1 details'!$I177*100</f>
        <v>9.692139018645678</v>
      </c>
      <c r="P1577" s="1761">
        <f ca="1">G1577/1000/'Table 1 details'!$I177*100</f>
        <v>6.5701740441612104</v>
      </c>
    </row>
    <row r="1578" spans="1:16" ht="18" customHeight="1">
      <c r="A1578" s="1629" t="str">
        <f>'Country and technology list'!A177</f>
        <v>Turkey</v>
      </c>
      <c r="B1578" s="1762">
        <f ca="1">'Air Pollution Costs'!Q149</f>
        <v>34198.846419249887</v>
      </c>
      <c r="C1578" s="1728">
        <f ca="1">'Air Pollution Costs'!R149</f>
        <v>28515.753421164249</v>
      </c>
      <c r="D1578" s="1728">
        <f ca="1">'Air Pollution Costs'!S149</f>
        <v>23822.012161795625</v>
      </c>
      <c r="E1578" s="1762">
        <f ca="1">'Air Pollution Costs'!AA149</f>
        <v>383288.94054393301</v>
      </c>
      <c r="F1578" s="1728">
        <f ca="1">'Air Pollution Costs'!AB149</f>
        <v>229730.39248245323</v>
      </c>
      <c r="G1578" s="1763">
        <f ca="1">'Air Pollution Costs'!AC149</f>
        <v>133312.04011816168</v>
      </c>
      <c r="H1578" s="1693">
        <f ca="1">'Air Pollution Costs'!AD149</f>
        <v>9.0910448404658659E-2</v>
      </c>
      <c r="I1578" s="1693">
        <f ca="1">'Air Pollution Costs'!AE149</f>
        <v>5.448863972730305E-2</v>
      </c>
      <c r="J1578" s="1764">
        <f ca="1">'Air Pollution Costs'!AF149</f>
        <v>3.1619637466405781E-2</v>
      </c>
      <c r="K1578" s="1760">
        <f ca="1">E1578/1000/'Table 1 details'!$R178*100</f>
        <v>54.280800944893535</v>
      </c>
      <c r="L1578" s="1175">
        <f ca="1">F1578/1000/'Table 1 details'!$R178*100</f>
        <v>32.534071261320392</v>
      </c>
      <c r="M1578" s="1175">
        <f ca="1">G1578/1000/'Table 1 details'!$R178*100</f>
        <v>18.879449803436646</v>
      </c>
      <c r="N1578" s="1760">
        <f ca="1">E1578/1000/'Table 1 details'!$I178*100</f>
        <v>25.195517498551723</v>
      </c>
      <c r="O1578" s="1175">
        <f ca="1">F1578/1000/'Table 1 details'!$I178*100</f>
        <v>15.101338732932627</v>
      </c>
      <c r="P1578" s="1761">
        <f ca="1">G1578/1000/'Table 1 details'!$I178*100</f>
        <v>8.7632735627543514</v>
      </c>
    </row>
    <row r="1579" spans="1:16" ht="18" customHeight="1">
      <c r="A1579" s="1629" t="str">
        <f>'Country and technology list'!A178</f>
        <v>Turkmenistan</v>
      </c>
      <c r="B1579" s="1762">
        <f ca="1">'Air Pollution Costs'!Q150</f>
        <v>2540.6342837074994</v>
      </c>
      <c r="C1579" s="1728">
        <f ca="1">'Air Pollution Costs'!R150</f>
        <v>2073.4802472487067</v>
      </c>
      <c r="D1579" s="1728">
        <f ca="1">'Air Pollution Costs'!S150</f>
        <v>1678.560520963463</v>
      </c>
      <c r="E1579" s="1762">
        <f ca="1">'Air Pollution Costs'!AA150</f>
        <v>36068.770123043025</v>
      </c>
      <c r="F1579" s="1728">
        <f ca="1">'Air Pollution Costs'!AB150</f>
        <v>20193.799057640539</v>
      </c>
      <c r="G1579" s="1763">
        <f ca="1">'Air Pollution Costs'!AC150</f>
        <v>10328.094407665771</v>
      </c>
      <c r="H1579" s="1693">
        <f ca="1">'Air Pollution Costs'!AD150</f>
        <v>9.3885729211518984E-2</v>
      </c>
      <c r="I1579" s="1693">
        <f ca="1">'Air Pollution Costs'!AE150</f>
        <v>5.2563742639681499E-2</v>
      </c>
      <c r="J1579" s="1764">
        <f ca="1">'Air Pollution Costs'!AF150</f>
        <v>2.6883663388611947E-2</v>
      </c>
      <c r="K1579" s="1760">
        <f ca="1">E1579/1000/'Table 1 details'!$R179*100</f>
        <v>47.107731386873944</v>
      </c>
      <c r="L1579" s="1175">
        <f ca="1">F1579/1000/'Table 1 details'!$R179*100</f>
        <v>26.374175178213189</v>
      </c>
      <c r="M1579" s="1175">
        <f ca="1">G1579/1000/'Table 1 details'!$R179*100</f>
        <v>13.489040392418755</v>
      </c>
      <c r="N1579" s="1760">
        <f ca="1">E1579/1000/'Table 1 details'!$I179*100</f>
        <v>10.300613937242801</v>
      </c>
      <c r="O1579" s="1175">
        <f ca="1">F1579/1000/'Table 1 details'!$I179*100</f>
        <v>5.7669980792087943</v>
      </c>
      <c r="P1579" s="1761">
        <f ca="1">G1579/1000/'Table 1 details'!$I179*100</f>
        <v>2.9495242792544096</v>
      </c>
    </row>
    <row r="1580" spans="1:16" ht="18" customHeight="1">
      <c r="A1580" s="1629" t="str">
        <f>'Country and technology list'!A179</f>
        <v>Uganda</v>
      </c>
      <c r="B1580" s="1762"/>
      <c r="C1580" s="1728"/>
      <c r="D1580" s="1728"/>
      <c r="E1580" s="1762"/>
      <c r="F1580" s="1728"/>
      <c r="G1580" s="1763"/>
      <c r="H1580" s="1693"/>
      <c r="I1580" s="1693"/>
      <c r="J1580" s="1764"/>
      <c r="K1580" s="1760"/>
      <c r="L1580" s="1175"/>
      <c r="M1580" s="1175"/>
      <c r="N1580" s="1760"/>
      <c r="O1580" s="1175"/>
      <c r="P1580" s="1761"/>
    </row>
    <row r="1581" spans="1:16" ht="18" customHeight="1">
      <c r="A1581" s="1629" t="str">
        <f>'Country and technology list'!A180</f>
        <v>Ukraine</v>
      </c>
      <c r="B1581" s="1762">
        <f ca="1">'Air Pollution Costs'!Q151</f>
        <v>34745.088501433878</v>
      </c>
      <c r="C1581" s="1728">
        <f ca="1">'Air Pollution Costs'!R151</f>
        <v>26811.612228857237</v>
      </c>
      <c r="D1581" s="1728">
        <f ca="1">'Air Pollution Costs'!S151</f>
        <v>20023.809503083383</v>
      </c>
      <c r="E1581" s="1762">
        <f ca="1">'Air Pollution Costs'!AA151</f>
        <v>320422.40729123884</v>
      </c>
      <c r="F1581" s="1728">
        <f ca="1">'Air Pollution Costs'!AB151</f>
        <v>183240.06586272459</v>
      </c>
      <c r="G1581" s="1763">
        <f ca="1">'Air Pollution Costs'!AC151</f>
        <v>103209.48010230578</v>
      </c>
      <c r="H1581" s="1693">
        <f ca="1">'Air Pollution Costs'!AD151</f>
        <v>0.29755664868846338</v>
      </c>
      <c r="I1581" s="1693">
        <f ca="1">'Air Pollution Costs'!AE151</f>
        <v>0.17016381708288997</v>
      </c>
      <c r="J1581" s="1764">
        <f ca="1">'Air Pollution Costs'!AF151</f>
        <v>9.5844317729649811E-2</v>
      </c>
      <c r="K1581" s="1760">
        <f ca="1">E1581/1000/'Table 1 details'!$R181*100</f>
        <v>86.905944756103068</v>
      </c>
      <c r="L1581" s="1175">
        <f ca="1">F1581/1000/'Table 1 details'!$R181*100</f>
        <v>49.698930782004808</v>
      </c>
      <c r="M1581" s="1175">
        <f ca="1">G1581/1000/'Table 1 details'!$R181*100</f>
        <v>27.992790678725903</v>
      </c>
      <c r="N1581" s="1760">
        <f ca="1">E1581/1000/'Table 1 details'!$I181*100</f>
        <v>35.11619857844051</v>
      </c>
      <c r="O1581" s="1175">
        <f ca="1">F1581/1000/'Table 1 details'!$I181*100</f>
        <v>20.081911857410525</v>
      </c>
      <c r="P1581" s="1761">
        <f ca="1">G1581/1000/'Table 1 details'!$I181*100</f>
        <v>11.311083482235833</v>
      </c>
    </row>
    <row r="1582" spans="1:16" ht="18" customHeight="1">
      <c r="A1582" s="1629" t="str">
        <f>'Country and technology list'!A181</f>
        <v>United Arab Emirates</v>
      </c>
      <c r="B1582" s="1762">
        <f ca="1">'Air Pollution Costs'!Q152</f>
        <v>972.26390109025897</v>
      </c>
      <c r="C1582" s="1728">
        <f ca="1">'Air Pollution Costs'!R152</f>
        <v>786.84903965072715</v>
      </c>
      <c r="D1582" s="1728">
        <f ca="1">'Air Pollution Costs'!S152</f>
        <v>661.6683302011453</v>
      </c>
      <c r="E1582" s="1762">
        <f ca="1">'Air Pollution Costs'!AA152</f>
        <v>22503.366636998348</v>
      </c>
      <c r="F1582" s="1728">
        <f ca="1">'Air Pollution Costs'!AB152</f>
        <v>11091.885900293431</v>
      </c>
      <c r="G1582" s="1763">
        <f ca="1">'Air Pollution Costs'!AC152</f>
        <v>4898.0302850709213</v>
      </c>
      <c r="H1582" s="1693">
        <f ca="1">'Air Pollution Costs'!AD152</f>
        <v>2.2707967669744443E-2</v>
      </c>
      <c r="I1582" s="1693">
        <f ca="1">'Air Pollution Costs'!AE152</f>
        <v>1.1192733535534405E-2</v>
      </c>
      <c r="J1582" s="1764">
        <f ca="1">'Air Pollution Costs'!AF152</f>
        <v>4.9425632685534682E-3</v>
      </c>
      <c r="K1582" s="1760">
        <f ca="1">E1582/1000/'Table 1 details'!$R182*100</f>
        <v>2.2596786113560219</v>
      </c>
      <c r="L1582" s="1175">
        <f ca="1">F1582/1000/'Table 1 details'!$R182*100</f>
        <v>1.1137932262671311</v>
      </c>
      <c r="M1582" s="1175">
        <f ca="1">G1582/1000/'Table 1 details'!$R182*100</f>
        <v>0.49183637504050914</v>
      </c>
      <c r="N1582" s="1760">
        <f ca="1">E1582/1000/'Table 1 details'!$I182*100</f>
        <v>1.2496147929970569</v>
      </c>
      <c r="O1582" s="1175">
        <f ca="1">F1582/1000/'Table 1 details'!$I182*100</f>
        <v>0.61593382567271593</v>
      </c>
      <c r="P1582" s="1761">
        <f ca="1">G1582/1000/'Table 1 details'!$I182*100</f>
        <v>0.27198824067102473</v>
      </c>
    </row>
    <row r="1583" spans="1:16" ht="18" customHeight="1">
      <c r="A1583" s="1629" t="str">
        <f>'Country and technology list'!A182</f>
        <v>United Kingdom</v>
      </c>
      <c r="B1583" s="1762">
        <f ca="1">'Air Pollution Costs'!Q153</f>
        <v>19274.63352931691</v>
      </c>
      <c r="C1583" s="1728">
        <f ca="1">'Air Pollution Costs'!R153</f>
        <v>13823.143371152537</v>
      </c>
      <c r="D1583" s="1728">
        <f ca="1">'Air Pollution Costs'!S153</f>
        <v>9990.9603645867555</v>
      </c>
      <c r="E1583" s="1762">
        <f ca="1">'Air Pollution Costs'!AA153</f>
        <v>323673.39707619802</v>
      </c>
      <c r="F1583" s="1728">
        <f ca="1">'Air Pollution Costs'!AB153</f>
        <v>153294.44337061152</v>
      </c>
      <c r="G1583" s="1763">
        <f ca="1">'Air Pollution Costs'!AC153</f>
        <v>65598.085854792953</v>
      </c>
      <c r="H1583" s="1693">
        <f ca="1">'Air Pollution Costs'!AD153</f>
        <v>6.1159286938765663E-2</v>
      </c>
      <c r="I1583" s="1693">
        <f ca="1">'Air Pollution Costs'!AE153</f>
        <v>2.8965552723551377E-2</v>
      </c>
      <c r="J1583" s="1764">
        <f ca="1">'Air Pollution Costs'!AF153</f>
        <v>1.2395001231697126E-2</v>
      </c>
      <c r="K1583" s="1760">
        <f ca="1">E1583/1000/'Table 1 details'!$R183*100</f>
        <v>42.071969079258935</v>
      </c>
      <c r="L1583" s="1175">
        <f ca="1">F1583/1000/'Table 1 details'!$R183*100</f>
        <v>19.925638436056843</v>
      </c>
      <c r="M1583" s="1175">
        <f ca="1">G1583/1000/'Table 1 details'!$R183*100</f>
        <v>8.526621788109793</v>
      </c>
      <c r="N1583" s="1760">
        <f ca="1">E1583/1000/'Table 1 details'!$I183*100</f>
        <v>15.897421090237913</v>
      </c>
      <c r="O1583" s="1175">
        <f ca="1">F1583/1000/'Table 1 details'!$I183*100</f>
        <v>7.5291523463775265</v>
      </c>
      <c r="P1583" s="1761">
        <f ca="1">G1583/1000/'Table 1 details'!$I183*100</f>
        <v>3.2218909646804281</v>
      </c>
    </row>
    <row r="1584" spans="1:16" ht="18" customHeight="1">
      <c r="A1584" s="1629" t="str">
        <f>'Country and technology list'!A183</f>
        <v>United States of America</v>
      </c>
      <c r="B1584" s="1762">
        <f ca="1">'Air Pollution Costs'!Q154</f>
        <v>87171.716926275767</v>
      </c>
      <c r="C1584" s="1728">
        <f ca="1">'Air Pollution Costs'!R154</f>
        <v>62694.262582872121</v>
      </c>
      <c r="D1584" s="1728">
        <f ca="1">'Air Pollution Costs'!S154</f>
        <v>42584.976647799027</v>
      </c>
      <c r="E1584" s="1762">
        <f ca="1">'Air Pollution Costs'!AA154</f>
        <v>1853810.8320273194</v>
      </c>
      <c r="F1584" s="1728">
        <f ca="1">'Air Pollution Costs'!AB154</f>
        <v>830282.67651440005</v>
      </c>
      <c r="G1584" s="1763">
        <f ca="1">'Air Pollution Costs'!AC154</f>
        <v>305548.13213247887</v>
      </c>
      <c r="H1584" s="1693">
        <f ca="1">'Air Pollution Costs'!AD154</f>
        <v>4.0823489776020294E-2</v>
      </c>
      <c r="I1584" s="1693">
        <f ca="1">'Air Pollution Costs'!AE154</f>
        <v>1.8283977939013825E-2</v>
      </c>
      <c r="J1584" s="1764">
        <f ca="1">'Air Pollution Costs'!AF154</f>
        <v>6.728594327260101E-3</v>
      </c>
      <c r="K1584" s="1760">
        <f ca="1">E1584/1000/'Table 1 details'!$R184*100</f>
        <v>21.617024630917843</v>
      </c>
      <c r="L1584" s="1175">
        <f ca="1">F1584/1000/'Table 1 details'!$R184*100</f>
        <v>9.6818082831073227</v>
      </c>
      <c r="M1584" s="1175">
        <f ca="1">G1584/1000/'Table 1 details'!$R184*100</f>
        <v>3.5629533413695138</v>
      </c>
      <c r="N1584" s="1760">
        <f ca="1">E1584/1000/'Table 1 details'!$I184*100</f>
        <v>8.8258828460264631</v>
      </c>
      <c r="O1584" s="1175">
        <f ca="1">F1584/1000/'Table 1 details'!$I184*100</f>
        <v>3.9529263209599104</v>
      </c>
      <c r="P1584" s="1761">
        <f ca="1">G1584/1000/'Table 1 details'!$I184*100</f>
        <v>1.4546964401294054</v>
      </c>
    </row>
    <row r="1585" spans="1:16" ht="18" customHeight="1">
      <c r="A1585" s="1629" t="str">
        <f>'Country and technology list'!A184</f>
        <v>Uruguay</v>
      </c>
      <c r="B1585" s="1762">
        <f ca="1">'Air Pollution Costs'!Q155</f>
        <v>982.8596597925972</v>
      </c>
      <c r="C1585" s="1728">
        <f ca="1">'Air Pollution Costs'!R155</f>
        <v>674.70705357437987</v>
      </c>
      <c r="D1585" s="1728">
        <f ca="1">'Air Pollution Costs'!S155</f>
        <v>468.1439159343862</v>
      </c>
      <c r="E1585" s="1762">
        <f ca="1">'Air Pollution Costs'!AA155</f>
        <v>10545.319383648335</v>
      </c>
      <c r="F1585" s="1728">
        <f ca="1">'Air Pollution Costs'!AB155</f>
        <v>5242.982906346193</v>
      </c>
      <c r="G1585" s="1763">
        <f ca="1">'Air Pollution Costs'!AC155</f>
        <v>2572.972295386422</v>
      </c>
      <c r="H1585" s="1693">
        <f ca="1">'Air Pollution Costs'!AD155</f>
        <v>7.6684685630107025E-2</v>
      </c>
      <c r="I1585" s="1693">
        <f ca="1">'Air Pollution Costs'!AE155</f>
        <v>3.8126535698920133E-2</v>
      </c>
      <c r="J1585" s="1764">
        <f ca="1">'Air Pollution Costs'!AF155</f>
        <v>1.8710440568792019E-2</v>
      </c>
      <c r="K1585" s="1760">
        <f ca="1">E1585/1000/'Table 1 details'!$R185*100</f>
        <v>23.171245038949479</v>
      </c>
      <c r="L1585" s="1175">
        <f ca="1">F1585/1000/'Table 1 details'!$R185*100</f>
        <v>11.520413677213901</v>
      </c>
      <c r="M1585" s="1175">
        <f ca="1">G1585/1000/'Table 1 details'!$R185*100</f>
        <v>5.6535956253039403</v>
      </c>
      <c r="N1585" s="1760">
        <f ca="1">E1585/1000/'Table 1 details'!$I185*100</f>
        <v>12.095819340331735</v>
      </c>
      <c r="O1585" s="1175">
        <f ca="1">F1585/1000/'Table 1 details'!$I185*100</f>
        <v>6.0138694459977895</v>
      </c>
      <c r="P1585" s="1761">
        <f ca="1">G1585/1000/'Table 1 details'!$I185*100</f>
        <v>2.9512816938414579</v>
      </c>
    </row>
    <row r="1586" spans="1:16" ht="18" customHeight="1">
      <c r="A1586" s="1629" t="str">
        <f>'Country and technology list'!A185</f>
        <v>Uzbekistan</v>
      </c>
      <c r="B1586" s="1762">
        <f ca="1">'Air Pollution Costs'!Q156</f>
        <v>15426.986007296204</v>
      </c>
      <c r="C1586" s="1728">
        <f ca="1">'Air Pollution Costs'!R156</f>
        <v>11608.533466553026</v>
      </c>
      <c r="D1586" s="1728">
        <f ca="1">'Air Pollution Costs'!S156</f>
        <v>8887.992031711241</v>
      </c>
      <c r="E1586" s="1762">
        <f ca="1">'Air Pollution Costs'!AA156</f>
        <v>120206.6463296436</v>
      </c>
      <c r="F1586" s="1728">
        <f ca="1">'Air Pollution Costs'!AB156</f>
        <v>68281.850478902532</v>
      </c>
      <c r="G1586" s="1763">
        <f ca="1">'Air Pollution Costs'!AC156</f>
        <v>42500.275909497315</v>
      </c>
      <c r="H1586" s="1693">
        <f ca="1">'Air Pollution Costs'!AD156</f>
        <v>0.13366122530174374</v>
      </c>
      <c r="I1586" s="1693">
        <f ca="1">'Air Pollution Costs'!AE156</f>
        <v>7.5924552256890418E-2</v>
      </c>
      <c r="J1586" s="1764">
        <f ca="1">'Air Pollution Costs'!AF156</f>
        <v>4.7257278421590214E-2</v>
      </c>
      <c r="K1586" s="1760">
        <f ca="1">E1586/1000/'Table 1 details'!$R186*100</f>
        <v>66.927764456495893</v>
      </c>
      <c r="L1586" s="1175">
        <f ca="1">F1586/1000/'Table 1 details'!$R186*100</f>
        <v>38.017461971058133</v>
      </c>
      <c r="M1586" s="1175">
        <f ca="1">G1586/1000/'Table 1 details'!$R186*100</f>
        <v>23.662988214533254</v>
      </c>
      <c r="N1586" s="1760">
        <f ca="1">E1586/1000/'Table 1 details'!$I186*100</f>
        <v>18.754881393952612</v>
      </c>
      <c r="O1586" s="1175">
        <f ca="1">F1586/1000/'Table 1 details'!$I186*100</f>
        <v>10.653470886955574</v>
      </c>
      <c r="P1586" s="1761">
        <f ca="1">G1586/1000/'Table 1 details'!$I186*100</f>
        <v>6.6309780551320276</v>
      </c>
    </row>
    <row r="1587" spans="1:16" ht="18" customHeight="1">
      <c r="A1587" s="1629" t="str">
        <f>'Country and technology list'!A186</f>
        <v>Vanuatu</v>
      </c>
      <c r="B1587" s="1762"/>
      <c r="C1587" s="1728"/>
      <c r="D1587" s="1728"/>
      <c r="E1587" s="1762"/>
      <c r="F1587" s="1728"/>
      <c r="G1587" s="1763"/>
      <c r="H1587" s="1693"/>
      <c r="I1587" s="1693"/>
      <c r="J1587" s="1764"/>
      <c r="K1587" s="1760"/>
      <c r="L1587" s="1175"/>
      <c r="M1587" s="1175"/>
      <c r="N1587" s="1760"/>
      <c r="O1587" s="1175"/>
      <c r="P1587" s="1761"/>
    </row>
    <row r="1588" spans="1:16" ht="18" customHeight="1">
      <c r="A1588" s="1629" t="str">
        <f>'Country and technology list'!A187</f>
        <v>Venezuela</v>
      </c>
      <c r="B1588" s="1762">
        <f ca="1">'Air Pollution Costs'!Q157</f>
        <v>9419.7220189167347</v>
      </c>
      <c r="C1588" s="1728">
        <f ca="1">'Air Pollution Costs'!R157</f>
        <v>7263.7573383023328</v>
      </c>
      <c r="D1588" s="1728">
        <f ca="1">'Air Pollution Costs'!S157</f>
        <v>5754.4300387193662</v>
      </c>
      <c r="E1588" s="1762">
        <f ca="1">'Air Pollution Costs'!AA157</f>
        <v>87205.680681132901</v>
      </c>
      <c r="F1588" s="1728">
        <f ca="1">'Air Pollution Costs'!AB157</f>
        <v>49809.396596692517</v>
      </c>
      <c r="G1588" s="1763">
        <f ca="1">'Air Pollution Costs'!AC157</f>
        <v>29709.915850573318</v>
      </c>
      <c r="H1588" s="1693">
        <f ca="1">'Air Pollution Costs'!AD157</f>
        <v>6.7191638744538373E-2</v>
      </c>
      <c r="I1588" s="1693">
        <f ca="1">'Air Pollution Costs'!AE157</f>
        <v>3.8377946895981098E-2</v>
      </c>
      <c r="J1588" s="1764">
        <f ca="1">'Air Pollution Costs'!AF157</f>
        <v>2.2891374935328619E-2</v>
      </c>
      <c r="K1588" s="1760">
        <f ca="1">E1588/1000/'Table 1 details'!$R188*100</f>
        <v>34.390878904060237</v>
      </c>
      <c r="L1588" s="1175">
        <f ca="1">F1588/1000/'Table 1 details'!$R188*100</f>
        <v>19.64308876740148</v>
      </c>
      <c r="M1588" s="1175">
        <f ca="1">G1588/1000/'Table 1 details'!$R188*100</f>
        <v>11.716554590095001</v>
      </c>
      <c r="N1588" s="1760">
        <f ca="1">E1588/1000/'Table 1 details'!$I188*100</f>
        <v>12.641992391046609</v>
      </c>
      <c r="O1588" s="1175">
        <f ca="1">F1588/1000/'Table 1 details'!$I188*100</f>
        <v>7.2207453443367724</v>
      </c>
      <c r="P1588" s="1761">
        <f ca="1">G1588/1000/'Table 1 details'!$I188*100</f>
        <v>4.3069732061943871</v>
      </c>
    </row>
    <row r="1589" spans="1:16" ht="18" customHeight="1">
      <c r="A1589" s="1629" t="str">
        <f>'Country and technology list'!A188</f>
        <v>Vietnam</v>
      </c>
      <c r="B1589" s="1762">
        <f ca="1">'Air Pollution Costs'!Q158</f>
        <v>53642.492868398505</v>
      </c>
      <c r="C1589" s="1728">
        <f ca="1">'Air Pollution Costs'!R158</f>
        <v>44139.24753197829</v>
      </c>
      <c r="D1589" s="1728">
        <f ca="1">'Air Pollution Costs'!S158</f>
        <v>35932.750905003071</v>
      </c>
      <c r="E1589" s="1762">
        <f ca="1">'Air Pollution Costs'!AA158</f>
        <v>333794.20136227371</v>
      </c>
      <c r="F1589" s="1728">
        <f ca="1">'Air Pollution Costs'!AB158</f>
        <v>209140.45904959762</v>
      </c>
      <c r="G1589" s="1763">
        <f ca="1">'Air Pollution Costs'!AC158</f>
        <v>154213.06300970211</v>
      </c>
      <c r="H1589" s="1693">
        <f ca="1">'Air Pollution Costs'!AD158</f>
        <v>0.15852857745223972</v>
      </c>
      <c r="I1589" s="1693">
        <f ca="1">'Air Pollution Costs'!AE158</f>
        <v>9.9326888620385537E-2</v>
      </c>
      <c r="J1589" s="1764">
        <f ca="1">'Air Pollution Costs'!AF158</f>
        <v>7.3240270213524944E-2</v>
      </c>
      <c r="K1589" s="1760">
        <f ca="1">E1589/1000/'Table 1 details'!$R189*100</f>
        <v>39.281252864279864</v>
      </c>
      <c r="L1589" s="1175">
        <f ca="1">F1589/1000/'Table 1 details'!$R189*100</f>
        <v>24.611869297161871</v>
      </c>
      <c r="M1589" s="1175">
        <f ca="1">G1589/1000/'Table 1 details'!$R189*100</f>
        <v>18.147955531692126</v>
      </c>
      <c r="N1589" s="1760">
        <f ca="1">E1589/1000/'Table 1 details'!$I189*100</f>
        <v>23.956427809321401</v>
      </c>
      <c r="O1589" s="1175">
        <f ca="1">F1589/1000/'Table 1 details'!$I189*100</f>
        <v>15.010022009915886</v>
      </c>
      <c r="P1589" s="1761">
        <f ca="1">G1589/1000/'Table 1 details'!$I189*100</f>
        <v>11.067879837842536</v>
      </c>
    </row>
    <row r="1590" spans="1:16" ht="18" customHeight="1">
      <c r="A1590" s="1629" t="str">
        <f>'Country and technology list'!A189</f>
        <v>Yemen</v>
      </c>
      <c r="B1590" s="1762">
        <f ca="1">'Air Pollution Costs'!Q159</f>
        <v>31186.820652094677</v>
      </c>
      <c r="C1590" s="1728">
        <f ca="1">'Air Pollution Costs'!R159</f>
        <v>26188.86942315281</v>
      </c>
      <c r="D1590" s="1728">
        <f ca="1">'Air Pollution Costs'!S159</f>
        <v>21600.915269576788</v>
      </c>
      <c r="E1590" s="1762">
        <f ca="1">'Air Pollution Costs'!AA159</f>
        <v>143534.93822980303</v>
      </c>
      <c r="F1590" s="1728">
        <f ca="1">'Air Pollution Costs'!AB159</f>
        <v>88709.637393012716</v>
      </c>
      <c r="G1590" s="1763">
        <f ca="1">'Air Pollution Costs'!AC159</f>
        <v>78383.257990151003</v>
      </c>
      <c r="H1590" s="1693">
        <f ca="1">'Air Pollution Costs'!AD159</f>
        <v>0.25313601839454036</v>
      </c>
      <c r="I1590" s="1693">
        <f ca="1">'Air Pollution Costs'!AE159</f>
        <v>0.15644695765248937</v>
      </c>
      <c r="J1590" s="1764">
        <f ca="1">'Air Pollution Costs'!AF159</f>
        <v>0.13823551311703586</v>
      </c>
      <c r="K1590" s="1760">
        <f ca="1">E1590/1000/'Table 1 details'!$R190*100</f>
        <v>899.82555573083869</v>
      </c>
      <c r="L1590" s="1175">
        <f ca="1">F1590/1000/'Table 1 details'!$R190*100</f>
        <v>556.12382427789044</v>
      </c>
      <c r="M1590" s="1175">
        <f ca="1">G1590/1000/'Table 1 details'!$R190*100</f>
        <v>491.38739007264576</v>
      </c>
      <c r="N1590" s="1760">
        <f ca="1">E1590/1000/'Table 1 details'!$I190*100</f>
        <v>343.02898444086674</v>
      </c>
      <c r="O1590" s="1175">
        <f ca="1">F1590/1000/'Table 1 details'!$I190*100</f>
        <v>212.00397060347447</v>
      </c>
      <c r="P1590" s="1761">
        <f ca="1">G1590/1000/'Table 1 details'!$I190*100</f>
        <v>187.32532801512079</v>
      </c>
    </row>
    <row r="1591" spans="1:16" ht="18" customHeight="1">
      <c r="A1591" s="1629" t="str">
        <f>'Country and technology list'!A190</f>
        <v>Zambia</v>
      </c>
      <c r="B1591" s="1762">
        <f ca="1">'Air Pollution Costs'!Q160</f>
        <v>18861.296071615387</v>
      </c>
      <c r="C1591" s="1728">
        <f ca="1">'Air Pollution Costs'!R160</f>
        <v>15982.75429403893</v>
      </c>
      <c r="D1591" s="1728">
        <f ca="1">'Air Pollution Costs'!S160</f>
        <v>13615.183859518138</v>
      </c>
      <c r="E1591" s="1762">
        <f ca="1">'Air Pollution Costs'!AA160</f>
        <v>80659.431110411111</v>
      </c>
      <c r="F1591" s="1728">
        <f ca="1">'Air Pollution Costs'!AB160</f>
        <v>49275.534666552834</v>
      </c>
      <c r="G1591" s="1763">
        <f ca="1">'Air Pollution Costs'!AC160</f>
        <v>47134.347813655884</v>
      </c>
      <c r="H1591" s="1693">
        <f ca="1">'Air Pollution Costs'!AD160</f>
        <v>0.18964022526656374</v>
      </c>
      <c r="I1591" s="1693">
        <f ca="1">'Air Pollution Costs'!AE160</f>
        <v>0.11585283166086319</v>
      </c>
      <c r="J1591" s="1764">
        <f ca="1">'Air Pollution Costs'!AF160</f>
        <v>0.11081863849174263</v>
      </c>
      <c r="K1591" s="1760">
        <f ca="1">E1591/1000/'Table 1 details'!$R191*100</f>
        <v>89.548717743426366</v>
      </c>
      <c r="L1591" s="1175">
        <f ca="1">F1591/1000/'Table 1 details'!$R191*100</f>
        <v>54.70607571570153</v>
      </c>
      <c r="M1591" s="1175">
        <f ca="1">G1591/1000/'Table 1 details'!$R191*100</f>
        <v>52.328913684103014</v>
      </c>
      <c r="N1591" s="1760">
        <f ca="1">E1591/1000/'Table 1 details'!$I191*100</f>
        <v>42.089644666895317</v>
      </c>
      <c r="O1591" s="1175">
        <f ca="1">F1591/1000/'Table 1 details'!$I191*100</f>
        <v>25.712923043648779</v>
      </c>
      <c r="P1591" s="1761">
        <f ca="1">G1591/1000/'Table 1 details'!$I191*100</f>
        <v>24.595610504207521</v>
      </c>
    </row>
    <row r="1592" spans="1:16" ht="18" customHeight="1">
      <c r="A1592" s="1629" t="str">
        <f>'Country and technology list'!A191</f>
        <v>Zimbabwe</v>
      </c>
      <c r="B1592" s="1765">
        <f ca="1">'Air Pollution Costs'!Q161</f>
        <v>12541.413148350211</v>
      </c>
      <c r="C1592" s="1766">
        <f ca="1">'Air Pollution Costs'!R161</f>
        <v>10790.374171761157</v>
      </c>
      <c r="D1592" s="1766">
        <f ca="1">'Air Pollution Costs'!S161</f>
        <v>9029.4367569571368</v>
      </c>
      <c r="E1592" s="1765">
        <f ca="1">'Air Pollution Costs'!AA161</f>
        <v>38000.868559562652</v>
      </c>
      <c r="F1592" s="1766">
        <f ca="1">'Air Pollution Costs'!AB161</f>
        <v>18663.945283980076</v>
      </c>
      <c r="G1592" s="1767">
        <f ca="1">'Air Pollution Costs'!AC161</f>
        <v>23413.603802583882</v>
      </c>
      <c r="H1592" s="1768">
        <f ca="1">'Air Pollution Costs'!AD161</f>
        <v>0.25275051795530967</v>
      </c>
      <c r="I1592" s="1768">
        <f ca="1">'Air Pollution Costs'!AE161</f>
        <v>0.12413721097510132</v>
      </c>
      <c r="J1592" s="1769">
        <f ca="1">'Air Pollution Costs'!AF161</f>
        <v>0.15572803234820567</v>
      </c>
      <c r="K1592" s="1770">
        <f ca="1">E1592/1000/'Table 1 details'!$R192*100</f>
        <v>67.847036749219015</v>
      </c>
      <c r="L1592" s="1771">
        <f ca="1">F1592/1000/'Table 1 details'!$R192*100</f>
        <v>33.322748388837951</v>
      </c>
      <c r="M1592" s="1771">
        <f ca="1">G1592/1000/'Table 1 details'!$R192*100</f>
        <v>41.802824457437744</v>
      </c>
      <c r="N1592" s="1770">
        <f ca="1">E1592/1000/'Table 1 details'!$I192*100</f>
        <v>20.218874432798135</v>
      </c>
      <c r="O1592" s="1771">
        <f ca="1">F1592/1000/'Table 1 details'!$I192*100</f>
        <v>9.9304037097448674</v>
      </c>
      <c r="P1592" s="1772">
        <f ca="1">G1592/1000/'Table 1 details'!$I192*100</f>
        <v>12.457523557960924</v>
      </c>
    </row>
    <row r="1593" spans="1:16" ht="18" customHeight="1" thickBot="1">
      <c r="A1593" s="1773" t="s">
        <v>291</v>
      </c>
      <c r="B1593" s="1822">
        <f t="shared" ref="B1593:G1593" ca="1" si="356">SUM(B1405:B1592)</f>
        <v>6441057.0782364719</v>
      </c>
      <c r="C1593" s="1823">
        <f ca="1">SUM(C1405:C1592)</f>
        <v>5292572.1762636742</v>
      </c>
      <c r="D1593" s="1823">
        <f ca="1">SUM(D1405:D1592)</f>
        <v>4229163.3184626987</v>
      </c>
      <c r="E1593" s="1824">
        <f ca="1">SUM(E1405:E1592)</f>
        <v>59016303.283626162</v>
      </c>
      <c r="F1593" s="1825">
        <f ca="1">SUM(F1405:F1592)</f>
        <v>33600856.857798405</v>
      </c>
      <c r="G1593" s="1826">
        <f t="shared" ca="1" si="356"/>
        <v>20156378.005341444</v>
      </c>
      <c r="H1593" s="1827">
        <f ca="1">'Air Pollution Costs'!AD162</f>
        <v>0.16302699228310646</v>
      </c>
      <c r="I1593" s="1827">
        <f ca="1">'Air Pollution Costs'!AE162</f>
        <v>9.2819209724745194E-2</v>
      </c>
      <c r="J1593" s="1828">
        <f ca="1">'Air Pollution Costs'!AF162</f>
        <v>5.5680100221456495E-2</v>
      </c>
      <c r="K1593" s="1829">
        <f ca="1">E1593/1000/'Table 1 details'!$R193*100</f>
        <v>75.861965253607949</v>
      </c>
      <c r="L1593" s="1830">
        <f ca="1">F1593/1000/'Table 1 details'!$R193*100</f>
        <v>43.191912973393144</v>
      </c>
      <c r="M1593" s="1830">
        <f ca="1">G1593/1000/'Table 1 details'!$R193*100</f>
        <v>25.909831060259641</v>
      </c>
      <c r="N1593" s="1829">
        <f ca="1">E1593/1000/'Table 1 details'!$I193*100</f>
        <v>33.091474553498415</v>
      </c>
      <c r="O1593" s="1830">
        <f ca="1">F1593/1000/'Table 1 details'!$I193*100</f>
        <v>18.840588749551031</v>
      </c>
      <c r="P1593" s="1831">
        <f ca="1">G1593/1000/'Table 1 details'!$I193*100</f>
        <v>11.302034060806877</v>
      </c>
    </row>
    <row r="1596" spans="1:16" ht="18" customHeight="1">
      <c r="C1596" s="1206"/>
    </row>
    <row r="1597" spans="1:16" ht="18" customHeight="1">
      <c r="A1597" s="1747" t="str">
        <f>"Table 9. Estimation of climate-change benefits of switching to WWS, "&amp;Target_year</f>
        <v>Table 9. Estimation of climate-change benefits of switching to WWS, 2050</v>
      </c>
    </row>
    <row r="1598" spans="1:16" ht="18" customHeight="1" thickBot="1"/>
    <row r="1599" spans="1:16" ht="84" customHeight="1">
      <c r="A1599" s="1967" t="s">
        <v>39</v>
      </c>
      <c r="B1599" s="646" t="s">
        <v>5143</v>
      </c>
      <c r="C1599" s="2698" t="str">
        <f>"Climate-change benefits globally of as a result of switching to WWS in the world, attributed to emissions reduction in country in "&amp;Target_year&amp;" (billion "&amp;Dollar_year&amp;"-$)"</f>
        <v>Climate-change benefits globally of as a result of switching to WWS in the world, attributed to emissions reduction in country in 2050 (billion 2020-$)</v>
      </c>
      <c r="D1599" s="2698"/>
      <c r="E1599" s="2699"/>
      <c r="F1599" s="2697" t="str">
        <f>"Climate-change benefits globally of as a result of switching to WWS in the world, attributed to emissions reduction in country in "&amp;Target_year&amp;" (year-"&amp;Dollar_year&amp;" cents/kWh-WWS)"</f>
        <v>Climate-change benefits globally of as a result of switching to WWS in the world, attributed to emissions reduction in country in 2050 (year-2020 cents/kWh-WWS)</v>
      </c>
      <c r="G1599" s="2698"/>
      <c r="H1599" s="2698"/>
      <c r="I1599" s="2697" t="str">
        <f>"Climate-change benefits globally of as a result of switching to WWS in the world, attributed to emissions reduction in country in "&amp;Target_year&amp;" (year-"&amp;Dollar_year&amp;" cents/kWh-BAU-all-energy)"</f>
        <v>Climate-change benefits globally of as a result of switching to WWS in the world, attributed to emissions reduction in country in 2050 (year-2020 cents/kWh-BAU-all-energy)</v>
      </c>
      <c r="J1599" s="2698"/>
      <c r="K1599" s="2699"/>
      <c r="L1599" s="583" t="s">
        <v>351</v>
      </c>
    </row>
    <row r="1600" spans="1:16" ht="18" customHeight="1">
      <c r="A1600" s="1774"/>
      <c r="B1600" s="1469"/>
      <c r="C1600" s="1818" t="str">
        <f>'Cost of climate change'!E17</f>
        <v>LCHB</v>
      </c>
      <c r="D1600" s="1818" t="str">
        <f>'Cost of climate change'!F17</f>
        <v>Middle</v>
      </c>
      <c r="E1600" s="1819" t="str">
        <f>'Cost of climate change'!G17</f>
        <v>HCLB</v>
      </c>
      <c r="F1600" s="1820" t="str">
        <f>C1600</f>
        <v>LCHB</v>
      </c>
      <c r="G1600" s="968" t="str">
        <f t="shared" ref="G1600:H1600" si="357">D1600</f>
        <v>Middle</v>
      </c>
      <c r="H1600" s="968" t="str">
        <f t="shared" si="357"/>
        <v>HCLB</v>
      </c>
      <c r="I1600" s="1820" t="str">
        <f>F1600</f>
        <v>LCHB</v>
      </c>
      <c r="J1600" s="968" t="str">
        <f t="shared" ref="J1600" si="358">G1600</f>
        <v>Middle</v>
      </c>
      <c r="K1600" s="1821" t="str">
        <f t="shared" ref="K1600" si="359">H1600</f>
        <v>HCLB</v>
      </c>
    </row>
    <row r="1601" spans="1:11" ht="18" customHeight="1">
      <c r="A1601" s="1629" t="str">
        <f>'Country and technology list'!A3</f>
        <v>Afghanistan</v>
      </c>
      <c r="B1601" s="1852"/>
      <c r="C1601" s="1775"/>
      <c r="D1601" s="1775"/>
      <c r="E1601" s="1776"/>
      <c r="F1601" s="1760"/>
      <c r="G1601" s="1175"/>
      <c r="H1601" s="1175"/>
      <c r="I1601" s="1760"/>
      <c r="J1601" s="1175"/>
      <c r="K1601" s="1761"/>
    </row>
    <row r="1602" spans="1:11" ht="18" customHeight="1">
      <c r="A1602" s="1629" t="str">
        <f>'Country and technology list'!A4</f>
        <v>Albania</v>
      </c>
      <c r="B1602" s="1852">
        <f>VLOOKUP($A1602,Climate_change_cost,MATCH('Cost of climate change'!$B$17,Climate_change_cost_cols,0),FALSE)/'Cost of climate change'!$B$239</f>
        <v>1.5434468039038926E-4</v>
      </c>
      <c r="C1602" s="1775">
        <f t="shared" ref="C1602:E1604" si="360">VLOOKUP($A1602,Climate_change_cost,MATCH(C$1600,Climate_change_cost_cols,0),FALSE)</f>
        <v>10.235808577725365</v>
      </c>
      <c r="D1602" s="1775">
        <f t="shared" si="360"/>
        <v>4.8086841436477155</v>
      </c>
      <c r="E1602" s="1776">
        <f t="shared" si="360"/>
        <v>2.7108881161012328</v>
      </c>
      <c r="F1602" s="1760">
        <f ca="1">C1602/'Table 1 details'!$R5*100</f>
        <v>55.995767829230182</v>
      </c>
      <c r="G1602" s="1175">
        <f ca="1">D1602/'Table 1 details'!$R5*100</f>
        <v>26.306271637177801</v>
      </c>
      <c r="H1602" s="1175">
        <f ca="1">E1602/'Table 1 details'!$R5*100</f>
        <v>14.830119223854901</v>
      </c>
      <c r="I1602" s="1760">
        <f ca="1">C1602/'Table 1 details'!$I5*100</f>
        <v>26.437822142522361</v>
      </c>
      <c r="J1602" s="1175">
        <f ca="1">D1602/'Table 1 details'!$I5*100</f>
        <v>12.420233845128946</v>
      </c>
      <c r="K1602" s="1761">
        <f ca="1">E1602/'Table 1 details'!$I5*100</f>
        <v>7.0018872781312451</v>
      </c>
    </row>
    <row r="1603" spans="1:11" ht="18" customHeight="1">
      <c r="A1603" s="1629" t="str">
        <f>'Country and technology list'!A5</f>
        <v>Algeria</v>
      </c>
      <c r="B1603" s="1852">
        <f>VLOOKUP($A1603,Climate_change_cost,MATCH('Cost of climate change'!$B$17,Climate_change_cost_cols,0),FALSE)/'Cost of climate change'!$B$239</f>
        <v>4.9249017384860559E-3</v>
      </c>
      <c r="C1603" s="1775">
        <f t="shared" si="360"/>
        <v>486.55928894190038</v>
      </c>
      <c r="D1603" s="1775">
        <f t="shared" si="360"/>
        <v>228.5808609952885</v>
      </c>
      <c r="E1603" s="1776">
        <f t="shared" si="360"/>
        <v>128.86210055174536</v>
      </c>
      <c r="F1603" s="1760">
        <f ca="1">C1603/'Table 1 details'!$R6*100</f>
        <v>128.34234479347305</v>
      </c>
      <c r="G1603" s="1175">
        <f ca="1">D1603/'Table 1 details'!$R6*100</f>
        <v>60.293995699564803</v>
      </c>
      <c r="H1603" s="1175">
        <f ca="1">E1603/'Table 1 details'!$R6*100</f>
        <v>33.990645160199868</v>
      </c>
      <c r="I1603" s="1760">
        <f ca="1">C1603/'Table 1 details'!$I6*100</f>
        <v>38.937204927779327</v>
      </c>
      <c r="J1603" s="1175">
        <f ca="1">D1603/'Table 1 details'!$I6*100</f>
        <v>18.292323318905058</v>
      </c>
      <c r="K1603" s="1761">
        <f ca="1">E1603/'Table 1 details'!$I6*100</f>
        <v>10.312268475068725</v>
      </c>
    </row>
    <row r="1604" spans="1:11" ht="18" customHeight="1">
      <c r="A1604" s="1629" t="str">
        <f>'Country and technology list'!A6</f>
        <v>Angola</v>
      </c>
      <c r="B1604" s="1852">
        <f>VLOOKUP($A1604,Climate_change_cost,MATCH('Cost of climate change'!$B$17,Climate_change_cost_cols,0),FALSE)/'Cost of climate change'!$B$239</f>
        <v>7.0419249036922783E-4</v>
      </c>
      <c r="C1604" s="1775">
        <f t="shared" si="360"/>
        <v>69.571214937093231</v>
      </c>
      <c r="D1604" s="1775">
        <f t="shared" si="360"/>
        <v>32.683885750885274</v>
      </c>
      <c r="E1604" s="1776">
        <f t="shared" si="360"/>
        <v>18.425489140751584</v>
      </c>
      <c r="F1604" s="1760">
        <f ca="1">C1604/'Table 1 details'!$R7*100</f>
        <v>99.214571895858157</v>
      </c>
      <c r="G1604" s="1175">
        <f ca="1">D1604/'Table 1 details'!$R7*100</f>
        <v>46.610048934739879</v>
      </c>
      <c r="H1604" s="1175">
        <f ca="1">E1604/'Table 1 details'!$R7*100</f>
        <v>26.276341712939921</v>
      </c>
      <c r="I1604" s="1760">
        <f ca="1">C1604/'Table 1 details'!$I7*100</f>
        <v>32.364685522802624</v>
      </c>
      <c r="J1604" s="1175">
        <f ca="1">D1604/'Table 1 details'!$I7*100</f>
        <v>15.204617095548567</v>
      </c>
      <c r="K1604" s="1761">
        <f ca="1">E1604/'Table 1 details'!$I7*100</f>
        <v>8.5715789523504817</v>
      </c>
    </row>
    <row r="1605" spans="1:11" ht="18" customHeight="1">
      <c r="A1605" s="1629" t="str">
        <f>'Country and technology list'!A7</f>
        <v>Antigua and Barbuda</v>
      </c>
      <c r="B1605" s="1852"/>
      <c r="C1605" s="1775"/>
      <c r="D1605" s="1775"/>
      <c r="E1605" s="1776"/>
      <c r="F1605" s="1760"/>
      <c r="G1605" s="1175"/>
      <c r="H1605" s="1175"/>
      <c r="I1605" s="1760"/>
      <c r="J1605" s="1175"/>
      <c r="K1605" s="1761"/>
    </row>
    <row r="1606" spans="1:11" ht="18" customHeight="1">
      <c r="A1606" s="1629" t="str">
        <f>'Country and technology list'!A8</f>
        <v>Argentina</v>
      </c>
      <c r="B1606" s="1852">
        <f>VLOOKUP($A1606,Climate_change_cost,MATCH('Cost of climate change'!$B$17,Climate_change_cost_cols,0),FALSE)/'Cost of climate change'!$B$239</f>
        <v>5.4388567053134974E-3</v>
      </c>
      <c r="C1606" s="1775">
        <f t="shared" ref="C1606:E1610" si="361">VLOOKUP($A1606,Climate_change_cost,MATCH(C$1600,Climate_change_cost_cols,0),FALSE)</f>
        <v>421.72572620269386</v>
      </c>
      <c r="D1606" s="1775">
        <f t="shared" si="361"/>
        <v>198.12267855148465</v>
      </c>
      <c r="E1606" s="1776">
        <f t="shared" si="361"/>
        <v>111.69134814663582</v>
      </c>
      <c r="F1606" s="1760">
        <f ca="1">C1606/'Table 1 details'!$R9*100</f>
        <v>94.389927867681308</v>
      </c>
      <c r="G1606" s="1175">
        <f ca="1">D1606/'Table 1 details'!$R9*100</f>
        <v>44.343477704839607</v>
      </c>
      <c r="H1606" s="1175">
        <f ca="1">E1606/'Table 1 details'!$R9*100</f>
        <v>24.998565750143449</v>
      </c>
      <c r="I1606" s="1760">
        <f ca="1">C1606/'Table 1 details'!$I9*100</f>
        <v>33.333669530894419</v>
      </c>
      <c r="J1606" s="1175">
        <f ca="1">D1606/'Table 1 details'!$I9*100</f>
        <v>15.65983643652951</v>
      </c>
      <c r="K1606" s="1761">
        <f ca="1">E1606/'Table 1 details'!$I9*100</f>
        <v>8.8282081392175051</v>
      </c>
    </row>
    <row r="1607" spans="1:11" ht="18" customHeight="1">
      <c r="A1607" s="1629" t="str">
        <f>'Country and technology list'!A9</f>
        <v>Armenia</v>
      </c>
      <c r="B1607" s="1852">
        <f>VLOOKUP($A1607,Climate_change_cost,MATCH('Cost of climate change'!$B$17,Climate_change_cost_cols,0),FALSE)/'Cost of climate change'!$B$239</f>
        <v>1.6151779418128383E-4</v>
      </c>
      <c r="C1607" s="1775">
        <f t="shared" si="361"/>
        <v>10.711514118623363</v>
      </c>
      <c r="D1607" s="1775">
        <f t="shared" si="361"/>
        <v>5.0321660184982804</v>
      </c>
      <c r="E1607" s="1776">
        <f t="shared" si="361"/>
        <v>2.8368756712407666</v>
      </c>
      <c r="F1607" s="1760">
        <f ca="1">C1607/'Table 1 details'!$R10*100</f>
        <v>80.069371053330215</v>
      </c>
      <c r="G1607" s="1175">
        <f ca="1">D1607/'Table 1 details'!$R10*100</f>
        <v>37.615818237737756</v>
      </c>
      <c r="H1607" s="1175">
        <f ca="1">E1607/'Table 1 details'!$R10*100</f>
        <v>21.205858316315691</v>
      </c>
      <c r="I1607" s="1760">
        <f ca="1">C1607/'Table 1 details'!$I10*100</f>
        <v>25.538453803589885</v>
      </c>
      <c r="J1607" s="1175">
        <f ca="1">D1607/'Table 1 details'!$I10*100</f>
        <v>11.997719274063719</v>
      </c>
      <c r="K1607" s="1761">
        <f ca="1">E1607/'Table 1 details'!$I10*100</f>
        <v>6.7636953538200162</v>
      </c>
    </row>
    <row r="1608" spans="1:11" ht="18" customHeight="1">
      <c r="A1608" s="1629" t="str">
        <f>'Country and technology list'!A10</f>
        <v>Australia</v>
      </c>
      <c r="B1608" s="1852">
        <f>VLOOKUP($A1608,Climate_change_cost,MATCH('Cost of climate change'!$B$17,Climate_change_cost_cols,0),FALSE)/'Cost of climate change'!$B$239</f>
        <v>1.1820064188532693E-2</v>
      </c>
      <c r="C1608" s="1775">
        <f t="shared" si="361"/>
        <v>850.44221117326765</v>
      </c>
      <c r="D1608" s="1775">
        <f t="shared" si="361"/>
        <v>399.52954814502579</v>
      </c>
      <c r="E1608" s="1776">
        <f t="shared" si="361"/>
        <v>225.23415382322358</v>
      </c>
      <c r="F1608" s="1760">
        <f ca="1">C1608/'Table 1 details'!$R11*100</f>
        <v>105.22866115318519</v>
      </c>
      <c r="G1608" s="1175">
        <f ca="1">D1608/'Table 1 details'!$R11*100</f>
        <v>49.435410060887186</v>
      </c>
      <c r="H1608" s="1175">
        <f ca="1">E1608/'Table 1 details'!$R11*100</f>
        <v>27.869134600092849</v>
      </c>
      <c r="I1608" s="1760">
        <f ca="1">C1608/'Table 1 details'!$I11*100</f>
        <v>46.493753083618287</v>
      </c>
      <c r="J1608" s="1175">
        <f ca="1">D1608/'Table 1 details'!$I11*100</f>
        <v>21.842316758286881</v>
      </c>
      <c r="K1608" s="1761">
        <f ca="1">E1608/'Table 1 details'!$I11*100</f>
        <v>12.313571688083947</v>
      </c>
    </row>
    <row r="1609" spans="1:11" ht="18" customHeight="1">
      <c r="A1609" s="1629" t="str">
        <f>'Country and technology list'!A11</f>
        <v>Austria</v>
      </c>
      <c r="B1609" s="1852">
        <f>VLOOKUP($A1609,Climate_change_cost,MATCH('Cost of climate change'!$B$17,Climate_change_cost_cols,0),FALSE)/'Cost of climate change'!$B$239</f>
        <v>1.9736427119791018E-3</v>
      </c>
      <c r="C1609" s="1775">
        <f t="shared" si="361"/>
        <v>113.40030608292723</v>
      </c>
      <c r="D1609" s="1775">
        <f t="shared" si="361"/>
        <v>53.274370031932484</v>
      </c>
      <c r="E1609" s="1776">
        <f t="shared" si="361"/>
        <v>30.033342240439261</v>
      </c>
      <c r="F1609" s="1760">
        <f ca="1">C1609/'Table 1 details'!$R12*100</f>
        <v>62.841640973158341</v>
      </c>
      <c r="G1609" s="1175">
        <f ca="1">D1609/'Table 1 details'!$R12*100</f>
        <v>29.522396810548962</v>
      </c>
      <c r="H1609" s="1175">
        <f ca="1">E1609/'Table 1 details'!$R12*100</f>
        <v>16.643204727485479</v>
      </c>
      <c r="I1609" s="1760">
        <f ca="1">C1609/'Table 1 details'!$I12*100</f>
        <v>27.046775862867424</v>
      </c>
      <c r="J1609" s="1175">
        <f ca="1">D1609/'Table 1 details'!$I12*100</f>
        <v>12.706314429481697</v>
      </c>
      <c r="K1609" s="1761">
        <f ca="1">E1609/'Table 1 details'!$I12*100</f>
        <v>7.1631647572091017</v>
      </c>
    </row>
    <row r="1610" spans="1:11" ht="18" customHeight="1">
      <c r="A1610" s="1629" t="str">
        <f>'Country and technology list'!A12</f>
        <v>Azerbaijan</v>
      </c>
      <c r="B1610" s="1852">
        <f>VLOOKUP($A1610,Climate_change_cost,MATCH('Cost of climate change'!$B$17,Climate_change_cost_cols,0),FALSE)/'Cost of climate change'!$B$239</f>
        <v>9.8143470209714908E-4</v>
      </c>
      <c r="C1610" s="1775">
        <f t="shared" si="361"/>
        <v>65.086647086211258</v>
      </c>
      <c r="D1610" s="1775">
        <f t="shared" si="361"/>
        <v>30.57707902898381</v>
      </c>
      <c r="E1610" s="1776">
        <f t="shared" si="361"/>
        <v>17.237780167836501</v>
      </c>
      <c r="F1610" s="1760">
        <f ca="1">C1610/'Table 1 details'!$R13*100</f>
        <v>114.33853551815459</v>
      </c>
      <c r="G1610" s="1175">
        <f ca="1">D1610/'Table 1 details'!$R13*100</f>
        <v>53.715141171214967</v>
      </c>
      <c r="H1610" s="1175">
        <f ca="1">E1610/'Table 1 details'!$R13*100</f>
        <v>30.281826276343288</v>
      </c>
      <c r="I1610" s="1760">
        <f ca="1">C1610/'Table 1 details'!$I13*100</f>
        <v>38.865977614106725</v>
      </c>
      <c r="J1610" s="1175">
        <f ca="1">D1610/'Table 1 details'!$I13*100</f>
        <v>18.258861413941599</v>
      </c>
      <c r="K1610" s="1761">
        <f ca="1">E1610/'Table 1 details'!$I13*100</f>
        <v>10.29340437882165</v>
      </c>
    </row>
    <row r="1611" spans="1:11" ht="18" customHeight="1">
      <c r="A1611" s="1629" t="str">
        <f>'Country and technology list'!A13</f>
        <v>Bahamas</v>
      </c>
      <c r="B1611" s="1852"/>
      <c r="C1611" s="1775"/>
      <c r="D1611" s="1775"/>
      <c r="E1611" s="1776"/>
      <c r="F1611" s="1760"/>
      <c r="G1611" s="1175"/>
      <c r="H1611" s="1175"/>
      <c r="I1611" s="1760"/>
      <c r="J1611" s="1175"/>
      <c r="K1611" s="1761"/>
    </row>
    <row r="1612" spans="1:11" ht="18" customHeight="1">
      <c r="A1612" s="1629" t="str">
        <f>'Country and technology list'!A14</f>
        <v>Bahrain</v>
      </c>
      <c r="B1612" s="1852">
        <f>VLOOKUP($A1612,Climate_change_cost,MATCH('Cost of climate change'!$B$17,Climate_change_cost_cols,0),FALSE)/'Cost of climate change'!$B$239</f>
        <v>9.6654299057688888E-4</v>
      </c>
      <c r="C1612" s="1775">
        <f t="shared" ref="C1612:E1613" si="362">VLOOKUP($A1612,Climate_change_cost,MATCH(C$1600,Climate_change_cost_cols,0),FALSE)</f>
        <v>89.094705578434187</v>
      </c>
      <c r="D1612" s="1775">
        <f t="shared" si="362"/>
        <v>41.855833346698333</v>
      </c>
      <c r="E1612" s="1776">
        <f t="shared" si="362"/>
        <v>23.596160159316707</v>
      </c>
      <c r="F1612" s="1760">
        <f ca="1">C1612/'Table 1 details'!$R15*100</f>
        <v>109.15533241926229</v>
      </c>
      <c r="G1612" s="1175">
        <f ca="1">D1612/'Table 1 details'!$R15*100</f>
        <v>51.28012234825767</v>
      </c>
      <c r="H1612" s="1175">
        <f ca="1">E1612/'Table 1 details'!$R15*100</f>
        <v>28.909088248132853</v>
      </c>
      <c r="I1612" s="1760">
        <f ca="1">C1612/'Table 1 details'!$I15*100</f>
        <v>57.722593448112001</v>
      </c>
      <c r="J1612" s="1175">
        <f ca="1">D1612/'Table 1 details'!$I15*100</f>
        <v>27.117517657392749</v>
      </c>
      <c r="K1612" s="1761">
        <f ca="1">E1612/'Table 1 details'!$I15*100</f>
        <v>15.287457890679224</v>
      </c>
    </row>
    <row r="1613" spans="1:11" ht="18" customHeight="1">
      <c r="A1613" s="1629" t="str">
        <f>'Country and technology list'!A15</f>
        <v>Bangladesh</v>
      </c>
      <c r="B1613" s="1852">
        <f>VLOOKUP($A1613,Climate_change_cost,MATCH('Cost of climate change'!$B$17,Climate_change_cost_cols,0),FALSE)/'Cost of climate change'!$B$239</f>
        <v>2.7591668575743661E-3</v>
      </c>
      <c r="C1613" s="1775">
        <f t="shared" si="362"/>
        <v>277.75496991767869</v>
      </c>
      <c r="D1613" s="1775">
        <f t="shared" si="362"/>
        <v>130.48660587196122</v>
      </c>
      <c r="E1613" s="1776">
        <f t="shared" si="362"/>
        <v>73.561618646957555</v>
      </c>
      <c r="F1613" s="1760">
        <f ca="1">C1613/'Table 1 details'!$R16*100</f>
        <v>88.514166078631945</v>
      </c>
      <c r="G1613" s="1175">
        <f ca="1">D1613/'Table 1 details'!$R16*100</f>
        <v>41.58310148909645</v>
      </c>
      <c r="H1613" s="1175">
        <f ca="1">E1613/'Table 1 details'!$R16*100</f>
        <v>23.442408003930947</v>
      </c>
      <c r="I1613" s="1760">
        <f ca="1">C1613/'Table 1 details'!$I16*100</f>
        <v>38.348185975286626</v>
      </c>
      <c r="J1613" s="1175">
        <f ca="1">D1613/'Table 1 details'!$I16*100</f>
        <v>18.015607896215016</v>
      </c>
      <c r="K1613" s="1761">
        <f ca="1">E1613/'Table 1 details'!$I16*100</f>
        <v>10.156270591135483</v>
      </c>
    </row>
    <row r="1614" spans="1:11" ht="18" customHeight="1">
      <c r="A1614" s="1629" t="str">
        <f>'Country and technology list'!A16</f>
        <v>Barbados</v>
      </c>
      <c r="B1614" s="1852"/>
      <c r="C1614" s="1775"/>
      <c r="D1614" s="1775"/>
      <c r="E1614" s="1776"/>
      <c r="F1614" s="1760"/>
      <c r="G1614" s="1175"/>
      <c r="H1614" s="1175"/>
      <c r="I1614" s="1760"/>
      <c r="J1614" s="1175"/>
      <c r="K1614" s="1761"/>
    </row>
    <row r="1615" spans="1:11" ht="18" customHeight="1">
      <c r="A1615" s="1629" t="str">
        <f>'Country and technology list'!A17</f>
        <v>Belarus</v>
      </c>
      <c r="B1615" s="1852">
        <f>VLOOKUP($A1615,Climate_change_cost,MATCH('Cost of climate change'!$B$17,Climate_change_cost_cols,0),FALSE)/'Cost of climate change'!$B$239</f>
        <v>1.8092338529239215E-3</v>
      </c>
      <c r="C1615" s="1775">
        <f t="shared" ref="C1615:E1616" si="363">VLOOKUP($A1615,Climate_change_cost,MATCH(C$1600,Climate_change_cost_cols,0),FALSE)</f>
        <v>119.9845135188924</v>
      </c>
      <c r="D1615" s="1775">
        <f t="shared" si="363"/>
        <v>56.367567179514261</v>
      </c>
      <c r="E1615" s="1776">
        <f t="shared" si="363"/>
        <v>31.777127263045642</v>
      </c>
      <c r="F1615" s="1760">
        <f ca="1">C1615/'Table 1 details'!$R18*100</f>
        <v>107.41347691994692</v>
      </c>
      <c r="G1615" s="1175">
        <f ca="1">D1615/'Table 1 details'!$R18*100</f>
        <v>50.461815435180867</v>
      </c>
      <c r="H1615" s="1175">
        <f ca="1">E1615/'Table 1 details'!$R18*100</f>
        <v>28.447769014072993</v>
      </c>
      <c r="I1615" s="1760">
        <f ca="1">C1615/'Table 1 details'!$I18*100</f>
        <v>36.49499527681197</v>
      </c>
      <c r="J1615" s="1175">
        <f ca="1">D1615/'Table 1 details'!$I18*100</f>
        <v>17.144996780420701</v>
      </c>
      <c r="K1615" s="1761">
        <f ca="1">E1615/'Table 1 details'!$I18*100</f>
        <v>9.6654649451314381</v>
      </c>
    </row>
    <row r="1616" spans="1:11" ht="18" customHeight="1">
      <c r="A1616" s="1629" t="str">
        <f>'Country and technology list'!A18</f>
        <v>Belgium</v>
      </c>
      <c r="B1616" s="1852">
        <f>VLOOKUP($A1616,Climate_change_cost,MATCH('Cost of climate change'!$B$17,Climate_change_cost_cols,0),FALSE)/'Cost of climate change'!$B$239</f>
        <v>2.8478352717728386E-3</v>
      </c>
      <c r="C1616" s="1775">
        <f t="shared" si="363"/>
        <v>163.62910547723072</v>
      </c>
      <c r="D1616" s="1775">
        <f t="shared" si="363"/>
        <v>76.871375521803017</v>
      </c>
      <c r="E1616" s="1776">
        <f t="shared" si="363"/>
        <v>43.336116938704393</v>
      </c>
      <c r="F1616" s="1760">
        <f ca="1">C1616/'Table 1 details'!$R19*100</f>
        <v>61.898631241901036</v>
      </c>
      <c r="G1616" s="1175">
        <f ca="1">D1616/'Table 1 details'!$R19*100</f>
        <v>29.079379934298416</v>
      </c>
      <c r="H1616" s="1175">
        <f ca="1">E1616/'Table 1 details'!$R19*100</f>
        <v>16.393454660900968</v>
      </c>
      <c r="I1616" s="1760">
        <f ca="1">C1616/'Table 1 details'!$I19*100</f>
        <v>25.46974611397675</v>
      </c>
      <c r="J1616" s="1175">
        <f ca="1">D1616/'Table 1 details'!$I19*100</f>
        <v>11.965441064181176</v>
      </c>
      <c r="K1616" s="1761">
        <f ca="1">E1616/'Table 1 details'!$I19*100</f>
        <v>6.7454985638114255</v>
      </c>
    </row>
    <row r="1617" spans="1:11" ht="18" customHeight="1">
      <c r="A1617" s="1629" t="str">
        <f>'Country and technology list'!A19</f>
        <v>Belize</v>
      </c>
      <c r="B1617" s="1852"/>
      <c r="C1617" s="1775"/>
      <c r="D1617" s="1775"/>
      <c r="E1617" s="1776"/>
      <c r="F1617" s="1760"/>
      <c r="G1617" s="1175"/>
      <c r="H1617" s="1175"/>
      <c r="I1617" s="1760"/>
      <c r="J1617" s="1175"/>
      <c r="K1617" s="1761"/>
    </row>
    <row r="1618" spans="1:11" ht="18" customHeight="1">
      <c r="A1618" s="1629" t="str">
        <f>'Country and technology list'!A20</f>
        <v>Benin</v>
      </c>
      <c r="B1618" s="1852">
        <f>VLOOKUP($A1618,Climate_change_cost,MATCH('Cost of climate change'!$B$17,Climate_change_cost_cols,0),FALSE)/'Cost of climate change'!$B$239</f>
        <v>2.2236652751773169E-4</v>
      </c>
      <c r="C1618" s="1775">
        <f>VLOOKUP($A1618,Climate_change_cost,MATCH(C$1600,Climate_change_cost_cols,0),FALSE)</f>
        <v>21.968864610640274</v>
      </c>
      <c r="D1618" s="1775">
        <f>VLOOKUP($A1618,Climate_change_cost,MATCH(D$1600,Climate_change_cost_cols,0),FALSE)</f>
        <v>10.320760700529364</v>
      </c>
      <c r="E1618" s="1776">
        <f>VLOOKUP($A1618,Climate_change_cost,MATCH(E$1600,Climate_change_cost_cols,0),FALSE)</f>
        <v>5.8183125978755053</v>
      </c>
      <c r="F1618" s="1760">
        <f ca="1">C1618/'Table 1 details'!$R21*100</f>
        <v>86.66907305234524</v>
      </c>
      <c r="G1618" s="1175">
        <f ca="1">D1618/'Table 1 details'!$R21*100</f>
        <v>40.716294581592571</v>
      </c>
      <c r="H1618" s="1175">
        <f ca="1">E1618/'Table 1 details'!$R21*100</f>
        <v>22.953746974362012</v>
      </c>
      <c r="I1618" s="1760">
        <f ca="1">C1618/'Table 1 details'!$I21*100</f>
        <v>22.741275998033519</v>
      </c>
      <c r="J1618" s="1175">
        <f ca="1">D1618/'Table 1 details'!$I21*100</f>
        <v>10.683632120283507</v>
      </c>
      <c r="K1618" s="1761">
        <f ca="1">E1618/'Table 1 details'!$I21*100</f>
        <v>6.0228807895259724</v>
      </c>
    </row>
    <row r="1619" spans="1:11" ht="18" customHeight="1">
      <c r="A1619" s="1629" t="str">
        <f>'Country and technology list'!A21</f>
        <v>Bhutan</v>
      </c>
      <c r="B1619" s="1852"/>
      <c r="C1619" s="1775"/>
      <c r="D1619" s="1775"/>
      <c r="E1619" s="1776"/>
      <c r="F1619" s="1760"/>
      <c r="G1619" s="1175"/>
      <c r="H1619" s="1175"/>
      <c r="I1619" s="1760"/>
      <c r="J1619" s="1175"/>
      <c r="K1619" s="1761"/>
    </row>
    <row r="1620" spans="1:11" ht="18" customHeight="1">
      <c r="A1620" s="1629" t="str">
        <f>'Country and technology list'!A22</f>
        <v>Bolivia</v>
      </c>
      <c r="B1620" s="1852">
        <f>VLOOKUP($A1620,Climate_change_cost,MATCH('Cost of climate change'!$B$17,Climate_change_cost_cols,0),FALSE)/'Cost of climate change'!$B$239</f>
        <v>6.6854511499014337E-4</v>
      </c>
      <c r="C1620" s="1775">
        <f t="shared" ref="C1620:E1625" si="364">VLOOKUP($A1620,Climate_change_cost,MATCH(C$1600,Climate_change_cost_cols,0),FALSE)</f>
        <v>51.838592078191247</v>
      </c>
      <c r="D1620" s="1775">
        <f t="shared" si="364"/>
        <v>24.353270566028421</v>
      </c>
      <c r="E1620" s="1776">
        <f t="shared" si="364"/>
        <v>13.729117944428861</v>
      </c>
      <c r="F1620" s="1760">
        <f ca="1">C1620/'Table 1 details'!$R23*100</f>
        <v>110.18750181691775</v>
      </c>
      <c r="G1620" s="1175">
        <f ca="1">D1620/'Table 1 details'!$R23*100</f>
        <v>51.765025575821468</v>
      </c>
      <c r="H1620" s="1175">
        <f ca="1">E1620/'Table 1 details'!$R23*100</f>
        <v>29.182451679332278</v>
      </c>
      <c r="I1620" s="1760">
        <f ca="1">C1620/'Table 1 details'!$I23*100</f>
        <v>32.316042740711069</v>
      </c>
      <c r="J1620" s="1175">
        <f ca="1">D1620/'Table 1 details'!$I23*100</f>
        <v>15.181765185690116</v>
      </c>
      <c r="K1620" s="1761">
        <f ca="1">E1620/'Table 1 details'!$I23*100</f>
        <v>8.5586962241414888</v>
      </c>
    </row>
    <row r="1621" spans="1:11" ht="18" customHeight="1">
      <c r="A1621" s="1629" t="str">
        <f>'Country and technology list'!A23</f>
        <v>Bosnia and Herzegovina</v>
      </c>
      <c r="B1621" s="1852">
        <f>VLOOKUP($A1621,Climate_change_cost,MATCH('Cost of climate change'!$B$17,Climate_change_cost_cols,0),FALSE)/'Cost of climate change'!$B$239</f>
        <v>9.13576500151348E-4</v>
      </c>
      <c r="C1621" s="1775">
        <f t="shared" si="364"/>
        <v>60.5864364939899</v>
      </c>
      <c r="D1621" s="1775">
        <f t="shared" si="364"/>
        <v>28.462923498078084</v>
      </c>
      <c r="E1621" s="1776">
        <f t="shared" si="364"/>
        <v>16.045928315413835</v>
      </c>
      <c r="F1621" s="1760">
        <f ca="1">C1621/'Table 1 details'!$R24*100</f>
        <v>188.1179047527508</v>
      </c>
      <c r="G1621" s="1175">
        <f ca="1">D1621/'Table 1 details'!$R24*100</f>
        <v>88.375977222681428</v>
      </c>
      <c r="H1621" s="1175">
        <f ca="1">E1621/'Table 1 details'!$R24*100</f>
        <v>49.821818036911964</v>
      </c>
      <c r="I1621" s="1760">
        <f ca="1">C1621/'Table 1 details'!$I24*100</f>
        <v>76.87583991266898</v>
      </c>
      <c r="J1621" s="1175">
        <f ca="1">D1621/'Table 1 details'!$I24*100</f>
        <v>36.115528110022659</v>
      </c>
      <c r="K1621" s="1761">
        <f ca="1">E1621/'Table 1 details'!$I24*100</f>
        <v>20.360072118588494</v>
      </c>
    </row>
    <row r="1622" spans="1:11" ht="18" customHeight="1">
      <c r="A1622" s="1629" t="str">
        <f>'Country and technology list'!A24</f>
        <v>Botswana</v>
      </c>
      <c r="B1622" s="1852">
        <f>VLOOKUP($A1622,Climate_change_cost,MATCH('Cost of climate change'!$B$17,Climate_change_cost_cols,0),FALSE)/'Cost of climate change'!$B$239</f>
        <v>1.919830721448931E-4</v>
      </c>
      <c r="C1622" s="1775">
        <f t="shared" si="364"/>
        <v>18.967108793609327</v>
      </c>
      <c r="D1622" s="1775">
        <f t="shared" si="364"/>
        <v>8.9105647701491701</v>
      </c>
      <c r="E1622" s="1776">
        <f t="shared" si="364"/>
        <v>5.0233168620686461</v>
      </c>
      <c r="F1622" s="1760">
        <f ca="1">C1622/'Table 1 details'!$R25*100</f>
        <v>100.39795057429104</v>
      </c>
      <c r="G1622" s="1175">
        <f ca="1">D1622/'Table 1 details'!$R25*100</f>
        <v>47.165988823972896</v>
      </c>
      <c r="H1622" s="1175">
        <f ca="1">E1622/'Table 1 details'!$R25*100</f>
        <v>26.589751950328726</v>
      </c>
      <c r="I1622" s="1760">
        <f ca="1">C1622/'Table 1 details'!$I25*100</f>
        <v>39.874077738174442</v>
      </c>
      <c r="J1622" s="1175">
        <f ca="1">D1622/'Table 1 details'!$I25*100</f>
        <v>18.732457128926232</v>
      </c>
      <c r="K1622" s="1761">
        <f ca="1">E1622/'Table 1 details'!$I25*100</f>
        <v>10.560393217604979</v>
      </c>
    </row>
    <row r="1623" spans="1:11" ht="18" customHeight="1">
      <c r="A1623" s="1629" t="str">
        <f>'Country and technology list'!A25</f>
        <v>Brazil</v>
      </c>
      <c r="B1623" s="1852">
        <f>VLOOKUP($A1623,Climate_change_cost,MATCH('Cost of climate change'!$B$17,Climate_change_cost_cols,0),FALSE)/'Cost of climate change'!$B$239</f>
        <v>1.3041075436406336E-2</v>
      </c>
      <c r="C1623" s="1775">
        <f t="shared" si="364"/>
        <v>1052.95454784345</v>
      </c>
      <c r="D1623" s="1775">
        <f t="shared" si="364"/>
        <v>494.66789064569781</v>
      </c>
      <c r="E1623" s="1776">
        <f t="shared" si="364"/>
        <v>278.86824464021765</v>
      </c>
      <c r="F1623" s="1760">
        <f ca="1">C1623/'Table 1 details'!$R26*100</f>
        <v>44.214497136617979</v>
      </c>
      <c r="G1623" s="1175">
        <f ca="1">D1623/'Table 1 details'!$R26*100</f>
        <v>20.771544298209204</v>
      </c>
      <c r="H1623" s="1175">
        <f ca="1">E1623/'Table 1 details'!$R26*100</f>
        <v>11.709925399336207</v>
      </c>
      <c r="I1623" s="1760">
        <f ca="1">C1623/'Table 1 details'!$I26*100</f>
        <v>20.32847221779916</v>
      </c>
      <c r="J1623" s="1175">
        <f ca="1">D1623/'Table 1 details'!$I26*100</f>
        <v>9.5501201762447323</v>
      </c>
      <c r="K1623" s="1761">
        <f ca="1">E1623/'Table 1 details'!$I26*100</f>
        <v>5.3838652154603057</v>
      </c>
    </row>
    <row r="1624" spans="1:11" ht="18" customHeight="1">
      <c r="A1624" s="1629" t="str">
        <f>'Country and technology list'!A26</f>
        <v>Brunei Darussalam</v>
      </c>
      <c r="B1624" s="1852">
        <f>VLOOKUP($A1624,Climate_change_cost,MATCH('Cost of climate change'!$B$17,Climate_change_cost_cols,0),FALSE)/'Cost of climate change'!$B$239</f>
        <v>1.9146486240334556E-4</v>
      </c>
      <c r="C1624" s="1775">
        <f t="shared" si="364"/>
        <v>19.274048958345894</v>
      </c>
      <c r="D1624" s="1775">
        <f t="shared" si="364"/>
        <v>9.0547622990507257</v>
      </c>
      <c r="E1624" s="1776">
        <f t="shared" si="364"/>
        <v>5.1046079919896608</v>
      </c>
      <c r="F1624" s="1760">
        <f ca="1">C1624/'Table 1 details'!$R27*100</f>
        <v>141.78655781546249</v>
      </c>
      <c r="G1624" s="1175">
        <f ca="1">D1624/'Table 1 details'!$R27*100</f>
        <v>66.609957305504608</v>
      </c>
      <c r="H1624" s="1175">
        <f ca="1">E1624/'Table 1 details'!$R27*100</f>
        <v>37.551258572896543</v>
      </c>
      <c r="I1624" s="1760">
        <f ca="1">C1624/'Table 1 details'!$I27*100</f>
        <v>42.050464459211099</v>
      </c>
      <c r="J1624" s="1175">
        <f ca="1">D1624/'Table 1 details'!$I27*100</f>
        <v>19.754902618837896</v>
      </c>
      <c r="K1624" s="1761">
        <f ca="1">E1624/'Table 1 details'!$I27*100</f>
        <v>11.136795252998445</v>
      </c>
    </row>
    <row r="1625" spans="1:11" ht="18" customHeight="1">
      <c r="A1625" s="1629" t="str">
        <f>'Country and technology list'!A27</f>
        <v>Bulgaria</v>
      </c>
      <c r="B1625" s="1852">
        <f>VLOOKUP($A1625,Climate_change_cost,MATCH('Cost of climate change'!$B$17,Climate_change_cost_cols,0),FALSE)/'Cost of climate change'!$B$239</f>
        <v>1.1813545655467964E-3</v>
      </c>
      <c r="C1625" s="1775">
        <f t="shared" si="364"/>
        <v>78.344904176638366</v>
      </c>
      <c r="D1625" s="1775">
        <f t="shared" si="364"/>
        <v>36.805680331853182</v>
      </c>
      <c r="E1625" s="1776">
        <f t="shared" si="364"/>
        <v>20.749144347200708</v>
      </c>
      <c r="F1625" s="1760">
        <f ca="1">C1625/'Table 1 details'!$R28*100</f>
        <v>89.09119995007822</v>
      </c>
      <c r="G1625" s="1175">
        <f ca="1">D1625/'Table 1 details'!$R28*100</f>
        <v>41.854186436309092</v>
      </c>
      <c r="H1625" s="1175">
        <f ca="1">E1625/'Table 1 details'!$R28*100</f>
        <v>23.595231716177359</v>
      </c>
      <c r="I1625" s="1760">
        <f ca="1">C1625/'Table 1 details'!$I28*100</f>
        <v>39.963036292861361</v>
      </c>
      <c r="J1625" s="1175">
        <f ca="1">D1625/'Table 1 details'!$I28*100</f>
        <v>18.774248999897296</v>
      </c>
      <c r="K1625" s="1761">
        <f ca="1">E1625/'Table 1 details'!$I28*100</f>
        <v>10.583953319075722</v>
      </c>
    </row>
    <row r="1626" spans="1:11" ht="18" customHeight="1">
      <c r="A1626" s="1629" t="str">
        <f>'Country and technology list'!A28</f>
        <v>Burkina Faso</v>
      </c>
      <c r="B1626" s="1852"/>
      <c r="C1626" s="1775"/>
      <c r="D1626" s="1775"/>
      <c r="E1626" s="1776"/>
      <c r="F1626" s="1760"/>
      <c r="G1626" s="1175"/>
      <c r="H1626" s="1175"/>
      <c r="I1626" s="1760"/>
      <c r="J1626" s="1175"/>
      <c r="K1626" s="1761"/>
    </row>
    <row r="1627" spans="1:11" ht="18" customHeight="1">
      <c r="A1627" s="1629" t="str">
        <f>'Country and technology list'!A29</f>
        <v>Burundi</v>
      </c>
      <c r="B1627" s="1852"/>
      <c r="C1627" s="1775"/>
      <c r="D1627" s="1775"/>
      <c r="E1627" s="1776"/>
      <c r="F1627" s="1760"/>
      <c r="G1627" s="1175"/>
      <c r="H1627" s="1175"/>
      <c r="I1627" s="1760"/>
      <c r="J1627" s="1175"/>
      <c r="K1627" s="1761"/>
    </row>
    <row r="1628" spans="1:11" ht="18" customHeight="1">
      <c r="A1628" s="1629" t="str">
        <f>'Country and technology list'!A30</f>
        <v>Cambodia</v>
      </c>
      <c r="B1628" s="1852">
        <f>VLOOKUP($A1628,Climate_change_cost,MATCH('Cost of climate change'!$B$17,Climate_change_cost_cols,0),FALSE)/'Cost of climate change'!$B$239</f>
        <v>4.4969695887555011E-4</v>
      </c>
      <c r="C1628" s="1775">
        <f t="shared" ref="C1628:E1630" si="365">VLOOKUP($A1628,Climate_change_cost,MATCH(C$1600,Climate_change_cost_cols,0),FALSE)</f>
        <v>45.269304732935488</v>
      </c>
      <c r="D1628" s="1775">
        <f t="shared" si="365"/>
        <v>21.267082733155039</v>
      </c>
      <c r="E1628" s="1776">
        <f t="shared" si="365"/>
        <v>11.989284411955207</v>
      </c>
      <c r="F1628" s="1760">
        <f ca="1">C1628/'Table 1 details'!$R31*100</f>
        <v>74.476790906824306</v>
      </c>
      <c r="G1628" s="1175">
        <f ca="1">D1628/'Table 1 details'!$R31*100</f>
        <v>34.988478026324955</v>
      </c>
      <c r="H1628" s="1175">
        <f ca="1">E1628/'Table 1 details'!$R31*100</f>
        <v>19.724699408117779</v>
      </c>
      <c r="I1628" s="1760">
        <f ca="1">C1628/'Table 1 details'!$I31*100</f>
        <v>29.932633022350945</v>
      </c>
      <c r="J1628" s="1175">
        <f ca="1">D1628/'Table 1 details'!$I31*100</f>
        <v>14.062062288408978</v>
      </c>
      <c r="K1628" s="1761">
        <f ca="1">E1628/'Table 1 details'!$I31*100</f>
        <v>7.9274654784470977</v>
      </c>
    </row>
    <row r="1629" spans="1:11" ht="18" customHeight="1">
      <c r="A1629" s="1629" t="str">
        <f>'Country and technology list'!A31</f>
        <v>Cameroon</v>
      </c>
      <c r="B1629" s="1852">
        <f>VLOOKUP($A1629,Climate_change_cost,MATCH('Cost of climate change'!$B$17,Climate_change_cost_cols,0),FALSE)/'Cost of climate change'!$B$239</f>
        <v>2.7552393732173744E-4</v>
      </c>
      <c r="C1629" s="1775">
        <f t="shared" si="365"/>
        <v>27.220590003273397</v>
      </c>
      <c r="D1629" s="1775">
        <f t="shared" si="365"/>
        <v>12.787970636176576</v>
      </c>
      <c r="E1629" s="1776">
        <f t="shared" si="365"/>
        <v>7.2091983151892984</v>
      </c>
      <c r="F1629" s="1760">
        <f ca="1">C1629/'Table 1 details'!$R32*100</f>
        <v>70.566592685155229</v>
      </c>
      <c r="G1629" s="1175">
        <f ca="1">D1629/'Table 1 details'!$R32*100</f>
        <v>33.15150461633197</v>
      </c>
      <c r="H1629" s="1175">
        <f ca="1">E1629/'Table 1 details'!$R32*100</f>
        <v>18.689108540016715</v>
      </c>
      <c r="I1629" s="1760">
        <f ca="1">C1629/'Table 1 details'!$I32*100</f>
        <v>19.666598796615673</v>
      </c>
      <c r="J1629" s="1175">
        <f ca="1">D1629/'Table 1 details'!$I32*100</f>
        <v>9.2391784268578796</v>
      </c>
      <c r="K1629" s="1761">
        <f ca="1">E1629/'Table 1 details'!$I32*100</f>
        <v>5.2085722937311747</v>
      </c>
    </row>
    <row r="1630" spans="1:11" ht="18" customHeight="1">
      <c r="A1630" s="1629" t="str">
        <f>'Country and technology list'!A32</f>
        <v>Canada</v>
      </c>
      <c r="B1630" s="1852">
        <f>VLOOKUP($A1630,Climate_change_cost,MATCH('Cost of climate change'!$B$17,Climate_change_cost_cols,0),FALSE)/'Cost of climate change'!$B$239</f>
        <v>1.5951204973952571E-2</v>
      </c>
      <c r="C1630" s="1775">
        <f t="shared" si="365"/>
        <v>1102.9923569131354</v>
      </c>
      <c r="D1630" s="1775">
        <f t="shared" si="365"/>
        <v>518.17517072319799</v>
      </c>
      <c r="E1630" s="1776">
        <f t="shared" si="365"/>
        <v>292.12043677850562</v>
      </c>
      <c r="F1630" s="1760">
        <f ca="1">C1630/'Table 1 details'!$R33*100</f>
        <v>74.960209422157376</v>
      </c>
      <c r="G1630" s="1175">
        <f ca="1">D1630/'Table 1 details'!$R33*100</f>
        <v>35.21558338217212</v>
      </c>
      <c r="H1630" s="1175">
        <f ca="1">E1630/'Table 1 details'!$R33*100</f>
        <v>19.852729694965028</v>
      </c>
      <c r="I1630" s="1760">
        <f ca="1">C1630/'Table 1 details'!$I33*100</f>
        <v>28.454034430157684</v>
      </c>
      <c r="J1630" s="1175">
        <f ca="1">D1630/'Table 1 details'!$I33*100</f>
        <v>13.367430931139143</v>
      </c>
      <c r="K1630" s="1761">
        <f ca="1">E1630/'Table 1 details'!$I33*100</f>
        <v>7.5358681442820723</v>
      </c>
    </row>
    <row r="1631" spans="1:11" ht="18" customHeight="1">
      <c r="A1631" s="1629" t="str">
        <f>'Country and technology list'!A33</f>
        <v>Cape Verde</v>
      </c>
      <c r="B1631" s="1852"/>
      <c r="C1631" s="1775"/>
      <c r="D1631" s="1775"/>
      <c r="E1631" s="1776"/>
      <c r="F1631" s="1760"/>
      <c r="G1631" s="1175"/>
      <c r="H1631" s="1175"/>
      <c r="I1631" s="1760"/>
      <c r="J1631" s="1175"/>
      <c r="K1631" s="1761"/>
    </row>
    <row r="1632" spans="1:11" ht="18" customHeight="1">
      <c r="A1632" s="1629" t="str">
        <f>'Country and technology list'!A34</f>
        <v>Central African Republic</v>
      </c>
      <c r="B1632" s="1852"/>
      <c r="C1632" s="1775"/>
      <c r="D1632" s="1775"/>
      <c r="E1632" s="1776"/>
      <c r="F1632" s="1760"/>
      <c r="G1632" s="1175"/>
      <c r="H1632" s="1175"/>
      <c r="I1632" s="1760"/>
      <c r="J1632" s="1175"/>
      <c r="K1632" s="1761"/>
    </row>
    <row r="1633" spans="1:11" ht="18" customHeight="1">
      <c r="A1633" s="1629" t="str">
        <f>'Country and technology list'!A35</f>
        <v>Chad</v>
      </c>
      <c r="B1633" s="1852"/>
      <c r="C1633" s="1775"/>
      <c r="D1633" s="1775"/>
      <c r="E1633" s="1776"/>
      <c r="F1633" s="1760"/>
      <c r="G1633" s="1175"/>
      <c r="H1633" s="1175"/>
      <c r="I1633" s="1760"/>
      <c r="J1633" s="1175"/>
      <c r="K1633" s="1761"/>
    </row>
    <row r="1634" spans="1:11" ht="18" customHeight="1">
      <c r="A1634" s="1629" t="str">
        <f>'Country and technology list'!A36</f>
        <v>Chile</v>
      </c>
      <c r="B1634" s="1852">
        <f>VLOOKUP($A1634,Climate_change_cost,MATCH('Cost of climate change'!$B$17,Climate_change_cost_cols,0),FALSE)/'Cost of climate change'!$B$239</f>
        <v>2.4516502872613008E-3</v>
      </c>
      <c r="C1634" s="1775">
        <f t="shared" ref="C1634:E1637" si="366">VLOOKUP($A1634,Climate_change_cost,MATCH(C$1600,Climate_change_cost_cols,0),FALSE)</f>
        <v>206.81352138284547</v>
      </c>
      <c r="D1634" s="1775">
        <f t="shared" si="366"/>
        <v>97.158997593000905</v>
      </c>
      <c r="E1634" s="1776">
        <f t="shared" si="366"/>
        <v>54.773231944358329</v>
      </c>
      <c r="F1634" s="1760">
        <f ca="1">C1634/'Table 1 details'!$R37*100</f>
        <v>67.108274653913497</v>
      </c>
      <c r="G1634" s="1175">
        <f ca="1">D1634/'Table 1 details'!$R37*100</f>
        <v>31.526820161338126</v>
      </c>
      <c r="H1634" s="1175">
        <f ca="1">E1634/'Table 1 details'!$R37*100</f>
        <v>17.773195236108961</v>
      </c>
      <c r="I1634" s="1760">
        <f ca="1">C1634/'Table 1 details'!$I37*100</f>
        <v>34.98065060132074</v>
      </c>
      <c r="J1634" s="1175">
        <f ca="1">D1634/'Table 1 details'!$I37*100</f>
        <v>16.433572257994722</v>
      </c>
      <c r="K1634" s="1761">
        <f ca="1">E1634/'Table 1 details'!$I37*100</f>
        <v>9.2644004905456097</v>
      </c>
    </row>
    <row r="1635" spans="1:11" ht="18" customHeight="1">
      <c r="A1635" s="1629" t="str">
        <f>'Country and technology list'!A37</f>
        <v>China</v>
      </c>
      <c r="B1635" s="1852">
        <f>VLOOKUP($A1635,Climate_change_cost,MATCH('Cost of climate change'!$B$17,Climate_change_cost_cols,0),FALSE)/'Cost of climate change'!$B$239</f>
        <v>0.31461331635257433</v>
      </c>
      <c r="C1635" s="1775">
        <f t="shared" si="366"/>
        <v>17744.555068340247</v>
      </c>
      <c r="D1635" s="1775">
        <f t="shared" si="366"/>
        <v>8336.2208217627012</v>
      </c>
      <c r="E1635" s="1776">
        <f t="shared" si="366"/>
        <v>4699.5313653039402</v>
      </c>
      <c r="F1635" s="1760">
        <f ca="1">C1635/'Table 1 details'!$R38*100</f>
        <v>87.42349664658984</v>
      </c>
      <c r="G1635" s="1175">
        <f ca="1">D1635/'Table 1 details'!$R38*100</f>
        <v>41.070715509620896</v>
      </c>
      <c r="H1635" s="1175">
        <f ca="1">E1635/'Table 1 details'!$R38*100</f>
        <v>23.153551214604899</v>
      </c>
      <c r="I1635" s="1760">
        <f ca="1">C1635/'Table 1 details'!$I38*100</f>
        <v>40.753266716133147</v>
      </c>
      <c r="J1635" s="1175">
        <f ca="1">D1635/'Table 1 details'!$I38*100</f>
        <v>19.145491630839455</v>
      </c>
      <c r="K1635" s="1761">
        <f ca="1">E1635/'Table 1 details'!$I38*100</f>
        <v>10.793240767855384</v>
      </c>
    </row>
    <row r="1636" spans="1:11" ht="18" customHeight="1">
      <c r="A1636" s="1629" t="str">
        <f>'Country and technology list'!A38</f>
        <v>Taiwan</v>
      </c>
      <c r="B1636" s="1852">
        <f>VLOOKUP($A1636,Climate_change_cost,MATCH('Cost of climate change'!$B$17,Climate_change_cost_cols,0),FALSE)/'Cost of climate change'!$B$239</f>
        <v>7.5490885954857551E-3</v>
      </c>
      <c r="C1636" s="1775">
        <f t="shared" si="366"/>
        <v>759.93841038971061</v>
      </c>
      <c r="D1636" s="1775">
        <f t="shared" si="366"/>
        <v>357.01173546193093</v>
      </c>
      <c r="E1636" s="1776">
        <f t="shared" si="366"/>
        <v>201.26480385510803</v>
      </c>
      <c r="F1636" s="1760">
        <f ca="1">C1636/'Table 1 details'!$R39*100</f>
        <v>95.639237389319121</v>
      </c>
      <c r="G1636" s="1175">
        <f ca="1">D1636/'Table 1 details'!$R39*100</f>
        <v>44.930391268295757</v>
      </c>
      <c r="H1636" s="1175">
        <f ca="1">E1636/'Table 1 details'!$R39*100</f>
        <v>25.329437347616469</v>
      </c>
      <c r="I1636" s="1760">
        <f ca="1">C1636/'Table 1 details'!$I39*100</f>
        <v>52.470945217022816</v>
      </c>
      <c r="J1636" s="1175">
        <f ca="1">D1636/'Table 1 details'!$I39*100</f>
        <v>24.650343971494635</v>
      </c>
      <c r="K1636" s="1761">
        <f ca="1">E1636/'Table 1 details'!$I39*100</f>
        <v>13.896592609104422</v>
      </c>
    </row>
    <row r="1637" spans="1:11" ht="18" customHeight="1">
      <c r="A1637" s="1629" t="str">
        <f>'Country and technology list'!A39</f>
        <v>Colombia</v>
      </c>
      <c r="B1637" s="1852">
        <f>VLOOKUP($A1637,Climate_change_cost,MATCH('Cost of climate change'!$B$17,Climate_change_cost_cols,0),FALSE)/'Cost of climate change'!$B$239</f>
        <v>2.3605817437335553E-3</v>
      </c>
      <c r="C1637" s="1775">
        <f t="shared" si="366"/>
        <v>183.03810967556515</v>
      </c>
      <c r="D1637" s="1775">
        <f t="shared" si="366"/>
        <v>85.989538490933413</v>
      </c>
      <c r="E1637" s="1776">
        <f t="shared" si="366"/>
        <v>48.476466958645474</v>
      </c>
      <c r="F1637" s="1760">
        <f ca="1">C1637/'Table 1 details'!$R40*100</f>
        <v>74.091242436733097</v>
      </c>
      <c r="G1637" s="1175">
        <f ca="1">D1637/'Table 1 details'!$R40*100</f>
        <v>34.807351073758667</v>
      </c>
      <c r="H1637" s="1175">
        <f ca="1">E1637/'Table 1 details'!$R40*100</f>
        <v>19.62258937374045</v>
      </c>
      <c r="I1637" s="1760">
        <f ca="1">C1637/'Table 1 details'!$I40*100</f>
        <v>29.652877543698143</v>
      </c>
      <c r="J1637" s="1175">
        <f ca="1">D1637/'Table 1 details'!$I40*100</f>
        <v>13.930635862828513</v>
      </c>
      <c r="K1637" s="1761">
        <f ca="1">E1637/'Table 1 details'!$I40*100</f>
        <v>7.8533740379189432</v>
      </c>
    </row>
    <row r="1638" spans="1:11" ht="18" customHeight="1">
      <c r="A1638" s="1629" t="str">
        <f>'Country and technology list'!A40</f>
        <v>Comoros</v>
      </c>
      <c r="B1638" s="1852"/>
      <c r="C1638" s="1775"/>
      <c r="D1638" s="1775"/>
      <c r="E1638" s="1776"/>
      <c r="F1638" s="1760"/>
      <c r="G1638" s="1175"/>
      <c r="H1638" s="1175"/>
      <c r="I1638" s="1760"/>
      <c r="J1638" s="1175"/>
      <c r="K1638" s="1761"/>
    </row>
    <row r="1639" spans="1:11" ht="18" customHeight="1">
      <c r="A1639" s="1629" t="str">
        <f>'Country and technology list'!A41</f>
        <v>Congo</v>
      </c>
      <c r="B1639" s="1852">
        <f>VLOOKUP($A1639,Climate_change_cost,MATCH('Cost of climate change'!$B$17,Climate_change_cost_cols,0),FALSE)/'Cost of climate change'!$B$239</f>
        <v>1.5829943894430453E-4</v>
      </c>
      <c r="C1639" s="1775">
        <f t="shared" ref="C1639:E1647" si="367">VLOOKUP($A1639,Climate_change_cost,MATCH(C$1600,Climate_change_cost_cols,0),FALSE)</f>
        <v>15.639309481191724</v>
      </c>
      <c r="D1639" s="1775">
        <f t="shared" si="367"/>
        <v>7.3471967503829783</v>
      </c>
      <c r="E1639" s="1776">
        <f t="shared" si="367"/>
        <v>4.1419706019955136</v>
      </c>
      <c r="F1639" s="1760">
        <f ca="1">C1639/'Table 1 details'!$R42*100</f>
        <v>131.82416418176243</v>
      </c>
      <c r="G1639" s="1175">
        <f ca="1">D1639/'Table 1 details'!$R42*100</f>
        <v>61.929720865424933</v>
      </c>
      <c r="H1639" s="1175">
        <f ca="1">E1639/'Table 1 details'!$R42*100</f>
        <v>34.912782647478089</v>
      </c>
      <c r="I1639" s="1760">
        <f ca="1">C1639/'Table 1 details'!$I42*100</f>
        <v>39.012480594168387</v>
      </c>
      <c r="J1639" s="1175">
        <f ca="1">D1639/'Table 1 details'!$I42*100</f>
        <v>18.327687100927644</v>
      </c>
      <c r="K1639" s="1761">
        <f ca="1">E1639/'Table 1 details'!$I42*100</f>
        <v>10.332204751513926</v>
      </c>
    </row>
    <row r="1640" spans="1:11" ht="18" customHeight="1">
      <c r="A1640" s="1629" t="str">
        <f>'Country and technology list'!A42</f>
        <v>Congo, Democratic Republic of</v>
      </c>
      <c r="B1640" s="1852">
        <f>VLOOKUP($A1640,Climate_change_cost,MATCH('Cost of climate change'!$B$17,Climate_change_cost_cols,0),FALSE)/'Cost of climate change'!$B$239</f>
        <v>8.1386203619883646E-5</v>
      </c>
      <c r="C1640" s="1775">
        <f t="shared" si="367"/>
        <v>8.040609836643025</v>
      </c>
      <c r="D1640" s="1775">
        <f t="shared" si="367"/>
        <v>3.77740094816382</v>
      </c>
      <c r="E1640" s="1776">
        <f t="shared" si="367"/>
        <v>2.1295038381038274</v>
      </c>
      <c r="F1640" s="1760">
        <f ca="1">C1640/'Table 1 details'!$R43*100</f>
        <v>10.754767289811662</v>
      </c>
      <c r="G1640" s="1175">
        <f ca="1">D1640/'Table 1 details'!$R43*100</f>
        <v>5.0524859411381264</v>
      </c>
      <c r="H1640" s="1175">
        <f ca="1">E1640/'Table 1 details'!$R43*100</f>
        <v>2.8483309956411471</v>
      </c>
      <c r="I1640" s="1760">
        <f ca="1">C1640/'Table 1 details'!$I43*100</f>
        <v>2.564765670350202</v>
      </c>
      <c r="J1640" s="1175">
        <f ca="1">D1640/'Table 1 details'!$I43*100</f>
        <v>1.204902174316133</v>
      </c>
      <c r="K1640" s="1761">
        <f ca="1">E1640/'Table 1 details'!$I43*100</f>
        <v>0.67926170400129193</v>
      </c>
    </row>
    <row r="1641" spans="1:11" ht="18" customHeight="1">
      <c r="A1641" s="1629" t="str">
        <f>'Country and technology list'!A43</f>
        <v>Costa Rica</v>
      </c>
      <c r="B1641" s="1852">
        <f>VLOOKUP($A1641,Climate_change_cost,MATCH('Cost of climate change'!$B$17,Climate_change_cost_cols,0),FALSE)/'Cost of climate change'!$B$239</f>
        <v>2.448950141765869E-4</v>
      </c>
      <c r="C1641" s="1775">
        <f t="shared" si="367"/>
        <v>18.989014289738876</v>
      </c>
      <c r="D1641" s="1775">
        <f t="shared" si="367"/>
        <v>8.9208557609484807</v>
      </c>
      <c r="E1641" s="1776">
        <f t="shared" si="367"/>
        <v>5.0291183919315747</v>
      </c>
      <c r="F1641" s="1760">
        <f ca="1">C1641/'Table 1 details'!$R44*100</f>
        <v>53.921109597446673</v>
      </c>
      <c r="G1641" s="1175">
        <f ca="1">D1641/'Table 1 details'!$R44*100</f>
        <v>25.331617210328151</v>
      </c>
      <c r="H1641" s="1175">
        <f ca="1">E1641/'Table 1 details'!$R44*100</f>
        <v>14.280659325029463</v>
      </c>
      <c r="I1641" s="1760">
        <f ca="1">C1641/'Table 1 details'!$I44*100</f>
        <v>25.160469568427978</v>
      </c>
      <c r="J1641" s="1175">
        <f ca="1">D1641/'Table 1 details'!$I44*100</f>
        <v>11.820145926108847</v>
      </c>
      <c r="K1641" s="1761">
        <f ca="1">E1641/'Table 1 details'!$I44*100</f>
        <v>6.6635886584482549</v>
      </c>
    </row>
    <row r="1642" spans="1:11" ht="18" customHeight="1">
      <c r="A1642" s="1629" t="str">
        <f>'Country and technology list'!A44</f>
        <v>Cote d'Ivoire</v>
      </c>
      <c r="B1642" s="1852">
        <f>VLOOKUP($A1642,Climate_change_cost,MATCH('Cost of climate change'!$B$17,Climate_change_cost_cols,0),FALSE)/'Cost of climate change'!$B$239</f>
        <v>3.6970173929876772E-4</v>
      </c>
      <c r="C1642" s="1775">
        <f t="shared" si="367"/>
        <v>36.5249552063325</v>
      </c>
      <c r="D1642" s="1775">
        <f t="shared" si="367"/>
        <v>17.159071666340676</v>
      </c>
      <c r="E1642" s="1776">
        <f t="shared" si="367"/>
        <v>9.6733996399119917</v>
      </c>
      <c r="F1642" s="1760">
        <f ca="1">C1642/'Table 1 details'!$R45*100</f>
        <v>79.514121174398184</v>
      </c>
      <c r="G1642" s="1175">
        <f ca="1">D1642/'Table 1 details'!$R45*100</f>
        <v>37.354967200097882</v>
      </c>
      <c r="H1642" s="1175">
        <f ca="1">E1642/'Table 1 details'!$R45*100</f>
        <v>21.058803954480602</v>
      </c>
      <c r="I1642" s="1760">
        <f ca="1">C1642/'Table 1 details'!$I45*100</f>
        <v>25.115417513136446</v>
      </c>
      <c r="J1642" s="1175">
        <f ca="1">D1642/'Table 1 details'!$I45*100</f>
        <v>11.798980905067856</v>
      </c>
      <c r="K1642" s="1761">
        <f ca="1">E1642/'Table 1 details'!$I45*100</f>
        <v>6.6516569111545909</v>
      </c>
    </row>
    <row r="1643" spans="1:11" ht="18" customHeight="1">
      <c r="A1643" s="1629" t="str">
        <f>'Country and technology list'!A45</f>
        <v>Croatia</v>
      </c>
      <c r="B1643" s="1852">
        <f>VLOOKUP($A1643,Climate_change_cost,MATCH('Cost of climate change'!$B$17,Climate_change_cost_cols,0),FALSE)/'Cost of climate change'!$B$239</f>
        <v>5.214553709814194E-4</v>
      </c>
      <c r="C1643" s="1775">
        <f t="shared" si="367"/>
        <v>34.581803180337737</v>
      </c>
      <c r="D1643" s="1775">
        <f t="shared" si="367"/>
        <v>16.246197586570183</v>
      </c>
      <c r="E1643" s="1776">
        <f t="shared" si="367"/>
        <v>9.1587683144971663</v>
      </c>
      <c r="F1643" s="1760">
        <f ca="1">C1643/'Table 1 details'!$R46*100</f>
        <v>66.508390581955368</v>
      </c>
      <c r="G1643" s="1175">
        <f ca="1">D1643/'Table 1 details'!$R46*100</f>
        <v>31.2450004103192</v>
      </c>
      <c r="H1643" s="1175">
        <f ca="1">E1643/'Table 1 details'!$R46*100</f>
        <v>17.614319795115598</v>
      </c>
      <c r="I1643" s="1760">
        <f ca="1">C1643/'Table 1 details'!$I46*100</f>
        <v>26.663567274554715</v>
      </c>
      <c r="J1643" s="1175">
        <f ca="1">D1643/'Table 1 details'!$I46*100</f>
        <v>12.526286730806383</v>
      </c>
      <c r="K1643" s="1761">
        <f ca="1">E1643/'Table 1 details'!$I46*100</f>
        <v>7.0616744254823534</v>
      </c>
    </row>
    <row r="1644" spans="1:11" ht="18" customHeight="1">
      <c r="A1644" s="1629" t="str">
        <f>'Country and technology list'!A46</f>
        <v>Cuba</v>
      </c>
      <c r="B1644" s="1852">
        <f>VLOOKUP($A1644,Climate_change_cost,MATCH('Cost of climate change'!$B$17,Climate_change_cost_cols,0),FALSE)/'Cost of climate change'!$B$239</f>
        <v>8.4667289509787128E-4</v>
      </c>
      <c r="C1644" s="1775">
        <f t="shared" si="367"/>
        <v>65.650514600330084</v>
      </c>
      <c r="D1644" s="1775">
        <f t="shared" si="367"/>
        <v>30.84197854851584</v>
      </c>
      <c r="E1644" s="1776">
        <f t="shared" si="367"/>
        <v>17.387116854965125</v>
      </c>
      <c r="F1644" s="1760">
        <f ca="1">C1644/'Table 1 details'!$R47*100</f>
        <v>83.301697394409942</v>
      </c>
      <c r="G1644" s="1175">
        <f ca="1">D1644/'Table 1 details'!$R47*100</f>
        <v>39.134333976422965</v>
      </c>
      <c r="H1644" s="1175">
        <f ca="1">E1644/'Table 1 details'!$R47*100</f>
        <v>22.061919173536339</v>
      </c>
      <c r="I1644" s="1760">
        <f ca="1">C1644/'Table 1 details'!$I47*100</f>
        <v>47.567955088060081</v>
      </c>
      <c r="J1644" s="1175">
        <f ca="1">D1644/'Table 1 details'!$I47*100</f>
        <v>22.346966499107037</v>
      </c>
      <c r="K1644" s="1761">
        <f ca="1">E1644/'Table 1 details'!$I47*100</f>
        <v>12.598067185046483</v>
      </c>
    </row>
    <row r="1645" spans="1:11" ht="18" customHeight="1">
      <c r="A1645" s="1629" t="str">
        <f>'Country and technology list'!A47</f>
        <v>Cyprus</v>
      </c>
      <c r="B1645" s="1852">
        <f>VLOOKUP($A1645,Climate_change_cost,MATCH('Cost of climate change'!$B$17,Climate_change_cost_cols,0),FALSE)/'Cost of climate change'!$B$239</f>
        <v>2.0218362179430209E-4</v>
      </c>
      <c r="C1645" s="1775">
        <f t="shared" si="367"/>
        <v>13.40838469458882</v>
      </c>
      <c r="D1645" s="1775">
        <f t="shared" si="367"/>
        <v>6.2991298032974932</v>
      </c>
      <c r="E1645" s="1776">
        <f t="shared" si="367"/>
        <v>3.5511245104538673</v>
      </c>
      <c r="F1645" s="1760">
        <f ca="1">C1645/'Table 1 details'!$R48*100</f>
        <v>80.678255841568202</v>
      </c>
      <c r="G1645" s="1175">
        <f ca="1">D1645/'Table 1 details'!$R48*100</f>
        <v>37.901866438451471</v>
      </c>
      <c r="H1645" s="1175">
        <f ca="1">E1645/'Table 1 details'!$R48*100</f>
        <v>21.367117539168014</v>
      </c>
      <c r="I1645" s="1760">
        <f ca="1">C1645/'Table 1 details'!$I48*100</f>
        <v>36.349002473716638</v>
      </c>
      <c r="J1645" s="1175">
        <f ca="1">D1645/'Table 1 details'!$I48*100</f>
        <v>17.076410769652686</v>
      </c>
      <c r="K1645" s="1761">
        <f ca="1">E1645/'Table 1 details'!$I48*100</f>
        <v>9.6267996895297721</v>
      </c>
    </row>
    <row r="1646" spans="1:11" ht="18" customHeight="1">
      <c r="A1646" s="1629" t="str">
        <f>'Country and technology list'!A48</f>
        <v>Czech Republic</v>
      </c>
      <c r="B1646" s="1852">
        <f>VLOOKUP($A1646,Climate_change_cost,MATCH('Cost of climate change'!$B$17,Climate_change_cost_cols,0),FALSE)/'Cost of climate change'!$B$239</f>
        <v>2.8826916954411402E-3</v>
      </c>
      <c r="C1646" s="1775">
        <f t="shared" si="367"/>
        <v>165.63186367097589</v>
      </c>
      <c r="D1646" s="1775">
        <f t="shared" si="367"/>
        <v>77.812252004270718</v>
      </c>
      <c r="E1646" s="1776">
        <f t="shared" si="367"/>
        <v>43.866534574558102</v>
      </c>
      <c r="F1646" s="1760">
        <f ca="1">C1646/'Table 1 details'!$R49*100</f>
        <v>105.26968912274435</v>
      </c>
      <c r="G1646" s="1175">
        <f ca="1">D1646/'Table 1 details'!$R49*100</f>
        <v>49.454684605264134</v>
      </c>
      <c r="H1646" s="1175">
        <f ca="1">E1646/'Table 1 details'!$R49*100</f>
        <v>27.880000594143166</v>
      </c>
      <c r="I1646" s="1760">
        <f ca="1">C1646/'Table 1 details'!$I49*100</f>
        <v>43.06843059917275</v>
      </c>
      <c r="J1646" s="1175">
        <f ca="1">D1646/'Table 1 details'!$I49*100</f>
        <v>20.233133292930056</v>
      </c>
      <c r="K1646" s="1761">
        <f ca="1">E1646/'Table 1 details'!$I49*100</f>
        <v>11.406397042682242</v>
      </c>
    </row>
    <row r="1647" spans="1:11" ht="18" customHeight="1">
      <c r="A1647" s="1629" t="str">
        <f>'Country and technology list'!A49</f>
        <v>Denmark</v>
      </c>
      <c r="B1647" s="1852">
        <f>VLOOKUP($A1647,Climate_change_cost,MATCH('Cost of climate change'!$B$17,Climate_change_cost_cols,0),FALSE)/'Cost of climate change'!$B$239</f>
        <v>8.4874573406406141E-4</v>
      </c>
      <c r="C1647" s="1775">
        <f t="shared" si="367"/>
        <v>48.766691886663246</v>
      </c>
      <c r="D1647" s="1775">
        <f t="shared" si="367"/>
        <v>22.910121485064291</v>
      </c>
      <c r="E1647" s="1776">
        <f t="shared" si="367"/>
        <v>12.915544921855499</v>
      </c>
      <c r="F1647" s="1760">
        <f ca="1">C1647/'Table 1 details'!$R50*100</f>
        <v>56.554951484333095</v>
      </c>
      <c r="G1647" s="1175">
        <f ca="1">D1647/'Table 1 details'!$R50*100</f>
        <v>26.568970724920792</v>
      </c>
      <c r="H1647" s="1175">
        <f ca="1">E1647/'Table 1 details'!$R50*100</f>
        <v>14.9782154210264</v>
      </c>
      <c r="I1647" s="1760">
        <f ca="1">C1647/'Table 1 details'!$I50*100</f>
        <v>21.348466615836838</v>
      </c>
      <c r="J1647" s="1175">
        <f ca="1">D1647/'Table 1 details'!$I50*100</f>
        <v>10.029303706418101</v>
      </c>
      <c r="K1647" s="1761">
        <f ca="1">E1647/'Table 1 details'!$I50*100</f>
        <v>5.6540041762598863</v>
      </c>
    </row>
    <row r="1648" spans="1:11" ht="18" customHeight="1">
      <c r="A1648" s="1629" t="str">
        <f>'Country and technology list'!A50</f>
        <v>Djibouti</v>
      </c>
      <c r="B1648" s="1852"/>
      <c r="C1648" s="1775"/>
      <c r="D1648" s="1775"/>
      <c r="E1648" s="1776"/>
      <c r="F1648" s="1760"/>
      <c r="G1648" s="1175"/>
      <c r="H1648" s="1175"/>
      <c r="I1648" s="1760"/>
      <c r="J1648" s="1175"/>
      <c r="K1648" s="1761"/>
    </row>
    <row r="1649" spans="1:11" ht="18" customHeight="1">
      <c r="A1649" s="1629" t="str">
        <f>'Country and technology list'!A51</f>
        <v>Dominican Republic</v>
      </c>
      <c r="B1649" s="1852">
        <f>VLOOKUP($A1649,Climate_change_cost,MATCH('Cost of climate change'!$B$17,Climate_change_cost_cols,0),FALSE)/'Cost of climate change'!$B$239</f>
        <v>7.439309952868453E-4</v>
      </c>
      <c r="C1649" s="1775">
        <f t="shared" ref="C1649:E1653" si="368">VLOOKUP($A1649,Climate_change_cost,MATCH(C$1600,Climate_change_cost_cols,0),FALSE)</f>
        <v>57.683968567425943</v>
      </c>
      <c r="D1649" s="1775">
        <f t="shared" si="368"/>
        <v>27.099372060990177</v>
      </c>
      <c r="E1649" s="1776">
        <f t="shared" si="368"/>
        <v>15.277228339272261</v>
      </c>
      <c r="F1649" s="1760">
        <f ca="1">C1649/'Table 1 details'!$R52*100</f>
        <v>101.99759581179786</v>
      </c>
      <c r="G1649" s="1175">
        <f ca="1">D1649/'Table 1 details'!$R52*100</f>
        <v>47.917486727694921</v>
      </c>
      <c r="H1649" s="1175">
        <f ca="1">E1649/'Table 1 details'!$R52*100</f>
        <v>27.013407710536271</v>
      </c>
      <c r="I1649" s="1760">
        <f ca="1">C1649/'Table 1 details'!$I52*100</f>
        <v>47.062435354407896</v>
      </c>
      <c r="J1649" s="1175">
        <f ca="1">D1649/'Table 1 details'!$I52*100</f>
        <v>22.109478204063667</v>
      </c>
      <c r="K1649" s="1761">
        <f ca="1">E1649/'Table 1 details'!$I52*100</f>
        <v>12.464183532572308</v>
      </c>
    </row>
    <row r="1650" spans="1:11" ht="18" customHeight="1">
      <c r="A1650" s="1629" t="str">
        <f>'Country and technology list'!A52</f>
        <v>Ecuador</v>
      </c>
      <c r="B1650" s="1852">
        <f>VLOOKUP($A1650,Climate_change_cost,MATCH('Cost of climate change'!$B$17,Climate_change_cost_cols,0),FALSE)/'Cost of climate change'!$B$239</f>
        <v>1.1100598147886275E-3</v>
      </c>
      <c r="C1650" s="1775">
        <f t="shared" si="368"/>
        <v>86.073380286487591</v>
      </c>
      <c r="D1650" s="1775">
        <f t="shared" si="368"/>
        <v>40.436443865753773</v>
      </c>
      <c r="E1650" s="1776">
        <f t="shared" si="368"/>
        <v>22.795981573851773</v>
      </c>
      <c r="F1650" s="1760">
        <f ca="1">C1650/'Table 1 details'!$R53*100</f>
        <v>94.508402310700916</v>
      </c>
      <c r="G1650" s="1175">
        <f ca="1">D1650/'Table 1 details'!$R53*100</f>
        <v>44.399135855463449</v>
      </c>
      <c r="H1650" s="1175">
        <f ca="1">E1650/'Table 1 details'!$R53*100</f>
        <v>25.029942944940011</v>
      </c>
      <c r="I1650" s="1760">
        <f ca="1">C1650/'Table 1 details'!$I53*100</f>
        <v>35.110486099839704</v>
      </c>
      <c r="J1650" s="1175">
        <f ca="1">D1650/'Table 1 details'!$I53*100</f>
        <v>16.494567722912791</v>
      </c>
      <c r="K1650" s="1761">
        <f ca="1">E1650/'Table 1 details'!$I53*100</f>
        <v>9.298786587873483</v>
      </c>
    </row>
    <row r="1651" spans="1:11" ht="18" customHeight="1">
      <c r="A1651" s="1629" t="str">
        <f>'Country and technology list'!A53</f>
        <v>Egypt</v>
      </c>
      <c r="B1651" s="1852">
        <f>VLOOKUP($A1651,Climate_change_cost,MATCH('Cost of climate change'!$B$17,Climate_change_cost_cols,0),FALSE)/'Cost of climate change'!$B$239</f>
        <v>6.9649843941709342E-3</v>
      </c>
      <c r="C1651" s="1775">
        <f t="shared" si="368"/>
        <v>688.11075515204163</v>
      </c>
      <c r="D1651" s="1775">
        <f t="shared" si="368"/>
        <v>323.26779582159736</v>
      </c>
      <c r="E1651" s="1776">
        <f t="shared" si="368"/>
        <v>182.24171100292773</v>
      </c>
      <c r="F1651" s="1760">
        <f ca="1">C1651/'Table 1 details'!$R54*100</f>
        <v>90.107822514381738</v>
      </c>
      <c r="G1651" s="1175">
        <f ca="1">D1651/'Table 1 details'!$R54*100</f>
        <v>42.331785911516086</v>
      </c>
      <c r="H1651" s="1175">
        <f ca="1">E1651/'Table 1 details'!$R54*100</f>
        <v>23.864477668483278</v>
      </c>
      <c r="I1651" s="1760">
        <f ca="1">C1651/'Table 1 details'!$I54*100</f>
        <v>42.061233274415223</v>
      </c>
      <c r="J1651" s="1175">
        <f ca="1">D1651/'Table 1 details'!$I54*100</f>
        <v>19.759961704353685</v>
      </c>
      <c r="K1651" s="1761">
        <f ca="1">E1651/'Table 1 details'!$I54*100</f>
        <v>11.139647304493906</v>
      </c>
    </row>
    <row r="1652" spans="1:11" ht="18" customHeight="1">
      <c r="A1652" s="1629" t="str">
        <f>'Country and technology list'!A54</f>
        <v>El Salvador</v>
      </c>
      <c r="B1652" s="1852">
        <f>VLOOKUP($A1652,Climate_change_cost,MATCH('Cost of climate change'!$B$17,Climate_change_cost_cols,0),FALSE)/'Cost of climate change'!$B$239</f>
        <v>1.9490141121571332E-4</v>
      </c>
      <c r="C1652" s="1775">
        <f t="shared" si="368"/>
        <v>15.112539939244236</v>
      </c>
      <c r="D1652" s="1775">
        <f t="shared" si="368"/>
        <v>7.0997255003606021</v>
      </c>
      <c r="E1652" s="1776">
        <f t="shared" si="368"/>
        <v>4.0024590743671933</v>
      </c>
      <c r="F1652" s="1760">
        <f ca="1">C1652/'Table 1 details'!$R55*100</f>
        <v>69.822782946723322</v>
      </c>
      <c r="G1652" s="1175">
        <f ca="1">D1652/'Table 1 details'!$R55*100</f>
        <v>32.802069975391937</v>
      </c>
      <c r="H1652" s="1175">
        <f ca="1">E1652/'Table 1 details'!$R55*100</f>
        <v>18.492115311270389</v>
      </c>
      <c r="I1652" s="1760">
        <f ca="1">C1652/'Table 1 details'!$I55*100</f>
        <v>31.309304101353565</v>
      </c>
      <c r="J1652" s="1175">
        <f ca="1">D1652/'Table 1 details'!$I55*100</f>
        <v>14.708809083090573</v>
      </c>
      <c r="K1652" s="1761">
        <f ca="1">E1652/'Table 1 details'!$I55*100</f>
        <v>8.2920679658333718</v>
      </c>
    </row>
    <row r="1653" spans="1:11" ht="18" customHeight="1">
      <c r="A1653" s="1629" t="str">
        <f>'Country and technology list'!A55</f>
        <v>Equatorial Guinea</v>
      </c>
      <c r="B1653" s="1852">
        <f>VLOOKUP($A1653,Climate_change_cost,MATCH('Cost of climate change'!$B$17,Climate_change_cost_cols,0),FALSE)/'Cost of climate change'!$B$239</f>
        <v>9.4777834309348418E-5</v>
      </c>
      <c r="C1653" s="1775">
        <f t="shared" si="368"/>
        <v>9.3636458385839489</v>
      </c>
      <c r="D1653" s="1775">
        <f t="shared" si="368"/>
        <v>4.3989505009615524</v>
      </c>
      <c r="E1653" s="1776">
        <f t="shared" si="368"/>
        <v>2.4799014200438343</v>
      </c>
      <c r="F1653" s="1760">
        <f ca="1">C1653/'Table 1 details'!$R56*100</f>
        <v>25.651933623367849</v>
      </c>
      <c r="G1653" s="1175">
        <f ca="1">D1653/'Table 1 details'!$R56*100</f>
        <v>12.051030998862657</v>
      </c>
      <c r="H1653" s="1175">
        <f ca="1">E1653/'Table 1 details'!$R56*100</f>
        <v>6.7937497547515528</v>
      </c>
      <c r="I1653" s="1760">
        <f ca="1">C1653/'Table 1 details'!$I56*100</f>
        <v>16.297703827883183</v>
      </c>
      <c r="J1653" s="1175">
        <f ca="1">D1653/'Table 1 details'!$I56*100</f>
        <v>7.656504064129761</v>
      </c>
      <c r="K1653" s="1761">
        <f ca="1">E1653/'Table 1 details'!$I56*100</f>
        <v>4.3163421132055007</v>
      </c>
    </row>
    <row r="1654" spans="1:11" ht="18" customHeight="1">
      <c r="A1654" s="1629" t="str">
        <f>'Country and technology list'!A56</f>
        <v>Eritrea</v>
      </c>
      <c r="B1654" s="1852">
        <f>VLOOKUP($A1654,Climate_change_cost,MATCH('Cost of climate change'!$B$17,Climate_change_cost_cols,0),FALSE)/'Cost of climate change'!$B$239</f>
        <v>2.0373825101894465E-5</v>
      </c>
      <c r="C1654" s="1775">
        <f t="shared" ref="C1654:E1656" si="369">VLOOKUP($A1654,Climate_change_cost,MATCH(C$1600,Climate_change_cost_cols,0),FALSE)</f>
        <v>2.0128470335027946</v>
      </c>
      <c r="D1654" s="1775">
        <f t="shared" si="369"/>
        <v>0.9456161220772028</v>
      </c>
      <c r="E1654" s="1776">
        <f t="shared" si="369"/>
        <v>0.5330896002223724</v>
      </c>
      <c r="F1654" s="1760">
        <f ca="1">C1654/'Table 1 details'!$R57*100</f>
        <v>75.822138147694659</v>
      </c>
      <c r="G1654" s="1175">
        <f ca="1">D1654/'Table 1 details'!$R57*100</f>
        <v>35.620509183975912</v>
      </c>
      <c r="H1654" s="1175">
        <f ca="1">E1654/'Table 1 details'!$R57*100</f>
        <v>20.081005978293543</v>
      </c>
      <c r="I1654" s="1760">
        <f ca="1">C1654/'Table 1 details'!$I57*100</f>
        <v>21.16410258522793</v>
      </c>
      <c r="J1654" s="1175">
        <f ca="1">D1654/'Table 1 details'!$I57*100</f>
        <v>9.9426912630614233</v>
      </c>
      <c r="K1654" s="1761">
        <f ca="1">E1654/'Table 1 details'!$I57*100</f>
        <v>5.6051765476637607</v>
      </c>
    </row>
    <row r="1655" spans="1:11" ht="18" customHeight="1">
      <c r="A1655" s="1629" t="str">
        <f>'Country and technology list'!A57</f>
        <v>Estonia</v>
      </c>
      <c r="B1655" s="1852">
        <f>VLOOKUP($A1655,Climate_change_cost,MATCH('Cost of climate change'!$B$17,Climate_change_cost_cols,0),FALSE)/'Cost of climate change'!$B$239</f>
        <v>5.0465446567651037E-4</v>
      </c>
      <c r="C1655" s="1775">
        <f t="shared" si="369"/>
        <v>28.996114913041229</v>
      </c>
      <c r="D1655" s="1775">
        <f t="shared" si="369"/>
        <v>13.622095113536572</v>
      </c>
      <c r="E1655" s="1776">
        <f t="shared" si="369"/>
        <v>7.6794346762136412</v>
      </c>
      <c r="F1655" s="1760">
        <f ca="1">C1655/'Table 1 details'!$R58*100</f>
        <v>155.74644872578162</v>
      </c>
      <c r="G1655" s="1175">
        <f ca="1">D1655/'Table 1 details'!$R58*100</f>
        <v>73.168179409578116</v>
      </c>
      <c r="H1655" s="1175">
        <f ca="1">E1655/'Table 1 details'!$R58*100</f>
        <v>41.248445960047107</v>
      </c>
      <c r="I1655" s="1760">
        <f ca="1">C1655/'Table 1 details'!$I58*100</f>
        <v>55.210411527347546</v>
      </c>
      <c r="J1655" s="1175">
        <f ca="1">D1655/'Table 1 details'!$I58*100</f>
        <v>25.937318821452521</v>
      </c>
      <c r="K1655" s="1761">
        <f ca="1">E1655/'Table 1 details'!$I58*100</f>
        <v>14.622122654799096</v>
      </c>
    </row>
    <row r="1656" spans="1:11" ht="18" customHeight="1">
      <c r="A1656" s="1629" t="str">
        <f>'Country and technology list'!A58</f>
        <v>Ethiopia</v>
      </c>
      <c r="B1656" s="1852">
        <f>VLOOKUP($A1656,Climate_change_cost,MATCH('Cost of climate change'!$B$17,Climate_change_cost_cols,0),FALSE)/'Cost of climate change'!$B$239</f>
        <v>4.9780864224869853E-4</v>
      </c>
      <c r="C1656" s="1775">
        <f t="shared" si="369"/>
        <v>49.18137089088755</v>
      </c>
      <c r="D1656" s="1775">
        <f t="shared" si="369"/>
        <v>23.104933681597196</v>
      </c>
      <c r="E1656" s="1776">
        <f t="shared" si="369"/>
        <v>13.025369990975555</v>
      </c>
      <c r="F1656" s="1760">
        <f ca="1">C1656/'Table 1 details'!$R59*100</f>
        <v>30.98503479587627</v>
      </c>
      <c r="G1656" s="1175">
        <f ca="1">D1656/'Table 1 details'!$R59*100</f>
        <v>14.556470491011625</v>
      </c>
      <c r="H1656" s="1175">
        <f ca="1">E1656/'Table 1 details'!$R59*100</f>
        <v>8.2061873243618475</v>
      </c>
      <c r="I1656" s="1760">
        <f ca="1">C1656/'Table 1 details'!$I59*100</f>
        <v>7.3005569151412431</v>
      </c>
      <c r="J1656" s="1175">
        <f ca="1">D1656/'Table 1 details'!$I59*100</f>
        <v>3.4297312235824133</v>
      </c>
      <c r="K1656" s="1761">
        <f ca="1">E1656/'Table 1 details'!$I59*100</f>
        <v>1.9335055781763251</v>
      </c>
    </row>
    <row r="1657" spans="1:11" ht="18" customHeight="1">
      <c r="A1657" s="1629" t="str">
        <f>'Country and technology list'!A59</f>
        <v>Fiji</v>
      </c>
      <c r="B1657" s="1852"/>
      <c r="C1657" s="1775"/>
      <c r="D1657" s="1775"/>
      <c r="E1657" s="1776"/>
      <c r="F1657" s="1760"/>
      <c r="G1657" s="1175"/>
      <c r="H1657" s="1175"/>
      <c r="I1657" s="1760"/>
      <c r="J1657" s="1175"/>
      <c r="K1657" s="1761"/>
    </row>
    <row r="1658" spans="1:11" ht="18" customHeight="1">
      <c r="A1658" s="1629" t="str">
        <f>'Country and technology list'!A60</f>
        <v>Finland</v>
      </c>
      <c r="B1658" s="1852">
        <f>VLOOKUP($A1658,Climate_change_cost,MATCH('Cost of climate change'!$B$17,Climate_change_cost_cols,0),FALSE)/'Cost of climate change'!$B$239</f>
        <v>1.1841092594360753E-3</v>
      </c>
      <c r="C1658" s="1775">
        <f t="shared" ref="C1658:E1659" si="370">VLOOKUP($A1658,Climate_change_cost,MATCH(C$1600,Climate_change_cost_cols,0),FALSE)</f>
        <v>68.035795760129986</v>
      </c>
      <c r="D1658" s="1775">
        <f t="shared" si="370"/>
        <v>31.962560630934998</v>
      </c>
      <c r="E1658" s="1776">
        <f t="shared" si="370"/>
        <v>18.018843239897059</v>
      </c>
      <c r="F1658" s="1760">
        <f ca="1">C1658/'Table 1 details'!$R61*100</f>
        <v>35.270688602024862</v>
      </c>
      <c r="G1658" s="1175">
        <f ca="1">D1658/'Table 1 details'!$R61*100</f>
        <v>16.569829313258168</v>
      </c>
      <c r="H1658" s="1175">
        <f ca="1">E1658/'Table 1 details'!$R61*100</f>
        <v>9.3412151909531183</v>
      </c>
      <c r="I1658" s="1760">
        <f ca="1">C1658/'Table 1 details'!$I61*100</f>
        <v>18.249718020793516</v>
      </c>
      <c r="J1658" s="1175">
        <f ca="1">D1658/'Table 1 details'!$I61*100</f>
        <v>8.5735415044400352</v>
      </c>
      <c r="K1658" s="1761">
        <f ca="1">E1658/'Table 1 details'!$I61*100</f>
        <v>4.8333205265706214</v>
      </c>
    </row>
    <row r="1659" spans="1:11" ht="18" customHeight="1">
      <c r="A1659" s="1629" t="str">
        <f>'Country and technology list'!A61</f>
        <v>France</v>
      </c>
      <c r="B1659" s="1852">
        <f>VLOOKUP($A1659,Climate_change_cost,MATCH('Cost of climate change'!$B$17,Climate_change_cost_cols,0),FALSE)/'Cost of climate change'!$B$239</f>
        <v>8.5841716429315342E-3</v>
      </c>
      <c r="C1659" s="1775">
        <f t="shared" si="370"/>
        <v>493.22386765772825</v>
      </c>
      <c r="D1659" s="1775">
        <f t="shared" si="370"/>
        <v>231.7118157949547</v>
      </c>
      <c r="E1659" s="1776">
        <f t="shared" si="370"/>
        <v>130.62717139127585</v>
      </c>
      <c r="F1659" s="1760">
        <f ca="1">C1659/'Table 1 details'!$R62*100</f>
        <v>50.580244528281526</v>
      </c>
      <c r="G1659" s="1175">
        <f ca="1">D1659/'Table 1 details'!$R62*100</f>
        <v>23.762111024063486</v>
      </c>
      <c r="H1659" s="1175">
        <f ca="1">E1659/'Table 1 details'!$R62*100</f>
        <v>13.39585268325558</v>
      </c>
      <c r="I1659" s="1760">
        <f ca="1">C1659/'Table 1 details'!$I62*100</f>
        <v>22.650013921964725</v>
      </c>
      <c r="J1659" s="1175">
        <f ca="1">D1659/'Table 1 details'!$I62*100</f>
        <v>10.640758077185106</v>
      </c>
      <c r="K1659" s="1761">
        <f ca="1">E1659/'Table 1 details'!$I62*100</f>
        <v>5.9987106152220093</v>
      </c>
    </row>
    <row r="1660" spans="1:11" ht="18" customHeight="1">
      <c r="A1660" s="1629" t="str">
        <f>'Country and technology list'!A62</f>
        <v>French Guiana</v>
      </c>
      <c r="B1660" s="1852"/>
      <c r="C1660" s="1775"/>
      <c r="D1660" s="1775"/>
      <c r="E1660" s="1776"/>
      <c r="F1660" s="1760"/>
      <c r="G1660" s="1175"/>
      <c r="H1660" s="1175"/>
      <c r="I1660" s="1760"/>
      <c r="J1660" s="1175"/>
      <c r="K1660" s="1761"/>
    </row>
    <row r="1661" spans="1:11" ht="18" customHeight="1">
      <c r="A1661" s="1629" t="str">
        <f>'Country and technology list'!A63</f>
        <v>Gabon</v>
      </c>
      <c r="B1661" s="1852">
        <f>VLOOKUP($A1661,Climate_change_cost,MATCH('Cost of climate change'!$B$17,Climate_change_cost_cols,0),FALSE)/'Cost of climate change'!$B$239</f>
        <v>9.5050576278583955E-5</v>
      </c>
      <c r="C1661" s="1775">
        <f>VLOOKUP($A1661,Climate_change_cost,MATCH(C$1600,Climate_change_cost_cols,0),FALSE)</f>
        <v>9.3905915820043351</v>
      </c>
      <c r="D1661" s="1775">
        <f>VLOOKUP($A1661,Climate_change_cost,MATCH(D$1600,Climate_change_cost_cols,0),FALSE)</f>
        <v>4.4116093513240324</v>
      </c>
      <c r="E1661" s="1776">
        <f>VLOOKUP($A1661,Climate_change_cost,MATCH(E$1600,Climate_change_cost_cols,0),FALSE)</f>
        <v>2.4870378270079891</v>
      </c>
      <c r="F1661" s="1760">
        <f ca="1">C1661/'Table 1 details'!$R64*100</f>
        <v>14.748419244206731</v>
      </c>
      <c r="G1661" s="1175">
        <f ca="1">D1661/'Table 1 details'!$R64*100</f>
        <v>6.928665109839903</v>
      </c>
      <c r="H1661" s="1175">
        <f ca="1">E1661/'Table 1 details'!$R64*100</f>
        <v>3.9060240484961803</v>
      </c>
      <c r="I1661" s="1760">
        <f ca="1">C1661/'Table 1 details'!$I64*100</f>
        <v>9.0541333460118985</v>
      </c>
      <c r="J1661" s="1175">
        <f ca="1">D1661/'Table 1 details'!$I64*100</f>
        <v>4.2535445172534398</v>
      </c>
      <c r="K1661" s="1761">
        <f ca="1">E1661/'Table 1 details'!$I64*100</f>
        <v>2.3979290256279846</v>
      </c>
    </row>
    <row r="1662" spans="1:11" ht="18" customHeight="1">
      <c r="A1662" s="1629" t="str">
        <f>'Country and technology list'!A64</f>
        <v>Gambia</v>
      </c>
      <c r="B1662" s="1852"/>
      <c r="C1662" s="1775"/>
      <c r="D1662" s="1775"/>
      <c r="E1662" s="1776"/>
      <c r="F1662" s="1760"/>
      <c r="G1662" s="1175"/>
      <c r="H1662" s="1175"/>
      <c r="I1662" s="1760"/>
      <c r="J1662" s="1175"/>
      <c r="K1662" s="1761"/>
    </row>
    <row r="1663" spans="1:11" ht="18" customHeight="1">
      <c r="A1663" s="1629" t="str">
        <f>'Country and technology list'!A65</f>
        <v>Georgia</v>
      </c>
      <c r="B1663" s="1852">
        <f>VLOOKUP($A1663,Climate_change_cost,MATCH('Cost of climate change'!$B$17,Climate_change_cost_cols,0),FALSE)/'Cost of climate change'!$B$239</f>
        <v>3.6749252934795986E-4</v>
      </c>
      <c r="C1663" s="1775">
        <f t="shared" ref="C1663:E1667" si="371">VLOOKUP($A1663,Climate_change_cost,MATCH(C$1600,Climate_change_cost_cols,0),FALSE)</f>
        <v>24.371317331025196</v>
      </c>
      <c r="D1663" s="1775">
        <f t="shared" si="371"/>
        <v>11.449409816488657</v>
      </c>
      <c r="E1663" s="1776">
        <f t="shared" si="371"/>
        <v>6.4545867602664799</v>
      </c>
      <c r="F1663" s="1760">
        <f ca="1">C1663/'Table 1 details'!$R66*100</f>
        <v>76.70502775726716</v>
      </c>
      <c r="G1663" s="1175">
        <f ca="1">D1663/'Table 1 details'!$R66*100</f>
        <v>36.035282206928052</v>
      </c>
      <c r="H1663" s="1175">
        <f ca="1">E1663/'Table 1 details'!$R66*100</f>
        <v>20.31483361704284</v>
      </c>
      <c r="I1663" s="1760">
        <f ca="1">C1663/'Table 1 details'!$I66*100</f>
        <v>32.278765970272296</v>
      </c>
      <c r="J1663" s="1175">
        <f ca="1">D1663/'Table 1 details'!$I66*100</f>
        <v>15.16425291847896</v>
      </c>
      <c r="K1663" s="1761">
        <f ca="1">E1663/'Table 1 details'!$I66*100</f>
        <v>8.5488237110691934</v>
      </c>
    </row>
    <row r="1664" spans="1:11" ht="18" customHeight="1">
      <c r="A1664" s="1629" t="str">
        <f>'Country and technology list'!A66</f>
        <v>Germany</v>
      </c>
      <c r="B1664" s="1852">
        <f>VLOOKUP($A1664,Climate_change_cost,MATCH('Cost of climate change'!$B$17,Climate_change_cost_cols,0),FALSE)/'Cost of climate change'!$B$239</f>
        <v>1.9162850758488691E-2</v>
      </c>
      <c r="C1664" s="1775">
        <f t="shared" si="371"/>
        <v>1101.0468755284423</v>
      </c>
      <c r="D1664" s="1775">
        <f t="shared" si="371"/>
        <v>517.26120233317818</v>
      </c>
      <c r="E1664" s="1776">
        <f t="shared" si="371"/>
        <v>291.60518853741041</v>
      </c>
      <c r="F1664" s="1760">
        <f ca="1">C1664/'Table 1 details'!$R67*100</f>
        <v>81.410193263549317</v>
      </c>
      <c r="G1664" s="1175">
        <f ca="1">D1664/'Table 1 details'!$R67*100</f>
        <v>38.245723579633484</v>
      </c>
      <c r="H1664" s="1175">
        <f ca="1">E1664/'Table 1 details'!$R67*100</f>
        <v>21.560966461205922</v>
      </c>
      <c r="I1664" s="1760">
        <f ca="1">C1664/'Table 1 details'!$I67*100</f>
        <v>34.815728593377656</v>
      </c>
      <c r="J1664" s="1175">
        <f ca="1">D1664/'Table 1 details'!$I67*100</f>
        <v>16.356093489364735</v>
      </c>
      <c r="K1664" s="1761">
        <f ca="1">E1664/'Table 1 details'!$I67*100</f>
        <v>9.2207219566983323</v>
      </c>
    </row>
    <row r="1665" spans="1:11" ht="18" customHeight="1">
      <c r="A1665" s="1629" t="str">
        <f>'Country and technology list'!A67</f>
        <v>Ghana</v>
      </c>
      <c r="B1665" s="1852">
        <f>VLOOKUP($A1665,Climate_change_cost,MATCH('Cost of climate change'!$B$17,Climate_change_cost_cols,0),FALSE)/'Cost of climate change'!$B$239</f>
        <v>4.5921565360187029E-4</v>
      </c>
      <c r="C1665" s="1775">
        <f t="shared" si="371"/>
        <v>45.368548196903014</v>
      </c>
      <c r="D1665" s="1775">
        <f t="shared" si="371"/>
        <v>21.313706355306383</v>
      </c>
      <c r="E1665" s="1776">
        <f t="shared" si="371"/>
        <v>12.015568405547638</v>
      </c>
      <c r="F1665" s="1760">
        <f ca="1">C1665/'Table 1 details'!$R68*100</f>
        <v>60.29896339717876</v>
      </c>
      <c r="G1665" s="1175">
        <f ca="1">D1665/'Table 1 details'!$R68*100</f>
        <v>28.327871409924622</v>
      </c>
      <c r="H1665" s="1175">
        <f ca="1">E1665/'Table 1 details'!$R68*100</f>
        <v>15.969792913317708</v>
      </c>
      <c r="I1665" s="1760">
        <f ca="1">C1665/'Table 1 details'!$I68*100</f>
        <v>25.019514108983682</v>
      </c>
      <c r="J1665" s="1175">
        <f ca="1">D1665/'Table 1 details'!$I68*100</f>
        <v>11.753926410802032</v>
      </c>
      <c r="K1665" s="1761">
        <f ca="1">E1665/'Table 1 details'!$I68*100</f>
        <v>6.6262575109374806</v>
      </c>
    </row>
    <row r="1666" spans="1:11" ht="18" customHeight="1">
      <c r="A1666" s="1629" t="str">
        <f>'Country and technology list'!A68</f>
        <v>Gibraltar</v>
      </c>
      <c r="B1666" s="1852">
        <f>VLOOKUP($A1666,Climate_change_cost,MATCH('Cost of climate change'!$B$17,Climate_change_cost_cols,0),FALSE)/'Cost of climate change'!$B$239</f>
        <v>1.892829266494613E-5</v>
      </c>
      <c r="C1666" s="1775">
        <f t="shared" si="371"/>
        <v>1.0875697859617692</v>
      </c>
      <c r="D1666" s="1775">
        <f t="shared" si="371"/>
        <v>0.51092979564364593</v>
      </c>
      <c r="E1666" s="1776">
        <f t="shared" si="371"/>
        <v>0.28803586798315228</v>
      </c>
      <c r="F1666" s="1760">
        <f ca="1">C1666/'Table 1 details'!$R69*100</f>
        <v>7.7508448046031697</v>
      </c>
      <c r="G1666" s="1175">
        <f ca="1">D1666/'Table 1 details'!$R69*100</f>
        <v>3.6412721309460148</v>
      </c>
      <c r="H1666" s="1175">
        <f ca="1">E1666/'Table 1 details'!$R69*100</f>
        <v>2.0527614316926774</v>
      </c>
      <c r="I1666" s="1760">
        <f ca="1">C1666/'Table 1 details'!$I69*100</f>
        <v>2.0857715316851806</v>
      </c>
      <c r="J1666" s="1175">
        <f ca="1">D1666/'Table 1 details'!$I69*100</f>
        <v>0.97987534795372211</v>
      </c>
      <c r="K1666" s="1761">
        <f ca="1">E1666/'Table 1 details'!$I69*100</f>
        <v>0.55240318487903339</v>
      </c>
    </row>
    <row r="1667" spans="1:11" ht="18" customHeight="1">
      <c r="A1667" s="1629" t="str">
        <f>'Country and technology list'!A69</f>
        <v>Greece</v>
      </c>
      <c r="B1667" s="1852">
        <f>VLOOKUP($A1667,Climate_change_cost,MATCH('Cost of climate change'!$B$17,Climate_change_cost_cols,0),FALSE)/'Cost of climate change'!$B$239</f>
        <v>1.7883145438835559E-3</v>
      </c>
      <c r="C1667" s="1775">
        <f t="shared" si="371"/>
        <v>102.75183822181741</v>
      </c>
      <c r="D1667" s="1775">
        <f t="shared" si="371"/>
        <v>48.271822537121864</v>
      </c>
      <c r="E1667" s="1776">
        <f t="shared" si="371"/>
        <v>27.213163965301629</v>
      </c>
      <c r="F1667" s="1760">
        <f ca="1">C1667/'Table 1 details'!$R70*100</f>
        <v>88.853443619937735</v>
      </c>
      <c r="G1667" s="1175">
        <f ca="1">D1667/'Table 1 details'!$R70*100</f>
        <v>41.742490805610565</v>
      </c>
      <c r="H1667" s="1175">
        <f ca="1">E1667/'Table 1 details'!$R70*100</f>
        <v>23.532263480203479</v>
      </c>
      <c r="I1667" s="1760">
        <f ca="1">C1667/'Table 1 details'!$I70*100</f>
        <v>36.081682771120036</v>
      </c>
      <c r="J1667" s="1175">
        <f ca="1">D1667/'Table 1 details'!$I70*100</f>
        <v>16.950826551718183</v>
      </c>
      <c r="K1667" s="1761">
        <f ca="1">E1667/'Table 1 details'!$I70*100</f>
        <v>9.5560017843651686</v>
      </c>
    </row>
    <row r="1668" spans="1:11" ht="18" customHeight="1">
      <c r="A1668" s="1629" t="str">
        <f>'Country and technology list'!A70</f>
        <v>Grenada</v>
      </c>
      <c r="B1668" s="1852"/>
      <c r="C1668" s="1775"/>
      <c r="D1668" s="1775"/>
      <c r="E1668" s="1776"/>
      <c r="F1668" s="1760"/>
      <c r="G1668" s="1175"/>
      <c r="H1668" s="1175"/>
      <c r="I1668" s="1760"/>
      <c r="J1668" s="1175"/>
      <c r="K1668" s="1761"/>
    </row>
    <row r="1669" spans="1:11" ht="18" customHeight="1">
      <c r="A1669" s="1629" t="str">
        <f>'Country and technology list'!A71</f>
        <v>Guatemala</v>
      </c>
      <c r="B1669" s="1852">
        <f>VLOOKUP($A1669,Climate_change_cost,MATCH('Cost of climate change'!$B$17,Climate_change_cost_cols,0),FALSE)/'Cost of climate change'!$B$239</f>
        <v>5.7810387799163995E-4</v>
      </c>
      <c r="C1669" s="1775">
        <f>VLOOKUP($A1669,Climate_change_cost,MATCH(C$1600,Climate_change_cost_cols,0),FALSE)</f>
        <v>44.825832151164413</v>
      </c>
      <c r="D1669" s="1775">
        <f>VLOOKUP($A1669,Climate_change_cost,MATCH(D$1600,Climate_change_cost_cols,0),FALSE)</f>
        <v>21.058743591609762</v>
      </c>
      <c r="E1669" s="1776">
        <f>VLOOKUP($A1669,Climate_change_cost,MATCH(E$1600,Climate_change_cost_cols,0),FALSE)</f>
        <v>11.871833548878678</v>
      </c>
      <c r="F1669" s="1760">
        <f ca="1">C1669/'Table 1 details'!$R72*100</f>
        <v>84.222125327687621</v>
      </c>
      <c r="G1669" s="1175">
        <f ca="1">D1669/'Table 1 details'!$R72*100</f>
        <v>39.566742141788083</v>
      </c>
      <c r="H1669" s="1175">
        <f ca="1">E1669/'Table 1 details'!$R72*100</f>
        <v>22.305688596059529</v>
      </c>
      <c r="I1669" s="1760">
        <f ca="1">C1669/'Table 1 details'!$I72*100</f>
        <v>25.316973071840611</v>
      </c>
      <c r="J1669" s="1175">
        <f ca="1">D1669/'Table 1 details'!$I72*100</f>
        <v>11.893669762508384</v>
      </c>
      <c r="K1669" s="1761">
        <f ca="1">E1669/'Table 1 details'!$I72*100</f>
        <v>6.7050376054765106</v>
      </c>
    </row>
    <row r="1670" spans="1:11" ht="18" customHeight="1">
      <c r="A1670" s="1629" t="str">
        <f>'Country and technology list'!A72</f>
        <v>Guinea</v>
      </c>
      <c r="B1670" s="1852"/>
      <c r="C1670" s="1775"/>
      <c r="D1670" s="1775"/>
      <c r="E1670" s="1776"/>
      <c r="F1670" s="1760"/>
      <c r="G1670" s="1175"/>
      <c r="H1670" s="1175"/>
      <c r="I1670" s="1760"/>
      <c r="J1670" s="1175"/>
      <c r="K1670" s="1761"/>
    </row>
    <row r="1671" spans="1:11" ht="18" customHeight="1">
      <c r="A1671" s="1629" t="str">
        <f>'Country and technology list'!A73</f>
        <v>Guinea-Bissau</v>
      </c>
      <c r="B1671" s="1852"/>
      <c r="C1671" s="1775"/>
      <c r="D1671" s="1775"/>
      <c r="E1671" s="1776"/>
      <c r="F1671" s="1760"/>
      <c r="G1671" s="1175"/>
      <c r="H1671" s="1175"/>
      <c r="I1671" s="1760"/>
      <c r="J1671" s="1175"/>
      <c r="K1671" s="1761"/>
    </row>
    <row r="1672" spans="1:11" ht="18" customHeight="1">
      <c r="A1672" s="1629" t="str">
        <f>'Country and technology list'!A74</f>
        <v>Guyana</v>
      </c>
      <c r="B1672" s="1852"/>
      <c r="C1672" s="1775"/>
      <c r="D1672" s="1775"/>
      <c r="E1672" s="1776"/>
      <c r="F1672" s="1760"/>
      <c r="G1672" s="1175"/>
      <c r="H1672" s="1175"/>
      <c r="I1672" s="1760"/>
      <c r="J1672" s="1175"/>
      <c r="K1672" s="1761"/>
    </row>
    <row r="1673" spans="1:11" ht="18" customHeight="1">
      <c r="A1673" s="1629" t="str">
        <f>'Country and technology list'!A75</f>
        <v>Haiti</v>
      </c>
      <c r="B1673" s="1852">
        <f>VLOOKUP($A1673,Climate_change_cost,MATCH('Cost of climate change'!$B$17,Climate_change_cost_cols,0),FALSE)/'Cost of climate change'!$B$239</f>
        <v>9.7559802395550874E-5</v>
      </c>
      <c r="C1673" s="1775">
        <f t="shared" ref="C1673:E1689" si="372">VLOOKUP($A1673,Climate_change_cost,MATCH(C$1600,Climate_change_cost_cols,0),FALSE)</f>
        <v>7.5647292698959747</v>
      </c>
      <c r="D1673" s="1775">
        <f t="shared" si="372"/>
        <v>3.5538368478575255</v>
      </c>
      <c r="E1673" s="1776">
        <f t="shared" si="372"/>
        <v>2.0034699284930664</v>
      </c>
      <c r="F1673" s="1760">
        <f ca="1">C1673/'Table 1 details'!$R76*100</f>
        <v>64.262230500346845</v>
      </c>
      <c r="G1673" s="1175">
        <f ca="1">D1673/'Table 1 details'!$R76*100</f>
        <v>30.189776068587172</v>
      </c>
      <c r="H1673" s="1175">
        <f ca="1">E1673/'Table 1 details'!$R76*100</f>
        <v>17.019438733609206</v>
      </c>
      <c r="I1673" s="1760">
        <f ca="1">C1673/'Table 1 details'!$I76*100</f>
        <v>16.840506247621555</v>
      </c>
      <c r="J1673" s="1175">
        <f ca="1">D1673/'Table 1 details'!$I76*100</f>
        <v>7.9115074054983801</v>
      </c>
      <c r="K1673" s="1761">
        <f ca="1">E1673/'Table 1 details'!$I76*100</f>
        <v>4.4600998454731693</v>
      </c>
    </row>
    <row r="1674" spans="1:11" ht="18" customHeight="1">
      <c r="A1674" s="1629" t="str">
        <f>'Country and technology list'!A76</f>
        <v>Honduras</v>
      </c>
      <c r="B1674" s="1852">
        <f>VLOOKUP($A1674,Climate_change_cost,MATCH('Cost of climate change'!$B$17,Climate_change_cost_cols,0),FALSE)/'Cost of climate change'!$B$239</f>
        <v>2.824788575372436E-4</v>
      </c>
      <c r="C1674" s="1775">
        <f t="shared" si="372"/>
        <v>21.90324323408236</v>
      </c>
      <c r="D1674" s="1775">
        <f t="shared" si="372"/>
        <v>10.289932410752135</v>
      </c>
      <c r="E1674" s="1776">
        <f t="shared" si="372"/>
        <v>5.8009331980438041</v>
      </c>
      <c r="F1674" s="1760">
        <f ca="1">C1674/'Table 1 details'!$R77*100</f>
        <v>80.201452488057669</v>
      </c>
      <c r="G1674" s="1175">
        <f ca="1">D1674/'Table 1 details'!$R77*100</f>
        <v>37.677868821824127</v>
      </c>
      <c r="H1674" s="1175">
        <f ca="1">E1674/'Table 1 details'!$R77*100</f>
        <v>21.240839235413713</v>
      </c>
      <c r="I1674" s="1760">
        <f ca="1">C1674/'Table 1 details'!$I77*100</f>
        <v>30.630465511068376</v>
      </c>
      <c r="J1674" s="1175">
        <f ca="1">D1674/'Table 1 details'!$I77*100</f>
        <v>14.389897260891772</v>
      </c>
      <c r="K1674" s="1761">
        <f ca="1">E1674/'Table 1 details'!$I77*100</f>
        <v>8.1122819281030782</v>
      </c>
    </row>
    <row r="1675" spans="1:11" ht="18" customHeight="1">
      <c r="A1675" s="1629" t="str">
        <f>'Country and technology list'!A77</f>
        <v>Hong Kong, China</v>
      </c>
      <c r="B1675" s="1852">
        <f>VLOOKUP($A1675,Climate_change_cost,MATCH('Cost of climate change'!$B$17,Climate_change_cost_cols,0),FALSE)/'Cost of climate change'!$B$239</f>
        <v>1.2005010517871309E-3</v>
      </c>
      <c r="C1675" s="1775">
        <f t="shared" si="372"/>
        <v>120.84993432344059</v>
      </c>
      <c r="D1675" s="1775">
        <f t="shared" si="372"/>
        <v>56.774133526355669</v>
      </c>
      <c r="E1675" s="1776">
        <f t="shared" si="372"/>
        <v>32.00632840105655</v>
      </c>
      <c r="F1675" s="1760">
        <f ca="1">C1675/'Table 1 details'!$R78*100</f>
        <v>45.238302942790249</v>
      </c>
      <c r="G1675" s="1175">
        <f ca="1">D1675/'Table 1 details'!$R78*100</f>
        <v>21.252518391162507</v>
      </c>
      <c r="H1675" s="1175">
        <f ca="1">E1675/'Table 1 details'!$R78*100</f>
        <v>11.981073787084252</v>
      </c>
      <c r="I1675" s="1760">
        <f ca="1">C1675/'Table 1 details'!$I78*100</f>
        <v>16.691671351737256</v>
      </c>
      <c r="J1675" s="1175">
        <f ca="1">D1675/'Table 1 details'!$I78*100</f>
        <v>7.8415862069505922</v>
      </c>
      <c r="K1675" s="1761">
        <f ca="1">E1675/'Table 1 details'!$I78*100</f>
        <v>4.420681879862526</v>
      </c>
    </row>
    <row r="1676" spans="1:11" ht="18" customHeight="1">
      <c r="A1676" s="1629" t="str">
        <f>'Country and technology list'!A78</f>
        <v>Hungary</v>
      </c>
      <c r="B1676" s="1852">
        <f>VLOOKUP($A1676,Climate_change_cost,MATCH('Cost of climate change'!$B$17,Climate_change_cost_cols,0),FALSE)/'Cost of climate change'!$B$239</f>
        <v>1.3870598237383505E-3</v>
      </c>
      <c r="C1676" s="1775">
        <f t="shared" si="372"/>
        <v>79.696800040130853</v>
      </c>
      <c r="D1676" s="1775">
        <f t="shared" si="372"/>
        <v>37.440787969249406</v>
      </c>
      <c r="E1676" s="1776">
        <f t="shared" si="372"/>
        <v>21.107185277989839</v>
      </c>
      <c r="F1676" s="1760">
        <f ca="1">C1676/'Table 1 details'!$R79*100</f>
        <v>72.406693305651942</v>
      </c>
      <c r="G1676" s="1175">
        <f ca="1">D1676/'Table 1 details'!$R79*100</f>
        <v>34.015966139748336</v>
      </c>
      <c r="H1676" s="1175">
        <f ca="1">E1676/'Table 1 details'!$R79*100</f>
        <v>19.176447362998452</v>
      </c>
      <c r="I1676" s="1760">
        <f ca="1">C1676/'Table 1 details'!$I79*100</f>
        <v>28.665638971526214</v>
      </c>
      <c r="J1676" s="1175">
        <f ca="1">D1676/'Table 1 details'!$I79*100</f>
        <v>13.466840703711188</v>
      </c>
      <c r="K1676" s="1761">
        <f ca="1">E1676/'Table 1 details'!$I79*100</f>
        <v>7.5919102470776751</v>
      </c>
    </row>
    <row r="1677" spans="1:11" ht="18" customHeight="1">
      <c r="A1677" s="1629" t="str">
        <f>'Country and technology list'!A79</f>
        <v>Iceland</v>
      </c>
      <c r="B1677" s="1852">
        <f>VLOOKUP($A1677,Climate_change_cost,MATCH('Cost of climate change'!$B$17,Climate_change_cost_cols,0),FALSE)/'Cost of climate change'!$B$239</f>
        <v>1.0705122292494749E-4</v>
      </c>
      <c r="C1677" s="1775">
        <f t="shared" si="372"/>
        <v>6.1508809940921383</v>
      </c>
      <c r="D1677" s="1775">
        <f t="shared" si="372"/>
        <v>2.8896245646992944</v>
      </c>
      <c r="E1677" s="1776">
        <f t="shared" si="372"/>
        <v>1.6290212994724391</v>
      </c>
      <c r="F1677" s="1760">
        <f ca="1">C1677/'Table 1 details'!$R80*100</f>
        <v>21.695095835397712</v>
      </c>
      <c r="G1677" s="1175">
        <f ca="1">D1677/'Table 1 details'!$R80*100</f>
        <v>10.192146770468227</v>
      </c>
      <c r="H1677" s="1175">
        <f ca="1">E1677/'Table 1 details'!$R80*100</f>
        <v>5.7458066972689137</v>
      </c>
      <c r="I1677" s="1760">
        <f ca="1">C1677/'Table 1 details'!$I80*100</f>
        <v>12.444804857826464</v>
      </c>
      <c r="J1677" s="1175">
        <f ca="1">D1677/'Table 1 details'!$I80*100</f>
        <v>5.8464492898829414</v>
      </c>
      <c r="K1677" s="1761">
        <f ca="1">E1677/'Table 1 details'!$I80*100</f>
        <v>3.2959265836307461</v>
      </c>
    </row>
    <row r="1678" spans="1:11" ht="18" customHeight="1">
      <c r="A1678" s="1629" t="str">
        <f>'Country and technology list'!A80</f>
        <v>India</v>
      </c>
      <c r="B1678" s="1852">
        <f>VLOOKUP($A1678,Climate_change_cost,MATCH('Cost of climate change'!$B$17,Climate_change_cost_cols,0),FALSE)/'Cost of climate change'!$B$239</f>
        <v>7.0840908121360915E-2</v>
      </c>
      <c r="C1678" s="1775">
        <f t="shared" si="372"/>
        <v>7601.4185580286558</v>
      </c>
      <c r="D1678" s="1775">
        <f t="shared" si="372"/>
        <v>3571.0731215476449</v>
      </c>
      <c r="E1678" s="1776">
        <f t="shared" si="372"/>
        <v>2013.1868506523513</v>
      </c>
      <c r="F1678" s="1760">
        <f ca="1">C1678/'Table 1 details'!$R81*100</f>
        <v>93.641553034637866</v>
      </c>
      <c r="G1678" s="1175">
        <f ca="1">D1678/'Table 1 details'!$R81*100</f>
        <v>43.991898426482216</v>
      </c>
      <c r="H1678" s="1175">
        <f ca="1">E1678/'Table 1 details'!$R81*100</f>
        <v>24.800363485429195</v>
      </c>
      <c r="I1678" s="1760">
        <f ca="1">C1678/'Table 1 details'!$I81*100</f>
        <v>46.383269535164125</v>
      </c>
      <c r="J1678" s="1175">
        <f ca="1">D1678/'Table 1 details'!$I81*100</f>
        <v>21.790412652856304</v>
      </c>
      <c r="K1678" s="1761">
        <f ca="1">E1678/'Table 1 details'!$I81*100</f>
        <v>12.284310830355436</v>
      </c>
    </row>
    <row r="1679" spans="1:11" ht="18" customHeight="1">
      <c r="A1679" s="1629" t="str">
        <f>'Country and technology list'!A81</f>
        <v>Indonesia</v>
      </c>
      <c r="B1679" s="1852">
        <f>VLOOKUP($A1679,Climate_change_cost,MATCH('Cost of climate change'!$B$17,Climate_change_cost_cols,0),FALSE)/'Cost of climate change'!$B$239</f>
        <v>1.7064455869781253E-2</v>
      </c>
      <c r="C1679" s="1775">
        <f t="shared" si="372"/>
        <v>1717.8147141631862</v>
      </c>
      <c r="D1679" s="1775">
        <f t="shared" si="372"/>
        <v>807.01278408988242</v>
      </c>
      <c r="E1679" s="1776">
        <f t="shared" si="372"/>
        <v>454.95218662282446</v>
      </c>
      <c r="F1679" s="1760">
        <f ca="1">C1679/'Table 1 details'!$R82*100</f>
        <v>101.11797388474126</v>
      </c>
      <c r="G1679" s="1175">
        <f ca="1">D1679/'Table 1 details'!$R82*100</f>
        <v>47.504248830471383</v>
      </c>
      <c r="H1679" s="1175">
        <f ca="1">E1679/'Table 1 details'!$R82*100</f>
        <v>26.780445496499862</v>
      </c>
      <c r="I1679" s="1760">
        <f ca="1">C1679/'Table 1 details'!$I82*100</f>
        <v>46.262124851386083</v>
      </c>
      <c r="J1679" s="1175">
        <f ca="1">D1679/'Table 1 details'!$I82*100</f>
        <v>21.733500048879087</v>
      </c>
      <c r="K1679" s="1761">
        <f ca="1">E1679/'Table 1 details'!$I82*100</f>
        <v>12.25222643945569</v>
      </c>
    </row>
    <row r="1680" spans="1:11" ht="18" customHeight="1">
      <c r="A1680" s="1629" t="str">
        <f>'Country and technology list'!A82</f>
        <v>Iran, Islamic Republic of</v>
      </c>
      <c r="B1680" s="1852">
        <f>VLOOKUP($A1680,Climate_change_cost,MATCH('Cost of climate change'!$B$17,Climate_change_cost_cols,0),FALSE)/'Cost of climate change'!$B$239</f>
        <v>1.9146104401577626E-2</v>
      </c>
      <c r="C1680" s="1775">
        <f t="shared" si="372"/>
        <v>1764.863592476514</v>
      </c>
      <c r="D1680" s="1775">
        <f t="shared" si="372"/>
        <v>829.1158933268066</v>
      </c>
      <c r="E1680" s="1776">
        <f t="shared" si="372"/>
        <v>467.41277966019794</v>
      </c>
      <c r="F1680" s="1760">
        <f ca="1">C1680/'Table 1 details'!$R83*100</f>
        <v>108.96336721352284</v>
      </c>
      <c r="G1680" s="1175">
        <f ca="1">D1680/'Table 1 details'!$R83*100</f>
        <v>51.189938946139321</v>
      </c>
      <c r="H1680" s="1175">
        <f ca="1">E1680/'Table 1 details'!$R83*100</f>
        <v>28.858247497156274</v>
      </c>
      <c r="I1680" s="1760">
        <f ca="1">C1680/'Table 1 details'!$I83*100</f>
        <v>45.371184022799561</v>
      </c>
      <c r="J1680" s="1175">
        <f ca="1">D1680/'Table 1 details'!$I83*100</f>
        <v>21.314944640889575</v>
      </c>
      <c r="K1680" s="1761">
        <f ca="1">E1680/'Table 1 details'!$I83*100</f>
        <v>12.016266487095839</v>
      </c>
    </row>
    <row r="1681" spans="1:11" ht="18" customHeight="1">
      <c r="A1681" s="1629" t="str">
        <f>'Country and technology list'!A83</f>
        <v>Iraq</v>
      </c>
      <c r="B1681" s="1852">
        <f>VLOOKUP($A1681,Climate_change_cost,MATCH('Cost of climate change'!$B$17,Climate_change_cost_cols,0),FALSE)/'Cost of climate change'!$B$239</f>
        <v>5.3897086024572542E-3</v>
      </c>
      <c r="C1681" s="1775">
        <f t="shared" si="372"/>
        <v>496.81649525270996</v>
      </c>
      <c r="D1681" s="1775">
        <f t="shared" si="372"/>
        <v>233.3995975875543</v>
      </c>
      <c r="E1681" s="1776">
        <f t="shared" si="372"/>
        <v>131.57865571993037</v>
      </c>
      <c r="F1681" s="1760">
        <f ca="1">C1681/'Table 1 details'!$R84*100</f>
        <v>236.19753856905791</v>
      </c>
      <c r="G1681" s="1175">
        <f ca="1">D1681/'Table 1 details'!$R84*100</f>
        <v>110.96332545308789</v>
      </c>
      <c r="H1681" s="1175">
        <f ca="1">E1681/'Table 1 details'!$R84*100</f>
        <v>62.555400044567101</v>
      </c>
      <c r="I1681" s="1760">
        <f ca="1">C1681/'Table 1 details'!$I84*100</f>
        <v>91.3816476563061</v>
      </c>
      <c r="J1681" s="1175">
        <f ca="1">D1681/'Table 1 details'!$I84*100</f>
        <v>42.930216676925397</v>
      </c>
      <c r="K1681" s="1761">
        <f ca="1">E1681/'Table 1 details'!$I84*100</f>
        <v>24.201842070426899</v>
      </c>
    </row>
    <row r="1682" spans="1:11" ht="18" customHeight="1">
      <c r="A1682" s="1629" t="str">
        <f>'Country and technology list'!A84</f>
        <v>Ireland</v>
      </c>
      <c r="B1682" s="1852">
        <f>VLOOKUP($A1682,Climate_change_cost,MATCH('Cost of climate change'!$B$17,Climate_change_cost_cols,0),FALSE)/'Cost of climate change'!$B$239</f>
        <v>9.9681734916203337E-4</v>
      </c>
      <c r="C1682" s="1775">
        <f t="shared" si="372"/>
        <v>57.274496451485227</v>
      </c>
      <c r="D1682" s="1775">
        <f t="shared" si="372"/>
        <v>26.907006010351544</v>
      </c>
      <c r="E1682" s="1776">
        <f t="shared" si="372"/>
        <v>15.168782281049355</v>
      </c>
      <c r="F1682" s="1760">
        <f ca="1">C1682/'Table 1 details'!$R85*100</f>
        <v>80.826124875120712</v>
      </c>
      <c r="G1682" s="1175">
        <f ca="1">D1682/'Table 1 details'!$R85*100</f>
        <v>37.971333884191687</v>
      </c>
      <c r="H1682" s="1175">
        <f ca="1">E1682/'Table 1 details'!$R85*100</f>
        <v>21.4062797023477</v>
      </c>
      <c r="I1682" s="1760">
        <f ca="1">C1682/'Table 1 details'!$I85*100</f>
        <v>34.642051926711332</v>
      </c>
      <c r="J1682" s="1175">
        <f ca="1">D1682/'Table 1 details'!$I85*100</f>
        <v>16.274501866506778</v>
      </c>
      <c r="K1682" s="1761">
        <f ca="1">E1682/'Table 1 details'!$I85*100</f>
        <v>9.1747248077545329</v>
      </c>
    </row>
    <row r="1683" spans="1:11" ht="18" customHeight="1">
      <c r="A1683" s="1629" t="str">
        <f>'Country and technology list'!A85</f>
        <v>Israel</v>
      </c>
      <c r="B1683" s="1852">
        <f>VLOOKUP($A1683,Climate_change_cost,MATCH('Cost of climate change'!$B$17,Climate_change_cost_cols,0),FALSE)/'Cost of climate change'!$B$239</f>
        <v>1.863618601589487E-3</v>
      </c>
      <c r="C1683" s="1775">
        <f t="shared" si="372"/>
        <v>107.0786108140947</v>
      </c>
      <c r="D1683" s="1775">
        <f t="shared" si="372"/>
        <v>50.304498568493777</v>
      </c>
      <c r="E1683" s="1776">
        <f t="shared" si="372"/>
        <v>28.359081878127974</v>
      </c>
      <c r="F1683" s="1760">
        <f ca="1">C1683/'Table 1 details'!$R86*100</f>
        <v>92.99642634493452</v>
      </c>
      <c r="G1683" s="1175">
        <f ca="1">D1683/'Table 1 details'!$R86*100</f>
        <v>43.688824130019576</v>
      </c>
      <c r="H1683" s="1175">
        <f ca="1">E1683/'Table 1 details'!$R86*100</f>
        <v>24.629505827901067</v>
      </c>
      <c r="I1683" s="1760">
        <f ca="1">C1683/'Table 1 details'!$I86*100</f>
        <v>46.849723467478668</v>
      </c>
      <c r="J1683" s="1175">
        <f ca="1">D1683/'Table 1 details'!$I86*100</f>
        <v>22.009548211227742</v>
      </c>
      <c r="K1683" s="1761">
        <f ca="1">E1683/'Table 1 details'!$I86*100</f>
        <v>12.407848156421879</v>
      </c>
    </row>
    <row r="1684" spans="1:11" ht="18" customHeight="1">
      <c r="A1684" s="1629" t="str">
        <f>'Country and technology list'!A86</f>
        <v>Italy</v>
      </c>
      <c r="B1684" s="1852">
        <f>VLOOKUP($A1684,Climate_change_cost,MATCH('Cost of climate change'!$B$17,Climate_change_cost_cols,0),FALSE)/'Cost of climate change'!$B$239</f>
        <v>9.0430600061703215E-3</v>
      </c>
      <c r="C1684" s="1775">
        <f t="shared" si="372"/>
        <v>519.59038300183022</v>
      </c>
      <c r="D1684" s="1775">
        <f t="shared" si="372"/>
        <v>244.09855039395228</v>
      </c>
      <c r="E1684" s="1776">
        <f t="shared" si="372"/>
        <v>137.6101735221354</v>
      </c>
      <c r="F1684" s="1760">
        <f ca="1">C1684/'Table 1 details'!$R87*100</f>
        <v>70.720081070851734</v>
      </c>
      <c r="G1684" s="1175">
        <f ca="1">D1684/'Table 1 details'!$R87*100</f>
        <v>33.223611979509805</v>
      </c>
      <c r="H1684" s="1175">
        <f ca="1">E1684/'Table 1 details'!$R87*100</f>
        <v>18.729758952496066</v>
      </c>
      <c r="I1684" s="1760">
        <f ca="1">C1684/'Table 1 details'!$I87*100</f>
        <v>27.501384104728409</v>
      </c>
      <c r="J1684" s="1175">
        <f ca="1">D1684/'Table 1 details'!$I87*100</f>
        <v>12.91988499673182</v>
      </c>
      <c r="K1684" s="1761">
        <f ca="1">E1684/'Table 1 details'!$I87*100</f>
        <v>7.2835648282913708</v>
      </c>
    </row>
    <row r="1685" spans="1:11" ht="18" customHeight="1">
      <c r="A1685" s="1629" t="str">
        <f>'Country and technology list'!A87</f>
        <v>Jamaica</v>
      </c>
      <c r="B1685" s="1852">
        <f>VLOOKUP($A1685,Climate_change_cost,MATCH('Cost of climate change'!$B$17,Climate_change_cost_cols,0),FALSE)/'Cost of climate change'!$B$239</f>
        <v>2.0297457350508514E-4</v>
      </c>
      <c r="C1685" s="1775">
        <f t="shared" si="372"/>
        <v>15.738528159509599</v>
      </c>
      <c r="D1685" s="1775">
        <f t="shared" si="372"/>
        <v>7.3938087284751743</v>
      </c>
      <c r="E1685" s="1776">
        <f t="shared" si="372"/>
        <v>4.1682480312679333</v>
      </c>
      <c r="F1685" s="1760">
        <f ca="1">C1685/'Table 1 details'!$R88*100</f>
        <v>69.208078030992056</v>
      </c>
      <c r="G1685" s="1175">
        <f ca="1">D1685/'Table 1 details'!$R88*100</f>
        <v>32.513287534918042</v>
      </c>
      <c r="H1685" s="1175">
        <f ca="1">E1685/'Table 1 details'!$R88*100</f>
        <v>18.329314665057527</v>
      </c>
      <c r="I1685" s="1760">
        <f ca="1">C1685/'Table 1 details'!$I88*100</f>
        <v>32.571644381775378</v>
      </c>
      <c r="J1685" s="1175">
        <f ca="1">D1685/'Table 1 details'!$I88*100</f>
        <v>15.301844371339499</v>
      </c>
      <c r="K1685" s="1761">
        <f ca="1">E1685/'Table 1 details'!$I88*100</f>
        <v>8.6263906760214386</v>
      </c>
    </row>
    <row r="1686" spans="1:11" ht="18" customHeight="1">
      <c r="A1686" s="1629" t="str">
        <f>'Country and technology list'!A88</f>
        <v>Japan</v>
      </c>
      <c r="B1686" s="1852">
        <f>VLOOKUP($A1686,Climate_change_cost,MATCH('Cost of climate change'!$B$17,Climate_change_cost_cols,0),FALSE)/'Cost of climate change'!$B$239</f>
        <v>3.1466704652051376E-2</v>
      </c>
      <c r="C1686" s="1775">
        <f t="shared" si="372"/>
        <v>1443.5815877613791</v>
      </c>
      <c r="D1686" s="1775">
        <f t="shared" si="372"/>
        <v>678.18070633287971</v>
      </c>
      <c r="E1686" s="1776">
        <f t="shared" si="372"/>
        <v>382.32330559609954</v>
      </c>
      <c r="F1686" s="1760">
        <f ca="1">C1686/'Table 1 details'!$R89*100</f>
        <v>94.410643538903543</v>
      </c>
      <c r="G1686" s="1175">
        <f ca="1">D1686/'Table 1 details'!$R89*100</f>
        <v>44.353209727373539</v>
      </c>
      <c r="H1686" s="1175">
        <f ca="1">E1686/'Table 1 details'!$R89*100</f>
        <v>25.004052162526701</v>
      </c>
      <c r="I1686" s="1760">
        <f ca="1">C1686/'Table 1 details'!$I89*100</f>
        <v>46.365620230040946</v>
      </c>
      <c r="J1686" s="1175">
        <f ca="1">D1686/'Table 1 details'!$I89*100</f>
        <v>21.782121179540077</v>
      </c>
      <c r="K1686" s="1761">
        <f ca="1">E1686/'Table 1 details'!$I89*100</f>
        <v>12.279636525325936</v>
      </c>
    </row>
    <row r="1687" spans="1:11" ht="18" customHeight="1">
      <c r="A1687" s="1629" t="str">
        <f>'Country and technology list'!A89</f>
        <v>Jordan</v>
      </c>
      <c r="B1687" s="1852">
        <f>VLOOKUP($A1687,Climate_change_cost,MATCH('Cost of climate change'!$B$17,Climate_change_cost_cols,0),FALSE)/'Cost of climate change'!$B$239</f>
        <v>7.7295074081350614E-4</v>
      </c>
      <c r="C1687" s="1775">
        <f t="shared" si="372"/>
        <v>71.249617814008261</v>
      </c>
      <c r="D1687" s="1775">
        <f t="shared" si="372"/>
        <v>33.472383233970042</v>
      </c>
      <c r="E1687" s="1776">
        <f t="shared" si="372"/>
        <v>18.870003355579755</v>
      </c>
      <c r="F1687" s="1760">
        <f ca="1">C1687/'Table 1 details'!$R90*100</f>
        <v>114.29442416623922</v>
      </c>
      <c r="G1687" s="1175">
        <f ca="1">D1687/'Table 1 details'!$R90*100</f>
        <v>53.69441808354685</v>
      </c>
      <c r="H1687" s="1175">
        <f ca="1">E1687/'Table 1 details'!$R90*100</f>
        <v>30.270143668292889</v>
      </c>
      <c r="I1687" s="1760">
        <f ca="1">C1687/'Table 1 details'!$I90*100</f>
        <v>51.571350633250709</v>
      </c>
      <c r="J1687" s="1175">
        <f ca="1">D1687/'Table 1 details'!$I90*100</f>
        <v>24.22772311278592</v>
      </c>
      <c r="K1687" s="1761">
        <f ca="1">E1687/'Table 1 details'!$I90*100</f>
        <v>13.658340765301499</v>
      </c>
    </row>
    <row r="1688" spans="1:11" ht="18" customHeight="1">
      <c r="A1688" s="1629" t="str">
        <f>'Country and technology list'!A90</f>
        <v>Kazakhstan</v>
      </c>
      <c r="B1688" s="1852">
        <f>VLOOKUP($A1688,Climate_change_cost,MATCH('Cost of climate change'!$B$17,Climate_change_cost_cols,0),FALSE)/'Cost of climate change'!$B$239</f>
        <v>7.5649076297014169E-3</v>
      </c>
      <c r="C1688" s="1775">
        <f t="shared" si="372"/>
        <v>501.68846901586784</v>
      </c>
      <c r="D1688" s="1775">
        <f t="shared" si="372"/>
        <v>235.68840387044506</v>
      </c>
      <c r="E1688" s="1776">
        <f t="shared" si="372"/>
        <v>132.86896665884757</v>
      </c>
      <c r="F1688" s="1760">
        <f ca="1">C1688/'Table 1 details'!$R91*100</f>
        <v>172.48869405380242</v>
      </c>
      <c r="G1688" s="1175">
        <f ca="1">D1688/'Table 1 details'!$R91*100</f>
        <v>81.033524782791829</v>
      </c>
      <c r="H1688" s="1175">
        <f ca="1">E1688/'Table 1 details'!$R91*100</f>
        <v>45.682522032488556</v>
      </c>
      <c r="I1688" s="1760">
        <f ca="1">C1688/'Table 1 details'!$I91*100</f>
        <v>65.684333621342432</v>
      </c>
      <c r="J1688" s="1175">
        <f ca="1">D1688/'Table 1 details'!$I91*100</f>
        <v>30.857866398397054</v>
      </c>
      <c r="K1688" s="1761">
        <f ca="1">E1688/'Table 1 details'!$I91*100</f>
        <v>17.396073605324844</v>
      </c>
    </row>
    <row r="1689" spans="1:11" ht="18" customHeight="1">
      <c r="A1689" s="1629" t="str">
        <f>'Country and technology list'!A91</f>
        <v>Kenya</v>
      </c>
      <c r="B1689" s="1852">
        <f>VLOOKUP($A1689,Climate_change_cost,MATCH('Cost of climate change'!$B$17,Climate_change_cost_cols,0),FALSE)/'Cost of climate change'!$B$239</f>
        <v>5.4038366364636548E-4</v>
      </c>
      <c r="C1689" s="1775">
        <f t="shared" si="372"/>
        <v>53.387601438809725</v>
      </c>
      <c r="D1689" s="1775">
        <f t="shared" si="372"/>
        <v>25.080980223180212</v>
      </c>
      <c r="E1689" s="1776">
        <f t="shared" si="372"/>
        <v>14.139363118080141</v>
      </c>
      <c r="F1689" s="1760">
        <f ca="1">C1689/'Table 1 details'!$R92*100</f>
        <v>56.860431028433943</v>
      </c>
      <c r="G1689" s="1175">
        <f ca="1">D1689/'Table 1 details'!$R92*100</f>
        <v>26.712482068335632</v>
      </c>
      <c r="H1689" s="1175">
        <f ca="1">E1689/'Table 1 details'!$R92*100</f>
        <v>15.059119714959479</v>
      </c>
      <c r="I1689" s="1760">
        <f ca="1">C1689/'Table 1 details'!$I92*100</f>
        <v>16.430690217869667</v>
      </c>
      <c r="J1689" s="1175">
        <f ca="1">D1689/'Table 1 details'!$I92*100</f>
        <v>7.7189797874683732</v>
      </c>
      <c r="K1689" s="1761">
        <f ca="1">E1689/'Table 1 details'!$I92*100</f>
        <v>4.3515627038877156</v>
      </c>
    </row>
    <row r="1690" spans="1:11" ht="18" customHeight="1">
      <c r="A1690" s="1629" t="str">
        <f>'Country and technology list'!A92</f>
        <v>Kiribati</v>
      </c>
      <c r="B1690" s="1852"/>
      <c r="C1690" s="1775"/>
      <c r="D1690" s="1775"/>
      <c r="E1690" s="1776"/>
      <c r="F1690" s="1760"/>
      <c r="G1690" s="1175"/>
      <c r="H1690" s="1175"/>
      <c r="I1690" s="1760"/>
      <c r="J1690" s="1175"/>
      <c r="K1690" s="1761"/>
    </row>
    <row r="1691" spans="1:11" ht="18" customHeight="1">
      <c r="A1691" s="1629" t="str">
        <f>'Country and technology list'!A93</f>
        <v>Korea, Democratic People's Republic of</v>
      </c>
      <c r="B1691" s="1852">
        <f>VLOOKUP($A1691,Climate_change_cost,MATCH('Cost of climate change'!$B$17,Climate_change_cost_cols,0),FALSE)/'Cost of climate change'!$B$239</f>
        <v>1.1502347068570217E-3</v>
      </c>
      <c r="C1691" s="1775">
        <f t="shared" ref="C1691:E1696" si="373">VLOOKUP($A1691,Climate_change_cost,MATCH(C$1600,Climate_change_cost_cols,0),FALSE)</f>
        <v>115.78981007411986</v>
      </c>
      <c r="D1691" s="1775">
        <f t="shared" si="373"/>
        <v>54.396935959810016</v>
      </c>
      <c r="E1691" s="1776">
        <f t="shared" si="373"/>
        <v>30.666187015125356</v>
      </c>
      <c r="F1691" s="1760">
        <f ca="1">C1691/'Table 1 details'!$R94*100</f>
        <v>181.00000147196448</v>
      </c>
      <c r="G1691" s="1175">
        <f ca="1">D1691/'Table 1 details'!$R94*100</f>
        <v>85.032054914792639</v>
      </c>
      <c r="H1691" s="1175">
        <f ca="1">E1691/'Table 1 details'!$R94*100</f>
        <v>47.936687099876636</v>
      </c>
      <c r="I1691" s="1760">
        <f ca="1">C1691/'Table 1 details'!$I94*100</f>
        <v>99.194778604708517</v>
      </c>
      <c r="J1691" s="1175">
        <f ca="1">D1691/'Table 1 details'!$I94*100</f>
        <v>46.600750237467544</v>
      </c>
      <c r="K1691" s="1761">
        <f ca="1">E1691/'Table 1 details'!$I94*100</f>
        <v>26.271099586990744</v>
      </c>
    </row>
    <row r="1692" spans="1:11" ht="18" customHeight="1">
      <c r="A1692" s="1629" t="str">
        <f>'Country and technology list'!A94</f>
        <v>Korea, Republic of</v>
      </c>
      <c r="B1692" s="1852">
        <f>VLOOKUP($A1692,Climate_change_cost,MATCH('Cost of climate change'!$B$17,Climate_change_cost_cols,0),FALSE)/'Cost of climate change'!$B$239</f>
        <v>1.7779230748556821E-2</v>
      </c>
      <c r="C1692" s="1775">
        <f t="shared" si="373"/>
        <v>1121.4931265046689</v>
      </c>
      <c r="D1692" s="1775">
        <f t="shared" si="373"/>
        <v>526.86665383413538</v>
      </c>
      <c r="E1692" s="1776">
        <f t="shared" si="373"/>
        <v>297.02024670007415</v>
      </c>
      <c r="F1692" s="1760">
        <f ca="1">C1692/'Table 1 details'!$R95*100</f>
        <v>84.643011575492636</v>
      </c>
      <c r="G1692" s="1175">
        <f ca="1">D1692/'Table 1 details'!$R95*100</f>
        <v>39.764470441485258</v>
      </c>
      <c r="H1692" s="1175">
        <f ca="1">E1692/'Table 1 details'!$R95*100</f>
        <v>22.417157613747882</v>
      </c>
      <c r="I1692" s="1760">
        <f ca="1">C1692/'Table 1 details'!$I95*100</f>
        <v>41.994429290906602</v>
      </c>
      <c r="J1692" s="1175">
        <f ca="1">D1692/'Table 1 details'!$I95*100</f>
        <v>19.728577837237466</v>
      </c>
      <c r="K1692" s="1761">
        <f ca="1">E1692/'Table 1 details'!$I95*100</f>
        <v>11.121954698811944</v>
      </c>
    </row>
    <row r="1693" spans="1:11" ht="18" customHeight="1">
      <c r="A1693" s="1629" t="str">
        <f>'Country and technology list'!A95</f>
        <v>Kosovo</v>
      </c>
      <c r="B1693" s="1852">
        <f>VLOOKUP($A1693,Climate_change_cost,MATCH('Cost of climate change'!$B$17,Climate_change_cost_cols,0),FALSE)/'Cost of climate change'!$B$239</f>
        <v>2.3128518991173368E-4</v>
      </c>
      <c r="C1693" s="1775">
        <f t="shared" si="373"/>
        <v>15.338338352908835</v>
      </c>
      <c r="D1693" s="1775">
        <f t="shared" si="373"/>
        <v>7.2058034172349581</v>
      </c>
      <c r="E1693" s="1776">
        <f t="shared" si="373"/>
        <v>4.0622603330161606</v>
      </c>
      <c r="F1693" s="1760">
        <f ca="1">C1693/'Table 1 details'!$R96*100</f>
        <v>124.99555314496031</v>
      </c>
      <c r="G1693" s="1175">
        <f ca="1">D1693/'Table 1 details'!$R96*100</f>
        <v>58.721705263485546</v>
      </c>
      <c r="H1693" s="1175">
        <f ca="1">E1693/'Table 1 details'!$R96*100</f>
        <v>33.104268901975999</v>
      </c>
      <c r="I1693" s="1760">
        <f ca="1">C1693/'Table 1 details'!$I96*100</f>
        <v>57.948305062518493</v>
      </c>
      <c r="J1693" s="1175">
        <f ca="1">D1693/'Table 1 details'!$I96*100</f>
        <v>27.223554796812831</v>
      </c>
      <c r="K1693" s="1761">
        <f ca="1">E1693/'Table 1 details'!$I96*100</f>
        <v>15.34723616110254</v>
      </c>
    </row>
    <row r="1694" spans="1:11" ht="18" customHeight="1">
      <c r="A1694" s="1629" t="str">
        <f>'Country and technology list'!A96</f>
        <v>Kuwait</v>
      </c>
      <c r="B1694" s="1852">
        <f>VLOOKUP($A1694,Climate_change_cost,MATCH('Cost of climate change'!$B$17,Climate_change_cost_cols,0),FALSE)/'Cost of climate change'!$B$239</f>
        <v>2.6988636081763896E-3</v>
      </c>
      <c r="C1694" s="1775">
        <f t="shared" si="373"/>
        <v>248.77782044987862</v>
      </c>
      <c r="D1694" s="1775">
        <f t="shared" si="373"/>
        <v>116.87342054167389</v>
      </c>
      <c r="E1694" s="1776">
        <f t="shared" si="373"/>
        <v>65.887206847024814</v>
      </c>
      <c r="F1694" s="1760">
        <f ca="1">C1694/'Table 1 details'!$R97*100</f>
        <v>118.09829512936545</v>
      </c>
      <c r="G1694" s="1175">
        <f ca="1">D1694/'Table 1 details'!$R97*100</f>
        <v>55.481439973021438</v>
      </c>
      <c r="H1694" s="1175">
        <f ca="1">E1694/'Table 1 details'!$R97*100</f>
        <v>31.277574445335894</v>
      </c>
      <c r="I1694" s="1760">
        <f ca="1">C1694/'Table 1 details'!$I97*100</f>
        <v>49.51105161410981</v>
      </c>
      <c r="J1694" s="1175">
        <f ca="1">D1694/'Table 1 details'!$I97*100</f>
        <v>23.259814505538657</v>
      </c>
      <c r="K1694" s="1761">
        <f ca="1">E1694/'Table 1 details'!$I97*100</f>
        <v>13.112683811657563</v>
      </c>
    </row>
    <row r="1695" spans="1:11" ht="18" customHeight="1">
      <c r="A1695" s="1629" t="str">
        <f>'Country and technology list'!A97</f>
        <v>Kyrgyzstan</v>
      </c>
      <c r="B1695" s="1852">
        <f>VLOOKUP($A1695,Climate_change_cost,MATCH('Cost of climate change'!$B$17,Climate_change_cost_cols,0),FALSE)/'Cost of climate change'!$B$239</f>
        <v>3.2513570152568129E-4</v>
      </c>
      <c r="C1695" s="1775">
        <f t="shared" si="373"/>
        <v>21.562303243517245</v>
      </c>
      <c r="D1695" s="1775">
        <f t="shared" si="373"/>
        <v>10.129762091610607</v>
      </c>
      <c r="E1695" s="1776">
        <f t="shared" si="373"/>
        <v>5.7106374327695351</v>
      </c>
      <c r="F1695" s="1760">
        <f ca="1">C1695/'Table 1 details'!$R98*100</f>
        <v>71.483094118565504</v>
      </c>
      <c r="G1695" s="1175">
        <f ca="1">D1695/'Table 1 details'!$R98*100</f>
        <v>33.582068149931168</v>
      </c>
      <c r="H1695" s="1175">
        <f ca="1">E1695/'Table 1 details'!$R98*100</f>
        <v>18.931838054285709</v>
      </c>
      <c r="I1695" s="1760">
        <f ca="1">C1695/'Table 1 details'!$I98*100</f>
        <v>33.658266949287849</v>
      </c>
      <c r="J1695" s="1175">
        <f ca="1">D1695/'Table 1 details'!$I98*100</f>
        <v>15.812329172891754</v>
      </c>
      <c r="K1695" s="1761">
        <f ca="1">E1695/'Table 1 details'!$I98*100</f>
        <v>8.9141756792860836</v>
      </c>
    </row>
    <row r="1696" spans="1:11" ht="18" customHeight="1">
      <c r="A1696" s="1629" t="str">
        <f>'Country and technology list'!A98</f>
        <v>Lao PDR</v>
      </c>
      <c r="B1696" s="1852">
        <f>VLOOKUP($A1696,Climate_change_cost,MATCH('Cost of climate change'!$B$17,Climate_change_cost_cols,0),FALSE)/'Cost of climate change'!$B$239</f>
        <v>1.850008777324634E-4</v>
      </c>
      <c r="C1696" s="1775">
        <f t="shared" si="373"/>
        <v>18.623343886675244</v>
      </c>
      <c r="D1696" s="1775">
        <f t="shared" si="373"/>
        <v>8.7490673325443122</v>
      </c>
      <c r="E1696" s="1776">
        <f t="shared" si="373"/>
        <v>4.9322729358498396</v>
      </c>
      <c r="F1696" s="1760">
        <f ca="1">C1696/'Table 1 details'!$R99*100</f>
        <v>74.289014547247348</v>
      </c>
      <c r="G1696" s="1175">
        <f ca="1">D1696/'Table 1 details'!$R99*100</f>
        <v>34.900262503731589</v>
      </c>
      <c r="H1696" s="1175">
        <f ca="1">E1696/'Table 1 details'!$R99*100</f>
        <v>19.674968046125553</v>
      </c>
      <c r="I1696" s="1760">
        <f ca="1">C1696/'Table 1 details'!$I99*100</f>
        <v>28.157763129738946</v>
      </c>
      <c r="J1696" s="1175">
        <f ca="1">D1696/'Table 1 details'!$I99*100</f>
        <v>13.228245531791035</v>
      </c>
      <c r="K1696" s="1761">
        <f ca="1">E1696/'Table 1 details'!$I99*100</f>
        <v>7.457402594506668</v>
      </c>
    </row>
    <row r="1697" spans="1:11" ht="18" customHeight="1">
      <c r="A1697" s="1629" t="str">
        <f>'Country and technology list'!A99</f>
        <v>Latvia</v>
      </c>
      <c r="B1697" s="1852">
        <f>VLOOKUP($A1697,Climate_change_cost,MATCH('Cost of climate change'!$B$17,Climate_change_cost_cols,0),FALSE)/'Cost of climate change'!$B$239</f>
        <v>2.2853049602245478E-4</v>
      </c>
      <c r="C1697" s="1775">
        <f t="shared" ref="C1697:E1698" si="374">VLOOKUP($A1697,Climate_change_cost,MATCH(C$1600,Climate_change_cost_cols,0),FALSE)</f>
        <v>15.155652955073483</v>
      </c>
      <c r="D1697" s="1775">
        <f t="shared" si="374"/>
        <v>7.119979579364589</v>
      </c>
      <c r="E1697" s="1776">
        <f t="shared" si="374"/>
        <v>4.0138772795215107</v>
      </c>
      <c r="F1697" s="1760">
        <f ca="1">C1697/'Table 1 details'!$R100*100</f>
        <v>53.111271595303279</v>
      </c>
      <c r="G1697" s="1175">
        <f ca="1">D1697/'Table 1 details'!$R100*100</f>
        <v>24.951163127950657</v>
      </c>
      <c r="H1697" s="1175">
        <f ca="1">E1697/'Table 1 details'!$R100*100</f>
        <v>14.066178935003887</v>
      </c>
      <c r="I1697" s="1760">
        <f ca="1">C1697/'Table 1 details'!$I100*100</f>
        <v>21.296015546731471</v>
      </c>
      <c r="J1697" s="1175">
        <f ca="1">D1697/'Table 1 details'!$I100*100</f>
        <v>10.004662700052155</v>
      </c>
      <c r="K1697" s="1761">
        <f ca="1">E1697/'Table 1 details'!$I100*100</f>
        <v>5.6401128477112099</v>
      </c>
    </row>
    <row r="1698" spans="1:11" ht="18" customHeight="1">
      <c r="A1698" s="1629" t="str">
        <f>'Country and technology list'!A100</f>
        <v>Lebanon</v>
      </c>
      <c r="B1698" s="1852">
        <f>VLOOKUP($A1698,Climate_change_cost,MATCH('Cost of climate change'!$B$17,Climate_change_cost_cols,0),FALSE)/'Cost of climate change'!$B$239</f>
        <v>7.483221409915374E-4</v>
      </c>
      <c r="C1698" s="1775">
        <f t="shared" si="374"/>
        <v>68.979384755220352</v>
      </c>
      <c r="D1698" s="1775">
        <f t="shared" si="374"/>
        <v>32.405849639747217</v>
      </c>
      <c r="E1698" s="1776">
        <f t="shared" si="374"/>
        <v>18.268746720784815</v>
      </c>
      <c r="F1698" s="1760">
        <f ca="1">C1698/'Table 1 details'!$R101*100</f>
        <v>121.33117784071852</v>
      </c>
      <c r="G1698" s="1175">
        <f ca="1">D1698/'Table 1 details'!$R101*100</f>
        <v>57.000217089094761</v>
      </c>
      <c r="H1698" s="1175">
        <f ca="1">E1698/'Table 1 details'!$R101*100</f>
        <v>32.133782653647629</v>
      </c>
      <c r="I1698" s="1760">
        <f ca="1">C1698/'Table 1 details'!$I101*100</f>
        <v>59.613386119387258</v>
      </c>
      <c r="J1698" s="1175">
        <f ca="1">D1698/'Table 1 details'!$I101*100</f>
        <v>28.00579381733116</v>
      </c>
      <c r="K1698" s="1761">
        <f ca="1">E1698/'Table 1 details'!$I101*100</f>
        <v>15.78822217751101</v>
      </c>
    </row>
    <row r="1699" spans="1:11" ht="18" customHeight="1">
      <c r="A1699" s="1629" t="str">
        <f>'Country and technology list'!A101</f>
        <v>Lesotho</v>
      </c>
      <c r="B1699" s="1852"/>
      <c r="C1699" s="1775"/>
      <c r="D1699" s="1775"/>
      <c r="E1699" s="1776"/>
      <c r="F1699" s="1760"/>
      <c r="G1699" s="1175"/>
      <c r="H1699" s="1175"/>
      <c r="I1699" s="1760"/>
      <c r="J1699" s="1175"/>
      <c r="K1699" s="1761"/>
    </row>
    <row r="1700" spans="1:11" ht="18" customHeight="1">
      <c r="A1700" s="1629" t="str">
        <f>'Country and technology list'!A102</f>
        <v>Liberia</v>
      </c>
      <c r="B1700" s="1852"/>
      <c r="C1700" s="1775"/>
      <c r="D1700" s="1775"/>
      <c r="E1700" s="1776"/>
      <c r="F1700" s="1760"/>
      <c r="G1700" s="1175"/>
      <c r="H1700" s="1175"/>
      <c r="I1700" s="1760"/>
      <c r="J1700" s="1175"/>
      <c r="K1700" s="1761"/>
    </row>
    <row r="1701" spans="1:11" ht="18" customHeight="1">
      <c r="A1701" s="1629" t="str">
        <f>'Country and technology list'!A103</f>
        <v>Libya</v>
      </c>
      <c r="B1701" s="1852">
        <f>VLOOKUP($A1701,Climate_change_cost,MATCH('Cost of climate change'!$B$17,Climate_change_cost_cols,0),FALSE)/'Cost of climate change'!$B$239</f>
        <v>1.4195128530832654E-3</v>
      </c>
      <c r="C1701" s="1775">
        <f t="shared" ref="C1701:E1704" si="375">VLOOKUP($A1701,Climate_change_cost,MATCH(C$1600,Climate_change_cost_cols,0),FALSE)</f>
        <v>140.24181620573819</v>
      </c>
      <c r="D1701" s="1775">
        <f t="shared" si="375"/>
        <v>65.884252596559705</v>
      </c>
      <c r="E1701" s="1776">
        <f t="shared" si="375"/>
        <v>37.14214368564069</v>
      </c>
      <c r="F1701" s="1760">
        <f ca="1">C1701/'Table 1 details'!$R104*100</f>
        <v>114.592147870114</v>
      </c>
      <c r="G1701" s="1175">
        <f ca="1">D1701/'Table 1 details'!$R104*100</f>
        <v>53.834285808029925</v>
      </c>
      <c r="H1701" s="1175">
        <f ca="1">E1701/'Table 1 details'!$R104*100</f>
        <v>30.348993877789006</v>
      </c>
      <c r="I1701" s="1760">
        <f ca="1">C1701/'Table 1 details'!$I104*100</f>
        <v>51.003035936128384</v>
      </c>
      <c r="J1701" s="1175">
        <f ca="1">D1701/'Table 1 details'!$I104*100</f>
        <v>23.960734349572714</v>
      </c>
      <c r="K1701" s="1761">
        <f ca="1">E1701/'Table 1 details'!$I104*100</f>
        <v>13.507826270336521</v>
      </c>
    </row>
    <row r="1702" spans="1:11" ht="18" customHeight="1">
      <c r="A1702" s="1629" t="str">
        <f>'Country and technology list'!A104</f>
        <v>Lithuania</v>
      </c>
      <c r="B1702" s="1852">
        <f>VLOOKUP($A1702,Climate_change_cost,MATCH('Cost of climate change'!$B$17,Climate_change_cost_cols,0),FALSE)/'Cost of climate change'!$B$239</f>
        <v>3.7562024003117881E-4</v>
      </c>
      <c r="C1702" s="1775">
        <f t="shared" si="375"/>
        <v>24.910329692955244</v>
      </c>
      <c r="D1702" s="1775">
        <f t="shared" si="375"/>
        <v>11.702632625254699</v>
      </c>
      <c r="E1702" s="1776">
        <f t="shared" si="375"/>
        <v>6.5973407200823777</v>
      </c>
      <c r="F1702" s="1760">
        <f ca="1">C1702/'Table 1 details'!$R105*100</f>
        <v>62.973875163263472</v>
      </c>
      <c r="G1702" s="1175">
        <f ca="1">D1702/'Table 1 details'!$R105*100</f>
        <v>29.584519157638422</v>
      </c>
      <c r="H1702" s="1175">
        <f ca="1">E1702/'Table 1 details'!$R105*100</f>
        <v>16.678226102863523</v>
      </c>
      <c r="I1702" s="1760">
        <f ca="1">C1702/'Table 1 details'!$I105*100</f>
        <v>22.642717300437987</v>
      </c>
      <c r="J1702" s="1175">
        <f ca="1">D1702/'Table 1 details'!$I105*100</f>
        <v>10.63733019476904</v>
      </c>
      <c r="K1702" s="1761">
        <f ca="1">E1702/'Table 1 details'!$I105*100</f>
        <v>5.9967781519061587</v>
      </c>
    </row>
    <row r="1703" spans="1:11" ht="18" customHeight="1">
      <c r="A1703" s="1629" t="str">
        <f>'Country and technology list'!A105</f>
        <v>Luxembourg</v>
      </c>
      <c r="B1703" s="1852">
        <f>VLOOKUP($A1703,Climate_change_cost,MATCH('Cost of climate change'!$B$17,Climate_change_cost_cols,0),FALSE)/'Cost of climate change'!$B$239</f>
        <v>2.6565067803541111E-4</v>
      </c>
      <c r="C1703" s="1775">
        <f t="shared" si="375"/>
        <v>15.263587485976416</v>
      </c>
      <c r="D1703" s="1775">
        <f t="shared" si="375"/>
        <v>7.1706861809353191</v>
      </c>
      <c r="E1703" s="1776">
        <f t="shared" si="375"/>
        <v>4.0424630463341549</v>
      </c>
      <c r="F1703" s="1760">
        <f ca="1">C1703/'Table 1 details'!$R106*100</f>
        <v>69.847415462486779</v>
      </c>
      <c r="G1703" s="1175">
        <f ca="1">D1703/'Table 1 details'!$R106*100</f>
        <v>32.813642093712687</v>
      </c>
      <c r="H1703" s="1175">
        <f ca="1">E1703/'Table 1 details'!$R106*100</f>
        <v>18.498639074756763</v>
      </c>
      <c r="I1703" s="1760">
        <f ca="1">C1703/'Table 1 details'!$I106*100</f>
        <v>26.820916448024629</v>
      </c>
      <c r="J1703" s="1175">
        <f ca="1">D1703/'Table 1 details'!$I106*100</f>
        <v>12.600207854842191</v>
      </c>
      <c r="K1703" s="1761">
        <f ca="1">E1703/'Table 1 details'!$I106*100</f>
        <v>7.1033473427901432</v>
      </c>
    </row>
    <row r="1704" spans="1:11" ht="18" customHeight="1">
      <c r="A1704" s="1629" t="str">
        <f>'Country and technology list'!A106</f>
        <v>Macedonia, North</v>
      </c>
      <c r="B1704" s="1852">
        <f>VLOOKUP($A1704,Climate_change_cost,MATCH('Cost of climate change'!$B$17,Climate_change_cost_cols,0),FALSE)/'Cost of climate change'!$B$239</f>
        <v>2.4339493334579144E-4</v>
      </c>
      <c r="C1704" s="1775">
        <f t="shared" si="375"/>
        <v>16.14143059685831</v>
      </c>
      <c r="D1704" s="1775">
        <f t="shared" si="375"/>
        <v>7.5830884074769775</v>
      </c>
      <c r="E1704" s="1776">
        <f t="shared" si="375"/>
        <v>4.274954152339177</v>
      </c>
      <c r="F1704" s="1760">
        <f ca="1">C1704/'Table 1 details'!$R107*100</f>
        <v>95.303203010141971</v>
      </c>
      <c r="G1704" s="1175">
        <f ca="1">D1704/'Table 1 details'!$R107*100</f>
        <v>44.772525558068807</v>
      </c>
      <c r="H1704" s="1175">
        <f ca="1">E1704/'Table 1 details'!$R107*100</f>
        <v>25.240440801989855</v>
      </c>
      <c r="I1704" s="1760">
        <f ca="1">C1704/'Table 1 details'!$I107*100</f>
        <v>47.923140892063607</v>
      </c>
      <c r="J1704" s="1175">
        <f ca="1">D1704/'Table 1 details'!$I107*100</f>
        <v>22.51382936399856</v>
      </c>
      <c r="K1704" s="1761">
        <f ca="1">E1704/'Table 1 details'!$I107*100</f>
        <v>12.69213586245184</v>
      </c>
    </row>
    <row r="1705" spans="1:11" ht="18" customHeight="1">
      <c r="A1705" s="1629" t="str">
        <f>'Country and technology list'!A107</f>
        <v>Madagascar</v>
      </c>
      <c r="B1705" s="1852"/>
      <c r="C1705" s="1775"/>
      <c r="D1705" s="1775"/>
      <c r="E1705" s="1776"/>
      <c r="F1705" s="1760"/>
      <c r="G1705" s="1175"/>
      <c r="H1705" s="1175"/>
      <c r="I1705" s="1760"/>
      <c r="J1705" s="1175"/>
      <c r="K1705" s="1761"/>
    </row>
    <row r="1706" spans="1:11" ht="18" customHeight="1">
      <c r="A1706" s="1629" t="str">
        <f>'Country and technology list'!A108</f>
        <v>Malawi</v>
      </c>
      <c r="B1706" s="1852"/>
      <c r="C1706" s="1775"/>
      <c r="D1706" s="1775"/>
      <c r="E1706" s="1776"/>
      <c r="F1706" s="1760"/>
      <c r="G1706" s="1175"/>
      <c r="H1706" s="1175"/>
      <c r="I1706" s="1760"/>
      <c r="J1706" s="1175"/>
      <c r="K1706" s="1761"/>
    </row>
    <row r="1707" spans="1:11" ht="18" customHeight="1">
      <c r="A1707" s="1629" t="str">
        <f>'Country and technology list'!A109</f>
        <v>Malaysia</v>
      </c>
      <c r="B1707" s="1852">
        <f>VLOOKUP($A1707,Climate_change_cost,MATCH('Cost of climate change'!$B$17,Climate_change_cost_cols,0),FALSE)/'Cost of climate change'!$B$239</f>
        <v>6.7867202430785881E-3</v>
      </c>
      <c r="C1707" s="1775">
        <f>VLOOKUP($A1707,Climate_change_cost,MATCH(C$1600,Climate_change_cost_cols,0),FALSE)</f>
        <v>683.19365020684972</v>
      </c>
      <c r="D1707" s="1775">
        <f>VLOOKUP($A1707,Climate_change_cost,MATCH(D$1600,Climate_change_cost_cols,0),FALSE)</f>
        <v>320.95778734468513</v>
      </c>
      <c r="E1707" s="1776">
        <f>VLOOKUP($A1707,Climate_change_cost,MATCH(E$1600,Climate_change_cost_cols,0),FALSE)</f>
        <v>180.93944736050761</v>
      </c>
      <c r="F1707" s="1760">
        <f ca="1">C1707/'Table 1 details'!$R110*100</f>
        <v>94.384947206424997</v>
      </c>
      <c r="G1707" s="1175">
        <f ca="1">D1707/'Table 1 details'!$R110*100</f>
        <v>44.341137838220732</v>
      </c>
      <c r="H1707" s="1175">
        <f ca="1">E1707/'Table 1 details'!$R110*100</f>
        <v>24.997246654020501</v>
      </c>
      <c r="I1707" s="1760">
        <f ca="1">C1707/'Table 1 details'!$I110*100</f>
        <v>46.156330821206396</v>
      </c>
      <c r="J1707" s="1175">
        <f ca="1">D1707/'Table 1 details'!$I110*100</f>
        <v>21.683799033902631</v>
      </c>
      <c r="K1707" s="1761">
        <f ca="1">E1707/'Table 1 details'!$I110*100</f>
        <v>12.224207570502559</v>
      </c>
    </row>
    <row r="1708" spans="1:11" ht="18" customHeight="1">
      <c r="A1708" s="1629" t="str">
        <f>'Country and technology list'!A110</f>
        <v>Maldives</v>
      </c>
      <c r="B1708" s="1852"/>
      <c r="C1708" s="1775"/>
      <c r="D1708" s="1775"/>
      <c r="E1708" s="1776"/>
      <c r="F1708" s="1760"/>
      <c r="G1708" s="1175"/>
      <c r="H1708" s="1175"/>
      <c r="I1708" s="1760"/>
      <c r="J1708" s="1175"/>
      <c r="K1708" s="1761"/>
    </row>
    <row r="1709" spans="1:11" ht="18" customHeight="1">
      <c r="A1709" s="1629" t="str">
        <f>'Country and technology list'!A111</f>
        <v>Mali</v>
      </c>
      <c r="B1709" s="1852"/>
      <c r="C1709" s="1775"/>
      <c r="D1709" s="1775"/>
      <c r="E1709" s="1776"/>
      <c r="F1709" s="1760"/>
      <c r="G1709" s="1175"/>
      <c r="H1709" s="1175"/>
      <c r="I1709" s="1760"/>
      <c r="J1709" s="1175"/>
      <c r="K1709" s="1761"/>
    </row>
    <row r="1710" spans="1:11" ht="18" customHeight="1">
      <c r="A1710" s="1629" t="str">
        <f>'Country and technology list'!A112</f>
        <v>Malta</v>
      </c>
      <c r="B1710" s="1852">
        <f>VLOOKUP($A1710,Climate_change_cost,MATCH('Cost of climate change'!$B$17,Climate_change_cost_cols,0),FALSE)/'Cost of climate change'!$B$239</f>
        <v>2.8474261588189853E-5</v>
      </c>
      <c r="C1710" s="1775">
        <f>VLOOKUP($A1710,Climate_change_cost,MATCH(C$1600,Climate_change_cost_cols,0),FALSE)</f>
        <v>1.8883520330703802</v>
      </c>
      <c r="D1710" s="1775">
        <f>VLOOKUP($A1710,Climate_change_cost,MATCH(D$1600,Climate_change_cost_cols,0),FALSE)</f>
        <v>0.88712957165015283</v>
      </c>
      <c r="E1710" s="1776">
        <f>VLOOKUP($A1710,Climate_change_cost,MATCH(E$1600,Climate_change_cost_cols,0),FALSE)</f>
        <v>0.50011789948925378</v>
      </c>
      <c r="F1710" s="1760">
        <f ca="1">C1710/'Table 1 details'!$R113*100</f>
        <v>12.122342642756308</v>
      </c>
      <c r="G1710" s="1175">
        <f ca="1">D1710/'Table 1 details'!$R113*100</f>
        <v>5.6949596514475607</v>
      </c>
      <c r="H1710" s="1175">
        <f ca="1">E1710/'Table 1 details'!$R113*100</f>
        <v>3.2105245384393513</v>
      </c>
      <c r="I1710" s="1760">
        <f ca="1">C1710/'Table 1 details'!$I113*100</f>
        <v>3.8871576934874135</v>
      </c>
      <c r="J1710" s="1175">
        <f ca="1">D1710/'Table 1 details'!$I113*100</f>
        <v>1.8261491920831694</v>
      </c>
      <c r="K1710" s="1761">
        <f ca="1">E1710/'Table 1 details'!$I113*100</f>
        <v>1.0294887322939972</v>
      </c>
    </row>
    <row r="1711" spans="1:11" ht="18" customHeight="1">
      <c r="A1711" s="1629" t="str">
        <f>'Country and technology list'!A113</f>
        <v>Mauritania</v>
      </c>
      <c r="B1711" s="1852"/>
      <c r="C1711" s="1775"/>
      <c r="D1711" s="1775"/>
      <c r="E1711" s="1776"/>
      <c r="F1711" s="1760"/>
      <c r="G1711" s="1175"/>
      <c r="H1711" s="1175"/>
      <c r="I1711" s="1760"/>
      <c r="J1711" s="1175"/>
      <c r="K1711" s="1761"/>
    </row>
    <row r="1712" spans="1:11" ht="18" customHeight="1">
      <c r="A1712" s="1629" t="str">
        <f>'Country and technology list'!A114</f>
        <v>Mauritius</v>
      </c>
      <c r="B1712" s="1852">
        <f>VLOOKUP($A1712,Climate_change_cost,MATCH('Cost of climate change'!$B$17,Climate_change_cost_cols,0),FALSE)/'Cost of climate change'!$B$239</f>
        <v>1.1815182107283376E-4</v>
      </c>
      <c r="C1712" s="1775">
        <f t="shared" ref="C1712:E1713" si="376">VLOOKUP($A1712,Climate_change_cost,MATCH(C$1600,Climate_change_cost_cols,0),FALSE)</f>
        <v>11.672896049710982</v>
      </c>
      <c r="D1712" s="1775">
        <f t="shared" si="376"/>
        <v>5.4838139770260268</v>
      </c>
      <c r="E1712" s="1776">
        <f t="shared" si="376"/>
        <v>3.0914914968719098</v>
      </c>
      <c r="F1712" s="1760">
        <f ca="1">C1712/'Table 1 details'!$R115*100</f>
        <v>66.985937662779435</v>
      </c>
      <c r="G1712" s="1175">
        <f ca="1">D1712/'Table 1 details'!$R115*100</f>
        <v>31.469347422865056</v>
      </c>
      <c r="H1712" s="1175">
        <f ca="1">E1712/'Table 1 details'!$R115*100</f>
        <v>17.740795070268948</v>
      </c>
      <c r="I1712" s="1760">
        <f ca="1">C1712/'Table 1 details'!$I115*100</f>
        <v>25.87977781745192</v>
      </c>
      <c r="J1712" s="1175">
        <f ca="1">D1712/'Table 1 details'!$I115*100</f>
        <v>12.15807000364617</v>
      </c>
      <c r="K1712" s="1761">
        <f ca="1">E1712/'Table 1 details'!$I115*100</f>
        <v>6.8540928251963518</v>
      </c>
    </row>
    <row r="1713" spans="1:11" ht="18" customHeight="1">
      <c r="A1713" s="1629" t="str">
        <f>'Country and technology list'!A115</f>
        <v>Mexico</v>
      </c>
      <c r="B1713" s="1852">
        <f>VLOOKUP($A1713,Climate_change_cost,MATCH('Cost of climate change'!$B$17,Climate_change_cost_cols,0),FALSE)/'Cost of climate change'!$B$239</f>
        <v>1.3228094604711142E-2</v>
      </c>
      <c r="C1713" s="1775">
        <f t="shared" si="376"/>
        <v>1115.8805318199734</v>
      </c>
      <c r="D1713" s="1775">
        <f t="shared" si="376"/>
        <v>524.2299109857247</v>
      </c>
      <c r="E1713" s="1776">
        <f t="shared" si="376"/>
        <v>295.5337870700705</v>
      </c>
      <c r="F1713" s="1760">
        <f ca="1">C1713/'Table 1 details'!$R116*100</f>
        <v>93.100776068196737</v>
      </c>
      <c r="G1713" s="1175">
        <f ca="1">D1713/'Table 1 details'!$R116*100</f>
        <v>43.73784662353679</v>
      </c>
      <c r="H1713" s="1175">
        <f ca="1">E1713/'Table 1 details'!$R116*100</f>
        <v>24.657142181449682</v>
      </c>
      <c r="I1713" s="1760">
        <f ca="1">C1713/'Table 1 details'!$I116*100</f>
        <v>40.769235050678233</v>
      </c>
      <c r="J1713" s="1175">
        <f ca="1">D1713/'Table 1 details'!$I116*100</f>
        <v>19.152993400391345</v>
      </c>
      <c r="K1713" s="1761">
        <f ca="1">E1713/'Table 1 details'!$I116*100</f>
        <v>10.797469878630903</v>
      </c>
    </row>
    <row r="1714" spans="1:11" ht="18" customHeight="1">
      <c r="A1714" s="1629" t="str">
        <f>'Country and technology list'!A116</f>
        <v>Micronesia</v>
      </c>
      <c r="B1714" s="1852"/>
      <c r="C1714" s="1775"/>
      <c r="D1714" s="1775"/>
      <c r="E1714" s="1776"/>
      <c r="F1714" s="1760"/>
      <c r="G1714" s="1175"/>
      <c r="H1714" s="1175"/>
      <c r="I1714" s="1760"/>
      <c r="J1714" s="1175"/>
      <c r="K1714" s="1761"/>
    </row>
    <row r="1715" spans="1:11" ht="18" customHeight="1">
      <c r="A1715" s="1629" t="str">
        <f>'Country and technology list'!A117</f>
        <v>Moldova, Republic of</v>
      </c>
      <c r="B1715" s="1852">
        <f>VLOOKUP($A1715,Climate_change_cost,MATCH('Cost of climate change'!$B$17,Climate_change_cost_cols,0),FALSE)/'Cost of climate change'!$B$239</f>
        <v>2.5171356340747528E-4</v>
      </c>
      <c r="C1715" s="1775">
        <f t="shared" ref="C1715:E1726" si="377">VLOOKUP($A1715,Climate_change_cost,MATCH(C$1600,Climate_change_cost_cols,0),FALSE)</f>
        <v>16.693104322994767</v>
      </c>
      <c r="D1715" s="1775">
        <f t="shared" si="377"/>
        <v>7.8422594030261106</v>
      </c>
      <c r="E1715" s="1776">
        <f t="shared" si="377"/>
        <v>4.4210613930903477</v>
      </c>
      <c r="F1715" s="1760">
        <f ca="1">C1715/'Table 1 details'!$R118*100</f>
        <v>82.191161609226285</v>
      </c>
      <c r="G1715" s="1175">
        <f ca="1">D1715/'Table 1 details'!$R118*100</f>
        <v>38.612614975855955</v>
      </c>
      <c r="H1715" s="1175">
        <f ca="1">E1715/'Table 1 details'!$R118*100</f>
        <v>21.767800908262121</v>
      </c>
      <c r="I1715" s="1760">
        <f ca="1">C1715/'Table 1 details'!$I118*100</f>
        <v>31.71038072209819</v>
      </c>
      <c r="J1715" s="1175">
        <f ca="1">D1715/'Table 1 details'!$I118*100</f>
        <v>14.8972310110621</v>
      </c>
      <c r="K1715" s="1761">
        <f ca="1">E1715/'Table 1 details'!$I118*100</f>
        <v>8.398290531111579</v>
      </c>
    </row>
    <row r="1716" spans="1:11" ht="18" customHeight="1">
      <c r="A1716" s="1629" t="str">
        <f>'Country and technology list'!A118</f>
        <v>Mongolia</v>
      </c>
      <c r="B1716" s="1852">
        <f>VLOOKUP($A1716,Climate_change_cost,MATCH('Cost of climate change'!$B$17,Climate_change_cost_cols,0),FALSE)/'Cost of climate change'!$B$239</f>
        <v>9.7996189546327721E-4</v>
      </c>
      <c r="C1716" s="1775">
        <f t="shared" si="377"/>
        <v>98.649085338086621</v>
      </c>
      <c r="D1716" s="1775">
        <f t="shared" si="377"/>
        <v>46.344388804115752</v>
      </c>
      <c r="E1716" s="1776">
        <f t="shared" si="377"/>
        <v>26.126576232505489</v>
      </c>
      <c r="F1716" s="1760">
        <f ca="1">C1716/'Table 1 details'!$R119*100</f>
        <v>282.54949502911609</v>
      </c>
      <c r="G1716" s="1175">
        <f ca="1">D1716/'Table 1 details'!$R119*100</f>
        <v>132.73902752527951</v>
      </c>
      <c r="H1716" s="1175">
        <f ca="1">E1716/'Table 1 details'!$R119*100</f>
        <v>74.831417808230356</v>
      </c>
      <c r="I1716" s="1760">
        <f ca="1">C1716/'Table 1 details'!$I119*100</f>
        <v>114.25469338752569</v>
      </c>
      <c r="J1716" s="1175">
        <f ca="1">D1716/'Table 1 details'!$I119*100</f>
        <v>53.675752946917555</v>
      </c>
      <c r="K1716" s="1761">
        <f ca="1">E1716/'Table 1 details'!$I119*100</f>
        <v>30.259621226900968</v>
      </c>
    </row>
    <row r="1717" spans="1:11" ht="18" customHeight="1">
      <c r="A1717" s="1629" t="str">
        <f>'Country and technology list'!A119</f>
        <v>Montenegro</v>
      </c>
      <c r="B1717" s="1852">
        <f>VLOOKUP($A1717,Climate_change_cost,MATCH('Cost of climate change'!$B$17,Climate_change_cost_cols,0),FALSE)/'Cost of climate change'!$B$239</f>
        <v>1.1759473250905565E-4</v>
      </c>
      <c r="C1717" s="1775">
        <f t="shared" si="377"/>
        <v>7.7986307572571345</v>
      </c>
      <c r="D1717" s="1775">
        <f t="shared" si="377"/>
        <v>3.6637215105989589</v>
      </c>
      <c r="E1717" s="1776">
        <f t="shared" si="377"/>
        <v>2.0654172341319805</v>
      </c>
      <c r="F1717" s="1760">
        <f ca="1">C1717/'Table 1 details'!$R120*100</f>
        <v>112.80874757116506</v>
      </c>
      <c r="G1717" s="1175">
        <f ca="1">D1717/'Table 1 details'!$R120*100</f>
        <v>52.996461548792148</v>
      </c>
      <c r="H1717" s="1175">
        <f ca="1">E1717/'Table 1 details'!$R120*100</f>
        <v>29.876671770555298</v>
      </c>
      <c r="I1717" s="1760">
        <f ca="1">C1717/'Table 1 details'!$I120*100</f>
        <v>56.672921393215461</v>
      </c>
      <c r="J1717" s="1175">
        <f ca="1">D1717/'Table 1 details'!$I120*100</f>
        <v>26.624391850273277</v>
      </c>
      <c r="K1717" s="1761">
        <f ca="1">E1717/'Table 1 details'!$I120*100</f>
        <v>15.009458993199356</v>
      </c>
    </row>
    <row r="1718" spans="1:11" ht="18" customHeight="1">
      <c r="A1718" s="1629" t="str">
        <f>'Country and technology list'!A120</f>
        <v>Morocco</v>
      </c>
      <c r="B1718" s="1852">
        <f>VLOOKUP($A1718,Climate_change_cost,MATCH('Cost of climate change'!$B$17,Climate_change_cost_cols,0),FALSE)/'Cost of climate change'!$B$239</f>
        <v>2.0159449914075333E-3</v>
      </c>
      <c r="C1718" s="1775">
        <f t="shared" si="377"/>
        <v>199.16676791743717</v>
      </c>
      <c r="D1718" s="1775">
        <f t="shared" si="377"/>
        <v>93.566626569229413</v>
      </c>
      <c r="E1718" s="1776">
        <f t="shared" si="377"/>
        <v>52.748038434854664</v>
      </c>
      <c r="F1718" s="1760">
        <f ca="1">C1718/'Table 1 details'!$R121*100</f>
        <v>117.00701006878549</v>
      </c>
      <c r="G1718" s="1175">
        <f ca="1">D1718/'Table 1 details'!$R121*100</f>
        <v>54.968764777196647</v>
      </c>
      <c r="H1718" s="1175">
        <f ca="1">E1718/'Table 1 details'!$R121*100</f>
        <v>30.988554610748249</v>
      </c>
      <c r="I1718" s="1760">
        <f ca="1">C1718/'Table 1 details'!$I121*100</f>
        <v>50.971283234309062</v>
      </c>
      <c r="J1718" s="1175">
        <f ca="1">D1718/'Table 1 details'!$I121*100</f>
        <v>23.945817236518366</v>
      </c>
      <c r="K1718" s="1761">
        <f ca="1">E1718/'Table 1 details'!$I121*100</f>
        <v>13.499416771334802</v>
      </c>
    </row>
    <row r="1719" spans="1:11" ht="18" customHeight="1">
      <c r="A1719" s="1629" t="str">
        <f>'Country and technology list'!A121</f>
        <v>Mozambique</v>
      </c>
      <c r="B1719" s="1852">
        <f>VLOOKUP($A1719,Climate_change_cost,MATCH('Cost of climate change'!$B$17,Climate_change_cost_cols,0),FALSE)/'Cost of climate change'!$B$239</f>
        <v>2.5253178931518186E-4</v>
      </c>
      <c r="C1719" s="1775">
        <f t="shared" si="377"/>
        <v>24.949063832934907</v>
      </c>
      <c r="D1719" s="1775">
        <f t="shared" si="377"/>
        <v>11.720829550619573</v>
      </c>
      <c r="E1719" s="1776">
        <f t="shared" si="377"/>
        <v>6.6075992081110391</v>
      </c>
      <c r="F1719" s="1760">
        <f ca="1">C1719/'Table 1 details'!$R122*100</f>
        <v>53.317068057254716</v>
      </c>
      <c r="G1719" s="1175">
        <f ca="1">D1719/'Table 1 details'!$R122*100</f>
        <v>25.047844320832489</v>
      </c>
      <c r="H1719" s="1175">
        <f ca="1">E1719/'Table 1 details'!$R122*100</f>
        <v>14.120682805294491</v>
      </c>
      <c r="I1719" s="1760">
        <f ca="1">C1719/'Table 1 details'!$I122*100</f>
        <v>22.431043699075225</v>
      </c>
      <c r="J1719" s="1175">
        <f ca="1">D1719/'Table 1 details'!$I122*100</f>
        <v>10.537887978477794</v>
      </c>
      <c r="K1719" s="1761">
        <f ca="1">E1719/'Table 1 details'!$I122*100</f>
        <v>5.9407177590149329</v>
      </c>
    </row>
    <row r="1720" spans="1:11" ht="18" customHeight="1">
      <c r="A1720" s="1629" t="str">
        <f>'Country and technology list'!A122</f>
        <v>Myanmar</v>
      </c>
      <c r="B1720" s="1852">
        <f>VLOOKUP($A1720,Climate_change_cost,MATCH('Cost of climate change'!$B$17,Climate_change_cost_cols,0),FALSE)/'Cost of climate change'!$B$239</f>
        <v>1.3176437275737932E-3</v>
      </c>
      <c r="C1720" s="1775">
        <f t="shared" si="377"/>
        <v>132.64224775308384</v>
      </c>
      <c r="D1720" s="1775">
        <f t="shared" si="377"/>
        <v>62.314048636672304</v>
      </c>
      <c r="E1720" s="1776">
        <f t="shared" si="377"/>
        <v>35.129446823506058</v>
      </c>
      <c r="F1720" s="1760">
        <f ca="1">C1720/'Table 1 details'!$R123*100</f>
        <v>95.791134420276734</v>
      </c>
      <c r="G1720" s="1175">
        <f ca="1">D1720/'Table 1 details'!$R123*100</f>
        <v>45.001751028366158</v>
      </c>
      <c r="H1720" s="1175">
        <f ca="1">E1720/'Table 1 details'!$R123*100</f>
        <v>25.369666300020889</v>
      </c>
      <c r="I1720" s="1760">
        <f ca="1">C1720/'Table 1 details'!$I123*100</f>
        <v>33.861656879929455</v>
      </c>
      <c r="J1720" s="1175">
        <f ca="1">D1720/'Table 1 details'!$I123*100</f>
        <v>15.90787980057565</v>
      </c>
      <c r="K1720" s="1761">
        <f ca="1">E1720/'Table 1 details'!$I123*100</f>
        <v>8.9680421952260954</v>
      </c>
    </row>
    <row r="1721" spans="1:11" ht="18" customHeight="1">
      <c r="A1721" s="1629" t="str">
        <f>'Country and technology list'!A123</f>
        <v>Namibia</v>
      </c>
      <c r="B1721" s="1852">
        <f>VLOOKUP($A1721,Climate_change_cost,MATCH('Cost of climate change'!$B$17,Climate_change_cost_cols,0),FALSE)/'Cost of climate change'!$B$239</f>
        <v>1.2000646646363539E-4</v>
      </c>
      <c r="C1721" s="1775">
        <f t="shared" si="377"/>
        <v>11.856127104969605</v>
      </c>
      <c r="D1721" s="1775">
        <f t="shared" si="377"/>
        <v>5.5698941594908877</v>
      </c>
      <c r="E1721" s="1776">
        <f t="shared" si="377"/>
        <v>3.1400190642281642</v>
      </c>
      <c r="F1721" s="1760">
        <f ca="1">C1721/'Table 1 details'!$R124*100</f>
        <v>68.628680884925558</v>
      </c>
      <c r="G1721" s="1175">
        <f ca="1">D1721/'Table 1 details'!$R124*100</f>
        <v>32.241092344083036</v>
      </c>
      <c r="H1721" s="1175">
        <f ca="1">E1721/'Table 1 details'!$R124*100</f>
        <v>18.175865054716763</v>
      </c>
      <c r="I1721" s="1760">
        <f ca="1">C1721/'Table 1 details'!$I124*100</f>
        <v>26.601672141443039</v>
      </c>
      <c r="J1721" s="1175">
        <f ca="1">D1721/'Table 1 details'!$I124*100</f>
        <v>12.497208994259926</v>
      </c>
      <c r="K1721" s="1761">
        <f ca="1">E1721/'Table 1 details'!$I124*100</f>
        <v>7.0452818972787599</v>
      </c>
    </row>
    <row r="1722" spans="1:11" ht="18" customHeight="1">
      <c r="A1722" s="1629" t="str">
        <f>'Country and technology list'!A124</f>
        <v>Nepal</v>
      </c>
      <c r="B1722" s="1852">
        <f>VLOOKUP($A1722,Climate_change_cost,MATCH('Cost of climate change'!$B$17,Climate_change_cost_cols,0),FALSE)/'Cost of climate change'!$B$239</f>
        <v>4.0963116359485E-4</v>
      </c>
      <c r="C1722" s="1775">
        <f t="shared" si="377"/>
        <v>41.236031524985329</v>
      </c>
      <c r="D1722" s="1775">
        <f t="shared" si="377"/>
        <v>19.372289881687017</v>
      </c>
      <c r="E1722" s="1776">
        <f t="shared" si="377"/>
        <v>10.921097924742554</v>
      </c>
      <c r="F1722" s="1760">
        <f ca="1">C1722/'Table 1 details'!$R125*100</f>
        <v>58.84843978569463</v>
      </c>
      <c r="G1722" s="1175">
        <f ca="1">D1722/'Table 1 details'!$R125*100</f>
        <v>27.646429407803819</v>
      </c>
      <c r="H1722" s="1175">
        <f ca="1">E1722/'Table 1 details'!$R125*100</f>
        <v>15.585631057355135</v>
      </c>
      <c r="I1722" s="1760">
        <f ca="1">C1722/'Table 1 details'!$I125*100</f>
        <v>16.518549676475757</v>
      </c>
      <c r="J1722" s="1175">
        <f ca="1">D1722/'Table 1 details'!$I125*100</f>
        <v>7.7602553137016379</v>
      </c>
      <c r="K1722" s="1761">
        <f ca="1">E1722/'Table 1 details'!$I125*100</f>
        <v>4.3748317168253585</v>
      </c>
    </row>
    <row r="1723" spans="1:11" ht="18" customHeight="1">
      <c r="A1723" s="1629" t="str">
        <f>'Country and technology list'!A125</f>
        <v>Netherlands</v>
      </c>
      <c r="B1723" s="1852">
        <f>VLOOKUP($A1723,Climate_change_cost,MATCH('Cost of climate change'!$B$17,Climate_change_cost_cols,0),FALSE)/'Cost of climate change'!$B$239</f>
        <v>4.2660935117976211E-3</v>
      </c>
      <c r="C1723" s="1775">
        <f t="shared" si="377"/>
        <v>245.11848425246416</v>
      </c>
      <c r="D1723" s="1775">
        <f t="shared" si="377"/>
        <v>115.15429969106755</v>
      </c>
      <c r="E1723" s="1776">
        <f t="shared" si="377"/>
        <v>64.91805517375326</v>
      </c>
      <c r="F1723" s="1760">
        <f ca="1">C1723/'Table 1 details'!$R126*100</f>
        <v>68.422118671374207</v>
      </c>
      <c r="G1723" s="1175">
        <f ca="1">D1723/'Table 1 details'!$R126*100</f>
        <v>32.144051408485346</v>
      </c>
      <c r="H1723" s="1175">
        <f ca="1">E1723/'Table 1 details'!$R126*100</f>
        <v>18.121158380036409</v>
      </c>
      <c r="I1723" s="1760">
        <f ca="1">C1723/'Table 1 details'!$I126*100</f>
        <v>26.774243690052074</v>
      </c>
      <c r="J1723" s="1175">
        <f ca="1">D1723/'Table 1 details'!$I126*100</f>
        <v>12.578281443313616</v>
      </c>
      <c r="K1723" s="1761">
        <f ca="1">E1723/'Table 1 details'!$I126*100</f>
        <v>7.0909863628076941</v>
      </c>
    </row>
    <row r="1724" spans="1:11" ht="18" customHeight="1">
      <c r="A1724" s="1629" t="str">
        <f>'Country and technology list'!A126</f>
        <v>Curacao</v>
      </c>
      <c r="B1724" s="1852">
        <f>VLOOKUP($A1724,Climate_change_cost,MATCH('Cost of climate change'!$B$17,Climate_change_cost_cols,0),FALSE)/'Cost of climate change'!$B$239</f>
        <v>1.612996006058954E-4</v>
      </c>
      <c r="C1724" s="1775">
        <f t="shared" si="377"/>
        <v>12.507075454896501</v>
      </c>
      <c r="D1724" s="1775">
        <f t="shared" si="377"/>
        <v>5.8757034157756225</v>
      </c>
      <c r="E1724" s="1776">
        <f t="shared" si="377"/>
        <v>3.312418551050599</v>
      </c>
      <c r="F1724" s="1760">
        <f ca="1">C1724/'Table 1 details'!$R127*100</f>
        <v>98.383585483027829</v>
      </c>
      <c r="G1724" s="1175">
        <f ca="1">D1724/'Table 1 details'!$R127*100</f>
        <v>46.219659533001774</v>
      </c>
      <c r="H1724" s="1175">
        <f ca="1">E1724/'Table 1 details'!$R127*100</f>
        <v>26.056260302265095</v>
      </c>
      <c r="I1724" s="1760">
        <f ca="1">C1724/'Table 1 details'!$I127*100</f>
        <v>27.330415945847964</v>
      </c>
      <c r="J1724" s="1175">
        <f ca="1">D1724/'Table 1 details'!$I127*100</f>
        <v>12.839565804707645</v>
      </c>
      <c r="K1724" s="1761">
        <f ca="1">E1724/'Table 1 details'!$I127*100</f>
        <v>7.2382850102270417</v>
      </c>
    </row>
    <row r="1725" spans="1:11" ht="18" customHeight="1">
      <c r="A1725" s="1629" t="str">
        <f>'Country and technology list'!A127</f>
        <v>New Zealand</v>
      </c>
      <c r="B1725" s="1852">
        <f>VLOOKUP($A1725,Climate_change_cost,MATCH('Cost of climate change'!$B$17,Climate_change_cost_cols,0),FALSE)/'Cost of climate change'!$B$239</f>
        <v>1.0546659208368902E-3</v>
      </c>
      <c r="C1725" s="1775">
        <f t="shared" si="377"/>
        <v>75.882195177567624</v>
      </c>
      <c r="D1725" s="1775">
        <f t="shared" si="377"/>
        <v>35.648723397349663</v>
      </c>
      <c r="E1725" s="1776">
        <f t="shared" si="377"/>
        <v>20.096911696667885</v>
      </c>
      <c r="F1725" s="1760">
        <f ca="1">C1725/'Table 1 details'!$R128*100</f>
        <v>51.011731337904074</v>
      </c>
      <c r="G1725" s="1175">
        <f ca="1">D1725/'Table 1 details'!$R128*100</f>
        <v>23.964819365458261</v>
      </c>
      <c r="H1725" s="1175">
        <f ca="1">E1725/'Table 1 details'!$R128*100</f>
        <v>13.51012919161132</v>
      </c>
      <c r="I1725" s="1760">
        <f ca="1">C1725/'Table 1 details'!$I128*100</f>
        <v>26.727708683115331</v>
      </c>
      <c r="J1725" s="1175">
        <f ca="1">D1725/'Table 1 details'!$I128*100</f>
        <v>12.556419745893033</v>
      </c>
      <c r="K1725" s="1761">
        <f ca="1">E1725/'Table 1 details'!$I128*100</f>
        <v>7.0786618653017497</v>
      </c>
    </row>
    <row r="1726" spans="1:11" ht="18" customHeight="1">
      <c r="A1726" s="1629" t="str">
        <f>'Country and technology list'!A128</f>
        <v>Nicaragua</v>
      </c>
      <c r="B1726" s="1852">
        <f>VLOOKUP($A1726,Climate_change_cost,MATCH('Cost of climate change'!$B$17,Climate_change_cost_cols,0),FALSE)/'Cost of climate change'!$B$239</f>
        <v>1.5979951977509996E-4</v>
      </c>
      <c r="C1726" s="1775">
        <f t="shared" si="377"/>
        <v>12.390760076130981</v>
      </c>
      <c r="D1726" s="1775">
        <f t="shared" si="377"/>
        <v>5.8210595727137946</v>
      </c>
      <c r="E1726" s="1776">
        <f t="shared" si="377"/>
        <v>3.2816131705453944</v>
      </c>
      <c r="F1726" s="1760">
        <f ca="1">C1726/'Table 1 details'!$R129*100</f>
        <v>83.711972136871211</v>
      </c>
      <c r="G1726" s="1175">
        <f ca="1">D1726/'Table 1 details'!$R129*100</f>
        <v>39.327077093259469</v>
      </c>
      <c r="H1726" s="1175">
        <f ca="1">E1726/'Table 1 details'!$R129*100</f>
        <v>22.170577802234718</v>
      </c>
      <c r="I1726" s="1760">
        <f ca="1">C1726/'Table 1 details'!$I129*100</f>
        <v>29.978355069385671</v>
      </c>
      <c r="J1726" s="1175">
        <f ca="1">D1726/'Table 1 details'!$I129*100</f>
        <v>14.083542065108734</v>
      </c>
      <c r="K1726" s="1761">
        <f ca="1">E1726/'Table 1 details'!$I129*100</f>
        <v>7.9395746687478965</v>
      </c>
    </row>
    <row r="1727" spans="1:11" ht="18" customHeight="1">
      <c r="A1727" s="1629" t="str">
        <f>'Country and technology list'!A129</f>
        <v>Niger</v>
      </c>
      <c r="B1727" s="1852">
        <f>VLOOKUP($A1727,Climate_change_cost,MATCH('Cost of climate change'!$B$17,Climate_change_cost_cols,0),FALSE)/'Cost of climate change'!$B$239</f>
        <v>6.4367104739586255E-5</v>
      </c>
      <c r="C1727" s="1775">
        <f t="shared" ref="C1727:E1732" si="378">VLOOKUP($A1727,Climate_change_cost,MATCH(C$1600,Climate_change_cost_cols,0),FALSE)</f>
        <v>6.3591954472109693</v>
      </c>
      <c r="D1727" s="1775">
        <f t="shared" si="378"/>
        <v>2.9874886855451117</v>
      </c>
      <c r="E1727" s="1776">
        <f t="shared" si="378"/>
        <v>1.6841920435405604</v>
      </c>
      <c r="F1727" s="1760">
        <f ca="1">C1727/'Table 1 details'!$R130*100</f>
        <v>44.822851925551191</v>
      </c>
      <c r="G1727" s="1175">
        <f ca="1">D1727/'Table 1 details'!$R130*100</f>
        <v>21.057343510361466</v>
      </c>
      <c r="H1727" s="1175">
        <f ca="1">E1727/'Table 1 details'!$R130*100</f>
        <v>11.871044255278976</v>
      </c>
      <c r="I1727" s="1760">
        <f ca="1">C1727/'Table 1 details'!$I130*100</f>
        <v>11.586975169384699</v>
      </c>
      <c r="J1727" s="1175">
        <f ca="1">D1727/'Table 1 details'!$I130*100</f>
        <v>5.443449176170688</v>
      </c>
      <c r="K1727" s="1761">
        <f ca="1">E1727/'Table 1 details'!$I130*100</f>
        <v>3.068735903932398</v>
      </c>
    </row>
    <row r="1728" spans="1:11" ht="18" customHeight="1">
      <c r="A1728" s="1629" t="str">
        <f>'Country and technology list'!A130</f>
        <v>Nigeria</v>
      </c>
      <c r="B1728" s="1852">
        <f>VLOOKUP($A1728,Climate_change_cost,MATCH('Cost of climate change'!$B$17,Climate_change_cost_cols,0),FALSE)/'Cost of climate change'!$B$239</f>
        <v>2.7335018382693022E-3</v>
      </c>
      <c r="C1728" s="1775">
        <f t="shared" si="378"/>
        <v>270.05832428212926</v>
      </c>
      <c r="D1728" s="1775">
        <f t="shared" si="378"/>
        <v>126.87079598787616</v>
      </c>
      <c r="E1728" s="1776">
        <f t="shared" si="378"/>
        <v>71.523211516849827</v>
      </c>
      <c r="F1728" s="1760">
        <f ca="1">C1728/'Table 1 details'!$R131*100</f>
        <v>41.613543745024252</v>
      </c>
      <c r="G1728" s="1175">
        <f ca="1">D1728/'Table 1 details'!$R131*100</f>
        <v>19.549641481489775</v>
      </c>
      <c r="H1728" s="1175">
        <f ca="1">E1728/'Table 1 details'!$R131*100</f>
        <v>11.021079609942641</v>
      </c>
      <c r="I1728" s="1760">
        <f ca="1">C1728/'Table 1 details'!$I131*100</f>
        <v>10.485971326889091</v>
      </c>
      <c r="J1728" s="1175">
        <f ca="1">D1728/'Table 1 details'!$I131*100</f>
        <v>4.9262081903412742</v>
      </c>
      <c r="K1728" s="1761">
        <f ca="1">E1728/'Table 1 details'!$I131*100</f>
        <v>2.77714211241716</v>
      </c>
    </row>
    <row r="1729" spans="1:11" ht="18" customHeight="1">
      <c r="A1729" s="1629" t="str">
        <f>'Country and technology list'!A131</f>
        <v>Norway</v>
      </c>
      <c r="B1729" s="1852">
        <f>VLOOKUP($A1729,Climate_change_cost,MATCH('Cost of climate change'!$B$17,Climate_change_cost_cols,0),FALSE)/'Cost of climate change'!$B$239</f>
        <v>1.308915984558256E-3</v>
      </c>
      <c r="C1729" s="1775">
        <f t="shared" si="378"/>
        <v>75.206861092350536</v>
      </c>
      <c r="D1729" s="1775">
        <f t="shared" si="378"/>
        <v>35.331457957830281</v>
      </c>
      <c r="E1729" s="1776">
        <f t="shared" si="378"/>
        <v>19.918053804581358</v>
      </c>
      <c r="F1729" s="1760">
        <f ca="1">C1729/'Table 1 details'!$R132*100</f>
        <v>42.22656920241667</v>
      </c>
      <c r="G1729" s="1175">
        <f ca="1">D1729/'Table 1 details'!$R132*100</f>
        <v>19.837634928634763</v>
      </c>
      <c r="H1729" s="1175">
        <f ca="1">E1729/'Table 1 details'!$R132*100</f>
        <v>11.18343546240837</v>
      </c>
      <c r="I1729" s="1760">
        <f ca="1">C1729/'Table 1 details'!$I132*100</f>
        <v>18.160542697963049</v>
      </c>
      <c r="J1729" s="1175">
        <f ca="1">D1729/'Table 1 details'!$I132*100</f>
        <v>8.5316477978858991</v>
      </c>
      <c r="K1729" s="1761">
        <f ca="1">E1729/'Table 1 details'!$I132*100</f>
        <v>4.8097030154502329</v>
      </c>
    </row>
    <row r="1730" spans="1:11" ht="18" customHeight="1">
      <c r="A1730" s="1629" t="str">
        <f>'Country and technology list'!A132</f>
        <v>Oman</v>
      </c>
      <c r="B1730" s="1852">
        <f>VLOOKUP($A1730,Climate_change_cost,MATCH('Cost of climate change'!$B$17,Climate_change_cost_cols,0),FALSE)/'Cost of climate change'!$B$239</f>
        <v>2.5305272647642174E-3</v>
      </c>
      <c r="C1730" s="1775">
        <f t="shared" si="378"/>
        <v>233.26079006356744</v>
      </c>
      <c r="D1730" s="1775">
        <f t="shared" si="378"/>
        <v>109.58366933066249</v>
      </c>
      <c r="E1730" s="1776">
        <f t="shared" si="378"/>
        <v>61.777621077418679</v>
      </c>
      <c r="F1730" s="1760">
        <f ca="1">C1730/'Table 1 details'!$R133*100</f>
        <v>104.23781749073815</v>
      </c>
      <c r="G1730" s="1175">
        <f ca="1">D1730/'Table 1 details'!$R133*100</f>
        <v>48.969921265130338</v>
      </c>
      <c r="H1730" s="1175">
        <f ca="1">E1730/'Table 1 details'!$R133*100</f>
        <v>27.606716024262191</v>
      </c>
      <c r="I1730" s="1760">
        <f ca="1">C1730/'Table 1 details'!$I133*100</f>
        <v>44.45240124683724</v>
      </c>
      <c r="J1730" s="1175">
        <f ca="1">D1730/'Table 1 details'!$I133*100</f>
        <v>20.883309354563373</v>
      </c>
      <c r="K1730" s="1761">
        <f ca="1">E1730/'Table 1 details'!$I133*100</f>
        <v>11.772932773914164</v>
      </c>
    </row>
    <row r="1731" spans="1:11" ht="18" customHeight="1">
      <c r="A1731" s="1629" t="str">
        <f>'Country and technology list'!A133</f>
        <v>Pakistan</v>
      </c>
      <c r="B1731" s="1852">
        <f>VLOOKUP($A1731,Climate_change_cost,MATCH('Cost of climate change'!$B$17,Climate_change_cost_cols,0),FALSE)/'Cost of climate change'!$B$239</f>
        <v>6.0992195612265751E-3</v>
      </c>
      <c r="C1731" s="1775">
        <f t="shared" si="378"/>
        <v>613.98553737308544</v>
      </c>
      <c r="D1731" s="1775">
        <f t="shared" si="378"/>
        <v>288.44448345976036</v>
      </c>
      <c r="E1731" s="1776">
        <f t="shared" si="378"/>
        <v>162.61012347815955</v>
      </c>
      <c r="F1731" s="1760">
        <f ca="1">C1731/'Table 1 details'!$R134*100</f>
        <v>71.808494616852826</v>
      </c>
      <c r="G1731" s="1175">
        <f ca="1">D1731/'Table 1 details'!$R134*100</f>
        <v>33.734938165481708</v>
      </c>
      <c r="H1731" s="1175">
        <f ca="1">E1731/'Table 1 details'!$R134*100</f>
        <v>19.018018284902773</v>
      </c>
      <c r="I1731" s="1760">
        <f ca="1">C1731/'Table 1 details'!$I134*100</f>
        <v>30.069937388091216</v>
      </c>
      <c r="J1731" s="1175">
        <f ca="1">D1731/'Table 1 details'!$I134*100</f>
        <v>14.126566555109083</v>
      </c>
      <c r="K1731" s="1761">
        <f ca="1">E1731/'Table 1 details'!$I134*100</f>
        <v>7.9638296572559986</v>
      </c>
    </row>
    <row r="1732" spans="1:11" ht="18" customHeight="1">
      <c r="A1732" s="1629" t="str">
        <f>'Country and technology list'!A134</f>
        <v>Panama</v>
      </c>
      <c r="B1732" s="1852">
        <f>VLOOKUP($A1732,Climate_change_cost,MATCH('Cost of climate change'!$B$17,Climate_change_cost_cols,0),FALSE)/'Cost of climate change'!$B$239</f>
        <v>3.1730800700862142E-4</v>
      </c>
      <c r="C1732" s="1775">
        <f t="shared" si="378"/>
        <v>24.60387484651098</v>
      </c>
      <c r="D1732" s="1775">
        <f t="shared" si="378"/>
        <v>11.558663094205883</v>
      </c>
      <c r="E1732" s="1776">
        <f t="shared" si="378"/>
        <v>6.5161781235919296</v>
      </c>
      <c r="F1732" s="1760">
        <f ca="1">C1732/'Table 1 details'!$R135*100</f>
        <v>43.373354909092129</v>
      </c>
      <c r="G1732" s="1175">
        <f ca="1">D1732/'Table 1 details'!$R135*100</f>
        <v>20.376383792681761</v>
      </c>
      <c r="H1732" s="1175">
        <f ca="1">E1732/'Table 1 details'!$R135*100</f>
        <v>11.487154286410853</v>
      </c>
      <c r="I1732" s="1760">
        <f ca="1">C1732/'Table 1 details'!$I135*100</f>
        <v>15.161627010456479</v>
      </c>
      <c r="J1732" s="1175">
        <f ca="1">D1732/'Table 1 details'!$I135*100</f>
        <v>7.1227861329627089</v>
      </c>
      <c r="K1732" s="1761">
        <f ca="1">E1732/'Table 1 details'!$I135*100</f>
        <v>4.0154594696943455</v>
      </c>
    </row>
    <row r="1733" spans="1:11" ht="18" customHeight="1">
      <c r="A1733" s="1629" t="str">
        <f>'Country and technology list'!A135</f>
        <v>Papua New Guinea</v>
      </c>
      <c r="B1733" s="1852"/>
      <c r="C1733" s="1775"/>
      <c r="D1733" s="1775"/>
      <c r="E1733" s="1776"/>
      <c r="F1733" s="1760"/>
      <c r="G1733" s="1175"/>
      <c r="H1733" s="1175"/>
      <c r="I1733" s="1760"/>
      <c r="J1733" s="1175"/>
      <c r="K1733" s="1761"/>
    </row>
    <row r="1734" spans="1:11" ht="18" customHeight="1">
      <c r="A1734" s="1629" t="str">
        <f>'Country and technology list'!A136</f>
        <v>Paraguay</v>
      </c>
      <c r="B1734" s="1852">
        <f>VLOOKUP($A1734,Climate_change_cost,MATCH('Cost of climate change'!$B$17,Climate_change_cost_cols,0),FALSE)/'Cost of climate change'!$B$239</f>
        <v>2.3090335115480393E-4</v>
      </c>
      <c r="C1734" s="1775">
        <f t="shared" ref="C1734:E1741" si="379">VLOOKUP($A1734,Climate_change_cost,MATCH(C$1600,Climate_change_cost_cols,0),FALSE)</f>
        <v>17.904109029616809</v>
      </c>
      <c r="D1734" s="1775">
        <f t="shared" si="379"/>
        <v>8.4111777338445073</v>
      </c>
      <c r="E1734" s="1776">
        <f t="shared" si="379"/>
        <v>4.7417882064921155</v>
      </c>
      <c r="F1734" s="1760">
        <f ca="1">C1734/'Table 1 details'!$R137*100</f>
        <v>34.930794777738399</v>
      </c>
      <c r="G1734" s="1175">
        <f ca="1">D1734/'Table 1 details'!$R137*100</f>
        <v>16.41015047294389</v>
      </c>
      <c r="H1734" s="1175">
        <f ca="1">E1734/'Table 1 details'!$R137*100</f>
        <v>9.2511964960940212</v>
      </c>
      <c r="I1734" s="1760">
        <f ca="1">C1734/'Table 1 details'!$I137*100</f>
        <v>15.880024517136851</v>
      </c>
      <c r="J1734" s="1175">
        <f ca="1">D1734/'Table 1 details'!$I137*100</f>
        <v>7.4602823525312871</v>
      </c>
      <c r="K1734" s="1761">
        <f ca="1">E1734/'Table 1 details'!$I137*100</f>
        <v>4.2057224321861026</v>
      </c>
    </row>
    <row r="1735" spans="1:11" ht="18" customHeight="1">
      <c r="A1735" s="1629" t="str">
        <f>'Country and technology list'!A137</f>
        <v>Peru</v>
      </c>
      <c r="B1735" s="1852">
        <f>VLOOKUP($A1735,Climate_change_cost,MATCH('Cost of climate change'!$B$17,Climate_change_cost_cols,0),FALSE)/'Cost of climate change'!$B$239</f>
        <v>1.5351554480391323E-3</v>
      </c>
      <c r="C1735" s="1775">
        <f t="shared" si="379"/>
        <v>119.03504380356858</v>
      </c>
      <c r="D1735" s="1775">
        <f t="shared" si="379"/>
        <v>55.921515465056942</v>
      </c>
      <c r="E1735" s="1776">
        <f t="shared" si="379"/>
        <v>31.525666311199533</v>
      </c>
      <c r="F1735" s="1760">
        <f ca="1">C1735/'Table 1 details'!$R138*100</f>
        <v>71.355435778100414</v>
      </c>
      <c r="G1735" s="1175">
        <f ca="1">D1735/'Table 1 details'!$R138*100</f>
        <v>33.522095492867734</v>
      </c>
      <c r="H1735" s="1175">
        <f ca="1">E1735/'Table 1 details'!$R138*100</f>
        <v>18.898028563275776</v>
      </c>
      <c r="I1735" s="1760">
        <f ca="1">C1735/'Table 1 details'!$I138*100</f>
        <v>28.642206079447391</v>
      </c>
      <c r="J1735" s="1175">
        <f ca="1">D1735/'Table 1 details'!$I138*100</f>
        <v>13.455832157026911</v>
      </c>
      <c r="K1735" s="1761">
        <f ca="1">E1735/'Table 1 details'!$I138*100</f>
        <v>7.5857041962141807</v>
      </c>
    </row>
    <row r="1736" spans="1:11" ht="18" customHeight="1">
      <c r="A1736" s="1629" t="str">
        <f>'Country and technology list'!A138</f>
        <v>Philippines</v>
      </c>
      <c r="B1736" s="1852">
        <f>VLOOKUP($A1736,Climate_change_cost,MATCH('Cost of climate change'!$B$17,Climate_change_cost_cols,0),FALSE)/'Cost of climate change'!$B$239</f>
        <v>4.1085850245640996E-3</v>
      </c>
      <c r="C1736" s="1775">
        <f t="shared" si="379"/>
        <v>413.59583120872162</v>
      </c>
      <c r="D1736" s="1775">
        <f t="shared" si="379"/>
        <v>194.30333229757858</v>
      </c>
      <c r="E1736" s="1776">
        <f t="shared" si="379"/>
        <v>109.53819770845053</v>
      </c>
      <c r="F1736" s="1760">
        <f ca="1">C1736/'Table 1 details'!$R139*100</f>
        <v>112.96423009961252</v>
      </c>
      <c r="G1736" s="1175">
        <f ca="1">D1736/'Table 1 details'!$R139*100</f>
        <v>53.069505741000533</v>
      </c>
      <c r="H1736" s="1175">
        <f ca="1">E1736/'Table 1 details'!$R139*100</f>
        <v>29.917850318925847</v>
      </c>
      <c r="I1736" s="1760">
        <f ca="1">C1736/'Table 1 details'!$I139*100</f>
        <v>50.293082040761725</v>
      </c>
      <c r="J1736" s="1175">
        <f ca="1">D1736/'Table 1 details'!$I139*100</f>
        <v>23.627204857159207</v>
      </c>
      <c r="K1736" s="1761">
        <f ca="1">E1736/'Table 1 details'!$I139*100</f>
        <v>13.319799544033966</v>
      </c>
    </row>
    <row r="1737" spans="1:11" ht="18" customHeight="1">
      <c r="A1737" s="1629" t="str">
        <f>'Country and technology list'!A139</f>
        <v>Poland</v>
      </c>
      <c r="B1737" s="1852">
        <f>VLOOKUP($A1737,Climate_change_cost,MATCH('Cost of climate change'!$B$17,Climate_change_cost_cols,0),FALSE)/'Cost of climate change'!$B$239</f>
        <v>8.663757749554463E-3</v>
      </c>
      <c r="C1737" s="1775">
        <f t="shared" si="379"/>
        <v>497.79667548976926</v>
      </c>
      <c r="D1737" s="1775">
        <f t="shared" si="379"/>
        <v>233.86007680891461</v>
      </c>
      <c r="E1737" s="1776">
        <f t="shared" si="379"/>
        <v>131.83825015608107</v>
      </c>
      <c r="F1737" s="1760">
        <f ca="1">C1737/'Table 1 details'!$R140*100</f>
        <v>118.35188485793608</v>
      </c>
      <c r="G1737" s="1175">
        <f ca="1">D1737/'Table 1 details'!$R140*100</f>
        <v>55.600573981586564</v>
      </c>
      <c r="H1737" s="1175">
        <f ca="1">E1737/'Table 1 details'!$R140*100</f>
        <v>31.344736055122496</v>
      </c>
      <c r="I1737" s="1760">
        <f ca="1">C1737/'Table 1 details'!$I140*100</f>
        <v>44.864132873728636</v>
      </c>
      <c r="J1737" s="1175">
        <f ca="1">D1737/'Table 1 details'!$I140*100</f>
        <v>21.076736901653252</v>
      </c>
      <c r="K1737" s="1761">
        <f ca="1">E1737/'Table 1 details'!$I140*100</f>
        <v>11.881977249090443</v>
      </c>
    </row>
    <row r="1738" spans="1:11" ht="18" customHeight="1">
      <c r="A1738" s="1629" t="str">
        <f>'Country and technology list'!A140</f>
        <v>Portugal</v>
      </c>
      <c r="B1738" s="1852">
        <f>VLOOKUP($A1738,Climate_change_cost,MATCH('Cost of climate change'!$B$17,Climate_change_cost_cols,0),FALSE)/'Cost of climate change'!$B$239</f>
        <v>1.3220348732784853E-3</v>
      </c>
      <c r="C1738" s="1775">
        <f t="shared" si="379"/>
        <v>75.960637846021427</v>
      </c>
      <c r="D1738" s="1775">
        <f t="shared" si="379"/>
        <v>35.685575006395972</v>
      </c>
      <c r="E1738" s="1776">
        <f t="shared" si="379"/>
        <v>20.11768673325556</v>
      </c>
      <c r="F1738" s="1760">
        <f ca="1">C1738/'Table 1 details'!$R141*100</f>
        <v>63.700263295994986</v>
      </c>
      <c r="G1738" s="1175">
        <f ca="1">D1738/'Table 1 details'!$R141*100</f>
        <v>29.925769296254838</v>
      </c>
      <c r="H1738" s="1175">
        <f ca="1">E1738/'Table 1 details'!$R141*100</f>
        <v>16.87060533130904</v>
      </c>
      <c r="I1738" s="1760">
        <f ca="1">C1738/'Table 1 details'!$I141*100</f>
        <v>28.740094699007408</v>
      </c>
      <c r="J1738" s="1175">
        <f ca="1">D1738/'Table 1 details'!$I141*100</f>
        <v>13.501819286343316</v>
      </c>
      <c r="K1738" s="1761">
        <f ca="1">E1738/'Table 1 details'!$I141*100</f>
        <v>7.611629367972891</v>
      </c>
    </row>
    <row r="1739" spans="1:11" ht="18" customHeight="1">
      <c r="A1739" s="1629" t="str">
        <f>'Country and technology list'!A141</f>
        <v>Qatar</v>
      </c>
      <c r="B1739" s="1852">
        <f>VLOOKUP($A1739,Climate_change_cost,MATCH('Cost of climate change'!$B$17,Climate_change_cost_cols,0),FALSE)/'Cost of climate change'!$B$239</f>
        <v>2.9054656498723073E-3</v>
      </c>
      <c r="C1739" s="1775">
        <f t="shared" si="379"/>
        <v>267.82213431512605</v>
      </c>
      <c r="D1739" s="1775">
        <f t="shared" si="379"/>
        <v>125.8202555098222</v>
      </c>
      <c r="E1739" s="1776">
        <f t="shared" si="379"/>
        <v>70.930970976118573</v>
      </c>
      <c r="F1739" s="1760">
        <f ca="1">C1739/'Table 1 details'!$R142*100</f>
        <v>98.908736714553797</v>
      </c>
      <c r="G1739" s="1175">
        <f ca="1">D1739/'Table 1 details'!$R142*100</f>
        <v>46.466370516397006</v>
      </c>
      <c r="H1739" s="1175">
        <f ca="1">E1739/'Table 1 details'!$R142*100</f>
        <v>26.195343230779176</v>
      </c>
      <c r="I1739" s="1760">
        <f ca="1">C1739/'Table 1 details'!$I142*100</f>
        <v>38.777742680980431</v>
      </c>
      <c r="J1739" s="1175">
        <f ca="1">D1739/'Table 1 details'!$I142*100</f>
        <v>18.217409493400254</v>
      </c>
      <c r="K1739" s="1761">
        <f ca="1">E1739/'Table 1 details'!$I142*100</f>
        <v>10.270035923870511</v>
      </c>
    </row>
    <row r="1740" spans="1:11" ht="18" customHeight="1">
      <c r="A1740" s="1629" t="str">
        <f>'Country and technology list'!A142</f>
        <v>Romania</v>
      </c>
      <c r="B1740" s="1852">
        <f>VLOOKUP($A1740,Climate_change_cost,MATCH('Cost of climate change'!$B$17,Climate_change_cost_cols,0),FALSE)/'Cost of climate change'!$B$239</f>
        <v>2.1445973782959352E-3</v>
      </c>
      <c r="C1740" s="1775">
        <f t="shared" si="379"/>
        <v>142.22510413061019</v>
      </c>
      <c r="D1740" s="1775">
        <f t="shared" si="379"/>
        <v>66.815982134504935</v>
      </c>
      <c r="E1740" s="1776">
        <f t="shared" si="379"/>
        <v>37.667404745919072</v>
      </c>
      <c r="F1740" s="1760">
        <f ca="1">C1740/'Table 1 details'!$R143*100</f>
        <v>86.583952999363603</v>
      </c>
      <c r="G1740" s="1175">
        <f ca="1">D1740/'Table 1 details'!$R143*100</f>
        <v>40.676306001699622</v>
      </c>
      <c r="H1740" s="1175">
        <f ca="1">E1740/'Table 1 details'!$R143*100</f>
        <v>22.931203475397798</v>
      </c>
      <c r="I1740" s="1760">
        <f ca="1">C1740/'Table 1 details'!$I143*100</f>
        <v>33.562641094748102</v>
      </c>
      <c r="J1740" s="1175">
        <f ca="1">D1740/'Table 1 details'!$I143*100</f>
        <v>15.767405068757107</v>
      </c>
      <c r="K1740" s="1761">
        <f ca="1">E1740/'Table 1 details'!$I143*100</f>
        <v>8.888849786300165</v>
      </c>
    </row>
    <row r="1741" spans="1:11" ht="18" customHeight="1">
      <c r="A1741" s="1629" t="str">
        <f>'Country and technology list'!A143</f>
        <v>Russian Federation</v>
      </c>
      <c r="B1741" s="1852">
        <f>VLOOKUP($A1741,Climate_change_cost,MATCH('Cost of climate change'!$B$17,Climate_change_cost_cols,0),FALSE)/'Cost of climate change'!$B$239</f>
        <v>4.8875769999961724E-2</v>
      </c>
      <c r="C1741" s="1775">
        <f t="shared" si="379"/>
        <v>2632.5826135126258</v>
      </c>
      <c r="D1741" s="1775">
        <f t="shared" si="379"/>
        <v>1236.7619201075374</v>
      </c>
      <c r="E1741" s="1776">
        <f t="shared" si="379"/>
        <v>697.22258553725601</v>
      </c>
      <c r="F1741" s="1760">
        <f ca="1">C1741/'Table 1 details'!$R144*100</f>
        <v>119.71324629480461</v>
      </c>
      <c r="G1741" s="1175">
        <f ca="1">D1741/'Table 1 details'!$R144*100</f>
        <v>56.240128454057725</v>
      </c>
      <c r="H1741" s="1175">
        <f ca="1">E1741/'Table 1 details'!$R144*100</f>
        <v>31.705283882184876</v>
      </c>
      <c r="I1741" s="1760">
        <f ca="1">C1741/'Table 1 details'!$I144*100</f>
        <v>38.567679358685893</v>
      </c>
      <c r="J1741" s="1175">
        <f ca="1">D1741/'Table 1 details'!$I144*100</f>
        <v>18.11872377068384</v>
      </c>
      <c r="K1741" s="1761">
        <f ca="1">E1741/'Table 1 details'!$I144*100</f>
        <v>10.214402003041213</v>
      </c>
    </row>
    <row r="1742" spans="1:11" ht="18" customHeight="1">
      <c r="A1742" s="1629" t="str">
        <f>'Country and technology list'!A144</f>
        <v>Rwanda</v>
      </c>
      <c r="B1742" s="1852"/>
      <c r="C1742" s="1775"/>
      <c r="D1742" s="1775"/>
      <c r="E1742" s="1776"/>
      <c r="F1742" s="1760"/>
      <c r="G1742" s="1175"/>
      <c r="H1742" s="1175"/>
      <c r="I1742" s="1760"/>
      <c r="J1742" s="1175"/>
      <c r="K1742" s="1761"/>
    </row>
    <row r="1743" spans="1:11" ht="18" customHeight="1">
      <c r="A1743" s="1629" t="str">
        <f>'Country and technology list'!A145</f>
        <v>Saint Lucia</v>
      </c>
      <c r="B1743" s="1852"/>
      <c r="C1743" s="1775"/>
      <c r="D1743" s="1775"/>
      <c r="E1743" s="1776"/>
      <c r="F1743" s="1760"/>
      <c r="G1743" s="1175"/>
      <c r="H1743" s="1175"/>
      <c r="I1743" s="1760"/>
      <c r="J1743" s="1175"/>
      <c r="K1743" s="1761"/>
    </row>
    <row r="1744" spans="1:11" ht="18" customHeight="1">
      <c r="A1744" s="1629" t="str">
        <f>'Country and technology list'!A146</f>
        <v>Saint Vincent and the Grenadines</v>
      </c>
      <c r="B1744" s="1852"/>
      <c r="C1744" s="1775"/>
      <c r="D1744" s="1775"/>
      <c r="E1744" s="1776"/>
      <c r="F1744" s="1760"/>
      <c r="G1744" s="1175"/>
      <c r="H1744" s="1175"/>
      <c r="I1744" s="1760"/>
      <c r="J1744" s="1175"/>
      <c r="K1744" s="1761"/>
    </row>
    <row r="1745" spans="1:11" ht="18" customHeight="1">
      <c r="A1745" s="1629" t="str">
        <f>'Country and technology list'!A147</f>
        <v>Samoa</v>
      </c>
      <c r="B1745" s="1852"/>
      <c r="C1745" s="1775"/>
      <c r="D1745" s="1775"/>
      <c r="E1745" s="1776"/>
      <c r="F1745" s="1760"/>
      <c r="G1745" s="1175"/>
      <c r="H1745" s="1175"/>
      <c r="I1745" s="1760"/>
      <c r="J1745" s="1175"/>
      <c r="K1745" s="1761"/>
    </row>
    <row r="1746" spans="1:11" ht="18" customHeight="1">
      <c r="A1746" s="1629" t="str">
        <f>'Country and technology list'!A148</f>
        <v>Sao Tome and Principe</v>
      </c>
      <c r="B1746" s="1852"/>
      <c r="C1746" s="1775"/>
      <c r="D1746" s="1775"/>
      <c r="E1746" s="1776"/>
      <c r="F1746" s="1760"/>
      <c r="G1746" s="1175"/>
      <c r="H1746" s="1175"/>
      <c r="I1746" s="1760"/>
      <c r="J1746" s="1175"/>
      <c r="K1746" s="1761"/>
    </row>
    <row r="1747" spans="1:11" ht="18" customHeight="1">
      <c r="A1747" s="1629" t="str">
        <f>'Country and technology list'!A149</f>
        <v>Saudi Arabia</v>
      </c>
      <c r="B1747" s="1852">
        <f>VLOOKUP($A1747,Climate_change_cost,MATCH('Cost of climate change'!$B$17,Climate_change_cost_cols,0),FALSE)/'Cost of climate change'!$B$239</f>
        <v>1.6762912348594446E-2</v>
      </c>
      <c r="C1747" s="1775">
        <f t="shared" ref="C1747:E1749" si="380">VLOOKUP($A1747,Climate_change_cost,MATCH(C$1600,Climate_change_cost_cols,0),FALSE)</f>
        <v>1545.1839751522291</v>
      </c>
      <c r="D1747" s="1775">
        <f t="shared" si="380"/>
        <v>725.9125279562677</v>
      </c>
      <c r="E1747" s="1776">
        <f t="shared" si="380"/>
        <v>409.23204489635867</v>
      </c>
      <c r="F1747" s="1760">
        <f ca="1">C1747/'Table 1 details'!$R150*100</f>
        <v>95.259061615789975</v>
      </c>
      <c r="G1747" s="1175">
        <f ca="1">D1747/'Table 1 details'!$R150*100</f>
        <v>44.751788356753728</v>
      </c>
      <c r="H1747" s="1175">
        <f ca="1">E1747/'Table 1 details'!$R150*100</f>
        <v>25.228750237393193</v>
      </c>
      <c r="I1747" s="1760">
        <f ca="1">C1747/'Table 1 details'!$I150*100</f>
        <v>50.539011430151348</v>
      </c>
      <c r="J1747" s="1175">
        <f ca="1">D1747/'Table 1 details'!$I150*100</f>
        <v>23.742740112262386</v>
      </c>
      <c r="K1747" s="1761">
        <f ca="1">E1747/'Table 1 details'!$I150*100</f>
        <v>13.384932362221596</v>
      </c>
    </row>
    <row r="1748" spans="1:11" ht="18" customHeight="1">
      <c r="A1748" s="1629" t="str">
        <f>'Country and technology list'!A150</f>
        <v>Senegal</v>
      </c>
      <c r="B1748" s="1852">
        <f>VLOOKUP($A1748,Climate_change_cost,MATCH('Cost of climate change'!$B$17,Climate_change_cost_cols,0),FALSE)/'Cost of climate change'!$B$239</f>
        <v>2.6753259762313627E-4</v>
      </c>
      <c r="C1748" s="1775">
        <f t="shared" si="380"/>
        <v>26.431079721056104</v>
      </c>
      <c r="D1748" s="1775">
        <f t="shared" si="380"/>
        <v>12.417066320555934</v>
      </c>
      <c r="E1748" s="1776">
        <f t="shared" si="380"/>
        <v>7.0001015911395585</v>
      </c>
      <c r="F1748" s="1760">
        <f ca="1">C1748/'Table 1 details'!$R151*100</f>
        <v>112.15019932345045</v>
      </c>
      <c r="G1748" s="1175">
        <f ca="1">D1748/'Table 1 details'!$R151*100</f>
        <v>52.687081933829091</v>
      </c>
      <c r="H1748" s="1175">
        <f ca="1">E1748/'Table 1 details'!$R151*100</f>
        <v>29.702259499648449</v>
      </c>
      <c r="I1748" s="1760">
        <f ca="1">C1748/'Table 1 details'!$I151*100</f>
        <v>43.876334547003871</v>
      </c>
      <c r="J1748" s="1175">
        <f ca="1">D1748/'Table 1 details'!$I151*100</f>
        <v>20.612678775245939</v>
      </c>
      <c r="K1748" s="1761">
        <f ca="1">E1748/'Table 1 details'!$I151*100</f>
        <v>11.620365210853409</v>
      </c>
    </row>
    <row r="1749" spans="1:11" ht="18" customHeight="1">
      <c r="A1749" s="1629" t="str">
        <f>'Country and technology list'!A151</f>
        <v>Serbia</v>
      </c>
      <c r="B1749" s="1852">
        <f>VLOOKUP($A1749,Climate_change_cost,MATCH('Cost of climate change'!$B$17,Climate_change_cost_cols,0),FALSE)/'Cost of climate change'!$B$239</f>
        <v>1.9279584321321497E-3</v>
      </c>
      <c r="C1749" s="1775">
        <f t="shared" si="380"/>
        <v>127.85807328896459</v>
      </c>
      <c r="D1749" s="1775">
        <f t="shared" si="380"/>
        <v>60.066489617630275</v>
      </c>
      <c r="E1749" s="1776">
        <f t="shared" si="380"/>
        <v>33.8623889646517</v>
      </c>
      <c r="F1749" s="1760">
        <f ca="1">C1749/'Table 1 details'!$R152*100</f>
        <v>166.00005682963109</v>
      </c>
      <c r="G1749" s="1175">
        <f ca="1">D1749/'Table 1 details'!$R152*100</f>
        <v>77.985225598919399</v>
      </c>
      <c r="H1749" s="1175">
        <f ca="1">E1749/'Table 1 details'!$R152*100</f>
        <v>43.964048166244481</v>
      </c>
      <c r="I1749" s="1760">
        <f ca="1">C1749/'Table 1 details'!$I152*100</f>
        <v>77.487469906272182</v>
      </c>
      <c r="J1749" s="1175">
        <f ca="1">D1749/'Table 1 details'!$I152*100</f>
        <v>36.402865981738962</v>
      </c>
      <c r="K1749" s="1761">
        <f ca="1">E1749/'Table 1 details'!$I152*100</f>
        <v>20.522058391438325</v>
      </c>
    </row>
    <row r="1750" spans="1:11" ht="18" customHeight="1">
      <c r="A1750" s="1629" t="str">
        <f>'Country and technology list'!A152</f>
        <v>Seychelles</v>
      </c>
      <c r="B1750" s="1852"/>
      <c r="C1750" s="1775"/>
      <c r="D1750" s="1775"/>
      <c r="E1750" s="1776"/>
      <c r="F1750" s="1760"/>
      <c r="G1750" s="1175"/>
      <c r="H1750" s="1175"/>
      <c r="I1750" s="1760"/>
      <c r="J1750" s="1175"/>
      <c r="K1750" s="1761"/>
    </row>
    <row r="1751" spans="1:11" ht="18" customHeight="1">
      <c r="A1751" s="1629" t="str">
        <f>'Country and technology list'!A153</f>
        <v>Sierra Leone</v>
      </c>
      <c r="B1751" s="1852"/>
      <c r="C1751" s="1775"/>
      <c r="D1751" s="1775"/>
      <c r="E1751" s="1776"/>
      <c r="F1751" s="1760"/>
      <c r="G1751" s="1175"/>
      <c r="H1751" s="1175"/>
      <c r="I1751" s="1760"/>
      <c r="J1751" s="1175"/>
      <c r="K1751" s="1761"/>
    </row>
    <row r="1752" spans="1:11" ht="18" customHeight="1">
      <c r="A1752" s="1629" t="str">
        <f>'Country and technology list'!A154</f>
        <v>Singapore</v>
      </c>
      <c r="B1752" s="1852">
        <f>VLOOKUP($A1752,Climate_change_cost,MATCH('Cost of climate change'!$B$17,Climate_change_cost_cols,0),FALSE)/'Cost of climate change'!$B$239</f>
        <v>1.4554875188254326E-3</v>
      </c>
      <c r="C1752" s="1775">
        <f t="shared" ref="C1752:E1754" si="381">VLOOKUP($A1752,Climate_change_cost,MATCH(C$1600,Climate_change_cost_cols,0),FALSE)</f>
        <v>146.51846476668501</v>
      </c>
      <c r="D1752" s="1775">
        <f t="shared" si="381"/>
        <v>68.832961551117094</v>
      </c>
      <c r="E1752" s="1776">
        <f t="shared" si="381"/>
        <v>38.804473716884374</v>
      </c>
      <c r="F1752" s="1760">
        <f ca="1">C1752/'Table 1 details'!$R155*100</f>
        <v>23.066358715459216</v>
      </c>
      <c r="G1752" s="1175">
        <f ca="1">D1752/'Table 1 details'!$R155*100</f>
        <v>10.836352845450314</v>
      </c>
      <c r="H1752" s="1175">
        <f ca="1">E1752/'Table 1 details'!$R155*100</f>
        <v>6.1089768579242198</v>
      </c>
      <c r="I1752" s="1760">
        <f ca="1">C1752/'Table 1 details'!$I155*100</f>
        <v>7.7234860517205117</v>
      </c>
      <c r="J1752" s="1175">
        <f ca="1">D1752/'Table 1 details'!$I155*100</f>
        <v>3.6284192527217076</v>
      </c>
      <c r="K1752" s="1761">
        <f ca="1">E1752/'Table 1 details'!$I155*100</f>
        <v>2.0455156418268583</v>
      </c>
    </row>
    <row r="1753" spans="1:11" ht="18" customHeight="1">
      <c r="A1753" s="1629" t="str">
        <f>'Country and technology list'!A155</f>
        <v>Slovak Republic</v>
      </c>
      <c r="B1753" s="1852">
        <f>VLOOKUP($A1753,Climate_change_cost,MATCH('Cost of climate change'!$B$17,Climate_change_cost_cols,0),FALSE)/'Cost of climate change'!$B$239</f>
        <v>9.8146197629407281E-4</v>
      </c>
      <c r="C1753" s="1775">
        <f t="shared" si="381"/>
        <v>56.392217215899514</v>
      </c>
      <c r="D1753" s="1775">
        <f t="shared" si="381"/>
        <v>26.492519735211236</v>
      </c>
      <c r="E1753" s="1776">
        <f t="shared" si="381"/>
        <v>14.935116295927571</v>
      </c>
      <c r="F1753" s="1760">
        <f ca="1">C1753/'Table 1 details'!$R156*100</f>
        <v>78.207679570797666</v>
      </c>
      <c r="G1753" s="1175">
        <f ca="1">D1753/'Table 1 details'!$R156*100</f>
        <v>36.741213535584585</v>
      </c>
      <c r="H1753" s="1175">
        <f ca="1">E1753/'Table 1 details'!$R156*100</f>
        <v>20.712801292288582</v>
      </c>
      <c r="I1753" s="1760">
        <f ca="1">C1753/'Table 1 details'!$I156*100</f>
        <v>32.184867298659846</v>
      </c>
      <c r="J1753" s="1175">
        <f ca="1">D1753/'Table 1 details'!$I156*100</f>
        <v>15.120140228224574</v>
      </c>
      <c r="K1753" s="1761">
        <f ca="1">E1753/'Table 1 details'!$I156*100</f>
        <v>8.5239552513809347</v>
      </c>
    </row>
    <row r="1754" spans="1:11" ht="18" customHeight="1">
      <c r="A1754" s="1629" t="str">
        <f>'Country and technology list'!A156</f>
        <v>Slovenia</v>
      </c>
      <c r="B1754" s="1852">
        <f>VLOOKUP($A1754,Climate_change_cost,MATCH('Cost of climate change'!$B$17,Climate_change_cost_cols,0),FALSE)/'Cost of climate change'!$B$239</f>
        <v>4.1906803573039952E-4</v>
      </c>
      <c r="C1754" s="1775">
        <f t="shared" si="381"/>
        <v>24.078544324643492</v>
      </c>
      <c r="D1754" s="1775">
        <f t="shared" si="381"/>
        <v>11.311867881937493</v>
      </c>
      <c r="E1754" s="1776">
        <f t="shared" si="381"/>
        <v>6.3770477111831916</v>
      </c>
      <c r="F1754" s="1760">
        <f ca="1">C1754/'Table 1 details'!$R157*100</f>
        <v>70.531919376669052</v>
      </c>
      <c r="G1754" s="1175">
        <f ca="1">D1754/'Table 1 details'!$R157*100</f>
        <v>33.135215430435302</v>
      </c>
      <c r="H1754" s="1175">
        <f ca="1">E1754/'Table 1 details'!$R157*100</f>
        <v>18.679925537110073</v>
      </c>
      <c r="I1754" s="1760">
        <f ca="1">C1754/'Table 1 details'!$I157*100</f>
        <v>33.168147341991869</v>
      </c>
      <c r="J1754" s="1175">
        <f ca="1">D1754/'Table 1 details'!$I157*100</f>
        <v>15.582075708673615</v>
      </c>
      <c r="K1754" s="1761">
        <f ca="1">E1754/'Table 1 details'!$I157*100</f>
        <v>8.7843706513004847</v>
      </c>
    </row>
    <row r="1755" spans="1:11" ht="18" customHeight="1">
      <c r="A1755" s="1629" t="str">
        <f>'Country and technology list'!A157</f>
        <v>Solomon Islands</v>
      </c>
      <c r="B1755" s="1852"/>
      <c r="C1755" s="1775"/>
      <c r="D1755" s="1775"/>
      <c r="E1755" s="1776"/>
      <c r="F1755" s="1760"/>
      <c r="G1755" s="1175"/>
      <c r="H1755" s="1175"/>
      <c r="I1755" s="1760"/>
      <c r="J1755" s="1175"/>
      <c r="K1755" s="1761"/>
    </row>
    <row r="1756" spans="1:11" ht="18" customHeight="1">
      <c r="A1756" s="1629" t="str">
        <f>'Country and technology list'!A158</f>
        <v>Somalia</v>
      </c>
      <c r="B1756" s="1852"/>
      <c r="C1756" s="1775"/>
      <c r="D1756" s="1775"/>
      <c r="E1756" s="1776"/>
      <c r="F1756" s="1760"/>
      <c r="G1756" s="1175"/>
      <c r="H1756" s="1175"/>
      <c r="I1756" s="1760"/>
      <c r="J1756" s="1175"/>
      <c r="K1756" s="1761"/>
    </row>
    <row r="1757" spans="1:11" ht="18" customHeight="1">
      <c r="A1757" s="1629" t="str">
        <f>'Country and technology list'!A159</f>
        <v>South Africa</v>
      </c>
      <c r="B1757" s="1852">
        <f>VLOOKUP($A1757,Climate_change_cost,MATCH('Cost of climate change'!$B$17,Climate_change_cost_cols,0),FALSE)/'Cost of climate change'!$B$239</f>
        <v>1.3496963637983531E-2</v>
      </c>
      <c r="C1757" s="1775">
        <f>VLOOKUP($A1757,Climate_change_cost,MATCH(C$1600,Climate_change_cost_cols,0),FALSE)</f>
        <v>1333.4424480498792</v>
      </c>
      <c r="D1757" s="1775">
        <f>VLOOKUP($A1757,Climate_change_cost,MATCH(D$1600,Climate_change_cost_cols,0),FALSE)</f>
        <v>626.43840080772259</v>
      </c>
      <c r="E1757" s="1776">
        <f>VLOOKUP($A1757,Climate_change_cost,MATCH(E$1600,Climate_change_cost_cols,0),FALSE)</f>
        <v>353.15366230956306</v>
      </c>
      <c r="F1757" s="1760">
        <f ca="1">C1757/'Table 1 details'!$R160*100</f>
        <v>144.96449825188932</v>
      </c>
      <c r="G1757" s="1175">
        <f ca="1">D1757/'Table 1 details'!$R160*100</f>
        <v>68.102923070745476</v>
      </c>
      <c r="H1757" s="1175">
        <f ca="1">E1757/'Table 1 details'!$R160*100</f>
        <v>38.392915672808975</v>
      </c>
      <c r="I1757" s="1760">
        <f ca="1">C1757/'Table 1 details'!$I160*100</f>
        <v>65.007040472956632</v>
      </c>
      <c r="J1757" s="1175">
        <f ca="1">D1757/'Table 1 details'!$I160*100</f>
        <v>30.539680609896529</v>
      </c>
      <c r="K1757" s="1761">
        <f ca="1">E1757/'Table 1 details'!$I160*100</f>
        <v>17.216696867949018</v>
      </c>
    </row>
    <row r="1758" spans="1:11" ht="18" customHeight="1">
      <c r="A1758" s="1629" t="str">
        <f>'Country and technology list'!A160</f>
        <v>South Sudan</v>
      </c>
      <c r="B1758" s="1852">
        <f>VLOOKUP($A1758,Climate_change_cost,MATCH('Cost of climate change'!$B$17,Climate_change_cost_cols,0),FALSE)/'Cost of climate change'!$B$239</f>
        <v>3.3192697655964612E-5</v>
      </c>
      <c r="C1758" s="1775">
        <f t="shared" ref="C1758:E1762" si="382">VLOOKUP($A1758,Climate_change_cost,MATCH(C$1600,Climate_change_cost_cols,0),FALSE)</f>
        <v>3.2792969742609115</v>
      </c>
      <c r="D1758" s="1775">
        <f t="shared" si="382"/>
        <v>1.5405820891137294</v>
      </c>
      <c r="E1758" s="1776">
        <f t="shared" si="382"/>
        <v>0.86850072753765362</v>
      </c>
      <c r="F1758" s="1760">
        <f ca="1">C1758/'Table 1 details'!$R161*100</f>
        <v>97.184418430192252</v>
      </c>
      <c r="G1758" s="1175">
        <f ca="1">D1758/'Table 1 details'!$R161*100</f>
        <v>45.65630241775601</v>
      </c>
      <c r="H1758" s="1175">
        <f ca="1">E1758/'Table 1 details'!$R161*100</f>
        <v>25.738668615387873</v>
      </c>
      <c r="I1758" s="1760">
        <f ca="1">C1758/'Table 1 details'!$I161*100</f>
        <v>27.370239201205681</v>
      </c>
      <c r="J1758" s="1175">
        <f ca="1">D1758/'Table 1 details'!$I161*100</f>
        <v>12.85827438597242</v>
      </c>
      <c r="K1758" s="1761">
        <f ca="1">E1758/'Table 1 details'!$I161*100</f>
        <v>7.2488319434638182</v>
      </c>
    </row>
    <row r="1759" spans="1:11" ht="18" customHeight="1">
      <c r="A1759" s="1629" t="str">
        <f>'Country and technology list'!A161</f>
        <v>Spain</v>
      </c>
      <c r="B1759" s="1852">
        <f>VLOOKUP($A1759,Climate_change_cost,MATCH('Cost of climate change'!$B$17,Climate_change_cost_cols,0),FALSE)/'Cost of climate change'!$B$239</f>
        <v>7.0724720042466584E-3</v>
      </c>
      <c r="C1759" s="1775">
        <f t="shared" si="382"/>
        <v>406.36559250395732</v>
      </c>
      <c r="D1759" s="1775">
        <f t="shared" si="382"/>
        <v>190.90663589099975</v>
      </c>
      <c r="E1759" s="1776">
        <f t="shared" si="382"/>
        <v>107.62331545635624</v>
      </c>
      <c r="F1759" s="1760">
        <f ca="1">C1759/'Table 1 details'!$R162*100</f>
        <v>67.441525583348167</v>
      </c>
      <c r="G1759" s="1175">
        <f ca="1">D1759/'Table 1 details'!$R162*100</f>
        <v>31.683378233722909</v>
      </c>
      <c r="H1759" s="1175">
        <f ca="1">E1759/'Table 1 details'!$R162*100</f>
        <v>17.861454602960553</v>
      </c>
      <c r="I1759" s="1760">
        <f ca="1">C1759/'Table 1 details'!$I162*100</f>
        <v>27.950335674099975</v>
      </c>
      <c r="J1759" s="1175">
        <f ca="1">D1759/'Table 1 details'!$I162*100</f>
        <v>13.13079811380601</v>
      </c>
      <c r="K1759" s="1761">
        <f ca="1">E1759/'Table 1 details'!$I162*100</f>
        <v>7.4024667660203418</v>
      </c>
    </row>
    <row r="1760" spans="1:11" ht="18" customHeight="1">
      <c r="A1760" s="1629" t="str">
        <f>'Country and technology list'!A162</f>
        <v>Sri Lanka</v>
      </c>
      <c r="B1760" s="1852">
        <f>VLOOKUP($A1760,Climate_change_cost,MATCH('Cost of climate change'!$B$17,Climate_change_cost_cols,0),FALSE)/'Cost of climate change'!$B$239</f>
        <v>7.5184051239467577E-4</v>
      </c>
      <c r="C1760" s="1775">
        <f t="shared" si="382"/>
        <v>75.684962049253983</v>
      </c>
      <c r="D1760" s="1775">
        <f t="shared" si="382"/>
        <v>35.556065176015998</v>
      </c>
      <c r="E1760" s="1776">
        <f t="shared" si="382"/>
        <v>20.044675770254557</v>
      </c>
      <c r="F1760" s="1760">
        <f ca="1">C1760/'Table 1 details'!$R163*100</f>
        <v>72.468464093583961</v>
      </c>
      <c r="G1760" s="1175">
        <f ca="1">D1760/'Table 1 details'!$R163*100</f>
        <v>34.044985460128729</v>
      </c>
      <c r="H1760" s="1175">
        <f ca="1">E1760/'Table 1 details'!$R163*100</f>
        <v>19.19280695918038</v>
      </c>
      <c r="I1760" s="1760">
        <f ca="1">C1760/'Table 1 details'!$I163*100</f>
        <v>30.259702145591294</v>
      </c>
      <c r="J1760" s="1175">
        <f ca="1">D1760/'Table 1 details'!$I163*100</f>
        <v>14.215716207868276</v>
      </c>
      <c r="K1760" s="1761">
        <f ca="1">E1760/'Table 1 details'!$I163*100</f>
        <v>8.0140876336586917</v>
      </c>
    </row>
    <row r="1761" spans="1:11" ht="18" customHeight="1">
      <c r="A1761" s="1629" t="str">
        <f>'Country and technology list'!A163</f>
        <v>Sudan</v>
      </c>
      <c r="B1761" s="1852">
        <f>VLOOKUP($A1761,Climate_change_cost,MATCH('Cost of climate change'!$B$17,Climate_change_cost_cols,0),FALSE)/'Cost of climate change'!$B$239</f>
        <v>5.824132011055614E-4</v>
      </c>
      <c r="C1761" s="1775">
        <f t="shared" si="382"/>
        <v>57.539940499891124</v>
      </c>
      <c r="D1761" s="1775">
        <f t="shared" si="382"/>
        <v>27.031709064038274</v>
      </c>
      <c r="E1761" s="1776">
        <f t="shared" si="382"/>
        <v>15.239083431256413</v>
      </c>
      <c r="F1761" s="1760">
        <f ca="1">C1761/'Table 1 details'!$R164*100</f>
        <v>57.45777607177326</v>
      </c>
      <c r="G1761" s="1175">
        <f ca="1">D1761/'Table 1 details'!$R164*100</f>
        <v>26.993109008198811</v>
      </c>
      <c r="H1761" s="1175">
        <f ca="1">E1761/'Table 1 details'!$R164*100</f>
        <v>15.21732271054152</v>
      </c>
      <c r="I1761" s="1760">
        <f ca="1">C1761/'Table 1 details'!$I164*100</f>
        <v>20.503314581770578</v>
      </c>
      <c r="J1761" s="1175">
        <f ca="1">D1761/'Table 1 details'!$I164*100</f>
        <v>9.6322594324532655</v>
      </c>
      <c r="K1761" s="1761">
        <f ca="1">E1761/'Table 1 details'!$I164*100</f>
        <v>5.4301710918434001</v>
      </c>
    </row>
    <row r="1762" spans="1:11" ht="18" customHeight="1">
      <c r="A1762" s="1629" t="str">
        <f>'Country and technology list'!A164</f>
        <v>Suriname</v>
      </c>
      <c r="B1762" s="1852">
        <f>VLOOKUP($A1762,Climate_change_cost,MATCH('Cost of climate change'!$B$17,Climate_change_cost_cols,0),FALSE)/'Cost of climate change'!$B$239</f>
        <v>5.6157571465596657E-5</v>
      </c>
      <c r="C1762" s="1775">
        <f t="shared" si="382"/>
        <v>4.3544248159675183</v>
      </c>
      <c r="D1762" s="1775">
        <f t="shared" si="382"/>
        <v>2.0456667793510328</v>
      </c>
      <c r="E1762" s="1776">
        <f t="shared" si="382"/>
        <v>1.1532414265494055</v>
      </c>
      <c r="F1762" s="1760">
        <f ca="1">C1762/'Table 1 details'!$R165*100</f>
        <v>100.30307500761178</v>
      </c>
      <c r="G1762" s="1175">
        <f ca="1">D1762/'Table 1 details'!$R165*100</f>
        <v>47.121417197838426</v>
      </c>
      <c r="H1762" s="1175">
        <f ca="1">E1762/'Table 1 details'!$R165*100</f>
        <v>26.564624766260536</v>
      </c>
      <c r="I1762" s="1760">
        <f ca="1">C1762/'Table 1 details'!$I165*100</f>
        <v>41.325039438932919</v>
      </c>
      <c r="J1762" s="1175">
        <f ca="1">D1762/'Table 1 details'!$I165*100</f>
        <v>19.414104941162662</v>
      </c>
      <c r="K1762" s="1761">
        <f ca="1">E1762/'Table 1 details'!$I165*100</f>
        <v>10.944671098696251</v>
      </c>
    </row>
    <row r="1763" spans="1:11" ht="18" customHeight="1">
      <c r="A1763" s="1629" t="str">
        <f>'Country and technology list'!A165</f>
        <v>Swaziland</v>
      </c>
      <c r="B1763" s="1852"/>
      <c r="C1763" s="1775"/>
      <c r="D1763" s="1775"/>
      <c r="E1763" s="1776"/>
      <c r="F1763" s="1760"/>
      <c r="G1763" s="1175"/>
      <c r="H1763" s="1175"/>
      <c r="I1763" s="1760"/>
      <c r="J1763" s="1175"/>
      <c r="K1763" s="1761"/>
    </row>
    <row r="1764" spans="1:11" ht="18" customHeight="1">
      <c r="A1764" s="1629" t="str">
        <f>'Country and technology list'!A166</f>
        <v>Sweden</v>
      </c>
      <c r="B1764" s="1852">
        <f>VLOOKUP($A1764,Climate_change_cost,MATCH('Cost of climate change'!$B$17,Climate_change_cost_cols,0),FALSE)/'Cost of climate change'!$B$239</f>
        <v>1.2204930381320956E-3</v>
      </c>
      <c r="C1764" s="1775">
        <f t="shared" ref="C1764:E1769" si="383">VLOOKUP($A1764,Climate_change_cost,MATCH(C$1600,Climate_change_cost_cols,0),FALSE)</f>
        <v>70.126311746402322</v>
      </c>
      <c r="D1764" s="1775">
        <f t="shared" si="383"/>
        <v>32.94466487789267</v>
      </c>
      <c r="E1764" s="1776">
        <f t="shared" si="383"/>
        <v>18.572502963080808</v>
      </c>
      <c r="F1764" s="1760">
        <f ca="1">C1764/'Table 1 details'!$R167*100</f>
        <v>26.813189516819079</v>
      </c>
      <c r="G1764" s="1175">
        <f ca="1">D1764/'Table 1 details'!$R167*100</f>
        <v>12.596577817089432</v>
      </c>
      <c r="H1764" s="1175">
        <f ca="1">E1764/'Table 1 details'!$R167*100</f>
        <v>7.1013009147214685</v>
      </c>
      <c r="I1764" s="1760">
        <f ca="1">C1764/'Table 1 details'!$I167*100</f>
        <v>14.446928432780028</v>
      </c>
      <c r="J1764" s="1175">
        <f ca="1">D1764/'Table 1 details'!$I167*100</f>
        <v>6.7870276345633531</v>
      </c>
      <c r="K1764" s="1761">
        <f ca="1">E1764/'Table 1 details'!$I167*100</f>
        <v>3.8261761447761984</v>
      </c>
    </row>
    <row r="1765" spans="1:11" ht="18" customHeight="1">
      <c r="A1765" s="1629" t="str">
        <f>'Country and technology list'!A167</f>
        <v>Switzerland</v>
      </c>
      <c r="B1765" s="1852">
        <f>VLOOKUP($A1765,Climate_change_cost,MATCH('Cost of climate change'!$B$17,Climate_change_cost_cols,0),FALSE)/'Cost of climate change'!$B$239</f>
        <v>1.073812407077225E-3</v>
      </c>
      <c r="C1765" s="1775">
        <f t="shared" si="383"/>
        <v>61.698429456917601</v>
      </c>
      <c r="D1765" s="1775">
        <f t="shared" si="383"/>
        <v>28.985327066694502</v>
      </c>
      <c r="E1765" s="1776">
        <f t="shared" si="383"/>
        <v>16.340432504848255</v>
      </c>
      <c r="F1765" s="1760">
        <f ca="1">C1765/'Table 1 details'!$R168*100</f>
        <v>46.992020583857403</v>
      </c>
      <c r="G1765" s="1175">
        <f ca="1">D1765/'Table 1 details'!$R168*100</f>
        <v>22.076398024021849</v>
      </c>
      <c r="H1765" s="1175">
        <f ca="1">E1765/'Table 1 details'!$R168*100</f>
        <v>12.445534633148892</v>
      </c>
      <c r="I1765" s="1760">
        <f ca="1">C1765/'Table 1 details'!$I168*100</f>
        <v>21.97465697816056</v>
      </c>
      <c r="J1765" s="1175">
        <f ca="1">D1765/'Table 1 details'!$I168*100</f>
        <v>10.323481898921996</v>
      </c>
      <c r="K1765" s="1761">
        <f ca="1">E1765/'Table 1 details'!$I168*100</f>
        <v>5.8198466691856128</v>
      </c>
    </row>
    <row r="1766" spans="1:11" ht="18" customHeight="1">
      <c r="A1766" s="1629" t="str">
        <f>'Country and technology list'!A168</f>
        <v>Syrian Arab Republic</v>
      </c>
      <c r="B1766" s="1852">
        <f>VLOOKUP($A1766,Climate_change_cost,MATCH('Cost of climate change'!$B$17,Climate_change_cost_cols,0),FALSE)/'Cost of climate change'!$B$239</f>
        <v>7.9534285648774356E-4</v>
      </c>
      <c r="C1766" s="1775">
        <f t="shared" si="383"/>
        <v>73.313694603891861</v>
      </c>
      <c r="D1766" s="1775">
        <f t="shared" si="383"/>
        <v>34.442066601474963</v>
      </c>
      <c r="E1766" s="1776">
        <f t="shared" si="383"/>
        <v>19.416660827525099</v>
      </c>
      <c r="F1766" s="1760">
        <f ca="1">C1766/'Table 1 details'!$R169*100</f>
        <v>130.14669224715303</v>
      </c>
      <c r="G1766" s="1175">
        <f ca="1">D1766/'Table 1 details'!$R169*100</f>
        <v>61.141660730056223</v>
      </c>
      <c r="H1766" s="1175">
        <f ca="1">E1766/'Table 1 details'!$R169*100</f>
        <v>34.46851498673638</v>
      </c>
      <c r="I1766" s="1760">
        <f ca="1">C1766/'Table 1 details'!$I169*100</f>
        <v>58.239298881912013</v>
      </c>
      <c r="J1766" s="1175">
        <f ca="1">D1766/'Table 1 details'!$I169*100</f>
        <v>27.360260886477512</v>
      </c>
      <c r="K1766" s="1761">
        <f ca="1">E1766/'Table 1 details'!$I169*100</f>
        <v>15.424304003946871</v>
      </c>
    </row>
    <row r="1767" spans="1:11" ht="18" customHeight="1">
      <c r="A1767" s="1629" t="str">
        <f>'Country and technology list'!A169</f>
        <v>Tajikistan</v>
      </c>
      <c r="B1767" s="1852">
        <f>VLOOKUP($A1767,Climate_change_cost,MATCH('Cost of climate change'!$B$17,Climate_change_cost_cols,0),FALSE)/'Cost of climate change'!$B$239</f>
        <v>2.4325856236117365E-4</v>
      </c>
      <c r="C1767" s="1775">
        <f t="shared" si="383"/>
        <v>16.132386765282298</v>
      </c>
      <c r="D1767" s="1775">
        <f t="shared" si="383"/>
        <v>7.5788397026319085</v>
      </c>
      <c r="E1767" s="1776">
        <f t="shared" si="383"/>
        <v>4.2725589516711242</v>
      </c>
      <c r="F1767" s="1760">
        <f ca="1">C1767/'Table 1 details'!$R170*100</f>
        <v>53.206298004371831</v>
      </c>
      <c r="G1767" s="1175">
        <f ca="1">D1767/'Table 1 details'!$R170*100</f>
        <v>24.995805618384694</v>
      </c>
      <c r="H1767" s="1175">
        <f ca="1">E1767/'Table 1 details'!$R170*100</f>
        <v>14.091346068709404</v>
      </c>
      <c r="I1767" s="1760">
        <f ca="1">C1767/'Table 1 details'!$I170*100</f>
        <v>31.881677043721417</v>
      </c>
      <c r="J1767" s="1175">
        <f ca="1">D1767/'Table 1 details'!$I170*100</f>
        <v>14.977704370777648</v>
      </c>
      <c r="K1767" s="1761">
        <f ca="1">E1767/'Table 1 details'!$I170*100</f>
        <v>8.4436572609692249</v>
      </c>
    </row>
    <row r="1768" spans="1:11" ht="18" customHeight="1">
      <c r="A1768" s="1629" t="str">
        <f>'Country and technology list'!A170</f>
        <v>Tanzania, United Republic of</v>
      </c>
      <c r="B1768" s="1852">
        <f>VLOOKUP($A1768,Climate_change_cost,MATCH('Cost of climate change'!$B$17,Climate_change_cost_cols,0),FALSE)/'Cost of climate change'!$B$239</f>
        <v>3.6391960955097435E-4</v>
      </c>
      <c r="C1768" s="1775">
        <f t="shared" si="383"/>
        <v>35.953705445820326</v>
      </c>
      <c r="D1768" s="1775">
        <f t="shared" si="383"/>
        <v>16.890704038656118</v>
      </c>
      <c r="E1768" s="1776">
        <f t="shared" si="383"/>
        <v>9.5221078122719085</v>
      </c>
      <c r="F1768" s="1760">
        <f ca="1">C1768/'Table 1 details'!$R171*100</f>
        <v>35.276276989323719</v>
      </c>
      <c r="G1768" s="1175">
        <f ca="1">D1768/'Table 1 details'!$R171*100</f>
        <v>16.572454683710198</v>
      </c>
      <c r="H1768" s="1175">
        <f ca="1">E1768/'Table 1 details'!$R171*100</f>
        <v>9.3426952394125635</v>
      </c>
      <c r="I1768" s="1760">
        <f ca="1">C1768/'Table 1 details'!$I171*100</f>
        <v>10.760410906312634</v>
      </c>
      <c r="J1768" s="1175">
        <f ca="1">D1768/'Table 1 details'!$I171*100</f>
        <v>5.0551372577366145</v>
      </c>
      <c r="K1768" s="1761">
        <f ca="1">E1768/'Table 1 details'!$I171*100</f>
        <v>2.8498256711998158</v>
      </c>
    </row>
    <row r="1769" spans="1:11" ht="18" customHeight="1">
      <c r="A1769" s="1629" t="str">
        <f>'Country and technology list'!A171</f>
        <v>Thailand</v>
      </c>
      <c r="B1769" s="1852">
        <f>VLOOKUP($A1769,Climate_change_cost,MATCH('Cost of climate change'!$B$17,Climate_change_cost_cols,0),FALSE)/'Cost of climate change'!$B$239</f>
        <v>7.5021769767772434E-3</v>
      </c>
      <c r="C1769" s="1775">
        <f t="shared" si="383"/>
        <v>755.21599383581395</v>
      </c>
      <c r="D1769" s="1775">
        <f t="shared" si="383"/>
        <v>354.7931897134456</v>
      </c>
      <c r="E1769" s="1776">
        <f t="shared" si="383"/>
        <v>200.01410218185706</v>
      </c>
      <c r="F1769" s="1760">
        <f ca="1">C1769/'Table 1 details'!$R172*100</f>
        <v>72.786752549723872</v>
      </c>
      <c r="G1769" s="1175">
        <f ca="1">D1769/'Table 1 details'!$R172*100</f>
        <v>34.19451430687532</v>
      </c>
      <c r="H1769" s="1175">
        <f ca="1">E1769/'Table 1 details'!$R172*100</f>
        <v>19.277103611143922</v>
      </c>
      <c r="I1769" s="1760">
        <f ca="1">C1769/'Table 1 details'!$I172*100</f>
        <v>33.480049455362277</v>
      </c>
      <c r="J1769" s="1175">
        <f ca="1">D1769/'Table 1 details'!$I172*100</f>
        <v>15.728604313184483</v>
      </c>
      <c r="K1769" s="1761">
        <f ca="1">E1769/'Table 1 details'!$I172*100</f>
        <v>8.8669759214266488</v>
      </c>
    </row>
    <row r="1770" spans="1:11" ht="18" customHeight="1">
      <c r="A1770" s="1629" t="str">
        <f>'Country and technology list'!A172</f>
        <v>Timor-Leste (East Timor)</v>
      </c>
      <c r="B1770" s="1852"/>
      <c r="C1770" s="1775"/>
      <c r="D1770" s="1775"/>
      <c r="E1770" s="1776"/>
      <c r="F1770" s="1760"/>
      <c r="G1770" s="1175"/>
      <c r="H1770" s="1175"/>
      <c r="I1770" s="1760"/>
      <c r="J1770" s="1175"/>
      <c r="K1770" s="1761"/>
    </row>
    <row r="1771" spans="1:11" ht="18" customHeight="1">
      <c r="A1771" s="1629" t="str">
        <f>'Country and technology list'!A173</f>
        <v>Togo</v>
      </c>
      <c r="B1771" s="1852">
        <f>VLOOKUP($A1771,Climate_change_cost,MATCH('Cost of climate change'!$B$17,Climate_change_cost_cols,0),FALSE)/'Cost of climate change'!$B$239</f>
        <v>7.7867832216745243E-5</v>
      </c>
      <c r="C1771" s="1775">
        <f>VLOOKUP($A1771,Climate_change_cost,MATCH(C$1600,Climate_change_cost_cols,0),FALSE)</f>
        <v>7.6930097465200502</v>
      </c>
      <c r="D1771" s="1775">
        <f>VLOOKUP($A1771,Climate_change_cost,MATCH(D$1600,Climate_change_cost_cols,0),FALSE)</f>
        <v>3.6141017784878366</v>
      </c>
      <c r="E1771" s="1776">
        <f>VLOOKUP($A1771,Climate_change_cost,MATCH(E$1600,Climate_change_cost_cols,0),FALSE)</f>
        <v>2.0374441882662291</v>
      </c>
      <c r="F1771" s="1760">
        <f ca="1">C1771/'Table 1 details'!$R174*100</f>
        <v>72.126651650100086</v>
      </c>
      <c r="G1771" s="1175">
        <f ca="1">D1771/'Table 1 details'!$R174*100</f>
        <v>33.884405271020931</v>
      </c>
      <c r="H1771" s="1175">
        <f ca="1">E1771/'Table 1 details'!$R174*100</f>
        <v>19.102280130357851</v>
      </c>
      <c r="I1771" s="1760">
        <f ca="1">C1771/'Table 1 details'!$I174*100</f>
        <v>19.48390689078898</v>
      </c>
      <c r="J1771" s="1175">
        <f ca="1">D1771/'Table 1 details'!$I174*100</f>
        <v>9.1533515315959484</v>
      </c>
      <c r="K1771" s="1761">
        <f ca="1">E1771/'Table 1 details'!$I174*100</f>
        <v>5.1601875166368449</v>
      </c>
    </row>
    <row r="1772" spans="1:11" ht="18" customHeight="1">
      <c r="A1772" s="1629" t="str">
        <f>'Country and technology list'!A174</f>
        <v>Tonga</v>
      </c>
      <c r="B1772" s="1852"/>
      <c r="C1772" s="1775"/>
      <c r="D1772" s="1775"/>
      <c r="E1772" s="1776"/>
      <c r="F1772" s="1760"/>
      <c r="G1772" s="1175"/>
      <c r="H1772" s="1175"/>
      <c r="I1772" s="1760"/>
      <c r="J1772" s="1175"/>
      <c r="K1772" s="1761"/>
    </row>
    <row r="1773" spans="1:11" ht="18" customHeight="1">
      <c r="A1773" s="1629" t="str">
        <f>'Country and technology list'!A175</f>
        <v>Trinidad and Tobago</v>
      </c>
      <c r="B1773" s="1852">
        <f>VLOOKUP($A1773,Climate_change_cost,MATCH('Cost of climate change'!$B$17,Climate_change_cost_cols,0),FALSE)/'Cost of climate change'!$B$239</f>
        <v>8.9306630406483579E-4</v>
      </c>
      <c r="C1773" s="1775">
        <f t="shared" ref="C1773:E1776" si="384">VLOOKUP($A1773,Climate_change_cost,MATCH(C$1600,Climate_change_cost_cols,0),FALSE)</f>
        <v>69.247832041787476</v>
      </c>
      <c r="D1773" s="1775">
        <f t="shared" si="384"/>
        <v>32.531963585755328</v>
      </c>
      <c r="E1773" s="1776">
        <f t="shared" si="384"/>
        <v>18.339843259317014</v>
      </c>
      <c r="F1773" s="1760">
        <f ca="1">C1773/'Table 1 details'!$R176*100</f>
        <v>159.68608488677805</v>
      </c>
      <c r="G1773" s="1175">
        <f ca="1">D1773/'Table 1 details'!$R176*100</f>
        <v>75.018982479532994</v>
      </c>
      <c r="H1773" s="1175">
        <f ca="1">E1773/'Table 1 details'!$R176*100</f>
        <v>42.291833277180899</v>
      </c>
      <c r="I1773" s="1760">
        <f ca="1">C1773/'Table 1 details'!$I176*100</f>
        <v>51.39890514389468</v>
      </c>
      <c r="J1773" s="1175">
        <f ca="1">D1773/'Table 1 details'!$I176*100</f>
        <v>24.146709885153431</v>
      </c>
      <c r="K1773" s="1761">
        <f ca="1">E1773/'Table 1 details'!$I176*100</f>
        <v>13.612669685755542</v>
      </c>
    </row>
    <row r="1774" spans="1:11" ht="18" customHeight="1">
      <c r="A1774" s="1629" t="str">
        <f>'Country and technology list'!A176</f>
        <v>Tunisia</v>
      </c>
      <c r="B1774" s="1852">
        <f>VLOOKUP($A1774,Climate_change_cost,MATCH('Cost of climate change'!$B$17,Climate_change_cost_cols,0),FALSE)/'Cost of climate change'!$B$239</f>
        <v>8.7473804373220786E-4</v>
      </c>
      <c r="C1774" s="1775">
        <f t="shared" si="384"/>
        <v>86.420388297860285</v>
      </c>
      <c r="D1774" s="1775">
        <f t="shared" si="384"/>
        <v>40.599464882543579</v>
      </c>
      <c r="E1774" s="1776">
        <f t="shared" si="384"/>
        <v>22.887884415437657</v>
      </c>
      <c r="F1774" s="1760">
        <f ca="1">C1774/'Table 1 details'!$R177*100</f>
        <v>91.267406300419523</v>
      </c>
      <c r="G1774" s="1175">
        <f ca="1">D1774/'Table 1 details'!$R177*100</f>
        <v>42.876547189807781</v>
      </c>
      <c r="H1774" s="1175">
        <f ca="1">E1774/'Table 1 details'!$R177*100</f>
        <v>24.171585981551402</v>
      </c>
      <c r="I1774" s="1760">
        <f ca="1">C1774/'Table 1 details'!$I177*100</f>
        <v>32.895734203466617</v>
      </c>
      <c r="J1774" s="1175">
        <f ca="1">D1774/'Table 1 details'!$I177*100</f>
        <v>15.454098643666917</v>
      </c>
      <c r="K1774" s="1761">
        <f ca="1">E1774/'Table 1 details'!$I177*100</f>
        <v>8.7122237823657738</v>
      </c>
    </row>
    <row r="1775" spans="1:11" ht="18" customHeight="1">
      <c r="A1775" s="1629" t="str">
        <f>'Country and technology list'!A177</f>
        <v>Turkey</v>
      </c>
      <c r="B1775" s="1852">
        <f>VLOOKUP($A1775,Climate_change_cost,MATCH('Cost of climate change'!$B$17,Climate_change_cost_cols,0),FALSE)/'Cost of climate change'!$B$239</f>
        <v>1.1340147419465844E-2</v>
      </c>
      <c r="C1775" s="1775">
        <f t="shared" si="384"/>
        <v>651.57496875582467</v>
      </c>
      <c r="D1775" s="1775">
        <f t="shared" si="384"/>
        <v>306.10363576671767</v>
      </c>
      <c r="E1775" s="1776">
        <f t="shared" si="384"/>
        <v>172.56544279198707</v>
      </c>
      <c r="F1775" s="1760">
        <f ca="1">C1775/'Table 1 details'!$R178*100</f>
        <v>92.275063114314477</v>
      </c>
      <c r="G1775" s="1175">
        <f ca="1">D1775/'Table 1 details'!$R178*100</f>
        <v>43.349934641949062</v>
      </c>
      <c r="H1775" s="1175">
        <f ca="1">E1775/'Table 1 details'!$R178*100</f>
        <v>24.438457412484638</v>
      </c>
      <c r="I1775" s="1760">
        <f ca="1">C1775/'Table 1 details'!$I178*100</f>
        <v>42.831312856583622</v>
      </c>
      <c r="J1775" s="1175">
        <f ca="1">D1775/'Table 1 details'!$I178*100</f>
        <v>20.121737664503865</v>
      </c>
      <c r="K1775" s="1761">
        <f ca="1">E1775/'Table 1 details'!$I178*100</f>
        <v>11.343597932517122</v>
      </c>
    </row>
    <row r="1776" spans="1:11" ht="18" customHeight="1">
      <c r="A1776" s="1629" t="str">
        <f>'Country and technology list'!A178</f>
        <v>Turkmenistan</v>
      </c>
      <c r="B1776" s="1852">
        <f>VLOOKUP($A1776,Climate_change_cost,MATCH('Cost of climate change'!$B$17,Climate_change_cost_cols,0),FALSE)/'Cost of climate change'!$B$239</f>
        <v>2.4689421281108336E-3</v>
      </c>
      <c r="C1776" s="1775">
        <f t="shared" si="384"/>
        <v>163.7349531509866</v>
      </c>
      <c r="D1776" s="1775">
        <f t="shared" si="384"/>
        <v>76.921101738014158</v>
      </c>
      <c r="E1776" s="1776">
        <f t="shared" si="384"/>
        <v>43.364150014813902</v>
      </c>
      <c r="F1776" s="1760">
        <f ca="1">C1776/'Table 1 details'!$R179*100</f>
        <v>213.84655382944135</v>
      </c>
      <c r="G1776" s="1175">
        <f ca="1">D1776/'Table 1 details'!$R179*100</f>
        <v>100.46304840158112</v>
      </c>
      <c r="H1776" s="1175">
        <f ca="1">E1776/'Table 1 details'!$R179*100</f>
        <v>56.635885386424555</v>
      </c>
      <c r="I1776" s="1760">
        <f ca="1">C1776/'Table 1 details'!$I179*100</f>
        <v>46.759857202986829</v>
      </c>
      <c r="J1776" s="1175">
        <f ca="1">D1776/'Table 1 details'!$I179*100</f>
        <v>21.967329906945352</v>
      </c>
      <c r="K1776" s="1761">
        <f ca="1">E1776/'Table 1 details'!$I179*100</f>
        <v>12.384047653843172</v>
      </c>
    </row>
    <row r="1777" spans="1:11" ht="18" customHeight="1">
      <c r="A1777" s="1629" t="str">
        <f>'Country and technology list'!A179</f>
        <v>Uganda</v>
      </c>
      <c r="B1777" s="1852"/>
      <c r="C1777" s="1775"/>
      <c r="D1777" s="1775"/>
      <c r="E1777" s="1776"/>
      <c r="F1777" s="1760"/>
      <c r="G1777" s="1175"/>
      <c r="H1777" s="1175"/>
      <c r="I1777" s="1760"/>
      <c r="J1777" s="1175"/>
      <c r="K1777" s="1761"/>
    </row>
    <row r="1778" spans="1:11" ht="18" customHeight="1">
      <c r="A1778" s="1629" t="str">
        <f>'Country and technology list'!A180</f>
        <v>Ukraine</v>
      </c>
      <c r="B1778" s="1852">
        <f>VLOOKUP($A1778,Climate_change_cost,MATCH('Cost of climate change'!$B$17,Climate_change_cost_cols,0),FALSE)/'Cost of climate change'!$B$239</f>
        <v>5.3566795499828306E-3</v>
      </c>
      <c r="C1778" s="1775">
        <f t="shared" ref="C1778:E1783" si="385">VLOOKUP($A1778,Climate_change_cost,MATCH(C$1600,Climate_change_cost_cols,0),FALSE)</f>
        <v>355.24351307189238</v>
      </c>
      <c r="D1778" s="1775">
        <f t="shared" si="385"/>
        <v>166.88997605523144</v>
      </c>
      <c r="E1778" s="1776">
        <f t="shared" si="385"/>
        <v>94.083961281215423</v>
      </c>
      <c r="F1778" s="1760">
        <f ca="1">C1778/'Table 1 details'!$R181*100</f>
        <v>96.350231505279623</v>
      </c>
      <c r="G1778" s="1175">
        <f ca="1">D1778/'Table 1 details'!$R181*100</f>
        <v>45.264409446311149</v>
      </c>
      <c r="H1778" s="1175">
        <f ca="1">E1778/'Table 1 details'!$R181*100</f>
        <v>25.517739569657788</v>
      </c>
      <c r="I1778" s="1760">
        <f ca="1">C1778/'Table 1 details'!$I181*100</f>
        <v>38.932363857427688</v>
      </c>
      <c r="J1778" s="1175">
        <f ca="1">D1778/'Table 1 details'!$I181*100</f>
        <v>18.290049030746832</v>
      </c>
      <c r="K1778" s="1761">
        <f ca="1">E1778/'Table 1 details'!$I181*100</f>
        <v>10.310986348699732</v>
      </c>
    </row>
    <row r="1779" spans="1:11" ht="18" customHeight="1">
      <c r="A1779" s="1629" t="str">
        <f>'Country and technology list'!A181</f>
        <v>United Arab Emirates</v>
      </c>
      <c r="B1779" s="1852">
        <f>VLOOKUP($A1779,Climate_change_cost,MATCH('Cost of climate change'!$B$17,Climate_change_cost_cols,0),FALSE)/'Cost of climate change'!$B$239</f>
        <v>6.0715635255460913E-3</v>
      </c>
      <c r="C1779" s="1775">
        <f t="shared" si="385"/>
        <v>559.66901626012725</v>
      </c>
      <c r="D1779" s="1775">
        <f t="shared" si="385"/>
        <v>262.92710573325832</v>
      </c>
      <c r="E1779" s="1776">
        <f t="shared" si="385"/>
        <v>148.22474195456317</v>
      </c>
      <c r="F1779" s="1760">
        <f ca="1">C1779/'Table 1 details'!$R182*100</f>
        <v>56.199240135135888</v>
      </c>
      <c r="G1779" s="1175">
        <f ca="1">D1779/'Table 1 details'!$R182*100</f>
        <v>26.40186096396625</v>
      </c>
      <c r="H1779" s="1175">
        <f ca="1">E1779/'Table 1 details'!$R182*100</f>
        <v>14.884007556354184</v>
      </c>
      <c r="I1779" s="1760">
        <f ca="1">C1779/'Table 1 details'!$I182*100</f>
        <v>31.078491195664594</v>
      </c>
      <c r="J1779" s="1175">
        <f ca="1">D1779/'Table 1 details'!$I182*100</f>
        <v>14.600375406228824</v>
      </c>
      <c r="K1779" s="1761">
        <f ca="1">E1779/'Table 1 details'!$I182*100</f>
        <v>8.230938651199974</v>
      </c>
    </row>
    <row r="1780" spans="1:11" ht="18" customHeight="1">
      <c r="A1780" s="1629" t="str">
        <f>'Country and technology list'!A182</f>
        <v>United Kingdom</v>
      </c>
      <c r="B1780" s="1852">
        <f>VLOOKUP($A1780,Climate_change_cost,MATCH('Cost of climate change'!$B$17,Climate_change_cost_cols,0),FALSE)/'Cost of climate change'!$B$239</f>
        <v>9.9525181025862143E-3</v>
      </c>
      <c r="C1780" s="1775">
        <f t="shared" si="385"/>
        <v>571.84544714144863</v>
      </c>
      <c r="D1780" s="1775">
        <f t="shared" si="385"/>
        <v>268.64747551749321</v>
      </c>
      <c r="E1780" s="1776">
        <f t="shared" si="385"/>
        <v>151.44959141536049</v>
      </c>
      <c r="F1780" s="1760">
        <f ca="1">C1780/'Table 1 details'!$R183*100</f>
        <v>74.330062920142396</v>
      </c>
      <c r="G1780" s="1175">
        <f ca="1">D1780/'Table 1 details'!$R183*100</f>
        <v>34.919546633398937</v>
      </c>
      <c r="H1780" s="1175">
        <f ca="1">E1780/'Table 1 details'!$R183*100</f>
        <v>19.685839443868243</v>
      </c>
      <c r="I1780" s="1760">
        <f ca="1">C1780/'Table 1 details'!$I183*100</f>
        <v>28.086546357725084</v>
      </c>
      <c r="J1780" s="1175">
        <f ca="1">D1780/'Table 1 details'!$I183*100</f>
        <v>13.194788579197173</v>
      </c>
      <c r="K1780" s="1761">
        <f ca="1">E1780/'Table 1 details'!$I183*100</f>
        <v>7.438541290150158</v>
      </c>
    </row>
    <row r="1781" spans="1:11" ht="18" customHeight="1">
      <c r="A1781" s="1629" t="str">
        <f>'Country and technology list'!A183</f>
        <v>United States of America</v>
      </c>
      <c r="B1781" s="1852">
        <f>VLOOKUP($A1781,Climate_change_cost,MATCH('Cost of climate change'!$B$17,Climate_change_cost_cols,0),FALSE)/'Cost of climate change'!$B$239</f>
        <v>0.13929644225398477</v>
      </c>
      <c r="C1781" s="1775">
        <f t="shared" si="385"/>
        <v>7198.2571519151479</v>
      </c>
      <c r="D1781" s="1775">
        <f t="shared" si="385"/>
        <v>3381.6717815179386</v>
      </c>
      <c r="E1781" s="1776">
        <f t="shared" si="385"/>
        <v>1906.4121433681471</v>
      </c>
      <c r="F1781" s="1760">
        <f ca="1">C1781/'Table 1 details'!$R184*100</f>
        <v>83.937853563225445</v>
      </c>
      <c r="G1781" s="1175">
        <f ca="1">D1781/'Table 1 details'!$R184*100</f>
        <v>39.433194008694741</v>
      </c>
      <c r="H1781" s="1175">
        <f ca="1">E1781/'Table 1 details'!$R184*100</f>
        <v>22.230401046261012</v>
      </c>
      <c r="I1781" s="1760">
        <f ca="1">C1781/'Table 1 details'!$I184*100</f>
        <v>34.270473136084775</v>
      </c>
      <c r="J1781" s="1175">
        <f ca="1">D1781/'Table 1 details'!$I184*100</f>
        <v>16.099937734612979</v>
      </c>
      <c r="K1781" s="1761">
        <f ca="1">E1781/'Table 1 details'!$I184*100</f>
        <v>9.07631455320006</v>
      </c>
    </row>
    <row r="1782" spans="1:11" ht="18" customHeight="1">
      <c r="A1782" s="1629" t="str">
        <f>'Country and technology list'!A184</f>
        <v>Uruguay</v>
      </c>
      <c r="B1782" s="1852">
        <f>VLOOKUP($A1782,Climate_change_cost,MATCH('Cost of climate change'!$B$17,Climate_change_cost_cols,0),FALSE)/'Cost of climate change'!$B$239</f>
        <v>1.7905510280312873E-4</v>
      </c>
      <c r="C1782" s="1775">
        <f t="shared" si="385"/>
        <v>13.88382657446661</v>
      </c>
      <c r="D1782" s="1775">
        <f t="shared" si="385"/>
        <v>6.5224878127438215</v>
      </c>
      <c r="E1782" s="1776">
        <f t="shared" si="385"/>
        <v>3.6770422366667534</v>
      </c>
      <c r="F1782" s="1760">
        <f ca="1">C1782/'Table 1 details'!$R185*100</f>
        <v>30.506951561285454</v>
      </c>
      <c r="G1782" s="1175">
        <f ca="1">D1782/'Table 1 details'!$R185*100</f>
        <v>14.331871598597445</v>
      </c>
      <c r="H1782" s="1175">
        <f ca="1">E1782/'Table 1 details'!$R185*100</f>
        <v>8.0795700523292471</v>
      </c>
      <c r="I1782" s="1760">
        <f ca="1">C1782/'Table 1 details'!$I185*100</f>
        <v>15.92519409679031</v>
      </c>
      <c r="J1782" s="1175">
        <f ca="1">D1782/'Table 1 details'!$I185*100</f>
        <v>7.4815025853839732</v>
      </c>
      <c r="K1782" s="1761">
        <f ca="1">E1782/'Table 1 details'!$I185*100</f>
        <v>4.2176853050516936</v>
      </c>
    </row>
    <row r="1783" spans="1:11" ht="18" customHeight="1">
      <c r="A1783" s="1629" t="str">
        <f>'Country and technology list'!A185</f>
        <v>Uzbekistan</v>
      </c>
      <c r="B1783" s="1852">
        <f>VLOOKUP($A1783,Climate_change_cost,MATCH('Cost of climate change'!$B$17,Climate_change_cost_cols,0),FALSE)/'Cost of climate change'!$B$239</f>
        <v>2.5908305141621943E-3</v>
      </c>
      <c r="C1783" s="1775">
        <f t="shared" si="385"/>
        <v>171.81832981362217</v>
      </c>
      <c r="D1783" s="1775">
        <f t="shared" si="385"/>
        <v>80.718594128535742</v>
      </c>
      <c r="E1783" s="1776">
        <f t="shared" si="385"/>
        <v>45.504980371918762</v>
      </c>
      <c r="F1783" s="1760">
        <f ca="1">C1783/'Table 1 details'!$R186*100</f>
        <v>95.663734562061521</v>
      </c>
      <c r="G1783" s="1175">
        <f ca="1">D1783/'Table 1 details'!$R186*100</f>
        <v>44.94189980377061</v>
      </c>
      <c r="H1783" s="1175">
        <f ca="1">E1783/'Table 1 details'!$R186*100</f>
        <v>25.335925266373561</v>
      </c>
      <c r="I1783" s="1760">
        <f ca="1">C1783/'Table 1 details'!$I186*100</f>
        <v>26.807439483209727</v>
      </c>
      <c r="J1783" s="1175">
        <f ca="1">D1783/'Table 1 details'!$I186*100</f>
        <v>12.593876506759841</v>
      </c>
      <c r="K1783" s="1761">
        <f ca="1">E1783/'Table 1 details'!$I186*100</f>
        <v>7.0997780552755918</v>
      </c>
    </row>
    <row r="1784" spans="1:11" ht="18" customHeight="1">
      <c r="A1784" s="1629" t="str">
        <f>'Country and technology list'!A186</f>
        <v>Vanuatu</v>
      </c>
      <c r="B1784" s="1852"/>
      <c r="C1784" s="1775"/>
      <c r="D1784" s="1775"/>
      <c r="E1784" s="1776"/>
      <c r="F1784" s="1760"/>
      <c r="G1784" s="1175"/>
      <c r="H1784" s="1175"/>
      <c r="I1784" s="1760"/>
      <c r="J1784" s="1175"/>
      <c r="K1784" s="1761"/>
    </row>
    <row r="1785" spans="1:11" ht="18" customHeight="1">
      <c r="A1785" s="1629" t="str">
        <f>'Country and technology list'!A187</f>
        <v>Venezuela</v>
      </c>
      <c r="B1785" s="1852">
        <f>VLOOKUP($A1785,Climate_change_cost,MATCH('Cost of climate change'!$B$17,Climate_change_cost_cols,0),FALSE)/'Cost of climate change'!$B$239</f>
        <v>3.0017162908155277E-3</v>
      </c>
      <c r="C1785" s="1775">
        <f t="shared" ref="C1785:E1789" si="386">VLOOKUP($A1785,Climate_change_cost,MATCH(C$1600,Climate_change_cost_cols,0),FALSE)</f>
        <v>232.75130255995003</v>
      </c>
      <c r="D1785" s="1775">
        <f t="shared" si="386"/>
        <v>109.34431701555931</v>
      </c>
      <c r="E1785" s="1776">
        <f t="shared" si="386"/>
        <v>61.642686586570143</v>
      </c>
      <c r="F1785" s="1760">
        <f ca="1">C1785/'Table 1 details'!$R188*100</f>
        <v>91.788995838126837</v>
      </c>
      <c r="G1785" s="1175">
        <f ca="1">D1785/'Table 1 details'!$R188*100</f>
        <v>43.121584923800178</v>
      </c>
      <c r="H1785" s="1175">
        <f ca="1">E1785/'Table 1 details'!$R188*100</f>
        <v>24.309725618348686</v>
      </c>
      <c r="I1785" s="1760">
        <f ca="1">C1785/'Table 1 details'!$I188*100</f>
        <v>33.741382132295854</v>
      </c>
      <c r="J1785" s="1175">
        <f ca="1">D1785/'Table 1 details'!$I188*100</f>
        <v>15.851375884208407</v>
      </c>
      <c r="K1785" s="1761">
        <f ca="1">E1785/'Table 1 details'!$I188*100</f>
        <v>8.9361882013231106</v>
      </c>
    </row>
    <row r="1786" spans="1:11" ht="18" customHeight="1">
      <c r="A1786" s="1629" t="str">
        <f>'Country and technology list'!A188</f>
        <v>Vietnam</v>
      </c>
      <c r="B1786" s="1852">
        <f>VLOOKUP($A1786,Climate_change_cost,MATCH('Cost of climate change'!$B$17,Climate_change_cost_cols,0),FALSE)/'Cost of climate change'!$B$239</f>
        <v>8.3254213367177816E-3</v>
      </c>
      <c r="C1786" s="1775">
        <f t="shared" si="386"/>
        <v>838.08891317466203</v>
      </c>
      <c r="D1786" s="1775">
        <f t="shared" si="386"/>
        <v>393.72608789500509</v>
      </c>
      <c r="E1786" s="1776">
        <f t="shared" si="386"/>
        <v>221.96246224314137</v>
      </c>
      <c r="F1786" s="1760">
        <f ca="1">C1786/'Table 1 details'!$R189*100</f>
        <v>98.627185214141434</v>
      </c>
      <c r="G1786" s="1175">
        <f ca="1">D1786/'Table 1 details'!$R189*100</f>
        <v>46.334100337116837</v>
      </c>
      <c r="H1786" s="1175">
        <f ca="1">E1786/'Table 1 details'!$R189*100</f>
        <v>26.12077612543106</v>
      </c>
      <c r="I1786" s="1760">
        <f ca="1">C1786/'Table 1 details'!$I189*100</f>
        <v>60.149686436496154</v>
      </c>
      <c r="J1786" s="1175">
        <f ca="1">D1786/'Table 1 details'!$I189*100</f>
        <v>28.257742533598375</v>
      </c>
      <c r="K1786" s="1761">
        <f ca="1">E1786/'Table 1 details'!$I189*100</f>
        <v>15.930257869686388</v>
      </c>
    </row>
    <row r="1787" spans="1:11" ht="18" customHeight="1">
      <c r="A1787" s="1629" t="str">
        <f>'Country and technology list'!A189</f>
        <v>Yemen</v>
      </c>
      <c r="B1787" s="1852">
        <f>VLOOKUP($A1787,Climate_change_cost,MATCH('Cost of climate change'!$B$17,Climate_change_cost_cols,0),FALSE)/'Cost of climate change'!$B$239</f>
        <v>2.969614561036505E-4</v>
      </c>
      <c r="C1787" s="1775">
        <f t="shared" si="386"/>
        <v>27.373529949150392</v>
      </c>
      <c r="D1787" s="1775">
        <f t="shared" si="386"/>
        <v>12.859820347617006</v>
      </c>
      <c r="E1787" s="1776">
        <f t="shared" si="386"/>
        <v>7.2497034769072837</v>
      </c>
      <c r="F1787" s="1760">
        <f ca="1">C1787/'Table 1 details'!$R190*100</f>
        <v>171.60561813440515</v>
      </c>
      <c r="G1787" s="1175">
        <f ca="1">D1787/'Table 1 details'!$R190*100</f>
        <v>80.618664233280995</v>
      </c>
      <c r="H1787" s="1175">
        <f ca="1">E1787/'Table 1 details'!$R190*100</f>
        <v>45.448645050779582</v>
      </c>
      <c r="I1787" s="1760">
        <f ca="1">C1787/'Table 1 details'!$I190*100</f>
        <v>65.419014316815478</v>
      </c>
      <c r="J1787" s="1175">
        <f ca="1">D1787/'Table 1 details'!$I190*100</f>
        <v>30.733221948181477</v>
      </c>
      <c r="K1787" s="1761">
        <f ca="1">E1787/'Table 1 details'!$I190*100</f>
        <v>17.325805492732393</v>
      </c>
    </row>
    <row r="1788" spans="1:11" ht="18" customHeight="1">
      <c r="A1788" s="1629" t="str">
        <f>'Country and technology list'!A190</f>
        <v>Zambia</v>
      </c>
      <c r="B1788" s="1852">
        <f>VLOOKUP($A1788,Climate_change_cost,MATCH('Cost of climate change'!$B$17,Climate_change_cost_cols,0),FALSE)/'Cost of climate change'!$B$239</f>
        <v>2.0463829951742192E-4</v>
      </c>
      <c r="C1788" s="1775">
        <f t="shared" si="386"/>
        <v>20.21739128831522</v>
      </c>
      <c r="D1788" s="1775">
        <f t="shared" si="386"/>
        <v>9.4979354269682101</v>
      </c>
      <c r="E1788" s="1776">
        <f t="shared" si="386"/>
        <v>5.3544461452054355</v>
      </c>
      <c r="F1788" s="1760">
        <f ca="1">C1788/'Table 1 details'!$R191*100</f>
        <v>22.445502541513267</v>
      </c>
      <c r="G1788" s="1175">
        <f ca="1">D1788/'Table 1 details'!$R191*100</f>
        <v>10.544680603197117</v>
      </c>
      <c r="H1788" s="1175">
        <f ca="1">E1788/'Table 1 details'!$R191*100</f>
        <v>5.9445470905074309</v>
      </c>
      <c r="I1788" s="1760">
        <f ca="1">C1788/'Table 1 details'!$I191*100</f>
        <v>10.549824164417361</v>
      </c>
      <c r="J1788" s="1175">
        <f ca="1">D1788/'Table 1 details'!$I191*100</f>
        <v>4.9562056375402461</v>
      </c>
      <c r="K1788" s="1761">
        <f ca="1">E1788/'Table 1 details'!$I191*100</f>
        <v>2.7940531260532899</v>
      </c>
    </row>
    <row r="1789" spans="1:11" ht="18" customHeight="1">
      <c r="A1789" s="1629" t="str">
        <f>'Country and technology list'!A191</f>
        <v>Zimbabwe</v>
      </c>
      <c r="B1789" s="1853">
        <f>VLOOKUP($A1789,Climate_change_cost,MATCH('Cost of climate change'!$B$17,Climate_change_cost_cols,0),FALSE)/'Cost of climate change'!$B$239</f>
        <v>2.9625232698363813E-4</v>
      </c>
      <c r="C1789" s="1777">
        <f t="shared" si="386"/>
        <v>29.268466503222694</v>
      </c>
      <c r="D1789" s="1777">
        <f t="shared" si="386"/>
        <v>13.750043263725003</v>
      </c>
      <c r="E1789" s="1778">
        <f t="shared" si="386"/>
        <v>7.7515652444650716</v>
      </c>
      <c r="F1789" s="1770">
        <f ca="1">C1789/'Table 1 details'!$R192*100</f>
        <v>52.256140391236613</v>
      </c>
      <c r="G1789" s="1771">
        <f ca="1">D1789/'Table 1 details'!$R192*100</f>
        <v>24.549430736170471</v>
      </c>
      <c r="H1789" s="1771">
        <f ca="1">E1789/'Table 1 details'!$R192*100</f>
        <v>13.83970293154908</v>
      </c>
      <c r="I1789" s="1770">
        <f ca="1">C1789/'Table 1 details'!$I192*100</f>
        <v>15.572682191241698</v>
      </c>
      <c r="J1789" s="1771">
        <f ca="1">D1789/'Table 1 details'!$I192*100</f>
        <v>7.3158958921963446</v>
      </c>
      <c r="K1789" s="1772">
        <f ca="1">E1789/'Table 1 details'!$I192*100</f>
        <v>4.1243247924669335</v>
      </c>
    </row>
    <row r="1790" spans="1:11" ht="18" customHeight="1" thickBot="1">
      <c r="A1790" s="1779" t="s">
        <v>291</v>
      </c>
      <c r="B1790" s="1854">
        <f>SUM(B1602:B1789)</f>
        <v>0.9970886918075943</v>
      </c>
      <c r="C1790" s="1832">
        <f>SUM(C1602:C1789)</f>
        <v>67593.352385656908</v>
      </c>
      <c r="D1790" s="1832">
        <f>SUM(D1602:D1789)</f>
        <v>31754.70500105141</v>
      </c>
      <c r="E1790" s="1833">
        <f>SUM(E1602:E1789)</f>
        <v>17901.664955758661</v>
      </c>
      <c r="F1790" s="1829">
        <f ca="1">C1790/'Table 1 details'!$R193*100</f>
        <v>86.887254279755282</v>
      </c>
      <c r="G1790" s="1830">
        <f ca="1">D1790/'Table 1 details'!$R193*100</f>
        <v>40.818794017833596</v>
      </c>
      <c r="H1790" s="1830">
        <f ca="1">E1790/'Table 1 details'!$R193*100</f>
        <v>23.011530870187215</v>
      </c>
      <c r="I1790" s="1829">
        <f ca="1">C1790/'Table 1 details'!$I193*100</f>
        <v>37.90077615851277</v>
      </c>
      <c r="J1790" s="1830">
        <f ca="1">D1790/'Table 1 details'!$I193*100</f>
        <v>17.805419079640739</v>
      </c>
      <c r="K1790" s="1831">
        <f ca="1">E1790/'Table 1 details'!$I193*100</f>
        <v>10.03777697667314</v>
      </c>
    </row>
    <row r="1791" spans="1:11" ht="18" customHeight="1">
      <c r="E1791" s="574"/>
    </row>
    <row r="1792" spans="1:11" ht="18" customHeight="1">
      <c r="A1792" s="1780" t="s">
        <v>1</v>
      </c>
      <c r="B1792" s="1781"/>
      <c r="C1792" s="1781"/>
      <c r="D1792" s="1781"/>
    </row>
    <row r="1793" spans="1:11" ht="18" customHeight="1">
      <c r="A1793" s="1780" t="s">
        <v>3</v>
      </c>
    </row>
    <row r="1796" spans="1:11" ht="18" customHeight="1">
      <c r="A1796" s="2408" t="str">
        <f>"Table 10. WWS jobs created, BAU jobs lost, net jobs change, and net earnings, by or in the year "&amp;Target_year</f>
        <v>Table 10. WWS jobs created, BAU jobs lost, net jobs change, and net earnings, by or in the year 2050</v>
      </c>
      <c r="B1796" s="1782"/>
      <c r="C1796" s="1782"/>
      <c r="D1796" s="1782"/>
      <c r="E1796" s="1782"/>
      <c r="F1796" s="1782"/>
      <c r="G1796" s="1782"/>
      <c r="H1796" s="1782"/>
    </row>
    <row r="1797" spans="1:11" ht="18" customHeight="1" thickBot="1">
      <c r="A1797" s="669"/>
      <c r="B1797" s="669"/>
      <c r="C1797" s="669"/>
      <c r="D1797" s="669"/>
      <c r="E1797" s="669"/>
      <c r="F1797" s="669"/>
      <c r="G1797" s="669"/>
      <c r="H1797" s="669"/>
      <c r="K1797" s="1147" t="s">
        <v>352</v>
      </c>
    </row>
    <row r="1798" spans="1:11" ht="18" customHeight="1">
      <c r="A1798" s="2747" t="s">
        <v>39</v>
      </c>
      <c r="B1798" s="2758" t="str">
        <f>"WWS construction jobs, FTE equivalent in year "&amp;Target_year</f>
        <v>WWS construction jobs, FTE equivalent in year 2050</v>
      </c>
      <c r="C1798" s="2758" t="str">
        <f>"WWS operations jobs (permanent)  in year "&amp;Target_year</f>
        <v>WWS operations jobs (permanent)  in year 2050</v>
      </c>
      <c r="D1798" s="2758" t="str">
        <f>"BAU power-sector and refinery-sector construction jobs lost in "&amp;Target_year</f>
        <v>BAU power-sector and refinery-sector construction jobs lost in 2050</v>
      </c>
      <c r="E1798" s="2758" t="str">
        <f>"BAU operations jobs lost in "&amp;Target_year</f>
        <v>BAU operations jobs lost in 2050</v>
      </c>
      <c r="F1798" s="2758" t="str">
        <f>"Net jobs: new WWS construction plus operation jobs created minus BAU jobs lost, "&amp;Target_year</f>
        <v>Net jobs: new WWS construction plus operation jobs created minus BAU jobs lost, 2050</v>
      </c>
      <c r="G1798" s="2758" t="str">
        <f>"Average earnings from new WWS construction jobs (billion "&amp;Dollar_year&amp;"-/yr)"</f>
        <v>Average earnings from new WWS construction jobs (billion 2020-/yr)</v>
      </c>
      <c r="H1798" s="2758" t="str">
        <f>"Average earnings from new WWS operation jobs (billion "&amp;Dollar_year&amp;"-/yr)"</f>
        <v>Average earnings from new WWS operation jobs (billion 2020-/yr)</v>
      </c>
      <c r="I1798" s="2746" t="str">
        <f>"Average earnings from net jobs, "&amp;Target_year&amp;" (billion "&amp;Dollar_year&amp;"-/yr)"</f>
        <v>Average earnings from net jobs, 2050 (billion 2020-/yr)</v>
      </c>
      <c r="K1798" s="1147" t="s">
        <v>353</v>
      </c>
    </row>
    <row r="1799" spans="1:11" ht="57" customHeight="1">
      <c r="A1799" s="2748"/>
      <c r="B1799" s="2710"/>
      <c r="C1799" s="2710"/>
      <c r="D1799" s="2710"/>
      <c r="E1799" s="2710"/>
      <c r="F1799" s="2710"/>
      <c r="G1799" s="2710"/>
      <c r="H1799" s="2710"/>
      <c r="I1799" s="2711"/>
    </row>
    <row r="1800" spans="1:11" ht="18" customHeight="1">
      <c r="A1800" s="1724" t="str">
        <f>'Country and technology list'!A3</f>
        <v>Afghanistan</v>
      </c>
      <c r="B1800" s="1646"/>
      <c r="C1800" s="1646"/>
      <c r="D1800" s="1646"/>
      <c r="E1800" s="1646"/>
      <c r="F1800" s="1464"/>
      <c r="G1800" s="1783"/>
      <c r="H1800" s="1783"/>
      <c r="I1800" s="1784"/>
      <c r="K1800" s="1464"/>
    </row>
    <row r="1801" spans="1:11" ht="18" customHeight="1">
      <c r="A1801" s="1724" t="str">
        <f>'Country and technology list'!A4</f>
        <v>Albania</v>
      </c>
      <c r="B1801" s="1646">
        <f ca="1">'WWS Job Creation'!AS21</f>
        <v>4466.3982416275867</v>
      </c>
      <c r="C1801" s="1646">
        <f ca="1">'WWS Job Creation'!W21</f>
        <v>4080.1096456399996</v>
      </c>
      <c r="D1801" s="1646">
        <f ca="1">'BAU Job Loss'!AD50</f>
        <v>598.39573136673857</v>
      </c>
      <c r="E1801" s="1646">
        <f ca="1">'BAU Job Loss'!X50</f>
        <v>5839.4151233344528</v>
      </c>
      <c r="F1801" s="1464">
        <f t="shared" ref="F1801:F1843" ca="1" si="387">B1801+C1801-D1801-E1801</f>
        <v>2108.6970325663942</v>
      </c>
      <c r="G1801" s="1783">
        <f ca="1">B1801*'Labor Costs'!F13/(10^9)</f>
        <v>0.28159846737430888</v>
      </c>
      <c r="H1801" s="1783">
        <f ca="1">C1801*'Labor Costs'!G13/(10^9)</f>
        <v>0.2572436582620255</v>
      </c>
      <c r="I1801" s="1784">
        <f ca="1">G1801+H1801-(D1801*'Labor Costs'!F13+E1801*'Labor Costs'!G13)/10^9</f>
        <v>0.13294959840192466</v>
      </c>
      <c r="K1801" s="1464">
        <f t="shared" ref="K1801:K1843" ca="1" si="388">D1801+E1801</f>
        <v>6437.8108547011916</v>
      </c>
    </row>
    <row r="1802" spans="1:11" ht="18" customHeight="1">
      <c r="A1802" s="1724" t="str">
        <f>'Country and technology list'!A5</f>
        <v>Algeria</v>
      </c>
      <c r="B1802" s="1646">
        <f ca="1">'WWS Job Creation'!AS22</f>
        <v>123463.22442845437</v>
      </c>
      <c r="C1802" s="1646">
        <f ca="1">'WWS Job Creation'!W22</f>
        <v>101808.62482513422</v>
      </c>
      <c r="D1802" s="1646">
        <f ca="1">'BAU Job Loss'!AD51</f>
        <v>8614.3901376687791</v>
      </c>
      <c r="E1802" s="1646">
        <f ca="1">'BAU Job Loss'!X51</f>
        <v>402867.88843059936</v>
      </c>
      <c r="F1802" s="1464">
        <f t="shared" ca="1" si="387"/>
        <v>-186210.42931467955</v>
      </c>
      <c r="G1802" s="1783">
        <f ca="1">B1802*'Labor Costs'!F14/(10^9)</f>
        <v>6.6348760582596311</v>
      </c>
      <c r="H1802" s="1783">
        <f ca="1">C1802*'Labor Costs'!G14/(10^9)</f>
        <v>5.471164474309175</v>
      </c>
      <c r="I1802" s="1784">
        <f ca="1">G1802+H1802-(D1802*'Labor Costs'!F14+E1802*'Labor Costs'!G14)/10^9</f>
        <v>-10.006891728104542</v>
      </c>
      <c r="K1802" s="1464">
        <f t="shared" ca="1" si="388"/>
        <v>411482.27856826811</v>
      </c>
    </row>
    <row r="1803" spans="1:11" ht="18" customHeight="1">
      <c r="A1803" s="1724" t="str">
        <f>'Country and technology list'!A6</f>
        <v>Angola</v>
      </c>
      <c r="B1803" s="1646">
        <f ca="1">'WWS Job Creation'!AS23</f>
        <v>22011.209952013891</v>
      </c>
      <c r="C1803" s="1646">
        <f ca="1">'WWS Job Creation'!W23</f>
        <v>21301.867972903965</v>
      </c>
      <c r="D1803" s="1646">
        <f ca="1">'BAU Job Loss'!AD52</f>
        <v>1358.6021806503804</v>
      </c>
      <c r="E1803" s="1646">
        <f ca="1">'BAU Job Loss'!X52</f>
        <v>247995.90904078272</v>
      </c>
      <c r="F1803" s="1464">
        <f t="shared" ca="1" si="387"/>
        <v>-206041.43329651523</v>
      </c>
      <c r="G1803" s="1783">
        <f ca="1">B1803*'Labor Costs'!F15/(10^9)</f>
        <v>0.85092278459169735</v>
      </c>
      <c r="H1803" s="1783">
        <f ca="1">C1803*'Labor Costs'!G15/(10^9)</f>
        <v>0.82350060955416482</v>
      </c>
      <c r="I1803" s="1784">
        <f ca="1">G1803+H1803-(D1803*'Labor Costs'!F15+E1803*'Labor Costs'!G15)/10^9</f>
        <v>-7.965275445745954</v>
      </c>
      <c r="K1803" s="1464">
        <f t="shared" ca="1" si="388"/>
        <v>249354.51122143309</v>
      </c>
    </row>
    <row r="1804" spans="1:11" ht="18" customHeight="1">
      <c r="A1804" s="1724" t="str">
        <f>'Country and technology list'!A7</f>
        <v>Antigua and Barbuda</v>
      </c>
      <c r="B1804" s="1646"/>
      <c r="C1804" s="1646"/>
      <c r="D1804" s="1646"/>
      <c r="E1804" s="1646"/>
      <c r="F1804" s="1464"/>
      <c r="G1804" s="1783"/>
      <c r="H1804" s="1783"/>
      <c r="I1804" s="1784"/>
      <c r="K1804" s="1464"/>
    </row>
    <row r="1805" spans="1:11" ht="18" customHeight="1">
      <c r="A1805" s="1724" t="str">
        <f>'Country and technology list'!A8</f>
        <v>Argentina</v>
      </c>
      <c r="B1805" s="1646">
        <f ca="1">'WWS Job Creation'!AS25</f>
        <v>85656.006526817422</v>
      </c>
      <c r="C1805" s="1646">
        <f ca="1">'WWS Job Creation'!W25</f>
        <v>73982.737849406796</v>
      </c>
      <c r="D1805" s="1646">
        <f ca="1">'BAU Job Loss'!AD54</f>
        <v>9104.6721987654782</v>
      </c>
      <c r="E1805" s="1646">
        <f ca="1">'BAU Job Loss'!X54</f>
        <v>188189.83676133232</v>
      </c>
      <c r="F1805" s="1464">
        <f t="shared" ca="1" si="387"/>
        <v>-37655.764583873563</v>
      </c>
      <c r="G1805" s="1783">
        <f ca="1">B1805*'Labor Costs'!F17/(10^9)</f>
        <v>5.4028039720926131</v>
      </c>
      <c r="H1805" s="1783">
        <f ca="1">C1805*'Labor Costs'!G17/(10^9)</f>
        <v>4.6665055508269342</v>
      </c>
      <c r="I1805" s="1784">
        <f ca="1">G1805+H1805-(D1805*'Labor Costs'!F17+E1805*'Labor Costs'!G17)/10^9</f>
        <v>-2.375159929995581</v>
      </c>
      <c r="K1805" s="1464">
        <f t="shared" ca="1" si="388"/>
        <v>197294.5089600978</v>
      </c>
    </row>
    <row r="1806" spans="1:11" ht="18" customHeight="1">
      <c r="A1806" s="1724" t="str">
        <f>'Country and technology list'!A9</f>
        <v>Armenia</v>
      </c>
      <c r="B1806" s="1646">
        <f ca="1">'WWS Job Creation'!AS26</f>
        <v>3543.273527481379</v>
      </c>
      <c r="C1806" s="1646">
        <f ca="1">'WWS Job Creation'!W26</f>
        <v>3338.1228324286426</v>
      </c>
      <c r="D1806" s="1646">
        <f ca="1">'BAU Job Loss'!AD55</f>
        <v>548.16181370778838</v>
      </c>
      <c r="E1806" s="1646">
        <f>'BAU Job Loss'!X55</f>
        <v>3505.3167988897367</v>
      </c>
      <c r="F1806" s="1464">
        <f t="shared" ca="1" si="387"/>
        <v>2827.9177473124964</v>
      </c>
      <c r="G1806" s="1783">
        <f ca="1">B1806*'Labor Costs'!F18/(10^9)</f>
        <v>0.19353669280038499</v>
      </c>
      <c r="H1806" s="1783">
        <f ca="1">C1806*'Labor Costs'!G18/(10^9)</f>
        <v>0.18233118277180152</v>
      </c>
      <c r="I1806" s="1784">
        <f ca="1">G1806+H1806-(D1806*'Labor Costs'!F18+E1806*'Labor Costs'!G18)/10^9</f>
        <v>0.15446333569268919</v>
      </c>
      <c r="K1806" s="1464">
        <f t="shared" ca="1" si="388"/>
        <v>4053.4786125975252</v>
      </c>
    </row>
    <row r="1807" spans="1:11" ht="18" customHeight="1">
      <c r="A1807" s="1724" t="str">
        <f>'Country and technology list'!A10</f>
        <v>Australia</v>
      </c>
      <c r="B1807" s="1646">
        <f ca="1">'WWS Job Creation'!AS27</f>
        <v>179537.44582725136</v>
      </c>
      <c r="C1807" s="1646">
        <f ca="1">'WWS Job Creation'!W27</f>
        <v>184181.00083275218</v>
      </c>
      <c r="D1807" s="1646">
        <f ca="1">'BAU Job Loss'!AD56</f>
        <v>17260.269091234863</v>
      </c>
      <c r="E1807" s="1646">
        <f ca="1">'BAU Job Loss'!X56</f>
        <v>347355.52093553048</v>
      </c>
      <c r="F1807" s="1464">
        <f t="shared" ca="1" si="387"/>
        <v>-897.34336676186649</v>
      </c>
      <c r="G1807" s="1783">
        <f ca="1">B1807*'Labor Costs'!F19/(10^9)</f>
        <v>17.556002684833459</v>
      </c>
      <c r="H1807" s="1783">
        <f ca="1">C1807*'Labor Costs'!G19/(10^9)</f>
        <v>18.010070992244849</v>
      </c>
      <c r="I1807" s="1784">
        <f ca="1">G1807+H1807-(D1807*'Labor Costs'!F19+E1807*'Labor Costs'!G19)/10^9</f>
        <v>-8.7746388969165423E-2</v>
      </c>
      <c r="K1807" s="1464">
        <f t="shared" ca="1" si="388"/>
        <v>364615.79002676532</v>
      </c>
    </row>
    <row r="1808" spans="1:11" ht="18" customHeight="1">
      <c r="A1808" s="1724" t="str">
        <f>'Country and technology list'!A11</f>
        <v>Austria</v>
      </c>
      <c r="B1808" s="1646">
        <f ca="1">'WWS Job Creation'!AS28</f>
        <v>39777.55557717284</v>
      </c>
      <c r="C1808" s="1646">
        <f ca="1">'WWS Job Creation'!W28</f>
        <v>42316.512454949749</v>
      </c>
      <c r="D1808" s="1646">
        <f ca="1">'BAU Job Loss'!AD57</f>
        <v>4471.8703061843717</v>
      </c>
      <c r="E1808" s="1646">
        <f ca="1">'BAU Job Loss'!X57</f>
        <v>41210.429647294572</v>
      </c>
      <c r="F1808" s="1464">
        <f t="shared" ca="1" si="387"/>
        <v>36411.768078643654</v>
      </c>
      <c r="G1808" s="1783">
        <f ca="1">B1808*'Labor Costs'!F20/(10^9)</f>
        <v>4.0423307417149266</v>
      </c>
      <c r="H1808" s="1783">
        <f ca="1">C1808*'Labor Costs'!G20/(10^9)</f>
        <v>4.3003481912541321</v>
      </c>
      <c r="I1808" s="1784">
        <f ca="1">G1808+H1808-(D1808*'Labor Costs'!F20+E1808*'Labor Costs'!G20)/10^9</f>
        <v>3.7002879470291656</v>
      </c>
      <c r="K1808" s="1464">
        <f t="shared" ca="1" si="388"/>
        <v>45682.299953478941</v>
      </c>
    </row>
    <row r="1809" spans="1:11" ht="18" customHeight="1">
      <c r="A1809" s="1724" t="str">
        <f>'Country and technology list'!A12</f>
        <v>Azerbaijan</v>
      </c>
      <c r="B1809" s="1646">
        <f ca="1">'WWS Job Creation'!AS29</f>
        <v>18764.872861836298</v>
      </c>
      <c r="C1809" s="1646">
        <f ca="1">'WWS Job Creation'!W29</f>
        <v>15716.906674089116</v>
      </c>
      <c r="D1809" s="1646">
        <f ca="1">'BAU Job Loss'!AD58</f>
        <v>1828.4040041969256</v>
      </c>
      <c r="E1809" s="1646">
        <f ca="1">'BAU Job Loss'!X58</f>
        <v>84031.473489453478</v>
      </c>
      <c r="F1809" s="1464">
        <f t="shared" ca="1" si="387"/>
        <v>-51378.097957724989</v>
      </c>
      <c r="G1809" s="1783">
        <f ca="1">B1809*'Labor Costs'!F21/(10^9)</f>
        <v>1.5398919230698056</v>
      </c>
      <c r="H1809" s="1783">
        <f ca="1">C1809*'Labor Costs'!G21/(10^9)</f>
        <v>1.2897682718807055</v>
      </c>
      <c r="I1809" s="1784">
        <f ca="1">G1809+H1809-(D1809*'Labor Costs'!F21+E1809*'Labor Costs'!G21)/10^9</f>
        <v>-4.2162139147074278</v>
      </c>
      <c r="K1809" s="1464">
        <f t="shared" ca="1" si="388"/>
        <v>85859.877493650405</v>
      </c>
    </row>
    <row r="1810" spans="1:11" ht="18" customHeight="1">
      <c r="A1810" s="1724" t="str">
        <f>'Country and technology list'!A13</f>
        <v>Bahamas</v>
      </c>
      <c r="B1810" s="1646"/>
      <c r="C1810" s="1646"/>
      <c r="D1810" s="1646"/>
      <c r="E1810" s="1646"/>
      <c r="F1810" s="1464"/>
      <c r="G1810" s="1783"/>
      <c r="H1810" s="1783"/>
      <c r="I1810" s="1784"/>
      <c r="K1810" s="1464"/>
    </row>
    <row r="1811" spans="1:11" ht="18" customHeight="1">
      <c r="A1811" s="1724" t="str">
        <f>'Country and technology list'!A14</f>
        <v>Bahrain</v>
      </c>
      <c r="B1811" s="1646">
        <f ca="1">'WWS Job Creation'!AS31</f>
        <v>16892.737368880782</v>
      </c>
      <c r="C1811" s="1646">
        <f ca="1">'WWS Job Creation'!W31</f>
        <v>27984.123228079017</v>
      </c>
      <c r="D1811" s="1646">
        <f ca="1">'BAU Job Loss'!AD60</f>
        <v>3561.2145795684373</v>
      </c>
      <c r="E1811" s="1646">
        <f ca="1">'BAU Job Loss'!X60</f>
        <v>48563.983347996182</v>
      </c>
      <c r="F1811" s="1464">
        <f t="shared" ca="1" si="387"/>
        <v>-7248.3373306048161</v>
      </c>
      <c r="G1811" s="1783">
        <f ca="1">B1811*'Labor Costs'!F23/(10^9)</f>
        <v>1.8228504184829328</v>
      </c>
      <c r="H1811" s="1783">
        <f ca="1">C1811*'Labor Costs'!G23/(10^9)</f>
        <v>3.0196924052789846</v>
      </c>
      <c r="I1811" s="1784">
        <f ca="1">G1811+H1811-(D1811*'Labor Costs'!F23+E1811*'Labor Costs'!G23)/10^9</f>
        <v>-0.78214882809569541</v>
      </c>
      <c r="K1811" s="1464">
        <f t="shared" ca="1" si="388"/>
        <v>52125.197927564615</v>
      </c>
    </row>
    <row r="1812" spans="1:11" ht="18" customHeight="1">
      <c r="A1812" s="1724" t="str">
        <f>'Country and technology list'!A15</f>
        <v>Bangladesh</v>
      </c>
      <c r="B1812" s="1646">
        <f ca="1">'WWS Job Creation'!AS32</f>
        <v>161444.20288010075</v>
      </c>
      <c r="C1812" s="1646">
        <f ca="1">'WWS Job Creation'!W32</f>
        <v>172488.28760434897</v>
      </c>
      <c r="D1812" s="1646">
        <f ca="1">'BAU Job Loss'!AD61</f>
        <v>6745.8293909118793</v>
      </c>
      <c r="E1812" s="1646">
        <f ca="1">'BAU Job Loss'!X61</f>
        <v>171478.23984630159</v>
      </c>
      <c r="F1812" s="1464">
        <f t="shared" ca="1" si="387"/>
        <v>155708.42124723629</v>
      </c>
      <c r="G1812" s="1783">
        <f ca="1">B1812*'Labor Costs'!F24/(10^9)</f>
        <v>4.8752831365213574</v>
      </c>
      <c r="H1812" s="1783">
        <f ca="1">C1812*'Labor Costs'!G24/(10^9)</f>
        <v>5.2087917980521032</v>
      </c>
      <c r="I1812" s="1784">
        <f ca="1">G1812+H1812-(D1812*'Labor Costs'!F24+E1812*'Labor Costs'!G24)/10^9</f>
        <v>4.7020743190437759</v>
      </c>
      <c r="K1812" s="1464">
        <f t="shared" ca="1" si="388"/>
        <v>178224.06923721347</v>
      </c>
    </row>
    <row r="1813" spans="1:11" ht="18" customHeight="1">
      <c r="A1813" s="1724" t="str">
        <f>'Country and technology list'!A16</f>
        <v>Barbados</v>
      </c>
      <c r="B1813" s="1646"/>
      <c r="C1813" s="1646"/>
      <c r="D1813" s="1646"/>
      <c r="E1813" s="1646"/>
      <c r="F1813" s="1464"/>
      <c r="G1813" s="1783"/>
      <c r="H1813" s="1783"/>
      <c r="I1813" s="1784"/>
      <c r="K1813" s="1464"/>
    </row>
    <row r="1814" spans="1:11" ht="18" customHeight="1">
      <c r="A1814" s="1724" t="str">
        <f>'Country and technology list'!A17</f>
        <v>Belarus</v>
      </c>
      <c r="B1814" s="1646">
        <f ca="1">'WWS Job Creation'!AS34</f>
        <v>30603.263187727131</v>
      </c>
      <c r="C1814" s="1646">
        <f ca="1">'WWS Job Creation'!W34</f>
        <v>38480.358154290734</v>
      </c>
      <c r="D1814" s="1646">
        <f ca="1">'BAU Job Loss'!AD63</f>
        <v>3268.8020083630154</v>
      </c>
      <c r="E1814" s="1646">
        <f ca="1">'BAU Job Loss'!X63</f>
        <v>26971.191023185042</v>
      </c>
      <c r="F1814" s="1464">
        <f t="shared" ca="1" si="387"/>
        <v>38843.628310469816</v>
      </c>
      <c r="G1814" s="1783">
        <f ca="1">B1814*'Labor Costs'!F26/(10^9)</f>
        <v>2.504899919445958</v>
      </c>
      <c r="H1814" s="1783">
        <f ca="1">C1814*'Labor Costs'!G26/(10^9)</f>
        <v>3.1496460181275592</v>
      </c>
      <c r="I1814" s="1784">
        <f ca="1">G1814+H1814-(D1814*'Labor Costs'!F26+E1814*'Labor Costs'!G26)/10^9</f>
        <v>3.1793799513806311</v>
      </c>
      <c r="K1814" s="1464">
        <f t="shared" ca="1" si="388"/>
        <v>30239.993031548056</v>
      </c>
    </row>
    <row r="1815" spans="1:11" ht="18" customHeight="1">
      <c r="A1815" s="1724" t="str">
        <f>'Country and technology list'!A18</f>
        <v>Belgium</v>
      </c>
      <c r="B1815" s="1646">
        <f ca="1">'WWS Job Creation'!AS35</f>
        <v>59647.976521698234</v>
      </c>
      <c r="C1815" s="1646">
        <f ca="1">'WWS Job Creation'!W35</f>
        <v>100804.65376684451</v>
      </c>
      <c r="D1815" s="1646">
        <f ca="1">'BAU Job Loss'!AD64</f>
        <v>5910.1022466785325</v>
      </c>
      <c r="E1815" s="1646">
        <f ca="1">'BAU Job Loss'!X64</f>
        <v>44956.175344357973</v>
      </c>
      <c r="F1815" s="1464">
        <f t="shared" ca="1" si="387"/>
        <v>109586.35269750626</v>
      </c>
      <c r="G1815" s="1783">
        <f ca="1">B1815*'Labor Costs'!F27/(10^9)</f>
        <v>5.8262569211643749</v>
      </c>
      <c r="H1815" s="1783">
        <f ca="1">C1815*'Labor Costs'!G27/(10^9)</f>
        <v>9.8463325320182218</v>
      </c>
      <c r="I1815" s="1784">
        <f ca="1">G1815+H1815-(D1815*'Labor Costs'!F27+E1815*'Labor Costs'!G27)/10^9</f>
        <v>10.704105706532154</v>
      </c>
      <c r="K1815" s="1464">
        <f t="shared" ca="1" si="388"/>
        <v>50866.277591036502</v>
      </c>
    </row>
    <row r="1816" spans="1:11" ht="18" customHeight="1">
      <c r="A1816" s="1724" t="str">
        <f>'Country and technology list'!A19</f>
        <v>Belize</v>
      </c>
      <c r="B1816" s="1646"/>
      <c r="C1816" s="1646"/>
      <c r="D1816" s="1646"/>
      <c r="E1816" s="1646"/>
      <c r="F1816" s="1464"/>
      <c r="G1816" s="1783"/>
      <c r="H1816" s="1783"/>
      <c r="I1816" s="1784"/>
      <c r="K1816" s="1464"/>
    </row>
    <row r="1817" spans="1:11" ht="18" customHeight="1">
      <c r="A1817" s="1724" t="str">
        <f>'Country and technology list'!A20</f>
        <v>Benin</v>
      </c>
      <c r="B1817" s="1646">
        <f ca="1">'WWS Job Creation'!AS37</f>
        <v>16949.600343925522</v>
      </c>
      <c r="C1817" s="1646">
        <f ca="1">'WWS Job Creation'!W37</f>
        <v>14920.016195418386</v>
      </c>
      <c r="D1817" s="1646">
        <f ca="1">'BAU Job Loss'!AD66</f>
        <v>31.947594029333366</v>
      </c>
      <c r="E1817" s="1646">
        <f>'BAU Job Loss'!X66</f>
        <v>36552.629701494654</v>
      </c>
      <c r="F1817" s="1464">
        <f t="shared" ca="1" si="387"/>
        <v>-4714.9607561800804</v>
      </c>
      <c r="G1817" s="1783">
        <f ca="1">B1817*'Labor Costs'!F29/(10^9)</f>
        <v>0.3965771638164084</v>
      </c>
      <c r="H1817" s="1783">
        <f ca="1">C1817*'Labor Costs'!G29/(10^9)</f>
        <v>0.34909010164327825</v>
      </c>
      <c r="I1817" s="1784">
        <f ca="1">G1817+H1817-(D1817*'Labor Costs'!F29+E1817*'Labor Costs'!G29)/10^9</f>
        <v>-0.11031798545395721</v>
      </c>
      <c r="K1817" s="1464">
        <f t="shared" ca="1" si="388"/>
        <v>36584.577295523988</v>
      </c>
    </row>
    <row r="1818" spans="1:11" ht="18" customHeight="1">
      <c r="A1818" s="1724" t="str">
        <f>'Country and technology list'!A21</f>
        <v>Bhutan</v>
      </c>
      <c r="B1818" s="1646"/>
      <c r="C1818" s="1646"/>
      <c r="D1818" s="1646"/>
      <c r="E1818" s="1646"/>
      <c r="F1818" s="1464"/>
      <c r="G1818" s="1783"/>
      <c r="H1818" s="1783"/>
      <c r="I1818" s="1784"/>
      <c r="K1818" s="1464"/>
    </row>
    <row r="1819" spans="1:11" ht="18" customHeight="1">
      <c r="A1819" s="1724" t="str">
        <f>'Country and technology list'!A22</f>
        <v>Bolivia</v>
      </c>
      <c r="B1819" s="1646">
        <f ca="1">'WWS Job Creation'!AS39</f>
        <v>13935.253364340171</v>
      </c>
      <c r="C1819" s="1646">
        <f ca="1">'WWS Job Creation'!W39</f>
        <v>13081.279337038181</v>
      </c>
      <c r="D1819" s="1646">
        <f ca="1">'BAU Job Loss'!AD68</f>
        <v>966.3778231949633</v>
      </c>
      <c r="E1819" s="1646">
        <f ca="1">'BAU Job Loss'!X68</f>
        <v>53431.066080978744</v>
      </c>
      <c r="F1819" s="1464">
        <f t="shared" ca="1" si="387"/>
        <v>-27380.911202795352</v>
      </c>
      <c r="G1819" s="1783">
        <f ca="1">B1819*'Labor Costs'!F31/(10^9)</f>
        <v>0.49104768779494962</v>
      </c>
      <c r="H1819" s="1783">
        <f ca="1">C1819*'Labor Costs'!G31/(10^9)</f>
        <v>0.46095552078658608</v>
      </c>
      <c r="I1819" s="1784">
        <f ca="1">G1819+H1819-(D1819*'Labor Costs'!F31+E1819*'Labor Costs'!G31)/10^9</f>
        <v>-0.96484310577787058</v>
      </c>
      <c r="K1819" s="1464">
        <f t="shared" ca="1" si="388"/>
        <v>54397.443904173706</v>
      </c>
    </row>
    <row r="1820" spans="1:11" ht="18" customHeight="1">
      <c r="A1820" s="1724" t="str">
        <f>'Country and technology list'!A23</f>
        <v>Bosnia and Herzegovina</v>
      </c>
      <c r="B1820" s="1646">
        <f ca="1">'WWS Job Creation'!AS40</f>
        <v>9166.8513533237692</v>
      </c>
      <c r="C1820" s="1646">
        <f ca="1">'WWS Job Creation'!W40</f>
        <v>7706.070041096923</v>
      </c>
      <c r="D1820" s="1646">
        <f ca="1">'BAU Job Loss'!AD69</f>
        <v>1269.4832023478364</v>
      </c>
      <c r="E1820" s="1646">
        <f ca="1">'BAU Job Loss'!X69</f>
        <v>12729.557959067071</v>
      </c>
      <c r="F1820" s="1464">
        <f t="shared" ca="1" si="387"/>
        <v>2873.8802330057861</v>
      </c>
      <c r="G1820" s="1783">
        <f ca="1">B1820*'Labor Costs'!F32/(10^9)</f>
        <v>0.56678840163288191</v>
      </c>
      <c r="H1820" s="1783">
        <f ca="1">C1820*'Labor Costs'!G32/(10^9)</f>
        <v>0.4764679771839751</v>
      </c>
      <c r="I1820" s="1784">
        <f ca="1">G1820+H1820-(D1820*'Labor Costs'!F32+E1820*'Labor Costs'!G32)/10^9</f>
        <v>0.17769263632262045</v>
      </c>
      <c r="K1820" s="1464">
        <f t="shared" ca="1" si="388"/>
        <v>13999.041161414907</v>
      </c>
    </row>
    <row r="1821" spans="1:11" ht="18" customHeight="1">
      <c r="A1821" s="1724" t="str">
        <f>'Country and technology list'!A24</f>
        <v>Botswana</v>
      </c>
      <c r="B1821" s="1646">
        <f ca="1">'WWS Job Creation'!AS41</f>
        <v>6656.6795035572122</v>
      </c>
      <c r="C1821" s="1646">
        <f ca="1">'WWS Job Creation'!W41</f>
        <v>5864.5008929627338</v>
      </c>
      <c r="D1821" s="1646">
        <f ca="1">'BAU Job Loss'!AD70</f>
        <v>296.86458699176222</v>
      </c>
      <c r="E1821" s="1646">
        <f ca="1">'BAU Job Loss'!X70</f>
        <v>9023.2528661339238</v>
      </c>
      <c r="F1821" s="1464">
        <f t="shared" ca="1" si="387"/>
        <v>3201.0629433942613</v>
      </c>
      <c r="G1821" s="1783">
        <f ca="1">B1821*'Labor Costs'!F33/(10^9)</f>
        <v>0.37139625279329846</v>
      </c>
      <c r="H1821" s="1783">
        <f ca="1">C1821*'Labor Costs'!G33/(10^9)</f>
        <v>0.32719821571481683</v>
      </c>
      <c r="I1821" s="1784">
        <f ca="1">G1821+H1821-(D1821*'Labor Costs'!F33+E1821*'Labor Costs'!G33)/10^9</f>
        <v>0.17859696887867405</v>
      </c>
      <c r="K1821" s="1464">
        <f t="shared" ca="1" si="388"/>
        <v>9320.1174531256856</v>
      </c>
    </row>
    <row r="1822" spans="1:11" ht="18" customHeight="1">
      <c r="A1822" s="1724" t="str">
        <f>'Country and technology list'!A25</f>
        <v>Brazil</v>
      </c>
      <c r="B1822" s="1646">
        <f ca="1">'WWS Job Creation'!AS42</f>
        <v>541926.37496870419</v>
      </c>
      <c r="C1822" s="1646">
        <f ca="1">'WWS Job Creation'!W42</f>
        <v>531098.4194704449</v>
      </c>
      <c r="D1822" s="1646">
        <f ca="1">'BAU Job Loss'!AD71</f>
        <v>33534.784781818729</v>
      </c>
      <c r="E1822" s="1646">
        <f ca="1">'BAU Job Loss'!X71</f>
        <v>892225.8048154529</v>
      </c>
      <c r="F1822" s="1464">
        <f t="shared" ca="1" si="387"/>
        <v>147264.20484187745</v>
      </c>
      <c r="G1822" s="1783">
        <f ca="1">B1822*'Labor Costs'!F34/(10^9)</f>
        <v>29.845920476336016</v>
      </c>
      <c r="H1822" s="1783">
        <f ca="1">C1822*'Labor Costs'!G34/(10^9)</f>
        <v>29.249584306609979</v>
      </c>
      <c r="I1822" s="1784">
        <f ca="1">G1822+H1822-(D1822*'Labor Costs'!F34+E1822*'Labor Costs'!G34)/10^9</f>
        <v>8.1103927576423231</v>
      </c>
      <c r="K1822" s="1464">
        <f t="shared" ca="1" si="388"/>
        <v>925760.58959727164</v>
      </c>
    </row>
    <row r="1823" spans="1:11" ht="18" customHeight="1">
      <c r="A1823" s="1724" t="str">
        <f>'Country and technology list'!A26</f>
        <v>Brunei Darussalam</v>
      </c>
      <c r="B1823" s="1646">
        <f ca="1">'WWS Job Creation'!AS43</f>
        <v>4671.0054631121084</v>
      </c>
      <c r="C1823" s="1646">
        <f ca="1">'WWS Job Creation'!W43</f>
        <v>4418.1463021324189</v>
      </c>
      <c r="D1823" s="1646">
        <f ca="1">'BAU Job Loss'!AD72</f>
        <v>332.32267254705863</v>
      </c>
      <c r="E1823" s="1646">
        <f ca="1">'BAU Job Loss'!X72</f>
        <v>33178.26493556003</v>
      </c>
      <c r="F1823" s="1464">
        <f t="shared" ca="1" si="387"/>
        <v>-24421.435842862564</v>
      </c>
      <c r="G1823" s="1783">
        <f ca="1">B1823*'Labor Costs'!F35/(10^9)</f>
        <v>0.72281499730520116</v>
      </c>
      <c r="H1823" s="1783">
        <f ca="1">C1823*'Labor Costs'!G35/(10^9)</f>
        <v>0.68368629253157043</v>
      </c>
      <c r="I1823" s="1784">
        <f ca="1">G1823+H1823-(D1823*'Labor Costs'!F35+E1823*'Labor Costs'!G35)/10^9</f>
        <v>-3.7790964327382501</v>
      </c>
      <c r="K1823" s="1464">
        <f t="shared" ca="1" si="388"/>
        <v>33510.587608107089</v>
      </c>
    </row>
    <row r="1824" spans="1:11" ht="18" customHeight="1">
      <c r="A1824" s="1724" t="str">
        <f>'Country and technology list'!A27</f>
        <v>Bulgaria</v>
      </c>
      <c r="B1824" s="1646">
        <f ca="1">'WWS Job Creation'!AS44</f>
        <v>22769.796798182204</v>
      </c>
      <c r="C1824" s="1646">
        <f ca="1">'WWS Job Creation'!W44</f>
        <v>21210.927665572039</v>
      </c>
      <c r="D1824" s="1646">
        <f ca="1">'BAU Job Loss'!AD73</f>
        <v>2967.0243771609234</v>
      </c>
      <c r="E1824" s="1646">
        <f ca="1">'BAU Job Loss'!X73</f>
        <v>22535.364278193218</v>
      </c>
      <c r="F1824" s="1464">
        <f t="shared" ca="1" si="387"/>
        <v>18478.335808400105</v>
      </c>
      <c r="G1824" s="1783">
        <f ca="1">B1824*'Labor Costs'!F36/(10^9)</f>
        <v>1.8854267791969914</v>
      </c>
      <c r="H1824" s="1783">
        <f ca="1">C1824*'Labor Costs'!G36/(10^9)</f>
        <v>1.7563464174380568</v>
      </c>
      <c r="I1824" s="1784">
        <f ca="1">G1824+H1824-(D1824*'Labor Costs'!F36+E1824*'Labor Costs'!G36)/10^9</f>
        <v>1.530077298315355</v>
      </c>
      <c r="K1824" s="1464">
        <f t="shared" ca="1" si="388"/>
        <v>25502.388655354142</v>
      </c>
    </row>
    <row r="1825" spans="1:13" ht="18" customHeight="1">
      <c r="A1825" s="1724" t="str">
        <f>'Country and technology list'!A28</f>
        <v>Burkina Faso</v>
      </c>
      <c r="B1825" s="1646"/>
      <c r="C1825" s="1646"/>
      <c r="D1825" s="1646"/>
      <c r="E1825" s="1646"/>
      <c r="F1825" s="1464"/>
      <c r="G1825" s="1783"/>
      <c r="H1825" s="1783"/>
      <c r="I1825" s="1784"/>
      <c r="K1825" s="1464"/>
    </row>
    <row r="1826" spans="1:13" ht="18" customHeight="1">
      <c r="A1826" s="1724" t="str">
        <f>'Country and technology list'!A29</f>
        <v>Burundi</v>
      </c>
      <c r="B1826" s="1646"/>
      <c r="C1826" s="1646"/>
      <c r="D1826" s="1646"/>
      <c r="E1826" s="1646"/>
      <c r="F1826" s="1464"/>
      <c r="G1826" s="1783"/>
      <c r="H1826" s="1783"/>
      <c r="I1826" s="1784"/>
      <c r="K1826" s="1464"/>
    </row>
    <row r="1827" spans="1:13" ht="18" customHeight="1">
      <c r="A1827" s="1724" t="str">
        <f>'Country and technology list'!A30</f>
        <v>Cambodia</v>
      </c>
      <c r="B1827" s="1646">
        <f ca="1">'WWS Job Creation'!AS47</f>
        <v>26329.521268317552</v>
      </c>
      <c r="C1827" s="1646">
        <f ca="1">'WWS Job Creation'!W47</f>
        <v>21898.699652862684</v>
      </c>
      <c r="D1827" s="1646">
        <f ca="1">'BAU Job Loss'!AD76</f>
        <v>811.7982361146195</v>
      </c>
      <c r="E1827" s="1646">
        <f ca="1">'BAU Job Loss'!X76</f>
        <v>43741.121485692413</v>
      </c>
      <c r="F1827" s="1464">
        <f t="shared" ca="1" si="387"/>
        <v>3675.3011993732071</v>
      </c>
      <c r="G1827" s="1783">
        <f ca="1">B1827*'Labor Costs'!F39/(10^9)</f>
        <v>0.8094824781547616</v>
      </c>
      <c r="H1827" s="1783">
        <f ca="1">C1827*'Labor Costs'!G39/(10^9)</f>
        <v>0.67326000661837426</v>
      </c>
      <c r="I1827" s="1784">
        <f ca="1">G1827+H1827-(D1827*'Labor Costs'!F39+E1827*'Labor Costs'!G39)/10^9</f>
        <v>0.11299453159498696</v>
      </c>
      <c r="K1827" s="1464">
        <f t="shared" ca="1" si="388"/>
        <v>44552.919721807033</v>
      </c>
    </row>
    <row r="1828" spans="1:13" ht="18" customHeight="1">
      <c r="A1828" s="1724" t="str">
        <f>'Country and technology list'!A31</f>
        <v>Cameroon</v>
      </c>
      <c r="B1828" s="1646">
        <f ca="1">'WWS Job Creation'!AS48</f>
        <v>19170.986695728843</v>
      </c>
      <c r="C1828" s="1646">
        <f ca="1">'WWS Job Creation'!W48</f>
        <v>18311.456523196626</v>
      </c>
      <c r="D1828" s="1646">
        <f ca="1">'BAU Job Loss'!AD77</f>
        <v>1139.6226376674051</v>
      </c>
      <c r="E1828" s="1646">
        <f ca="1">'BAU Job Loss'!X77</f>
        <v>82019.80517134846</v>
      </c>
      <c r="F1828" s="1464">
        <f t="shared" ca="1" si="387"/>
        <v>-45676.984590090389</v>
      </c>
      <c r="G1828" s="1783">
        <f ca="1">B1828*'Labor Costs'!F40/(10^9)</f>
        <v>0.51853029616184965</v>
      </c>
      <c r="H1828" s="1783">
        <f ca="1">C1828*'Labor Costs'!G40/(10^9)</f>
        <v>0.49528201781306369</v>
      </c>
      <c r="I1828" s="1784">
        <f ca="1">G1828+H1828-(D1828*'Labor Costs'!F40+E1828*'Labor Costs'!G40)/10^9</f>
        <v>-1.2354554683696395</v>
      </c>
      <c r="K1828" s="1464">
        <f t="shared" ca="1" si="388"/>
        <v>83159.427809015862</v>
      </c>
    </row>
    <row r="1829" spans="1:13" ht="18" customHeight="1">
      <c r="A1829" s="1724" t="str">
        <f>'Country and technology list'!A32</f>
        <v>Canada</v>
      </c>
      <c r="B1829" s="1646">
        <f ca="1">'WWS Job Creation'!AS49</f>
        <v>237456.55114609358</v>
      </c>
      <c r="C1829" s="1646">
        <f ca="1">'WWS Job Creation'!W49</f>
        <v>209099.74566110375</v>
      </c>
      <c r="D1829" s="1646">
        <f ca="1">'BAU Job Loss'!AD78</f>
        <v>29676.8801951204</v>
      </c>
      <c r="E1829" s="1646">
        <f ca="1">'BAU Job Loss'!X78</f>
        <v>673006.37704716367</v>
      </c>
      <c r="F1829" s="1464">
        <f t="shared" ca="1" si="387"/>
        <v>-256126.96043508674</v>
      </c>
      <c r="G1829" s="1783">
        <f ca="1">B1829*'Labor Costs'!F41/(10^9)</f>
        <v>22.697457546550691</v>
      </c>
      <c r="H1829" s="1783">
        <f ca="1">C1829*'Labor Costs'!G41/(10^9)</f>
        <v>19.986951622225337</v>
      </c>
      <c r="I1829" s="1784">
        <f ca="1">G1829+H1829-(D1829*'Labor Costs'!F41+E1829*'Labor Costs'!G41)/10^9</f>
        <v>-24.482082229122312</v>
      </c>
      <c r="K1829" s="1464">
        <f t="shared" ca="1" si="388"/>
        <v>702683.25724228402</v>
      </c>
    </row>
    <row r="1830" spans="1:13" ht="18" customHeight="1">
      <c r="A1830" s="1724" t="str">
        <f>'Country and technology list'!A33</f>
        <v>Cape Verde</v>
      </c>
      <c r="B1830" s="1646"/>
      <c r="C1830" s="1646"/>
      <c r="D1830" s="1646"/>
      <c r="E1830" s="1646"/>
      <c r="F1830" s="1464"/>
      <c r="G1830" s="1783"/>
      <c r="H1830" s="1783"/>
      <c r="I1830" s="1784"/>
      <c r="K1830" s="1464"/>
    </row>
    <row r="1831" spans="1:13" ht="18" customHeight="1">
      <c r="A1831" s="1724" t="str">
        <f>'Country and technology list'!A34</f>
        <v>Central African Republic</v>
      </c>
      <c r="B1831" s="1646"/>
      <c r="C1831" s="1646"/>
      <c r="D1831" s="1646"/>
      <c r="E1831" s="1646"/>
      <c r="F1831" s="1464"/>
      <c r="G1831" s="1783"/>
      <c r="H1831" s="1783"/>
      <c r="I1831" s="1784"/>
      <c r="K1831" s="1464"/>
    </row>
    <row r="1832" spans="1:13" ht="18" customHeight="1">
      <c r="A1832" s="1724" t="str">
        <f>'Country and technology list'!A35</f>
        <v>Chad</v>
      </c>
      <c r="B1832" s="1646"/>
      <c r="C1832" s="1646"/>
      <c r="D1832" s="1646"/>
      <c r="E1832" s="1646"/>
      <c r="F1832" s="1464"/>
      <c r="G1832" s="1783"/>
      <c r="H1832" s="1783"/>
      <c r="I1832" s="1784"/>
      <c r="K1832" s="1464"/>
    </row>
    <row r="1833" spans="1:13" ht="18" customHeight="1">
      <c r="A1833" s="1724" t="str">
        <f>'Country and technology list'!A36</f>
        <v>Chile</v>
      </c>
      <c r="B1833" s="1646">
        <f ca="1">'WWS Job Creation'!AS53</f>
        <v>61970.78720928268</v>
      </c>
      <c r="C1833" s="1646">
        <f ca="1">'WWS Job Creation'!W53</f>
        <v>53513.930853973274</v>
      </c>
      <c r="D1833" s="1646">
        <f ca="1">'BAU Job Loss'!AD82</f>
        <v>7441.5463672549158</v>
      </c>
      <c r="E1833" s="1646">
        <f ca="1">'BAU Job Loss'!X82</f>
        <v>83684.133154418814</v>
      </c>
      <c r="F1833" s="1464">
        <f t="shared" ca="1" si="387"/>
        <v>24359.038541582209</v>
      </c>
      <c r="G1833" s="1783">
        <f ca="1">B1833*'Labor Costs'!F45/(10^9)</f>
        <v>4.6456763712867728</v>
      </c>
      <c r="H1833" s="1783">
        <f ca="1">C1833*'Labor Costs'!G45/(10^9)</f>
        <v>4.0117031798127369</v>
      </c>
      <c r="I1833" s="1784">
        <f ca="1">G1833+H1833-(D1833*'Labor Costs'!F45+E1833*'Labor Costs'!G45)/10^9</f>
        <v>1.8260895960176109</v>
      </c>
      <c r="K1833" s="1464">
        <f t="shared" ca="1" si="388"/>
        <v>91125.679521673737</v>
      </c>
    </row>
    <row r="1834" spans="1:13" ht="18" customHeight="1">
      <c r="A1834" s="1724" t="str">
        <f>'Country and technology list'!A37</f>
        <v>China</v>
      </c>
      <c r="B1834" s="1646">
        <f ca="1">'WWS Job Creation'!AS54</f>
        <v>3905361.0174940438</v>
      </c>
      <c r="C1834" s="1646">
        <f ca="1">'WWS Job Creation'!W54</f>
        <v>3770406.9764724714</v>
      </c>
      <c r="D1834" s="1646">
        <f ca="1">'BAU Job Loss'!AD83</f>
        <v>312510.00036441727</v>
      </c>
      <c r="E1834" s="1646">
        <f ca="1">'BAU Job Loss'!X83</f>
        <v>2607517.9809942869</v>
      </c>
      <c r="F1834" s="1464">
        <f t="shared" ca="1" si="387"/>
        <v>4755740.012607811</v>
      </c>
      <c r="G1834" s="1783">
        <f ca="1">B1834*'Labor Costs'!F46/(10^9)</f>
        <v>306.73180140231096</v>
      </c>
      <c r="H1834" s="1783">
        <f ca="1">C1834*'Labor Costs'!G46/(10^9)</f>
        <v>296.13234697962355</v>
      </c>
      <c r="I1834" s="1784">
        <f ca="1">G1834+H1834-(D1834*'Labor Costs'!F46+E1834*'Labor Costs'!G46)/10^9</f>
        <v>373.52160134078241</v>
      </c>
      <c r="K1834" s="1464">
        <f t="shared" ca="1" si="388"/>
        <v>2920027.9813587042</v>
      </c>
      <c r="M1834" s="1464"/>
    </row>
    <row r="1835" spans="1:13" ht="18" customHeight="1">
      <c r="A1835" s="1724" t="str">
        <f>'Country and technology list'!A38</f>
        <v>Taiwan</v>
      </c>
      <c r="B1835" s="1646">
        <f ca="1">'WWS Job Creation'!AS55</f>
        <v>131282.64580163691</v>
      </c>
      <c r="C1835" s="1646">
        <f ca="1">'WWS Job Creation'!W55</f>
        <v>144174.29576156527</v>
      </c>
      <c r="D1835" s="1646">
        <f ca="1">'BAU Job Loss'!AD84</f>
        <v>17913.640643092367</v>
      </c>
      <c r="E1835" s="1646">
        <f ca="1">'BAU Job Loss'!X84</f>
        <v>91446.895398943569</v>
      </c>
      <c r="F1835" s="1464">
        <f t="shared" ca="1" si="387"/>
        <v>166096.40552116625</v>
      </c>
      <c r="G1835" s="1783">
        <f ca="1">B1835*'Labor Costs'!F47/(10^9)</f>
        <v>15.69575938280386</v>
      </c>
      <c r="H1835" s="1783">
        <f ca="1">C1835*'Labor Costs'!G47/(10^9)</f>
        <v>17.237046386754884</v>
      </c>
      <c r="I1835" s="1784">
        <f ca="1">G1835+H1835-(D1835*'Labor Costs'!F47+E1835*'Labor Costs'!G47)/10^9</f>
        <v>19.857988079764414</v>
      </c>
      <c r="K1835" s="1464">
        <f t="shared" ca="1" si="388"/>
        <v>109360.53604203594</v>
      </c>
    </row>
    <row r="1836" spans="1:13" ht="18" customHeight="1">
      <c r="A1836" s="1724" t="str">
        <f>'Country and technology list'!A39</f>
        <v>Colombia</v>
      </c>
      <c r="B1836" s="1646">
        <f ca="1">'WWS Job Creation'!AS56</f>
        <v>72438.146157207695</v>
      </c>
      <c r="C1836" s="1646">
        <f ca="1">'WWS Job Creation'!W56</f>
        <v>70567.817829927371</v>
      </c>
      <c r="D1836" s="1646">
        <f ca="1">'BAU Job Loss'!AD85</f>
        <v>6054.1695995757309</v>
      </c>
      <c r="E1836" s="1646">
        <f ca="1">'BAU Job Loss'!X85</f>
        <v>179538.39723131084</v>
      </c>
      <c r="F1836" s="1464">
        <f t="shared" ca="1" si="387"/>
        <v>-42586.602843751491</v>
      </c>
      <c r="G1836" s="1783">
        <f ca="1">B1836*'Labor Costs'!F48/(10^9)</f>
        <v>3.517185892927452</v>
      </c>
      <c r="H1836" s="1783">
        <f ca="1">C1836*'Labor Costs'!G48/(10^9)</f>
        <v>3.4263733479242084</v>
      </c>
      <c r="I1836" s="1784">
        <f ca="1">G1836+H1836-(D1836*'Labor Costs'!F48+E1836*'Labor Costs'!G48)/10^9</f>
        <v>-2.0677641090466121</v>
      </c>
      <c r="K1836" s="1464">
        <f t="shared" ca="1" si="388"/>
        <v>185592.56683088656</v>
      </c>
    </row>
    <row r="1837" spans="1:13" ht="18" customHeight="1">
      <c r="A1837" s="1724" t="str">
        <f>'Country and technology list'!A40</f>
        <v>Comoros</v>
      </c>
      <c r="B1837" s="1646"/>
      <c r="C1837" s="1646"/>
      <c r="D1837" s="1646"/>
      <c r="E1837" s="1646"/>
      <c r="F1837" s="1464"/>
      <c r="G1837" s="1783"/>
      <c r="H1837" s="1783"/>
      <c r="I1837" s="1784"/>
      <c r="K1837" s="1464"/>
    </row>
    <row r="1838" spans="1:13" ht="18" customHeight="1">
      <c r="A1838" s="1724" t="str">
        <f>'Country and technology list'!A41</f>
        <v>Congo</v>
      </c>
      <c r="B1838" s="1646">
        <f ca="1">'WWS Job Creation'!AS58</f>
        <v>7171.1821103981001</v>
      </c>
      <c r="C1838" s="1646">
        <f ca="1">'WWS Job Creation'!W58</f>
        <v>6652.9428663993212</v>
      </c>
      <c r="D1838" s="1646">
        <f ca="1">'BAU Job Loss'!AD87</f>
        <v>477.53873963612881</v>
      </c>
      <c r="E1838" s="1646">
        <f ca="1">'BAU Job Loss'!X87</f>
        <v>65077.616340040295</v>
      </c>
      <c r="F1838" s="1464">
        <f t="shared" ca="1" si="387"/>
        <v>-51731.030102878998</v>
      </c>
      <c r="G1838" s="1783">
        <f ca="1">B1838*'Labor Costs'!F50/(10^9)</f>
        <v>0.25982239859521544</v>
      </c>
      <c r="H1838" s="1783">
        <f ca="1">C1838*'Labor Costs'!G50/(10^9)</f>
        <v>0.24104583409733538</v>
      </c>
      <c r="I1838" s="1784">
        <f ca="1">G1838+H1838-(D1838*'Labor Costs'!F50+E1838*'Labor Costs'!G50)/10^9</f>
        <v>-1.8742907537715789</v>
      </c>
      <c r="K1838" s="1464">
        <f t="shared" ca="1" si="388"/>
        <v>65555.15507967642</v>
      </c>
    </row>
    <row r="1839" spans="1:13" ht="18" customHeight="1">
      <c r="A1839" s="1724" t="str">
        <f>'Country and technology list'!A42</f>
        <v>Congo, Democratic Republic of</v>
      </c>
      <c r="B1839" s="1646">
        <f ca="1">'WWS Job Creation'!AS59</f>
        <v>46183.366115960736</v>
      </c>
      <c r="C1839" s="1646">
        <f ca="1">'WWS Job Creation'!W59</f>
        <v>45130.691777804343</v>
      </c>
      <c r="D1839" s="1646">
        <f ca="1">'BAU Job Loss'!AD88</f>
        <v>1408.743576316775</v>
      </c>
      <c r="E1839" s="1646">
        <f ca="1">'BAU Job Loss'!X88</f>
        <v>283056.53160385723</v>
      </c>
      <c r="F1839" s="1464">
        <f t="shared" ca="1" si="387"/>
        <v>-193151.21728640894</v>
      </c>
      <c r="G1839" s="1783">
        <f ca="1">B1839*'Labor Costs'!F51/(10^9)</f>
        <v>0.78411520024830028</v>
      </c>
      <c r="H1839" s="1783">
        <f ca="1">C1839*'Labor Costs'!G51/(10^9)</f>
        <v>0.76624257599247569</v>
      </c>
      <c r="I1839" s="1784">
        <f ca="1">G1839+H1839-(D1839*'Labor Costs'!F51+E1839*'Labor Costs'!G51)/10^9</f>
        <v>-3.2793799620507564</v>
      </c>
      <c r="K1839" s="1464">
        <f t="shared" ca="1" si="388"/>
        <v>284465.27518017404</v>
      </c>
    </row>
    <row r="1840" spans="1:13" ht="18" customHeight="1">
      <c r="A1840" s="1724" t="str">
        <f>'Country and technology list'!A43</f>
        <v>Costa Rica</v>
      </c>
      <c r="B1840" s="1646">
        <f ca="1">'WWS Job Creation'!AS60</f>
        <v>7598.0857858787376</v>
      </c>
      <c r="C1840" s="1646">
        <f ca="1">'WWS Job Creation'!W60</f>
        <v>7536.4364472456573</v>
      </c>
      <c r="D1840" s="1646">
        <f ca="1">'BAU Job Loss'!AD89</f>
        <v>759.92108426760319</v>
      </c>
      <c r="E1840" s="1646">
        <f>'BAU Job Loss'!X89</f>
        <v>10398.956246334637</v>
      </c>
      <c r="F1840" s="1464">
        <f t="shared" ca="1" si="387"/>
        <v>3975.6449025221536</v>
      </c>
      <c r="G1840" s="1783">
        <f ca="1">B1840*'Labor Costs'!F52/(10^9)</f>
        <v>0.38917485003572228</v>
      </c>
      <c r="H1840" s="1783">
        <f ca="1">C1840*'Labor Costs'!G52/(10^9)</f>
        <v>0.3860171636402987</v>
      </c>
      <c r="I1840" s="1784">
        <f ca="1">G1840+H1840-(D1840*'Labor Costs'!F52+E1840*'Labor Costs'!G52)/10^9</f>
        <v>0.20363300077631363</v>
      </c>
      <c r="K1840" s="1464">
        <f t="shared" ca="1" si="388"/>
        <v>11158.877330602241</v>
      </c>
    </row>
    <row r="1841" spans="1:11" ht="18" customHeight="1">
      <c r="A1841" s="1724" t="str">
        <f>'Country and technology list'!A44</f>
        <v>Cote d'Ivoire</v>
      </c>
      <c r="B1841" s="1646">
        <f ca="1">'WWS Job Creation'!AS61</f>
        <v>20677.511183808772</v>
      </c>
      <c r="C1841" s="1646">
        <f ca="1">'WWS Job Creation'!W61</f>
        <v>19292.217671659168</v>
      </c>
      <c r="D1841" s="1646">
        <f ca="1">'BAU Job Loss'!AD90</f>
        <v>1558.7396292630012</v>
      </c>
      <c r="E1841" s="1646">
        <f ca="1">'BAU Job Loss'!X90</f>
        <v>70298.735025759233</v>
      </c>
      <c r="F1841" s="1464">
        <f t="shared" ca="1" si="387"/>
        <v>-31887.745799554294</v>
      </c>
      <c r="G1841" s="1783">
        <f ca="1">B1841*'Labor Costs'!F53/(10^9)</f>
        <v>0.58430594053432738</v>
      </c>
      <c r="H1841" s="1783">
        <f ca="1">C1841*'Labor Costs'!G53/(10^9)</f>
        <v>0.54516026089535363</v>
      </c>
      <c r="I1841" s="1784">
        <f ca="1">G1841+H1841-(D1841*'Labor Costs'!F53+E1841*'Labor Costs'!G53)/10^9</f>
        <v>-0.90108520001758241</v>
      </c>
      <c r="K1841" s="1464">
        <f t="shared" ca="1" si="388"/>
        <v>71857.474655022233</v>
      </c>
    </row>
    <row r="1842" spans="1:11" ht="18" customHeight="1">
      <c r="A1842" s="1724" t="str">
        <f>'Country and technology list'!A45</f>
        <v>Croatia</v>
      </c>
      <c r="B1842" s="1646">
        <f ca="1">'WWS Job Creation'!AS62</f>
        <v>17475.834812252975</v>
      </c>
      <c r="C1842" s="1646">
        <f ca="1">'WWS Job Creation'!W62</f>
        <v>16976.115269686874</v>
      </c>
      <c r="D1842" s="1646">
        <f ca="1">'BAU Job Loss'!AD91</f>
        <v>1061.3330410405365</v>
      </c>
      <c r="E1842" s="1646">
        <f ca="1">'BAU Job Loss'!X91</f>
        <v>17012.577985358224</v>
      </c>
      <c r="F1842" s="1464">
        <f t="shared" ca="1" si="387"/>
        <v>16378.039055541089</v>
      </c>
      <c r="G1842" s="1783">
        <f ca="1">B1842*'Labor Costs'!F54/(10^9)</f>
        <v>1.6151215615923289</v>
      </c>
      <c r="H1842" s="1783">
        <f ca="1">C1842*'Labor Costs'!G54/(10^9)</f>
        <v>1.5689373411176839</v>
      </c>
      <c r="I1842" s="1784">
        <f ca="1">G1842+H1842-(D1842*'Labor Costs'!F54+E1842*'Labor Costs'!G54)/10^9</f>
        <v>1.5136629694312969</v>
      </c>
      <c r="K1842" s="1464">
        <f t="shared" ca="1" si="388"/>
        <v>18073.91102639876</v>
      </c>
    </row>
    <row r="1843" spans="1:11" ht="18" customHeight="1">
      <c r="A1843" s="1724" t="str">
        <f>'Country and technology list'!A46</f>
        <v>Cuba</v>
      </c>
      <c r="B1843" s="1646">
        <f ca="1">'WWS Job Creation'!AS63</f>
        <v>21507.217835991909</v>
      </c>
      <c r="C1843" s="1646">
        <f ca="1">'WWS Job Creation'!W63</f>
        <v>17981.457391002914</v>
      </c>
      <c r="D1843" s="1646">
        <f ca="1">'BAU Job Loss'!AD92</f>
        <v>1451.253669280082</v>
      </c>
      <c r="E1843" s="1646">
        <f ca="1">'BAU Job Loss'!X92</f>
        <v>19275.085386231658</v>
      </c>
      <c r="F1843" s="1464">
        <f t="shared" ca="1" si="387"/>
        <v>18762.336171483083</v>
      </c>
      <c r="G1843" s="1783">
        <f ca="1">B1843*'Labor Costs'!F55/(10^9)</f>
        <v>1.2911551149133322</v>
      </c>
      <c r="H1843" s="1783">
        <f ca="1">C1843*'Labor Costs'!G55/(10^9)</f>
        <v>1.0794911206570201</v>
      </c>
      <c r="I1843" s="1784">
        <f ca="1">G1843+H1843-(D1843*'Labor Costs'!F55+E1843*'Labor Costs'!G55)/10^9</f>
        <v>1.1263700633093323</v>
      </c>
      <c r="K1843" s="1464">
        <f t="shared" ca="1" si="388"/>
        <v>20726.33905551174</v>
      </c>
    </row>
    <row r="1844" spans="1:11" ht="18" customHeight="1">
      <c r="A1844" s="1724" t="str">
        <f>'Country and technology list'!A47</f>
        <v>Cyprus</v>
      </c>
      <c r="B1844" s="1646">
        <f ca="1">'WWS Job Creation'!AS64</f>
        <v>5164.8649543996971</v>
      </c>
      <c r="C1844" s="1646">
        <f ca="1">'WWS Job Creation'!W64</f>
        <v>4750.2021533170637</v>
      </c>
      <c r="D1844" s="1646">
        <f ca="1">'BAU Job Loss'!AD93</f>
        <v>307.71802364782053</v>
      </c>
      <c r="E1844" s="1646">
        <f>'BAU Job Loss'!X93</f>
        <v>2678.4293778056494</v>
      </c>
      <c r="F1844" s="1464">
        <f t="shared" ref="F1844:F1884" ca="1" si="389">B1844+C1844-D1844-E1844</f>
        <v>6928.919706263292</v>
      </c>
      <c r="G1844" s="1783">
        <f ca="1">B1844*'Labor Costs'!F56/(10^9)</f>
        <v>0.60924844927107036</v>
      </c>
      <c r="H1844" s="1783">
        <f ca="1">C1844*'Labor Costs'!G56/(10^9)</f>
        <v>0.56033474663596328</v>
      </c>
      <c r="I1844" s="1784">
        <f ca="1">G1844+H1844-(D1844*'Labor Costs'!F56+E1844*'Labor Costs'!G56)/10^9</f>
        <v>0.81733668226284129</v>
      </c>
      <c r="K1844" s="1464">
        <f t="shared" ref="K1844:K1884" ca="1" si="390">D1844+E1844</f>
        <v>2986.1474014534701</v>
      </c>
    </row>
    <row r="1845" spans="1:11" ht="18" customHeight="1">
      <c r="A1845" s="1724" t="str">
        <f>'Country and technology list'!A48</f>
        <v>Czech Republic</v>
      </c>
      <c r="B1845" s="1646">
        <f ca="1">'WWS Job Creation'!AS65</f>
        <v>41616.550043689051</v>
      </c>
      <c r="C1845" s="1646">
        <f ca="1">'WWS Job Creation'!W65</f>
        <v>50046.373460899988</v>
      </c>
      <c r="D1845" s="1646">
        <f ca="1">'BAU Job Loss'!AD94</f>
        <v>5728.7137745686796</v>
      </c>
      <c r="E1845" s="1646">
        <f ca="1">'BAU Job Loss'!X94</f>
        <v>39764.708865833811</v>
      </c>
      <c r="F1845" s="1464">
        <f t="shared" ca="1" si="389"/>
        <v>46169.50086418655</v>
      </c>
      <c r="G1845" s="1783">
        <f ca="1">B1845*'Labor Costs'!F57/(10^9)</f>
        <v>3.3590505111799493</v>
      </c>
      <c r="H1845" s="1783">
        <f ca="1">C1845*'Labor Costs'!G57/(10^9)</f>
        <v>4.0394577681249082</v>
      </c>
      <c r="I1845" s="1784">
        <f ca="1">G1845+H1845-(D1845*'Labor Costs'!F57+E1845*'Labor Costs'!G57)/10^9</f>
        <v>3.7265387283655178</v>
      </c>
      <c r="K1845" s="1464">
        <f t="shared" ca="1" si="390"/>
        <v>45493.422640402488</v>
      </c>
    </row>
    <row r="1846" spans="1:11" ht="18" customHeight="1">
      <c r="A1846" s="1724" t="str">
        <f>'Country and technology list'!A49</f>
        <v>Denmark</v>
      </c>
      <c r="B1846" s="1646">
        <f ca="1">'WWS Job Creation'!AS66</f>
        <v>17212.924129149582</v>
      </c>
      <c r="C1846" s="1646">
        <f ca="1">'WWS Job Creation'!W66</f>
        <v>22012.939067912142</v>
      </c>
      <c r="D1846" s="1646">
        <f ca="1">'BAU Job Loss'!AD95</f>
        <v>2350.1461186894826</v>
      </c>
      <c r="E1846" s="1646">
        <f ca="1">'BAU Job Loss'!X95</f>
        <v>33222.309269472033</v>
      </c>
      <c r="F1846" s="1464">
        <f t="shared" ca="1" si="389"/>
        <v>3653.4078089002141</v>
      </c>
      <c r="G1846" s="1783">
        <f ca="1">B1846*'Labor Costs'!F58/(10^9)</f>
        <v>1.7375306743945922</v>
      </c>
      <c r="H1846" s="1783">
        <f ca="1">C1846*'Labor Costs'!G58/(10^9)</f>
        <v>2.2220603877120633</v>
      </c>
      <c r="I1846" s="1784">
        <f ca="1">G1846+H1846-(D1846*'Labor Costs'!F58+E1846*'Labor Costs'!G58)/10^9</f>
        <v>0.36878731855250813</v>
      </c>
      <c r="K1846" s="1464">
        <f t="shared" ca="1" si="390"/>
        <v>35572.455388161514</v>
      </c>
    </row>
    <row r="1847" spans="1:11" ht="18" customHeight="1">
      <c r="A1847" s="1724" t="str">
        <f>'Country and technology list'!A50</f>
        <v>Djibouti</v>
      </c>
      <c r="B1847" s="1646"/>
      <c r="C1847" s="1646"/>
      <c r="D1847" s="1646"/>
      <c r="E1847" s="1646"/>
      <c r="F1847" s="1464"/>
      <c r="G1847" s="1783"/>
      <c r="H1847" s="1783"/>
      <c r="I1847" s="1784"/>
      <c r="K1847" s="1464"/>
    </row>
    <row r="1848" spans="1:11" ht="18" customHeight="1">
      <c r="A1848" s="1724" t="str">
        <f>'Country and technology list'!A51</f>
        <v>Dominican Republic</v>
      </c>
      <c r="B1848" s="1646">
        <f ca="1">'WWS Job Creation'!AS68</f>
        <v>16478.854729645645</v>
      </c>
      <c r="C1848" s="1646">
        <f ca="1">'WWS Job Creation'!W68</f>
        <v>13422.242936082015</v>
      </c>
      <c r="D1848" s="1646">
        <f ca="1">'BAU Job Loss'!AD97</f>
        <v>1371.9766149328284</v>
      </c>
      <c r="E1848" s="1646">
        <f ca="1">'BAU Job Loss'!X97</f>
        <v>14545.868641079556</v>
      </c>
      <c r="F1848" s="1464">
        <f t="shared" ca="1" si="389"/>
        <v>13983.252409715278</v>
      </c>
      <c r="G1848" s="1783">
        <f ca="1">B1848*'Labor Costs'!F60/(10^9)</f>
        <v>0.81172481561629906</v>
      </c>
      <c r="H1848" s="1783">
        <f ca="1">C1848*'Labor Costs'!G60/(10^9)</f>
        <v>0.66116049028867374</v>
      </c>
      <c r="I1848" s="1784">
        <f ca="1">G1848+H1848-(D1848*'Labor Costs'!F60+E1848*'Labor Costs'!G60)/10^9</f>
        <v>0.68879501459361292</v>
      </c>
      <c r="K1848" s="1464">
        <f t="shared" ca="1" si="390"/>
        <v>15917.845256012384</v>
      </c>
    </row>
    <row r="1849" spans="1:11" ht="18" customHeight="1">
      <c r="A1849" s="1724" t="str">
        <f>'Country and technology list'!A52</f>
        <v>Ecuador</v>
      </c>
      <c r="B1849" s="1646">
        <f ca="1">'WWS Job Creation'!AS69</f>
        <v>25912.617453143335</v>
      </c>
      <c r="C1849" s="1646">
        <f ca="1">'WWS Job Creation'!W69</f>
        <v>27361.867760440557</v>
      </c>
      <c r="D1849" s="1646">
        <f ca="1">'BAU Job Loss'!AD98</f>
        <v>2568.8596551243936</v>
      </c>
      <c r="E1849" s="1646">
        <f ca="1">'BAU Job Loss'!X98</f>
        <v>73947.446251441725</v>
      </c>
      <c r="F1849" s="1464">
        <f t="shared" ca="1" si="389"/>
        <v>-23241.820692982234</v>
      </c>
      <c r="G1849" s="1783">
        <f ca="1">B1849*'Labor Costs'!F61/(10^9)</f>
        <v>1.1470163688631554</v>
      </c>
      <c r="H1849" s="1783">
        <f ca="1">C1849*'Labor Costs'!G61/(10^9)</f>
        <v>1.2111671181286729</v>
      </c>
      <c r="I1849" s="1784">
        <f ca="1">G1849+H1849-(D1849*'Labor Costs'!F61+E1849*'Labor Costs'!G61)/10^9</f>
        <v>-1.0287941318640956</v>
      </c>
      <c r="K1849" s="1464">
        <f t="shared" ca="1" si="390"/>
        <v>76516.305906566122</v>
      </c>
    </row>
    <row r="1850" spans="1:11" ht="18" customHeight="1">
      <c r="A1850" s="1724" t="str">
        <f>'Country and technology list'!A53</f>
        <v>Egypt</v>
      </c>
      <c r="B1850" s="1646">
        <f ca="1">'WWS Job Creation'!AS70</f>
        <v>198339.20416855608</v>
      </c>
      <c r="C1850" s="1646">
        <f ca="1">'WWS Job Creation'!W70</f>
        <v>156115.82574115638</v>
      </c>
      <c r="D1850" s="1646">
        <f ca="1">'BAU Job Loss'!AD99</f>
        <v>16497.765776138694</v>
      </c>
      <c r="E1850" s="1646">
        <f ca="1">'BAU Job Loss'!X99</f>
        <v>316784.51226773037</v>
      </c>
      <c r="F1850" s="1464">
        <f t="shared" ca="1" si="389"/>
        <v>21172.751865843427</v>
      </c>
      <c r="G1850" s="1783">
        <f ca="1">B1850*'Labor Costs'!F62/(10^9)</f>
        <v>9.1944249592256106</v>
      </c>
      <c r="H1850" s="1783">
        <f ca="1">C1850*'Labor Costs'!G62/(10^9)</f>
        <v>7.2370727246881144</v>
      </c>
      <c r="I1850" s="1784">
        <f ca="1">G1850+H1850-(D1850*'Labor Costs'!F62+E1850*'Labor Costs'!G62)/10^9</f>
        <v>0.9815068030895322</v>
      </c>
      <c r="K1850" s="1464">
        <f t="shared" ca="1" si="390"/>
        <v>333282.27804386907</v>
      </c>
    </row>
    <row r="1851" spans="1:11" ht="18" customHeight="1">
      <c r="A1851" s="1724" t="str">
        <f>'Country and technology list'!A54</f>
        <v>El Salvador</v>
      </c>
      <c r="B1851" s="1646">
        <f ca="1">'WWS Job Creation'!AS71</f>
        <v>5822.7980203275238</v>
      </c>
      <c r="C1851" s="1646">
        <f ca="1">'WWS Job Creation'!W71</f>
        <v>5283.4216943166239</v>
      </c>
      <c r="D1851" s="1646">
        <f ca="1">'BAU Job Loss'!AD100</f>
        <v>413.21016495541659</v>
      </c>
      <c r="E1851" s="1646">
        <f>'BAU Job Loss'!X100</f>
        <v>7770.8398335740912</v>
      </c>
      <c r="F1851" s="1464">
        <f t="shared" ca="1" si="389"/>
        <v>2922.1697161146385</v>
      </c>
      <c r="G1851" s="1783">
        <f ca="1">B1851*'Labor Costs'!F63/(10^9)</f>
        <v>0.22642890175887345</v>
      </c>
      <c r="H1851" s="1783">
        <f ca="1">C1851*'Labor Costs'!G63/(10^9)</f>
        <v>0.2054543825145129</v>
      </c>
      <c r="I1851" s="1784">
        <f ca="1">G1851+H1851-(D1851*'Labor Costs'!F63+E1851*'Labor Costs'!G63)/10^9</f>
        <v>0.1136332871693288</v>
      </c>
      <c r="K1851" s="1464">
        <f t="shared" ca="1" si="390"/>
        <v>8184.0499985295082</v>
      </c>
    </row>
    <row r="1852" spans="1:11" ht="18" customHeight="1">
      <c r="A1852" s="1724" t="str">
        <f>'Country and technology list'!A55</f>
        <v>Equatorial Guinea</v>
      </c>
      <c r="B1852" s="1646">
        <f ca="1">'WWS Job Creation'!AS72</f>
        <v>18703.952065352241</v>
      </c>
      <c r="C1852" s="1646">
        <f ca="1">'WWS Job Creation'!W72</f>
        <v>18468.124102209535</v>
      </c>
      <c r="D1852" s="1646">
        <f ca="1">'BAU Job Loss'!AD101</f>
        <v>135.24702282265409</v>
      </c>
      <c r="E1852" s="1646">
        <f ca="1">'BAU Job Loss'!X101</f>
        <v>35284.121764009979</v>
      </c>
      <c r="F1852" s="1464">
        <f t="shared" ref="F1852" ca="1" si="391">B1852+C1852-D1852-E1852</f>
        <v>1752.7073807291454</v>
      </c>
      <c r="G1852" s="1783">
        <f ca="1">B1852*'Labor Costs'!F64/(10^9)</f>
        <v>1.4786886287679999</v>
      </c>
      <c r="H1852" s="1783">
        <f ca="1">C1852*'Labor Costs'!G64/(10^9)</f>
        <v>1.4600446477405564</v>
      </c>
      <c r="I1852" s="1784">
        <f ca="1">G1852+H1852-(D1852*'Labor Costs'!F64+E1852*'Labor Costs'!G64)/10^9</f>
        <v>0.13856475168383753</v>
      </c>
      <c r="J1852" s="2596"/>
      <c r="K1852" s="1464">
        <f t="shared" ref="K1852" ca="1" si="392">D1852+E1852</f>
        <v>35419.368786832631</v>
      </c>
    </row>
    <row r="1853" spans="1:11" ht="18" customHeight="1">
      <c r="A1853" s="1724" t="str">
        <f>'Country and technology list'!A56</f>
        <v>Eritrea</v>
      </c>
      <c r="B1853" s="1646">
        <f ca="1">'WWS Job Creation'!AS73</f>
        <v>1681.4342012346269</v>
      </c>
      <c r="C1853" s="1646">
        <f ca="1">'WWS Job Creation'!W73</f>
        <v>1329.4835601489137</v>
      </c>
      <c r="D1853" s="1646">
        <f ca="1">'BAU Job Loss'!AD102</f>
        <v>76.141279233421798</v>
      </c>
      <c r="E1853" s="1646">
        <f>'BAU Job Loss'!X102</f>
        <v>7914.768848067687</v>
      </c>
      <c r="F1853" s="1464">
        <f t="shared" ca="1" si="389"/>
        <v>-4979.9923659175674</v>
      </c>
      <c r="G1853" s="1783">
        <f ca="1">B1853*'Labor Costs'!F65/(10^9)</f>
        <v>3.5661158116481302E-2</v>
      </c>
      <c r="H1853" s="1783">
        <f ca="1">C1853*'Labor Costs'!G65/(10^9)</f>
        <v>2.8196716479848258E-2</v>
      </c>
      <c r="I1853" s="1784">
        <f ca="1">G1853+H1853-(D1853*'Labor Costs'!F65+E1853*'Labor Costs'!G65)/10^9</f>
        <v>-0.10561953304473974</v>
      </c>
      <c r="K1853" s="1464">
        <f t="shared" ca="1" si="390"/>
        <v>7990.9101273011092</v>
      </c>
    </row>
    <row r="1854" spans="1:11" ht="18" customHeight="1">
      <c r="A1854" s="1724" t="str">
        <f>'Country and technology list'!A57</f>
        <v>Estonia</v>
      </c>
      <c r="B1854" s="1646">
        <f ca="1">'WWS Job Creation'!AS74</f>
        <v>5071.0607064208771</v>
      </c>
      <c r="C1854" s="1646">
        <f ca="1">'WWS Job Creation'!W74</f>
        <v>6066.3681966534914</v>
      </c>
      <c r="D1854" s="1646">
        <f ca="1">'BAU Job Loss'!AD103</f>
        <v>885.76897699181757</v>
      </c>
      <c r="E1854" s="1646">
        <f ca="1">'BAU Job Loss'!X103</f>
        <v>10309.272729896476</v>
      </c>
      <c r="F1854" s="1464">
        <f t="shared" ca="1" si="389"/>
        <v>-57.612803813926803</v>
      </c>
      <c r="G1854" s="1783">
        <f ca="1">B1854*'Labor Costs'!F66/(10^9)</f>
        <v>0.38625417861572453</v>
      </c>
      <c r="H1854" s="1783">
        <f ca="1">C1854*'Labor Costs'!G66/(10^9)</f>
        <v>0.46206507881321263</v>
      </c>
      <c r="I1854" s="1784">
        <f ca="1">G1854+H1854-(D1854*'Labor Costs'!F66+E1854*'Labor Costs'!G66)/10^9</f>
        <v>-4.3882705223229346E-3</v>
      </c>
      <c r="K1854" s="1464">
        <f t="shared" ca="1" si="390"/>
        <v>11195.041706888294</v>
      </c>
    </row>
    <row r="1855" spans="1:11" ht="18" customHeight="1">
      <c r="A1855" s="1724" t="str">
        <f>'Country and technology list'!A58</f>
        <v>Ethiopia</v>
      </c>
      <c r="B1855" s="1646">
        <f ca="1">'WWS Job Creation'!AS75</f>
        <v>66324.96901982819</v>
      </c>
      <c r="C1855" s="1646">
        <f ca="1">'WWS Job Creation'!W75</f>
        <v>59365.27077121762</v>
      </c>
      <c r="D1855" s="1646">
        <f ca="1">'BAU Job Loss'!AD104</f>
        <v>1593.8254717892405</v>
      </c>
      <c r="E1855" s="1646">
        <f ca="1">'BAU Job Loss'!X104</f>
        <v>333210.16080326313</v>
      </c>
      <c r="F1855" s="1464">
        <f t="shared" ca="1" si="389"/>
        <v>-209113.74648400658</v>
      </c>
      <c r="G1855" s="1783">
        <f ca="1">B1855*'Labor Costs'!F67/(10^9)</f>
        <v>1.4175159153068395</v>
      </c>
      <c r="H1855" s="1783">
        <f ca="1">C1855*'Labor Costs'!G67/(10^9)</f>
        <v>1.2687712844546293</v>
      </c>
      <c r="I1855" s="1784">
        <f ca="1">G1855+H1855-(D1855*'Labor Costs'!F67+E1855*'Labor Costs'!G67)/10^9</f>
        <v>-4.4692378772450239</v>
      </c>
      <c r="K1855" s="1464">
        <f t="shared" ca="1" si="390"/>
        <v>334803.98627505236</v>
      </c>
    </row>
    <row r="1856" spans="1:11" ht="18" customHeight="1">
      <c r="A1856" s="1724" t="str">
        <f>'Country and technology list'!A59</f>
        <v>Fiji</v>
      </c>
      <c r="B1856" s="1646"/>
      <c r="C1856" s="1646"/>
      <c r="D1856" s="1646"/>
      <c r="E1856" s="1646"/>
      <c r="F1856" s="1464"/>
      <c r="G1856" s="1783"/>
      <c r="H1856" s="1783"/>
      <c r="I1856" s="1784"/>
      <c r="K1856" s="1464"/>
    </row>
    <row r="1857" spans="1:11" ht="18" customHeight="1">
      <c r="A1857" s="1724" t="str">
        <f>'Country and technology list'!A60</f>
        <v>Finland</v>
      </c>
      <c r="B1857" s="1646">
        <f ca="1">'WWS Job Creation'!AS77</f>
        <v>31836.543395962461</v>
      </c>
      <c r="C1857" s="1646">
        <f ca="1">'WWS Job Creation'!W77</f>
        <v>45612.922143727388</v>
      </c>
      <c r="D1857" s="1646">
        <f ca="1">'BAU Job Loss'!AD106</f>
        <v>4877.8631646760487</v>
      </c>
      <c r="E1857" s="1646">
        <f ca="1">'BAU Job Loss'!X106</f>
        <v>44271.573322351425</v>
      </c>
      <c r="F1857" s="1464">
        <f t="shared" ca="1" si="389"/>
        <v>28300.029052662372</v>
      </c>
      <c r="G1857" s="1783">
        <f ca="1">B1857*'Labor Costs'!F69/(10^9)</f>
        <v>2.9942230264346592</v>
      </c>
      <c r="H1857" s="1783">
        <f ca="1">C1857*'Labor Costs'!G69/(10^9)</f>
        <v>4.2898897687190658</v>
      </c>
      <c r="I1857" s="1784">
        <f ca="1">G1857+H1857-(D1857*'Labor Costs'!F69+E1857*'Labor Costs'!G69)/10^9</f>
        <v>2.6616142834462959</v>
      </c>
      <c r="K1857" s="1464">
        <f t="shared" ca="1" si="390"/>
        <v>49149.436487027473</v>
      </c>
    </row>
    <row r="1858" spans="1:11" ht="18" customHeight="1">
      <c r="A1858" s="1724" t="str">
        <f>'Country and technology list'!A61</f>
        <v>France</v>
      </c>
      <c r="B1858" s="1646">
        <f ca="1">'WWS Job Creation'!AS78</f>
        <v>198821.01440971397</v>
      </c>
      <c r="C1858" s="1646">
        <f ca="1">'WWS Job Creation'!W78</f>
        <v>185533.48252713089</v>
      </c>
      <c r="D1858" s="1646">
        <f ca="1">'BAU Job Loss'!AD107</f>
        <v>31762.473456296051</v>
      </c>
      <c r="E1858" s="1646">
        <f ca="1">'BAU Job Loss'!X107</f>
        <v>173327.53244842938</v>
      </c>
      <c r="F1858" s="1464">
        <f t="shared" ca="1" si="389"/>
        <v>179264.49103211949</v>
      </c>
      <c r="G1858" s="1783">
        <f ca="1">B1858*'Labor Costs'!F70/(10^9)</f>
        <v>18.308229601226682</v>
      </c>
      <c r="H1858" s="1783">
        <f ca="1">C1858*'Labor Costs'!G70/(10^9)</f>
        <v>17.084660828769675</v>
      </c>
      <c r="I1858" s="1784">
        <f ca="1">G1858+H1858-(D1858*'Labor Costs'!F70+E1858*'Labor Costs'!G70)/10^9</f>
        <v>16.507387163812457</v>
      </c>
      <c r="K1858" s="1464">
        <f t="shared" ca="1" si="390"/>
        <v>205090.00590472543</v>
      </c>
    </row>
    <row r="1859" spans="1:11" ht="18" customHeight="1">
      <c r="A1859" s="1724" t="str">
        <f>'Country and technology list'!A62</f>
        <v>French Guiana</v>
      </c>
      <c r="B1859" s="1646"/>
      <c r="C1859" s="1646"/>
      <c r="D1859" s="1646"/>
      <c r="E1859" s="1646"/>
      <c r="F1859" s="1464"/>
      <c r="G1859" s="1783"/>
      <c r="H1859" s="1783"/>
      <c r="I1859" s="1784"/>
      <c r="K1859" s="1464"/>
    </row>
    <row r="1860" spans="1:11" ht="18" customHeight="1">
      <c r="A1860" s="1724" t="str">
        <f>'Country and technology list'!A63</f>
        <v>Gabon</v>
      </c>
      <c r="B1860" s="1646">
        <f ca="1">'WWS Job Creation'!AS80</f>
        <v>28004.927075295866</v>
      </c>
      <c r="C1860" s="1646">
        <f ca="1">'WWS Job Creation'!W80</f>
        <v>27542.75307853644</v>
      </c>
      <c r="D1860" s="1646">
        <f ca="1">'BAU Job Loss'!AD109</f>
        <v>307.93516228777247</v>
      </c>
      <c r="E1860" s="1646">
        <f ca="1">'BAU Job Loss'!X109</f>
        <v>51206.295778792664</v>
      </c>
      <c r="F1860" s="1464">
        <f t="shared" ca="1" si="389"/>
        <v>4033.4492127518679</v>
      </c>
      <c r="G1860" s="1783">
        <f ca="1">B1860*'Labor Costs'!F72/(10^9)</f>
        <v>1.7680183860629342</v>
      </c>
      <c r="H1860" s="1783">
        <f ca="1">C1860*'Labor Costs'!G72/(10^9)</f>
        <v>1.7388402303179162</v>
      </c>
      <c r="I1860" s="1784">
        <f ca="1">G1860+H1860-(D1860*'Labor Costs'!F72+E1860*'Labor Costs'!G72)/10^9</f>
        <v>0.25464134751084844</v>
      </c>
      <c r="K1860" s="1464">
        <f t="shared" ca="1" si="390"/>
        <v>51514.230941080437</v>
      </c>
    </row>
    <row r="1861" spans="1:11" ht="18" customHeight="1">
      <c r="A1861" s="1724" t="str">
        <f>'Country and technology list'!A64</f>
        <v>Gambia</v>
      </c>
      <c r="B1861" s="1646"/>
      <c r="C1861" s="1646"/>
      <c r="D1861" s="1646"/>
      <c r="E1861" s="1646"/>
      <c r="F1861" s="1464"/>
      <c r="G1861" s="1783"/>
      <c r="H1861" s="1783"/>
      <c r="I1861" s="1784"/>
      <c r="K1861" s="1464"/>
    </row>
    <row r="1862" spans="1:11" ht="18" customHeight="1">
      <c r="A1862" s="1724" t="str">
        <f>'Country and technology list'!A65</f>
        <v>Georgia</v>
      </c>
      <c r="B1862" s="1646">
        <f ca="1">'WWS Job Creation'!AS82</f>
        <v>5994.4713527026915</v>
      </c>
      <c r="C1862" s="1646">
        <f ca="1">'WWS Job Creation'!W82</f>
        <v>5367.349562690013</v>
      </c>
      <c r="D1862" s="1646">
        <f ca="1">'BAU Job Loss'!AD111</f>
        <v>810.6449474797306</v>
      </c>
      <c r="E1862" s="1646">
        <f ca="1">'BAU Job Loss'!X111</f>
        <v>7044.6751039496003</v>
      </c>
      <c r="F1862" s="1464">
        <f t="shared" ca="1" si="389"/>
        <v>3506.5008639633752</v>
      </c>
      <c r="G1862" s="1783">
        <f ca="1">B1862*'Labor Costs'!F74/(10^9)</f>
        <v>0.3524227747438391</v>
      </c>
      <c r="H1862" s="1783">
        <f ca="1">C1862*'Labor Costs'!G74/(10^9)</f>
        <v>0.31555346828882619</v>
      </c>
      <c r="I1862" s="1784">
        <f ca="1">G1862+H1862-(D1862*'Labor Costs'!F74+E1862*'Labor Costs'!G74)/10^9</f>
        <v>0.20615175073986741</v>
      </c>
      <c r="K1862" s="1464">
        <f t="shared" ca="1" si="390"/>
        <v>7855.3200514293312</v>
      </c>
    </row>
    <row r="1863" spans="1:11" ht="18" customHeight="1">
      <c r="A1863" s="1724" t="str">
        <f>'Country and technology list'!A66</f>
        <v>Germany</v>
      </c>
      <c r="B1863" s="1646">
        <f ca="1">'WWS Job Creation'!AS83</f>
        <v>241102.04308597487</v>
      </c>
      <c r="C1863" s="1646">
        <f ca="1">'WWS Job Creation'!W83</f>
        <v>266152.96065687039</v>
      </c>
      <c r="D1863" s="1646">
        <f ca="1">'BAU Job Loss'!AD112</f>
        <v>35450.861483806322</v>
      </c>
      <c r="E1863" s="1646">
        <f ca="1">'BAU Job Loss'!X112</f>
        <v>249423.30382662028</v>
      </c>
      <c r="F1863" s="1464">
        <f t="shared" ca="1" si="389"/>
        <v>222380.83843241865</v>
      </c>
      <c r="G1863" s="1783">
        <f ca="1">B1863*'Labor Costs'!F75/(10^9)</f>
        <v>24.556577074986205</v>
      </c>
      <c r="H1863" s="1783">
        <f ca="1">C1863*'Labor Costs'!G75/(10^9)</f>
        <v>27.108047731373219</v>
      </c>
      <c r="I1863" s="1784">
        <f ca="1">G1863+H1863-(D1863*'Labor Costs'!F75+E1863*'Labor Costs'!G75)/10^9</f>
        <v>22.649796447466979</v>
      </c>
      <c r="K1863" s="1464">
        <f t="shared" ca="1" si="390"/>
        <v>284874.16531042662</v>
      </c>
    </row>
    <row r="1864" spans="1:11" ht="18" customHeight="1">
      <c r="A1864" s="1724" t="str">
        <f>'Country and technology list'!A67</f>
        <v>Ghana</v>
      </c>
      <c r="B1864" s="1646">
        <f ca="1">'WWS Job Creation'!AS84</f>
        <v>38245.013086636623</v>
      </c>
      <c r="C1864" s="1646">
        <f ca="1">'WWS Job Creation'!W84</f>
        <v>31007.652840393635</v>
      </c>
      <c r="D1864" s="1646">
        <f ca="1">'BAU Job Loss'!AD113</f>
        <v>1311.8800447803642</v>
      </c>
      <c r="E1864" s="1646">
        <f ca="1">'BAU Job Loss'!X113</f>
        <v>78540.884377911061</v>
      </c>
      <c r="F1864" s="1464">
        <f t="shared" ca="1" si="389"/>
        <v>-10600.098495661165</v>
      </c>
      <c r="G1864" s="1783">
        <f ca="1">B1864*'Labor Costs'!F76/(10^9)</f>
        <v>1.1628236487732371</v>
      </c>
      <c r="H1864" s="1783">
        <f ca="1">C1864*'Labor Costs'!G76/(10^9)</f>
        <v>0.94277473337717344</v>
      </c>
      <c r="I1864" s="1784">
        <f ca="1">G1864+H1864-(D1864*'Labor Costs'!F76+E1864*'Labor Costs'!G76)/10^9</f>
        <v>-0.32229156732560549</v>
      </c>
      <c r="K1864" s="1464">
        <f t="shared" ca="1" si="390"/>
        <v>79852.764422691427</v>
      </c>
    </row>
    <row r="1865" spans="1:11" ht="18" customHeight="1">
      <c r="A1865" s="1724" t="str">
        <f>'Country and technology list'!A68</f>
        <v>Gibraltar</v>
      </c>
      <c r="B1865" s="1646">
        <f ca="1">'WWS Job Creation'!AS85</f>
        <v>3758.468571757177</v>
      </c>
      <c r="C1865" s="1646">
        <f ca="1">'WWS Job Creation'!W85</f>
        <v>6122.3231570579874</v>
      </c>
      <c r="D1865" s="1646">
        <f ca="1">'BAU Job Loss'!AD114</f>
        <v>19.660347325569045</v>
      </c>
      <c r="E1865" s="1646">
        <f>'BAU Job Loss'!X114</f>
        <v>3310.6693928272844</v>
      </c>
      <c r="F1865" s="1464">
        <f t="shared" ca="1" si="389"/>
        <v>6550.4619886623104</v>
      </c>
      <c r="G1865" s="1783">
        <f ca="1">B1865*'Labor Costs'!F77/(10^9)</f>
        <v>0.41373387159500752</v>
      </c>
      <c r="H1865" s="1783">
        <f ca="1">C1865*'Labor Costs'!G77/(10^9)</f>
        <v>0.67394802286217459</v>
      </c>
      <c r="I1865" s="1784">
        <f ca="1">G1865+H1865-(D1865*'Labor Costs'!F77+E1865*'Labor Costs'!G77)/10^9</f>
        <v>0.72107773354032023</v>
      </c>
      <c r="K1865" s="1464">
        <f t="shared" ca="1" si="390"/>
        <v>3330.3297401528534</v>
      </c>
    </row>
    <row r="1866" spans="1:11" ht="18" customHeight="1">
      <c r="A1866" s="1724" t="str">
        <f>'Country and technology list'!A69</f>
        <v>Greece</v>
      </c>
      <c r="B1866" s="1646">
        <f ca="1">'WWS Job Creation'!AS86</f>
        <v>27300.047657795651</v>
      </c>
      <c r="C1866" s="1646">
        <f ca="1">'WWS Job Creation'!W86</f>
        <v>24999.519059575196</v>
      </c>
      <c r="D1866" s="1646">
        <f ca="1">'BAU Job Loss'!AD115</f>
        <v>4993.3779818632847</v>
      </c>
      <c r="E1866" s="1646">
        <f ca="1">'BAU Job Loss'!X115</f>
        <v>27302.20356720555</v>
      </c>
      <c r="F1866" s="1464">
        <f t="shared" ca="1" si="389"/>
        <v>20003.985168302017</v>
      </c>
      <c r="G1866" s="1783">
        <f ca="1">B1866*'Labor Costs'!F78/(10^9)</f>
        <v>1.9770236313440275</v>
      </c>
      <c r="H1866" s="1783">
        <f ca="1">C1866*'Labor Costs'!G78/(10^9)</f>
        <v>1.8104232114372207</v>
      </c>
      <c r="I1866" s="1784">
        <f ca="1">G1866+H1866-(D1866*'Labor Costs'!F78+E1866*'Labor Costs'!G78)/10^9</f>
        <v>1.4486550314682436</v>
      </c>
      <c r="K1866" s="1464">
        <f t="shared" ca="1" si="390"/>
        <v>32295.581549068833</v>
      </c>
    </row>
    <row r="1867" spans="1:11" ht="18" customHeight="1">
      <c r="A1867" s="1724" t="str">
        <f>'Country and technology list'!A70</f>
        <v>Grenada</v>
      </c>
      <c r="B1867" s="1646"/>
      <c r="C1867" s="1646"/>
      <c r="D1867" s="1646"/>
      <c r="E1867" s="1646"/>
      <c r="F1867" s="1464"/>
      <c r="G1867" s="1783"/>
      <c r="H1867" s="1783"/>
      <c r="I1867" s="1784"/>
      <c r="K1867" s="1464"/>
    </row>
    <row r="1868" spans="1:11" ht="18" customHeight="1">
      <c r="A1868" s="1724" t="str">
        <f>'Country and technology list'!A71</f>
        <v>Guatemala</v>
      </c>
      <c r="B1868" s="1646">
        <f ca="1">'WWS Job Creation'!AS88</f>
        <v>14211.225834737259</v>
      </c>
      <c r="C1868" s="1646">
        <f ca="1">'WWS Job Creation'!W88</f>
        <v>13334.430497388528</v>
      </c>
      <c r="D1868" s="1646">
        <f ca="1">'BAU Job Loss'!AD117</f>
        <v>1033.9097637301061</v>
      </c>
      <c r="E1868" s="1646">
        <f ca="1">'BAU Job Loss'!X117</f>
        <v>49954.448092032442</v>
      </c>
      <c r="F1868" s="1464">
        <f t="shared" ca="1" si="389"/>
        <v>-23442.701523636762</v>
      </c>
      <c r="G1868" s="1783">
        <f ca="1">B1868*'Labor Costs'!F80/(10^9)</f>
        <v>0.52619950771170787</v>
      </c>
      <c r="H1868" s="1783">
        <f ca="1">C1868*'Labor Costs'!G80/(10^9)</f>
        <v>0.49373437907030143</v>
      </c>
      <c r="I1868" s="1784">
        <f ca="1">G1868+H1868-(D1868*'Labor Costs'!F80+E1868*'Labor Costs'!G80)/10^9</f>
        <v>-0.86801364953456384</v>
      </c>
      <c r="K1868" s="1464">
        <f t="shared" ca="1" si="390"/>
        <v>50988.357855762551</v>
      </c>
    </row>
    <row r="1869" spans="1:11" ht="18" customHeight="1">
      <c r="A1869" s="1724" t="str">
        <f>'Country and technology list'!A72</f>
        <v>Guinea</v>
      </c>
      <c r="B1869" s="1646"/>
      <c r="C1869" s="1646"/>
      <c r="D1869" s="1646"/>
      <c r="E1869" s="1646"/>
      <c r="F1869" s="1464"/>
      <c r="G1869" s="1783"/>
      <c r="H1869" s="1783"/>
      <c r="I1869" s="1784"/>
      <c r="K1869" s="1464"/>
    </row>
    <row r="1870" spans="1:11" ht="18" customHeight="1">
      <c r="A1870" s="1724" t="str">
        <f>'Country and technology list'!A73</f>
        <v>Guinea-Bissau</v>
      </c>
      <c r="B1870" s="1646"/>
      <c r="C1870" s="1646"/>
      <c r="D1870" s="1646"/>
      <c r="E1870" s="1646"/>
      <c r="F1870" s="1464"/>
      <c r="G1870" s="1783"/>
      <c r="H1870" s="1783"/>
      <c r="I1870" s="1784"/>
      <c r="K1870" s="1464"/>
    </row>
    <row r="1871" spans="1:11" ht="18" customHeight="1">
      <c r="A1871" s="1724" t="str">
        <f>'Country and technology list'!A74</f>
        <v>Guyana</v>
      </c>
      <c r="B1871" s="1646"/>
      <c r="C1871" s="1646"/>
      <c r="D1871" s="1646"/>
      <c r="E1871" s="1646"/>
      <c r="F1871" s="1464"/>
      <c r="G1871" s="1783"/>
      <c r="H1871" s="1783"/>
      <c r="I1871" s="1784"/>
      <c r="K1871" s="1464"/>
    </row>
    <row r="1872" spans="1:11" ht="18" customHeight="1">
      <c r="A1872" s="1724" t="str">
        <f>'Country and technology list'!A75</f>
        <v>Haiti</v>
      </c>
      <c r="B1872" s="1646">
        <f ca="1">'WWS Job Creation'!AS92</f>
        <v>7498.3118486994254</v>
      </c>
      <c r="C1872" s="1646">
        <f ca="1">'WWS Job Creation'!W92</f>
        <v>6279.4115164085033</v>
      </c>
      <c r="D1872" s="1646">
        <f ca="1">'BAU Job Loss'!AD121</f>
        <v>115.72701102661405</v>
      </c>
      <c r="E1872" s="1646">
        <f>'BAU Job Loss'!X121</f>
        <v>23314.464030076764</v>
      </c>
      <c r="F1872" s="1464">
        <f t="shared" ca="1" si="389"/>
        <v>-9652.4676759954491</v>
      </c>
      <c r="G1872" s="1783">
        <f ca="1">B1872*'Labor Costs'!F84/(10^9)</f>
        <v>0.15701598874262609</v>
      </c>
      <c r="H1872" s="1783">
        <f ca="1">C1872*'Labor Costs'!G84/(10^9)</f>
        <v>0.13149199818112783</v>
      </c>
      <c r="I1872" s="1784">
        <f ca="1">G1872+H1872-(D1872*'Labor Costs'!F84+E1872*'Labor Costs'!G84)/10^9</f>
        <v>-0.20212439633536206</v>
      </c>
      <c r="K1872" s="1464">
        <f t="shared" ca="1" si="390"/>
        <v>23430.191041103379</v>
      </c>
    </row>
    <row r="1873" spans="1:11" ht="18" customHeight="1">
      <c r="A1873" s="1724" t="str">
        <f>'Country and technology list'!A76</f>
        <v>Honduras</v>
      </c>
      <c r="B1873" s="1646">
        <f ca="1">'WWS Job Creation'!AS93</f>
        <v>11898.858364355208</v>
      </c>
      <c r="C1873" s="1646">
        <f ca="1">'WWS Job Creation'!W93</f>
        <v>11291.310727448777</v>
      </c>
      <c r="D1873" s="1646">
        <f ca="1">'BAU Job Loss'!AD122</f>
        <v>753.64302457597728</v>
      </c>
      <c r="E1873" s="1646">
        <f>'BAU Job Loss'!X122</f>
        <v>18389.703078679388</v>
      </c>
      <c r="F1873" s="1464">
        <f t="shared" ca="1" si="389"/>
        <v>4046.8229885486217</v>
      </c>
      <c r="G1873" s="1783">
        <f ca="1">B1873*'Labor Costs'!F85/(10^9)</f>
        <v>0.36916521160903759</v>
      </c>
      <c r="H1873" s="1783">
        <f ca="1">C1873*'Labor Costs'!G85/(10^9)</f>
        <v>0.35031588631468719</v>
      </c>
      <c r="I1873" s="1784">
        <f ca="1">G1873+H1873-(D1873*'Labor Costs'!F85+E1873*'Labor Costs'!G85)/10^9</f>
        <v>0.12555374802907204</v>
      </c>
      <c r="K1873" s="1464">
        <f t="shared" ca="1" si="390"/>
        <v>19143.346103255364</v>
      </c>
    </row>
    <row r="1874" spans="1:11" ht="18" customHeight="1">
      <c r="A1874" s="1724" t="str">
        <f>'Country and technology list'!A77</f>
        <v>Hong Kong, China</v>
      </c>
      <c r="B1874" s="1646">
        <f ca="1">'WWS Job Creation'!AS94</f>
        <v>49734.726344357288</v>
      </c>
      <c r="C1874" s="1646">
        <f ca="1">'WWS Job Creation'!W94</f>
        <v>88624.016599083712</v>
      </c>
      <c r="D1874" s="1646">
        <f ca="1">'BAU Job Loss'!AD123</f>
        <v>2181.2845379375185</v>
      </c>
      <c r="E1874" s="1646">
        <f>'BAU Job Loss'!X123</f>
        <v>35959.008378902574</v>
      </c>
      <c r="F1874" s="1464">
        <f t="shared" ca="1" si="389"/>
        <v>100218.45002660091</v>
      </c>
      <c r="G1874" s="1783">
        <f ca="1">B1874*'Labor Costs'!F86/(10^9)</f>
        <v>6.6319016650583933</v>
      </c>
      <c r="H1874" s="1783">
        <f ca="1">C1874*'Labor Costs'!G86/(10^9)</f>
        <v>11.817613294544834</v>
      </c>
      <c r="I1874" s="1784">
        <f ca="1">G1874+H1874-(D1874*'Labor Costs'!F86+E1874*'Labor Costs'!G86)/10^9</f>
        <v>13.363678750318353</v>
      </c>
      <c r="K1874" s="1464">
        <f t="shared" ca="1" si="390"/>
        <v>38140.292916840095</v>
      </c>
    </row>
    <row r="1875" spans="1:11" ht="18" customHeight="1">
      <c r="A1875" s="1724" t="str">
        <f>'Country and technology list'!A78</f>
        <v>Hungary</v>
      </c>
      <c r="B1875" s="1646">
        <f ca="1">'WWS Job Creation'!AS95</f>
        <v>41089.965064479977</v>
      </c>
      <c r="C1875" s="1646">
        <f ca="1">'WWS Job Creation'!W95</f>
        <v>44621.868324096627</v>
      </c>
      <c r="D1875" s="1646">
        <f ca="1">'BAU Job Loss'!AD124</f>
        <v>2562.3784215521955</v>
      </c>
      <c r="E1875" s="1646">
        <f ca="1">'BAU Job Loss'!X124</f>
        <v>28691.317248731208</v>
      </c>
      <c r="F1875" s="1464">
        <f t="shared" ca="1" si="389"/>
        <v>54458.137718293205</v>
      </c>
      <c r="G1875" s="1783">
        <f ca="1">B1875*'Labor Costs'!F87/(10^9)</f>
        <v>2.9660431024318665</v>
      </c>
      <c r="H1875" s="1783">
        <f ca="1">C1875*'Labor Costs'!G87/(10^9)</f>
        <v>3.2209904426207321</v>
      </c>
      <c r="I1875" s="1784">
        <f ca="1">G1875+H1875-(D1875*'Labor Costs'!F87+E1875*'Labor Costs'!G87)/10^9</f>
        <v>3.9310129248627144</v>
      </c>
      <c r="K1875" s="1464">
        <f t="shared" ca="1" si="390"/>
        <v>31253.695670283403</v>
      </c>
    </row>
    <row r="1876" spans="1:11" ht="18" customHeight="1">
      <c r="A1876" s="1724" t="str">
        <f>'Country and technology list'!A79</f>
        <v>Iceland</v>
      </c>
      <c r="B1876" s="1646">
        <f ca="1">'WWS Job Creation'!AS96</f>
        <v>1994.5155693494905</v>
      </c>
      <c r="C1876" s="1646">
        <f ca="1">'WWS Job Creation'!W96</f>
        <v>2672.2376111458984</v>
      </c>
      <c r="D1876" s="1646">
        <f ca="1">'BAU Job Loss'!AD125</f>
        <v>1288.7038884591771</v>
      </c>
      <c r="E1876" s="1646">
        <f>'BAU Job Loss'!X125</f>
        <v>3346.2034124980801</v>
      </c>
      <c r="F1876" s="1464">
        <f t="shared" ca="1" si="389"/>
        <v>31.845879538131612</v>
      </c>
      <c r="G1876" s="1783">
        <f ca="1">B1876*'Labor Costs'!F88/(10^9)</f>
        <v>0.19857888010829863</v>
      </c>
      <c r="H1876" s="1783">
        <f ca="1">C1876*'Labor Costs'!G88/(10^9)</f>
        <v>0.26605455498033476</v>
      </c>
      <c r="I1876" s="1784">
        <f ca="1">G1876+H1876-(D1876*'Labor Costs'!F88+E1876*'Labor Costs'!G88)/10^9</f>
        <v>3.170654163812181E-3</v>
      </c>
      <c r="K1876" s="1464">
        <f t="shared" ca="1" si="390"/>
        <v>4634.9073009572567</v>
      </c>
    </row>
    <row r="1877" spans="1:11" ht="18" customHeight="1">
      <c r="A1877" s="1724" t="str">
        <f>'Country and technology list'!A80</f>
        <v>India</v>
      </c>
      <c r="B1877" s="1646">
        <f ca="1">'WWS Job Creation'!AS97</f>
        <v>2114044.3561480199</v>
      </c>
      <c r="C1877" s="1646">
        <f ca="1">'WWS Job Creation'!W97</f>
        <v>1911322.2537669656</v>
      </c>
      <c r="D1877" s="1646">
        <f ca="1">'BAU Job Loss'!AD126</f>
        <v>132254.34405758328</v>
      </c>
      <c r="E1877" s="1646">
        <f ca="1">'BAU Job Loss'!X126</f>
        <v>2173694.6858482007</v>
      </c>
      <c r="F1877" s="1464">
        <f t="shared" ca="1" si="389"/>
        <v>1719417.5800092015</v>
      </c>
      <c r="G1877" s="1783">
        <f ca="1">B1877*'Labor Costs'!F89/(10^9)</f>
        <v>100.33302292238538</v>
      </c>
      <c r="H1877" s="1783">
        <f ca="1">C1877*'Labor Costs'!G89/(10^9)</f>
        <v>90.711786127650711</v>
      </c>
      <c r="I1877" s="1784">
        <f ca="1">G1877+H1877-(D1877*'Labor Costs'!F89+E1877*'Labor Costs'!G89)/10^9</f>
        <v>81.603946940144823</v>
      </c>
      <c r="K1877" s="1464">
        <f t="shared" ca="1" si="390"/>
        <v>2305949.0299057839</v>
      </c>
    </row>
    <row r="1878" spans="1:11" ht="18" customHeight="1">
      <c r="A1878" s="1724" t="str">
        <f>'Country and technology list'!A81</f>
        <v>Indonesia</v>
      </c>
      <c r="B1878" s="1646">
        <f ca="1">'WWS Job Creation'!AS98</f>
        <v>522616.06927592313</v>
      </c>
      <c r="C1878" s="1646">
        <f ca="1">'WWS Job Creation'!W98</f>
        <v>427601.88829574938</v>
      </c>
      <c r="D1878" s="1646">
        <f ca="1">'BAU Job Loss'!AD127</f>
        <v>22536.380996766435</v>
      </c>
      <c r="E1878" s="1646">
        <f ca="1">'BAU Job Loss'!X127</f>
        <v>738904.95831573056</v>
      </c>
      <c r="F1878" s="1464">
        <f t="shared" ca="1" si="389"/>
        <v>188776.61825917556</v>
      </c>
      <c r="G1878" s="1783">
        <f ca="1">B1878*'Labor Costs'!F90/(10^9)</f>
        <v>27.093151912737969</v>
      </c>
      <c r="H1878" s="1783">
        <f ca="1">C1878*'Labor Costs'!G90/(10^9)</f>
        <v>22.167483165646459</v>
      </c>
      <c r="I1878" s="1784">
        <f ca="1">G1878+H1878-(D1878*'Labor Costs'!F90+E1878*'Labor Costs'!G90)/10^9</f>
        <v>9.786445340563148</v>
      </c>
      <c r="K1878" s="1464">
        <f t="shared" ca="1" si="390"/>
        <v>761441.33931249694</v>
      </c>
    </row>
    <row r="1879" spans="1:11" ht="18" customHeight="1">
      <c r="A1879" s="1724" t="str">
        <f>'Country and technology list'!A82</f>
        <v>Iran, Islamic Republic of</v>
      </c>
      <c r="B1879" s="1646">
        <f ca="1">'WWS Job Creation'!AS99</f>
        <v>394252.73937988549</v>
      </c>
      <c r="C1879" s="1646">
        <f ca="1">'WWS Job Creation'!W99</f>
        <v>364157.24309347558</v>
      </c>
      <c r="D1879" s="1646">
        <f ca="1">'BAU Job Loss'!AD128</f>
        <v>31893.20928478922</v>
      </c>
      <c r="E1879" s="1646">
        <f ca="1">'BAU Job Loss'!X128</f>
        <v>813938.10916439747</v>
      </c>
      <c r="F1879" s="1464">
        <f t="shared" ca="1" si="389"/>
        <v>-87421.335975825554</v>
      </c>
      <c r="G1879" s="1783">
        <f ca="1">B1879*'Labor Costs'!F91/(10^9)</f>
        <v>24.465022724310188</v>
      </c>
      <c r="H1879" s="1783">
        <f ca="1">C1879*'Labor Costs'!G91/(10^9)</f>
        <v>22.597471970688268</v>
      </c>
      <c r="I1879" s="1784">
        <f ca="1">G1879+H1879-(D1879*'Labor Costs'!F91+E1879*'Labor Costs'!G91)/10^9</f>
        <v>-5.4248576042925194</v>
      </c>
      <c r="K1879" s="1464">
        <f t="shared" ca="1" si="390"/>
        <v>845831.31844918663</v>
      </c>
    </row>
    <row r="1880" spans="1:11" ht="18" customHeight="1">
      <c r="A1880" s="1724" t="str">
        <f>'Country and technology list'!A83</f>
        <v>Iraq</v>
      </c>
      <c r="B1880" s="1646">
        <f ca="1">'WWS Job Creation'!AS100</f>
        <v>74803.017234879735</v>
      </c>
      <c r="C1880" s="1646">
        <f ca="1">'WWS Job Creation'!W100</f>
        <v>64143.391946433032</v>
      </c>
      <c r="D1880" s="1646">
        <f ca="1">'BAU Job Loss'!AD129</f>
        <v>9946.4654276273905</v>
      </c>
      <c r="E1880" s="1646">
        <f ca="1">'BAU Job Loss'!X129</f>
        <v>416353.5077034274</v>
      </c>
      <c r="F1880" s="1464">
        <f t="shared" ca="1" si="389"/>
        <v>-287353.56394974201</v>
      </c>
      <c r="G1880" s="1783">
        <f ca="1">B1880*'Labor Costs'!F92/(10^9)</f>
        <v>4.2039637186452676</v>
      </c>
      <c r="H1880" s="1783">
        <f ca="1">C1880*'Labor Costs'!G92/(10^9)</f>
        <v>3.6048879109639707</v>
      </c>
      <c r="I1880" s="1784">
        <f ca="1">G1880+H1880-(D1880*'Labor Costs'!F92+E1880*'Labor Costs'!G92)/10^9</f>
        <v>-16.149401480356879</v>
      </c>
      <c r="K1880" s="1464">
        <f t="shared" ca="1" si="390"/>
        <v>426299.97313105478</v>
      </c>
    </row>
    <row r="1881" spans="1:11" ht="18" customHeight="1">
      <c r="A1881" s="1724" t="str">
        <f>'Country and technology list'!A84</f>
        <v>Ireland</v>
      </c>
      <c r="B1881" s="1646">
        <f ca="1">'WWS Job Creation'!AS101</f>
        <v>16821.792549152444</v>
      </c>
      <c r="C1881" s="1646">
        <f ca="1">'WWS Job Creation'!W101</f>
        <v>17611.188700024977</v>
      </c>
      <c r="D1881" s="1646">
        <f ca="1">'BAU Job Loss'!AD130</f>
        <v>2062.299683530206</v>
      </c>
      <c r="E1881" s="1646">
        <f ca="1">'BAU Job Loss'!X130</f>
        <v>16507.164510421029</v>
      </c>
      <c r="F1881" s="1464">
        <f t="shared" ca="1" si="389"/>
        <v>15863.517055226184</v>
      </c>
      <c r="G1881" s="1783">
        <f ca="1">B1881*'Labor Costs'!F93/(10^9)</f>
        <v>1.8975431958105033</v>
      </c>
      <c r="H1881" s="1783">
        <f ca="1">C1881*'Labor Costs'!G93/(10^9)</f>
        <v>1.9865891931684152</v>
      </c>
      <c r="I1881" s="1784">
        <f ca="1">G1881+H1881-(D1881*'Labor Costs'!F93+E1881*'Labor Costs'!G93)/10^9</f>
        <v>1.7894471568242576</v>
      </c>
      <c r="K1881" s="1464">
        <f t="shared" ca="1" si="390"/>
        <v>18569.464193951237</v>
      </c>
    </row>
    <row r="1882" spans="1:11" ht="18" customHeight="1">
      <c r="A1882" s="1724" t="str">
        <f>'Country and technology list'!A85</f>
        <v>Israel</v>
      </c>
      <c r="B1882" s="1646">
        <f ca="1">'WWS Job Creation'!AS102</f>
        <v>31434.332517031511</v>
      </c>
      <c r="C1882" s="1646">
        <f ca="1">'WWS Job Creation'!W102</f>
        <v>34703.878648872662</v>
      </c>
      <c r="D1882" s="1646">
        <f ca="1">'BAU Job Loss'!AD131</f>
        <v>4950.8724447457025</v>
      </c>
      <c r="E1882" s="1646">
        <f ca="1">'BAU Job Loss'!X131</f>
        <v>28736.528675933445</v>
      </c>
      <c r="F1882" s="1464">
        <f t="shared" ca="1" si="389"/>
        <v>32450.810045225018</v>
      </c>
      <c r="G1882" s="1783">
        <f ca="1">B1882*'Labor Costs'!F94/(10^9)</f>
        <v>2.6279874919913238</v>
      </c>
      <c r="H1882" s="1783">
        <f ca="1">C1882*'Labor Costs'!G94/(10^9)</f>
        <v>2.9013295880676995</v>
      </c>
      <c r="I1882" s="1784">
        <f ca="1">G1882+H1882-(D1882*'Labor Costs'!F94+E1882*'Labor Costs'!G94)/10^9</f>
        <v>2.712967512754783</v>
      </c>
      <c r="K1882" s="1464">
        <f t="shared" ca="1" si="390"/>
        <v>33687.401120679147</v>
      </c>
    </row>
    <row r="1883" spans="1:11" ht="18" customHeight="1">
      <c r="A1883" s="1724" t="str">
        <f>'Country and technology list'!A86</f>
        <v>Italy</v>
      </c>
      <c r="B1883" s="1646">
        <f ca="1">'WWS Job Creation'!AS103</f>
        <v>141311.69729386215</v>
      </c>
      <c r="C1883" s="1646">
        <f ca="1">'WWS Job Creation'!W103</f>
        <v>140229.81268696717</v>
      </c>
      <c r="D1883" s="1646">
        <f ca="1">'BAU Job Loss'!AD132</f>
        <v>18759.756835014156</v>
      </c>
      <c r="E1883" s="1646">
        <f ca="1">'BAU Job Loss'!X132</f>
        <v>140903.79131681524</v>
      </c>
      <c r="F1883" s="1464">
        <f t="shared" ca="1" si="389"/>
        <v>121877.96182899992</v>
      </c>
      <c r="G1883" s="1783">
        <f ca="1">B1883*'Labor Costs'!F95/(10^9)</f>
        <v>12.227062471079051</v>
      </c>
      <c r="H1883" s="1783">
        <f ca="1">C1883*'Labor Costs'!G95/(10^9)</f>
        <v>12.133451885909338</v>
      </c>
      <c r="I1883" s="1784">
        <f ca="1">G1883+H1883-(D1883*'Labor Costs'!F95+E1883*'Labor Costs'!G95)/10^9</f>
        <v>10.545549177235003</v>
      </c>
      <c r="K1883" s="1464">
        <f t="shared" ca="1" si="390"/>
        <v>159663.5481518294</v>
      </c>
    </row>
    <row r="1884" spans="1:11" ht="18" customHeight="1">
      <c r="A1884" s="1724" t="str">
        <f>'Country and technology list'!A87</f>
        <v>Jamaica</v>
      </c>
      <c r="B1884" s="1646">
        <f ca="1">'WWS Job Creation'!AS104</f>
        <v>10668.324157575513</v>
      </c>
      <c r="C1884" s="1646">
        <f ca="1">'WWS Job Creation'!W104</f>
        <v>9494.5410307173224</v>
      </c>
      <c r="D1884" s="1646">
        <f ca="1">'BAU Job Loss'!AD133</f>
        <v>444.4016329504056</v>
      </c>
      <c r="E1884" s="1646">
        <f ca="1">'BAU Job Loss'!X133</f>
        <v>5172.6041281424341</v>
      </c>
      <c r="F1884" s="1464">
        <f t="shared" ca="1" si="389"/>
        <v>14545.859427199997</v>
      </c>
      <c r="G1884" s="1783">
        <f ca="1">B1884*'Labor Costs'!F96/(10^9)</f>
        <v>0.42475699225949143</v>
      </c>
      <c r="H1884" s="1783">
        <f ca="1">C1884*'Labor Costs'!G96/(10^9)</f>
        <v>0.37802307387033257</v>
      </c>
      <c r="I1884" s="1784">
        <f ca="1">G1884+H1884-(D1884*'Labor Costs'!F96+E1884*'Labor Costs'!G96)/10^9</f>
        <v>0.57914021067119092</v>
      </c>
      <c r="K1884" s="1464">
        <f t="shared" ca="1" si="390"/>
        <v>5617.0057610928397</v>
      </c>
    </row>
    <row r="1885" spans="1:11" ht="18" customHeight="1">
      <c r="A1885" s="1724" t="str">
        <f>'Country and technology list'!A88</f>
        <v>Japan</v>
      </c>
      <c r="B1885" s="1646">
        <f ca="1">'WWS Job Creation'!AS105</f>
        <v>305922.15251950099</v>
      </c>
      <c r="C1885" s="1646">
        <f ca="1">'WWS Job Creation'!W105</f>
        <v>359538.86209149699</v>
      </c>
      <c r="D1885" s="1646">
        <f ca="1">'BAU Job Loss'!AD134</f>
        <v>49718.395687913995</v>
      </c>
      <c r="E1885" s="1646">
        <f ca="1">'BAU Job Loss'!X134</f>
        <v>210286.90307943718</v>
      </c>
      <c r="F1885" s="1464">
        <f t="shared" ref="F1885:F1928" ca="1" si="393">B1885+C1885-D1885-E1885</f>
        <v>405455.71584364679</v>
      </c>
      <c r="G1885" s="1783">
        <f ca="1">B1885*'Labor Costs'!F97/(10^9)</f>
        <v>23.720129066086088</v>
      </c>
      <c r="H1885" s="1783">
        <f ca="1">C1885*'Labor Costs'!G97/(10^9)</f>
        <v>27.877380382057815</v>
      </c>
      <c r="I1885" s="1784">
        <f ca="1">G1885+H1885-(D1885*'Labor Costs'!F97+E1885*'Labor Costs'!G97)/10^9</f>
        <v>31.437611925735141</v>
      </c>
      <c r="K1885" s="1464">
        <f t="shared" ref="K1885:K1928" ca="1" si="394">D1885+E1885</f>
        <v>260005.29876735117</v>
      </c>
    </row>
    <row r="1886" spans="1:11" ht="18" customHeight="1">
      <c r="A1886" s="1724" t="str">
        <f>'Country and technology list'!A89</f>
        <v>Jordan</v>
      </c>
      <c r="B1886" s="1646">
        <f ca="1">'WWS Job Creation'!AS106</f>
        <v>20779.389276574188</v>
      </c>
      <c r="C1886" s="1646">
        <f ca="1">'WWS Job Creation'!W106</f>
        <v>19267.712413039997</v>
      </c>
      <c r="D1886" s="1646">
        <f ca="1">'BAU Job Loss'!AD135</f>
        <v>2491.5092624288145</v>
      </c>
      <c r="E1886" s="1646">
        <f ca="1">'BAU Job Loss'!X135</f>
        <v>13653.434189392015</v>
      </c>
      <c r="F1886" s="1464">
        <f t="shared" ca="1" si="393"/>
        <v>23902.158237793352</v>
      </c>
      <c r="G1886" s="1783">
        <f ca="1">B1886*'Labor Costs'!F98/(10^9)</f>
        <v>0.99775081248455688</v>
      </c>
      <c r="H1886" s="1783">
        <f ca="1">C1886*'Labor Costs'!G98/(10^9)</f>
        <v>0.92516557916849818</v>
      </c>
      <c r="I1886" s="1784">
        <f ca="1">G1886+H1886-(D1886*'Labor Costs'!F98+E1886*'Labor Costs'!G98)/10^9</f>
        <v>1.1476948376330989</v>
      </c>
      <c r="K1886" s="1464">
        <f t="shared" ca="1" si="394"/>
        <v>16144.943451820829</v>
      </c>
    </row>
    <row r="1887" spans="1:11" ht="18" customHeight="1">
      <c r="A1887" s="1724" t="str">
        <f>'Country and technology list'!A90</f>
        <v>Kazakhstan</v>
      </c>
      <c r="B1887" s="1646">
        <f ca="1">'WWS Job Creation'!AS107</f>
        <v>70100.215556275361</v>
      </c>
      <c r="C1887" s="1646">
        <f ca="1">'WWS Job Creation'!W107</f>
        <v>57545.686925702597</v>
      </c>
      <c r="D1887" s="1646">
        <f ca="1">'BAU Job Loss'!AD136</f>
        <v>6093.0607844233173</v>
      </c>
      <c r="E1887" s="1646">
        <f ca="1">'BAU Job Loss'!X136</f>
        <v>210345.3189849825</v>
      </c>
      <c r="F1887" s="1464">
        <f t="shared" ca="1" si="393"/>
        <v>-88792.477287427857</v>
      </c>
      <c r="G1887" s="1783">
        <f ca="1">B1887*'Labor Costs'!F99/(10^9)</f>
        <v>7.2081914831243381</v>
      </c>
      <c r="H1887" s="1783">
        <f ca="1">C1887*'Labor Costs'!G99/(10^9)</f>
        <v>5.9172475733030208</v>
      </c>
      <c r="I1887" s="1784">
        <f ca="1">G1887+H1887-(D1887*'Labor Costs'!F99+E1887*'Labor Costs'!G99)/10^9</f>
        <v>-9.1302597783731461</v>
      </c>
      <c r="K1887" s="1464">
        <f t="shared" ca="1" si="394"/>
        <v>216438.37976940582</v>
      </c>
    </row>
    <row r="1888" spans="1:11" ht="18" customHeight="1">
      <c r="A1888" s="1724" t="str">
        <f>'Country and technology list'!A91</f>
        <v>Kenya</v>
      </c>
      <c r="B1888" s="1646">
        <f ca="1">'WWS Job Creation'!AS108</f>
        <v>32985.889073627288</v>
      </c>
      <c r="C1888" s="1646">
        <f ca="1">'WWS Job Creation'!W108</f>
        <v>28821.466198305305</v>
      </c>
      <c r="D1888" s="1646">
        <f ca="1">'BAU Job Loss'!AD137</f>
        <v>1270.2018662032517</v>
      </c>
      <c r="E1888" s="1646">
        <f>'BAU Job Loss'!X137</f>
        <v>159365.56878185808</v>
      </c>
      <c r="F1888" s="1464">
        <f t="shared" ca="1" si="393"/>
        <v>-98828.415376128731</v>
      </c>
      <c r="G1888" s="1783">
        <f ca="1">B1888*'Labor Costs'!F100/(10^9)</f>
        <v>0.88777997315998325</v>
      </c>
      <c r="H1888" s="1783">
        <f ca="1">C1888*'Labor Costs'!G100/(10^9)</f>
        <v>0.77569897936812426</v>
      </c>
      <c r="I1888" s="1784">
        <f ca="1">G1888+H1888-(D1888*'Labor Costs'!F100+E1888*'Labor Costs'!G100)/10^9</f>
        <v>-2.6598612441285088</v>
      </c>
      <c r="K1888" s="1464">
        <f t="shared" ca="1" si="394"/>
        <v>160635.77064806133</v>
      </c>
    </row>
    <row r="1889" spans="1:11" ht="18" customHeight="1">
      <c r="A1889" s="1724" t="str">
        <f>'Country and technology list'!A92</f>
        <v>Kiribati</v>
      </c>
      <c r="B1889" s="1646"/>
      <c r="C1889" s="1646"/>
      <c r="D1889" s="1646"/>
      <c r="E1889" s="1646"/>
      <c r="F1889" s="1464"/>
      <c r="G1889" s="1783"/>
      <c r="H1889" s="1783"/>
      <c r="I1889" s="1784"/>
      <c r="K1889" s="1464"/>
    </row>
    <row r="1890" spans="1:11" ht="18" customHeight="1">
      <c r="A1890" s="1724" t="str">
        <f>'Country and technology list'!A93</f>
        <v>Korea, Democratic People's Republic of</v>
      </c>
      <c r="B1890" s="1646">
        <f ca="1">'WWS Job Creation'!AS110</f>
        <v>20684.808845967898</v>
      </c>
      <c r="C1890" s="1646">
        <f ca="1">'WWS Job Creation'!W110</f>
        <v>20377.51202190476</v>
      </c>
      <c r="D1890" s="1646">
        <f ca="1">'BAU Job Loss'!AD139</f>
        <v>1684.2319763448272</v>
      </c>
      <c r="E1890" s="1646">
        <f ca="1">'BAU Job Loss'!X139</f>
        <v>25705.633256854646</v>
      </c>
      <c r="F1890" s="1464">
        <f t="shared" ca="1" si="393"/>
        <v>13672.455634673188</v>
      </c>
      <c r="G1890" s="1783">
        <f ca="1">B1890*'Labor Costs'!F102/(10^9)</f>
        <v>0.50566641106040522</v>
      </c>
      <c r="H1890" s="1783">
        <f ca="1">C1890*'Labor Costs'!G102/(10^9)</f>
        <v>0.49815415009094699</v>
      </c>
      <c r="I1890" s="1784">
        <f ca="1">G1890+H1890-(D1890*'Labor Costs'!F102+E1890*'Labor Costs'!G102)/10^9</f>
        <v>0.33424053481236293</v>
      </c>
      <c r="K1890" s="1464">
        <f t="shared" ca="1" si="394"/>
        <v>27389.865233199474</v>
      </c>
    </row>
    <row r="1891" spans="1:11" ht="18" customHeight="1">
      <c r="A1891" s="1724" t="str">
        <f>'Country and technology list'!A94</f>
        <v>Korea, Republic of</v>
      </c>
      <c r="B1891" s="1646">
        <f ca="1">'WWS Job Creation'!AS111</f>
        <v>264760.63530864293</v>
      </c>
      <c r="C1891" s="1646">
        <f ca="1">'WWS Job Creation'!W111</f>
        <v>362439.23169213091</v>
      </c>
      <c r="D1891" s="1646">
        <f ca="1">'BAU Job Loss'!AD140</f>
        <v>28263.369575381046</v>
      </c>
      <c r="E1891" s="1646">
        <f ca="1">'BAU Job Loss'!X140</f>
        <v>167640.03512997748</v>
      </c>
      <c r="F1891" s="1464">
        <f t="shared" ca="1" si="393"/>
        <v>431296.46229541523</v>
      </c>
      <c r="G1891" s="1783">
        <f ca="1">B1891*'Labor Costs'!F103/(10^9)</f>
        <v>26.695296757051814</v>
      </c>
      <c r="H1891" s="1783">
        <f ca="1">C1891*'Labor Costs'!G103/(10^9)</f>
        <v>36.544038486462441</v>
      </c>
      <c r="I1891" s="1784">
        <f ca="1">G1891+H1891-(D1891*'Labor Costs'!F103+E1891*'Labor Costs'!G103)/10^9</f>
        <v>43.48677830380953</v>
      </c>
      <c r="K1891" s="1464">
        <f t="shared" ca="1" si="394"/>
        <v>195903.40470535852</v>
      </c>
    </row>
    <row r="1892" spans="1:11" ht="18" customHeight="1">
      <c r="A1892" s="1724" t="str">
        <f>'Country and technology list'!A95</f>
        <v>Kosovo</v>
      </c>
      <c r="B1892" s="1646">
        <f ca="1">'WWS Job Creation'!AS112</f>
        <v>3287.5643821981898</v>
      </c>
      <c r="C1892" s="1646">
        <f ca="1">'WWS Job Creation'!W112</f>
        <v>2732.8064785842853</v>
      </c>
      <c r="D1892" s="1646">
        <f ca="1">'BAU Job Loss'!AD141</f>
        <v>439.96123943508638</v>
      </c>
      <c r="E1892" s="1646">
        <f ca="1">'BAU Job Loss'!X141</f>
        <v>4229.9781818265201</v>
      </c>
      <c r="F1892" s="1464">
        <f t="shared" ca="1" si="393"/>
        <v>1350.4314395208694</v>
      </c>
      <c r="G1892" s="1783">
        <f ca="1">B1892*'Labor Costs'!F104/(10^9)</f>
        <v>0.15998235384692755</v>
      </c>
      <c r="H1892" s="1783">
        <f ca="1">C1892*'Labor Costs'!G104/(10^9)</f>
        <v>0.1329862360778219</v>
      </c>
      <c r="I1892" s="1784">
        <f ca="1">G1892+H1892-(D1892*'Labor Costs'!F104+E1892*'Labor Costs'!G104)/10^9</f>
        <v>6.5715884249538975E-2</v>
      </c>
      <c r="K1892" s="1464">
        <f t="shared" ca="1" si="394"/>
        <v>4669.9394212616062</v>
      </c>
    </row>
    <row r="1893" spans="1:11" ht="18" customHeight="1">
      <c r="A1893" s="1724" t="str">
        <f>'Country and technology list'!A96</f>
        <v>Kuwait</v>
      </c>
      <c r="B1893" s="1646">
        <f ca="1">'WWS Job Creation'!AS113</f>
        <v>41956.604789577483</v>
      </c>
      <c r="C1893" s="1646">
        <f ca="1">'WWS Job Creation'!W113</f>
        <v>69331.50864030185</v>
      </c>
      <c r="D1893" s="1646">
        <f ca="1">'BAU Job Loss'!AD142</f>
        <v>7868.5387183179164</v>
      </c>
      <c r="E1893" s="1646">
        <f ca="1">'BAU Job Loss'!X142</f>
        <v>245304.54976982155</v>
      </c>
      <c r="F1893" s="1464">
        <f t="shared" ca="1" si="393"/>
        <v>-141884.97505826014</v>
      </c>
      <c r="G1893" s="1783">
        <f ca="1">B1893*'Labor Costs'!F105/(10^9)</f>
        <v>5.9309312100768272</v>
      </c>
      <c r="H1893" s="1783">
        <f ca="1">C1893*'Labor Costs'!G105/(10^9)</f>
        <v>9.8006120966829169</v>
      </c>
      <c r="I1893" s="1784">
        <f ca="1">G1893+H1893-(D1893*'Labor Costs'!F105+E1893*'Labor Costs'!G105)/10^9</f>
        <v>-20.056675963996216</v>
      </c>
      <c r="K1893" s="1464">
        <f t="shared" ca="1" si="394"/>
        <v>253173.08848813947</v>
      </c>
    </row>
    <row r="1894" spans="1:11" ht="18" customHeight="1">
      <c r="A1894" s="1724" t="str">
        <f>'Country and technology list'!A97</f>
        <v>Kyrgyzstan</v>
      </c>
      <c r="B1894" s="1646">
        <f ca="1">'WWS Job Creation'!AS114</f>
        <v>7865.9521166350478</v>
      </c>
      <c r="C1894" s="1646">
        <f ca="1">'WWS Job Creation'!W114</f>
        <v>7758.4463915229771</v>
      </c>
      <c r="D1894" s="1646">
        <f ca="1">'BAU Job Loss'!AD143</f>
        <v>1233.9467181594505</v>
      </c>
      <c r="E1894" s="1646">
        <f ca="1">'BAU Job Loss'!X143</f>
        <v>5482.5003259964833</v>
      </c>
      <c r="F1894" s="1464">
        <f t="shared" ca="1" si="393"/>
        <v>8907.9514640020916</v>
      </c>
      <c r="G1894" s="1783">
        <f ca="1">B1894*'Labor Costs'!F106/(10^9)</f>
        <v>0.28150758513464608</v>
      </c>
      <c r="H1894" s="1783">
        <f ca="1">C1894*'Labor Costs'!G106/(10^9)</f>
        <v>0.27766015806978434</v>
      </c>
      <c r="I1894" s="1784">
        <f ca="1">G1894+H1894-(D1894*'Labor Costs'!F106+E1894*'Labor Costs'!G106)/10^9</f>
        <v>0.31879877578006499</v>
      </c>
      <c r="K1894" s="1464">
        <f t="shared" ca="1" si="394"/>
        <v>6716.4470441559333</v>
      </c>
    </row>
    <row r="1895" spans="1:11" ht="18" customHeight="1">
      <c r="A1895" s="1724" t="str">
        <f>'Country and technology list'!A98</f>
        <v>Lao PDR</v>
      </c>
      <c r="B1895" s="1646">
        <f ca="1">'WWS Job Creation'!AS115</f>
        <v>2179.6845942917585</v>
      </c>
      <c r="C1895" s="1646">
        <f ca="1">'WWS Job Creation'!W115</f>
        <v>3373.1230103783687</v>
      </c>
      <c r="D1895" s="1646">
        <f ca="1">'BAU Job Loss'!AD144</f>
        <v>2830.9505767404926</v>
      </c>
      <c r="E1895" s="1646">
        <f ca="1">'BAU Job Loss'!X144</f>
        <v>26719.643578629308</v>
      </c>
      <c r="F1895" s="1464">
        <f t="shared" ref="F1895" ca="1" si="395">B1895+C1895-D1895-E1895</f>
        <v>-23997.786550699675</v>
      </c>
      <c r="G1895" s="1783">
        <f ca="1">B1895*'Labor Costs'!F107/(10^9)</f>
        <v>8.251633519646473E-2</v>
      </c>
      <c r="H1895" s="1783">
        <f ca="1">C1895*'Labor Costs'!G107/(10^9)</f>
        <v>0.12769634180661332</v>
      </c>
      <c r="I1895" s="1784">
        <f ca="1">G1895+H1895-(D1895*'Labor Costs'!F107+E1895*'Labor Costs'!G107)/10^9</f>
        <v>-0.9084843762150705</v>
      </c>
      <c r="J1895" s="2596"/>
      <c r="K1895" s="1464">
        <f t="shared" ref="K1895" ca="1" si="396">D1895+E1895</f>
        <v>29550.594155369799</v>
      </c>
    </row>
    <row r="1896" spans="1:11" ht="18" customHeight="1">
      <c r="A1896" s="1724" t="str">
        <f>'Country and technology list'!A99</f>
        <v>Latvia</v>
      </c>
      <c r="B1896" s="1646">
        <f ca="1">'WWS Job Creation'!AS116</f>
        <v>6680.2474959797337</v>
      </c>
      <c r="C1896" s="1646">
        <f ca="1">'WWS Job Creation'!W116</f>
        <v>6596.4087082795013</v>
      </c>
      <c r="D1896" s="1646">
        <f ca="1">'BAU Job Loss'!AD145</f>
        <v>414.5670132242642</v>
      </c>
      <c r="E1896" s="1646">
        <f ca="1">'BAU Job Loss'!X145</f>
        <v>13086.580058642052</v>
      </c>
      <c r="F1896" s="1464">
        <f t="shared" ca="1" si="393"/>
        <v>-224.49086760708269</v>
      </c>
      <c r="G1896" s="1783">
        <f ca="1">B1896*'Labor Costs'!F108/(10^9)</f>
        <v>0.65669029368696608</v>
      </c>
      <c r="H1896" s="1783">
        <f ca="1">C1896*'Labor Costs'!G108/(10^9)</f>
        <v>0.6484486651918604</v>
      </c>
      <c r="I1896" s="1784">
        <f ca="1">G1896+H1896-(D1896*'Labor Costs'!F108+E1896*'Labor Costs'!G108)/10^9</f>
        <v>-2.2068190417743772E-2</v>
      </c>
      <c r="K1896" s="1464">
        <f t="shared" ca="1" si="394"/>
        <v>13501.147071866317</v>
      </c>
    </row>
    <row r="1897" spans="1:11" ht="18" customHeight="1">
      <c r="A1897" s="1724" t="str">
        <f>'Country and technology list'!A100</f>
        <v>Lebanon</v>
      </c>
      <c r="B1897" s="1646">
        <f ca="1">'WWS Job Creation'!AS117</f>
        <v>16982.901801934891</v>
      </c>
      <c r="C1897" s="1646">
        <f ca="1">'WWS Job Creation'!W117</f>
        <v>21317.069810746594</v>
      </c>
      <c r="D1897" s="1646">
        <f ca="1">'BAU Job Loss'!AD146</f>
        <v>2264.6254070448517</v>
      </c>
      <c r="E1897" s="1646">
        <f>'BAU Job Loss'!X146</f>
        <v>10896.031023288784</v>
      </c>
      <c r="F1897" s="1464">
        <f t="shared" ca="1" si="393"/>
        <v>25139.315182347855</v>
      </c>
      <c r="G1897" s="1783">
        <f ca="1">B1897*'Labor Costs'!F109/(10^9)</f>
        <v>0.92254900758781255</v>
      </c>
      <c r="H1897" s="1783">
        <f ca="1">C1897*'Labor Costs'!G109/(10^9)</f>
        <v>1.1579906560104942</v>
      </c>
      <c r="I1897" s="1784">
        <f ca="1">G1897+H1897-(D1897*'Labor Costs'!F109+E1897*'Labor Costs'!G109)/10^9</f>
        <v>1.3656235279102835</v>
      </c>
      <c r="K1897" s="1464">
        <f t="shared" ca="1" si="394"/>
        <v>13160.656430333636</v>
      </c>
    </row>
    <row r="1898" spans="1:11" ht="18" customHeight="1">
      <c r="A1898" s="1724" t="str">
        <f>'Country and technology list'!A101</f>
        <v>Lesotho</v>
      </c>
      <c r="B1898" s="1646"/>
      <c r="C1898" s="1646"/>
      <c r="D1898" s="1646"/>
      <c r="E1898" s="1646"/>
      <c r="F1898" s="1464"/>
      <c r="G1898" s="1783"/>
      <c r="H1898" s="1783"/>
      <c r="I1898" s="1784"/>
      <c r="K1898" s="1464"/>
    </row>
    <row r="1899" spans="1:11" ht="18" customHeight="1">
      <c r="A1899" s="1724" t="str">
        <f>'Country and technology list'!A102</f>
        <v>Liberia</v>
      </c>
      <c r="B1899" s="1646"/>
      <c r="C1899" s="1646"/>
      <c r="D1899" s="1646"/>
      <c r="E1899" s="1646"/>
      <c r="F1899" s="1464"/>
      <c r="G1899" s="1783"/>
      <c r="H1899" s="1783"/>
      <c r="I1899" s="1784"/>
      <c r="K1899" s="1464"/>
    </row>
    <row r="1900" spans="1:11" ht="18" customHeight="1">
      <c r="A1900" s="1724" t="str">
        <f>'Country and technology list'!A103</f>
        <v>Libya</v>
      </c>
      <c r="B1900" s="1646">
        <f ca="1">'WWS Job Creation'!AS120</f>
        <v>45276.123853564713</v>
      </c>
      <c r="C1900" s="1646">
        <f ca="1">'WWS Job Creation'!W120</f>
        <v>35627.767404452417</v>
      </c>
      <c r="D1900" s="1646">
        <f ca="1">'BAU Job Loss'!AD149</f>
        <v>3319.8436582125955</v>
      </c>
      <c r="E1900" s="1646">
        <f ca="1">'BAU Job Loss'!X149</f>
        <v>186086.40986081847</v>
      </c>
      <c r="F1900" s="1464">
        <f t="shared" ca="1" si="393"/>
        <v>-108502.36226101394</v>
      </c>
      <c r="G1900" s="1783">
        <f ca="1">B1900*'Labor Costs'!F112/(10^9)</f>
        <v>2.3880694012409021</v>
      </c>
      <c r="H1900" s="1783">
        <f ca="1">C1900*'Labor Costs'!G112/(10^9)</f>
        <v>1.8791710493653953</v>
      </c>
      <c r="I1900" s="1784">
        <f ca="1">G1900+H1900-(D1900*'Labor Costs'!F112+E1900*'Labor Costs'!G112)/10^9</f>
        <v>-5.7229097640053928</v>
      </c>
      <c r="K1900" s="1464">
        <f t="shared" ca="1" si="394"/>
        <v>189406.25351903107</v>
      </c>
    </row>
    <row r="1901" spans="1:11" ht="18" customHeight="1">
      <c r="A1901" s="1724" t="str">
        <f>'Country and technology list'!A104</f>
        <v>Lithuania</v>
      </c>
      <c r="B1901" s="1646">
        <f ca="1">'WWS Job Creation'!AS121</f>
        <v>12270.585237926918</v>
      </c>
      <c r="C1901" s="1646">
        <f ca="1">'WWS Job Creation'!W121</f>
        <v>11667.331045620278</v>
      </c>
      <c r="D1901" s="1646">
        <f ca="1">'BAU Job Loss'!AD150</f>
        <v>836.37537880973753</v>
      </c>
      <c r="E1901" s="1646">
        <f ca="1">'BAU Job Loss'!X150</f>
        <v>13596.006586455323</v>
      </c>
      <c r="F1901" s="1464">
        <f t="shared" ca="1" si="393"/>
        <v>9505.5343182821325</v>
      </c>
      <c r="G1901" s="1783">
        <f ca="1">B1901*'Labor Costs'!F113/(10^9)</f>
        <v>1.0557377208098626</v>
      </c>
      <c r="H1901" s="1783">
        <f ca="1">C1901*'Labor Costs'!G113/(10^9)</f>
        <v>1.0038348821346303</v>
      </c>
      <c r="I1901" s="1784">
        <f ca="1">G1901+H1901-(D1901*'Labor Costs'!F113+E1901*'Labor Costs'!G113)/10^9</f>
        <v>0.81783802008440754</v>
      </c>
      <c r="K1901" s="1464">
        <f t="shared" ca="1" si="394"/>
        <v>14432.381965265062</v>
      </c>
    </row>
    <row r="1902" spans="1:11" ht="18" customHeight="1">
      <c r="A1902" s="1724" t="str">
        <f>'Country and technology list'!A105</f>
        <v>Luxembourg</v>
      </c>
      <c r="B1902" s="1646">
        <f ca="1">'WWS Job Creation'!AS122</f>
        <v>6414.1678979209646</v>
      </c>
      <c r="C1902" s="1646">
        <f ca="1">'WWS Job Creation'!W122</f>
        <v>10507.83245144285</v>
      </c>
      <c r="D1902" s="1646">
        <f ca="1">'BAU Job Loss'!AD151</f>
        <v>151.47480350856827</v>
      </c>
      <c r="E1902" s="1646">
        <f>'BAU Job Loss'!X151</f>
        <v>4160.8510622884633</v>
      </c>
      <c r="F1902" s="1464">
        <f t="shared" ca="1" si="393"/>
        <v>12609.674483566781</v>
      </c>
      <c r="G1902" s="1783">
        <f ca="1">B1902*'Labor Costs'!F114/(10^9)</f>
        <v>1.2590263987188672</v>
      </c>
      <c r="H1902" s="1783">
        <f ca="1">C1902*'Labor Costs'!G114/(10^9)</f>
        <v>2.0625650373089681</v>
      </c>
      <c r="I1902" s="1784">
        <f ca="1">G1902+H1902-(D1902*'Labor Costs'!F114+E1902*'Labor Costs'!G114)/10^9</f>
        <v>2.4751321304214953</v>
      </c>
      <c r="K1902" s="1464">
        <f t="shared" ca="1" si="394"/>
        <v>4312.3258657970318</v>
      </c>
    </row>
    <row r="1903" spans="1:11" ht="18" customHeight="1">
      <c r="A1903" s="1724" t="str">
        <f>'Country and technology list'!A106</f>
        <v>Macedonia, North</v>
      </c>
      <c r="B1903" s="1646">
        <f ca="1">'WWS Job Creation'!AS123</f>
        <v>6862.2838938829173</v>
      </c>
      <c r="C1903" s="1646">
        <f ca="1">'WWS Job Creation'!W123</f>
        <v>6116.6402123219314</v>
      </c>
      <c r="D1903" s="1646">
        <f ca="1">'BAU Job Loss'!AD152</f>
        <v>399.2584934545888</v>
      </c>
      <c r="E1903" s="1646">
        <f ca="1">'BAU Job Loss'!X152</f>
        <v>3687.8929849497335</v>
      </c>
      <c r="F1903" s="1464">
        <f t="shared" ca="1" si="393"/>
        <v>8891.7726278005284</v>
      </c>
      <c r="G1903" s="1783">
        <f ca="1">B1903*'Labor Costs'!F115/(10^9)</f>
        <v>0.394570968301581</v>
      </c>
      <c r="H1903" s="1783">
        <f ca="1">C1903*'Labor Costs'!G115/(10^9)</f>
        <v>0.35169758183272132</v>
      </c>
      <c r="I1903" s="1784">
        <f ca="1">G1903+H1903-(D1903*'Labor Costs'!F115+E1903*'Labor Costs'!G115)/10^9</f>
        <v>0.51126350788200237</v>
      </c>
      <c r="K1903" s="1464">
        <f t="shared" ca="1" si="394"/>
        <v>4087.1514784043225</v>
      </c>
    </row>
    <row r="1904" spans="1:11" ht="18" customHeight="1">
      <c r="A1904" s="1724" t="str">
        <f>'Country and technology list'!A107</f>
        <v>Madagascar</v>
      </c>
      <c r="B1904" s="1646"/>
      <c r="C1904" s="1646"/>
      <c r="D1904" s="1646"/>
      <c r="E1904" s="1646"/>
      <c r="F1904" s="1464"/>
      <c r="G1904" s="1783"/>
      <c r="H1904" s="1783"/>
      <c r="I1904" s="1784"/>
      <c r="K1904" s="1464"/>
    </row>
    <row r="1905" spans="1:11" ht="18" customHeight="1">
      <c r="A1905" s="1724" t="str">
        <f>'Country and technology list'!A108</f>
        <v>Malawi</v>
      </c>
      <c r="B1905" s="1646"/>
      <c r="C1905" s="1646"/>
      <c r="D1905" s="1646"/>
      <c r="E1905" s="1646"/>
      <c r="F1905" s="1464"/>
      <c r="G1905" s="1783"/>
      <c r="H1905" s="1783"/>
      <c r="I1905" s="1784"/>
      <c r="K1905" s="1464"/>
    </row>
    <row r="1906" spans="1:11" ht="18" customHeight="1">
      <c r="A1906" s="1724" t="str">
        <f>'Country and technology list'!A109</f>
        <v>Malaysia</v>
      </c>
      <c r="B1906" s="1646">
        <f ca="1">'WWS Job Creation'!AS126</f>
        <v>211640.7999772281</v>
      </c>
      <c r="C1906" s="1646">
        <f ca="1">'WWS Job Creation'!W126</f>
        <v>211758.18160125794</v>
      </c>
      <c r="D1906" s="1646">
        <f ca="1">'BAU Job Loss'!AD155</f>
        <v>11987.258214761259</v>
      </c>
      <c r="E1906" s="1646">
        <f ca="1">'BAU Job Loss'!X155</f>
        <v>281805.24698840932</v>
      </c>
      <c r="F1906" s="1464">
        <f t="shared" ca="1" si="393"/>
        <v>129606.47637531545</v>
      </c>
      <c r="G1906" s="1783">
        <f ca="1">B1906*'Labor Costs'!F118/(10^9)</f>
        <v>17.766070772195256</v>
      </c>
      <c r="H1906" s="1783">
        <f ca="1">C1906*'Labor Costs'!G118/(10^9)</f>
        <v>17.775924308186866</v>
      </c>
      <c r="I1906" s="1784">
        <f ca="1">G1906+H1906-(D1906*'Labor Costs'!F118+E1906*'Labor Costs'!G118)/10^9</f>
        <v>10.879744510824285</v>
      </c>
      <c r="K1906" s="1464">
        <f t="shared" ca="1" si="394"/>
        <v>293792.50520317059</v>
      </c>
    </row>
    <row r="1907" spans="1:11" ht="18" customHeight="1">
      <c r="A1907" s="1724" t="str">
        <f>'Country and technology list'!A110</f>
        <v>Maldives</v>
      </c>
      <c r="B1907" s="1646"/>
      <c r="C1907" s="1646"/>
      <c r="D1907" s="1646"/>
      <c r="E1907" s="1646"/>
      <c r="F1907" s="1464"/>
      <c r="G1907" s="1783"/>
      <c r="H1907" s="1783"/>
      <c r="I1907" s="1784"/>
      <c r="K1907" s="1464"/>
    </row>
    <row r="1908" spans="1:11" ht="18" customHeight="1">
      <c r="A1908" s="1724" t="str">
        <f>'Country and technology list'!A111</f>
        <v>Mali</v>
      </c>
      <c r="B1908" s="1646"/>
      <c r="C1908" s="1646"/>
      <c r="D1908" s="1646"/>
      <c r="E1908" s="1646"/>
      <c r="F1908" s="1464"/>
      <c r="G1908" s="1783"/>
      <c r="H1908" s="1783"/>
      <c r="I1908" s="1784"/>
      <c r="K1908" s="1464"/>
    </row>
    <row r="1909" spans="1:11" ht="18" customHeight="1">
      <c r="A1909" s="1724" t="str">
        <f>'Country and technology list'!A112</f>
        <v>Malta</v>
      </c>
      <c r="B1909" s="1646">
        <f ca="1">'WWS Job Creation'!AS129</f>
        <v>4424.2235895606891</v>
      </c>
      <c r="C1909" s="1646">
        <f ca="1">'WWS Job Creation'!W129</f>
        <v>7017.2099072832725</v>
      </c>
      <c r="D1909" s="1646">
        <f ca="1">'BAU Job Loss'!AD158</f>
        <v>134.99030118040906</v>
      </c>
      <c r="E1909" s="1646">
        <f>'BAU Job Loss'!X158</f>
        <v>3165.6062174593976</v>
      </c>
      <c r="F1909" s="1464">
        <f t="shared" ca="1" si="393"/>
        <v>8140.8369782041555</v>
      </c>
      <c r="G1909" s="1783">
        <f ca="1">B1909*'Labor Costs'!F121/(10^9)</f>
        <v>0.41247946704597899</v>
      </c>
      <c r="H1909" s="1783">
        <f ca="1">C1909*'Labor Costs'!G121/(10^9)</f>
        <v>0.65422891590191468</v>
      </c>
      <c r="I1909" s="1784">
        <f ca="1">G1909+H1909-(D1909*'Labor Costs'!F121+E1909*'Labor Costs'!G121)/10^9</f>
        <v>0.75898697932020176</v>
      </c>
      <c r="K1909" s="1464">
        <f t="shared" ca="1" si="394"/>
        <v>3300.5965186398066</v>
      </c>
    </row>
    <row r="1910" spans="1:11" ht="18" customHeight="1">
      <c r="A1910" s="1724" t="str">
        <f>'Country and technology list'!A113</f>
        <v>Mauritania</v>
      </c>
      <c r="B1910" s="1646"/>
      <c r="C1910" s="1646"/>
      <c r="D1910" s="1646"/>
      <c r="E1910" s="1646"/>
      <c r="F1910" s="1464"/>
      <c r="G1910" s="1783"/>
      <c r="H1910" s="1783"/>
      <c r="I1910" s="1784"/>
      <c r="K1910" s="1464"/>
    </row>
    <row r="1911" spans="1:11" ht="18" customHeight="1">
      <c r="A1911" s="1724" t="str">
        <f>'Country and technology list'!A114</f>
        <v>Mauritius</v>
      </c>
      <c r="B1911" s="1646">
        <f ca="1">'WWS Job Creation'!AS131</f>
        <v>6241.1573146982428</v>
      </c>
      <c r="C1911" s="1646">
        <f ca="1">'WWS Job Creation'!W131</f>
        <v>5784.687283070929</v>
      </c>
      <c r="D1911" s="1646">
        <f ca="1">'BAU Job Loss'!AD160</f>
        <v>277.53888733617663</v>
      </c>
      <c r="E1911" s="1646">
        <f>'BAU Job Loss'!X160</f>
        <v>5265.9050238538985</v>
      </c>
      <c r="F1911" s="1464">
        <f t="shared" ref="F1911" ca="1" si="397">B1911+C1911-D1911-E1911</f>
        <v>6482.4006865790961</v>
      </c>
      <c r="G1911" s="1783">
        <f ca="1">B1911*'Labor Costs'!F123/(10^9)</f>
        <v>0.43633717055260068</v>
      </c>
      <c r="H1911" s="1783">
        <f ca="1">C1911*'Labor Costs'!G123/(10^9)</f>
        <v>0.40442404418848044</v>
      </c>
      <c r="I1911" s="1784">
        <f ca="1">G1911+H1911-(D1911*'Labor Costs'!F123+E1911*'Labor Costs'!G123)/10^9</f>
        <v>0.45320318513825453</v>
      </c>
      <c r="J1911" s="2429"/>
      <c r="K1911" s="1464">
        <f t="shared" ref="K1911" ca="1" si="398">D1911+E1911</f>
        <v>5543.4439111900747</v>
      </c>
    </row>
    <row r="1912" spans="1:11" ht="18" customHeight="1">
      <c r="A1912" s="1724" t="str">
        <f>'Country and technology list'!A115</f>
        <v>Mexico</v>
      </c>
      <c r="B1912" s="1646">
        <f ca="1">'WWS Job Creation'!AS132</f>
        <v>269617.64908066753</v>
      </c>
      <c r="C1912" s="1646">
        <f ca="1">'WWS Job Creation'!W132</f>
        <v>241008.82214867722</v>
      </c>
      <c r="D1912" s="1646">
        <f ca="1">'BAU Job Loss'!AD161</f>
        <v>27705.930702780079</v>
      </c>
      <c r="E1912" s="1646">
        <f ca="1">'BAU Job Loss'!X161</f>
        <v>416514.37345758785</v>
      </c>
      <c r="F1912" s="1464">
        <f t="shared" ca="1" si="393"/>
        <v>66406.167068976793</v>
      </c>
      <c r="G1912" s="1783">
        <f ca="1">B1912*'Labor Costs'!F124/(10^9)</f>
        <v>17.794801627396218</v>
      </c>
      <c r="H1912" s="1783">
        <f ca="1">C1912*'Labor Costs'!G124/(10^9)</f>
        <v>15.9066151463437</v>
      </c>
      <c r="I1912" s="1784">
        <f ca="1">G1912+H1912-(D1912*'Labor Costs'!F124+E1912*'Labor Costs'!G124)/10^9</f>
        <v>4.3828160873646098</v>
      </c>
      <c r="K1912" s="1464">
        <f t="shared" ca="1" si="394"/>
        <v>444220.30416036793</v>
      </c>
    </row>
    <row r="1913" spans="1:11" ht="18" customHeight="1">
      <c r="A1913" s="1724" t="str">
        <f>'Country and technology list'!A116</f>
        <v>Micronesia</v>
      </c>
      <c r="B1913" s="1646"/>
      <c r="C1913" s="1646"/>
      <c r="D1913" s="1646"/>
      <c r="E1913" s="1646"/>
      <c r="F1913" s="1464"/>
      <c r="G1913" s="1783"/>
      <c r="H1913" s="1783"/>
      <c r="I1913" s="1784"/>
      <c r="K1913" s="1464"/>
    </row>
    <row r="1914" spans="1:11" ht="18" customHeight="1">
      <c r="A1914" s="1724" t="str">
        <f>'Country and technology list'!A117</f>
        <v>Moldova, Republic of</v>
      </c>
      <c r="B1914" s="1646">
        <f ca="1">'WWS Job Creation'!AS134</f>
        <v>8646.3793049002252</v>
      </c>
      <c r="C1914" s="1646">
        <f ca="1">'WWS Job Creation'!W134</f>
        <v>9193.6802366902302</v>
      </c>
      <c r="D1914" s="1646">
        <f ca="1">'BAU Job Loss'!AD163</f>
        <v>446.69171266835434</v>
      </c>
      <c r="E1914" s="1646">
        <f ca="1">'BAU Job Loss'!X163</f>
        <v>7568.5776863230403</v>
      </c>
      <c r="F1914" s="1464">
        <f t="shared" ca="1" si="393"/>
        <v>9824.7901425990585</v>
      </c>
      <c r="G1914" s="1783">
        <f ca="1">B1914*'Labor Costs'!F126/(10^9)</f>
        <v>0.31059546928607362</v>
      </c>
      <c r="H1914" s="1783">
        <f ca="1">C1914*'Labor Costs'!G126/(10^9)</f>
        <v>0.330255628036417</v>
      </c>
      <c r="I1914" s="1784">
        <f ca="1">G1914+H1914-(D1914*'Labor Costs'!F126+E1914*'Labor Costs'!G126)/10^9</f>
        <v>0.3529263750028091</v>
      </c>
      <c r="K1914" s="1464">
        <f t="shared" ca="1" si="394"/>
        <v>8015.2693989913951</v>
      </c>
    </row>
    <row r="1915" spans="1:11" ht="18" customHeight="1">
      <c r="A1915" s="1724" t="str">
        <f>'Country and technology list'!A118</f>
        <v>Mongolia</v>
      </c>
      <c r="B1915" s="1646">
        <f ca="1">'WWS Job Creation'!AS135</f>
        <v>12443.868163077168</v>
      </c>
      <c r="C1915" s="1646">
        <f ca="1">'WWS Job Creation'!W135</f>
        <v>10373.008728444929</v>
      </c>
      <c r="D1915" s="1646">
        <f ca="1">'BAU Job Loss'!AD164</f>
        <v>548.65518684394408</v>
      </c>
      <c r="E1915" s="1646">
        <f ca="1">'BAU Job Loss'!X164</f>
        <v>21299.760392001586</v>
      </c>
      <c r="F1915" s="1464">
        <f t="shared" ca="1" si="393"/>
        <v>968.46131267656529</v>
      </c>
      <c r="G1915" s="1783">
        <f ca="1">B1915*'Labor Costs'!F127/(10^9)</f>
        <v>0.67834067596935055</v>
      </c>
      <c r="H1915" s="1783">
        <f ca="1">C1915*'Labor Costs'!G127/(10^9)</f>
        <v>0.56545389749205699</v>
      </c>
      <c r="I1915" s="1784">
        <f ca="1">G1915+H1915-(D1915*'Labor Costs'!F127+E1915*'Labor Costs'!G127)/10^9</f>
        <v>5.2792804687568751E-2</v>
      </c>
      <c r="K1915" s="1464">
        <f t="shared" ca="1" si="394"/>
        <v>21848.415578845532</v>
      </c>
    </row>
    <row r="1916" spans="1:11" ht="18" customHeight="1">
      <c r="A1916" s="1724" t="str">
        <f>'Country and technology list'!A119</f>
        <v>Montenegro</v>
      </c>
      <c r="B1916" s="1646">
        <f ca="1">'WWS Job Creation'!AS136</f>
        <v>1996.260727484859</v>
      </c>
      <c r="C1916" s="1646">
        <f ca="1">'WWS Job Creation'!W136</f>
        <v>1693.9723220197941</v>
      </c>
      <c r="D1916" s="1646">
        <f ca="1">'BAU Job Loss'!AD165</f>
        <v>273.39724705998634</v>
      </c>
      <c r="E1916" s="1646">
        <f ca="1">'BAU Job Loss'!X165</f>
        <v>2251.8459461225084</v>
      </c>
      <c r="F1916" s="1464">
        <f t="shared" ca="1" si="393"/>
        <v>1164.9898563221582</v>
      </c>
      <c r="G1916" s="1783">
        <f ca="1">B1916*'Labor Costs'!F128/(10^9)</f>
        <v>0.12520695186402533</v>
      </c>
      <c r="H1916" s="1783">
        <f ca="1">C1916*'Labor Costs'!G128/(10^9)</f>
        <v>0.10624719910677712</v>
      </c>
      <c r="I1916" s="1784">
        <f ca="1">G1916+H1916-(D1916*'Labor Costs'!F128+E1916*'Labor Costs'!G128)/10^9</f>
        <v>7.3069026933363146E-2</v>
      </c>
      <c r="K1916" s="1464">
        <f t="shared" ca="1" si="394"/>
        <v>2525.2431931824949</v>
      </c>
    </row>
    <row r="1917" spans="1:11" ht="18" customHeight="1">
      <c r="A1917" s="1724" t="str">
        <f>'Country and technology list'!A120</f>
        <v>Morocco</v>
      </c>
      <c r="B1917" s="1646">
        <f ca="1">'WWS Job Creation'!AS137</f>
        <v>54694.181822454557</v>
      </c>
      <c r="C1917" s="1646">
        <f ca="1">'WWS Job Creation'!W137</f>
        <v>42331.158225294465</v>
      </c>
      <c r="D1917" s="1646">
        <f ca="1">'BAU Job Loss'!AD166</f>
        <v>2979.2072384792909</v>
      </c>
      <c r="E1917" s="1646">
        <f ca="1">'BAU Job Loss'!X166</f>
        <v>39341.022697622095</v>
      </c>
      <c r="F1917" s="1464">
        <f t="shared" ca="1" si="393"/>
        <v>54705.110111647642</v>
      </c>
      <c r="G1917" s="1783">
        <f ca="1">B1917*'Labor Costs'!F129/(10^9)</f>
        <v>2.398502916760636</v>
      </c>
      <c r="H1917" s="1783">
        <f ca="1">C1917*'Labor Costs'!G129/(10^9)</f>
        <v>1.8563474777410656</v>
      </c>
      <c r="I1917" s="1784">
        <f ca="1">G1917+H1917-(D1917*'Labor Costs'!F129+E1917*'Labor Costs'!G129)/10^9</f>
        <v>2.3989821548190808</v>
      </c>
      <c r="K1917" s="1464">
        <f t="shared" ca="1" si="394"/>
        <v>42320.229936101387</v>
      </c>
    </row>
    <row r="1918" spans="1:11" ht="18" customHeight="1">
      <c r="A1918" s="1724" t="str">
        <f>'Country and technology list'!A121</f>
        <v>Mozambique</v>
      </c>
      <c r="B1918" s="1646">
        <f ca="1">'WWS Job Creation'!AS138</f>
        <v>16925.040232055475</v>
      </c>
      <c r="C1918" s="1646">
        <f ca="1">'WWS Job Creation'!W138</f>
        <v>15422.026676869938</v>
      </c>
      <c r="D1918" s="1646">
        <f ca="1">'BAU Job Loss'!AD167</f>
        <v>1952.8323957099956</v>
      </c>
      <c r="E1918" s="1646">
        <f ca="1">'BAU Job Loss'!X167</f>
        <v>101514.20930752488</v>
      </c>
      <c r="F1918" s="1464">
        <f t="shared" ca="1" si="393"/>
        <v>-71119.97479430947</v>
      </c>
      <c r="G1918" s="1783">
        <f ca="1">B1918*'Labor Costs'!F130/(10^9)</f>
        <v>0.3497000049956866</v>
      </c>
      <c r="H1918" s="1783">
        <f ca="1">C1918*'Labor Costs'!G130/(10^9)</f>
        <v>0.31864519859342527</v>
      </c>
      <c r="I1918" s="1784">
        <f ca="1">G1918+H1918-(D1918*'Labor Costs'!F130+E1918*'Labor Costs'!G130)/10^9</f>
        <v>-1.4694591681831821</v>
      </c>
      <c r="K1918" s="1464">
        <f t="shared" ca="1" si="394"/>
        <v>103467.04170323488</v>
      </c>
    </row>
    <row r="1919" spans="1:11" ht="18" customHeight="1">
      <c r="A1919" s="1724" t="str">
        <f>'Country and technology list'!A122</f>
        <v>Myanmar</v>
      </c>
      <c r="B1919" s="1646">
        <f ca="1">'WWS Job Creation'!AS139</f>
        <v>48532.158082162263</v>
      </c>
      <c r="C1919" s="1646">
        <f ca="1">'WWS Job Creation'!W139</f>
        <v>43631.824455390015</v>
      </c>
      <c r="D1919" s="1646">
        <f ca="1">'BAU Job Loss'!AD168</f>
        <v>2190.2291715698416</v>
      </c>
      <c r="E1919" s="1646">
        <f ca="1">'BAU Job Loss'!X168</f>
        <v>129739.9699503408</v>
      </c>
      <c r="F1919" s="1464">
        <f t="shared" ca="1" si="393"/>
        <v>-39766.216584358364</v>
      </c>
      <c r="G1919" s="1783">
        <f ca="1">B1919*'Labor Costs'!F131/(10^9)</f>
        <v>1.6498109180417113</v>
      </c>
      <c r="H1919" s="1783">
        <f ca="1">C1919*'Labor Costs'!G131/(10^9)</f>
        <v>1.4832280946319432</v>
      </c>
      <c r="I1919" s="1784">
        <f ca="1">G1919+H1919-(D1919*'Labor Costs'!F131+E1919*'Labor Costs'!G131)/10^9</f>
        <v>-1.351819924822161</v>
      </c>
      <c r="K1919" s="1464">
        <f t="shared" ca="1" si="394"/>
        <v>131930.19912191064</v>
      </c>
    </row>
    <row r="1920" spans="1:11" ht="18" customHeight="1">
      <c r="A1920" s="1724" t="str">
        <f>'Country and technology list'!A123</f>
        <v>Namibia</v>
      </c>
      <c r="B1920" s="1646">
        <f ca="1">'WWS Job Creation'!AS140</f>
        <v>6645.3410937375756</v>
      </c>
      <c r="C1920" s="1646">
        <f ca="1">'WWS Job Creation'!W140</f>
        <v>5547.1346040558346</v>
      </c>
      <c r="D1920" s="1646">
        <f ca="1">'BAU Job Loss'!AD169</f>
        <v>125.12701266182054</v>
      </c>
      <c r="E1920" s="1646">
        <f>'BAU Job Loss'!X169</f>
        <v>26763.833437989793</v>
      </c>
      <c r="F1920" s="1464">
        <f t="shared" ca="1" si="393"/>
        <v>-14696.484752858203</v>
      </c>
      <c r="G1920" s="1783">
        <f ca="1">B1920*'Labor Costs'!F132/(10^9)</f>
        <v>0.33469909263026287</v>
      </c>
      <c r="H1920" s="1783">
        <f ca="1">C1920*'Labor Costs'!G132/(10^9)</f>
        <v>0.27938685049967704</v>
      </c>
      <c r="I1920" s="1784">
        <f ca="1">G1920+H1920-(D1920*'Labor Costs'!F132+E1920*'Labor Costs'!G132)/10^9</f>
        <v>-0.74020280407752104</v>
      </c>
      <c r="K1920" s="1464">
        <f t="shared" ca="1" si="394"/>
        <v>26888.960450651615</v>
      </c>
    </row>
    <row r="1921" spans="1:11" ht="18" customHeight="1">
      <c r="A1921" s="1724" t="str">
        <f>'Country and technology list'!A124</f>
        <v>Nepal</v>
      </c>
      <c r="B1921" s="1646">
        <f ca="1">'WWS Job Creation'!AS141</f>
        <v>45349.72128806285</v>
      </c>
      <c r="C1921" s="1646">
        <f ca="1">'WWS Job Creation'!W141</f>
        <v>48295.470589806224</v>
      </c>
      <c r="D1921" s="1646">
        <f ca="1">'BAU Job Loss'!AD170</f>
        <v>535.66415037644072</v>
      </c>
      <c r="E1921" s="1646">
        <f ca="1">'BAU Job Loss'!X170</f>
        <v>81060.690486140724</v>
      </c>
      <c r="F1921" s="1464">
        <f t="shared" ca="1" si="393"/>
        <v>12048.83724135191</v>
      </c>
      <c r="G1921" s="1783">
        <f ca="1">B1921*'Labor Costs'!F133/(10^9)</f>
        <v>1.2150512499638819</v>
      </c>
      <c r="H1921" s="1783">
        <f ca="1">C1921*'Labor Costs'!G133/(10^9)</f>
        <v>1.2939764620600731</v>
      </c>
      <c r="I1921" s="1784">
        <f ca="1">G1921+H1921-(D1921*'Labor Costs'!F133+E1921*'Labor Costs'!G133)/10^9</f>
        <v>0.32282347795971145</v>
      </c>
      <c r="K1921" s="1464">
        <f t="shared" ca="1" si="394"/>
        <v>81596.354636517164</v>
      </c>
    </row>
    <row r="1922" spans="1:11" ht="18" customHeight="1">
      <c r="A1922" s="1724" t="str">
        <f>'Country and technology list'!A125</f>
        <v>Netherlands</v>
      </c>
      <c r="B1922" s="1646">
        <f ca="1">'WWS Job Creation'!AS142</f>
        <v>62612.438027673066</v>
      </c>
      <c r="C1922" s="1646">
        <f ca="1">'WWS Job Creation'!W142</f>
        <v>103962.20686793483</v>
      </c>
      <c r="D1922" s="1646">
        <f ca="1">'BAU Job Loss'!AD171</f>
        <v>8694.4405037717152</v>
      </c>
      <c r="E1922" s="1646">
        <f ca="1">'BAU Job Loss'!X171</f>
        <v>94349.409218713685</v>
      </c>
      <c r="F1922" s="1464">
        <f t="shared" ca="1" si="393"/>
        <v>63530.795173122504</v>
      </c>
      <c r="G1922" s="1783">
        <f ca="1">B1922*'Labor Costs'!F134/(10^9)</f>
        <v>7.6182394720287263</v>
      </c>
      <c r="H1922" s="1783">
        <f ca="1">C1922*'Labor Costs'!G134/(10^9)</f>
        <v>12.649387452545286</v>
      </c>
      <c r="I1922" s="1784">
        <f ca="1">G1922+H1922-(D1922*'Labor Costs'!F134+E1922*'Labor Costs'!G134)/10^9</f>
        <v>7.7299786867162315</v>
      </c>
      <c r="K1922" s="1464">
        <f t="shared" ca="1" si="394"/>
        <v>103043.84972248541</v>
      </c>
    </row>
    <row r="1923" spans="1:11" ht="18" customHeight="1">
      <c r="A1923" s="1724" t="str">
        <f>'Country and technology list'!A126</f>
        <v>Curacao</v>
      </c>
      <c r="B1923" s="1646">
        <f ca="1">'WWS Job Creation'!AS143</f>
        <v>4590.6748840757782</v>
      </c>
      <c r="C1923" s="1646">
        <f ca="1">'WWS Job Creation'!W143</f>
        <v>7041.8492431168306</v>
      </c>
      <c r="D1923" s="1646">
        <f ca="1">'BAU Job Loss'!AD172</f>
        <v>312.10979660925551</v>
      </c>
      <c r="E1923" s="1646">
        <f ca="1">'BAU Job Loss'!X172</f>
        <v>3949.3799734226864</v>
      </c>
      <c r="F1923" s="1464">
        <f t="shared" ca="1" si="393"/>
        <v>7371.0343571606682</v>
      </c>
      <c r="G1923" s="1783">
        <f ca="1">B1923*'Labor Costs'!F135/(10^9)</f>
        <v>0.31392084539943976</v>
      </c>
      <c r="H1923" s="1783">
        <f ca="1">C1923*'Labor Costs'!G135/(10^9)</f>
        <v>0.48153775281337269</v>
      </c>
      <c r="I1923" s="1784">
        <f ca="1">G1923+H1923-(D1923*'Labor Costs'!F135+E1923*'Labor Costs'!G135)/10^9</f>
        <v>0.50404818361125225</v>
      </c>
      <c r="K1923" s="1464">
        <f t="shared" ca="1" si="394"/>
        <v>4261.4897700319416</v>
      </c>
    </row>
    <row r="1924" spans="1:11" ht="18" customHeight="1">
      <c r="A1924" s="1724" t="str">
        <f>'Country and technology list'!A127</f>
        <v>New Zealand</v>
      </c>
      <c r="B1924" s="1646">
        <f ca="1">'WWS Job Creation'!AS144</f>
        <v>28357.490733875791</v>
      </c>
      <c r="C1924" s="1646">
        <f ca="1">'WWS Job Creation'!W144</f>
        <v>25895.359310897882</v>
      </c>
      <c r="D1924" s="1646">
        <f ca="1">'BAU Job Loss'!AD173</f>
        <v>3449.2325416293861</v>
      </c>
      <c r="E1924" s="1646">
        <f ca="1">'BAU Job Loss'!X173</f>
        <v>36515.820114370115</v>
      </c>
      <c r="F1924" s="1464">
        <f t="shared" ca="1" si="393"/>
        <v>14287.797388774168</v>
      </c>
      <c r="G1924" s="1783">
        <f ca="1">B1924*'Labor Costs'!F136/(10^9)</f>
        <v>2.8783631906143281</v>
      </c>
      <c r="H1924" s="1783">
        <f ca="1">C1924*'Labor Costs'!G136/(10^9)</f>
        <v>2.6284500891744855</v>
      </c>
      <c r="I1924" s="1784">
        <f ca="1">G1924+H1924-(D1924*'Labor Costs'!F136+E1924*'Labor Costs'!G136)/10^9</f>
        <v>1.4502506750244555</v>
      </c>
      <c r="K1924" s="1464">
        <f t="shared" ca="1" si="394"/>
        <v>39965.052655999505</v>
      </c>
    </row>
    <row r="1925" spans="1:11" ht="18" customHeight="1">
      <c r="A1925" s="1724" t="str">
        <f>'Country and technology list'!A128</f>
        <v>Nicaragua</v>
      </c>
      <c r="B1925" s="1646">
        <f ca="1">'WWS Job Creation'!AS145</f>
        <v>6028.6153836644271</v>
      </c>
      <c r="C1925" s="1646">
        <f ca="1">'WWS Job Creation'!W145</f>
        <v>5673.6330174279847</v>
      </c>
      <c r="D1925" s="1646">
        <f ca="1">'BAU Job Loss'!AD174</f>
        <v>441.45168192133383</v>
      </c>
      <c r="E1925" s="1646">
        <f ca="1">'BAU Job Loss'!X174</f>
        <v>11413.535316648333</v>
      </c>
      <c r="F1925" s="1464">
        <f t="shared" ca="1" si="393"/>
        <v>-152.73859747725328</v>
      </c>
      <c r="G1925" s="1783">
        <f ca="1">B1925*'Labor Costs'!F137/(10^9)</f>
        <v>0.2193780046552522</v>
      </c>
      <c r="H1925" s="1783">
        <f ca="1">C1925*'Labor Costs'!G137/(10^9)</f>
        <v>0.20646039120063253</v>
      </c>
      <c r="I1925" s="1784">
        <f ca="1">G1925+H1925-(D1925*'Labor Costs'!F137+E1925*'Labor Costs'!G137)/10^9</f>
        <v>-5.55807372273176E-3</v>
      </c>
      <c r="K1925" s="1464">
        <f t="shared" ca="1" si="394"/>
        <v>11854.986998569666</v>
      </c>
    </row>
    <row r="1926" spans="1:11" ht="18" customHeight="1">
      <c r="A1926" s="1724" t="str">
        <f>'Country and technology list'!A129</f>
        <v>Niger</v>
      </c>
      <c r="B1926" s="1646">
        <f ca="1">'WWS Job Creation'!AS146</f>
        <v>10197.509255238407</v>
      </c>
      <c r="C1926" s="1646">
        <f ca="1">'WWS Job Creation'!W146</f>
        <v>8846.6523695780197</v>
      </c>
      <c r="D1926" s="1646">
        <f ca="1">'BAU Job Loss'!AD175</f>
        <v>247.04438555860725</v>
      </c>
      <c r="E1926" s="1646">
        <f ca="1">'BAU Job Loss'!X175</f>
        <v>33564.226982512024</v>
      </c>
      <c r="F1926" s="1464">
        <f t="shared" ref="F1926" ca="1" si="399">B1926+C1926-D1926-E1926</f>
        <v>-14767.109743254201</v>
      </c>
      <c r="G1926" s="1783">
        <f ca="1">B1926*'Labor Costs'!F138/(10^9)</f>
        <v>0.1962978719208783</v>
      </c>
      <c r="H1926" s="1783">
        <f ca="1">C1926*'Labor Costs'!G138/(10^9)</f>
        <v>0.17029443075816666</v>
      </c>
      <c r="I1926" s="1784">
        <f ca="1">G1926+H1926-(D1926*'Labor Costs'!F138+E1926*'Labor Costs'!G138)/10^9</f>
        <v>-0.28426080766083095</v>
      </c>
      <c r="J1926" s="2429"/>
      <c r="K1926" s="1464">
        <f t="shared" ref="K1926" ca="1" si="400">D1926+E1926</f>
        <v>33811.271368070629</v>
      </c>
    </row>
    <row r="1927" spans="1:11" ht="18" customHeight="1">
      <c r="A1927" s="1724" t="str">
        <f>'Country and technology list'!A130</f>
        <v>Nigeria</v>
      </c>
      <c r="B1927" s="1646">
        <f ca="1">'WWS Job Creation'!AS147</f>
        <v>283568.35253900819</v>
      </c>
      <c r="C1927" s="1646">
        <f ca="1">'WWS Job Creation'!W147</f>
        <v>239326.61725608804</v>
      </c>
      <c r="D1927" s="1646">
        <f ca="1">'BAU Job Loss'!AD176</f>
        <v>3479.6182930628684</v>
      </c>
      <c r="E1927" s="1646">
        <f ca="1">'BAU Job Loss'!X176</f>
        <v>1114295.4207879596</v>
      </c>
      <c r="F1927" s="1464">
        <f t="shared" ca="1" si="393"/>
        <v>-594880.06928592618</v>
      </c>
      <c r="G1927" s="1783">
        <f ca="1">B1927*'Labor Costs'!F139/(10^9)</f>
        <v>10.998756070948108</v>
      </c>
      <c r="H1927" s="1783">
        <f ca="1">C1927*'Labor Costs'!G139/(10^9)</f>
        <v>9.282753385262799</v>
      </c>
      <c r="I1927" s="1784">
        <f ca="1">G1927+H1927-(D1927*'Labor Costs'!F139+E1927*'Labor Costs'!G139)/10^9</f>
        <v>-23.073593068339861</v>
      </c>
      <c r="K1927" s="1464">
        <f t="shared" ca="1" si="394"/>
        <v>1117775.0390810224</v>
      </c>
    </row>
    <row r="1928" spans="1:11" ht="18" customHeight="1">
      <c r="A1928" s="1724" t="str">
        <f>'Country and technology list'!A131</f>
        <v>Norway</v>
      </c>
      <c r="B1928" s="1646">
        <f ca="1">'WWS Job Creation'!AS148</f>
        <v>14991.088835559538</v>
      </c>
      <c r="C1928" s="1646">
        <f ca="1">'WWS Job Creation'!W148</f>
        <v>19313.793859826019</v>
      </c>
      <c r="D1928" s="1646">
        <f ca="1">'BAU Job Loss'!AD177</f>
        <v>8487.5339796278058</v>
      </c>
      <c r="E1928" s="1646">
        <f ca="1">'BAU Job Loss'!X177</f>
        <v>207308.34147180978</v>
      </c>
      <c r="F1928" s="1464">
        <f t="shared" ca="1" si="393"/>
        <v>-181490.99275605203</v>
      </c>
      <c r="G1928" s="1783">
        <f ca="1">B1928*'Labor Costs'!F140/(10^9)</f>
        <v>1.9436069755481491</v>
      </c>
      <c r="H1928" s="1783">
        <f ca="1">C1928*'Labor Costs'!G140/(10^9)</f>
        <v>2.5040492309814102</v>
      </c>
      <c r="I1928" s="1784">
        <f ca="1">G1928+H1928-(D1928*'Labor Costs'!F140+E1928*'Labor Costs'!G140)/10^9</f>
        <v>-23.530456218969842</v>
      </c>
      <c r="K1928" s="1464">
        <f t="shared" ca="1" si="394"/>
        <v>215795.87545143758</v>
      </c>
    </row>
    <row r="1929" spans="1:11" ht="18" customHeight="1">
      <c r="A1929" s="1724" t="str">
        <f>'Country and technology list'!A132</f>
        <v>Oman</v>
      </c>
      <c r="B1929" s="1646">
        <f ca="1">'WWS Job Creation'!AS149</f>
        <v>50844.066895804928</v>
      </c>
      <c r="C1929" s="1646">
        <f ca="1">'WWS Job Creation'!W149</f>
        <v>56446.043168129458</v>
      </c>
      <c r="D1929" s="1646">
        <f ca="1">'BAU Job Loss'!AD178</f>
        <v>4475.7639305199373</v>
      </c>
      <c r="E1929" s="1646">
        <f ca="1">'BAU Job Loss'!X178</f>
        <v>153205.07027249053</v>
      </c>
      <c r="F1929" s="1464">
        <f t="shared" ref="F1929:F1975" ca="1" si="401">B1929+C1929-D1929-E1929</f>
        <v>-50390.72413907609</v>
      </c>
      <c r="G1929" s="1783">
        <f ca="1">B1929*'Labor Costs'!F141/(10^9)</f>
        <v>4.8369251316412818</v>
      </c>
      <c r="H1929" s="1783">
        <f ca="1">C1929*'Labor Costs'!G141/(10^9)</f>
        <v>5.3698553528604727</v>
      </c>
      <c r="I1929" s="1784">
        <f ca="1">G1929+H1929-(D1929*'Labor Costs'!F141+E1929*'Labor Costs'!G141)/10^9</f>
        <v>-4.7937974845598053</v>
      </c>
      <c r="K1929" s="1464">
        <f t="shared" ref="K1929:K1975" ca="1" si="402">D1929+E1929</f>
        <v>157680.83420301045</v>
      </c>
    </row>
    <row r="1930" spans="1:11" ht="18" customHeight="1">
      <c r="A1930" s="1724" t="str">
        <f>'Country and technology list'!A133</f>
        <v>Pakistan</v>
      </c>
      <c r="B1930" s="1646">
        <f ca="1">'WWS Job Creation'!AS150</f>
        <v>320971.99242697848</v>
      </c>
      <c r="C1930" s="1646">
        <f ca="1">'WWS Job Creation'!W150</f>
        <v>296022.18161805661</v>
      </c>
      <c r="D1930" s="1646">
        <f ca="1">'BAU Job Loss'!AD179</f>
        <v>12975.520640288389</v>
      </c>
      <c r="E1930" s="1646">
        <f ca="1">'BAU Job Loss'!X179</f>
        <v>398978.93318371067</v>
      </c>
      <c r="F1930" s="1464">
        <f t="shared" ca="1" si="401"/>
        <v>205039.72022103611</v>
      </c>
      <c r="G1930" s="1783">
        <f ca="1">B1930*'Labor Costs'!F142/(10^9)</f>
        <v>10.85406779638009</v>
      </c>
      <c r="H1930" s="1783">
        <f ca="1">C1930*'Labor Costs'!G142/(10^9)</f>
        <v>10.010358860970394</v>
      </c>
      <c r="I1930" s="1784">
        <f ca="1">G1930+H1930-(D1930*'Labor Costs'!F142+E1930*'Labor Costs'!G142)/10^9</f>
        <v>6.9336735813055039</v>
      </c>
      <c r="K1930" s="1464">
        <f t="shared" ca="1" si="402"/>
        <v>411954.45382399904</v>
      </c>
    </row>
    <row r="1931" spans="1:11" ht="18" customHeight="1">
      <c r="A1931" s="1724" t="str">
        <f>'Country and technology list'!A134</f>
        <v>Panama</v>
      </c>
      <c r="B1931" s="1646">
        <f ca="1">'WWS Job Creation'!AS151</f>
        <v>17373.717997697957</v>
      </c>
      <c r="C1931" s="1646">
        <f ca="1">'WWS Job Creation'!W151</f>
        <v>17812.537558721735</v>
      </c>
      <c r="D1931" s="1646">
        <f ca="1">'BAU Job Loss'!AD180</f>
        <v>705.15950660672922</v>
      </c>
      <c r="E1931" s="1646">
        <f>'BAU Job Loss'!X180</f>
        <v>13710.11894624848</v>
      </c>
      <c r="F1931" s="1464">
        <f t="shared" ca="1" si="401"/>
        <v>20770.977103564484</v>
      </c>
      <c r="G1931" s="1783">
        <f ca="1">B1931*'Labor Costs'!F143/(10^9)</f>
        <v>1.0749216844471079</v>
      </c>
      <c r="H1931" s="1783">
        <f ca="1">C1931*'Labor Costs'!G143/(10^9)</f>
        <v>1.1020716969986251</v>
      </c>
      <c r="I1931" s="1784">
        <f ca="1">G1931+H1931-(D1931*'Labor Costs'!F143+E1931*'Labor Costs'!G143)/10^9</f>
        <v>1.2851120122206561</v>
      </c>
      <c r="K1931" s="1464">
        <f t="shared" ca="1" si="402"/>
        <v>14415.278452855209</v>
      </c>
    </row>
    <row r="1932" spans="1:11" ht="18" customHeight="1">
      <c r="A1932" s="1724" t="str">
        <f>'Country and technology list'!A135</f>
        <v>Papua New Guinea</v>
      </c>
      <c r="B1932" s="1646"/>
      <c r="C1932" s="1646"/>
      <c r="D1932" s="1646"/>
      <c r="E1932" s="1646"/>
      <c r="F1932" s="1464"/>
      <c r="G1932" s="1783"/>
      <c r="H1932" s="1783"/>
      <c r="I1932" s="1784"/>
      <c r="K1932" s="1464"/>
    </row>
    <row r="1933" spans="1:11" ht="18" customHeight="1">
      <c r="A1933" s="1724" t="str">
        <f>'Country and technology list'!A136</f>
        <v>Paraguay</v>
      </c>
      <c r="B1933" s="1646">
        <f ca="1">'WWS Job Creation'!AS153</f>
        <v>7235.1786299887663</v>
      </c>
      <c r="C1933" s="1646">
        <f ca="1">'WWS Job Creation'!W153</f>
        <v>8515.4126733255762</v>
      </c>
      <c r="D1933" s="1646">
        <f ca="1">'BAU Job Loss'!AD182</f>
        <v>3703.3449777073233</v>
      </c>
      <c r="E1933" s="1646">
        <f>'BAU Job Loss'!X182</f>
        <v>32688.995618560024</v>
      </c>
      <c r="F1933" s="1464">
        <f t="shared" ca="1" si="401"/>
        <v>-20641.749292953005</v>
      </c>
      <c r="G1933" s="1783">
        <f ca="1">B1933*'Labor Costs'!F145/(10^9)</f>
        <v>0.28982478214773955</v>
      </c>
      <c r="H1933" s="1783">
        <f ca="1">C1933*'Labor Costs'!G145/(10^9)</f>
        <v>0.34110804296044278</v>
      </c>
      <c r="I1933" s="1784">
        <f ca="1">G1933+H1933-(D1933*'Labor Costs'!F145+E1933*'Labor Costs'!G145)/10^9</f>
        <v>-0.82686147750130257</v>
      </c>
      <c r="K1933" s="1464">
        <f t="shared" ca="1" si="402"/>
        <v>36392.34059626735</v>
      </c>
    </row>
    <row r="1934" spans="1:11" ht="18" customHeight="1">
      <c r="A1934" s="1724" t="str">
        <f>'Country and technology list'!A137</f>
        <v>Peru</v>
      </c>
      <c r="B1934" s="1646">
        <f ca="1">'WWS Job Creation'!AS154</f>
        <v>46823.252050672185</v>
      </c>
      <c r="C1934" s="1646">
        <f ca="1">'WWS Job Creation'!W154</f>
        <v>48167.857301680961</v>
      </c>
      <c r="D1934" s="1646">
        <f ca="1">'BAU Job Loss'!AD183</f>
        <v>4018.6865958664771</v>
      </c>
      <c r="E1934" s="1646">
        <f ca="1">'BAU Job Loss'!X183</f>
        <v>78671.951053714438</v>
      </c>
      <c r="F1934" s="1464">
        <f t="shared" ca="1" si="401"/>
        <v>12300.471702772236</v>
      </c>
      <c r="G1934" s="1783">
        <f ca="1">B1934*'Labor Costs'!F146/(10^9)</f>
        <v>2.1586817017797784</v>
      </c>
      <c r="H1934" s="1783">
        <f ca="1">C1934*'Labor Costs'!G146/(10^9)</f>
        <v>2.2206717307578701</v>
      </c>
      <c r="I1934" s="1784">
        <f ca="1">G1934+H1934-(D1934*'Labor Costs'!F146+E1934*'Labor Costs'!G146)/10^9</f>
        <v>0.56708583930263678</v>
      </c>
      <c r="K1934" s="1464">
        <f t="shared" ca="1" si="402"/>
        <v>82690.637649580909</v>
      </c>
    </row>
    <row r="1935" spans="1:11" ht="18" customHeight="1">
      <c r="A1935" s="1724" t="str">
        <f>'Country and technology list'!A138</f>
        <v>Philippines</v>
      </c>
      <c r="B1935" s="1646">
        <f ca="1">'WWS Job Creation'!AS155</f>
        <v>115432.17571487148</v>
      </c>
      <c r="C1935" s="1646">
        <f ca="1">'WWS Job Creation'!W155</f>
        <v>89418.27222456217</v>
      </c>
      <c r="D1935" s="1646">
        <f ca="1">'BAU Job Loss'!AD184</f>
        <v>8428.6001552462803</v>
      </c>
      <c r="E1935" s="1646">
        <f ca="1">'BAU Job Loss'!X184</f>
        <v>128906.95215393123</v>
      </c>
      <c r="F1935" s="1464">
        <f t="shared" ca="1" si="401"/>
        <v>67514.895630256156</v>
      </c>
      <c r="G1935" s="1783">
        <f ca="1">B1935*'Labor Costs'!F147/(10^9)</f>
        <v>4.9193346197917229</v>
      </c>
      <c r="H1935" s="1783">
        <f ca="1">C1935*'Labor Costs'!G147/(10^9)</f>
        <v>3.8107087514558429</v>
      </c>
      <c r="I1935" s="1784">
        <f ca="1">G1935+H1935-(D1935*'Labor Costs'!F147+E1935*'Labor Costs'!G147)/10^9</f>
        <v>2.8772598399767917</v>
      </c>
      <c r="K1935" s="1464">
        <f t="shared" ca="1" si="402"/>
        <v>137335.5523091775</v>
      </c>
    </row>
    <row r="1936" spans="1:11" ht="18" customHeight="1">
      <c r="A1936" s="1724" t="str">
        <f>'Country and technology list'!A139</f>
        <v>Poland</v>
      </c>
      <c r="B1936" s="1646">
        <f ca="1">'WWS Job Creation'!AS156</f>
        <v>110333.86163878712</v>
      </c>
      <c r="C1936" s="1646">
        <f ca="1">'WWS Job Creation'!W156</f>
        <v>88188.067387938747</v>
      </c>
      <c r="D1936" s="1646">
        <f ca="1">'BAU Job Loss'!AD185</f>
        <v>11351.126206158038</v>
      </c>
      <c r="E1936" s="1646">
        <f ca="1">'BAU Job Loss'!X185</f>
        <v>96299.685882169724</v>
      </c>
      <c r="F1936" s="1464">
        <f t="shared" ca="1" si="401"/>
        <v>90871.116938398103</v>
      </c>
      <c r="G1936" s="1783">
        <f ca="1">B1936*'Labor Costs'!F148/(10^9)</f>
        <v>8.0297868701611126</v>
      </c>
      <c r="H1936" s="1783">
        <f ca="1">C1936*'Labor Costs'!G148/(10^9)</f>
        <v>6.4180785037221533</v>
      </c>
      <c r="I1936" s="1784">
        <f ca="1">G1936+H1936-(D1936*'Labor Costs'!F148+E1936*'Labor Costs'!G148)/10^9</f>
        <v>6.6133432731435509</v>
      </c>
      <c r="K1936" s="1464">
        <f t="shared" ca="1" si="402"/>
        <v>107650.81208832776</v>
      </c>
    </row>
    <row r="1937" spans="1:11" ht="18" customHeight="1">
      <c r="A1937" s="1724" t="str">
        <f>'Country and technology list'!A140</f>
        <v>Portugal</v>
      </c>
      <c r="B1937" s="1646">
        <f ca="1">'WWS Job Creation'!AS157</f>
        <v>25661.456203005779</v>
      </c>
      <c r="C1937" s="1646">
        <f ca="1">'WWS Job Creation'!W157</f>
        <v>22906.230153718465</v>
      </c>
      <c r="D1937" s="1646">
        <f ca="1">'BAU Job Loss'!AD186</f>
        <v>4469.1248573729245</v>
      </c>
      <c r="E1937" s="1646">
        <f ca="1">'BAU Job Loss'!X186</f>
        <v>29779.332679774365</v>
      </c>
      <c r="F1937" s="1464">
        <f t="shared" ca="1" si="401"/>
        <v>14319.228819576951</v>
      </c>
      <c r="G1937" s="1783">
        <f ca="1">B1937*'Labor Costs'!F149/(10^9)</f>
        <v>1.9447262352568759</v>
      </c>
      <c r="H1937" s="1783">
        <f ca="1">C1937*'Labor Costs'!G149/(10^9)</f>
        <v>1.735924352007375</v>
      </c>
      <c r="I1937" s="1784">
        <f ca="1">G1937+H1937-(D1937*'Labor Costs'!F149+E1937*'Labor Costs'!G149)/10^9</f>
        <v>1.0851675654640314</v>
      </c>
      <c r="K1937" s="1464">
        <f t="shared" ca="1" si="402"/>
        <v>34248.457537147289</v>
      </c>
    </row>
    <row r="1938" spans="1:11" ht="18" customHeight="1">
      <c r="A1938" s="1724" t="str">
        <f>'Country and technology list'!A141</f>
        <v>Qatar</v>
      </c>
      <c r="B1938" s="1646">
        <f ca="1">'WWS Job Creation'!AS158</f>
        <v>46548.802138012448</v>
      </c>
      <c r="C1938" s="1646">
        <f ca="1">'WWS Job Creation'!W158</f>
        <v>80890.913412208407</v>
      </c>
      <c r="D1938" s="1646">
        <f ca="1">'BAU Job Loss'!AD187</f>
        <v>4601.8824519566188</v>
      </c>
      <c r="E1938" s="1646">
        <f ca="1">'BAU Job Loss'!X187</f>
        <v>289382.03338156501</v>
      </c>
      <c r="F1938" s="1464">
        <f t="shared" ca="1" si="401"/>
        <v>-166544.20028330077</v>
      </c>
      <c r="G1938" s="1783">
        <f ca="1">B1938*'Labor Costs'!F150/(10^9)</f>
        <v>10.801276131282409</v>
      </c>
      <c r="H1938" s="1783">
        <f ca="1">C1938*'Labor Costs'!G150/(10^9)</f>
        <v>18.770087567160438</v>
      </c>
      <c r="I1938" s="1784">
        <f ca="1">G1938+H1938-(D1938*'Labor Costs'!F150+E1938*'Labor Costs'!G150)/10^9</f>
        <v>-38.645245692682032</v>
      </c>
      <c r="K1938" s="1464">
        <f t="shared" ca="1" si="402"/>
        <v>293983.91583352163</v>
      </c>
    </row>
    <row r="1939" spans="1:11" ht="18" customHeight="1">
      <c r="A1939" s="1724" t="str">
        <f>'Country and technology list'!A142</f>
        <v>Romania</v>
      </c>
      <c r="B1939" s="1646">
        <f ca="1">'WWS Job Creation'!AS159</f>
        <v>34451.848205233284</v>
      </c>
      <c r="C1939" s="1646">
        <f ca="1">'WWS Job Creation'!W159</f>
        <v>31711.560630129199</v>
      </c>
      <c r="D1939" s="1646">
        <f ca="1">'BAU Job Loss'!AD188</f>
        <v>4142.611889937727</v>
      </c>
      <c r="E1939" s="1646">
        <f ca="1">'BAU Job Loss'!X188</f>
        <v>56782.571220192243</v>
      </c>
      <c r="F1939" s="1464">
        <f t="shared" ca="1" si="401"/>
        <v>5238.2257252325144</v>
      </c>
      <c r="G1939" s="1783">
        <f ca="1">B1939*'Labor Costs'!F151/(10^9)</f>
        <v>3.1368385445622149</v>
      </c>
      <c r="H1939" s="1783">
        <f ca="1">C1939*'Labor Costs'!G151/(10^9)</f>
        <v>2.8873355385822426</v>
      </c>
      <c r="I1939" s="1784">
        <f ca="1">G1939+H1939-(D1939*'Labor Costs'!F151+E1939*'Labor Costs'!G151)/10^9</f>
        <v>0.47694011253453539</v>
      </c>
      <c r="K1939" s="1464">
        <f t="shared" ca="1" si="402"/>
        <v>60925.183110129969</v>
      </c>
    </row>
    <row r="1940" spans="1:11" ht="18" customHeight="1">
      <c r="A1940" s="1724" t="str">
        <f>'Country and technology list'!A143</f>
        <v>Russian Federation</v>
      </c>
      <c r="B1940" s="1646">
        <f ca="1">'WWS Job Creation'!AS160</f>
        <v>413204.11264922086</v>
      </c>
      <c r="C1940" s="1646">
        <f ca="1">'WWS Job Creation'!W160</f>
        <v>374139.93374625727</v>
      </c>
      <c r="D1940" s="1646">
        <f ca="1">'BAU Job Loss'!AD189</f>
        <v>42231.123605935929</v>
      </c>
      <c r="E1940" s="1646">
        <f ca="1">'BAU Job Loss'!X189</f>
        <v>1204158.4036546154</v>
      </c>
      <c r="F1940" s="1464">
        <f t="shared" ca="1" si="401"/>
        <v>-459045.48086507327</v>
      </c>
      <c r="G1940" s="1783">
        <f ca="1">B1940*'Labor Costs'!F152/(10^9)</f>
        <v>35.391280914036273</v>
      </c>
      <c r="H1940" s="1783">
        <f ca="1">C1940*'Labor Costs'!G152/(10^9)</f>
        <v>32.045401028265104</v>
      </c>
      <c r="I1940" s="1784">
        <f ca="1">G1940+H1940-(D1940*'Labor Costs'!F152+E1940*'Labor Costs'!G152)/10^9</f>
        <v>-39.317632783114306</v>
      </c>
      <c r="K1940" s="1464">
        <f t="shared" ca="1" si="402"/>
        <v>1246389.5272605512</v>
      </c>
    </row>
    <row r="1941" spans="1:11" ht="18" customHeight="1">
      <c r="A1941" s="1724" t="str">
        <f>'Country and technology list'!A144</f>
        <v>Rwanda</v>
      </c>
      <c r="B1941" s="1646"/>
      <c r="C1941" s="1646"/>
      <c r="D1941" s="1646"/>
      <c r="E1941" s="1646"/>
      <c r="F1941" s="1464"/>
      <c r="G1941" s="1783"/>
      <c r="H1941" s="1783"/>
      <c r="I1941" s="1784"/>
      <c r="K1941" s="1464"/>
    </row>
    <row r="1942" spans="1:11" ht="18" customHeight="1">
      <c r="A1942" s="1724" t="str">
        <f>'Country and technology list'!A145</f>
        <v>Saint Lucia</v>
      </c>
      <c r="B1942" s="1646"/>
      <c r="C1942" s="1646"/>
      <c r="D1942" s="1646"/>
      <c r="E1942" s="1646"/>
      <c r="F1942" s="1464"/>
      <c r="G1942" s="1783"/>
      <c r="H1942" s="1783"/>
      <c r="I1942" s="1784"/>
      <c r="K1942" s="1464"/>
    </row>
    <row r="1943" spans="1:11" ht="18" customHeight="1">
      <c r="A1943" s="1724" t="str">
        <f>'Country and technology list'!A146</f>
        <v>Saint Vincent and the Grenadines</v>
      </c>
      <c r="B1943" s="1646"/>
      <c r="C1943" s="1646"/>
      <c r="D1943" s="1646"/>
      <c r="E1943" s="1646"/>
      <c r="F1943" s="1464"/>
      <c r="G1943" s="1783"/>
      <c r="H1943" s="1783"/>
      <c r="I1943" s="1784"/>
      <c r="K1943" s="1464"/>
    </row>
    <row r="1944" spans="1:11" ht="18" customHeight="1">
      <c r="A1944" s="1724" t="str">
        <f>'Country and technology list'!A147</f>
        <v>Samoa</v>
      </c>
      <c r="B1944" s="1646"/>
      <c r="C1944" s="1646"/>
      <c r="D1944" s="1646"/>
      <c r="E1944" s="1646"/>
      <c r="F1944" s="1464"/>
      <c r="G1944" s="1783"/>
      <c r="H1944" s="1783"/>
      <c r="I1944" s="1784"/>
      <c r="K1944" s="1464"/>
    </row>
    <row r="1945" spans="1:11" ht="18" customHeight="1">
      <c r="A1945" s="1724" t="str">
        <f>'Country and technology list'!A148</f>
        <v>Sao Tome and Principe</v>
      </c>
      <c r="B1945" s="1646"/>
      <c r="C1945" s="1646"/>
      <c r="D1945" s="1646"/>
      <c r="E1945" s="1646"/>
      <c r="F1945" s="1464"/>
      <c r="G1945" s="1783"/>
      <c r="H1945" s="1783"/>
      <c r="I1945" s="1784"/>
      <c r="K1945" s="1464"/>
    </row>
    <row r="1946" spans="1:11" ht="18" customHeight="1">
      <c r="A1946" s="1724" t="str">
        <f>'Country and technology list'!A149</f>
        <v>Saudi Arabia</v>
      </c>
      <c r="B1946" s="1646">
        <f ca="1">'WWS Job Creation'!AS166</f>
        <v>340724.28700527805</v>
      </c>
      <c r="C1946" s="1646">
        <f ca="1">'WWS Job Creation'!W166</f>
        <v>352199.7409266911</v>
      </c>
      <c r="D1946" s="1646">
        <f ca="1">'BAU Job Loss'!AD195</f>
        <v>34463.030700807911</v>
      </c>
      <c r="E1946" s="1646">
        <f ca="1">'BAU Job Loss'!X195</f>
        <v>954488.26957287278</v>
      </c>
      <c r="F1946" s="1464">
        <f t="shared" ca="1" si="401"/>
        <v>-296027.27234171156</v>
      </c>
      <c r="G1946" s="1783">
        <f ca="1">B1946*'Labor Costs'!F158/(10^9)</f>
        <v>39.893034781900162</v>
      </c>
      <c r="H1946" s="1783">
        <f ca="1">C1946*'Labor Costs'!G158/(10^9)</f>
        <v>41.236615794127594</v>
      </c>
      <c r="I1946" s="1784">
        <f ca="1">G1946+H1946-(D1946*'Labor Costs'!F158+E1946*'Labor Costs'!G158)/10^9</f>
        <v>-34.659772497332995</v>
      </c>
      <c r="K1946" s="1464">
        <f t="shared" ca="1" si="402"/>
        <v>988951.30027368071</v>
      </c>
    </row>
    <row r="1947" spans="1:11" ht="18" customHeight="1">
      <c r="A1947" s="1724" t="str">
        <f>'Country and technology list'!A150</f>
        <v>Senegal</v>
      </c>
      <c r="B1947" s="1646">
        <f ca="1">'WWS Job Creation'!AS167</f>
        <v>10719.335887225599</v>
      </c>
      <c r="C1947" s="1646">
        <f ca="1">'WWS Job Creation'!W167</f>
        <v>8701.4034269407275</v>
      </c>
      <c r="D1947" s="1646">
        <f ca="1">'BAU Job Loss'!AD196</f>
        <v>743.66263034555811</v>
      </c>
      <c r="E1947" s="1646">
        <f ca="1">'BAU Job Loss'!X196</f>
        <v>22266.793273913383</v>
      </c>
      <c r="F1947" s="1464">
        <f t="shared" ca="1" si="401"/>
        <v>-3589.7165900926157</v>
      </c>
      <c r="G1947" s="1783">
        <f ca="1">B1947*'Labor Costs'!F159/(10^9)</f>
        <v>0.26395823610341068</v>
      </c>
      <c r="H1947" s="1783">
        <f ca="1">C1947*'Labor Costs'!G159/(10^9)</f>
        <v>0.2142676677327173</v>
      </c>
      <c r="I1947" s="1784">
        <f ca="1">G1947+H1947-(D1947*'Labor Costs'!F159+E1947*'Labor Costs'!G159)/10^9</f>
        <v>-8.8394959277392271E-2</v>
      </c>
      <c r="K1947" s="1464">
        <f t="shared" ca="1" si="402"/>
        <v>23010.455904258943</v>
      </c>
    </row>
    <row r="1948" spans="1:11" ht="18" customHeight="1">
      <c r="A1948" s="1724" t="str">
        <f>'Country and technology list'!A151</f>
        <v>Serbia</v>
      </c>
      <c r="B1948" s="1646">
        <f ca="1">'WWS Job Creation'!AS168</f>
        <v>27361.55817683123</v>
      </c>
      <c r="C1948" s="1646">
        <f ca="1">'WWS Job Creation'!W168</f>
        <v>25104.703169477183</v>
      </c>
      <c r="D1948" s="1646">
        <f ca="1">'BAU Job Loss'!AD197</f>
        <v>2434.0380073506794</v>
      </c>
      <c r="E1948" s="1646">
        <f ca="1">'BAU Job Loss'!X197</f>
        <v>19679.537366296161</v>
      </c>
      <c r="F1948" s="1464">
        <f t="shared" ca="1" si="401"/>
        <v>30352.685972661569</v>
      </c>
      <c r="G1948" s="1783">
        <f ca="1">B1948*'Labor Costs'!F160/(10^9)</f>
        <v>1.9369776691291052</v>
      </c>
      <c r="H1948" s="1783">
        <f ca="1">C1948*'Labor Costs'!G160/(10^9)</f>
        <v>1.7772105343974069</v>
      </c>
      <c r="I1948" s="1784">
        <f ca="1">G1948+H1948-(D1948*'Labor Costs'!F160+E1948*'Labor Costs'!G160)/10^9</f>
        <v>2.1487253959431678</v>
      </c>
      <c r="K1948" s="1464">
        <f t="shared" ca="1" si="402"/>
        <v>22113.57537364684</v>
      </c>
    </row>
    <row r="1949" spans="1:11" ht="18" customHeight="1">
      <c r="A1949" s="1724" t="str">
        <f>'Country and technology list'!A152</f>
        <v>Seychelles</v>
      </c>
      <c r="B1949" s="1646"/>
      <c r="C1949" s="1646"/>
      <c r="D1949" s="1646"/>
      <c r="E1949" s="1646"/>
      <c r="F1949" s="1464"/>
      <c r="G1949" s="1783"/>
      <c r="H1949" s="1783"/>
      <c r="I1949" s="1784"/>
      <c r="K1949" s="1464"/>
    </row>
    <row r="1950" spans="1:11" ht="18" customHeight="1">
      <c r="A1950" s="1724" t="str">
        <f>'Country and technology list'!A153</f>
        <v>Sierra Leone</v>
      </c>
      <c r="B1950" s="1646"/>
      <c r="C1950" s="1646"/>
      <c r="D1950" s="1646"/>
      <c r="E1950" s="1646"/>
      <c r="F1950" s="1464"/>
      <c r="G1950" s="1783"/>
      <c r="H1950" s="1783"/>
      <c r="I1950" s="1784"/>
      <c r="K1950" s="1464"/>
    </row>
    <row r="1951" spans="1:11" ht="18" customHeight="1">
      <c r="A1951" s="1724" t="str">
        <f>'Country and technology list'!A154</f>
        <v>Singapore</v>
      </c>
      <c r="B1951" s="1646">
        <f ca="1">'WWS Job Creation'!AS171</f>
        <v>102269.66242529023</v>
      </c>
      <c r="C1951" s="1646">
        <f ca="1">'WWS Job Creation'!W171</f>
        <v>182006.27607605557</v>
      </c>
      <c r="D1951" s="1646">
        <f ca="1">'BAU Job Loss'!AD200</f>
        <v>6549.6893717374087</v>
      </c>
      <c r="E1951" s="1646">
        <f ca="1">'BAU Job Loss'!X200</f>
        <v>90807.090186215093</v>
      </c>
      <c r="F1951" s="1464">
        <f t="shared" ca="1" si="401"/>
        <v>186919.1589433933</v>
      </c>
      <c r="G1951" s="1783">
        <f ca="1">B1951*'Labor Costs'!F163/(10^9)</f>
        <v>17.989432311736323</v>
      </c>
      <c r="H1951" s="1783">
        <f ca="1">C1951*'Labor Costs'!G163/(10^9)</f>
        <v>32.015257566467952</v>
      </c>
      <c r="I1951" s="1784">
        <f ca="1">G1951+H1951-(D1951*'Labor Costs'!F163+E1951*'Labor Costs'!G163)/10^9</f>
        <v>32.879443207659676</v>
      </c>
      <c r="K1951" s="1464">
        <f t="shared" ca="1" si="402"/>
        <v>97356.779557952497</v>
      </c>
    </row>
    <row r="1952" spans="1:11" ht="18" customHeight="1">
      <c r="A1952" s="1724" t="str">
        <f>'Country and technology list'!A155</f>
        <v>Slovak Republic</v>
      </c>
      <c r="B1952" s="1646">
        <f ca="1">'WWS Job Creation'!AS172</f>
        <v>18534.223366354327</v>
      </c>
      <c r="C1952" s="1646">
        <f ca="1">'WWS Job Creation'!W172</f>
        <v>18830.138377445724</v>
      </c>
      <c r="D1952" s="1646">
        <f ca="1">'BAU Job Loss'!AD201</f>
        <v>2137.3507014597922</v>
      </c>
      <c r="E1952" s="1646">
        <f ca="1">'BAU Job Loss'!X201</f>
        <v>15131.24354347888</v>
      </c>
      <c r="F1952" s="1464">
        <f t="shared" ca="1" si="401"/>
        <v>20095.76749886138</v>
      </c>
      <c r="G1952" s="1783">
        <f ca="1">B1952*'Labor Costs'!F164/(10^9)</f>
        <v>1.4254853330916577</v>
      </c>
      <c r="H1952" s="1783">
        <f ca="1">C1952*'Labor Costs'!G164/(10^9)</f>
        <v>1.4482444473968294</v>
      </c>
      <c r="I1952" s="1784">
        <f ca="1">G1952+H1952-(D1952*'Labor Costs'!F164+E1952*'Labor Costs'!G164)/10^9</f>
        <v>1.5455852268862358</v>
      </c>
      <c r="K1952" s="1464">
        <f t="shared" ca="1" si="402"/>
        <v>17268.594244938671</v>
      </c>
    </row>
    <row r="1953" spans="1:11" ht="18" customHeight="1">
      <c r="A1953" s="1724" t="str">
        <f>'Country and technology list'!A156</f>
        <v>Slovenia</v>
      </c>
      <c r="B1953" s="1646">
        <f ca="1">'WWS Job Creation'!AS173</f>
        <v>8358.7650136768953</v>
      </c>
      <c r="C1953" s="1646">
        <f ca="1">'WWS Job Creation'!W173</f>
        <v>7652.5492999808603</v>
      </c>
      <c r="D1953" s="1646">
        <f ca="1">'BAU Job Loss'!AD202</f>
        <v>1133.4579310286369</v>
      </c>
      <c r="E1953" s="1646">
        <f ca="1">'BAU Job Loss'!X202</f>
        <v>8028.0088124653121</v>
      </c>
      <c r="F1953" s="1464">
        <f t="shared" ca="1" si="401"/>
        <v>6849.8475701638072</v>
      </c>
      <c r="G1953" s="1783">
        <f ca="1">B1953*'Labor Costs'!F165/(10^9)</f>
        <v>0.66336671130704872</v>
      </c>
      <c r="H1953" s="1783">
        <f ca="1">C1953*'Labor Costs'!G165/(10^9)</f>
        <v>0.60732015482396107</v>
      </c>
      <c r="I1953" s="1784">
        <f ca="1">G1953+H1953-(D1953*'Labor Costs'!F165+E1953*'Labor Costs'!G165)/10^9</f>
        <v>0.54361629357197627</v>
      </c>
      <c r="K1953" s="1464">
        <f t="shared" ca="1" si="402"/>
        <v>9161.4667434939493</v>
      </c>
    </row>
    <row r="1954" spans="1:11" ht="18" customHeight="1">
      <c r="A1954" s="1724" t="str">
        <f>'Country and technology list'!A157</f>
        <v>Solomon Islands</v>
      </c>
      <c r="B1954" s="1646"/>
      <c r="C1954" s="1646"/>
      <c r="D1954" s="1646"/>
      <c r="E1954" s="1646"/>
      <c r="F1954" s="1464"/>
      <c r="G1954" s="1783"/>
      <c r="H1954" s="1783"/>
      <c r="I1954" s="1784"/>
      <c r="K1954" s="1464"/>
    </row>
    <row r="1955" spans="1:11" ht="18" customHeight="1">
      <c r="A1955" s="1724" t="str">
        <f>'Country and technology list'!A158</f>
        <v>Somalia</v>
      </c>
      <c r="B1955" s="1646"/>
      <c r="C1955" s="1646"/>
      <c r="D1955" s="1646"/>
      <c r="E1955" s="1646"/>
      <c r="F1955" s="1464"/>
      <c r="G1955" s="1783"/>
      <c r="H1955" s="1783"/>
      <c r="I1955" s="1784"/>
      <c r="K1955" s="1464"/>
    </row>
    <row r="1956" spans="1:11" ht="18" customHeight="1">
      <c r="A1956" s="1724" t="str">
        <f>'Country and technology list'!A159</f>
        <v>South Africa</v>
      </c>
      <c r="B1956" s="1646">
        <f ca="1">'WWS Job Creation'!AS176</f>
        <v>223754.70250462543</v>
      </c>
      <c r="C1956" s="1646">
        <f ca="1">'WWS Job Creation'!W176</f>
        <v>209142.22152729385</v>
      </c>
      <c r="D1956" s="1646">
        <f ca="1">'BAU Job Loss'!AD205</f>
        <v>19306.066855256489</v>
      </c>
      <c r="E1956" s="1646">
        <f ca="1">'BAU Job Loss'!X205</f>
        <v>220142.23198228751</v>
      </c>
      <c r="F1956" s="1464">
        <f t="shared" ca="1" si="401"/>
        <v>193448.62519437526</v>
      </c>
      <c r="G1956" s="1783">
        <f ca="1">B1956*'Labor Costs'!F168/(10^9)</f>
        <v>11.381391739824553</v>
      </c>
      <c r="H1956" s="1783">
        <f ca="1">C1956*'Labor Costs'!G168/(10^9)</f>
        <v>10.638120789841693</v>
      </c>
      <c r="I1956" s="1784">
        <f ca="1">G1956+H1956-(D1956*'Labor Costs'!F168+E1956*'Labor Costs'!G168)/10^9</f>
        <v>9.8398583816229053</v>
      </c>
      <c r="K1956" s="1464">
        <f t="shared" ca="1" si="402"/>
        <v>239448.29883754399</v>
      </c>
    </row>
    <row r="1957" spans="1:11" ht="18" customHeight="1">
      <c r="A1957" s="1724" t="str">
        <f>'Country and technology list'!A160</f>
        <v>South Sudan</v>
      </c>
      <c r="B1957" s="1646">
        <f ca="1">'WWS Job Creation'!AS177</f>
        <v>2234.2207889387187</v>
      </c>
      <c r="C1957" s="1646">
        <f ca="1">'WWS Job Creation'!W177</f>
        <v>1894.8771222864818</v>
      </c>
      <c r="D1957" s="1646">
        <f ca="1">'BAU Job Loss'!AD206</f>
        <v>86.381770455751479</v>
      </c>
      <c r="E1957" s="1646">
        <f ca="1">'BAU Job Loss'!X206</f>
        <v>26535.937103300756</v>
      </c>
      <c r="F1957" s="1464">
        <f t="shared" ref="F1957" ca="1" si="403">B1957+C1957-D1957-E1957</f>
        <v>-22493.220962531304</v>
      </c>
      <c r="G1957" s="1783">
        <f ca="1">B1957*'Labor Costs'!F169/(10^9)</f>
        <v>4.9914702940704582E-2</v>
      </c>
      <c r="H1957" s="1783">
        <f ca="1">C1957*'Labor Costs'!G169/(10^9)</f>
        <v>4.2333429684446977E-2</v>
      </c>
      <c r="I1957" s="1784">
        <f ca="1">G1957+H1957-(D1957*'Labor Costs'!F169+E1957*'Labor Costs'!G169)/10^9</f>
        <v>-0.50252081087191713</v>
      </c>
      <c r="J1957" s="2429"/>
      <c r="K1957" s="1464">
        <f t="shared" ref="K1957" ca="1" si="404">D1957+E1957</f>
        <v>26622.318873756507</v>
      </c>
    </row>
    <row r="1958" spans="1:11" ht="18" customHeight="1">
      <c r="A1958" s="1724" t="str">
        <f>'Country and technology list'!A161</f>
        <v>Spain</v>
      </c>
      <c r="B1958" s="1646">
        <f ca="1">'WWS Job Creation'!AS178</f>
        <v>116812.95971423664</v>
      </c>
      <c r="C1958" s="1646">
        <f ca="1">'WWS Job Creation'!W178</f>
        <v>114166.34129244648</v>
      </c>
      <c r="D1958" s="1646">
        <f ca="1">'BAU Job Loss'!AD207</f>
        <v>17850.205257861136</v>
      </c>
      <c r="E1958" s="1646">
        <f ca="1">'BAU Job Loss'!X207</f>
        <v>111350.67120415441</v>
      </c>
      <c r="F1958" s="1464">
        <f t="shared" ca="1" si="401"/>
        <v>101778.42454466756</v>
      </c>
      <c r="G1958" s="1783">
        <f ca="1">B1958*'Labor Costs'!F170/(10^9)</f>
        <v>9.9702303991751329</v>
      </c>
      <c r="H1958" s="1783">
        <f ca="1">C1958*'Labor Costs'!G170/(10^9)</f>
        <v>9.7443359820787645</v>
      </c>
      <c r="I1958" s="1784">
        <f ca="1">G1958+H1958-(D1958*'Labor Costs'!F170+E1958*'Labor Costs'!G170)/10^9</f>
        <v>8.6870013811637321</v>
      </c>
      <c r="K1958" s="1464">
        <f t="shared" ca="1" si="402"/>
        <v>129200.87646201554</v>
      </c>
    </row>
    <row r="1959" spans="1:11" ht="18" customHeight="1">
      <c r="A1959" s="1724" t="str">
        <f>'Country and technology list'!A162</f>
        <v>Sri Lanka</v>
      </c>
      <c r="B1959" s="1646">
        <f ca="1">'WWS Job Creation'!AS179</f>
        <v>31243.438473620026</v>
      </c>
      <c r="C1959" s="1646">
        <f ca="1">'WWS Job Creation'!W179</f>
        <v>26341.774915102036</v>
      </c>
      <c r="D1959" s="1646">
        <f ca="1">'BAU Job Loss'!AD208</f>
        <v>1414.1837597459089</v>
      </c>
      <c r="E1959" s="1646">
        <f ca="1">'BAU Job Loss'!X208</f>
        <v>44754.083744781907</v>
      </c>
      <c r="F1959" s="1464">
        <f t="shared" ca="1" si="401"/>
        <v>11416.945884194247</v>
      </c>
      <c r="G1959" s="1783">
        <f ca="1">B1959*'Labor Costs'!F171/(10^9)</f>
        <v>1.6709281641666927</v>
      </c>
      <c r="H1959" s="1783">
        <f ca="1">C1959*'Labor Costs'!G171/(10^9)</f>
        <v>1.4087826356547577</v>
      </c>
      <c r="I1959" s="1784">
        <f ca="1">G1959+H1959-(D1959*'Labor Costs'!F171+E1959*'Labor Costs'!G171)/10^9</f>
        <v>0.61058889029690144</v>
      </c>
      <c r="K1959" s="1464">
        <f t="shared" ca="1" si="402"/>
        <v>46168.267504527816</v>
      </c>
    </row>
    <row r="1960" spans="1:11" ht="18" customHeight="1">
      <c r="A1960" s="1724" t="str">
        <f>'Country and technology list'!A163</f>
        <v>Sudan</v>
      </c>
      <c r="B1960" s="1646">
        <f ca="1">'WWS Job Creation'!AS180</f>
        <v>37551.623997331619</v>
      </c>
      <c r="C1960" s="1646">
        <f ca="1">'WWS Job Creation'!W180</f>
        <v>29538.690325964519</v>
      </c>
      <c r="D1960" s="1646">
        <f ca="1">'BAU Job Loss'!AD209</f>
        <v>2222.9266452617139</v>
      </c>
      <c r="E1960" s="1646">
        <f ca="1">'BAU Job Loss'!X209</f>
        <v>128237.84570270531</v>
      </c>
      <c r="F1960" s="1464">
        <f t="shared" ca="1" si="401"/>
        <v>-63370.458024670894</v>
      </c>
      <c r="G1960" s="1783">
        <f ca="1">B1960*'Labor Costs'!F172/(10^9)</f>
        <v>1.138724935957075</v>
      </c>
      <c r="H1960" s="1783">
        <f ca="1">C1960*'Labor Costs'!G172/(10^9)</f>
        <v>0.89573871031729535</v>
      </c>
      <c r="I1960" s="1784">
        <f ca="1">G1960+H1960-(D1960*'Labor Costs'!F172+E1960*'Labor Costs'!G172)/10^9</f>
        <v>-1.9216617838110435</v>
      </c>
      <c r="K1960" s="1464">
        <f t="shared" ca="1" si="402"/>
        <v>130460.77234796702</v>
      </c>
    </row>
    <row r="1961" spans="1:11" ht="18" customHeight="1">
      <c r="A1961" s="1724" t="str">
        <f>'Country and technology list'!A164</f>
        <v>Suriname</v>
      </c>
      <c r="B1961" s="1646">
        <f ca="1">'WWS Job Creation'!AS181</f>
        <v>1726.4235511076181</v>
      </c>
      <c r="C1961" s="1646">
        <f ca="1">'WWS Job Creation'!W181</f>
        <v>1557.2063192569585</v>
      </c>
      <c r="D1961" s="1646">
        <f ca="1">'BAU Job Loss'!AD210</f>
        <v>146.27957074509999</v>
      </c>
      <c r="E1961" s="1646">
        <f>'BAU Job Loss'!X210</f>
        <v>353.74877576534192</v>
      </c>
      <c r="F1961" s="1464">
        <f t="shared" ref="F1961" ca="1" si="405">B1961+C1961-D1961-E1961</f>
        <v>2783.6015238541345</v>
      </c>
      <c r="G1961" s="1783">
        <f ca="1">B1961*'Labor Costs'!F173/(10^9)</f>
        <v>9.2921670521697197E-2</v>
      </c>
      <c r="H1961" s="1783">
        <f ca="1">C1961*'Labor Costs'!G173/(10^9)</f>
        <v>8.3813854624183143E-2</v>
      </c>
      <c r="I1961" s="1784">
        <f ca="1">G1961+H1961-(D1961*'Labor Costs'!F173+E1961*'Labor Costs'!G173)/10^9</f>
        <v>0.14982239062790945</v>
      </c>
      <c r="J1961" s="2477"/>
      <c r="K1961" s="1464">
        <f t="shared" ref="K1961" ca="1" si="406">D1961+E1961</f>
        <v>500.02834651044191</v>
      </c>
    </row>
    <row r="1962" spans="1:11" ht="18" customHeight="1">
      <c r="A1962" s="1724" t="str">
        <f>'Country and technology list'!A165</f>
        <v>Swaziland</v>
      </c>
      <c r="B1962" s="1646"/>
      <c r="C1962" s="1646"/>
      <c r="D1962" s="1646"/>
      <c r="E1962" s="1646"/>
      <c r="F1962" s="1464"/>
      <c r="G1962" s="1783"/>
      <c r="H1962" s="1783"/>
      <c r="I1962" s="1784"/>
      <c r="K1962" s="1464"/>
    </row>
    <row r="1963" spans="1:11" ht="18" customHeight="1">
      <c r="A1963" s="1724" t="str">
        <f>'Country and technology list'!A166</f>
        <v>Sweden</v>
      </c>
      <c r="B1963" s="1646">
        <f ca="1">'WWS Job Creation'!AS183</f>
        <v>36774.106880961997</v>
      </c>
      <c r="C1963" s="1646">
        <f ca="1">'WWS Job Creation'!W183</f>
        <v>50457.514644724441</v>
      </c>
      <c r="D1963" s="1646">
        <f ca="1">'BAU Job Loss'!AD212</f>
        <v>9881.327534993603</v>
      </c>
      <c r="E1963" s="1646">
        <f ca="1">'BAU Job Loss'!X212</f>
        <v>58573.519697578078</v>
      </c>
      <c r="F1963" s="1464">
        <f t="shared" ca="1" si="401"/>
        <v>18776.774293114759</v>
      </c>
      <c r="G1963" s="1783">
        <f ca="1">B1963*'Labor Costs'!F175/(10^9)</f>
        <v>3.8102813074054773</v>
      </c>
      <c r="H1963" s="1783">
        <f ca="1">C1963*'Labor Costs'!G175/(10^9)</f>
        <v>5.2280623834392435</v>
      </c>
      <c r="I1963" s="1784">
        <f ca="1">G1963+H1963-(D1963*'Labor Costs'!F175+E1963*'Labor Costs'!G175)/10^9</f>
        <v>1.9455208615675632</v>
      </c>
      <c r="K1963" s="1464">
        <f t="shared" ca="1" si="402"/>
        <v>68454.847232571687</v>
      </c>
    </row>
    <row r="1964" spans="1:11" ht="18" customHeight="1">
      <c r="A1964" s="1724" t="str">
        <f>'Country and technology list'!A167</f>
        <v>Switzerland</v>
      </c>
      <c r="B1964" s="1646">
        <f ca="1">'WWS Job Creation'!AS184</f>
        <v>23330.556202695017</v>
      </c>
      <c r="C1964" s="1646">
        <f ca="1">'WWS Job Creation'!W184</f>
        <v>22553.974239867272</v>
      </c>
      <c r="D1964" s="1646">
        <f ca="1">'BAU Job Loss'!AD213</f>
        <v>4095.1110352202118</v>
      </c>
      <c r="E1964" s="1646">
        <f ca="1">'BAU Job Loss'!X213</f>
        <v>24410.277095730693</v>
      </c>
      <c r="F1964" s="1464">
        <f t="shared" ca="1" si="401"/>
        <v>17379.142311611387</v>
      </c>
      <c r="G1964" s="1783">
        <f ca="1">B1964*'Labor Costs'!F176/(10^9)</f>
        <v>2.7339895441057447</v>
      </c>
      <c r="H1964" s="1783">
        <f ca="1">C1964*'Labor Costs'!G176/(10^9)</f>
        <v>2.6429858428623554</v>
      </c>
      <c r="I1964" s="1784">
        <f ca="1">G1964+H1964-(D1964*'Labor Costs'!F176+E1964*'Labor Costs'!G176)/10^9</f>
        <v>2.0365735369816287</v>
      </c>
      <c r="K1964" s="1464">
        <f t="shared" ca="1" si="402"/>
        <v>28505.388130950905</v>
      </c>
    </row>
    <row r="1965" spans="1:11" ht="18" customHeight="1">
      <c r="A1965" s="1724" t="str">
        <f>'Country and technology list'!A168</f>
        <v>Syrian Arab Republic</v>
      </c>
      <c r="B1965" s="1646">
        <f ca="1">'WWS Job Creation'!AS185</f>
        <v>18317.833688196817</v>
      </c>
      <c r="C1965" s="1646">
        <f ca="1">'WWS Job Creation'!W185</f>
        <v>14613.39212726906</v>
      </c>
      <c r="D1965" s="1646">
        <f ca="1">'BAU Job Loss'!AD214</f>
        <v>2842.6214000428731</v>
      </c>
      <c r="E1965" s="1646">
        <f ca="1">'BAU Job Loss'!X214</f>
        <v>21726.308000274876</v>
      </c>
      <c r="F1965" s="1464">
        <f t="shared" ca="1" si="401"/>
        <v>8362.2964151481283</v>
      </c>
      <c r="G1965" s="1783">
        <f ca="1">B1965*'Labor Costs'!F177/(10^9)</f>
        <v>0.7534664665358789</v>
      </c>
      <c r="H1965" s="1783">
        <f ca="1">C1965*'Labor Costs'!G177/(10^9)</f>
        <v>0.60109187132381525</v>
      </c>
      <c r="I1965" s="1784">
        <f ca="1">G1965+H1965-(D1965*'Labor Costs'!F177+E1965*'Labor Costs'!G177)/10^9</f>
        <v>0.3439658880682599</v>
      </c>
      <c r="K1965" s="1464">
        <f t="shared" ca="1" si="402"/>
        <v>24568.929400317749</v>
      </c>
    </row>
    <row r="1966" spans="1:11" ht="18" customHeight="1">
      <c r="A1966" s="1724" t="str">
        <f>'Country and technology list'!A169</f>
        <v>Tajikistan</v>
      </c>
      <c r="B1966" s="1646">
        <f ca="1">'WWS Job Creation'!AS186</f>
        <v>4301.3086683039683</v>
      </c>
      <c r="C1966" s="1646">
        <f ca="1">'WWS Job Creation'!W186</f>
        <v>5171.78446151971</v>
      </c>
      <c r="D1966" s="1646">
        <f ca="1">'BAU Job Loss'!AD215</f>
        <v>1524.5479175180967</v>
      </c>
      <c r="E1966" s="1646">
        <f ca="1">'BAU Job Loss'!X215</f>
        <v>5453.9419405539393</v>
      </c>
      <c r="F1966" s="1464">
        <f t="shared" ca="1" si="401"/>
        <v>2494.6032717516428</v>
      </c>
      <c r="G1966" s="1783">
        <f ca="1">B1966*'Labor Costs'!F178/(10^9)</f>
        <v>0.14077813711741902</v>
      </c>
      <c r="H1966" s="1783">
        <f ca="1">C1966*'Labor Costs'!G178/(10^9)</f>
        <v>0.16926806193442584</v>
      </c>
      <c r="I1966" s="1784">
        <f ca="1">G1966+H1966-(D1966*'Labor Costs'!F178+E1966*'Labor Costs'!G178)/10^9</f>
        <v>8.1646221772474964E-2</v>
      </c>
      <c r="K1966" s="1464">
        <f t="shared" ca="1" si="402"/>
        <v>6978.4898580720364</v>
      </c>
    </row>
    <row r="1967" spans="1:11" ht="18" customHeight="1">
      <c r="A1967" s="1724" t="str">
        <f>'Country and technology list'!A170</f>
        <v>Tanzania, United Republic of</v>
      </c>
      <c r="B1967" s="1646">
        <f ca="1">'WWS Job Creation'!AS187</f>
        <v>45912.572366959743</v>
      </c>
      <c r="C1967" s="1646">
        <f ca="1">'WWS Job Creation'!W187</f>
        <v>38262.943560322863</v>
      </c>
      <c r="D1967" s="1646">
        <f ca="1">'BAU Job Loss'!AD216</f>
        <v>829.24280313896293</v>
      </c>
      <c r="E1967" s="1646">
        <f ca="1">'BAU Job Loss'!X216</f>
        <v>154515.61234469162</v>
      </c>
      <c r="F1967" s="1464">
        <f t="shared" ca="1" si="401"/>
        <v>-71169.339220547976</v>
      </c>
      <c r="G1967" s="1783">
        <f ca="1">B1967*'Labor Costs'!F179/(10^9)</f>
        <v>1.1699941082249268</v>
      </c>
      <c r="H1967" s="1783">
        <f ca="1">C1967*'Labor Costs'!G179/(10^9)</f>
        <v>0.97505794646210708</v>
      </c>
      <c r="I1967" s="1784">
        <f ca="1">G1967+H1967-(D1967*'Labor Costs'!F179+E1967*'Labor Costs'!G179)/10^9</f>
        <v>-1.8136145130091781</v>
      </c>
      <c r="K1967" s="1464">
        <f t="shared" ca="1" si="402"/>
        <v>155344.85514783059</v>
      </c>
    </row>
    <row r="1968" spans="1:11" ht="18" customHeight="1">
      <c r="A1968" s="1724" t="str">
        <f>'Country and technology list'!A171</f>
        <v>Thailand</v>
      </c>
      <c r="B1968" s="1646">
        <f ca="1">'WWS Job Creation'!AS188</f>
        <v>301886.27704232663</v>
      </c>
      <c r="C1968" s="1646">
        <f ca="1">'WWS Job Creation'!W188</f>
        <v>286357.00163823762</v>
      </c>
      <c r="D1968" s="1646">
        <f ca="1">'BAU Job Loss'!AD217</f>
        <v>16592.261077176623</v>
      </c>
      <c r="E1968" s="1646">
        <f ca="1">'BAU Job Loss'!X217</f>
        <v>348589.02126840217</v>
      </c>
      <c r="F1968" s="1464">
        <f t="shared" ca="1" si="401"/>
        <v>223061.99633498542</v>
      </c>
      <c r="G1968" s="1783">
        <f ca="1">B1968*'Labor Costs'!F180/(10^9)</f>
        <v>19.159227861638826</v>
      </c>
      <c r="H1968" s="1783">
        <f ca="1">C1968*'Labor Costs'!G180/(10^9)</f>
        <v>18.173661611632141</v>
      </c>
      <c r="I1968" s="1784">
        <f ca="1">G1968+H1968-(D1968*'Labor Costs'!F180+E1968*'Labor Costs'!G180)/10^9</f>
        <v>14.156640894461155</v>
      </c>
      <c r="K1968" s="1464">
        <f t="shared" ca="1" si="402"/>
        <v>365181.28234557877</v>
      </c>
    </row>
    <row r="1969" spans="1:11" ht="18" customHeight="1">
      <c r="A1969" s="1724" t="str">
        <f>'Country and technology list'!A172</f>
        <v>Timor-Leste (East Timor)</v>
      </c>
      <c r="B1969" s="1646"/>
      <c r="C1969" s="1646"/>
      <c r="D1969" s="1646"/>
      <c r="E1969" s="1646"/>
      <c r="F1969" s="1464"/>
      <c r="G1969" s="1783"/>
      <c r="H1969" s="1783"/>
      <c r="I1969" s="1784"/>
      <c r="K1969" s="1464"/>
    </row>
    <row r="1970" spans="1:11" ht="18" customHeight="1">
      <c r="A1970" s="1724" t="str">
        <f>'Country and technology list'!A173</f>
        <v>Togo</v>
      </c>
      <c r="B1970" s="1646">
        <f ca="1">'WWS Job Creation'!AS190</f>
        <v>8126.0678906736985</v>
      </c>
      <c r="C1970" s="1646">
        <f ca="1">'WWS Job Creation'!W190</f>
        <v>7318.139296072939</v>
      </c>
      <c r="D1970" s="1646">
        <f ca="1">'BAU Job Loss'!AD219</f>
        <v>62.672681851848729</v>
      </c>
      <c r="E1970" s="1646">
        <f>'BAU Job Loss'!X219</f>
        <v>30152.906647152897</v>
      </c>
      <c r="F1970" s="1464">
        <f t="shared" ca="1" si="401"/>
        <v>-14771.372142258109</v>
      </c>
      <c r="G1970" s="1783">
        <f ca="1">B1970*'Labor Costs'!F182/(10^9)</f>
        <v>0.1675261895921796</v>
      </c>
      <c r="H1970" s="1783">
        <f ca="1">C1970*'Labor Costs'!G182/(10^9)</f>
        <v>0.15087001581453119</v>
      </c>
      <c r="I1970" s="1784">
        <f ca="1">G1970+H1970-(D1970*'Labor Costs'!F182+E1970*'Labor Costs'!G182)/10^9</f>
        <v>-0.30452510652546549</v>
      </c>
      <c r="K1970" s="1464">
        <f t="shared" ca="1" si="402"/>
        <v>30215.579329004744</v>
      </c>
    </row>
    <row r="1971" spans="1:11" ht="18" customHeight="1">
      <c r="A1971" s="1724" t="str">
        <f>'Country and technology list'!A174</f>
        <v>Tonga</v>
      </c>
      <c r="B1971" s="1646"/>
      <c r="C1971" s="1646"/>
      <c r="D1971" s="1646"/>
      <c r="E1971" s="1646"/>
      <c r="F1971" s="1464"/>
      <c r="G1971" s="1783"/>
      <c r="H1971" s="1783"/>
      <c r="I1971" s="1784"/>
      <c r="K1971" s="1464"/>
    </row>
    <row r="1972" spans="1:11" ht="18" customHeight="1">
      <c r="A1972" s="1724" t="str">
        <f>'Country and technology list'!A175</f>
        <v>Trinidad and Tobago</v>
      </c>
      <c r="B1972" s="1646">
        <f ca="1">'WWS Job Creation'!AS192</f>
        <v>13320.225216862193</v>
      </c>
      <c r="C1972" s="1646">
        <f ca="1">'WWS Job Creation'!W192</f>
        <v>15073.172794745125</v>
      </c>
      <c r="D1972" s="1646">
        <f ca="1">'BAU Job Loss'!AD221</f>
        <v>937.19388555999956</v>
      </c>
      <c r="E1972" s="1646">
        <f ca="1">'BAU Job Loss'!X221</f>
        <v>66135.253801065861</v>
      </c>
      <c r="F1972" s="1464">
        <f t="shared" ca="1" si="401"/>
        <v>-38679.049675018541</v>
      </c>
      <c r="G1972" s="1783">
        <f ca="1">B1972*'Labor Costs'!F184/(10^9)</f>
        <v>1.0178290767303624</v>
      </c>
      <c r="H1972" s="1783">
        <f ca="1">C1972*'Labor Costs'!G184/(10^9)</f>
        <v>1.1517758370670172</v>
      </c>
      <c r="I1972" s="1784">
        <f ca="1">G1972+H1972-(D1972*'Labor Costs'!F184+E1972*'Labor Costs'!G184)/10^9</f>
        <v>-2.9555552386377677</v>
      </c>
      <c r="K1972" s="1464">
        <f t="shared" ca="1" si="402"/>
        <v>67072.447686625863</v>
      </c>
    </row>
    <row r="1973" spans="1:11" ht="18" customHeight="1">
      <c r="A1973" s="1724" t="str">
        <f>'Country and technology list'!A176</f>
        <v>Tunisia</v>
      </c>
      <c r="B1973" s="1646">
        <f ca="1">'WWS Job Creation'!AS193</f>
        <v>35392.594879131866</v>
      </c>
      <c r="C1973" s="1646">
        <f ca="1">'WWS Job Creation'!W193</f>
        <v>31265.948040506417</v>
      </c>
      <c r="D1973" s="1646">
        <f ca="1">'BAU Job Loss'!AD222</f>
        <v>1917.2802174007661</v>
      </c>
      <c r="E1973" s="1646">
        <f ca="1">'BAU Job Loss'!X222</f>
        <v>35559.283913575098</v>
      </c>
      <c r="F1973" s="1464">
        <f t="shared" ca="1" si="401"/>
        <v>29181.978788662411</v>
      </c>
      <c r="G1973" s="1783">
        <f ca="1">B1973*'Labor Costs'!F185/(10^9)</f>
        <v>1.6771050138861725</v>
      </c>
      <c r="H1973" s="1783">
        <f ca="1">C1973*'Labor Costs'!G185/(10^9)</f>
        <v>1.4815607163507323</v>
      </c>
      <c r="I1973" s="1784">
        <f ca="1">G1973+H1973-(D1973*'Labor Costs'!F185+E1973*'Labor Costs'!G185)/10^9</f>
        <v>1.3828102491135044</v>
      </c>
      <c r="K1973" s="1464">
        <f t="shared" ca="1" si="402"/>
        <v>37476.564130975865</v>
      </c>
    </row>
    <row r="1974" spans="1:11" ht="18" customHeight="1">
      <c r="A1974" s="1724" t="str">
        <f>'Country and technology list'!A177</f>
        <v>Turkey</v>
      </c>
      <c r="B1974" s="1646">
        <f ca="1">'WWS Job Creation'!AS194</f>
        <v>182969.70856084462</v>
      </c>
      <c r="C1974" s="1646">
        <f ca="1">'WWS Job Creation'!W194</f>
        <v>166115.94176739838</v>
      </c>
      <c r="D1974" s="1646">
        <f ca="1">'BAU Job Loss'!AD223</f>
        <v>19150.890862598335</v>
      </c>
      <c r="E1974" s="1646">
        <f ca="1">'BAU Job Loss'!X223</f>
        <v>106563.1596820686</v>
      </c>
      <c r="F1974" s="1464">
        <f t="shared" ca="1" si="401"/>
        <v>223371.59978357612</v>
      </c>
      <c r="G1974" s="1783">
        <f ca="1">B1974*'Labor Costs'!F186/(10^9)</f>
        <v>11.489666257477051</v>
      </c>
      <c r="H1974" s="1783">
        <f ca="1">C1974*'Labor Costs'!G186/(10^9)</f>
        <v>10.431326288740356</v>
      </c>
      <c r="I1974" s="1784">
        <f ca="1">G1974+H1974-(D1974*'Labor Costs'!F186+E1974*'Labor Costs'!G186)/10^9</f>
        <v>14.026721434376507</v>
      </c>
      <c r="K1974" s="1464">
        <f t="shared" ca="1" si="402"/>
        <v>125714.05054466693</v>
      </c>
    </row>
    <row r="1975" spans="1:11" ht="18" customHeight="1">
      <c r="A1975" s="1724" t="str">
        <f>'Country and technology list'!A178</f>
        <v>Turkmenistan</v>
      </c>
      <c r="B1975" s="1646">
        <f ca="1">'WWS Job Creation'!AS195</f>
        <v>21955.950292447076</v>
      </c>
      <c r="C1975" s="1646">
        <f ca="1">'WWS Job Creation'!W195</f>
        <v>18903.417703189651</v>
      </c>
      <c r="D1975" s="1646">
        <f ca="1">'BAU Job Loss'!AD224</f>
        <v>1866.2512028848409</v>
      </c>
      <c r="E1975" s="1646">
        <f ca="1">'BAU Job Loss'!X224</f>
        <v>119415.42724647772</v>
      </c>
      <c r="F1975" s="1464">
        <f t="shared" ca="1" si="401"/>
        <v>-80422.310453725833</v>
      </c>
      <c r="G1975" s="1783">
        <f ca="1">B1975*'Labor Costs'!F187/(10^9)</f>
        <v>1.7281042848670398</v>
      </c>
      <c r="H1975" s="1783">
        <f ca="1">C1975*'Labor Costs'!G187/(10^9)</f>
        <v>1.4878461964249885</v>
      </c>
      <c r="I1975" s="1784">
        <f ca="1">G1975+H1975-(D1975*'Labor Costs'!F187+E1975*'Labor Costs'!G187)/10^9</f>
        <v>-6.3298621759860669</v>
      </c>
      <c r="K1975" s="1464">
        <f t="shared" ca="1" si="402"/>
        <v>121281.67844936256</v>
      </c>
    </row>
    <row r="1976" spans="1:11" ht="18" customHeight="1">
      <c r="A1976" s="1724" t="str">
        <f>'Country and technology list'!A179</f>
        <v>Uganda</v>
      </c>
      <c r="B1976" s="1646"/>
      <c r="C1976" s="1646"/>
      <c r="D1976" s="1646"/>
      <c r="E1976" s="1646"/>
      <c r="F1976" s="1464"/>
      <c r="G1976" s="1783"/>
      <c r="H1976" s="1783"/>
      <c r="I1976" s="1784"/>
      <c r="K1976" s="1464"/>
    </row>
    <row r="1977" spans="1:11" ht="18" customHeight="1">
      <c r="A1977" s="1724" t="str">
        <f>'Country and technology list'!A180</f>
        <v>Ukraine</v>
      </c>
      <c r="B1977" s="1646">
        <f ca="1">'WWS Job Creation'!AS197</f>
        <v>91359.703262505587</v>
      </c>
      <c r="C1977" s="1646">
        <f ca="1">'WWS Job Creation'!W197</f>
        <v>84398.855407564333</v>
      </c>
      <c r="D1977" s="1646">
        <f ca="1">'BAU Job Loss'!AD226</f>
        <v>9092.0536986487568</v>
      </c>
      <c r="E1977" s="1646">
        <f ca="1">'BAU Job Loss'!X226</f>
        <v>97669.771530560989</v>
      </c>
      <c r="F1977" s="1464">
        <f t="shared" ref="F1977:F1988" ca="1" si="407">B1977+C1977-D1977-E1977</f>
        <v>68996.73344086016</v>
      </c>
      <c r="G1977" s="1783">
        <f ca="1">B1977*'Labor Costs'!F189/(10^9)</f>
        <v>4.8439870587558245</v>
      </c>
      <c r="H1977" s="1783">
        <f ca="1">C1977*'Labor Costs'!G189/(10^9)</f>
        <v>4.4749156221901831</v>
      </c>
      <c r="I1977" s="1784">
        <f ca="1">G1977+H1977-(D1977*'Labor Costs'!F189+E1977*'Labor Costs'!G189)/10^9</f>
        <v>3.658278999917866</v>
      </c>
      <c r="K1977" s="1464">
        <f t="shared" ref="K1977:K1988" ca="1" si="408">D1977+E1977</f>
        <v>106761.82522920975</v>
      </c>
    </row>
    <row r="1978" spans="1:11" ht="18" customHeight="1">
      <c r="A1978" s="1724" t="str">
        <f>'Country and technology list'!A181</f>
        <v>United Arab Emirates</v>
      </c>
      <c r="B1978" s="1646">
        <f ca="1">'WWS Job Creation'!AS198</f>
        <v>173504.62286907368</v>
      </c>
      <c r="C1978" s="1646">
        <f ca="1">'WWS Job Creation'!W198</f>
        <v>285305.44119175669</v>
      </c>
      <c r="D1978" s="1646">
        <f ca="1">'BAU Job Loss'!AD227</f>
        <v>13399.801394699221</v>
      </c>
      <c r="E1978" s="1646">
        <f ca="1">'BAU Job Loss'!X227</f>
        <v>380924.93149388494</v>
      </c>
      <c r="F1978" s="1464">
        <f t="shared" ca="1" si="407"/>
        <v>64485.331172246253</v>
      </c>
      <c r="G1978" s="1783">
        <f ca="1">B1978*'Labor Costs'!F190/(10^9)</f>
        <v>24.279315417093475</v>
      </c>
      <c r="H1978" s="1783">
        <f ca="1">C1978*'Labor Costs'!G190/(10^9)</f>
        <v>39.924128143460443</v>
      </c>
      <c r="I1978" s="1784">
        <f ca="1">G1978+H1978-(D1978*'Labor Costs'!F190+E1978*'Labor Costs'!G190)/10^9</f>
        <v>9.0237347536736294</v>
      </c>
      <c r="K1978" s="1464">
        <f t="shared" ca="1" si="408"/>
        <v>394324.73288858414</v>
      </c>
    </row>
    <row r="1979" spans="1:11" ht="18" customHeight="1">
      <c r="A1979" s="1724" t="str">
        <f>'Country and technology list'!A182</f>
        <v>United Kingdom</v>
      </c>
      <c r="B1979" s="1646">
        <f ca="1">'WWS Job Creation'!AS199</f>
        <v>127350.40633171132</v>
      </c>
      <c r="C1979" s="1646">
        <f ca="1">'WWS Job Creation'!W199</f>
        <v>172557.64823909232</v>
      </c>
      <c r="D1979" s="1646">
        <f ca="1">'BAU Job Loss'!AD228</f>
        <v>20016.865360435724</v>
      </c>
      <c r="E1979" s="1646">
        <f ca="1">'BAU Job Loss'!X228</f>
        <v>233826.75587009892</v>
      </c>
      <c r="F1979" s="1464">
        <f t="shared" ca="1" si="407"/>
        <v>46064.433340268995</v>
      </c>
      <c r="G1979" s="1783">
        <f ca="1">B1979*'Labor Costs'!F191/(10^9)</f>
        <v>11.980082625655532</v>
      </c>
      <c r="H1979" s="1783">
        <f ca="1">C1979*'Labor Costs'!G191/(10^9)</f>
        <v>16.232809483218471</v>
      </c>
      <c r="I1979" s="1784">
        <f ca="1">G1979+H1979-(D1979*'Labor Costs'!F191+E1979*'Labor Costs'!G191)/10^9</f>
        <v>4.3333644031177876</v>
      </c>
      <c r="K1979" s="1464">
        <f t="shared" ca="1" si="408"/>
        <v>253843.62123053463</v>
      </c>
    </row>
    <row r="1980" spans="1:11" ht="18" customHeight="1">
      <c r="A1980" s="1724" t="str">
        <f>'Country and technology list'!A183</f>
        <v>United States of America</v>
      </c>
      <c r="B1980" s="1646">
        <f ca="1">'WWS Job Creation'!AS200</f>
        <v>1395940.441530339</v>
      </c>
      <c r="C1980" s="1646">
        <f ca="1">'WWS Job Creation'!W200</f>
        <v>1395282.9623256482</v>
      </c>
      <c r="D1980" s="1646">
        <f ca="1">'BAU Job Loss'!AD229</f>
        <v>198886.58727542817</v>
      </c>
      <c r="E1980" s="1646">
        <f ca="1">'BAU Job Loss'!X229</f>
        <v>2279833.3276355732</v>
      </c>
      <c r="F1980" s="1464">
        <f t="shared" ca="1" si="407"/>
        <v>312503.48894498544</v>
      </c>
      <c r="G1980" s="1783">
        <f ca="1">B1980*'Labor Costs'!F192/(10^9)</f>
        <v>174.40887887364966</v>
      </c>
      <c r="H1980" s="1783">
        <f ca="1">C1980*'Labor Costs'!G192/(10^9)</f>
        <v>174.3267333840848</v>
      </c>
      <c r="I1980" s="1784">
        <f ca="1">G1980+H1980-(D1980*'Labor Costs'!F192+E1980*'Labor Costs'!G192)/10^9</f>
        <v>39.044203842427578</v>
      </c>
      <c r="K1980" s="1464">
        <f t="shared" ca="1" si="408"/>
        <v>2478719.9149110015</v>
      </c>
    </row>
    <row r="1981" spans="1:11" ht="18" customHeight="1">
      <c r="A1981" s="1724" t="str">
        <f>'Country and technology list'!A184</f>
        <v>Uruguay</v>
      </c>
      <c r="B1981" s="1646">
        <f ca="1">'WWS Job Creation'!AS201</f>
        <v>10728.122795416308</v>
      </c>
      <c r="C1981" s="1646">
        <f ca="1">'WWS Job Creation'!W201</f>
        <v>9578.9602530647389</v>
      </c>
      <c r="D1981" s="1646">
        <f ca="1">'BAU Job Loss'!AD230</f>
        <v>1088.3154756509143</v>
      </c>
      <c r="E1981" s="1646">
        <f ca="1">'BAU Job Loss'!X230</f>
        <v>16203.550101026474</v>
      </c>
      <c r="F1981" s="1464">
        <f t="shared" ca="1" si="407"/>
        <v>3015.2174718036586</v>
      </c>
      <c r="G1981" s="1783">
        <f ca="1">B1981*'Labor Costs'!F193/(10^9)</f>
        <v>0.64789075995974377</v>
      </c>
      <c r="H1981" s="1783">
        <f ca="1">C1981*'Labor Costs'!G193/(10^9)</f>
        <v>0.57849075335285283</v>
      </c>
      <c r="I1981" s="1784">
        <f ca="1">G1981+H1981-(D1981*'Labor Costs'!F193+E1981*'Labor Costs'!G193)/10^9</f>
        <v>0.18209444247650053</v>
      </c>
      <c r="K1981" s="1464">
        <f t="shared" ca="1" si="408"/>
        <v>17291.865576677388</v>
      </c>
    </row>
    <row r="1982" spans="1:11" ht="18" customHeight="1">
      <c r="A1982" s="1724" t="str">
        <f>'Country and technology list'!A185</f>
        <v>Uzbekistan</v>
      </c>
      <c r="B1982" s="1646">
        <f ca="1">'WWS Job Creation'!AS202</f>
        <v>51423.065763770937</v>
      </c>
      <c r="C1982" s="1646">
        <f ca="1">'WWS Job Creation'!W202</f>
        <v>44683.25486722475</v>
      </c>
      <c r="D1982" s="1646">
        <f ca="1">'BAU Job Loss'!AD231</f>
        <v>4251.9805959411442</v>
      </c>
      <c r="E1982" s="1646">
        <f ca="1">'BAU Job Loss'!X231</f>
        <v>117949.556775812</v>
      </c>
      <c r="F1982" s="1464">
        <f t="shared" ca="1" si="407"/>
        <v>-26095.21674075746</v>
      </c>
      <c r="G1982" s="1783">
        <f ca="1">B1982*'Labor Costs'!F194/(10^9)</f>
        <v>2.3776629370694593</v>
      </c>
      <c r="H1982" s="1783">
        <f ca="1">C1982*'Labor Costs'!G194/(10^9)</f>
        <v>2.0660323811397339</v>
      </c>
      <c r="I1982" s="1784">
        <f ca="1">G1982+H1982-(D1982*'Labor Costs'!F194+E1982*'Labor Costs'!G194)/10^9</f>
        <v>-1.2065719683910112</v>
      </c>
      <c r="K1982" s="1464">
        <f t="shared" ca="1" si="408"/>
        <v>122201.53737175315</v>
      </c>
    </row>
    <row r="1983" spans="1:11" ht="18" customHeight="1">
      <c r="A1983" s="1724" t="str">
        <f>'Country and technology list'!A186</f>
        <v>Vanuatu</v>
      </c>
      <c r="B1983" s="1646"/>
      <c r="C1983" s="1646"/>
      <c r="D1983" s="1646"/>
      <c r="E1983" s="1646"/>
      <c r="F1983" s="1464"/>
      <c r="G1983" s="1783"/>
      <c r="H1983" s="1783"/>
      <c r="I1983" s="1784"/>
      <c r="K1983" s="1464"/>
    </row>
    <row r="1984" spans="1:11" ht="18" customHeight="1">
      <c r="A1984" s="1724" t="str">
        <f>'Country and technology list'!A187</f>
        <v>Venezuela</v>
      </c>
      <c r="B1984" s="1646">
        <f ca="1">'WWS Job Creation'!AS204</f>
        <v>77374.160297108465</v>
      </c>
      <c r="C1984" s="1646">
        <f ca="1">'WWS Job Creation'!W204</f>
        <v>78026.76403853271</v>
      </c>
      <c r="D1984" s="1646">
        <f ca="1">'BAU Job Loss'!AD233</f>
        <v>7641.4147813800791</v>
      </c>
      <c r="E1984" s="1646">
        <f ca="1">'BAU Job Loss'!X233</f>
        <v>219196.35222147219</v>
      </c>
      <c r="F1984" s="1464">
        <f t="shared" ca="1" si="407"/>
        <v>-71436.84266721108</v>
      </c>
      <c r="G1984" s="1783">
        <f ca="1">B1984*'Labor Costs'!F196/(10^9)</f>
        <v>4.1157255299732043</v>
      </c>
      <c r="H1984" s="1783">
        <f ca="1">C1984*'Labor Costs'!G196/(10^9)</f>
        <v>4.1504391587766971</v>
      </c>
      <c r="I1984" s="1784">
        <f ca="1">G1984+H1984-(D1984*'Labor Costs'!F196+E1984*'Labor Costs'!G196)/10^9</f>
        <v>-3.7999047229350982</v>
      </c>
      <c r="K1984" s="1464">
        <f t="shared" ca="1" si="408"/>
        <v>226837.76700285226</v>
      </c>
    </row>
    <row r="1985" spans="1:12" ht="18" customHeight="1">
      <c r="A1985" s="1724" t="str">
        <f>'Country and technology list'!A188</f>
        <v>Vietnam</v>
      </c>
      <c r="B1985" s="1646">
        <f ca="1">'WWS Job Creation'!AS205</f>
        <v>263070.60566568456</v>
      </c>
      <c r="C1985" s="1646">
        <f ca="1">'WWS Job Creation'!W205</f>
        <v>248519.26013753164</v>
      </c>
      <c r="D1985" s="1646">
        <f ca="1">'BAU Job Loss'!AD234</f>
        <v>17975.588333757922</v>
      </c>
      <c r="E1985" s="1646">
        <f ca="1">'BAU Job Loss'!X234</f>
        <v>212280.17876883526</v>
      </c>
      <c r="F1985" s="1464">
        <f t="shared" ca="1" si="407"/>
        <v>281334.09870062303</v>
      </c>
      <c r="G1985" s="1783">
        <f ca="1">B1985*'Labor Costs'!F197/(10^9)</f>
        <v>10.227381751023811</v>
      </c>
      <c r="H1985" s="1783">
        <f ca="1">C1985*'Labor Costs'!G197/(10^9)</f>
        <v>9.6616698755716399</v>
      </c>
      <c r="I1985" s="1784">
        <f ca="1">G1985+H1985-(D1985*'Labor Costs'!F197+E1985*'Labor Costs'!G197)/10^9</f>
        <v>10.937410584928781</v>
      </c>
      <c r="K1985" s="1464">
        <f t="shared" ca="1" si="408"/>
        <v>230255.76710259318</v>
      </c>
    </row>
    <row r="1986" spans="1:12" ht="18" customHeight="1">
      <c r="A1986" s="1724" t="str">
        <f>'Country and technology list'!A189</f>
        <v>Yemen</v>
      </c>
      <c r="B1986" s="1646">
        <f ca="1">'WWS Job Creation'!AS206</f>
        <v>8344.5601777916836</v>
      </c>
      <c r="C1986" s="1646">
        <f ca="1">'WWS Job Creation'!W206</f>
        <v>6613.7826331356318</v>
      </c>
      <c r="D1986" s="1646">
        <f ca="1">'BAU Job Loss'!AD235</f>
        <v>660.18878041955077</v>
      </c>
      <c r="E1986" s="1646">
        <f ca="1">'BAU Job Loss'!X235</f>
        <v>9921.1834843271918</v>
      </c>
      <c r="F1986" s="1464">
        <f t="shared" ca="1" si="407"/>
        <v>4376.9705461805734</v>
      </c>
      <c r="G1986" s="1783">
        <f ca="1">B1986*'Labor Costs'!F198/(10^9)</f>
        <v>0.25899511165473921</v>
      </c>
      <c r="H1986" s="1783">
        <f ca="1">C1986*'Labor Costs'!G198/(10^9)</f>
        <v>0.20527593246771361</v>
      </c>
      <c r="I1986" s="1784">
        <f ca="1">G1986+H1986-(D1986*'Labor Costs'!F198+E1986*'Labor Costs'!G198)/10^9</f>
        <v>0.1358506561357849</v>
      </c>
      <c r="K1986" s="1464">
        <f t="shared" ca="1" si="408"/>
        <v>10581.372264746742</v>
      </c>
    </row>
    <row r="1987" spans="1:12" ht="18" customHeight="1">
      <c r="A1987" s="1724" t="str">
        <f>'Country and technology list'!A190</f>
        <v>Zambia</v>
      </c>
      <c r="B1987" s="1646">
        <f ca="1">'WWS Job Creation'!AS207</f>
        <v>33294.057250472964</v>
      </c>
      <c r="C1987" s="1646">
        <f ca="1">'WWS Job Creation'!W207</f>
        <v>31942.630053537076</v>
      </c>
      <c r="D1987" s="1646">
        <f ca="1">'BAU Job Loss'!AD236</f>
        <v>1740.6930679656634</v>
      </c>
      <c r="E1987" s="1646">
        <f ca="1">'BAU Job Loss'!X236</f>
        <v>86208.317263450503</v>
      </c>
      <c r="F1987" s="1464">
        <f t="shared" ca="1" si="407"/>
        <v>-22712.323027406128</v>
      </c>
      <c r="G1987" s="1783">
        <f ca="1">B1987*'Labor Costs'!F199/(10^9)</f>
        <v>0.97769172962344186</v>
      </c>
      <c r="H1987" s="1783">
        <f ca="1">C1987*'Labor Costs'!G199/(10^9)</f>
        <v>0.93800659351364435</v>
      </c>
      <c r="I1987" s="1784">
        <f ca="1">G1987+H1987-(D1987*'Labor Costs'!F199+E1987*'Labor Costs'!G199)/10^9</f>
        <v>-0.66695537336818767</v>
      </c>
      <c r="K1987" s="1464">
        <f t="shared" ca="1" si="408"/>
        <v>87949.010331416168</v>
      </c>
    </row>
    <row r="1988" spans="1:12" ht="18" customHeight="1">
      <c r="A1988" s="1724" t="str">
        <f>'Country and technology list'!A191</f>
        <v>Zimbabwe</v>
      </c>
      <c r="B1988" s="1646">
        <f ca="1">'WWS Job Creation'!AS208</f>
        <v>24437.838226663593</v>
      </c>
      <c r="C1988" s="1646">
        <f ca="1">'WWS Job Creation'!W208</f>
        <v>23826.344352861106</v>
      </c>
      <c r="D1988" s="1646">
        <f ca="1">'BAU Job Loss'!AD237</f>
        <v>1122.2446266202394</v>
      </c>
      <c r="E1988" s="1646">
        <f ca="1">'BAU Job Loss'!X237</f>
        <v>84445.76922448432</v>
      </c>
      <c r="F1988" s="1464">
        <f t="shared" ca="1" si="407"/>
        <v>-37303.83127157986</v>
      </c>
      <c r="G1988" s="1783">
        <f ca="1">B1988*'Labor Costs'!F200/(10^9)</f>
        <v>0.54014200631481035</v>
      </c>
      <c r="H1988" s="1783">
        <f ca="1">C1988*'Labor Costs'!G200/(10^9)</f>
        <v>0.52662634569125677</v>
      </c>
      <c r="I1988" s="1784">
        <f ca="1">G1988+H1988-(D1988*'Labor Costs'!F200+E1988*'Labor Costs'!G200)/10^9</f>
        <v>-0.82451508514676131</v>
      </c>
      <c r="K1988" s="1464">
        <f t="shared" ca="1" si="408"/>
        <v>85568.013851104566</v>
      </c>
      <c r="L1988" s="1464"/>
    </row>
    <row r="1989" spans="1:12" ht="18" customHeight="1" thickBot="1">
      <c r="A1989" s="1773" t="s">
        <v>291</v>
      </c>
      <c r="B1989" s="1834">
        <f t="shared" ref="B1989:I1989" ca="1" si="409">SUM(B1801:B1988)</f>
        <v>17368076.880317118</v>
      </c>
      <c r="C1989" s="1834">
        <f t="shared" ca="1" si="409"/>
        <v>17082294.766466983</v>
      </c>
      <c r="D1989" s="1834">
        <f t="shared" ca="1" si="409"/>
        <v>1535896.7695803295</v>
      </c>
      <c r="E1989" s="1835">
        <f t="shared" ca="1" si="409"/>
        <v>25654270.031505276</v>
      </c>
      <c r="F1989" s="1835">
        <f t="shared" ca="1" si="409"/>
        <v>7260204.8456985019</v>
      </c>
      <c r="G1989" s="1836">
        <f t="shared" ca="1" si="409"/>
        <v>1290.6151339175863</v>
      </c>
      <c r="H1989" s="1836">
        <f t="shared" ca="1" si="409"/>
        <v>1321.4400204149226</v>
      </c>
      <c r="I1989" s="1837">
        <f t="shared" ca="1" si="409"/>
        <v>574.99463756809371</v>
      </c>
      <c r="K1989" s="1785">
        <f ca="1">SUM(K1801:K1988)</f>
        <v>27190166.801085602</v>
      </c>
      <c r="L1989" s="1464"/>
    </row>
    <row r="1990" spans="1:12" ht="18" customHeight="1">
      <c r="A1990" s="1110"/>
      <c r="B1990" s="1646"/>
      <c r="C1990" s="1646"/>
      <c r="D1990" s="1646"/>
      <c r="E1990" s="1464"/>
      <c r="F1990" s="1464"/>
      <c r="G1990" s="1783"/>
      <c r="H1990" s="1783"/>
      <c r="I1990" s="1783"/>
      <c r="K1990" s="1786"/>
      <c r="L1990" s="1464"/>
    </row>
    <row r="1991" spans="1:12" ht="18" customHeight="1">
      <c r="A1991" s="1110"/>
      <c r="B1991" s="1646"/>
      <c r="C1991" s="1646"/>
      <c r="D1991" s="1646"/>
      <c r="E1991" s="1464"/>
      <c r="F1991" s="1464"/>
      <c r="G1991" s="1783"/>
      <c r="H1991" s="1783"/>
      <c r="I1991" s="1783"/>
      <c r="K1991" s="1786"/>
      <c r="L1991" s="1464"/>
    </row>
    <row r="1993" spans="1:12" ht="18" customHeight="1" thickBot="1">
      <c r="A1993" s="1747" t="s">
        <v>4868</v>
      </c>
      <c r="E1993" s="583"/>
    </row>
    <row r="1994" spans="1:12" ht="18" customHeight="1">
      <c r="A1994" s="2755" t="s">
        <v>39</v>
      </c>
      <c r="B1994" s="2736" t="s">
        <v>4869</v>
      </c>
      <c r="C1994" s="2737"/>
      <c r="D1994" s="2749"/>
      <c r="E1994" s="2736" t="s">
        <v>4870</v>
      </c>
      <c r="F1994" s="2737"/>
      <c r="G1994" s="2753"/>
    </row>
    <row r="1995" spans="1:12" ht="35" customHeight="1">
      <c r="A1995" s="2756"/>
      <c r="B1995" s="2750"/>
      <c r="C1995" s="2751"/>
      <c r="D1995" s="2752"/>
      <c r="E1995" s="2750"/>
      <c r="F1995" s="2751"/>
      <c r="G1995" s="2754"/>
    </row>
    <row r="1996" spans="1:12" ht="18" customHeight="1">
      <c r="A1996" s="2757"/>
      <c r="B1996" s="1814" t="s">
        <v>354</v>
      </c>
      <c r="C1996" s="1815" t="s">
        <v>348</v>
      </c>
      <c r="D1996" s="1816" t="s">
        <v>355</v>
      </c>
      <c r="E1996" s="1814" t="s">
        <v>354</v>
      </c>
      <c r="F1996" s="1815" t="s">
        <v>348</v>
      </c>
      <c r="G1996" s="1817" t="s">
        <v>355</v>
      </c>
    </row>
    <row r="1997" spans="1:12" ht="18" customHeight="1">
      <c r="A1997" s="1629" t="str">
        <f>'Country and technology list'!A3</f>
        <v>Afghanistan</v>
      </c>
      <c r="B1997" s="1787"/>
      <c r="C1997" s="1787"/>
      <c r="D1997" s="1788"/>
      <c r="E1997" s="1787"/>
      <c r="F1997" s="1787"/>
      <c r="G1997" s="1789"/>
    </row>
    <row r="1998" spans="1:12" ht="18" customHeight="1">
      <c r="A1998" s="1629" t="str">
        <f>'Country and technology list'!A4</f>
        <v>Albania</v>
      </c>
      <c r="B1998" s="2460">
        <f ca="1">OFFSET(INDEX('Air Pollution Costs'!G$17:G$161,MATCH($A1998,'Air Pollution Costs'!$F$17:$F$161,0)),0,0)</f>
        <v>4466.0302259999999</v>
      </c>
      <c r="C1998" s="2460">
        <f ca="1">OFFSET(INDEX('Air Pollution Costs'!H$17:H$161,MATCH($A1998,'Air Pollution Costs'!$F$17:$F$161,0)),0,0)</f>
        <v>3190.0215899999998</v>
      </c>
      <c r="D1998" s="2460">
        <f ca="1">OFFSET(INDEX('Air Pollution Costs'!I$17:I$161,MATCH($A1998,'Air Pollution Costs'!$F$17:$F$161,0)),0,0)</f>
        <v>2126.6810599999999</v>
      </c>
      <c r="E1998" s="2460">
        <f ca="1">OFFSET(INDEX('Air Pollution Costs'!Q$17:Q$161,MATCH($A1998,'Air Pollution Costs'!$F$17:$F$161,0)),0,0)</f>
        <v>2552.785388580337</v>
      </c>
      <c r="F1998" s="2460">
        <f ca="1">OFFSET(INDEX('Air Pollution Costs'!R$17:R$161,MATCH($A1998,'Air Pollution Costs'!$F$17:$F$161,0)),0,0)</f>
        <v>1766.3324445995438</v>
      </c>
      <c r="G1998" s="2460">
        <f ca="1">OFFSET(INDEX('Air Pollution Costs'!S$17:S$161,MATCH($A1998,'Air Pollution Costs'!$F$17:$F$161,0)),0,0)</f>
        <v>1140.6892895168369</v>
      </c>
      <c r="I1998" s="583"/>
    </row>
    <row r="1999" spans="1:12" ht="18" customHeight="1">
      <c r="A1999" s="1629" t="str">
        <f>'Country and technology list'!A5</f>
        <v>Algeria</v>
      </c>
      <c r="B1999" s="2460">
        <f ca="1">OFFSET(INDEX('Air Pollution Costs'!G$17:G$161,MATCH($A1999,'Air Pollution Costs'!$F$17:$F$161,0)),0,0)</f>
        <v>26534.602920000001</v>
      </c>
      <c r="C1999" s="2460">
        <f ca="1">OFFSET(INDEX('Air Pollution Costs'!H$17:H$161,MATCH($A1999,'Air Pollution Costs'!$F$17:$F$161,0)),0,0)</f>
        <v>15162.63024</v>
      </c>
      <c r="D1999" s="2460">
        <f ca="1">OFFSET(INDEX('Air Pollution Costs'!I$17:I$161,MATCH($A1999,'Air Pollution Costs'!$F$17:$F$161,0)),0,0)</f>
        <v>11751.038436000001</v>
      </c>
      <c r="E1999" s="2460">
        <f ca="1">OFFSET(INDEX('Air Pollution Costs'!Q$17:Q$161,MATCH($A1999,'Air Pollution Costs'!$F$17:$F$161,0)),0,0)</f>
        <v>19620.975526519298</v>
      </c>
      <c r="F1999" s="2460">
        <f ca="1">OFFSET(INDEX('Air Pollution Costs'!R$17:R$161,MATCH($A1999,'Air Pollution Costs'!$F$17:$F$161,0)),0,0)</f>
        <v>10787.63427737816</v>
      </c>
      <c r="G1999" s="2460">
        <f ca="1">OFFSET(INDEX('Air Pollution Costs'!S$17:S$161,MATCH($A1999,'Air Pollution Costs'!$F$17:$F$161,0)),0,0)</f>
        <v>8043.991152638976</v>
      </c>
    </row>
    <row r="2000" spans="1:12" ht="18" customHeight="1">
      <c r="A2000" s="1629" t="str">
        <f>'Country and technology list'!A6</f>
        <v>Angola</v>
      </c>
      <c r="B2000" s="2460">
        <f ca="1">OFFSET(INDEX('Air Pollution Costs'!G$17:G$161,MATCH($A2000,'Air Pollution Costs'!$F$17:$F$161,0)),0,0)</f>
        <v>16875.395528000001</v>
      </c>
      <c r="C2000" s="2460">
        <f ca="1">OFFSET(INDEX('Air Pollution Costs'!H$17:H$161,MATCH($A2000,'Air Pollution Costs'!$F$17:$F$161,0)),0,0)</f>
        <v>14876.993426000001</v>
      </c>
      <c r="D2000" s="2460">
        <f ca="1">OFFSET(INDEX('Air Pollution Costs'!I$17:I$161,MATCH($A2000,'Air Pollution Costs'!$F$17:$F$161,0)),0,0)</f>
        <v>12878.591324000001</v>
      </c>
      <c r="E2000" s="2460">
        <f ca="1">OFFSET(INDEX('Air Pollution Costs'!Q$17:Q$161,MATCH($A2000,'Air Pollution Costs'!$F$17:$F$161,0)),0,0)</f>
        <v>23984.174491153619</v>
      </c>
      <c r="F2000" s="2460">
        <f ca="1">OFFSET(INDEX('Air Pollution Costs'!R$17:R$161,MATCH($A2000,'Air Pollution Costs'!$F$17:$F$161,0)),0,0)</f>
        <v>19996.878613131936</v>
      </c>
      <c r="G2000" s="2460">
        <f ca="1">OFFSET(INDEX('Air Pollution Costs'!S$17:S$161,MATCH($A2000,'Air Pollution Costs'!$F$17:$F$161,0)),0,0)</f>
        <v>16371.618877913039</v>
      </c>
      <c r="I2000" s="583" t="s">
        <v>356</v>
      </c>
    </row>
    <row r="2001" spans="1:9" ht="18" customHeight="1">
      <c r="A2001" s="1629" t="str">
        <f>'Country and technology list'!A7</f>
        <v>Antigua and Barbuda</v>
      </c>
      <c r="B2001" s="1190"/>
      <c r="C2001" s="1190"/>
      <c r="D2001" s="1190"/>
      <c r="E2001" s="1190"/>
      <c r="F2001" s="1190"/>
      <c r="G2001" s="1190"/>
      <c r="I2001" s="583"/>
    </row>
    <row r="2002" spans="1:9" ht="18" customHeight="1">
      <c r="A2002" s="1629" t="str">
        <f>'Country and technology list'!A8</f>
        <v>Argentina</v>
      </c>
      <c r="B2002" s="2460">
        <f ca="1">OFFSET(INDEX('Air Pollution Costs'!G$17:G$161,MATCH($A2002,'Air Pollution Costs'!$F$17:$F$161,0)),0,0)</f>
        <v>21482.297564</v>
      </c>
      <c r="C2002" s="2460">
        <f ca="1">OFFSET(INDEX('Air Pollution Costs'!H$17:H$161,MATCH($A2002,'Air Pollution Costs'!$F$17:$F$161,0)),0,0)</f>
        <v>16221.326732000001</v>
      </c>
      <c r="D2002" s="2460">
        <f ca="1">OFFSET(INDEX('Air Pollution Costs'!I$17:I$161,MATCH($A2002,'Air Pollution Costs'!$F$17:$F$161,0)),0,0)</f>
        <v>12275.598608</v>
      </c>
      <c r="E2002" s="2460">
        <f ca="1">OFFSET(INDEX('Air Pollution Costs'!Q$17:Q$161,MATCH($A2002,'Air Pollution Costs'!$F$17:$F$161,0)),0,0)</f>
        <v>16750.707395347599</v>
      </c>
      <c r="F2002" s="2460">
        <f ca="1">OFFSET(INDEX('Air Pollution Costs'!R$17:R$161,MATCH($A2002,'Air Pollution Costs'!$F$17:$F$161,0)),0,0)</f>
        <v>12152.791065198293</v>
      </c>
      <c r="G2002" s="2460">
        <f ca="1">OFFSET(INDEX('Air Pollution Costs'!S$17:S$161,MATCH($A2002,'Air Pollution Costs'!$F$17:$F$161,0)),0,0)</f>
        <v>8836.282128386676</v>
      </c>
    </row>
    <row r="2003" spans="1:9" ht="18" customHeight="1">
      <c r="A2003" s="1629" t="str">
        <f>'Country and technology list'!A9</f>
        <v>Armenia</v>
      </c>
      <c r="B2003" s="2460">
        <f ca="1">OFFSET(INDEX('Air Pollution Costs'!G$17:G$161,MATCH($A2003,'Air Pollution Costs'!$F$17:$F$161,0)),0,0)</f>
        <v>3051.2940959999996</v>
      </c>
      <c r="C2003" s="2460">
        <f ca="1">OFFSET(INDEX('Air Pollution Costs'!H$17:H$161,MATCH($A2003,'Air Pollution Costs'!$F$17:$F$161,0)),0,0)</f>
        <v>2423.0864879999999</v>
      </c>
      <c r="D2003" s="2460">
        <f ca="1">OFFSET(INDEX('Air Pollution Costs'!I$17:I$161,MATCH($A2003,'Air Pollution Costs'!$F$17:$F$161,0)),0,0)</f>
        <v>1914.537472</v>
      </c>
      <c r="E2003" s="2460">
        <f ca="1">OFFSET(INDEX('Air Pollution Costs'!Q$17:Q$161,MATCH($A2003,'Air Pollution Costs'!$F$17:$F$161,0)),0,0)</f>
        <v>1860.6862640587708</v>
      </c>
      <c r="F2003" s="2460">
        <f ca="1">OFFSET(INDEX('Air Pollution Costs'!R$17:R$161,MATCH($A2003,'Air Pollution Costs'!$F$17:$F$161,0)),0,0)</f>
        <v>1428.9097360988487</v>
      </c>
      <c r="G2003" s="2460">
        <f ca="1">OFFSET(INDEX('Air Pollution Costs'!S$17:S$161,MATCH($A2003,'Air Pollution Costs'!$F$17:$F$161,0)),0,0)</f>
        <v>1091.8086912309579</v>
      </c>
    </row>
    <row r="2004" spans="1:9" ht="18" customHeight="1">
      <c r="A2004" s="1629" t="str">
        <f>'Country and technology list'!A10</f>
        <v>Australia</v>
      </c>
      <c r="B2004" s="2460">
        <f ca="1">OFFSET(INDEX('Air Pollution Costs'!G$17:G$161,MATCH($A2004,'Air Pollution Costs'!$F$17:$F$161,0)),0,0)</f>
        <v>5590.5820320000003</v>
      </c>
      <c r="C2004" s="2460">
        <f ca="1">OFFSET(INDEX('Air Pollution Costs'!H$17:H$161,MATCH($A2004,'Air Pollution Costs'!$F$17:$F$161,0)),0,0)</f>
        <v>3959.9956060000004</v>
      </c>
      <c r="D2004" s="2460">
        <f ca="1">OFFSET(INDEX('Air Pollution Costs'!I$17:I$161,MATCH($A2004,'Air Pollution Costs'!$F$17:$F$161,0)),0,0)</f>
        <v>2795.2910160000001</v>
      </c>
      <c r="E2004" s="2460">
        <f ca="1">OFFSET(INDEX('Air Pollution Costs'!Q$17:Q$161,MATCH($A2004,'Air Pollution Costs'!$F$17:$F$161,0)),0,0)</f>
        <v>4460.9593529309022</v>
      </c>
      <c r="F2004" s="2460">
        <f ca="1">OFFSET(INDEX('Air Pollution Costs'!R$17:R$161,MATCH($A2004,'Air Pollution Costs'!$F$17:$F$161,0)),0,0)</f>
        <v>3034.1673291159095</v>
      </c>
      <c r="G2004" s="2460">
        <f ca="1">OFFSET(INDEX('Air Pollution Costs'!S$17:S$161,MATCH($A2004,'Air Pollution Costs'!$F$17:$F$161,0)),0,0)</f>
        <v>2056.5791774705067</v>
      </c>
    </row>
    <row r="2005" spans="1:9" ht="18" customHeight="1">
      <c r="A2005" s="1629" t="str">
        <f>'Country and technology list'!A11</f>
        <v>Austria</v>
      </c>
      <c r="B2005" s="2460">
        <f ca="1">OFFSET(INDEX('Air Pollution Costs'!G$17:G$161,MATCH($A2005,'Air Pollution Costs'!$F$17:$F$161,0)),0,0)</f>
        <v>4259.0557980000003</v>
      </c>
      <c r="C2005" s="2460">
        <f ca="1">OFFSET(INDEX('Air Pollution Costs'!H$17:H$161,MATCH($A2005,'Air Pollution Costs'!$F$17:$F$161,0)),0,0)</f>
        <v>3256.9250219999999</v>
      </c>
      <c r="D2005" s="2460">
        <f ca="1">OFFSET(INDEX('Air Pollution Costs'!I$17:I$161,MATCH($A2005,'Air Pollution Costs'!$F$17:$F$161,0)),0,0)</f>
        <v>2338.3051439999999</v>
      </c>
      <c r="E2005" s="2460">
        <f ca="1">OFFSET(INDEX('Air Pollution Costs'!Q$17:Q$161,MATCH($A2005,'Air Pollution Costs'!$F$17:$F$161,0)),0,0)</f>
        <v>2348.3138109019233</v>
      </c>
      <c r="F2005" s="2460">
        <f ca="1">OFFSET(INDEX('Air Pollution Costs'!R$17:R$161,MATCH($A2005,'Air Pollution Costs'!$F$17:$F$161,0)),0,0)</f>
        <v>1741.1996764291277</v>
      </c>
      <c r="G2005" s="2460">
        <f ca="1">OFFSET(INDEX('Air Pollution Costs'!S$17:S$161,MATCH($A2005,'Air Pollution Costs'!$F$17:$F$161,0)),0,0)</f>
        <v>1212.1043690699255</v>
      </c>
    </row>
    <row r="2006" spans="1:9" ht="18" customHeight="1">
      <c r="A2006" s="1629" t="str">
        <f>'Country and technology list'!A12</f>
        <v>Azerbaijan</v>
      </c>
      <c r="B2006" s="2460">
        <f ca="1">OFFSET(INDEX('Air Pollution Costs'!G$17:G$161,MATCH($A2006,'Air Pollution Costs'!$F$17:$F$161,0)),0,0)</f>
        <v>7202.1522599999998</v>
      </c>
      <c r="C2006" s="2460">
        <f ca="1">OFFSET(INDEX('Air Pollution Costs'!H$17:H$161,MATCH($A2006,'Air Pollution Costs'!$F$17:$F$161,0)),0,0)</f>
        <v>5426.2790999999997</v>
      </c>
      <c r="D2006" s="2460">
        <f ca="1">OFFSET(INDEX('Air Pollution Costs'!I$17:I$161,MATCH($A2006,'Air Pollution Costs'!$F$17:$F$161,0)),0,0)</f>
        <v>4242.36366</v>
      </c>
      <c r="E2006" s="2460">
        <f ca="1">OFFSET(INDEX('Air Pollution Costs'!Q$17:Q$161,MATCH($A2006,'Air Pollution Costs'!$F$17:$F$161,0)),0,0)</f>
        <v>5175.7055823310902</v>
      </c>
      <c r="F2006" s="2460">
        <f ca="1">OFFSET(INDEX('Air Pollution Costs'!R$17:R$161,MATCH($A2006,'Air Pollution Costs'!$F$17:$F$161,0)),0,0)</f>
        <v>3754.7359034670221</v>
      </c>
      <c r="G2006" s="2460">
        <f ca="1">OFFSET(INDEX('Air Pollution Costs'!S$17:S$161,MATCH($A2006,'Air Pollution Costs'!$F$17:$F$161,0)),0,0)</f>
        <v>2826.5401833010474</v>
      </c>
    </row>
    <row r="2007" spans="1:9" ht="18" customHeight="1">
      <c r="A2007" s="1629" t="str">
        <f>'Country and technology list'!A13</f>
        <v>Bahamas</v>
      </c>
      <c r="B2007" s="1190"/>
      <c r="C2007" s="1190"/>
      <c r="D2007" s="1190"/>
      <c r="E2007" s="1190"/>
      <c r="F2007" s="1190"/>
      <c r="G2007" s="1190"/>
    </row>
    <row r="2008" spans="1:9" ht="18" customHeight="1">
      <c r="A2008" s="1629" t="str">
        <f>'Country and technology list'!A14</f>
        <v>Bahrain</v>
      </c>
      <c r="B2008" s="2460">
        <f ca="1">OFFSET(INDEX('Air Pollution Costs'!G$17:G$161,MATCH($A2008,'Air Pollution Costs'!$F$17:$F$161,0)),0,0)</f>
        <v>234.36210200000002</v>
      </c>
      <c r="C2008" s="2460">
        <f ca="1">OFFSET(INDEX('Air Pollution Costs'!H$17:H$161,MATCH($A2008,'Air Pollution Costs'!$F$17:$F$161,0)),0,0)</f>
        <v>206.79008999999999</v>
      </c>
      <c r="D2008" s="2460">
        <f ca="1">OFFSET(INDEX('Air Pollution Costs'!I$17:I$161,MATCH($A2008,'Air Pollution Costs'!$F$17:$F$161,0)),0,0)</f>
        <v>193.00408400000003</v>
      </c>
      <c r="E2008" s="2460">
        <f ca="1">OFFSET(INDEX('Air Pollution Costs'!Q$17:Q$161,MATCH($A2008,'Air Pollution Costs'!$F$17:$F$161,0)),0,0)</f>
        <v>203.22429421462772</v>
      </c>
      <c r="F2008" s="2460">
        <f ca="1">OFFSET(INDEX('Air Pollution Costs'!R$17:R$161,MATCH($A2008,'Air Pollution Costs'!$F$17:$F$161,0)),0,0)</f>
        <v>171.80709565159378</v>
      </c>
      <c r="G2008" s="2460">
        <f ca="1">OFFSET(INDEX('Air Pollution Costs'!S$17:S$161,MATCH($A2008,'Air Pollution Costs'!$F$17:$F$161,0)),0,0)</f>
        <v>153.63883576821087</v>
      </c>
    </row>
    <row r="2009" spans="1:9" ht="18" customHeight="1">
      <c r="A2009" s="1629" t="str">
        <f>'Country and technology list'!A15</f>
        <v>Bangladesh</v>
      </c>
      <c r="B2009" s="2460">
        <f ca="1">OFFSET(INDEX('Air Pollution Costs'!G$17:G$161,MATCH($A2009,'Air Pollution Costs'!$F$17:$F$161,0)),0,0)</f>
        <v>187820.15839999999</v>
      </c>
      <c r="C2009" s="2460">
        <f ca="1">OFFSET(INDEX('Air Pollution Costs'!H$17:H$161,MATCH($A2009,'Air Pollution Costs'!$F$17:$F$161,0)),0,0)</f>
        <v>172727.46710000001</v>
      </c>
      <c r="D2009" s="2460">
        <f ca="1">OFFSET(INDEX('Air Pollution Costs'!I$17:I$161,MATCH($A2009,'Air Pollution Costs'!$F$17:$F$161,0)),0,0)</f>
        <v>157634.7758</v>
      </c>
      <c r="E2009" s="2460">
        <f ca="1">OFFSET(INDEX('Air Pollution Costs'!Q$17:Q$161,MATCH($A2009,'Air Pollution Costs'!$F$17:$F$161,0)),0,0)</f>
        <v>184085.22735075903</v>
      </c>
      <c r="F2009" s="2460">
        <f ca="1">OFFSET(INDEX('Air Pollution Costs'!R$17:R$161,MATCH($A2009,'Air Pollution Costs'!$F$17:$F$161,0)),0,0)</f>
        <v>161681.96458919509</v>
      </c>
      <c r="G2009" s="2460">
        <f ca="1">OFFSET(INDEX('Air Pollution Costs'!S$17:S$161,MATCH($A2009,'Air Pollution Costs'!$F$17:$F$161,0)),0,0)</f>
        <v>140920.97649097562</v>
      </c>
    </row>
    <row r="2010" spans="1:9" ht="18" customHeight="1">
      <c r="A2010" s="1629" t="str">
        <f>'Country and technology list'!A16</f>
        <v>Barbados</v>
      </c>
      <c r="B2010" s="1190"/>
      <c r="C2010" s="1190"/>
      <c r="D2010" s="1190"/>
      <c r="E2010" s="1190"/>
      <c r="F2010" s="1190"/>
      <c r="G2010" s="1190"/>
    </row>
    <row r="2011" spans="1:9" ht="18" customHeight="1">
      <c r="A2011" s="1629" t="str">
        <f>'Country and technology list'!A17</f>
        <v>Belarus</v>
      </c>
      <c r="B2011" s="2460">
        <f ca="1">OFFSET(INDEX('Air Pollution Costs'!G$17:G$161,MATCH($A2011,'Air Pollution Costs'!$F$17:$F$161,0)),0,0)</f>
        <v>13131.029203999999</v>
      </c>
      <c r="C2011" s="2460">
        <f ca="1">OFFSET(INDEX('Air Pollution Costs'!H$17:H$161,MATCH($A2011,'Air Pollution Costs'!$F$17:$F$161,0)),0,0)</f>
        <v>10391.461960000001</v>
      </c>
      <c r="D2011" s="2460">
        <f ca="1">OFFSET(INDEX('Air Pollution Costs'!I$17:I$161,MATCH($A2011,'Air Pollution Costs'!$F$17:$F$161,0)),0,0)</f>
        <v>8124.2338959999997</v>
      </c>
      <c r="E2011" s="2460">
        <f ca="1">OFFSET(INDEX('Air Pollution Costs'!Q$17:Q$161,MATCH($A2011,'Air Pollution Costs'!$F$17:$F$161,0)),0,0)</f>
        <v>6499.075716583231</v>
      </c>
      <c r="F2011" s="2460">
        <f ca="1">OFFSET(INDEX('Air Pollution Costs'!R$17:R$161,MATCH($A2011,'Air Pollution Costs'!$F$17:$F$161,0)),0,0)</f>
        <v>5001.0528352019846</v>
      </c>
      <c r="G2011" s="2460">
        <f ca="1">OFFSET(INDEX('Air Pollution Costs'!S$17:S$161,MATCH($A2011,'Air Pollution Costs'!$F$17:$F$161,0)),0,0)</f>
        <v>3801.8866983167768</v>
      </c>
    </row>
    <row r="2012" spans="1:9" ht="18" customHeight="1">
      <c r="A2012" s="1629" t="str">
        <f>'Country and technology list'!A18</f>
        <v>Belgium</v>
      </c>
      <c r="B2012" s="2460">
        <f ca="1">OFFSET(INDEX('Air Pollution Costs'!G$17:G$161,MATCH($A2012,'Air Pollution Costs'!$F$17:$F$161,0)),0,0)</f>
        <v>5460.7450319999989</v>
      </c>
      <c r="C2012" s="2460">
        <f ca="1">OFFSET(INDEX('Air Pollution Costs'!H$17:H$161,MATCH($A2012,'Air Pollution Costs'!$F$17:$F$161,0)),0,0)</f>
        <v>4175.863848</v>
      </c>
      <c r="D2012" s="2460">
        <f ca="1">OFFSET(INDEX('Air Pollution Costs'!I$17:I$161,MATCH($A2012,'Air Pollution Costs'!$F$17:$F$161,0)),0,0)</f>
        <v>3212.2029600000001</v>
      </c>
      <c r="E2012" s="2460">
        <f ca="1">OFFSET(INDEX('Air Pollution Costs'!Q$17:Q$161,MATCH($A2012,'Air Pollution Costs'!$F$17:$F$161,0)),0,0)</f>
        <v>3096.4479790673172</v>
      </c>
      <c r="F2012" s="2460">
        <f ca="1">OFFSET(INDEX('Air Pollution Costs'!R$17:R$161,MATCH($A2012,'Air Pollution Costs'!$F$17:$F$161,0)),0,0)</f>
        <v>2294.2249293564023</v>
      </c>
      <c r="G2012" s="2460">
        <f ca="1">OFFSET(INDEX('Air Pollution Costs'!S$17:S$161,MATCH($A2012,'Air Pollution Costs'!$F$17:$F$161,0)),0,0)</f>
        <v>1709.8988400563928</v>
      </c>
    </row>
    <row r="2013" spans="1:9" ht="18" customHeight="1">
      <c r="A2013" s="1629" t="str">
        <f>'Country and technology list'!A19</f>
        <v>Belize</v>
      </c>
      <c r="B2013" s="1190"/>
      <c r="C2013" s="1190"/>
      <c r="D2013" s="1190"/>
      <c r="E2013" s="1190"/>
      <c r="F2013" s="1190"/>
      <c r="G2013" s="1190"/>
    </row>
    <row r="2014" spans="1:9" ht="18" customHeight="1">
      <c r="A2014" s="1629" t="str">
        <f>'Country and technology list'!A20</f>
        <v>Benin</v>
      </c>
      <c r="B2014" s="2460">
        <f ca="1">OFFSET(INDEX('Air Pollution Costs'!G$17:G$161,MATCH($A2014,'Air Pollution Costs'!$F$17:$F$161,0)),0,0)</f>
        <v>14102.443572</v>
      </c>
      <c r="C2014" s="2460">
        <f ca="1">OFFSET(INDEX('Air Pollution Costs'!H$17:H$161,MATCH($A2014,'Air Pollution Costs'!$F$17:$F$161,0)),0,0)</f>
        <v>13009.230892</v>
      </c>
      <c r="D2014" s="2460">
        <f ca="1">OFFSET(INDEX('Air Pollution Costs'!I$17:I$161,MATCH($A2014,'Air Pollution Costs'!$F$17:$F$161,0)),0,0)</f>
        <v>11697.375676000001</v>
      </c>
      <c r="E2014" s="2460">
        <f ca="1">OFFSET(INDEX('Air Pollution Costs'!Q$17:Q$161,MATCH($A2014,'Air Pollution Costs'!$F$17:$F$161,0)),0,0)</f>
        <v>19564.986000955007</v>
      </c>
      <c r="F2014" s="2460">
        <f ca="1">OFFSET(INDEX('Air Pollution Costs'!R$17:R$161,MATCH($A2014,'Air Pollution Costs'!$F$17:$F$161,0)),0,0)</f>
        <v>17080.042828423761</v>
      </c>
      <c r="G2014" s="2460">
        <f ca="1">OFFSET(INDEX('Air Pollution Costs'!S$17:S$161,MATCH($A2014,'Air Pollution Costs'!$F$17:$F$161,0)),0,0)</f>
        <v>14533.75833081887</v>
      </c>
    </row>
    <row r="2015" spans="1:9" ht="18" customHeight="1">
      <c r="A2015" s="1629" t="str">
        <f>'Country and technology list'!A21</f>
        <v>Bhutan</v>
      </c>
      <c r="B2015" s="1190"/>
      <c r="C2015" s="1190"/>
      <c r="D2015" s="1190"/>
      <c r="E2015" s="1190"/>
      <c r="F2015" s="1190"/>
      <c r="G2015" s="1190"/>
    </row>
    <row r="2016" spans="1:9" ht="18" customHeight="1">
      <c r="A2016" s="1629" t="str">
        <f>'Country and technology list'!A22</f>
        <v>Bolivia</v>
      </c>
      <c r="B2016" s="2460">
        <f ca="1">OFFSET(INDEX('Air Pollution Costs'!G$17:G$161,MATCH($A2016,'Air Pollution Costs'!$F$17:$F$161,0)),0,0)</f>
        <v>7129.7081699999999</v>
      </c>
      <c r="C2016" s="2460">
        <f ca="1">OFFSET(INDEX('Air Pollution Costs'!H$17:H$161,MATCH($A2016,'Air Pollution Costs'!$F$17:$F$161,0)),0,0)</f>
        <v>6032.8299900000002</v>
      </c>
      <c r="D2016" s="2460">
        <f ca="1">OFFSET(INDEX('Air Pollution Costs'!I$17:I$161,MATCH($A2016,'Air Pollution Costs'!$F$17:$F$161,0)),0,0)</f>
        <v>5045.6396279999999</v>
      </c>
      <c r="E2016" s="2460">
        <f ca="1">OFFSET(INDEX('Air Pollution Costs'!Q$17:Q$161,MATCH($A2016,'Air Pollution Costs'!$F$17:$F$161,0)),0,0)</f>
        <v>6813.7712008284971</v>
      </c>
      <c r="F2016" s="2460">
        <f ca="1">OFFSET(INDEX('Air Pollution Costs'!R$17:R$161,MATCH($A2016,'Air Pollution Costs'!$F$17:$F$161,0)),0,0)</f>
        <v>5509.9640137851547</v>
      </c>
      <c r="G2016" s="2460">
        <f ca="1">OFFSET(INDEX('Air Pollution Costs'!S$17:S$161,MATCH($A2016,'Air Pollution Costs'!$F$17:$F$161,0)),0,0)</f>
        <v>4404.0859683749313</v>
      </c>
    </row>
    <row r="2017" spans="1:7" ht="18" customHeight="1">
      <c r="A2017" s="1629" t="str">
        <f>'Country and technology list'!A23</f>
        <v>Bosnia and Herzegovina</v>
      </c>
      <c r="B2017" s="2460">
        <f ca="1">OFFSET(INDEX('Air Pollution Costs'!G$17:G$161,MATCH($A2017,'Air Pollution Costs'!$F$17:$F$161,0)),0,0)</f>
        <v>9101.4950880000015</v>
      </c>
      <c r="C2017" s="2460">
        <f ca="1">OFFSET(INDEX('Air Pollution Costs'!H$17:H$161,MATCH($A2017,'Air Pollution Costs'!$F$17:$F$161,0)),0,0)</f>
        <v>7093.8123480000004</v>
      </c>
      <c r="D2017" s="2460">
        <f ca="1">OFFSET(INDEX('Air Pollution Costs'!I$17:I$161,MATCH($A2017,'Air Pollution Costs'!$F$17:$F$161,0)),0,0)</f>
        <v>5219.9751240000005</v>
      </c>
      <c r="E2017" s="2460">
        <f ca="1">OFFSET(INDEX('Air Pollution Costs'!Q$17:Q$161,MATCH($A2017,'Air Pollution Costs'!$F$17:$F$161,0)),0,0)</f>
        <v>4839.2210656484867</v>
      </c>
      <c r="F2017" s="2460">
        <f ca="1">OFFSET(INDEX('Air Pollution Costs'!R$17:R$161,MATCH($A2017,'Air Pollution Costs'!$F$17:$F$161,0)),0,0)</f>
        <v>3660.628855146826</v>
      </c>
      <c r="G2017" s="2460">
        <f ca="1">OFFSET(INDEX('Air Pollution Costs'!S$17:S$161,MATCH($A2017,'Air Pollution Costs'!$F$17:$F$161,0)),0,0)</f>
        <v>2614.3138035844013</v>
      </c>
    </row>
    <row r="2018" spans="1:7" ht="18" customHeight="1">
      <c r="A2018" s="1629" t="str">
        <f>'Country and technology list'!A24</f>
        <v>Botswana</v>
      </c>
      <c r="B2018" s="2460">
        <f ca="1">OFFSET(INDEX('Air Pollution Costs'!G$17:G$161,MATCH($A2018,'Air Pollution Costs'!$F$17:$F$161,0)),0,0)</f>
        <v>1414.3018240000001</v>
      </c>
      <c r="C2018" s="2460">
        <f ca="1">OFFSET(INDEX('Air Pollution Costs'!H$17:H$161,MATCH($A2018,'Air Pollution Costs'!$F$17:$F$161,0)),0,0)</f>
        <v>1171.2186980000001</v>
      </c>
      <c r="D2018" s="2460">
        <f ca="1">OFFSET(INDEX('Air Pollution Costs'!I$17:I$161,MATCH($A2018,'Air Pollution Costs'!$F$17:$F$161,0)),0,0)</f>
        <v>928.13557200000002</v>
      </c>
      <c r="E2018" s="2460">
        <f ca="1">OFFSET(INDEX('Air Pollution Costs'!Q$17:Q$161,MATCH($A2018,'Air Pollution Costs'!$F$17:$F$161,0)),0,0)</f>
        <v>1184.1397013187957</v>
      </c>
      <c r="F2018" s="2460">
        <f ca="1">OFFSET(INDEX('Air Pollution Costs'!R$17:R$161,MATCH($A2018,'Air Pollution Costs'!$F$17:$F$161,0)),0,0)</f>
        <v>940.42181188614927</v>
      </c>
      <c r="G2018" s="2460">
        <f ca="1">OFFSET(INDEX('Air Pollution Costs'!S$17:S$161,MATCH($A2018,'Air Pollution Costs'!$F$17:$F$161,0)),0,0)</f>
        <v>714.69372651461572</v>
      </c>
    </row>
    <row r="2019" spans="1:7" ht="18" customHeight="1">
      <c r="A2019" s="1629" t="str">
        <f>'Country and technology list'!A25</f>
        <v>Brazil</v>
      </c>
      <c r="B2019" s="2460">
        <f ca="1">OFFSET(INDEX('Air Pollution Costs'!G$17:G$161,MATCH($A2019,'Air Pollution Costs'!$F$17:$F$161,0)),0,0)</f>
        <v>87010.197539999994</v>
      </c>
      <c r="C2019" s="2460">
        <f ca="1">OFFSET(INDEX('Air Pollution Costs'!H$17:H$161,MATCH($A2019,'Air Pollution Costs'!$F$17:$F$161,0)),0,0)</f>
        <v>65788.198139999993</v>
      </c>
      <c r="D2019" s="2460">
        <f ca="1">OFFSET(INDEX('Air Pollution Costs'!I$17:I$161,MATCH($A2019,'Air Pollution Costs'!$F$17:$F$161,0)),0,0)</f>
        <v>50932.798560000003</v>
      </c>
      <c r="E2019" s="2460">
        <f ca="1">OFFSET(INDEX('Air Pollution Costs'!Q$17:Q$161,MATCH($A2019,'Air Pollution Costs'!$F$17:$F$161,0)),0,0)</f>
        <v>68343.180237644992</v>
      </c>
      <c r="F2019" s="2460">
        <f ca="1">OFFSET(INDEX('Air Pollution Costs'!R$17:R$161,MATCH($A2019,'Air Pollution Costs'!$F$17:$F$161,0)),0,0)</f>
        <v>49639.427797130527</v>
      </c>
      <c r="G2019" s="2460">
        <f ca="1">OFFSET(INDEX('Air Pollution Costs'!S$17:S$161,MATCH($A2019,'Air Pollution Costs'!$F$17:$F$161,0)),0,0)</f>
        <v>36917.310983782067</v>
      </c>
    </row>
    <row r="2020" spans="1:7" ht="18" customHeight="1">
      <c r="A2020" s="1629" t="str">
        <f>'Country and technology list'!A26</f>
        <v>Brunei Darussalam</v>
      </c>
      <c r="B2020" s="2460">
        <f ca="1">OFFSET(INDEX('Air Pollution Costs'!G$17:G$161,MATCH($A2020,'Air Pollution Costs'!$F$17:$F$161,0)),0,0)</f>
        <v>48.058515999999997</v>
      </c>
      <c r="C2020" s="2460">
        <f ca="1">OFFSET(INDEX('Air Pollution Costs'!H$17:H$161,MATCH($A2020,'Air Pollution Costs'!$F$17:$F$161,0)),0,0)</f>
        <v>39.320603999999996</v>
      </c>
      <c r="D2020" s="2460">
        <f ca="1">OFFSET(INDEX('Air Pollution Costs'!I$17:I$161,MATCH($A2020,'Air Pollution Costs'!$F$17:$F$161,0)),0,0)</f>
        <v>26.213735999999997</v>
      </c>
      <c r="E2020" s="2460">
        <f ca="1">OFFSET(INDEX('Air Pollution Costs'!Q$17:Q$161,MATCH($A2020,'Air Pollution Costs'!$F$17:$F$161,0)),0,0)</f>
        <v>45.973885682471924</v>
      </c>
      <c r="F2020" s="2460">
        <f ca="1">OFFSET(INDEX('Air Pollution Costs'!R$17:R$161,MATCH($A2020,'Air Pollution Costs'!$F$17:$F$161,0)),0,0)</f>
        <v>35.946923981743538</v>
      </c>
      <c r="G2020" s="2460">
        <f ca="1">OFFSET(INDEX('Air Pollution Costs'!S$17:S$161,MATCH($A2020,'Air Pollution Costs'!$F$17:$F$161,0)),0,0)</f>
        <v>22.90188194198317</v>
      </c>
    </row>
    <row r="2021" spans="1:7" ht="18" customHeight="1">
      <c r="A2021" s="1629" t="str">
        <f>'Country and technology list'!A27</f>
        <v>Bulgaria</v>
      </c>
      <c r="B2021" s="2460">
        <f ca="1">OFFSET(INDEX('Air Pollution Costs'!G$17:G$161,MATCH($A2021,'Air Pollution Costs'!$F$17:$F$161,0)),0,0)</f>
        <v>15840.053540000001</v>
      </c>
      <c r="C2021" s="2460">
        <f ca="1">OFFSET(INDEX('Air Pollution Costs'!H$17:H$161,MATCH($A2021,'Air Pollution Costs'!$F$17:$F$161,0)),0,0)</f>
        <v>9710.6415180000004</v>
      </c>
      <c r="D2021" s="2460">
        <f ca="1">OFFSET(INDEX('Air Pollution Costs'!I$17:I$161,MATCH($A2021,'Air Pollution Costs'!$F$17:$F$161,0)),0,0)</f>
        <v>7093.5891940000001</v>
      </c>
      <c r="E2021" s="2460">
        <f ca="1">OFFSET(INDEX('Air Pollution Costs'!Q$17:Q$161,MATCH($A2021,'Air Pollution Costs'!$F$17:$F$161,0)),0,0)</f>
        <v>6290.4607430774895</v>
      </c>
      <c r="F2021" s="2460">
        <f ca="1">OFFSET(INDEX('Air Pollution Costs'!R$17:R$161,MATCH($A2021,'Air Pollution Costs'!$F$17:$F$161,0)),0,0)</f>
        <v>3771.5701922755716</v>
      </c>
      <c r="G2021" s="2460">
        <f ca="1">OFFSET(INDEX('Air Pollution Costs'!S$17:S$161,MATCH($A2021,'Air Pollution Costs'!$F$17:$F$161,0)),0,0)</f>
        <v>2694.5656459109528</v>
      </c>
    </row>
    <row r="2022" spans="1:7" ht="18" customHeight="1">
      <c r="A2022" s="1629" t="str">
        <f>'Country and technology list'!A28</f>
        <v>Burkina Faso</v>
      </c>
      <c r="B2022" s="1190"/>
      <c r="C2022" s="1190"/>
      <c r="D2022" s="1190"/>
      <c r="E2022" s="1190"/>
      <c r="F2022" s="1190"/>
      <c r="G2022" s="1190"/>
    </row>
    <row r="2023" spans="1:7" ht="18" customHeight="1">
      <c r="A2023" s="1629" t="str">
        <f>'Country and technology list'!A29</f>
        <v>Burundi</v>
      </c>
      <c r="B2023" s="1190"/>
      <c r="C2023" s="1190"/>
      <c r="D2023" s="1190"/>
      <c r="E2023" s="1190"/>
      <c r="F2023" s="1190"/>
      <c r="G2023" s="1190"/>
    </row>
    <row r="2024" spans="1:7" ht="18" customHeight="1">
      <c r="A2024" s="1629" t="str">
        <f>'Country and technology list'!A30</f>
        <v>Cambodia</v>
      </c>
      <c r="B2024" s="2460">
        <f ca="1">OFFSET(INDEX('Air Pollution Costs'!G$17:G$161,MATCH($A2024,'Air Pollution Costs'!$F$17:$F$161,0)),0,0)</f>
        <v>15154.96696</v>
      </c>
      <c r="C2024" s="2460">
        <f ca="1">OFFSET(INDEX('Air Pollution Costs'!H$17:H$161,MATCH($A2024,'Air Pollution Costs'!$F$17:$F$161,0)),0,0)</f>
        <v>13878.759216000002</v>
      </c>
      <c r="D2024" s="2460">
        <f ca="1">OFFSET(INDEX('Air Pollution Costs'!I$17:I$161,MATCH($A2024,'Air Pollution Costs'!$F$17:$F$161,0)),0,0)</f>
        <v>12762.077439999999</v>
      </c>
      <c r="E2024" s="2460">
        <f ca="1">OFFSET(INDEX('Air Pollution Costs'!Q$17:Q$161,MATCH($A2024,'Air Pollution Costs'!$F$17:$F$161,0)),0,0)</f>
        <v>13820.87972451341</v>
      </c>
      <c r="F2024" s="2460">
        <f ca="1">OFFSET(INDEX('Air Pollution Costs'!R$17:R$161,MATCH($A2024,'Air Pollution Costs'!$F$17:$F$161,0)),0,0)</f>
        <v>12110.953936785154</v>
      </c>
      <c r="G2024" s="2460">
        <f ca="1">OFFSET(INDEX('Air Pollution Costs'!S$17:S$161,MATCH($A2024,'Air Pollution Costs'!$F$17:$F$161,0)),0,0)</f>
        <v>10656.046430206719</v>
      </c>
    </row>
    <row r="2025" spans="1:7" ht="18" customHeight="1">
      <c r="A2025" s="1629" t="str">
        <f>'Country and technology list'!A31</f>
        <v>Cameroon</v>
      </c>
      <c r="B2025" s="2460">
        <f ca="1">OFFSET(INDEX('Air Pollution Costs'!G$17:G$161,MATCH($A2025,'Air Pollution Costs'!$F$17:$F$161,0)),0,0)</f>
        <v>29682.763118000003</v>
      </c>
      <c r="C2025" s="2460">
        <f ca="1">OFFSET(INDEX('Air Pollution Costs'!H$17:H$161,MATCH($A2025,'Air Pollution Costs'!$F$17:$F$161,0)),0,0)</f>
        <v>26737.145404000003</v>
      </c>
      <c r="D2025" s="2460">
        <f ca="1">OFFSET(INDEX('Air Pollution Costs'!I$17:I$161,MATCH($A2025,'Air Pollution Costs'!$F$17:$F$161,0)),0,0)</f>
        <v>23338.355734000001</v>
      </c>
      <c r="E2025" s="2460">
        <f ca="1">OFFSET(INDEX('Air Pollution Costs'!Q$17:Q$161,MATCH($A2025,'Air Pollution Costs'!$F$17:$F$161,0)),0,0)</f>
        <v>30183.051405319697</v>
      </c>
      <c r="F2025" s="2460">
        <f ca="1">OFFSET(INDEX('Air Pollution Costs'!R$17:R$161,MATCH($A2025,'Air Pollution Costs'!$F$17:$F$161,0)),0,0)</f>
        <v>25940.402550871862</v>
      </c>
      <c r="G2025" s="2460">
        <f ca="1">OFFSET(INDEX('Air Pollution Costs'!S$17:S$161,MATCH($A2025,'Air Pollution Costs'!$F$17:$F$161,0)),0,0)</f>
        <v>21604.030662192265</v>
      </c>
    </row>
    <row r="2026" spans="1:7" ht="18" customHeight="1">
      <c r="A2026" s="1629" t="str">
        <f>'Country and technology list'!A32</f>
        <v>Canada</v>
      </c>
      <c r="B2026" s="2460">
        <f ca="1">OFFSET(INDEX('Air Pollution Costs'!G$17:G$161,MATCH($A2026,'Air Pollution Costs'!$F$17:$F$161,0)),0,0)</f>
        <v>7479.9515700000002</v>
      </c>
      <c r="C2026" s="2460">
        <f ca="1">OFFSET(INDEX('Air Pollution Costs'!H$17:H$161,MATCH($A2026,'Air Pollution Costs'!$F$17:$F$161,0)),0,0)</f>
        <v>5342.8225499999999</v>
      </c>
      <c r="D2026" s="2460">
        <f ca="1">OFFSET(INDEX('Air Pollution Costs'!I$17:I$161,MATCH($A2026,'Air Pollution Costs'!$F$17:$F$161,0)),0,0)</f>
        <v>3561.8816999999999</v>
      </c>
      <c r="E2026" s="2460">
        <f ca="1">OFFSET(INDEX('Air Pollution Costs'!Q$17:Q$161,MATCH($A2026,'Air Pollution Costs'!$F$17:$F$161,0)),0,0)</f>
        <v>5476.1223172316259</v>
      </c>
      <c r="F2026" s="2460">
        <f ca="1">OFFSET(INDEX('Air Pollution Costs'!R$17:R$161,MATCH($A2026,'Air Pollution Costs'!$F$17:$F$161,0)),0,0)</f>
        <v>3764.4611116651972</v>
      </c>
      <c r="G2026" s="2460">
        <f ca="1">OFFSET(INDEX('Air Pollution Costs'!S$17:S$161,MATCH($A2026,'Air Pollution Costs'!$F$17:$F$161,0)),0,0)</f>
        <v>2415.2899072769483</v>
      </c>
    </row>
    <row r="2027" spans="1:7" ht="18" customHeight="1">
      <c r="A2027" s="1629" t="str">
        <f>'Country and technology list'!A33</f>
        <v>Cape Verde</v>
      </c>
      <c r="B2027" s="1190"/>
      <c r="C2027" s="1190"/>
      <c r="D2027" s="1190"/>
      <c r="E2027" s="1190"/>
      <c r="F2027" s="1190"/>
      <c r="G2027" s="1190"/>
    </row>
    <row r="2028" spans="1:7" ht="18" customHeight="1">
      <c r="A2028" s="1629" t="str">
        <f>'Country and technology list'!A34</f>
        <v>Central African Republic</v>
      </c>
      <c r="B2028" s="1190"/>
      <c r="C2028" s="1190"/>
      <c r="D2028" s="1190"/>
      <c r="E2028" s="1190"/>
      <c r="F2028" s="1190"/>
      <c r="G2028" s="1190"/>
    </row>
    <row r="2029" spans="1:7" ht="18" customHeight="1">
      <c r="A2029" s="1629" t="str">
        <f>'Country and technology list'!A35</f>
        <v>Chad</v>
      </c>
      <c r="B2029" s="1190"/>
      <c r="C2029" s="1190"/>
      <c r="D2029" s="1190"/>
      <c r="E2029" s="1190"/>
      <c r="F2029" s="1190"/>
      <c r="G2029" s="1190"/>
    </row>
    <row r="2030" spans="1:7" ht="18" customHeight="1">
      <c r="A2030" s="1629" t="str">
        <f>'Country and technology list'!A36</f>
        <v>Chile</v>
      </c>
      <c r="B2030" s="2460">
        <f ca="1">OFFSET(INDEX('Air Pollution Costs'!G$17:G$161,MATCH($A2030,'Air Pollution Costs'!$F$17:$F$161,0)),0,0)</f>
        <v>8265.1163799999995</v>
      </c>
      <c r="C2030" s="2460">
        <f ca="1">OFFSET(INDEX('Air Pollution Costs'!H$17:H$161,MATCH($A2030,'Air Pollution Costs'!$F$17:$F$161,0)),0,0)</f>
        <v>6154.8738999999996</v>
      </c>
      <c r="D2030" s="2460">
        <f ca="1">OFFSET(INDEX('Air Pollution Costs'!I$17:I$161,MATCH($A2030,'Air Pollution Costs'!$F$17:$F$161,0)),0,0)</f>
        <v>4572.1920399999999</v>
      </c>
      <c r="E2030" s="2460">
        <f ca="1">OFFSET(INDEX('Air Pollution Costs'!Q$17:Q$161,MATCH($A2030,'Air Pollution Costs'!$F$17:$F$161,0)),0,0)</f>
        <v>5738.7145653677389</v>
      </c>
      <c r="F2030" s="2460">
        <f ca="1">OFFSET(INDEX('Air Pollution Costs'!R$17:R$161,MATCH($A2030,'Air Pollution Costs'!$F$17:$F$161,0)),0,0)</f>
        <v>4118.5848092792112</v>
      </c>
      <c r="G2030" s="2460">
        <f ca="1">OFFSET(INDEX('Air Pollution Costs'!S$17:S$161,MATCH($A2030,'Air Pollution Costs'!$F$17:$F$161,0)),0,0)</f>
        <v>2948.6044709777043</v>
      </c>
    </row>
    <row r="2031" spans="1:7" ht="18" customHeight="1">
      <c r="A2031" s="1629" t="str">
        <f>'Country and technology list'!A37</f>
        <v>China</v>
      </c>
      <c r="B2031" s="2460">
        <f ca="1">OFFSET(INDEX('Air Pollution Costs'!G$17:G$161,MATCH($A2031,'Air Pollution Costs'!$F$17:$F$161,0)),0,0)</f>
        <v>2339303.2560000001</v>
      </c>
      <c r="C2031" s="2460">
        <f ca="1">OFFSET(INDEX('Air Pollution Costs'!H$17:H$161,MATCH($A2031,'Air Pollution Costs'!$F$17:$F$161,0)),0,0)</f>
        <v>1915219.04</v>
      </c>
      <c r="D2031" s="2460">
        <f ca="1">OFFSET(INDEX('Air Pollution Costs'!I$17:I$161,MATCH($A2031,'Air Pollution Costs'!$F$17:$F$161,0)),0,0)</f>
        <v>1463774.5519999999</v>
      </c>
      <c r="E2031" s="2460">
        <f ca="1">OFFSET(INDEX('Air Pollution Costs'!Q$17:Q$161,MATCH($A2031,'Air Pollution Costs'!$F$17:$F$161,0)),0,0)</f>
        <v>1375721.5871447944</v>
      </c>
      <c r="F2031" s="2460">
        <f ca="1">OFFSET(INDEX('Air Pollution Costs'!R$17:R$161,MATCH($A2031,'Air Pollution Costs'!$F$17:$F$161,0)),0,0)</f>
        <v>1090243.7798930143</v>
      </c>
      <c r="G2031" s="2460">
        <f ca="1">OFFSET(INDEX('Air Pollution Costs'!S$17:S$161,MATCH($A2031,'Air Pollution Costs'!$F$17:$F$161,0)),0,0)</f>
        <v>806567.09397206898</v>
      </c>
    </row>
    <row r="2032" spans="1:7" ht="18" customHeight="1">
      <c r="A2032" s="1629" t="str">
        <f>'Country and technology list'!A38</f>
        <v>Taiwan</v>
      </c>
      <c r="B2032" s="2460">
        <f ca="1">OFFSET(INDEX('Air Pollution Costs'!G$17:G$161,MATCH($A2032,'Air Pollution Costs'!$F$17:$F$161,0)),0,0)</f>
        <v>23997.200000000001</v>
      </c>
      <c r="C2032" s="2460">
        <f ca="1">OFFSET(INDEX('Air Pollution Costs'!H$17:H$161,MATCH($A2032,'Air Pollution Costs'!$F$17:$F$161,0)),0,0)</f>
        <v>12996.1</v>
      </c>
      <c r="D2032" s="2460">
        <f ca="1">OFFSET(INDEX('Air Pollution Costs'!I$17:I$161,MATCH($A2032,'Air Pollution Costs'!$F$17:$F$161,0)),0,0)</f>
        <v>3734.7200000000003</v>
      </c>
      <c r="E2032" s="2460">
        <f ca="1">OFFSET(INDEX('Air Pollution Costs'!Q$17:Q$161,MATCH($A2032,'Air Pollution Costs'!$F$17:$F$161,0)),0,0)</f>
        <v>12647.435703610787</v>
      </c>
      <c r="F2032" s="2460">
        <f ca="1">OFFSET(INDEX('Air Pollution Costs'!R$17:R$161,MATCH($A2032,'Air Pollution Costs'!$F$17:$F$161,0)),0,0)</f>
        <v>6649.1905830903697</v>
      </c>
      <c r="G2032" s="2460">
        <f ca="1">OFFSET(INDEX('Air Pollution Costs'!S$17:S$161,MATCH($A2032,'Air Pollution Costs'!$F$17:$F$161,0)),0,0)</f>
        <v>1854.9303693687723</v>
      </c>
    </row>
    <row r="2033" spans="1:7" ht="18" customHeight="1">
      <c r="A2033" s="1629" t="str">
        <f>'Country and technology list'!A39</f>
        <v>Colombia</v>
      </c>
      <c r="B2033" s="2460">
        <f ca="1">OFFSET(INDEX('Air Pollution Costs'!G$17:G$161,MATCH($A2033,'Air Pollution Costs'!$F$17:$F$161,0)),0,0)</f>
        <v>20298.824326000002</v>
      </c>
      <c r="C2033" s="2460">
        <f ca="1">OFFSET(INDEX('Air Pollution Costs'!H$17:H$161,MATCH($A2033,'Air Pollution Costs'!$F$17:$F$161,0)),0,0)</f>
        <v>16050.233188000004</v>
      </c>
      <c r="D2033" s="2460">
        <f ca="1">OFFSET(INDEX('Air Pollution Costs'!I$17:I$161,MATCH($A2033,'Air Pollution Costs'!$F$17:$F$161,0)),0,0)</f>
        <v>12745.773414000001</v>
      </c>
      <c r="E2033" s="2460">
        <f ca="1">OFFSET(INDEX('Air Pollution Costs'!Q$17:Q$161,MATCH($A2033,'Air Pollution Costs'!$F$17:$F$161,0)),0,0)</f>
        <v>15393.236691918175</v>
      </c>
      <c r="F2033" s="2460">
        <f ca="1">OFFSET(INDEX('Air Pollution Costs'!R$17:R$161,MATCH($A2033,'Air Pollution Costs'!$F$17:$F$161,0)),0,0)</f>
        <v>11702.964568293479</v>
      </c>
      <c r="G2033" s="2460">
        <f ca="1">OFFSET(INDEX('Air Pollution Costs'!S$17:S$161,MATCH($A2033,'Air Pollution Costs'!$F$17:$F$161,0)),0,0)</f>
        <v>8935.8571754559816</v>
      </c>
    </row>
    <row r="2034" spans="1:7" ht="18" customHeight="1">
      <c r="A2034" s="1629" t="str">
        <f>'Country and technology list'!A40</f>
        <v>Comoros</v>
      </c>
      <c r="B2034" s="1190"/>
      <c r="C2034" s="1190"/>
      <c r="D2034" s="1190"/>
      <c r="E2034" s="1190"/>
      <c r="F2034" s="1190"/>
      <c r="G2034" s="1190"/>
    </row>
    <row r="2035" spans="1:7" ht="18" customHeight="1">
      <c r="A2035" s="1629" t="str">
        <f>'Country and technology list'!A41</f>
        <v>Congo</v>
      </c>
      <c r="B2035" s="2460">
        <f ca="1">OFFSET(INDEX('Air Pollution Costs'!G$17:G$161,MATCH($A2035,'Air Pollution Costs'!$F$17:$F$161,0)),0,0)</f>
        <v>3890.0911999999998</v>
      </c>
      <c r="C2035" s="2460">
        <f ca="1">OFFSET(INDEX('Air Pollution Costs'!H$17:H$161,MATCH($A2035,'Air Pollution Costs'!$F$17:$F$161,0)),0,0)</f>
        <v>3549.70822</v>
      </c>
      <c r="D2035" s="2460">
        <f ca="1">OFFSET(INDEX('Air Pollution Costs'!I$17:I$161,MATCH($A2035,'Air Pollution Costs'!$F$17:$F$161,0)),0,0)</f>
        <v>3160.6990999999998</v>
      </c>
      <c r="E2035" s="2460">
        <f ca="1">OFFSET(INDEX('Air Pollution Costs'!Q$17:Q$161,MATCH($A2035,'Air Pollution Costs'!$F$17:$F$161,0)),0,0)</f>
        <v>5247.369814141287</v>
      </c>
      <c r="F2035" s="2460">
        <f ca="1">OFFSET(INDEX('Air Pollution Costs'!R$17:R$161,MATCH($A2035,'Air Pollution Costs'!$F$17:$F$161,0)),0,0)</f>
        <v>4534.6925510388473</v>
      </c>
      <c r="G2035" s="2460">
        <f ca="1">OFFSET(INDEX('Air Pollution Costs'!S$17:S$161,MATCH($A2035,'Air Pollution Costs'!$F$17:$F$161,0)),0,0)</f>
        <v>3823.9450760465643</v>
      </c>
    </row>
    <row r="2036" spans="1:7" ht="18" customHeight="1">
      <c r="A2036" s="1629" t="str">
        <f>'Country and technology list'!A42</f>
        <v>Congo, Democratic Republic of</v>
      </c>
      <c r="B2036" s="2460">
        <f ca="1">OFFSET(INDEX('Air Pollution Costs'!G$17:G$161,MATCH($A2036,'Air Pollution Costs'!$F$17:$F$161,0)),0,0)</f>
        <v>92241.657200000001</v>
      </c>
      <c r="C2036" s="2460">
        <f ca="1">OFFSET(INDEX('Air Pollution Costs'!H$17:H$161,MATCH($A2036,'Air Pollution Costs'!$F$17:$F$161,0)),0,0)</f>
        <v>84694.612519999995</v>
      </c>
      <c r="D2036" s="2460">
        <f ca="1">OFFSET(INDEX('Air Pollution Costs'!I$17:I$161,MATCH($A2036,'Air Pollution Costs'!$F$17:$F$161,0)),0,0)</f>
        <v>75470.446800000005</v>
      </c>
      <c r="E2036" s="2460">
        <f ca="1">OFFSET(INDEX('Air Pollution Costs'!Q$17:Q$161,MATCH($A2036,'Air Pollution Costs'!$F$17:$F$161,0)),0,0)</f>
        <v>106823.53615249692</v>
      </c>
      <c r="F2036" s="2460">
        <f ca="1">OFFSET(INDEX('Air Pollution Costs'!R$17:R$161,MATCH($A2036,'Air Pollution Costs'!$F$17:$F$161,0)),0,0)</f>
        <v>93263.595004298448</v>
      </c>
      <c r="G2036" s="2460">
        <f ca="1">OFFSET(INDEX('Air Pollution Costs'!S$17:S$161,MATCH($A2036,'Air Pollution Costs'!$F$17:$F$161,0)),0,0)</f>
        <v>79022.324558172011</v>
      </c>
    </row>
    <row r="2037" spans="1:7" ht="18" customHeight="1">
      <c r="A2037" s="1629" t="str">
        <f>'Country and technology list'!A43</f>
        <v>Costa Rica</v>
      </c>
      <c r="B2037" s="2460">
        <f ca="1">OFFSET(INDEX('Air Pollution Costs'!G$17:G$161,MATCH($A2037,'Air Pollution Costs'!$F$17:$F$161,0)),0,0)</f>
        <v>1656.0711839999997</v>
      </c>
      <c r="C2037" s="2460">
        <f ca="1">OFFSET(INDEX('Air Pollution Costs'!H$17:H$161,MATCH($A2037,'Air Pollution Costs'!$F$17:$F$161,0)),0,0)</f>
        <v>1315.1153519999998</v>
      </c>
      <c r="D2037" s="2460">
        <f ca="1">OFFSET(INDEX('Air Pollution Costs'!I$17:I$161,MATCH($A2037,'Air Pollution Costs'!$F$17:$F$161,0)),0,0)</f>
        <v>1022.867496</v>
      </c>
      <c r="E2037" s="2460">
        <f ca="1">OFFSET(INDEX('Air Pollution Costs'!Q$17:Q$161,MATCH($A2037,'Air Pollution Costs'!$F$17:$F$161,0)),0,0)</f>
        <v>1321.2940363062801</v>
      </c>
      <c r="F2037" s="2460">
        <f ca="1">OFFSET(INDEX('Air Pollution Costs'!R$17:R$161,MATCH($A2037,'Air Pollution Costs'!$F$17:$F$161,0)),0,0)</f>
        <v>1007.5329077565149</v>
      </c>
      <c r="G2037" s="2460">
        <f ca="1">OFFSET(INDEX('Air Pollution Costs'!S$17:S$161,MATCH($A2037,'Air Pollution Costs'!$F$17:$F$161,0)),0,0)</f>
        <v>752.47086372545471</v>
      </c>
    </row>
    <row r="2038" spans="1:7" ht="18" customHeight="1">
      <c r="A2038" s="1629" t="str">
        <f>'Country and technology list'!A44</f>
        <v>Cote d'Ivoire</v>
      </c>
      <c r="B2038" s="2460">
        <f ca="1">OFFSET(INDEX('Air Pollution Costs'!G$17:G$161,MATCH($A2038,'Air Pollution Costs'!$F$17:$F$161,0)),0,0)</f>
        <v>38048</v>
      </c>
      <c r="C2038" s="2460">
        <f ca="1">OFFSET(INDEX('Air Pollution Costs'!H$17:H$161,MATCH($A2038,'Air Pollution Costs'!$F$17:$F$161,0)),0,0)</f>
        <v>34243.199999999997</v>
      </c>
      <c r="D2038" s="2460">
        <f ca="1">OFFSET(INDEX('Air Pollution Costs'!I$17:I$161,MATCH($A2038,'Air Pollution Costs'!$F$17:$F$161,0)),0,0)</f>
        <v>30200.6</v>
      </c>
      <c r="E2038" s="2460">
        <f ca="1">OFFSET(INDEX('Air Pollution Costs'!Q$17:Q$161,MATCH($A2038,'Air Pollution Costs'!$F$17:$F$161,0)),0,0)</f>
        <v>39262.009162789531</v>
      </c>
      <c r="F2038" s="2460">
        <f ca="1">OFFSET(INDEX('Air Pollution Costs'!R$17:R$161,MATCH($A2038,'Air Pollution Costs'!$F$17:$F$161,0)),0,0)</f>
        <v>33701.555158089926</v>
      </c>
      <c r="G2038" s="2460">
        <f ca="1">OFFSET(INDEX('Air Pollution Costs'!S$17:S$161,MATCH($A2038,'Air Pollution Costs'!$F$17:$F$161,0)),0,0)</f>
        <v>28348.238834801938</v>
      </c>
    </row>
    <row r="2039" spans="1:7" ht="18" customHeight="1">
      <c r="A2039" s="1629" t="str">
        <f>'Country and technology list'!A45</f>
        <v>Croatia</v>
      </c>
      <c r="B2039" s="2460">
        <f ca="1">OFFSET(INDEX('Air Pollution Costs'!G$17:G$161,MATCH($A2039,'Air Pollution Costs'!$F$17:$F$161,0)),0,0)</f>
        <v>5566.1119920000001</v>
      </c>
      <c r="C2039" s="2460">
        <f ca="1">OFFSET(INDEX('Air Pollution Costs'!H$17:H$161,MATCH($A2039,'Air Pollution Costs'!$F$17:$F$161,0)),0,0)</f>
        <v>3799.0923119999998</v>
      </c>
      <c r="D2039" s="2460">
        <f ca="1">OFFSET(INDEX('Air Pollution Costs'!I$17:I$161,MATCH($A2039,'Air Pollution Costs'!$F$17:$F$161,0)),0,0)</f>
        <v>2738.8805040000002</v>
      </c>
      <c r="E2039" s="2460">
        <f ca="1">OFFSET(INDEX('Air Pollution Costs'!Q$17:Q$161,MATCH($A2039,'Air Pollution Costs'!$F$17:$F$161,0)),0,0)</f>
        <v>2968.5426342005267</v>
      </c>
      <c r="F2039" s="2460">
        <f ca="1">OFFSET(INDEX('Air Pollution Costs'!R$17:R$161,MATCH($A2039,'Air Pollution Costs'!$F$17:$F$161,0)),0,0)</f>
        <v>1966.298793354897</v>
      </c>
      <c r="G2039" s="2460">
        <f ca="1">OFFSET(INDEX('Air Pollution Costs'!S$17:S$161,MATCH($A2039,'Air Pollution Costs'!$F$17:$F$161,0)),0,0)</f>
        <v>1375.6915411449677</v>
      </c>
    </row>
    <row r="2040" spans="1:7" ht="18" customHeight="1">
      <c r="A2040" s="1629" t="str">
        <f>'Country and technology list'!A46</f>
        <v>Cuba</v>
      </c>
      <c r="B2040" s="2460">
        <f ca="1">OFFSET(INDEX('Air Pollution Costs'!G$17:G$161,MATCH($A2040,'Air Pollution Costs'!$F$17:$F$161,0)),0,0)</f>
        <v>19203.705576</v>
      </c>
      <c r="C2040" s="2460">
        <f ca="1">OFFSET(INDEX('Air Pollution Costs'!H$17:H$161,MATCH($A2040,'Air Pollution Costs'!$F$17:$F$161,0)),0,0)</f>
        <v>9932.9511600000005</v>
      </c>
      <c r="D2040" s="2460">
        <f ca="1">OFFSET(INDEX('Air Pollution Costs'!I$17:I$161,MATCH($A2040,'Air Pollution Costs'!$F$17:$F$161,0)),0,0)</f>
        <v>5518.3062</v>
      </c>
      <c r="E2040" s="2460">
        <f ca="1">OFFSET(INDEX('Air Pollution Costs'!Q$17:Q$161,MATCH($A2040,'Air Pollution Costs'!$F$17:$F$161,0)),0,0)</f>
        <v>9648.1256551000824</v>
      </c>
      <c r="F2040" s="2460">
        <f ca="1">OFFSET(INDEX('Air Pollution Costs'!R$17:R$161,MATCH($A2040,'Air Pollution Costs'!$F$17:$F$161,0)),0,0)</f>
        <v>4850.6170276634575</v>
      </c>
      <c r="G2040" s="2460">
        <f ca="1">OFFSET(INDEX('Air Pollution Costs'!S$17:S$161,MATCH($A2040,'Air Pollution Costs'!$F$17:$F$161,0)),0,0)</f>
        <v>2619.3000831318755</v>
      </c>
    </row>
    <row r="2041" spans="1:7" ht="18" customHeight="1">
      <c r="A2041" s="1629" t="str">
        <f>'Country and technology list'!A47</f>
        <v>Cyprus</v>
      </c>
      <c r="B2041" s="2460">
        <f ca="1">OFFSET(INDEX('Air Pollution Costs'!G$17:G$161,MATCH($A2041,'Air Pollution Costs'!$F$17:$F$161,0)),0,0)</f>
        <v>481.81407999999999</v>
      </c>
      <c r="C2041" s="2460">
        <f ca="1">OFFSET(INDEX('Air Pollution Costs'!H$17:H$161,MATCH($A2041,'Air Pollution Costs'!$F$17:$F$161,0)),0,0)</f>
        <v>397.49661600000002</v>
      </c>
      <c r="D2041" s="2460">
        <f ca="1">OFFSET(INDEX('Air Pollution Costs'!I$17:I$161,MATCH($A2041,'Air Pollution Costs'!$F$17:$F$161,0)),0,0)</f>
        <v>313.17915199999999</v>
      </c>
      <c r="E2041" s="2460">
        <f ca="1">OFFSET(INDEX('Air Pollution Costs'!Q$17:Q$161,MATCH($A2041,'Air Pollution Costs'!$F$17:$F$161,0)),0,0)</f>
        <v>352.99602646374922</v>
      </c>
      <c r="F2041" s="2460">
        <f ca="1">OFFSET(INDEX('Air Pollution Costs'!R$17:R$161,MATCH($A2041,'Air Pollution Costs'!$F$17:$F$161,0)),0,0)</f>
        <v>280.26777175626466</v>
      </c>
      <c r="G2041" s="2460">
        <f ca="1">OFFSET(INDEX('Air Pollution Costs'!S$17:S$161,MATCH($A2041,'Air Pollution Costs'!$F$17:$F$161,0)),0,0)</f>
        <v>212.51126879235375</v>
      </c>
    </row>
    <row r="2042" spans="1:7" ht="18" customHeight="1">
      <c r="A2042" s="1629" t="str">
        <f>'Country and technology list'!A48</f>
        <v>Czech Republic</v>
      </c>
      <c r="B2042" s="2460">
        <f ca="1">OFFSET(INDEX('Air Pollution Costs'!G$17:G$161,MATCH($A2042,'Air Pollution Costs'!$F$17:$F$161,0)),0,0)</f>
        <v>9015.1596479999989</v>
      </c>
      <c r="C2042" s="2460">
        <f ca="1">OFFSET(INDEX('Air Pollution Costs'!H$17:H$161,MATCH($A2042,'Air Pollution Costs'!$F$17:$F$161,0)),0,0)</f>
        <v>6556.4797440000002</v>
      </c>
      <c r="D2042" s="2460">
        <f ca="1">OFFSET(INDEX('Air Pollution Costs'!I$17:I$161,MATCH($A2042,'Air Pollution Costs'!$F$17:$F$161,0)),0,0)</f>
        <v>5019.8048039999994</v>
      </c>
      <c r="E2042" s="2460">
        <f ca="1">OFFSET(INDEX('Air Pollution Costs'!Q$17:Q$161,MATCH($A2042,'Air Pollution Costs'!$F$17:$F$161,0)),0,0)</f>
        <v>4551.470857826861</v>
      </c>
      <c r="F2042" s="2460">
        <f ca="1">OFFSET(INDEX('Air Pollution Costs'!R$17:R$161,MATCH($A2042,'Air Pollution Costs'!$F$17:$F$161,0)),0,0)</f>
        <v>3217.0220837695256</v>
      </c>
      <c r="G2042" s="2460">
        <f ca="1">OFFSET(INDEX('Air Pollution Costs'!S$17:S$161,MATCH($A2042,'Air Pollution Costs'!$F$17:$F$161,0)),0,0)</f>
        <v>2393.7297767936375</v>
      </c>
    </row>
    <row r="2043" spans="1:7" ht="18" customHeight="1">
      <c r="A2043" s="1629" t="str">
        <f>'Country and technology list'!A49</f>
        <v>Denmark</v>
      </c>
      <c r="B2043" s="2460">
        <f ca="1">OFFSET(INDEX('Air Pollution Costs'!G$17:G$161,MATCH($A2043,'Air Pollution Costs'!$F$17:$F$161,0)),0,0)</f>
        <v>2255.7928000000002</v>
      </c>
      <c r="C2043" s="2460">
        <f ca="1">OFFSET(INDEX('Air Pollution Costs'!H$17:H$161,MATCH($A2043,'Air Pollution Costs'!$F$17:$F$161,0)),0,0)</f>
        <v>1691.8445999999999</v>
      </c>
      <c r="D2043" s="2460">
        <f ca="1">OFFSET(INDEX('Air Pollution Costs'!I$17:I$161,MATCH($A2043,'Air Pollution Costs'!$F$17:$F$161,0)),0,0)</f>
        <v>1240.68604</v>
      </c>
      <c r="E2043" s="2460">
        <f ca="1">OFFSET(INDEX('Air Pollution Costs'!Q$17:Q$161,MATCH($A2043,'Air Pollution Costs'!$F$17:$F$161,0)),0,0)</f>
        <v>1383.1888571083598</v>
      </c>
      <c r="F2043" s="2460">
        <f ca="1">OFFSET(INDEX('Air Pollution Costs'!R$17:R$161,MATCH($A2043,'Air Pollution Costs'!$F$17:$F$161,0)),0,0)</f>
        <v>1003.0591938350577</v>
      </c>
      <c r="G2043" s="2460">
        <f ca="1">OFFSET(INDEX('Air Pollution Costs'!S$17:S$161,MATCH($A2043,'Air Pollution Costs'!$F$17:$F$161,0)),0,0)</f>
        <v>711.23284930925524</v>
      </c>
    </row>
    <row r="2044" spans="1:7" ht="18" customHeight="1">
      <c r="A2044" s="1629" t="str">
        <f>'Country and technology list'!A50</f>
        <v>Djibouti</v>
      </c>
      <c r="B2044" s="1190"/>
      <c r="C2044" s="1190"/>
      <c r="D2044" s="1190"/>
      <c r="E2044" s="1190"/>
      <c r="F2044" s="1190"/>
      <c r="G2044" s="1190"/>
    </row>
    <row r="2045" spans="1:7" ht="18" customHeight="1">
      <c r="A2045" s="1629" t="str">
        <f>'Country and technology list'!A51</f>
        <v>Dominican Republic</v>
      </c>
      <c r="B2045" s="2460">
        <f ca="1">OFFSET(INDEX('Air Pollution Costs'!G$17:G$161,MATCH($A2045,'Air Pollution Costs'!$F$17:$F$161,0)),0,0)</f>
        <v>4927.0764580000005</v>
      </c>
      <c r="C2045" s="2460">
        <f ca="1">OFFSET(INDEX('Air Pollution Costs'!H$17:H$161,MATCH($A2045,'Air Pollution Costs'!$F$17:$F$161,0)),0,0)</f>
        <v>3983.5937319999998</v>
      </c>
      <c r="D2045" s="2460">
        <f ca="1">OFFSET(INDEX('Air Pollution Costs'!I$17:I$161,MATCH($A2045,'Air Pollution Costs'!$F$17:$F$161,0)),0,0)</f>
        <v>3144.9424199999999</v>
      </c>
      <c r="E2045" s="2460">
        <f ca="1">OFFSET(INDEX('Air Pollution Costs'!Q$17:Q$161,MATCH($A2045,'Air Pollution Costs'!$F$17:$F$161,0)),0,0)</f>
        <v>4149.5864160803485</v>
      </c>
      <c r="F2045" s="2460">
        <f ca="1">OFFSET(INDEX('Air Pollution Costs'!R$17:R$161,MATCH($A2045,'Air Pollution Costs'!$F$17:$F$161,0)),0,0)</f>
        <v>3216.9712486976214</v>
      </c>
      <c r="G2045" s="2460">
        <f ca="1">OFFSET(INDEX('Air Pollution Costs'!S$17:S$161,MATCH($A2045,'Air Pollution Costs'!$F$17:$F$161,0)),0,0)</f>
        <v>2435.238297626016</v>
      </c>
    </row>
    <row r="2046" spans="1:7" ht="18" customHeight="1">
      <c r="A2046" s="1629" t="str">
        <f>'Country and technology list'!A52</f>
        <v>Ecuador</v>
      </c>
      <c r="B2046" s="2460">
        <f ca="1">OFFSET(INDEX('Air Pollution Costs'!G$17:G$161,MATCH($A2046,'Air Pollution Costs'!$F$17:$F$161,0)),0,0)</f>
        <v>4983.3657540000004</v>
      </c>
      <c r="C2046" s="2460">
        <f ca="1">OFFSET(INDEX('Air Pollution Costs'!H$17:H$161,MATCH($A2046,'Air Pollution Costs'!$F$17:$F$161,0)),0,0)</f>
        <v>3536.582148</v>
      </c>
      <c r="D2046" s="2460">
        <f ca="1">OFFSET(INDEX('Air Pollution Costs'!I$17:I$161,MATCH($A2046,'Air Pollution Costs'!$F$17:$F$161,0)),0,0)</f>
        <v>2572.0597440000001</v>
      </c>
      <c r="E2046" s="2460">
        <f ca="1">OFFSET(INDEX('Air Pollution Costs'!Q$17:Q$161,MATCH($A2046,'Air Pollution Costs'!$F$17:$F$161,0)),0,0)</f>
        <v>4222.0887440843962</v>
      </c>
      <c r="F2046" s="2460">
        <f ca="1">OFFSET(INDEX('Air Pollution Costs'!R$17:R$161,MATCH($A2046,'Air Pollution Costs'!$F$17:$F$161,0)),0,0)</f>
        <v>2872.6111260174712</v>
      </c>
      <c r="G2046" s="2460">
        <f ca="1">OFFSET(INDEX('Air Pollution Costs'!S$17:S$161,MATCH($A2046,'Air Pollution Costs'!$F$17:$F$161,0)),0,0)</f>
        <v>2002.9155292586343</v>
      </c>
    </row>
    <row r="2047" spans="1:7" ht="18" customHeight="1">
      <c r="A2047" s="1629" t="str">
        <f>'Country and technology list'!A53</f>
        <v>Egypt</v>
      </c>
      <c r="B2047" s="2460">
        <f ca="1">OFFSET(INDEX('Air Pollution Costs'!G$17:G$161,MATCH($A2047,'Air Pollution Costs'!$F$17:$F$161,0)),0,0)</f>
        <v>83369.184080000006</v>
      </c>
      <c r="C2047" s="2460">
        <f ca="1">OFFSET(INDEX('Air Pollution Costs'!H$17:H$161,MATCH($A2047,'Air Pollution Costs'!$F$17:$F$161,0)),0,0)</f>
        <v>66878.576239999995</v>
      </c>
      <c r="D2047" s="2460">
        <f ca="1">OFFSET(INDEX('Air Pollution Costs'!I$17:I$161,MATCH($A2047,'Air Pollution Costs'!$F$17:$F$161,0)),0,0)</f>
        <v>58633.272319999996</v>
      </c>
      <c r="E2047" s="2460">
        <f ca="1">OFFSET(INDEX('Air Pollution Costs'!Q$17:Q$161,MATCH($A2047,'Air Pollution Costs'!$F$17:$F$161,0)),0,0)</f>
        <v>82536.976143444685</v>
      </c>
      <c r="F2047" s="2460">
        <f ca="1">OFFSET(INDEX('Air Pollution Costs'!R$17:R$161,MATCH($A2047,'Air Pollution Costs'!$F$17:$F$161,0)),0,0)</f>
        <v>63217.680504496369</v>
      </c>
      <c r="G2047" s="2460">
        <f ca="1">OFFSET(INDEX('Air Pollution Costs'!S$17:S$161,MATCH($A2047,'Air Pollution Costs'!$F$17:$F$161,0)),0,0)</f>
        <v>52918.095624311485</v>
      </c>
    </row>
    <row r="2048" spans="1:7" ht="18" customHeight="1">
      <c r="A2048" s="1629" t="str">
        <f>'Country and technology list'!A54</f>
        <v>El Salvador</v>
      </c>
      <c r="B2048" s="2460">
        <f ca="1">OFFSET(INDEX('Air Pollution Costs'!G$17:G$161,MATCH($A2048,'Air Pollution Costs'!$F$17:$F$161,0)),0,0)</f>
        <v>3290.7808120000004</v>
      </c>
      <c r="C2048" s="2460">
        <f ca="1">OFFSET(INDEX('Air Pollution Costs'!H$17:H$161,MATCH($A2048,'Air Pollution Costs'!$F$17:$F$161,0)),0,0)</f>
        <v>2607.7885679999999</v>
      </c>
      <c r="D2048" s="2460">
        <f ca="1">OFFSET(INDEX('Air Pollution Costs'!I$17:I$161,MATCH($A2048,'Air Pollution Costs'!$F$17:$F$161,0)),0,0)</f>
        <v>2048.9767320000001</v>
      </c>
      <c r="E2048" s="2460">
        <f ca="1">OFFSET(INDEX('Air Pollution Costs'!Q$17:Q$161,MATCH($A2048,'Air Pollution Costs'!$F$17:$F$161,0)),0,0)</f>
        <v>2033.9273289176406</v>
      </c>
      <c r="F2048" s="2460">
        <f ca="1">OFFSET(INDEX('Air Pollution Costs'!R$17:R$161,MATCH($A2048,'Air Pollution Costs'!$F$17:$F$161,0)),0,0)</f>
        <v>1558.1231151043703</v>
      </c>
      <c r="G2048" s="2460">
        <f ca="1">OFFSET(INDEX('Air Pollution Costs'!S$17:S$161,MATCH($A2048,'Air Pollution Costs'!$F$17:$F$161,0)),0,0)</f>
        <v>1183.4756802756381</v>
      </c>
    </row>
    <row r="2049" spans="1:7" ht="18" customHeight="1">
      <c r="A2049" s="1629" t="str">
        <f>'Country and technology list'!A55</f>
        <v>Equatorial Guinea</v>
      </c>
      <c r="B2049" s="2460">
        <f ca="1">OFFSET(INDEX('Air Pollution Costs'!G$17:G$161,MATCH($A2049,'Air Pollution Costs'!$F$17:$F$161,0)),0,0)</f>
        <v>912.04272000000003</v>
      </c>
      <c r="C2049" s="2460">
        <f ca="1">OFFSET(INDEX('Air Pollution Costs'!H$17:H$161,MATCH($A2049,'Air Pollution Costs'!$F$17:$F$161,0)),0,0)</f>
        <v>760.03560000000004</v>
      </c>
      <c r="D2049" s="2460">
        <f ca="1">OFFSET(INDEX('Air Pollution Costs'!I$17:I$161,MATCH($A2049,'Air Pollution Costs'!$F$17:$F$161,0)),0,0)</f>
        <v>570.02670000000001</v>
      </c>
      <c r="E2049" s="2460">
        <f ca="1">OFFSET(INDEX('Air Pollution Costs'!Q$17:Q$161,MATCH($A2049,'Air Pollution Costs'!$F$17:$F$161,0)),0,0)</f>
        <v>1162.8681567453064</v>
      </c>
      <c r="F2049" s="2460">
        <f ca="1">OFFSET(INDEX('Air Pollution Costs'!R$17:R$161,MATCH($A2049,'Air Pollution Costs'!$F$17:$F$161,0)),0,0)</f>
        <v>919.1076727548085</v>
      </c>
      <c r="G2049" s="2460">
        <f ca="1">OFFSET(INDEX('Air Pollution Costs'!S$17:S$161,MATCH($A2049,'Air Pollution Costs'!$F$17:$F$161,0)),0,0)</f>
        <v>653.79984677970901</v>
      </c>
    </row>
    <row r="2050" spans="1:7" ht="18" customHeight="1">
      <c r="A2050" s="1629" t="str">
        <f>'Country and technology list'!A56</f>
        <v>Eritrea</v>
      </c>
      <c r="B2050" s="2460">
        <f ca="1">OFFSET(INDEX('Air Pollution Costs'!G$17:G$161,MATCH($A2050,'Air Pollution Costs'!$F$17:$F$161,0)),0,0)</f>
        <v>6760.5711600000004</v>
      </c>
      <c r="C2050" s="2460">
        <f ca="1">OFFSET(INDEX('Air Pollution Costs'!H$17:H$161,MATCH($A2050,'Air Pollution Costs'!$F$17:$F$161,0)),0,0)</f>
        <v>6116.7072399999997</v>
      </c>
      <c r="D2050" s="2460">
        <f ca="1">OFFSET(INDEX('Air Pollution Costs'!I$17:I$161,MATCH($A2050,'Air Pollution Costs'!$F$17:$F$161,0)),0,0)</f>
        <v>5344.0705360000002</v>
      </c>
      <c r="E2050" s="2460">
        <f ca="1">OFFSET(INDEX('Air Pollution Costs'!Q$17:Q$161,MATCH($A2050,'Air Pollution Costs'!$F$17:$F$161,0)),0,0)</f>
        <v>8040.4366735731701</v>
      </c>
      <c r="F2050" s="2460">
        <f ca="1">OFFSET(INDEX('Air Pollution Costs'!R$17:R$161,MATCH($A2050,'Air Pollution Costs'!$F$17:$F$161,0)),0,0)</f>
        <v>6912.3598601485728</v>
      </c>
      <c r="G2050" s="2460">
        <f ca="1">OFFSET(INDEX('Air Pollution Costs'!S$17:S$161,MATCH($A2050,'Air Pollution Costs'!$F$17:$F$161,0)),0,0)</f>
        <v>5738.43179694645</v>
      </c>
    </row>
    <row r="2051" spans="1:7" ht="18" customHeight="1">
      <c r="A2051" s="1629" t="str">
        <f>'Country and technology list'!A57</f>
        <v>Estonia</v>
      </c>
      <c r="B2051" s="2460">
        <f ca="1">OFFSET(INDEX('Air Pollution Costs'!G$17:G$161,MATCH($A2051,'Air Pollution Costs'!$F$17:$F$161,0)),0,0)</f>
        <v>1282.2725440000002</v>
      </c>
      <c r="C2051" s="2460">
        <f ca="1">OFFSET(INDEX('Air Pollution Costs'!H$17:H$161,MATCH($A2051,'Air Pollution Costs'!$F$17:$F$161,0)),0,0)</f>
        <v>746.95488</v>
      </c>
      <c r="D2051" s="2460">
        <f ca="1">OFFSET(INDEX('Air Pollution Costs'!I$17:I$161,MATCH($A2051,'Air Pollution Costs'!$F$17:$F$161,0)),0,0)</f>
        <v>423.27443200000005</v>
      </c>
      <c r="E2051" s="2460">
        <f ca="1">OFFSET(INDEX('Air Pollution Costs'!Q$17:Q$161,MATCH($A2051,'Air Pollution Costs'!$F$17:$F$161,0)),0,0)</f>
        <v>523.92762472758841</v>
      </c>
      <c r="F2051" s="2460">
        <f ca="1">OFFSET(INDEX('Air Pollution Costs'!R$17:R$161,MATCH($A2051,'Air Pollution Costs'!$F$17:$F$161,0)),0,0)</f>
        <v>298.26918438242058</v>
      </c>
      <c r="G2051" s="2460">
        <f ca="1">OFFSET(INDEX('Air Pollution Costs'!S$17:S$161,MATCH($A2051,'Air Pollution Costs'!$F$17:$F$161,0)),0,0)</f>
        <v>165.18062935761955</v>
      </c>
    </row>
    <row r="2052" spans="1:7" ht="18" customHeight="1">
      <c r="A2052" s="1629" t="str">
        <f>'Country and technology list'!A58</f>
        <v>Ethiopia</v>
      </c>
      <c r="B2052" s="2460">
        <f ca="1">OFFSET(INDEX('Air Pollution Costs'!G$17:G$161,MATCH($A2052,'Air Pollution Costs'!$F$17:$F$161,0)),0,0)</f>
        <v>92675.548699999999</v>
      </c>
      <c r="C2052" s="2460">
        <f ca="1">OFFSET(INDEX('Air Pollution Costs'!H$17:H$161,MATCH($A2052,'Air Pollution Costs'!$F$17:$F$161,0)),0,0)</f>
        <v>85386.460600000006</v>
      </c>
      <c r="D2052" s="2460">
        <f ca="1">OFFSET(INDEX('Air Pollution Costs'!I$17:I$161,MATCH($A2052,'Air Pollution Costs'!$F$17:$F$161,0)),0,0)</f>
        <v>78097.372499999998</v>
      </c>
      <c r="E2052" s="2460">
        <f ca="1">OFFSET(INDEX('Air Pollution Costs'!Q$17:Q$161,MATCH($A2052,'Air Pollution Costs'!$F$17:$F$161,0)),0,0)</f>
        <v>176571.30314635104</v>
      </c>
      <c r="F2052" s="2460">
        <f ca="1">OFFSET(INDEX('Air Pollution Costs'!R$17:R$161,MATCH($A2052,'Air Pollution Costs'!$F$17:$F$161,0)),0,0)</f>
        <v>152675.94264623465</v>
      </c>
      <c r="G2052" s="2460">
        <f ca="1">OFFSET(INDEX('Air Pollution Costs'!S$17:S$161,MATCH($A2052,'Air Pollution Costs'!$F$17:$F$161,0)),0,0)</f>
        <v>131052.30478720821</v>
      </c>
    </row>
    <row r="2053" spans="1:7" ht="18" customHeight="1">
      <c r="A2053" s="1629" t="str">
        <f>'Country and technology list'!A59</f>
        <v>Fiji</v>
      </c>
      <c r="B2053" s="1190"/>
      <c r="C2053" s="1190"/>
      <c r="D2053" s="1190"/>
      <c r="E2053" s="1190"/>
      <c r="F2053" s="1190"/>
      <c r="G2053" s="1190"/>
    </row>
    <row r="2054" spans="1:7" ht="18" customHeight="1">
      <c r="A2054" s="1629" t="str">
        <f>'Country and technology list'!A60</f>
        <v>Finland</v>
      </c>
      <c r="B2054" s="2460">
        <f ca="1">OFFSET(INDEX('Air Pollution Costs'!G$17:G$161,MATCH($A2054,'Air Pollution Costs'!$F$17:$F$161,0)),0,0)</f>
        <v>1546.0285699999999</v>
      </c>
      <c r="C2054" s="2460">
        <f ca="1">OFFSET(INDEX('Air Pollution Costs'!H$17:H$161,MATCH($A2054,'Air Pollution Costs'!$F$17:$F$161,0)),0,0)</f>
        <v>1012.91527</v>
      </c>
      <c r="D2054" s="2460">
        <f ca="1">OFFSET(INDEX('Air Pollution Costs'!I$17:I$161,MATCH($A2054,'Air Pollution Costs'!$F$17:$F$161,0)),0,0)</f>
        <v>639.73595999999998</v>
      </c>
      <c r="E2054" s="2460">
        <f ca="1">OFFSET(INDEX('Air Pollution Costs'!Q$17:Q$161,MATCH($A2054,'Air Pollution Costs'!$F$17:$F$161,0)),0,0)</f>
        <v>856.23448605773126</v>
      </c>
      <c r="F2054" s="2460">
        <f ca="1">OFFSET(INDEX('Air Pollution Costs'!R$17:R$161,MATCH($A2054,'Air Pollution Costs'!$F$17:$F$161,0)),0,0)</f>
        <v>543.87047215893642</v>
      </c>
      <c r="G2054" s="2460">
        <f ca="1">OFFSET(INDEX('Air Pollution Costs'!S$17:S$161,MATCH($A2054,'Air Pollution Costs'!$F$17:$F$161,0)),0,0)</f>
        <v>333.01997801303361</v>
      </c>
    </row>
    <row r="2055" spans="1:7" ht="18" customHeight="1">
      <c r="A2055" s="1629" t="str">
        <f>'Country and technology list'!A61</f>
        <v>France</v>
      </c>
      <c r="B2055" s="2460">
        <f ca="1">OFFSET(INDEX('Air Pollution Costs'!G$17:G$161,MATCH($A2055,'Air Pollution Costs'!$F$17:$F$161,0)),0,0)</f>
        <v>21981.442295999997</v>
      </c>
      <c r="C2055" s="2460">
        <f ca="1">OFFSET(INDEX('Air Pollution Costs'!H$17:H$161,MATCH($A2055,'Air Pollution Costs'!$F$17:$F$161,0)),0,0)</f>
        <v>16652.607800000002</v>
      </c>
      <c r="D2055" s="2460">
        <f ca="1">OFFSET(INDEX('Air Pollution Costs'!I$17:I$161,MATCH($A2055,'Air Pollution Costs'!$F$17:$F$161,0)),0,0)</f>
        <v>12655.981927999999</v>
      </c>
      <c r="E2055" s="2460">
        <f ca="1">OFFSET(INDEX('Air Pollution Costs'!Q$17:Q$161,MATCH($A2055,'Air Pollution Costs'!$F$17:$F$161,0)),0,0)</f>
        <v>14396.668477495394</v>
      </c>
      <c r="F2055" s="2460">
        <f ca="1">OFFSET(INDEX('Air Pollution Costs'!R$17:R$161,MATCH($A2055,'Air Pollution Costs'!$F$17:$F$161,0)),0,0)</f>
        <v>10527.339757645093</v>
      </c>
      <c r="G2055" s="2460">
        <f ca="1">OFFSET(INDEX('Air Pollution Costs'!S$17:S$161,MATCH($A2055,'Air Pollution Costs'!$F$17:$F$161,0)),0,0)</f>
        <v>7722.5868033484303</v>
      </c>
    </row>
    <row r="2056" spans="1:7" ht="18" customHeight="1">
      <c r="A2056" s="1629" t="str">
        <f>'Country and technology list'!A62</f>
        <v>French Guiana</v>
      </c>
      <c r="B2056" s="1190"/>
      <c r="C2056" s="1190"/>
      <c r="D2056" s="1190"/>
      <c r="E2056" s="1190"/>
      <c r="F2056" s="1190"/>
      <c r="G2056" s="1190"/>
    </row>
    <row r="2057" spans="1:7" ht="18" customHeight="1">
      <c r="A2057" s="1629" t="str">
        <f>'Country and technology list'!A63</f>
        <v>Gabon</v>
      </c>
      <c r="B2057" s="2460">
        <f ca="1">OFFSET(INDEX('Air Pollution Costs'!G$17:G$161,MATCH($A2057,'Air Pollution Costs'!$F$17:$F$161,0)),0,0)</f>
        <v>1249.025304</v>
      </c>
      <c r="C2057" s="2460">
        <f ca="1">OFFSET(INDEX('Air Pollution Costs'!H$17:H$161,MATCH($A2057,'Air Pollution Costs'!$F$17:$F$161,0)),0,0)</f>
        <v>923.19261600000004</v>
      </c>
      <c r="D2057" s="2460">
        <f ca="1">OFFSET(INDEX('Air Pollution Costs'!I$17:I$161,MATCH($A2057,'Air Pollution Costs'!$F$17:$F$161,0)),0,0)</f>
        <v>705.97082400000011</v>
      </c>
      <c r="E2057" s="2460">
        <f ca="1">OFFSET(INDEX('Air Pollution Costs'!Q$17:Q$161,MATCH($A2057,'Air Pollution Costs'!$F$17:$F$161,0)),0,0)</f>
        <v>1501.5323465205752</v>
      </c>
      <c r="F2057" s="2460">
        <f ca="1">OFFSET(INDEX('Air Pollution Costs'!R$17:R$161,MATCH($A2057,'Air Pollution Costs'!$F$17:$F$161,0)),0,0)</f>
        <v>1054.2542344363587</v>
      </c>
      <c r="G2057" s="2460">
        <f ca="1">OFFSET(INDEX('Air Pollution Costs'!S$17:S$161,MATCH($A2057,'Air Pollution Costs'!$F$17:$F$161,0)),0,0)</f>
        <v>765.8246856200069</v>
      </c>
    </row>
    <row r="2058" spans="1:7" ht="18" customHeight="1">
      <c r="A2058" s="1629" t="str">
        <f>'Country and technology list'!A64</f>
        <v>Gambia</v>
      </c>
      <c r="B2058" s="1190"/>
      <c r="C2058" s="1190"/>
      <c r="D2058" s="1190"/>
      <c r="E2058" s="1190"/>
      <c r="F2058" s="1190"/>
      <c r="G2058" s="1190"/>
    </row>
    <row r="2059" spans="1:7" ht="18" customHeight="1">
      <c r="A2059" s="1629" t="str">
        <f>'Country and technology list'!A65</f>
        <v>Georgia</v>
      </c>
      <c r="B2059" s="2460">
        <f ca="1">OFFSET(INDEX('Air Pollution Costs'!G$17:G$161,MATCH($A2059,'Air Pollution Costs'!$F$17:$F$161,0)),0,0)</f>
        <v>10694.948</v>
      </c>
      <c r="C2059" s="2460">
        <f ca="1">OFFSET(INDEX('Air Pollution Costs'!H$17:H$161,MATCH($A2059,'Air Pollution Costs'!$F$17:$F$161,0)),0,0)</f>
        <v>8131.6959999999999</v>
      </c>
      <c r="D2059" s="2460">
        <f ca="1">OFFSET(INDEX('Air Pollution Costs'!I$17:I$161,MATCH($A2059,'Air Pollution Costs'!$F$17:$F$161,0)),0,0)</f>
        <v>5877.8019999999997</v>
      </c>
      <c r="E2059" s="2460">
        <f ca="1">OFFSET(INDEX('Air Pollution Costs'!Q$17:Q$161,MATCH($A2059,'Air Pollution Costs'!$F$17:$F$161,0)),0,0)</f>
        <v>5568.4642599997251</v>
      </c>
      <c r="F2059" s="2460">
        <f ca="1">OFFSET(INDEX('Air Pollution Costs'!R$17:R$161,MATCH($A2059,'Air Pollution Costs'!$F$17:$F$161,0)),0,0)</f>
        <v>4111.410153234604</v>
      </c>
      <c r="G2059" s="2460">
        <f ca="1">OFFSET(INDEX('Air Pollution Costs'!S$17:S$161,MATCH($A2059,'Air Pollution Costs'!$F$17:$F$161,0)),0,0)</f>
        <v>2885.8751096123647</v>
      </c>
    </row>
    <row r="2060" spans="1:7" ht="18" customHeight="1">
      <c r="A2060" s="1629" t="str">
        <f>'Country and technology list'!A66</f>
        <v>Germany</v>
      </c>
      <c r="B2060" s="2460">
        <f ca="1">OFFSET(INDEX('Air Pollution Costs'!G$17:G$161,MATCH($A2060,'Air Pollution Costs'!$F$17:$F$161,0)),0,0)</f>
        <v>47621.928116000003</v>
      </c>
      <c r="C2060" s="2460">
        <f ca="1">OFFSET(INDEX('Air Pollution Costs'!H$17:H$161,MATCH($A2060,'Air Pollution Costs'!$F$17:$F$161,0)),0,0)</f>
        <v>36321.809580000008</v>
      </c>
      <c r="D2060" s="2460">
        <f ca="1">OFFSET(INDEX('Air Pollution Costs'!I$17:I$161,MATCH($A2060,'Air Pollution Costs'!$F$17:$F$161,0)),0,0)</f>
        <v>27443.145016000002</v>
      </c>
      <c r="E2060" s="2460">
        <f ca="1">OFFSET(INDEX('Air Pollution Costs'!Q$17:Q$161,MATCH($A2060,'Air Pollution Costs'!$F$17:$F$161,0)),0,0)</f>
        <v>25784.206523857494</v>
      </c>
      <c r="F2060" s="2460">
        <f ca="1">OFFSET(INDEX('Air Pollution Costs'!R$17:R$161,MATCH($A2060,'Air Pollution Costs'!$F$17:$F$161,0)),0,0)</f>
        <v>19077.439169495938</v>
      </c>
      <c r="G2060" s="2460">
        <f ca="1">OFFSET(INDEX('Air Pollution Costs'!S$17:S$161,MATCH($A2060,'Air Pollution Costs'!$F$17:$F$161,0)),0,0)</f>
        <v>13982.74008400566</v>
      </c>
    </row>
    <row r="2061" spans="1:7" ht="18" customHeight="1">
      <c r="A2061" s="1629" t="str">
        <f>'Country and technology list'!A67</f>
        <v>Ghana</v>
      </c>
      <c r="B2061" s="2460">
        <f ca="1">OFFSET(INDEX('Air Pollution Costs'!G$17:G$161,MATCH($A2061,'Air Pollution Costs'!$F$17:$F$161,0)),0,0)</f>
        <v>30392.375552000001</v>
      </c>
      <c r="C2061" s="2460">
        <f ca="1">OFFSET(INDEX('Air Pollution Costs'!H$17:H$161,MATCH($A2061,'Air Pollution Costs'!$F$17:$F$161,0)),0,0)</f>
        <v>27407.410096000003</v>
      </c>
      <c r="D2061" s="2460">
        <f ca="1">OFFSET(INDEX('Air Pollution Costs'!I$17:I$161,MATCH($A2061,'Air Pollution Costs'!$F$17:$F$161,0)),0,0)</f>
        <v>24693.805135999999</v>
      </c>
      <c r="E2061" s="2460">
        <f ca="1">OFFSET(INDEX('Air Pollution Costs'!Q$17:Q$161,MATCH($A2061,'Air Pollution Costs'!$F$17:$F$161,0)),0,0)</f>
        <v>29589.955998150301</v>
      </c>
      <c r="F2061" s="2460">
        <f ca="1">OFFSET(INDEX('Air Pollution Costs'!R$17:R$161,MATCH($A2061,'Air Pollution Costs'!$F$17:$F$161,0)),0,0)</f>
        <v>25488.68008219239</v>
      </c>
      <c r="G2061" s="2460">
        <f ca="1">OFFSET(INDEX('Air Pollution Costs'!S$17:S$161,MATCH($A2061,'Air Pollution Costs'!$F$17:$F$161,0)),0,0)</f>
        <v>21936.485064415905</v>
      </c>
    </row>
    <row r="2062" spans="1:7" ht="18" customHeight="1">
      <c r="A2062" s="1629" t="str">
        <f>'Country and technology list'!A68</f>
        <v>Gibraltar</v>
      </c>
      <c r="B2062" s="2460">
        <f ca="1">OFFSET(INDEX('Air Pollution Costs'!G$17:G$161,MATCH($A2062,'Air Pollution Costs'!$F$17:$F$161,0)),0,0)</f>
        <v>63.523700000000005</v>
      </c>
      <c r="C2062" s="2460">
        <f ca="1">OFFSET(INDEX('Air Pollution Costs'!H$17:H$161,MATCH($A2062,'Air Pollution Costs'!$F$17:$F$161,0)),0,0)</f>
        <v>34.493899999999996</v>
      </c>
      <c r="D2062" s="2460">
        <f ca="1">OFFSET(INDEX('Air Pollution Costs'!I$17:I$161,MATCH($A2062,'Air Pollution Costs'!$F$17:$F$161,0)),0,0)</f>
        <v>9.866200000000001</v>
      </c>
      <c r="E2062" s="2460">
        <f ca="1">OFFSET(INDEX('Air Pollution Costs'!Q$17:Q$161,MATCH($A2062,'Air Pollution Costs'!$F$17:$F$161,0)),0,0)</f>
        <v>37.744894633844694</v>
      </c>
      <c r="F2062" s="2460">
        <f ca="1">OFFSET(INDEX('Air Pollution Costs'!R$17:R$161,MATCH($A2062,'Air Pollution Costs'!$F$17:$F$161,0)),0,0)</f>
        <v>19.833895411605869</v>
      </c>
      <c r="G2062" s="2460">
        <f ca="1">OFFSET(INDEX('Air Pollution Costs'!S$17:S$161,MATCH($A2062,'Air Pollution Costs'!$F$17:$F$161,0)),0,0)</f>
        <v>5.4898303165020268</v>
      </c>
    </row>
    <row r="2063" spans="1:7" ht="18" customHeight="1">
      <c r="A2063" s="1629" t="str">
        <f>'Country and technology list'!A69</f>
        <v>Greece</v>
      </c>
      <c r="B2063" s="2460">
        <f ca="1">OFFSET(INDEX('Air Pollution Costs'!G$17:G$161,MATCH($A2063,'Air Pollution Costs'!$F$17:$F$161,0)),0,0)</f>
        <v>17080.114217999999</v>
      </c>
      <c r="C2063" s="2460">
        <f ca="1">OFFSET(INDEX('Air Pollution Costs'!H$17:H$161,MATCH($A2063,'Air Pollution Costs'!$F$17:$F$161,0)),0,0)</f>
        <v>8271.5018540000001</v>
      </c>
      <c r="D2063" s="2460">
        <f ca="1">OFFSET(INDEX('Air Pollution Costs'!I$17:I$161,MATCH($A2063,'Air Pollution Costs'!$F$17:$F$161,0)),0,0)</f>
        <v>5693.3714059999993</v>
      </c>
      <c r="E2063" s="2460">
        <f ca="1">OFFSET(INDEX('Air Pollution Costs'!Q$17:Q$161,MATCH($A2063,'Air Pollution Costs'!$F$17:$F$161,0)),0,0)</f>
        <v>9819.7172867860245</v>
      </c>
      <c r="F2063" s="2460">
        <f ca="1">OFFSET(INDEX('Air Pollution Costs'!R$17:R$161,MATCH($A2063,'Air Pollution Costs'!$F$17:$F$161,0)),0,0)</f>
        <v>4605.879405347905</v>
      </c>
      <c r="G2063" s="2460">
        <f ca="1">OFFSET(INDEX('Air Pollution Costs'!S$17:S$161,MATCH($A2063,'Air Pollution Costs'!$F$17:$F$161,0)),0,0)</f>
        <v>3070.5606823194798</v>
      </c>
    </row>
    <row r="2064" spans="1:7" ht="18" customHeight="1">
      <c r="A2064" s="1629" t="str">
        <f>'Country and technology list'!A70</f>
        <v>Grenada</v>
      </c>
      <c r="B2064" s="1190"/>
      <c r="C2064" s="1190"/>
      <c r="D2064" s="1190"/>
      <c r="E2064" s="1190"/>
      <c r="F2064" s="1190"/>
      <c r="G2064" s="1190"/>
    </row>
    <row r="2065" spans="1:7" ht="18" customHeight="1">
      <c r="A2065" s="1629" t="str">
        <f>'Country and technology list'!A71</f>
        <v>Guatemala</v>
      </c>
      <c r="B2065" s="2460">
        <f ca="1">OFFSET(INDEX('Air Pollution Costs'!G$17:G$161,MATCH($A2065,'Air Pollution Costs'!$F$17:$F$161,0)),0,0)</f>
        <v>8604.8802560000004</v>
      </c>
      <c r="C2065" s="2460">
        <f ca="1">OFFSET(INDEX('Air Pollution Costs'!H$17:H$161,MATCH($A2065,'Air Pollution Costs'!$F$17:$F$161,0)),0,0)</f>
        <v>7682.9287999999997</v>
      </c>
      <c r="D2065" s="2460">
        <f ca="1">OFFSET(INDEX('Air Pollution Costs'!I$17:I$161,MATCH($A2065,'Air Pollution Costs'!$F$17:$F$161,0)),0,0)</f>
        <v>6607.3187679999992</v>
      </c>
      <c r="E2065" s="2460">
        <f ca="1">OFFSET(INDEX('Air Pollution Costs'!Q$17:Q$161,MATCH($A2065,'Air Pollution Costs'!$F$17:$F$161,0)),0,0)</f>
        <v>8464.6302653925814</v>
      </c>
      <c r="F2065" s="2460">
        <f ca="1">OFFSET(INDEX('Air Pollution Costs'!R$17:R$161,MATCH($A2065,'Air Pollution Costs'!$F$17:$F$161,0)),0,0)</f>
        <v>7217.2485104157413</v>
      </c>
      <c r="G2065" s="2460">
        <f ca="1">OFFSET(INDEX('Air Pollution Costs'!S$17:S$161,MATCH($A2065,'Air Pollution Costs'!$F$17:$F$161,0)),0,0)</f>
        <v>5927.2302757482457</v>
      </c>
    </row>
    <row r="2066" spans="1:7" ht="18" customHeight="1">
      <c r="A2066" s="1629" t="str">
        <f>'Country and technology list'!A72</f>
        <v>Guinea</v>
      </c>
      <c r="B2066" s="1190"/>
      <c r="C2066" s="1190"/>
      <c r="D2066" s="1190"/>
      <c r="E2066" s="1190"/>
      <c r="F2066" s="1190"/>
      <c r="G2066" s="1190"/>
    </row>
    <row r="2067" spans="1:7" ht="18" customHeight="1">
      <c r="A2067" s="1629" t="str">
        <f>'Country and technology list'!A73</f>
        <v>Guinea-Bissau</v>
      </c>
      <c r="B2067" s="1190"/>
      <c r="C2067" s="1190"/>
      <c r="D2067" s="1190"/>
      <c r="E2067" s="1190"/>
      <c r="F2067" s="1190"/>
      <c r="G2067" s="1190"/>
    </row>
    <row r="2068" spans="1:7" ht="18" customHeight="1">
      <c r="A2068" s="1629" t="str">
        <f>'Country and technology list'!A74</f>
        <v>Guyana</v>
      </c>
      <c r="B2068" s="1190"/>
      <c r="C2068" s="1190"/>
      <c r="D2068" s="1190"/>
      <c r="E2068" s="1190"/>
      <c r="F2068" s="1190"/>
      <c r="G2068" s="1190"/>
    </row>
    <row r="2069" spans="1:7" ht="18" customHeight="1">
      <c r="A2069" s="1629" t="str">
        <f>'Country and technology list'!A75</f>
        <v>Haiti</v>
      </c>
      <c r="B2069" s="2460">
        <f ca="1">OFFSET(INDEX('Air Pollution Costs'!G$17:G$161,MATCH($A2069,'Air Pollution Costs'!$F$17:$F$161,0)),0,0)</f>
        <v>14113.130897999999</v>
      </c>
      <c r="C2069" s="2460">
        <f ca="1">OFFSET(INDEX('Air Pollution Costs'!H$17:H$161,MATCH($A2069,'Air Pollution Costs'!$F$17:$F$161,0)),0,0)</f>
        <v>13082.975358</v>
      </c>
      <c r="D2069" s="2460">
        <f ca="1">OFFSET(INDEX('Air Pollution Costs'!I$17:I$161,MATCH($A2069,'Air Pollution Costs'!$F$17:$F$161,0)),0,0)</f>
        <v>12155.835372000001</v>
      </c>
      <c r="E2069" s="2460">
        <f ca="1">OFFSET(INDEX('Air Pollution Costs'!Q$17:Q$161,MATCH($A2069,'Air Pollution Costs'!$F$17:$F$161,0)),0,0)</f>
        <v>11785.550938952407</v>
      </c>
      <c r="F2069" s="2460">
        <f ca="1">OFFSET(INDEX('Air Pollution Costs'!R$17:R$161,MATCH($A2069,'Air Pollution Costs'!$F$17:$F$161,0)),0,0)</f>
        <v>10478.201583504893</v>
      </c>
      <c r="G2069" s="2460">
        <f ca="1">OFFSET(INDEX('Air Pollution Costs'!S$17:S$161,MATCH($A2069,'Air Pollution Costs'!$F$17:$F$161,0)),0,0)</f>
        <v>9337.2447305549576</v>
      </c>
    </row>
    <row r="2070" spans="1:7" ht="18" customHeight="1">
      <c r="A2070" s="1629" t="str">
        <f>'Country and technology list'!A76</f>
        <v>Honduras</v>
      </c>
      <c r="B2070" s="2460">
        <f ca="1">OFFSET(INDEX('Air Pollution Costs'!G$17:G$161,MATCH($A2070,'Air Pollution Costs'!$F$17:$F$161,0)),0,0)</f>
        <v>4068.5472799999998</v>
      </c>
      <c r="C2070" s="2460">
        <f ca="1">OFFSET(INDEX('Air Pollution Costs'!H$17:H$161,MATCH($A2070,'Air Pollution Costs'!$F$17:$F$161,0)),0,0)</f>
        <v>3449.4205200000001</v>
      </c>
      <c r="D2070" s="2460">
        <f ca="1">OFFSET(INDEX('Air Pollution Costs'!I$17:I$161,MATCH($A2070,'Air Pollution Costs'!$F$17:$F$161,0)),0,0)</f>
        <v>2918.74044</v>
      </c>
      <c r="E2070" s="2460">
        <f ca="1">OFFSET(INDEX('Air Pollution Costs'!Q$17:Q$161,MATCH($A2070,'Air Pollution Costs'!$F$17:$F$161,0)),0,0)</f>
        <v>3903.4403444399695</v>
      </c>
      <c r="F2070" s="2460">
        <f ca="1">OFFSET(INDEX('Air Pollution Costs'!R$17:R$161,MATCH($A2070,'Air Pollution Costs'!$F$17:$F$161,0)),0,0)</f>
        <v>3162.4354422085016</v>
      </c>
      <c r="G2070" s="2460">
        <f ca="1">OFFSET(INDEX('Air Pollution Costs'!S$17:S$161,MATCH($A2070,'Air Pollution Costs'!$F$17:$F$161,0)),0,0)</f>
        <v>2557.0448658655405</v>
      </c>
    </row>
    <row r="2071" spans="1:7" ht="18" customHeight="1">
      <c r="A2071" s="1629" t="str">
        <f>'Country and technology list'!A77</f>
        <v>Hong Kong, China</v>
      </c>
      <c r="B2071" s="2460">
        <f ca="1">OFFSET(INDEX('Air Pollution Costs'!G$17:G$161,MATCH($A2071,'Air Pollution Costs'!$F$17:$F$161,0)),0,0)</f>
        <v>14078.67</v>
      </c>
      <c r="C2071" s="2460">
        <f ca="1">OFFSET(INDEX('Air Pollution Costs'!H$17:H$161,MATCH($A2071,'Air Pollution Costs'!$F$17:$F$161,0)),0,0)</f>
        <v>7911.8200000000006</v>
      </c>
      <c r="D2071" s="2460">
        <f ca="1">OFFSET(INDEX('Air Pollution Costs'!I$17:I$161,MATCH($A2071,'Air Pollution Costs'!$F$17:$F$161,0)),0,0)</f>
        <v>2271.4299999999998</v>
      </c>
      <c r="E2071" s="2460">
        <f ca="1">OFFSET(INDEX('Air Pollution Costs'!Q$17:Q$161,MATCH($A2071,'Air Pollution Costs'!$F$17:$F$161,0)),0,0)</f>
        <v>7295.2352999095219</v>
      </c>
      <c r="F2071" s="2460">
        <f ca="1">OFFSET(INDEX('Air Pollution Costs'!R$17:R$161,MATCH($A2071,'Air Pollution Costs'!$F$17:$F$161,0)),0,0)</f>
        <v>3981.6372997065801</v>
      </c>
      <c r="G2071" s="2460">
        <f ca="1">OFFSET(INDEX('Air Pollution Costs'!S$17:S$161,MATCH($A2071,'Air Pollution Costs'!$F$17:$F$161,0)),0,0)</f>
        <v>1110.177135572377</v>
      </c>
    </row>
    <row r="2072" spans="1:7" ht="18" customHeight="1">
      <c r="A2072" s="1629" t="str">
        <f>'Country and technology list'!A78</f>
        <v>Hungary</v>
      </c>
      <c r="B2072" s="2460">
        <f ca="1">OFFSET(INDEX('Air Pollution Costs'!G$17:G$161,MATCH($A2072,'Air Pollution Costs'!$F$17:$F$161,0)),0,0)</f>
        <v>10070.220708000001</v>
      </c>
      <c r="C2072" s="2460">
        <f ca="1">OFFSET(INDEX('Air Pollution Costs'!H$17:H$161,MATCH($A2072,'Air Pollution Costs'!$F$17:$F$161,0)),0,0)</f>
        <v>8194.3952820000013</v>
      </c>
      <c r="D2072" s="2460">
        <f ca="1">OFFSET(INDEX('Air Pollution Costs'!I$17:I$161,MATCH($A2072,'Air Pollution Costs'!$F$17:$F$161,0)),0,0)</f>
        <v>6318.5698560000001</v>
      </c>
      <c r="E2072" s="2460">
        <f ca="1">OFFSET(INDEX('Air Pollution Costs'!Q$17:Q$161,MATCH($A2072,'Air Pollution Costs'!$F$17:$F$161,0)),0,0)</f>
        <v>5267.5580557990588</v>
      </c>
      <c r="F2072" s="2460">
        <f ca="1">OFFSET(INDEX('Air Pollution Costs'!R$17:R$161,MATCH($A2072,'Air Pollution Costs'!$F$17:$F$161,0)),0,0)</f>
        <v>4161.8571816428912</v>
      </c>
      <c r="G2072" s="2460">
        <f ca="1">OFFSET(INDEX('Air Pollution Costs'!S$17:S$161,MATCH($A2072,'Air Pollution Costs'!$F$17:$F$161,0)),0,0)</f>
        <v>3115.9392073906506</v>
      </c>
    </row>
    <row r="2073" spans="1:7" ht="18" customHeight="1">
      <c r="A2073" s="1629" t="str">
        <f>'Country and technology list'!A79</f>
        <v>Iceland</v>
      </c>
      <c r="B2073" s="2460">
        <f ca="1">OFFSET(INDEX('Air Pollution Costs'!G$17:G$161,MATCH($A2073,'Air Pollution Costs'!$F$17:$F$161,0)),0,0)</f>
        <v>81.336699999999993</v>
      </c>
      <c r="C2073" s="2460">
        <f ca="1">OFFSET(INDEX('Air Pollution Costs'!H$17:H$161,MATCH($A2073,'Air Pollution Costs'!$F$17:$F$161,0)),0,0)</f>
        <v>55.308955999999995</v>
      </c>
      <c r="D2073" s="2460">
        <f ca="1">OFFSET(INDEX('Air Pollution Costs'!I$17:I$161,MATCH($A2073,'Air Pollution Costs'!$F$17:$F$161,0)),0,0)</f>
        <v>35.788148</v>
      </c>
      <c r="E2073" s="2460">
        <f ca="1">OFFSET(INDEX('Air Pollution Costs'!Q$17:Q$161,MATCH($A2073,'Air Pollution Costs'!$F$17:$F$161,0)),0,0)</f>
        <v>55.098202712825689</v>
      </c>
      <c r="F2073" s="2460">
        <f ca="1">OFFSET(INDEX('Air Pollution Costs'!R$17:R$161,MATCH($A2073,'Air Pollution Costs'!$F$17:$F$161,0)),0,0)</f>
        <v>36.131959564384815</v>
      </c>
      <c r="G2073" s="2460">
        <f ca="1">OFFSET(INDEX('Air Pollution Costs'!S$17:S$161,MATCH($A2073,'Air Pollution Costs'!$F$17:$F$161,0)),0,0)</f>
        <v>22.546568308505986</v>
      </c>
    </row>
    <row r="2074" spans="1:7" ht="18" customHeight="1">
      <c r="A2074" s="1629" t="str">
        <f>'Country and technology list'!A80</f>
        <v>India</v>
      </c>
      <c r="B2074" s="2460">
        <f ca="1">OFFSET(INDEX('Air Pollution Costs'!G$17:G$161,MATCH($A2074,'Air Pollution Costs'!$F$17:$F$161,0)),0,0)</f>
        <v>2001189.1952</v>
      </c>
      <c r="C2074" s="2460">
        <f ca="1">OFFSET(INDEX('Air Pollution Costs'!H$17:H$161,MATCH($A2074,'Air Pollution Costs'!$F$17:$F$161,0)),0,0)</f>
        <v>1785871.3703999999</v>
      </c>
      <c r="D2074" s="2460">
        <f ca="1">OFFSET(INDEX('Air Pollution Costs'!I$17:I$161,MATCH($A2074,'Air Pollution Costs'!$F$17:$F$161,0)),0,0)</f>
        <v>1532556.2823999999</v>
      </c>
      <c r="E2074" s="2460">
        <f ca="1">OFFSET(INDEX('Air Pollution Costs'!Q$17:Q$161,MATCH($A2074,'Air Pollution Costs'!$F$17:$F$161,0)),0,0)</f>
        <v>1688336.2528329869</v>
      </c>
      <c r="F2074" s="2460">
        <f ca="1">OFFSET(INDEX('Air Pollution Costs'!R$17:R$161,MATCH($A2074,'Air Pollution Costs'!$F$17:$F$161,0)),0,0)</f>
        <v>1444633.6384338501</v>
      </c>
      <c r="G2074" s="2460">
        <f ca="1">OFFSET(INDEX('Air Pollution Costs'!S$17:S$161,MATCH($A2074,'Air Pollution Costs'!$F$17:$F$161,0)),0,0)</f>
        <v>1188668.4411669073</v>
      </c>
    </row>
    <row r="2075" spans="1:7" ht="18" customHeight="1">
      <c r="A2075" s="1629" t="str">
        <f>'Country and technology list'!A81</f>
        <v>Indonesia</v>
      </c>
      <c r="B2075" s="2460">
        <f ca="1">OFFSET(INDEX('Air Pollution Costs'!G$17:G$161,MATCH($A2075,'Air Pollution Costs'!$F$17:$F$161,0)),0,0)</f>
        <v>250272.09977999999</v>
      </c>
      <c r="C2075" s="2460">
        <f ca="1">OFFSET(INDEX('Air Pollution Costs'!H$17:H$161,MATCH($A2075,'Air Pollution Costs'!$F$17:$F$161,0)),0,0)</f>
        <v>208990.10394</v>
      </c>
      <c r="D2075" s="2460">
        <f ca="1">OFFSET(INDEX('Air Pollution Costs'!I$17:I$161,MATCH($A2075,'Air Pollution Costs'!$F$17:$F$161,0)),0,0)</f>
        <v>167708.10810000001</v>
      </c>
      <c r="E2075" s="2460">
        <f ca="1">OFFSET(INDEX('Air Pollution Costs'!Q$17:Q$161,MATCH($A2075,'Air Pollution Costs'!$F$17:$F$161,0)),0,0)</f>
        <v>193807.96588035993</v>
      </c>
      <c r="F2075" s="2460">
        <f ca="1">OFFSET(INDEX('Air Pollution Costs'!R$17:R$161,MATCH($A2075,'Air Pollution Costs'!$F$17:$F$161,0)),0,0)</f>
        <v>155525.25156860953</v>
      </c>
      <c r="G2075" s="2460">
        <f ca="1">OFFSET(INDEX('Air Pollution Costs'!S$17:S$161,MATCH($A2075,'Air Pollution Costs'!$F$17:$F$161,0)),0,0)</f>
        <v>119934.81090534502</v>
      </c>
    </row>
    <row r="2076" spans="1:7" ht="18" customHeight="1">
      <c r="A2076" s="1629" t="str">
        <f>'Country and technology list'!A82</f>
        <v>Iran, Islamic Republic of</v>
      </c>
      <c r="B2076" s="2460">
        <f ca="1">OFFSET(INDEX('Air Pollution Costs'!G$17:G$161,MATCH($A2076,'Air Pollution Costs'!$F$17:$F$161,0)),0,0)</f>
        <v>33801.983747999999</v>
      </c>
      <c r="C2076" s="2460">
        <f ca="1">OFFSET(INDEX('Air Pollution Costs'!H$17:H$161,MATCH($A2076,'Air Pollution Costs'!$F$17:$F$161,0)),0,0)</f>
        <v>28855.351979999999</v>
      </c>
      <c r="D2076" s="2460">
        <f ca="1">OFFSET(INDEX('Air Pollution Costs'!I$17:I$161,MATCH($A2076,'Air Pollution Costs'!$F$17:$F$161,0)),0,0)</f>
        <v>24733.15884</v>
      </c>
      <c r="E2076" s="2460">
        <f ca="1">OFFSET(INDEX('Air Pollution Costs'!Q$17:Q$161,MATCH($A2076,'Air Pollution Costs'!$F$17:$F$161,0)),0,0)</f>
        <v>26183.051492317529</v>
      </c>
      <c r="F2076" s="2460">
        <f ca="1">OFFSET(INDEX('Air Pollution Costs'!R$17:R$161,MATCH($A2076,'Air Pollution Costs'!$F$17:$F$161,0)),0,0)</f>
        <v>21479.161496525914</v>
      </c>
      <c r="G2076" s="2460">
        <f ca="1">OFFSET(INDEX('Air Pollution Costs'!S$17:S$161,MATCH($A2076,'Air Pollution Costs'!$F$17:$F$161,0)),0,0)</f>
        <v>17692.263937458287</v>
      </c>
    </row>
    <row r="2077" spans="1:7" ht="18" customHeight="1">
      <c r="A2077" s="1629" t="str">
        <f>'Country and technology list'!A83</f>
        <v>Iraq</v>
      </c>
      <c r="B2077" s="2460">
        <f ca="1">OFFSET(INDEX('Air Pollution Costs'!G$17:G$161,MATCH($A2077,'Air Pollution Costs'!$F$17:$F$161,0)),0,0)</f>
        <v>14113.237709999999</v>
      </c>
      <c r="C2077" s="2460">
        <f ca="1">OFFSET(INDEX('Air Pollution Costs'!H$17:H$161,MATCH($A2077,'Air Pollution Costs'!$F$17:$F$161,0)),0,0)</f>
        <v>12047.885850000001</v>
      </c>
      <c r="D2077" s="2460">
        <f ca="1">OFFSET(INDEX('Air Pollution Costs'!I$17:I$161,MATCH($A2077,'Air Pollution Costs'!$F$17:$F$161,0)),0,0)</f>
        <v>10670.98461</v>
      </c>
      <c r="E2077" s="2460">
        <f ca="1">OFFSET(INDEX('Air Pollution Costs'!Q$17:Q$161,MATCH($A2077,'Air Pollution Costs'!$F$17:$F$161,0)),0,0)</f>
        <v>15368.162487444022</v>
      </c>
      <c r="F2077" s="2460">
        <f ca="1">OFFSET(INDEX('Air Pollution Costs'!R$17:R$161,MATCH($A2077,'Air Pollution Costs'!$F$17:$F$161,0)),0,0)</f>
        <v>12494.717716656567</v>
      </c>
      <c r="G2077" s="2460">
        <f ca="1">OFFSET(INDEX('Air Pollution Costs'!S$17:S$161,MATCH($A2077,'Air Pollution Costs'!$F$17:$F$161,0)),0,0)</f>
        <v>10539.995270063946</v>
      </c>
    </row>
    <row r="2078" spans="1:7" ht="18" customHeight="1">
      <c r="A2078" s="1629" t="str">
        <f>'Country and technology list'!A84</f>
        <v>Ireland</v>
      </c>
      <c r="B2078" s="2460">
        <f ca="1">OFFSET(INDEX('Air Pollution Costs'!G$17:G$161,MATCH($A2078,'Air Pollution Costs'!$F$17:$F$161,0)),0,0)</f>
        <v>1336.2067259999999</v>
      </c>
      <c r="C2078" s="2460">
        <f ca="1">OFFSET(INDEX('Air Pollution Costs'!H$17:H$161,MATCH($A2078,'Air Pollution Costs'!$F$17:$F$161,0)),0,0)</f>
        <v>989.78276000000005</v>
      </c>
      <c r="D2078" s="2460">
        <f ca="1">OFFSET(INDEX('Air Pollution Costs'!I$17:I$161,MATCH($A2078,'Air Pollution Costs'!$F$17:$F$161,0)),0,0)</f>
        <v>692.84793200000001</v>
      </c>
      <c r="E2078" s="2460">
        <f ca="1">OFFSET(INDEX('Air Pollution Costs'!Q$17:Q$161,MATCH($A2078,'Air Pollution Costs'!$F$17:$F$161,0)),0,0)</f>
        <v>1099.8189378780319</v>
      </c>
      <c r="F2078" s="2460">
        <f ca="1">OFFSET(INDEX('Air Pollution Costs'!R$17:R$161,MATCH($A2078,'Air Pollution Costs'!$F$17:$F$161,0)),0,0)</f>
        <v>781.63926484305341</v>
      </c>
      <c r="G2078" s="2460">
        <f ca="1">OFFSET(INDEX('Air Pollution Costs'!S$17:S$161,MATCH($A2078,'Air Pollution Costs'!$F$17:$F$161,0)),0,0)</f>
        <v>524.95653942765216</v>
      </c>
    </row>
    <row r="2079" spans="1:7" ht="18" customHeight="1">
      <c r="A2079" s="1629" t="str">
        <f>'Country and technology list'!A85</f>
        <v>Israel</v>
      </c>
      <c r="B2079" s="2460">
        <f ca="1">OFFSET(INDEX('Air Pollution Costs'!G$17:G$161,MATCH($A2079,'Air Pollution Costs'!$F$17:$F$161,0)),0,0)</f>
        <v>2344.09755</v>
      </c>
      <c r="C2079" s="2460">
        <f ca="1">OFFSET(INDEX('Air Pollution Costs'!H$17:H$161,MATCH($A2079,'Air Pollution Costs'!$F$17:$F$161,0)),0,0)</f>
        <v>1859.11185</v>
      </c>
      <c r="D2079" s="2460">
        <f ca="1">OFFSET(INDEX('Air Pollution Costs'!I$17:I$161,MATCH($A2079,'Air Pollution Costs'!$F$17:$F$161,0)),0,0)</f>
        <v>1535.7880500000001</v>
      </c>
      <c r="E2079" s="2460">
        <f ca="1">OFFSET(INDEX('Air Pollution Costs'!Q$17:Q$161,MATCH($A2079,'Air Pollution Costs'!$F$17:$F$161,0)),0,0)</f>
        <v>2032.3474203256878</v>
      </c>
      <c r="F2079" s="2460">
        <f ca="1">OFFSET(INDEX('Air Pollution Costs'!R$17:R$161,MATCH($A2079,'Air Pollution Costs'!$F$17:$F$161,0)),0,0)</f>
        <v>1544.3746324591687</v>
      </c>
      <c r="G2079" s="2460">
        <f ca="1">OFFSET(INDEX('Air Pollution Costs'!S$17:S$161,MATCH($A2079,'Air Pollution Costs'!$F$17:$F$161,0)),0,0)</f>
        <v>1222.3717234535027</v>
      </c>
    </row>
    <row r="2080" spans="1:7" ht="18" customHeight="1">
      <c r="A2080" s="1629" t="str">
        <f>'Country and technology list'!A86</f>
        <v>Italy</v>
      </c>
      <c r="B2080" s="2460">
        <f ca="1">OFFSET(INDEX('Air Pollution Costs'!G$17:G$161,MATCH($A2080,'Air Pollution Costs'!$F$17:$F$161,0)),0,0)</f>
        <v>39657.300351999998</v>
      </c>
      <c r="C2080" s="2460">
        <f ca="1">OFFSET(INDEX('Air Pollution Costs'!H$17:H$161,MATCH($A2080,'Air Pollution Costs'!$F$17:$F$161,0)),0,0)</f>
        <v>30362.620582</v>
      </c>
      <c r="D2080" s="2460">
        <f ca="1">OFFSET(INDEX('Air Pollution Costs'!I$17:I$161,MATCH($A2080,'Air Pollution Costs'!$F$17:$F$161,0)),0,0)</f>
        <v>22926.876765999998</v>
      </c>
      <c r="E2080" s="2460">
        <f ca="1">OFFSET(INDEX('Air Pollution Costs'!Q$17:Q$161,MATCH($A2080,'Air Pollution Costs'!$F$17:$F$161,0)),0,0)</f>
        <v>24389.151862680606</v>
      </c>
      <c r="F2080" s="2460">
        <f ca="1">OFFSET(INDEX('Air Pollution Costs'!R$17:R$161,MATCH($A2080,'Air Pollution Costs'!$F$17:$F$161,0)),0,0)</f>
        <v>18053.551156110625</v>
      </c>
      <c r="G2080" s="2460">
        <f ca="1">OFFSET(INDEX('Air Pollution Costs'!S$17:S$161,MATCH($A2080,'Air Pollution Costs'!$F$17:$F$161,0)),0,0)</f>
        <v>13180.082293812675</v>
      </c>
    </row>
    <row r="2081" spans="1:7" ht="18" customHeight="1">
      <c r="A2081" s="1629" t="str">
        <f>'Country and technology list'!A87</f>
        <v>Jamaica</v>
      </c>
      <c r="B2081" s="2460">
        <f ca="1">OFFSET(INDEX('Air Pollution Costs'!G$17:G$161,MATCH($A2081,'Air Pollution Costs'!$F$17:$F$161,0)),0,0)</f>
        <v>1227.11988</v>
      </c>
      <c r="C2081" s="2460">
        <f ca="1">OFFSET(INDEX('Air Pollution Costs'!H$17:H$161,MATCH($A2081,'Air Pollution Costs'!$F$17:$F$161,0)),0,0)</f>
        <v>934.94848000000002</v>
      </c>
      <c r="D2081" s="2460">
        <f ca="1">OFFSET(INDEX('Air Pollution Costs'!I$17:I$161,MATCH($A2081,'Air Pollution Costs'!$F$17:$F$161,0)),0,0)</f>
        <v>671.99422000000004</v>
      </c>
      <c r="E2081" s="2460">
        <f ca="1">OFFSET(INDEX('Air Pollution Costs'!Q$17:Q$161,MATCH($A2081,'Air Pollution Costs'!$F$17:$F$161,0)),0,0)</f>
        <v>953.43916682493011</v>
      </c>
      <c r="F2081" s="2460">
        <f ca="1">OFFSET(INDEX('Air Pollution Costs'!R$17:R$161,MATCH($A2081,'Air Pollution Costs'!$F$17:$F$161,0)),0,0)</f>
        <v>698.02601208546332</v>
      </c>
      <c r="G2081" s="2460">
        <f ca="1">OFFSET(INDEX('Air Pollution Costs'!S$17:S$161,MATCH($A2081,'Air Pollution Costs'!$F$17:$F$161,0)),0,0)</f>
        <v>482.08919211285536</v>
      </c>
    </row>
    <row r="2082" spans="1:7" ht="18" customHeight="1">
      <c r="A2082" s="1629" t="str">
        <f>'Country and technology list'!A88</f>
        <v>Japan</v>
      </c>
      <c r="B2082" s="2460">
        <f ca="1">OFFSET(INDEX('Air Pollution Costs'!G$17:G$161,MATCH($A2082,'Air Pollution Costs'!$F$17:$F$161,0)),0,0)</f>
        <v>74716.121459999995</v>
      </c>
      <c r="C2082" s="2460">
        <f ca="1">OFFSET(INDEX('Air Pollution Costs'!H$17:H$161,MATCH($A2082,'Air Pollution Costs'!$F$17:$F$161,0)),0,0)</f>
        <v>54454.12242</v>
      </c>
      <c r="D2082" s="2460">
        <f ca="1">OFFSET(INDEX('Air Pollution Costs'!I$17:I$161,MATCH($A2082,'Air Pollution Costs'!$F$17:$F$161,0)),0,0)</f>
        <v>39257.623140000003</v>
      </c>
      <c r="E2082" s="2460">
        <f ca="1">OFFSET(INDEX('Air Pollution Costs'!Q$17:Q$161,MATCH($A2082,'Air Pollution Costs'!$F$17:$F$161,0)),0,0)</f>
        <v>38391.700825797088</v>
      </c>
      <c r="F2082" s="2460">
        <f ca="1">OFFSET(INDEX('Air Pollution Costs'!R$17:R$161,MATCH($A2082,'Air Pollution Costs'!$F$17:$F$161,0)),0,0)</f>
        <v>27180.509573950818</v>
      </c>
      <c r="G2082" s="2460">
        <f ca="1">OFFSET(INDEX('Air Pollution Costs'!S$17:S$161,MATCH($A2082,'Air Pollution Costs'!$F$17:$F$161,0)),0,0)</f>
        <v>19035.076684558462</v>
      </c>
    </row>
    <row r="2083" spans="1:7" ht="18" customHeight="1">
      <c r="A2083" s="1629" t="str">
        <f>'Country and technology list'!A89</f>
        <v>Jordan</v>
      </c>
      <c r="B2083" s="2460">
        <f ca="1">OFFSET(INDEX('Air Pollution Costs'!G$17:G$161,MATCH($A2083,'Air Pollution Costs'!$F$17:$F$161,0)),0,0)</f>
        <v>2313.3839279999997</v>
      </c>
      <c r="C2083" s="2460">
        <f ca="1">OFFSET(INDEX('Air Pollution Costs'!H$17:H$161,MATCH($A2083,'Air Pollution Costs'!$F$17:$F$161,0)),0,0)</f>
        <v>1940.2574879999997</v>
      </c>
      <c r="D2083" s="2460">
        <f ca="1">OFFSET(INDEX('Air Pollution Costs'!I$17:I$161,MATCH($A2083,'Air Pollution Costs'!$F$17:$F$161,0)),0,0)</f>
        <v>1716.3816240000001</v>
      </c>
      <c r="E2083" s="2460">
        <f ca="1">OFFSET(INDEX('Air Pollution Costs'!Q$17:Q$161,MATCH($A2083,'Air Pollution Costs'!$F$17:$F$161,0)),0,0)</f>
        <v>2293.1855567356938</v>
      </c>
      <c r="F2083" s="2460">
        <f ca="1">OFFSET(INDEX('Air Pollution Costs'!R$17:R$161,MATCH($A2083,'Air Pollution Costs'!$F$17:$F$161,0)),0,0)</f>
        <v>1836.3055795722416</v>
      </c>
      <c r="G2083" s="2460">
        <f ca="1">OFFSET(INDEX('Air Pollution Costs'!S$17:S$161,MATCH($A2083,'Air Pollution Costs'!$F$17:$F$161,0)),0,0)</f>
        <v>1550.9348105058673</v>
      </c>
    </row>
    <row r="2084" spans="1:7" ht="18" customHeight="1">
      <c r="A2084" s="1629" t="str">
        <f>'Country and technology list'!A90</f>
        <v>Kazakhstan</v>
      </c>
      <c r="B2084" s="2460">
        <f ca="1">OFFSET(INDEX('Air Pollution Costs'!G$17:G$161,MATCH($A2084,'Air Pollution Costs'!$F$17:$F$161,0)),0,0)</f>
        <v>15225.511534000001</v>
      </c>
      <c r="C2084" s="2460">
        <f ca="1">OFFSET(INDEX('Air Pollution Costs'!H$17:H$161,MATCH($A2084,'Air Pollution Costs'!$F$17:$F$161,0)),0,0)</f>
        <v>10456.074186</v>
      </c>
      <c r="D2084" s="2460">
        <f ca="1">OFFSET(INDEX('Air Pollution Costs'!I$17:I$161,MATCH($A2084,'Air Pollution Costs'!$F$17:$F$161,0)),0,0)</f>
        <v>7704.4757159999999</v>
      </c>
      <c r="E2084" s="2460">
        <f ca="1">OFFSET(INDEX('Air Pollution Costs'!Q$17:Q$161,MATCH($A2084,'Air Pollution Costs'!$F$17:$F$161,0)),0,0)</f>
        <v>11779.63002896842</v>
      </c>
      <c r="F2084" s="2460">
        <f ca="1">OFFSET(INDEX('Air Pollution Costs'!R$17:R$161,MATCH($A2084,'Air Pollution Costs'!$F$17:$F$161,0)),0,0)</f>
        <v>7774.1860439092998</v>
      </c>
      <c r="G2084" s="2460">
        <f ca="1">OFFSET(INDEX('Air Pollution Costs'!S$17:S$161,MATCH($A2084,'Air Pollution Costs'!$F$17:$F$161,0)),0,0)</f>
        <v>5504.9817047821371</v>
      </c>
    </row>
    <row r="2085" spans="1:7" ht="18" customHeight="1">
      <c r="A2085" s="1629" t="str">
        <f>'Country and technology list'!A91</f>
        <v>Kenya</v>
      </c>
      <c r="B2085" s="2460">
        <f ca="1">OFFSET(INDEX('Air Pollution Costs'!G$17:G$161,MATCH($A2085,'Air Pollution Costs'!$F$17:$F$161,0)),0,0)</f>
        <v>20876.058368000002</v>
      </c>
      <c r="C2085" s="2460">
        <f ca="1">OFFSET(INDEX('Air Pollution Costs'!H$17:H$161,MATCH($A2085,'Air Pollution Costs'!$F$17:$F$161,0)),0,0)</f>
        <v>18978.23488</v>
      </c>
      <c r="D2085" s="2460">
        <f ca="1">OFFSET(INDEX('Air Pollution Costs'!I$17:I$161,MATCH($A2085,'Air Pollution Costs'!$F$17:$F$161,0)),0,0)</f>
        <v>16605.95552</v>
      </c>
      <c r="E2085" s="2460">
        <f ca="1">OFFSET(INDEX('Air Pollution Costs'!Q$17:Q$161,MATCH($A2085,'Air Pollution Costs'!$F$17:$F$161,0)),0,0)</f>
        <v>20454.281176062846</v>
      </c>
      <c r="F2085" s="2460">
        <f ca="1">OFFSET(INDEX('Air Pollution Costs'!R$17:R$161,MATCH($A2085,'Air Pollution Costs'!$F$17:$F$161,0)),0,0)</f>
        <v>17759.007264424279</v>
      </c>
      <c r="G2085" s="2460">
        <f ca="1">OFFSET(INDEX('Air Pollution Costs'!S$17:S$161,MATCH($A2085,'Air Pollution Costs'!$F$17:$F$161,0)),0,0)</f>
        <v>14840.682920695728</v>
      </c>
    </row>
    <row r="2086" spans="1:7" ht="18" customHeight="1">
      <c r="A2086" s="1629" t="str">
        <f>'Country and technology list'!A92</f>
        <v>Kiribati</v>
      </c>
      <c r="B2086" s="1190"/>
      <c r="C2086" s="1190"/>
      <c r="D2086" s="1190"/>
      <c r="E2086" s="1190"/>
      <c r="F2086" s="1190"/>
      <c r="G2086" s="1190"/>
    </row>
    <row r="2087" spans="1:7" ht="18" customHeight="1">
      <c r="A2087" s="1629" t="str">
        <f>'Country and technology list'!A93</f>
        <v>Korea, Democratic People's Republic of</v>
      </c>
      <c r="B2087" s="2460">
        <f ca="1">OFFSET(INDEX('Air Pollution Costs'!G$17:G$161,MATCH($A2087,'Air Pollution Costs'!$F$17:$F$161,0)),0,0)</f>
        <v>64559.428</v>
      </c>
      <c r="C2087" s="2460">
        <f ca="1">OFFSET(INDEX('Air Pollution Costs'!H$17:H$161,MATCH($A2087,'Air Pollution Costs'!$F$17:$F$161,0)),0,0)</f>
        <v>58028.124000000003</v>
      </c>
      <c r="D2087" s="2460">
        <f ca="1">OFFSET(INDEX('Air Pollution Costs'!I$17:I$161,MATCH($A2087,'Air Pollution Costs'!$F$17:$F$161,0)),0,0)</f>
        <v>49487.188000000002</v>
      </c>
      <c r="E2087" s="2460">
        <f ca="1">OFFSET(INDEX('Air Pollution Costs'!Q$17:Q$161,MATCH($A2087,'Air Pollution Costs'!$F$17:$F$161,0)),0,0)</f>
        <v>43490.174898569989</v>
      </c>
      <c r="F2087" s="2460">
        <f ca="1">OFFSET(INDEX('Air Pollution Costs'!R$17:R$161,MATCH($A2087,'Air Pollution Costs'!$F$17:$F$161,0)),0,0)</f>
        <v>37703.255368141217</v>
      </c>
      <c r="G2087" s="2460">
        <f ca="1">OFFSET(INDEX('Air Pollution Costs'!S$17:S$161,MATCH($A2087,'Air Pollution Costs'!$F$17:$F$161,0)),0,0)</f>
        <v>31012.868288533235</v>
      </c>
    </row>
    <row r="2088" spans="1:7" ht="18" customHeight="1">
      <c r="A2088" s="1629" t="str">
        <f>'Country and technology list'!A94</f>
        <v>Korea, Republic of</v>
      </c>
      <c r="B2088" s="2460">
        <f ca="1">OFFSET(INDEX('Air Pollution Costs'!G$17:G$161,MATCH($A2088,'Air Pollution Costs'!$F$17:$F$161,0)),0,0)</f>
        <v>24829.510999999999</v>
      </c>
      <c r="C2088" s="2460">
        <f ca="1">OFFSET(INDEX('Air Pollution Costs'!H$17:H$161,MATCH($A2088,'Air Pollution Costs'!$F$17:$F$161,0)),0,0)</f>
        <v>17380.6577</v>
      </c>
      <c r="D2088" s="2460">
        <f ca="1">OFFSET(INDEX('Air Pollution Costs'!I$17:I$161,MATCH($A2088,'Air Pollution Costs'!$F$17:$F$161,0)),0,0)</f>
        <v>13407.935939999999</v>
      </c>
      <c r="E2088" s="2460">
        <f ca="1">OFFSET(INDEX('Air Pollution Costs'!Q$17:Q$161,MATCH($A2088,'Air Pollution Costs'!$F$17:$F$161,0)),0,0)</f>
        <v>13218.75683872393</v>
      </c>
      <c r="F2088" s="2460">
        <f ca="1">OFFSET(INDEX('Air Pollution Costs'!R$17:R$161,MATCH($A2088,'Air Pollution Costs'!$F$17:$F$161,0)),0,0)</f>
        <v>8980.2247086134375</v>
      </c>
      <c r="G2088" s="2460">
        <f ca="1">OFFSET(INDEX('Air Pollution Costs'!S$17:S$161,MATCH($A2088,'Air Pollution Costs'!$F$17:$F$161,0)),0,0)</f>
        <v>6723.2842667790082</v>
      </c>
    </row>
    <row r="2089" spans="1:7" ht="18" customHeight="1">
      <c r="A2089" s="1629" t="str">
        <f>'Country and technology list'!A95</f>
        <v>Kosovo</v>
      </c>
      <c r="B2089" s="2460">
        <f ca="1">OFFSET(INDEX('Air Pollution Costs'!G$17:G$161,MATCH($A2089,'Air Pollution Costs'!$F$17:$F$161,0)),0,0)</f>
        <v>645.79999999999995</v>
      </c>
      <c r="C2089" s="2460">
        <f ca="1">OFFSET(INDEX('Air Pollution Costs'!H$17:H$161,MATCH($A2089,'Air Pollution Costs'!$F$17:$F$161,0)),0,0)</f>
        <v>550.79999999999995</v>
      </c>
      <c r="D2089" s="2460">
        <f ca="1">OFFSET(INDEX('Air Pollution Costs'!I$17:I$161,MATCH($A2089,'Air Pollution Costs'!$F$17:$F$161,0)),0,0)</f>
        <v>380.98500000000001</v>
      </c>
      <c r="E2089" s="2460">
        <f ca="1">OFFSET(INDEX('Air Pollution Costs'!Q$17:Q$161,MATCH($A2089,'Air Pollution Costs'!$F$17:$F$161,0)),0,0)</f>
        <v>332.68081692178976</v>
      </c>
      <c r="F2089" s="2460">
        <f ca="1">OFFSET(INDEX('Air Pollution Costs'!R$17:R$161,MATCH($A2089,'Air Pollution Costs'!$F$17:$F$161,0)),0,0)</f>
        <v>275.61212833843786</v>
      </c>
      <c r="G2089" s="2460">
        <f ca="1">OFFSET(INDEX('Air Pollution Costs'!S$17:S$161,MATCH($A2089,'Air Pollution Costs'!$F$17:$F$161,0)),0,0)</f>
        <v>185.17695783275079</v>
      </c>
    </row>
    <row r="2090" spans="1:7" ht="18" customHeight="1">
      <c r="A2090" s="1629" t="str">
        <f>'Country and technology list'!A96</f>
        <v>Kuwait</v>
      </c>
      <c r="B2090" s="2460">
        <f ca="1">OFFSET(INDEX('Air Pollution Costs'!G$17:G$161,MATCH($A2090,'Air Pollution Costs'!$F$17:$F$161,0)),0,0)</f>
        <v>1160.2758920000001</v>
      </c>
      <c r="C2090" s="2460">
        <f ca="1">OFFSET(INDEX('Air Pollution Costs'!H$17:H$161,MATCH($A2090,'Air Pollution Costs'!$F$17:$F$161,0)),0,0)</f>
        <v>1047.078244</v>
      </c>
      <c r="D2090" s="2460">
        <f ca="1">OFFSET(INDEX('Air Pollution Costs'!I$17:I$161,MATCH($A2090,'Air Pollution Costs'!$F$17:$F$161,0)),0,0)</f>
        <v>933.88059600000008</v>
      </c>
      <c r="E2090" s="2460">
        <f ca="1">OFFSET(INDEX('Air Pollution Costs'!Q$17:Q$161,MATCH($A2090,'Air Pollution Costs'!$F$17:$F$161,0)),0,0)</f>
        <v>1027.7914793395662</v>
      </c>
      <c r="F2090" s="2460">
        <f ca="1">OFFSET(INDEX('Air Pollution Costs'!R$17:R$161,MATCH($A2090,'Air Pollution Costs'!$F$17:$F$161,0)),0,0)</f>
        <v>888.18298484782304</v>
      </c>
      <c r="G2090" s="2460">
        <f ca="1">OFFSET(INDEX('Air Pollution Costs'!S$17:S$161,MATCH($A2090,'Air Pollution Costs'!$F$17:$F$161,0)),0,0)</f>
        <v>758.56750292468098</v>
      </c>
    </row>
    <row r="2091" spans="1:7" ht="18" customHeight="1">
      <c r="A2091" s="1629" t="str">
        <f>'Country and technology list'!A97</f>
        <v>Kyrgyzstan</v>
      </c>
      <c r="B2091" s="2460">
        <f ca="1">OFFSET(INDEX('Air Pollution Costs'!G$17:G$161,MATCH($A2091,'Air Pollution Costs'!$F$17:$F$161,0)),0,0)</f>
        <v>5923.3793999999998</v>
      </c>
      <c r="C2091" s="2460">
        <f ca="1">OFFSET(INDEX('Air Pollution Costs'!H$17:H$161,MATCH($A2091,'Air Pollution Costs'!$F$17:$F$161,0)),0,0)</f>
        <v>4383.3007560000005</v>
      </c>
      <c r="D2091" s="2460">
        <f ca="1">OFFSET(INDEX('Air Pollution Costs'!I$17:I$161,MATCH($A2091,'Air Pollution Costs'!$F$17:$F$161,0)),0,0)</f>
        <v>3139.3910820000006</v>
      </c>
      <c r="E2091" s="2460">
        <f ca="1">OFFSET(INDEX('Air Pollution Costs'!Q$17:Q$161,MATCH($A2091,'Air Pollution Costs'!$F$17:$F$161,0)),0,0)</f>
        <v>5359.8535994215499</v>
      </c>
      <c r="F2091" s="2460">
        <f ca="1">OFFSET(INDEX('Air Pollution Costs'!R$17:R$161,MATCH($A2091,'Air Pollution Costs'!$F$17:$F$161,0)),0,0)</f>
        <v>3795.955107537789</v>
      </c>
      <c r="G2091" s="2460">
        <f ca="1">OFFSET(INDEX('Air Pollution Costs'!S$17:S$161,MATCH($A2091,'Air Pollution Costs'!$F$17:$F$161,0)),0,0)</f>
        <v>2601.9661240515152</v>
      </c>
    </row>
    <row r="2092" spans="1:7" ht="18" customHeight="1">
      <c r="A2092" s="1629" t="str">
        <f>'Country and technology list'!A98</f>
        <v>Lao PDR</v>
      </c>
      <c r="B2092" s="2460">
        <f ca="1">OFFSET(INDEX('Air Pollution Costs'!G$17:G$161,MATCH($A2092,'Air Pollution Costs'!$F$17:$F$161,0)),0,0)</f>
        <v>8282.5134560000006</v>
      </c>
      <c r="C2092" s="2460">
        <f ca="1">OFFSET(INDEX('Air Pollution Costs'!H$17:H$161,MATCH($A2092,'Air Pollution Costs'!$F$17:$F$161,0)),0,0)</f>
        <v>7720.9871199999998</v>
      </c>
      <c r="D2092" s="2460">
        <f ca="1">OFFSET(INDEX('Air Pollution Costs'!I$17:I$161,MATCH($A2092,'Air Pollution Costs'!$F$17:$F$161,0)),0,0)</f>
        <v>7089.2699920000005</v>
      </c>
      <c r="E2092" s="2460">
        <f ca="1">OFFSET(INDEX('Air Pollution Costs'!Q$17:Q$161,MATCH($A2092,'Air Pollution Costs'!$F$17:$F$161,0)),0,0)</f>
        <v>7763.9555891690425</v>
      </c>
      <c r="F2092" s="2460">
        <f ca="1">OFFSET(INDEX('Air Pollution Costs'!R$17:R$161,MATCH($A2092,'Air Pollution Costs'!$F$17:$F$161,0)),0,0)</f>
        <v>6920.3254983192282</v>
      </c>
      <c r="G2092" s="2460">
        <f ca="1">OFFSET(INDEX('Air Pollution Costs'!S$17:S$161,MATCH($A2092,'Air Pollution Costs'!$F$17:$F$161,0)),0,0)</f>
        <v>6075.5837566143127</v>
      </c>
    </row>
    <row r="2093" spans="1:7" ht="18" customHeight="1">
      <c r="A2093" s="1629" t="str">
        <f>'Country and technology list'!A99</f>
        <v>Latvia</v>
      </c>
      <c r="B2093" s="2460">
        <f ca="1">OFFSET(INDEX('Air Pollution Costs'!G$17:G$161,MATCH($A2093,'Air Pollution Costs'!$F$17:$F$161,0)),0,0)</f>
        <v>2874.0495679999999</v>
      </c>
      <c r="C2093" s="2460">
        <f ca="1">OFFSET(INDEX('Air Pollution Costs'!H$17:H$161,MATCH($A2093,'Air Pollution Costs'!$F$17:$F$161,0)),0,0)</f>
        <v>2055.8894719999998</v>
      </c>
      <c r="D2093" s="2460">
        <f ca="1">OFFSET(INDEX('Air Pollution Costs'!I$17:I$161,MATCH($A2093,'Air Pollution Costs'!$F$17:$F$161,0)),0,0)</f>
        <v>1468.4924799999999</v>
      </c>
      <c r="E2093" s="2460">
        <f ca="1">OFFSET(INDEX('Air Pollution Costs'!Q$17:Q$161,MATCH($A2093,'Air Pollution Costs'!$F$17:$F$161,0)),0,0)</f>
        <v>1258.9427902565913</v>
      </c>
      <c r="F2093" s="2460">
        <f ca="1">OFFSET(INDEX('Air Pollution Costs'!R$17:R$161,MATCH($A2093,'Air Pollution Costs'!$F$17:$F$161,0)),0,0)</f>
        <v>878.49497754040556</v>
      </c>
      <c r="G2093" s="2460">
        <f ca="1">OFFSET(INDEX('Air Pollution Costs'!S$17:S$161,MATCH($A2093,'Air Pollution Costs'!$F$17:$F$161,0)),0,0)</f>
        <v>612.12346306309848</v>
      </c>
    </row>
    <row r="2094" spans="1:7" ht="18" customHeight="1">
      <c r="A2094" s="1629" t="str">
        <f>'Country and technology list'!A100</f>
        <v>Lebanon</v>
      </c>
      <c r="B2094" s="2460">
        <f ca="1">OFFSET(INDEX('Air Pollution Costs'!G$17:G$161,MATCH($A2094,'Air Pollution Costs'!$F$17:$F$161,0)),0,0)</f>
        <v>2648.8334400000003</v>
      </c>
      <c r="C2094" s="2460">
        <f ca="1">OFFSET(INDEX('Air Pollution Costs'!H$17:H$161,MATCH($A2094,'Air Pollution Costs'!$F$17:$F$161,0)),0,0)</f>
        <v>2295.6556479999999</v>
      </c>
      <c r="D2094" s="2460">
        <f ca="1">OFFSET(INDEX('Air Pollution Costs'!I$17:I$161,MATCH($A2094,'Air Pollution Costs'!$F$17:$F$161,0)),0,0)</f>
        <v>1898.3306320000002</v>
      </c>
      <c r="E2094" s="2460">
        <f ca="1">OFFSET(INDEX('Air Pollution Costs'!Q$17:Q$161,MATCH($A2094,'Air Pollution Costs'!$F$17:$F$161,0)),0,0)</f>
        <v>1535.7183480110994</v>
      </c>
      <c r="F2094" s="2460">
        <f ca="1">OFFSET(INDEX('Air Pollution Costs'!R$17:R$161,MATCH($A2094,'Air Pollution Costs'!$F$17:$F$161,0)),0,0)</f>
        <v>1288.8062249532172</v>
      </c>
      <c r="G2094" s="2460">
        <f ca="1">OFFSET(INDEX('Air Pollution Costs'!S$17:S$161,MATCH($A2094,'Air Pollution Costs'!$F$17:$F$161,0)),0,0)</f>
        <v>1031.992867641841</v>
      </c>
    </row>
    <row r="2095" spans="1:7" ht="18" customHeight="1">
      <c r="A2095" s="1629" t="str">
        <f>'Country and technology list'!A101</f>
        <v>Lesotho</v>
      </c>
      <c r="B2095" s="1190"/>
      <c r="C2095" s="1190"/>
      <c r="D2095" s="1190"/>
      <c r="E2095" s="1190"/>
      <c r="F2095" s="1190"/>
      <c r="G2095" s="1190"/>
    </row>
    <row r="2096" spans="1:7" ht="18" customHeight="1">
      <c r="A2096" s="1629" t="str">
        <f>'Country and technology list'!A102</f>
        <v>Liberia</v>
      </c>
      <c r="B2096" s="1190"/>
      <c r="C2096" s="1190"/>
      <c r="D2096" s="1190"/>
      <c r="E2096" s="1190"/>
      <c r="F2096" s="1190"/>
      <c r="G2096" s="1190"/>
    </row>
    <row r="2097" spans="1:7" ht="18" customHeight="1">
      <c r="A2097" s="1629" t="str">
        <f>'Country and technology list'!A103</f>
        <v>Libya</v>
      </c>
      <c r="B2097" s="2460">
        <f ca="1">OFFSET(INDEX('Air Pollution Costs'!G$17:G$161,MATCH($A2097,'Air Pollution Costs'!$F$17:$F$161,0)),0,0)</f>
        <v>3471.0164300000001</v>
      </c>
      <c r="C2097" s="2460">
        <f ca="1">OFFSET(INDEX('Air Pollution Costs'!H$17:H$161,MATCH($A2097,'Air Pollution Costs'!$F$17:$F$161,0)),0,0)</f>
        <v>3045.9940099999999</v>
      </c>
      <c r="D2097" s="2460">
        <f ca="1">OFFSET(INDEX('Air Pollution Costs'!I$17:I$161,MATCH($A2097,'Air Pollution Costs'!$F$17:$F$161,0)),0,0)</f>
        <v>2691.8086600000001</v>
      </c>
      <c r="E2097" s="2460">
        <f ca="1">OFFSET(INDEX('Air Pollution Costs'!Q$17:Q$161,MATCH($A2097,'Air Pollution Costs'!$F$17:$F$161,0)),0,0)</f>
        <v>3514.2138819371644</v>
      </c>
      <c r="F2097" s="2460">
        <f ca="1">OFFSET(INDEX('Air Pollution Costs'!R$17:R$161,MATCH($A2097,'Air Pollution Costs'!$F$17:$F$161,0)),0,0)</f>
        <v>2942.7480968932969</v>
      </c>
      <c r="G2097" s="2460">
        <f ca="1">OFFSET(INDEX('Air Pollution Costs'!S$17:S$161,MATCH($A2097,'Air Pollution Costs'!$F$17:$F$161,0)),0,0)</f>
        <v>2481.5369746987099</v>
      </c>
    </row>
    <row r="2098" spans="1:7" ht="18" customHeight="1">
      <c r="A2098" s="1629" t="str">
        <f>'Country and technology list'!A104</f>
        <v>Lithuania</v>
      </c>
      <c r="B2098" s="2460">
        <f ca="1">OFFSET(INDEX('Air Pollution Costs'!G$17:G$161,MATCH($A2098,'Air Pollution Costs'!$F$17:$F$161,0)),0,0)</f>
        <v>3643.0991519999998</v>
      </c>
      <c r="C2098" s="2460">
        <f ca="1">OFFSET(INDEX('Air Pollution Costs'!H$17:H$161,MATCH($A2098,'Air Pollution Costs'!$F$17:$F$161,0)),0,0)</f>
        <v>2740.6800959999996</v>
      </c>
      <c r="D2098" s="2460">
        <f ca="1">OFFSET(INDEX('Air Pollution Costs'!I$17:I$161,MATCH($A2098,'Air Pollution Costs'!$F$17:$F$161,0)),0,0)</f>
        <v>2005.3756800000001</v>
      </c>
      <c r="E2098" s="2460">
        <f ca="1">OFFSET(INDEX('Air Pollution Costs'!Q$17:Q$161,MATCH($A2098,'Air Pollution Costs'!$F$17:$F$161,0)),0,0)</f>
        <v>1840.6442252281779</v>
      </c>
      <c r="F2098" s="2460">
        <f ca="1">OFFSET(INDEX('Air Pollution Costs'!R$17:R$161,MATCH($A2098,'Air Pollution Costs'!$F$17:$F$161,0)),0,0)</f>
        <v>1345.7170237349173</v>
      </c>
      <c r="G2098" s="2460">
        <f ca="1">OFFSET(INDEX('Air Pollution Costs'!S$17:S$161,MATCH($A2098,'Air Pollution Costs'!$F$17:$F$161,0)),0,0)</f>
        <v>956.94655592276956</v>
      </c>
    </row>
    <row r="2099" spans="1:7" ht="18" customHeight="1">
      <c r="A2099" s="1629" t="str">
        <f>'Country and technology list'!A105</f>
        <v>Luxembourg</v>
      </c>
      <c r="B2099" s="2460">
        <f ca="1">OFFSET(INDEX('Air Pollution Costs'!G$17:G$161,MATCH($A2099,'Air Pollution Costs'!$F$17:$F$161,0)),0,0)</f>
        <v>164.18285999999998</v>
      </c>
      <c r="C2099" s="2460">
        <f ca="1">OFFSET(INDEX('Air Pollution Costs'!H$17:H$161,MATCH($A2099,'Air Pollution Costs'!$F$17:$F$161,0)),0,0)</f>
        <v>125.87352599999998</v>
      </c>
      <c r="D2099" s="2460">
        <f ca="1">OFFSET(INDEX('Air Pollution Costs'!I$17:I$161,MATCH($A2099,'Air Pollution Costs'!$F$17:$F$161,0)),0,0)</f>
        <v>93.03695399999998</v>
      </c>
      <c r="E2099" s="2460">
        <f ca="1">OFFSET(INDEX('Air Pollution Costs'!Q$17:Q$161,MATCH($A2099,'Air Pollution Costs'!$F$17:$F$161,0)),0,0)</f>
        <v>139.66717999637802</v>
      </c>
      <c r="F2099" s="2460">
        <f ca="1">OFFSET(INDEX('Air Pollution Costs'!R$17:R$161,MATCH($A2099,'Air Pollution Costs'!$F$17:$F$161,0)),0,0)</f>
        <v>102.64624632776076</v>
      </c>
      <c r="G2099" s="2460">
        <f ca="1">OFFSET(INDEX('Air Pollution Costs'!S$17:S$161,MATCH($A2099,'Air Pollution Costs'!$F$17:$F$161,0)),0,0)</f>
        <v>72.728776930927552</v>
      </c>
    </row>
    <row r="2100" spans="1:7" ht="18" customHeight="1">
      <c r="A2100" s="1629" t="str">
        <f>'Country and technology list'!A106</f>
        <v>Macedonia, North</v>
      </c>
      <c r="B2100" s="2460">
        <f ca="1">OFFSET(INDEX('Air Pollution Costs'!G$17:G$161,MATCH($A2100,'Air Pollution Costs'!$F$17:$F$161,0)),0,0)</f>
        <v>3174.0112420000005</v>
      </c>
      <c r="C2100" s="2460">
        <f ca="1">OFFSET(INDEX('Air Pollution Costs'!H$17:H$161,MATCH($A2100,'Air Pollution Costs'!$F$17:$F$161,0)),0,0)</f>
        <v>2627.4927500000003</v>
      </c>
      <c r="D2100" s="2460">
        <f ca="1">OFFSET(INDEX('Air Pollution Costs'!I$17:I$161,MATCH($A2100,'Air Pollution Costs'!$F$17:$F$161,0)),0,0)</f>
        <v>2080.9742580000002</v>
      </c>
      <c r="E2100" s="2460">
        <f ca="1">OFFSET(INDEX('Air Pollution Costs'!Q$17:Q$161,MATCH($A2100,'Air Pollution Costs'!$F$17:$F$161,0)),0,0)</f>
        <v>1853.640878707105</v>
      </c>
      <c r="F2100" s="2460">
        <f ca="1">OFFSET(INDEX('Air Pollution Costs'!R$17:R$161,MATCH($A2100,'Air Pollution Costs'!$F$17:$F$161,0)),0,0)</f>
        <v>1485.5916831142063</v>
      </c>
      <c r="G2100" s="2460">
        <f ca="1">OFFSET(INDEX('Air Pollution Costs'!S$17:S$161,MATCH($A2100,'Air Pollution Costs'!$F$17:$F$161,0)),0,0)</f>
        <v>1139.1094013243767</v>
      </c>
    </row>
    <row r="2101" spans="1:7" ht="18" customHeight="1">
      <c r="A2101" s="1629" t="str">
        <f>'Country and technology list'!A107</f>
        <v>Madagascar</v>
      </c>
      <c r="B2101" s="1190"/>
      <c r="C2101" s="1190"/>
      <c r="D2101" s="1190"/>
      <c r="E2101" s="1190"/>
      <c r="F2101" s="1190"/>
      <c r="G2101" s="1190"/>
    </row>
    <row r="2102" spans="1:7" ht="18" customHeight="1">
      <c r="A2102" s="1629" t="str">
        <f>'Country and technology list'!A108</f>
        <v>Malawi</v>
      </c>
      <c r="B2102" s="1190"/>
      <c r="C2102" s="1190"/>
      <c r="D2102" s="1190"/>
      <c r="E2102" s="1190"/>
      <c r="F2102" s="1190"/>
      <c r="G2102" s="1190"/>
    </row>
    <row r="2103" spans="1:7" ht="18" customHeight="1">
      <c r="A2103" s="1629" t="str">
        <f>'Country and technology list'!A109</f>
        <v>Malaysia</v>
      </c>
      <c r="B2103" s="2460">
        <f ca="1">OFFSET(INDEX('Air Pollution Costs'!G$17:G$161,MATCH($A2103,'Air Pollution Costs'!$F$17:$F$161,0)),0,0)</f>
        <v>17946.137628</v>
      </c>
      <c r="C2103" s="2460">
        <f ca="1">OFFSET(INDEX('Air Pollution Costs'!H$17:H$161,MATCH($A2103,'Air Pollution Costs'!$F$17:$F$161,0)),0,0)</f>
        <v>10829.56581</v>
      </c>
      <c r="D2103" s="2460">
        <f ca="1">OFFSET(INDEX('Air Pollution Costs'!I$17:I$161,MATCH($A2103,'Air Pollution Costs'!$F$17:$F$161,0)),0,0)</f>
        <v>8354.2364820000003</v>
      </c>
      <c r="E2103" s="2460">
        <f ca="1">OFFSET(INDEX('Air Pollution Costs'!Q$17:Q$161,MATCH($A2103,'Air Pollution Costs'!$F$17:$F$161,0)),0,0)</f>
        <v>16194.355928867932</v>
      </c>
      <c r="F2103" s="2460">
        <f ca="1">OFFSET(INDEX('Air Pollution Costs'!R$17:R$161,MATCH($A2103,'Air Pollution Costs'!$F$17:$F$161,0)),0,0)</f>
        <v>9353.4426011947253</v>
      </c>
      <c r="G2103" s="2460">
        <f ca="1">OFFSET(INDEX('Air Pollution Costs'!S$17:S$161,MATCH($A2103,'Air Pollution Costs'!$F$17:$F$161,0)),0,0)</f>
        <v>6906.1333483746957</v>
      </c>
    </row>
    <row r="2104" spans="1:7" ht="18" customHeight="1">
      <c r="A2104" s="1629" t="str">
        <f>'Country and technology list'!A110</f>
        <v>Maldives</v>
      </c>
      <c r="B2104" s="1190"/>
      <c r="C2104" s="1190"/>
      <c r="D2104" s="1190"/>
      <c r="E2104" s="1190"/>
      <c r="F2104" s="1190"/>
      <c r="G2104" s="1190"/>
    </row>
    <row r="2105" spans="1:7" ht="18" customHeight="1">
      <c r="A2105" s="1629" t="str">
        <f>'Country and technology list'!A111</f>
        <v>Mali</v>
      </c>
      <c r="B2105" s="1190"/>
      <c r="C2105" s="1190"/>
      <c r="D2105" s="1190"/>
      <c r="E2105" s="1190"/>
      <c r="F2105" s="1190"/>
      <c r="G2105" s="1190"/>
    </row>
    <row r="2106" spans="1:7" ht="18" customHeight="1">
      <c r="A2106" s="1629" t="str">
        <f>'Country and technology list'!A112</f>
        <v>Malta</v>
      </c>
      <c r="B2106" s="2460">
        <f ca="1">OFFSET(INDEX('Air Pollution Costs'!G$17:G$161,MATCH($A2106,'Air Pollution Costs'!$F$17:$F$161,0)),0,0)</f>
        <v>232.45937000000001</v>
      </c>
      <c r="C2106" s="2460">
        <f ca="1">OFFSET(INDEX('Air Pollution Costs'!H$17:H$161,MATCH($A2106,'Air Pollution Costs'!$F$17:$F$161,0)),0,0)</f>
        <v>185.96749600000001</v>
      </c>
      <c r="D2106" s="2460">
        <f ca="1">OFFSET(INDEX('Air Pollution Costs'!I$17:I$161,MATCH($A2106,'Air Pollution Costs'!$F$17:$F$161,0)),0,0)</f>
        <v>143.702156</v>
      </c>
      <c r="E2106" s="2460">
        <f ca="1">OFFSET(INDEX('Air Pollution Costs'!Q$17:Q$161,MATCH($A2106,'Air Pollution Costs'!$F$17:$F$161,0)),0,0)</f>
        <v>134.0828451066057</v>
      </c>
      <c r="F2106" s="2460">
        <f ca="1">OFFSET(INDEX('Air Pollution Costs'!R$17:R$161,MATCH($A2106,'Air Pollution Costs'!$F$17:$F$161,0)),0,0)</f>
        <v>103.88333099338954</v>
      </c>
      <c r="G2106" s="2460">
        <f ca="1">OFFSET(INDEX('Air Pollution Costs'!S$17:S$161,MATCH($A2106,'Air Pollution Costs'!$F$17:$F$161,0)),0,0)</f>
        <v>77.741831943922179</v>
      </c>
    </row>
    <row r="2107" spans="1:7" ht="18" customHeight="1">
      <c r="A2107" s="1629" t="str">
        <f>'Country and technology list'!A113</f>
        <v>Mauritania</v>
      </c>
      <c r="B2107" s="1190"/>
      <c r="C2107" s="1190"/>
      <c r="D2107" s="1190"/>
      <c r="E2107" s="1190"/>
      <c r="F2107" s="1190"/>
      <c r="G2107" s="1190"/>
    </row>
    <row r="2108" spans="1:7" ht="18" customHeight="1">
      <c r="A2108" s="1629" t="str">
        <f>'Country and technology list'!A114</f>
        <v>Mauritius</v>
      </c>
      <c r="B2108" s="2460">
        <f ca="1">OFFSET(INDEX('Air Pollution Costs'!G$17:G$161,MATCH($A2108,'Air Pollution Costs'!$F$17:$F$161,0)),0,0)</f>
        <v>1091.7771299999999</v>
      </c>
      <c r="C2108" s="2460">
        <f ca="1">OFFSET(INDEX('Air Pollution Costs'!H$17:H$161,MATCH($A2108,'Air Pollution Costs'!$F$17:$F$161,0)),0,0)</f>
        <v>646.97904000000005</v>
      </c>
      <c r="D2108" s="2460">
        <f ca="1">OFFSET(INDEX('Air Pollution Costs'!I$17:I$161,MATCH($A2108,'Air Pollution Costs'!$F$17:$F$161,0)),0,0)</f>
        <v>458.27681999999999</v>
      </c>
      <c r="E2108" s="2460">
        <f ca="1">OFFSET(INDEX('Air Pollution Costs'!Q$17:Q$161,MATCH($A2108,'Air Pollution Costs'!$F$17:$F$161,0)),0,0)</f>
        <v>731.95929013862201</v>
      </c>
      <c r="F2108" s="2460">
        <f ca="1">OFFSET(INDEX('Air Pollution Costs'!R$17:R$161,MATCH($A2108,'Air Pollution Costs'!$F$17:$F$161,0)),0,0)</f>
        <v>418.4144583364091</v>
      </c>
      <c r="G2108" s="2460">
        <f ca="1">OFFSET(INDEX('Air Pollution Costs'!S$17:S$161,MATCH($A2108,'Air Pollution Costs'!$F$17:$F$161,0)),0,0)</f>
        <v>285.89588224299308</v>
      </c>
    </row>
    <row r="2109" spans="1:7" ht="18" customHeight="1">
      <c r="A2109" s="1629" t="str">
        <f>'Country and technology list'!A115</f>
        <v>Mexico</v>
      </c>
      <c r="B2109" s="2460">
        <f ca="1">OFFSET(INDEX('Air Pollution Costs'!G$17:G$161,MATCH($A2109,'Air Pollution Costs'!$F$17:$F$161,0)),0,0)</f>
        <v>47065.634460000001</v>
      </c>
      <c r="C2109" s="2460">
        <f ca="1">OFFSET(INDEX('Air Pollution Costs'!H$17:H$161,MATCH($A2109,'Air Pollution Costs'!$F$17:$F$161,0)),0,0)</f>
        <v>39824.767619999999</v>
      </c>
      <c r="D2109" s="2460">
        <f ca="1">OFFSET(INDEX('Air Pollution Costs'!I$17:I$161,MATCH($A2109,'Air Pollution Costs'!$F$17:$F$161,0)),0,0)</f>
        <v>33790.711920000002</v>
      </c>
      <c r="E2109" s="2460">
        <f ca="1">OFFSET(INDEX('Air Pollution Costs'!Q$17:Q$161,MATCH($A2109,'Air Pollution Costs'!$F$17:$F$161,0)),0,0)</f>
        <v>36872.401814096513</v>
      </c>
      <c r="F2109" s="2460">
        <f ca="1">OFFSET(INDEX('Air Pollution Costs'!R$17:R$161,MATCH($A2109,'Air Pollution Costs'!$F$17:$F$161,0)),0,0)</f>
        <v>29973.273577085067</v>
      </c>
      <c r="G2109" s="2460">
        <f ca="1">OFFSET(INDEX('Air Pollution Costs'!S$17:S$161,MATCH($A2109,'Air Pollution Costs'!$F$17:$F$161,0)),0,0)</f>
        <v>24432.15000446653</v>
      </c>
    </row>
    <row r="2110" spans="1:7" ht="18" customHeight="1">
      <c r="A2110" s="1629" t="str">
        <f>'Country and technology list'!A116</f>
        <v>Micronesia</v>
      </c>
      <c r="B2110" s="1190"/>
      <c r="C2110" s="1190"/>
      <c r="D2110" s="1190"/>
      <c r="E2110" s="1190"/>
      <c r="F2110" s="1190"/>
      <c r="G2110" s="1190"/>
    </row>
    <row r="2111" spans="1:7" ht="18" customHeight="1">
      <c r="A2111" s="1629" t="str">
        <f>'Country and technology list'!A117</f>
        <v>Moldova, Republic of</v>
      </c>
      <c r="B2111" s="2460">
        <f ca="1">OFFSET(INDEX('Air Pollution Costs'!G$17:G$161,MATCH($A2111,'Air Pollution Costs'!$F$17:$F$161,0)),0,0)</f>
        <v>5476.3787520000005</v>
      </c>
      <c r="C2111" s="2460">
        <f ca="1">OFFSET(INDEX('Air Pollution Costs'!H$17:H$161,MATCH($A2111,'Air Pollution Costs'!$F$17:$F$161,0)),0,0)</f>
        <v>3756.2341440000005</v>
      </c>
      <c r="D2111" s="2460">
        <f ca="1">OFFSET(INDEX('Air Pollution Costs'!I$17:I$161,MATCH($A2111,'Air Pollution Costs'!$F$17:$F$161,0)),0,0)</f>
        <v>2738.1893760000003</v>
      </c>
      <c r="E2111" s="2460">
        <f ca="1">OFFSET(INDEX('Air Pollution Costs'!Q$17:Q$161,MATCH($A2111,'Air Pollution Costs'!$F$17:$F$161,0)),0,0)</f>
        <v>2060.3994395036325</v>
      </c>
      <c r="F2111" s="2460">
        <f ca="1">OFFSET(INDEX('Air Pollution Costs'!R$17:R$161,MATCH($A2111,'Air Pollution Costs'!$F$17:$F$161,0)),0,0)</f>
        <v>1384.1292278736314</v>
      </c>
      <c r="G2111" s="2460">
        <f ca="1">OFFSET(INDEX('Air Pollution Costs'!S$17:S$161,MATCH($A2111,'Air Pollution Costs'!$F$17:$F$161,0)),0,0)</f>
        <v>988.21968718024016</v>
      </c>
    </row>
    <row r="2112" spans="1:7" ht="18" customHeight="1">
      <c r="A2112" s="1629" t="str">
        <f>'Country and technology list'!A118</f>
        <v>Mongolia</v>
      </c>
      <c r="B2112" s="2460">
        <f ca="1">OFFSET(INDEX('Air Pollution Costs'!G$17:G$161,MATCH($A2112,'Air Pollution Costs'!$F$17:$F$161,0)),0,0)</f>
        <v>3616.8057199999998</v>
      </c>
      <c r="C2112" s="2460">
        <f ca="1">OFFSET(INDEX('Air Pollution Costs'!H$17:H$161,MATCH($A2112,'Air Pollution Costs'!$F$17:$F$161,0)),0,0)</f>
        <v>3189.3650440000006</v>
      </c>
      <c r="D2112" s="2460">
        <f ca="1">OFFSET(INDEX('Air Pollution Costs'!I$17:I$161,MATCH($A2112,'Air Pollution Costs'!$F$17:$F$161,0)),0,0)</f>
        <v>2761.924368</v>
      </c>
      <c r="E2112" s="2460">
        <f ca="1">OFFSET(INDEX('Air Pollution Costs'!Q$17:Q$161,MATCH($A2112,'Air Pollution Costs'!$F$17:$F$161,0)),0,0)</f>
        <v>3083.4453392330684</v>
      </c>
      <c r="F2112" s="2460">
        <f ca="1">OFFSET(INDEX('Air Pollution Costs'!R$17:R$161,MATCH($A2112,'Air Pollution Costs'!$F$17:$F$161,0)),0,0)</f>
        <v>2606.3490286901097</v>
      </c>
      <c r="G2112" s="2460">
        <f ca="1">OFFSET(INDEX('Air Pollution Costs'!S$17:S$161,MATCH($A2112,'Air Pollution Costs'!$F$17:$F$161,0)),0,0)</f>
        <v>2163.5024738287107</v>
      </c>
    </row>
    <row r="2113" spans="1:7" ht="18" customHeight="1">
      <c r="A2113" s="1629" t="str">
        <f>'Country and technology list'!A119</f>
        <v>Montenegro</v>
      </c>
      <c r="B2113" s="2460">
        <f ca="1">OFFSET(INDEX('Air Pollution Costs'!G$17:G$161,MATCH($A2113,'Air Pollution Costs'!$F$17:$F$161,0)),0,0)</f>
        <v>1164.0206760000001</v>
      </c>
      <c r="C2113" s="2460">
        <f ca="1">OFFSET(INDEX('Air Pollution Costs'!H$17:H$161,MATCH($A2113,'Air Pollution Costs'!$F$17:$F$161,0)),0,0)</f>
        <v>895.40052000000003</v>
      </c>
      <c r="D2113" s="2460">
        <f ca="1">OFFSET(INDEX('Air Pollution Costs'!I$17:I$161,MATCH($A2113,'Air Pollution Costs'!$F$17:$F$161,0)),0,0)</f>
        <v>633.17608200000006</v>
      </c>
      <c r="E2113" s="2460">
        <f ca="1">OFFSET(INDEX('Air Pollution Costs'!Q$17:Q$161,MATCH($A2113,'Air Pollution Costs'!$F$17:$F$161,0)),0,0)</f>
        <v>644.34794455925453</v>
      </c>
      <c r="F2113" s="2460">
        <f ca="1">OFFSET(INDEX('Air Pollution Costs'!R$17:R$161,MATCH($A2113,'Air Pollution Costs'!$F$17:$F$161,0)),0,0)</f>
        <v>480.54042354402861</v>
      </c>
      <c r="G2113" s="2460">
        <f ca="1">OFFSET(INDEX('Air Pollution Costs'!S$17:S$161,MATCH($A2113,'Air Pollution Costs'!$F$17:$F$161,0)),0,0)</f>
        <v>329.45030762682075</v>
      </c>
    </row>
    <row r="2114" spans="1:7" ht="18" customHeight="1">
      <c r="A2114" s="1629" t="str">
        <f>'Country and technology list'!A120</f>
        <v>Morocco</v>
      </c>
      <c r="B2114" s="2460">
        <f ca="1">OFFSET(INDEX('Air Pollution Costs'!G$17:G$161,MATCH($A2114,'Air Pollution Costs'!$F$17:$F$161,0)),0,0)</f>
        <v>16885.365399999999</v>
      </c>
      <c r="C2114" s="2460">
        <f ca="1">OFFSET(INDEX('Air Pollution Costs'!H$17:H$161,MATCH($A2114,'Air Pollution Costs'!$F$17:$F$161,0)),0,0)</f>
        <v>13508.29232</v>
      </c>
      <c r="D2114" s="2460">
        <f ca="1">OFFSET(INDEX('Air Pollution Costs'!I$17:I$161,MATCH($A2114,'Air Pollution Costs'!$F$17:$F$161,0)),0,0)</f>
        <v>11144.341163999998</v>
      </c>
      <c r="E2114" s="2460">
        <f ca="1">OFFSET(INDEX('Air Pollution Costs'!Q$17:Q$161,MATCH($A2114,'Air Pollution Costs'!$F$17:$F$161,0)),0,0)</f>
        <v>13460.486312565597</v>
      </c>
      <c r="F2114" s="2460">
        <f ca="1">OFFSET(INDEX('Air Pollution Costs'!R$17:R$161,MATCH($A2114,'Air Pollution Costs'!$F$17:$F$161,0)),0,0)</f>
        <v>10340.353772441491</v>
      </c>
      <c r="G2114" s="2460">
        <f ca="1">OFFSET(INDEX('Air Pollution Costs'!S$17:S$161,MATCH($A2114,'Air Pollution Costs'!$F$17:$F$161,0)),0,0)</f>
        <v>8191.699371638806</v>
      </c>
    </row>
    <row r="2115" spans="1:7" ht="18" customHeight="1">
      <c r="A2115" s="1629" t="str">
        <f>'Country and technology list'!A121</f>
        <v>Mozambique</v>
      </c>
      <c r="B2115" s="2460">
        <f ca="1">OFFSET(INDEX('Air Pollution Costs'!G$17:G$161,MATCH($A2115,'Air Pollution Costs'!$F$17:$F$161,0)),0,0)</f>
        <v>18383.42758</v>
      </c>
      <c r="C2115" s="2460">
        <f ca="1">OFFSET(INDEX('Air Pollution Costs'!H$17:H$161,MATCH($A2115,'Air Pollution Costs'!$F$17:$F$161,0)),0,0)</f>
        <v>16807.705215999998</v>
      </c>
      <c r="D2115" s="2460">
        <f ca="1">OFFSET(INDEX('Air Pollution Costs'!I$17:I$161,MATCH($A2115,'Air Pollution Costs'!$F$17:$F$161,0)),0,0)</f>
        <v>15231.982851999997</v>
      </c>
      <c r="E2115" s="2460">
        <f ca="1">OFFSET(INDEX('Air Pollution Costs'!Q$17:Q$161,MATCH($A2115,'Air Pollution Costs'!$F$17:$F$161,0)),0,0)</f>
        <v>28735.740555117321</v>
      </c>
      <c r="F2115" s="2460">
        <f ca="1">OFFSET(INDEX('Air Pollution Costs'!R$17:R$161,MATCH($A2115,'Air Pollution Costs'!$F$17:$F$161,0)),0,0)</f>
        <v>24785.235528778991</v>
      </c>
      <c r="G2115" s="2460">
        <f ca="1">OFFSET(INDEX('Air Pollution Costs'!S$17:S$161,MATCH($A2115,'Air Pollution Costs'!$F$17:$F$161,0)),0,0)</f>
        <v>21189.943183119431</v>
      </c>
    </row>
    <row r="2116" spans="1:7" ht="18" customHeight="1">
      <c r="A2116" s="1629" t="str">
        <f>'Country and technology list'!A122</f>
        <v>Myanmar</v>
      </c>
      <c r="B2116" s="2460">
        <f ca="1">OFFSET(INDEX('Air Pollution Costs'!G$17:G$161,MATCH($A2116,'Air Pollution Costs'!$F$17:$F$161,0)),0,0)</f>
        <v>72158.738175999999</v>
      </c>
      <c r="C2116" s="2460">
        <f ca="1">OFFSET(INDEX('Air Pollution Costs'!H$17:H$161,MATCH($A2116,'Air Pollution Costs'!$F$17:$F$161,0)),0,0)</f>
        <v>65393.856472000007</v>
      </c>
      <c r="D2116" s="2460">
        <f ca="1">OFFSET(INDEX('Air Pollution Costs'!I$17:I$161,MATCH($A2116,'Air Pollution Costs'!$F$17:$F$161,0)),0,0)</f>
        <v>58628.974768</v>
      </c>
      <c r="E2116" s="2460">
        <f ca="1">OFFSET(INDEX('Air Pollution Costs'!Q$17:Q$161,MATCH($A2116,'Air Pollution Costs'!$F$17:$F$161,0)),0,0)</f>
        <v>58007.448437762752</v>
      </c>
      <c r="F2116" s="2460">
        <f ca="1">OFFSET(INDEX('Air Pollution Costs'!R$17:R$161,MATCH($A2116,'Air Pollution Costs'!$F$17:$F$161,0)),0,0)</f>
        <v>50468.515783580544</v>
      </c>
      <c r="G2116" s="2460">
        <f ca="1">OFFSET(INDEX('Air Pollution Costs'!S$17:S$161,MATCH($A2116,'Air Pollution Costs'!$F$17:$F$161,0)),0,0)</f>
        <v>43439.481574142061</v>
      </c>
    </row>
    <row r="2117" spans="1:7" ht="18" customHeight="1">
      <c r="A2117" s="1629" t="str">
        <f>'Country and technology list'!A123</f>
        <v>Namibia</v>
      </c>
      <c r="B2117" s="2460">
        <f ca="1">OFFSET(INDEX('Air Pollution Costs'!G$17:G$161,MATCH($A2117,'Air Pollution Costs'!$F$17:$F$161,0)),0,0)</f>
        <v>1997.1847020000002</v>
      </c>
      <c r="C2117" s="2460">
        <f ca="1">OFFSET(INDEX('Air Pollution Costs'!H$17:H$161,MATCH($A2117,'Air Pollution Costs'!$F$17:$F$161,0)),0,0)</f>
        <v>1721.7109499999999</v>
      </c>
      <c r="D2117" s="2460">
        <f ca="1">OFFSET(INDEX('Air Pollution Costs'!I$17:I$161,MATCH($A2117,'Air Pollution Costs'!$F$17:$F$161,0)),0,0)</f>
        <v>1446.237198</v>
      </c>
      <c r="E2117" s="2460">
        <f ca="1">OFFSET(INDEX('Air Pollution Costs'!Q$17:Q$161,MATCH($A2117,'Air Pollution Costs'!$F$17:$F$161,0)),0,0)</f>
        <v>1151.4605588244544</v>
      </c>
      <c r="F2117" s="2460">
        <f ca="1">OFFSET(INDEX('Air Pollution Costs'!R$17:R$161,MATCH($A2117,'Air Pollution Costs'!$F$17:$F$161,0)),0,0)</f>
        <v>961.34413375656322</v>
      </c>
      <c r="G2117" s="2460">
        <f ca="1">OFFSET(INDEX('Air Pollution Costs'!S$17:S$161,MATCH($A2117,'Air Pollution Costs'!$F$17:$F$161,0)),0,0)</f>
        <v>782.0706176108265</v>
      </c>
    </row>
    <row r="2118" spans="1:7" ht="18" customHeight="1">
      <c r="A2118" s="1629" t="str">
        <f>'Country and technology list'!A124</f>
        <v>Nepal</v>
      </c>
      <c r="B2118" s="2460">
        <f ca="1">OFFSET(INDEX('Air Pollution Costs'!G$17:G$161,MATCH($A2118,'Air Pollution Costs'!$F$17:$F$161,0)),0,0)</f>
        <v>45394.244330000001</v>
      </c>
      <c r="C2118" s="2460">
        <f ca="1">OFFSET(INDEX('Air Pollution Costs'!H$17:H$161,MATCH($A2118,'Air Pollution Costs'!$F$17:$F$161,0)),0,0)</f>
        <v>41637.479282</v>
      </c>
      <c r="D2118" s="2460">
        <f ca="1">OFFSET(INDEX('Air Pollution Costs'!I$17:I$161,MATCH($A2118,'Air Pollution Costs'!$F$17:$F$161,0)),0,0)</f>
        <v>37880.714233999999</v>
      </c>
      <c r="E2118" s="2460">
        <f ca="1">OFFSET(INDEX('Air Pollution Costs'!Q$17:Q$161,MATCH($A2118,'Air Pollution Costs'!$F$17:$F$161,0)),0,0)</f>
        <v>43715.726073935351</v>
      </c>
      <c r="F2118" s="2460">
        <f ca="1">OFFSET(INDEX('Air Pollution Costs'!R$17:R$161,MATCH($A2118,'Air Pollution Costs'!$F$17:$F$161,0)),0,0)</f>
        <v>38312.970062136701</v>
      </c>
      <c r="G2118" s="2460">
        <f ca="1">OFFSET(INDEX('Air Pollution Costs'!S$17:S$161,MATCH($A2118,'Air Pollution Costs'!$F$17:$F$161,0)),0,0)</f>
        <v>33304.585672060588</v>
      </c>
    </row>
    <row r="2119" spans="1:7" ht="18" customHeight="1">
      <c r="A2119" s="1629" t="str">
        <f>'Country and technology list'!A125</f>
        <v>Netherlands</v>
      </c>
      <c r="B2119" s="2460">
        <f ca="1">OFFSET(INDEX('Air Pollution Costs'!G$17:G$161,MATCH($A2119,'Air Pollution Costs'!$F$17:$F$161,0)),0,0)</f>
        <v>6805.7917600000001</v>
      </c>
      <c r="C2119" s="2460">
        <f ca="1">OFFSET(INDEX('Air Pollution Costs'!H$17:H$161,MATCH($A2119,'Air Pollution Costs'!$F$17:$F$161,0)),0,0)</f>
        <v>5274.4886139999999</v>
      </c>
      <c r="D2119" s="2460">
        <f ca="1">OFFSET(INDEX('Air Pollution Costs'!I$17:I$161,MATCH($A2119,'Air Pollution Costs'!$F$17:$F$161,0)),0,0)</f>
        <v>4083.4750560000002</v>
      </c>
      <c r="E2119" s="2460">
        <f ca="1">OFFSET(INDEX('Air Pollution Costs'!Q$17:Q$161,MATCH($A2119,'Air Pollution Costs'!$F$17:$F$161,0)),0,0)</f>
        <v>4481.9523510717081</v>
      </c>
      <c r="F2119" s="2460">
        <f ca="1">OFFSET(INDEX('Air Pollution Costs'!R$17:R$161,MATCH($A2119,'Air Pollution Costs'!$F$17:$F$161,0)),0,0)</f>
        <v>3352.2530932341883</v>
      </c>
      <c r="G2119" s="2460">
        <f ca="1">OFFSET(INDEX('Air Pollution Costs'!S$17:S$161,MATCH($A2119,'Air Pollution Costs'!$F$17:$F$161,0)),0,0)</f>
        <v>2504.6913194279978</v>
      </c>
    </row>
    <row r="2120" spans="1:7" ht="18" customHeight="1">
      <c r="A2120" s="1629" t="str">
        <f>'Country and technology list'!A126</f>
        <v>Curacao</v>
      </c>
      <c r="B2120" s="2460">
        <f ca="1">OFFSET(INDEX('Air Pollution Costs'!G$17:G$161,MATCH($A2120,'Air Pollution Costs'!$F$17:$F$161,0)),0,0)</f>
        <v>28.035699999999999</v>
      </c>
      <c r="C2120" s="2460">
        <f ca="1">OFFSET(INDEX('Air Pollution Costs'!H$17:H$161,MATCH($A2120,'Air Pollution Costs'!$F$17:$F$161,0)),0,0)</f>
        <v>14.372400000000001</v>
      </c>
      <c r="D2120" s="2460">
        <f ca="1">OFFSET(INDEX('Air Pollution Costs'!I$17:I$161,MATCH($A2120,'Air Pollution Costs'!$F$17:$F$161,0)),0,0)</f>
        <v>3.9023099999999999</v>
      </c>
      <c r="E2120" s="2460">
        <f ca="1">OFFSET(INDEX('Air Pollution Costs'!Q$17:Q$161,MATCH($A2120,'Air Pollution Costs'!$F$17:$F$161,0)),0,0)</f>
        <v>17.595434145998066</v>
      </c>
      <c r="F2120" s="2460">
        <f ca="1">OFFSET(INDEX('Air Pollution Costs'!R$17:R$161,MATCH($A2120,'Air Pollution Costs'!$F$17:$F$161,0)),0,0)</f>
        <v>8.7163716792152677</v>
      </c>
      <c r="G2120" s="2460">
        <f ca="1">OFFSET(INDEX('Air Pollution Costs'!S$17:S$161,MATCH($A2120,'Air Pollution Costs'!$F$17:$F$161,0)),0,0)</f>
        <v>2.286894208357527</v>
      </c>
    </row>
    <row r="2121" spans="1:7" ht="18" customHeight="1">
      <c r="A2121" s="1629" t="str">
        <f>'Country and technology list'!A127</f>
        <v>New Zealand</v>
      </c>
      <c r="B2121" s="2460">
        <f ca="1">OFFSET(INDEX('Air Pollution Costs'!G$17:G$161,MATCH($A2121,'Air Pollution Costs'!$F$17:$F$161,0)),0,0)</f>
        <v>907.09907999999996</v>
      </c>
      <c r="C2121" s="2460">
        <f ca="1">OFFSET(INDEX('Air Pollution Costs'!H$17:H$161,MATCH($A2121,'Air Pollution Costs'!$F$17:$F$161,0)),0,0)</f>
        <v>634.96935600000006</v>
      </c>
      <c r="D2121" s="2460">
        <f ca="1">OFFSET(INDEX('Air Pollution Costs'!I$17:I$161,MATCH($A2121,'Air Pollution Costs'!$F$17:$F$161,0)),0,0)</f>
        <v>408.19458600000002</v>
      </c>
      <c r="E2121" s="2460">
        <f ca="1">OFFSET(INDEX('Air Pollution Costs'!Q$17:Q$161,MATCH($A2121,'Air Pollution Costs'!$F$17:$F$161,0)),0,0)</f>
        <v>658.45629175055626</v>
      </c>
      <c r="F2121" s="2460">
        <f ca="1">OFFSET(INDEX('Air Pollution Costs'!R$17:R$161,MATCH($A2121,'Air Pollution Costs'!$F$17:$F$161,0)),0,0)</f>
        <v>443.69049680497233</v>
      </c>
      <c r="G2121" s="2460">
        <f ca="1">OFFSET(INDEX('Air Pollution Costs'!S$17:S$161,MATCH($A2121,'Air Pollution Costs'!$F$17:$F$161,0)),0,0)</f>
        <v>274.5678832898522</v>
      </c>
    </row>
    <row r="2122" spans="1:7" ht="18" customHeight="1">
      <c r="A2122" s="1629" t="str">
        <f>'Country and technology list'!A128</f>
        <v>Nicaragua</v>
      </c>
      <c r="B2122" s="2460">
        <f ca="1">OFFSET(INDEX('Air Pollution Costs'!G$17:G$161,MATCH($A2122,'Air Pollution Costs'!$F$17:$F$161,0)),0,0)</f>
        <v>2923.8732180000002</v>
      </c>
      <c r="C2122" s="2460">
        <f ca="1">OFFSET(INDEX('Air Pollution Costs'!H$17:H$161,MATCH($A2122,'Air Pollution Costs'!$F$17:$F$161,0)),0,0)</f>
        <v>2565.8479259999999</v>
      </c>
      <c r="D2122" s="2460">
        <f ca="1">OFFSET(INDEX('Air Pollution Costs'!I$17:I$161,MATCH($A2122,'Air Pollution Costs'!$F$17:$F$161,0)),0,0)</f>
        <v>2207.8226340000001</v>
      </c>
      <c r="E2122" s="2460">
        <f ca="1">OFFSET(INDEX('Air Pollution Costs'!Q$17:Q$161,MATCH($A2122,'Air Pollution Costs'!$F$17:$F$161,0)),0,0)</f>
        <v>2262.333662573486</v>
      </c>
      <c r="F2122" s="2460">
        <f ca="1">OFFSET(INDEX('Air Pollution Costs'!R$17:R$161,MATCH($A2122,'Air Pollution Costs'!$F$17:$F$161,0)),0,0)</f>
        <v>1907.8953056225505</v>
      </c>
      <c r="G2122" s="2460">
        <f ca="1">OFFSET(INDEX('Air Pollution Costs'!S$17:S$161,MATCH($A2122,'Air Pollution Costs'!$F$17:$F$161,0)),0,0)</f>
        <v>1577.6596350759651</v>
      </c>
    </row>
    <row r="2123" spans="1:7" ht="18" customHeight="1">
      <c r="A2123" s="1629" t="str">
        <f>'Country and technology list'!A129</f>
        <v>Niger</v>
      </c>
      <c r="B2123" s="2460">
        <f ca="1">OFFSET(INDEX('Air Pollution Costs'!G$17:G$161,MATCH($A2123,'Air Pollution Costs'!$F$17:$F$161,0)),0,0)</f>
        <v>30068.141744</v>
      </c>
      <c r="C2123" s="2460">
        <f ca="1">OFFSET(INDEX('Air Pollution Costs'!H$17:H$161,MATCH($A2123,'Air Pollution Costs'!$F$17:$F$161,0)),0,0)</f>
        <v>27694.341079999998</v>
      </c>
      <c r="D2123" s="2460">
        <f ca="1">OFFSET(INDEX('Air Pollution Costs'!I$17:I$161,MATCH($A2123,'Air Pollution Costs'!$F$17:$F$161,0)),0,0)</f>
        <v>24727.090250000001</v>
      </c>
      <c r="E2123" s="2460">
        <f ca="1">OFFSET(INDEX('Air Pollution Costs'!Q$17:Q$161,MATCH($A2123,'Air Pollution Costs'!$F$17:$F$161,0)),0,0)</f>
        <v>60309.406473501433</v>
      </c>
      <c r="F2123" s="2460">
        <f ca="1">OFFSET(INDEX('Air Pollution Costs'!R$17:R$161,MATCH($A2123,'Air Pollution Costs'!$F$17:$F$161,0)),0,0)</f>
        <v>52060.54179471777</v>
      </c>
      <c r="G2123" s="2460">
        <f ca="1">OFFSET(INDEX('Air Pollution Costs'!S$17:S$161,MATCH($A2123,'Air Pollution Costs'!$F$17:$F$161,0)),0,0)</f>
        <v>43564.209928029988</v>
      </c>
    </row>
    <row r="2124" spans="1:7" ht="18" customHeight="1">
      <c r="A2124" s="1629" t="str">
        <f>'Country and technology list'!A130</f>
        <v>Nigeria</v>
      </c>
      <c r="B2124" s="2460">
        <f ca="1">OFFSET(INDEX('Air Pollution Costs'!G$17:G$161,MATCH($A2124,'Air Pollution Costs'!$F$17:$F$161,0)),0,0)</f>
        <v>329954.21639999998</v>
      </c>
      <c r="C2124" s="2460">
        <f ca="1">OFFSET(INDEX('Air Pollution Costs'!H$17:H$161,MATCH($A2124,'Air Pollution Costs'!$F$17:$F$161,0)),0,0)</f>
        <v>301509.88740000001</v>
      </c>
      <c r="D2124" s="2460">
        <f ca="1">OFFSET(INDEX('Air Pollution Costs'!I$17:I$161,MATCH($A2124,'Air Pollution Costs'!$F$17:$F$161,0)),0,0)</f>
        <v>267376.69260000001</v>
      </c>
      <c r="E2124" s="2460">
        <f ca="1">OFFSET(INDEX('Air Pollution Costs'!Q$17:Q$161,MATCH($A2124,'Air Pollution Costs'!$F$17:$F$161,0)),0,0)</f>
        <v>483348.67287918064</v>
      </c>
      <c r="F2124" s="2460">
        <f ca="1">OFFSET(INDEX('Air Pollution Costs'!R$17:R$161,MATCH($A2124,'Air Pollution Costs'!$F$17:$F$161,0)),0,0)</f>
        <v>417387.02679561952</v>
      </c>
      <c r="G2124" s="2460">
        <f ca="1">OFFSET(INDEX('Air Pollution Costs'!S$17:S$161,MATCH($A2124,'Air Pollution Costs'!$F$17:$F$161,0)),0,0)</f>
        <v>349777.18177830725</v>
      </c>
    </row>
    <row r="2125" spans="1:7" ht="18" customHeight="1">
      <c r="A2125" s="1629" t="str">
        <f>'Country and technology list'!A131</f>
        <v>Norway</v>
      </c>
      <c r="B2125" s="2460">
        <f ca="1">OFFSET(INDEX('Air Pollution Costs'!G$17:G$161,MATCH($A2125,'Air Pollution Costs'!$F$17:$F$161,0)),0,0)</f>
        <v>1322.1057059999998</v>
      </c>
      <c r="C2125" s="2460">
        <f ca="1">OFFSET(INDEX('Air Pollution Costs'!H$17:H$161,MATCH($A2125,'Air Pollution Costs'!$F$17:$F$161,0)),0,0)</f>
        <v>930.37068199999999</v>
      </c>
      <c r="D2125" s="2460">
        <f ca="1">OFFSET(INDEX('Air Pollution Costs'!I$17:I$161,MATCH($A2125,'Air Pollution Costs'!$F$17:$F$161,0)),0,0)</f>
        <v>587.60253599999999</v>
      </c>
      <c r="E2125" s="2460">
        <f ca="1">OFFSET(INDEX('Air Pollution Costs'!Q$17:Q$161,MATCH($A2125,'Air Pollution Costs'!$F$17:$F$161,0)),0,0)</f>
        <v>834.64329323297784</v>
      </c>
      <c r="F2125" s="2460">
        <f ca="1">OFFSET(INDEX('Air Pollution Costs'!R$17:R$161,MATCH($A2125,'Air Pollution Costs'!$F$17:$F$161,0)),0,0)</f>
        <v>567.46829668072303</v>
      </c>
      <c r="G2125" s="2460">
        <f ca="1">OFFSET(INDEX('Air Pollution Costs'!S$17:S$161,MATCH($A2125,'Air Pollution Costs'!$F$17:$F$161,0)),0,0)</f>
        <v>346.27417807715636</v>
      </c>
    </row>
    <row r="2126" spans="1:7" ht="18" customHeight="1">
      <c r="A2126" s="1629" t="str">
        <f>'Country and technology list'!A132</f>
        <v>Oman</v>
      </c>
      <c r="B2126" s="2460">
        <f ca="1">OFFSET(INDEX('Air Pollution Costs'!G$17:G$161,MATCH($A2126,'Air Pollution Costs'!$F$17:$F$161,0)),0,0)</f>
        <v>1211.2733919999998</v>
      </c>
      <c r="C2126" s="2460">
        <f ca="1">OFFSET(INDEX('Air Pollution Costs'!H$17:H$161,MATCH($A2126,'Air Pollution Costs'!$F$17:$F$161,0)),0,0)</f>
        <v>783.76513599999998</v>
      </c>
      <c r="D2126" s="2460">
        <f ca="1">OFFSET(INDEX('Air Pollution Costs'!I$17:I$161,MATCH($A2126,'Air Pollution Costs'!$F$17:$F$161,0)),0,0)</f>
        <v>641.262384</v>
      </c>
      <c r="E2126" s="2460">
        <f ca="1">OFFSET(INDEX('Air Pollution Costs'!Q$17:Q$161,MATCH($A2126,'Air Pollution Costs'!$F$17:$F$161,0)),0,0)</f>
        <v>1209.5396463736686</v>
      </c>
      <c r="F2126" s="2460">
        <f ca="1">OFFSET(INDEX('Air Pollution Costs'!R$17:R$161,MATCH($A2126,'Air Pollution Costs'!$F$17:$F$161,0)),0,0)</f>
        <v>747.09205873228711</v>
      </c>
      <c r="G2126" s="2460">
        <f ca="1">OFFSET(INDEX('Air Pollution Costs'!S$17:S$161,MATCH($A2126,'Air Pollution Costs'!$F$17:$F$161,0)),0,0)</f>
        <v>583.49104121314724</v>
      </c>
    </row>
    <row r="2127" spans="1:7" ht="18" customHeight="1">
      <c r="A2127" s="1629" t="str">
        <f>'Country and technology list'!A133</f>
        <v>Pakistan</v>
      </c>
      <c r="B2127" s="2460">
        <f ca="1">OFFSET(INDEX('Air Pollution Costs'!G$17:G$161,MATCH($A2127,'Air Pollution Costs'!$F$17:$F$161,0)),0,0)</f>
        <v>261580.53855999999</v>
      </c>
      <c r="C2127" s="2460">
        <f ca="1">OFFSET(INDEX('Air Pollution Costs'!H$17:H$161,MATCH($A2127,'Air Pollution Costs'!$F$17:$F$161,0)),0,0)</f>
        <v>232744.88863999999</v>
      </c>
      <c r="D2127" s="2460">
        <f ca="1">OFFSET(INDEX('Air Pollution Costs'!I$17:I$161,MATCH($A2127,'Air Pollution Costs'!$F$17:$F$161,0)),0,0)</f>
        <v>203909.23871999999</v>
      </c>
      <c r="E2127" s="2460">
        <f ca="1">OFFSET(INDEX('Air Pollution Costs'!Q$17:Q$161,MATCH($A2127,'Air Pollution Costs'!$F$17:$F$161,0)),0,0)</f>
        <v>240838.90365476781</v>
      </c>
      <c r="F2127" s="2460">
        <f ca="1">OFFSET(INDEX('Air Pollution Costs'!R$17:R$161,MATCH($A2127,'Air Pollution Costs'!$F$17:$F$161,0)),0,0)</f>
        <v>204993.18373713488</v>
      </c>
      <c r="G2127" s="2460">
        <f ca="1">OFFSET(INDEX('Air Pollution Costs'!S$17:S$161,MATCH($A2127,'Air Pollution Costs'!$F$17:$F$161,0)),0,0)</f>
        <v>171804.37859366721</v>
      </c>
    </row>
    <row r="2128" spans="1:7" ht="18" customHeight="1">
      <c r="A2128" s="1629" t="str">
        <f>'Country and technology list'!A134</f>
        <v>Panama</v>
      </c>
      <c r="B2128" s="2460">
        <f ca="1">OFFSET(INDEX('Air Pollution Costs'!G$17:G$161,MATCH($A2128,'Air Pollution Costs'!$F$17:$F$161,0)),0,0)</f>
        <v>1259.5015759999999</v>
      </c>
      <c r="C2128" s="2460">
        <f ca="1">OFFSET(INDEX('Air Pollution Costs'!H$17:H$161,MATCH($A2128,'Air Pollution Costs'!$F$17:$F$161,0)),0,0)</f>
        <v>963.14826399999993</v>
      </c>
      <c r="D2128" s="2460">
        <f ca="1">OFFSET(INDEX('Air Pollution Costs'!I$17:I$161,MATCH($A2128,'Air Pollution Costs'!$F$17:$F$161,0)),0,0)</f>
        <v>740.88328000000001</v>
      </c>
      <c r="E2128" s="2460">
        <f ca="1">OFFSET(INDEX('Air Pollution Costs'!Q$17:Q$161,MATCH($A2128,'Air Pollution Costs'!$F$17:$F$161,0)),0,0)</f>
        <v>1066.0987566198185</v>
      </c>
      <c r="F2128" s="2460">
        <f ca="1">OFFSET(INDEX('Air Pollution Costs'!R$17:R$161,MATCH($A2128,'Air Pollution Costs'!$F$17:$F$161,0)),0,0)</f>
        <v>781.61168310445623</v>
      </c>
      <c r="G2128" s="2460">
        <f ca="1">OFFSET(INDEX('Air Pollution Costs'!S$17:S$161,MATCH($A2128,'Air Pollution Costs'!$F$17:$F$161,0)),0,0)</f>
        <v>576.4303839529706</v>
      </c>
    </row>
    <row r="2129" spans="1:7" ht="18" customHeight="1">
      <c r="A2129" s="1629" t="str">
        <f>'Country and technology list'!A135</f>
        <v>Papua New Guinea</v>
      </c>
      <c r="B2129" s="1190"/>
      <c r="C2129" s="1190"/>
      <c r="D2129" s="1190"/>
      <c r="E2129" s="1190"/>
      <c r="F2129" s="1190"/>
      <c r="G2129" s="1190"/>
    </row>
    <row r="2130" spans="1:7" ht="18" customHeight="1">
      <c r="A2130" s="1629" t="str">
        <f>'Country and technology list'!A136</f>
        <v>Paraguay</v>
      </c>
      <c r="B2130" s="2460">
        <f ca="1">OFFSET(INDEX('Air Pollution Costs'!G$17:G$161,MATCH($A2130,'Air Pollution Costs'!$F$17:$F$161,0)),0,0)</f>
        <v>3638.31061</v>
      </c>
      <c r="C2130" s="2460">
        <f ca="1">OFFSET(INDEX('Air Pollution Costs'!H$17:H$161,MATCH($A2130,'Air Pollution Costs'!$F$17:$F$161,0)),0,0)</f>
        <v>3157.7790199999999</v>
      </c>
      <c r="D2130" s="2460">
        <f ca="1">OFFSET(INDEX('Air Pollution Costs'!I$17:I$161,MATCH($A2130,'Air Pollution Costs'!$F$17:$F$161,0)),0,0)</f>
        <v>2608.6000600000002</v>
      </c>
      <c r="E2130" s="2460">
        <f ca="1">OFFSET(INDEX('Air Pollution Costs'!Q$17:Q$161,MATCH($A2130,'Air Pollution Costs'!$F$17:$F$161,0)),0,0)</f>
        <v>3015.6430318297494</v>
      </c>
      <c r="F2130" s="2460">
        <f ca="1">OFFSET(INDEX('Air Pollution Costs'!R$17:R$161,MATCH($A2130,'Air Pollution Costs'!$F$17:$F$161,0)),0,0)</f>
        <v>2510.7358900938307</v>
      </c>
      <c r="G2130" s="2460">
        <f ca="1">OFFSET(INDEX('Air Pollution Costs'!S$17:S$161,MATCH($A2130,'Air Pollution Costs'!$F$17:$F$161,0)),0,0)</f>
        <v>1989.6007336759296</v>
      </c>
    </row>
    <row r="2131" spans="1:7" ht="18" customHeight="1">
      <c r="A2131" s="1629" t="str">
        <f>'Country and technology list'!A137</f>
        <v>Peru</v>
      </c>
      <c r="B2131" s="2460">
        <f ca="1">OFFSET(INDEX('Air Pollution Costs'!G$17:G$161,MATCH($A2131,'Air Pollution Costs'!$F$17:$F$161,0)),0,0)</f>
        <v>21209.908481999999</v>
      </c>
      <c r="C2131" s="2460">
        <f ca="1">OFFSET(INDEX('Air Pollution Costs'!H$17:H$161,MATCH($A2131,'Air Pollution Costs'!$F$17:$F$161,0)),0,0)</f>
        <v>17828.618724</v>
      </c>
      <c r="D2131" s="2460">
        <f ca="1">OFFSET(INDEX('Air Pollution Costs'!I$17:I$161,MATCH($A2131,'Air Pollution Costs'!$F$17:$F$161,0)),0,0)</f>
        <v>14754.718944</v>
      </c>
      <c r="E2131" s="2460">
        <f ca="1">OFFSET(INDEX('Air Pollution Costs'!Q$17:Q$161,MATCH($A2131,'Air Pollution Costs'!$F$17:$F$161,0)),0,0)</f>
        <v>16249.815058117827</v>
      </c>
      <c r="F2131" s="2460">
        <f ca="1">OFFSET(INDEX('Air Pollution Costs'!R$17:R$161,MATCH($A2131,'Air Pollution Costs'!$F$17:$F$161,0)),0,0)</f>
        <v>13130.029040721487</v>
      </c>
      <c r="G2131" s="2460">
        <f ca="1">OFFSET(INDEX('Air Pollution Costs'!S$17:S$161,MATCH($A2131,'Air Pollution Costs'!$F$17:$F$161,0)),0,0)</f>
        <v>10445.212786912054</v>
      </c>
    </row>
    <row r="2132" spans="1:7" ht="18" customHeight="1">
      <c r="A2132" s="1629" t="str">
        <f>'Country and technology list'!A138</f>
        <v>Philippines</v>
      </c>
      <c r="B2132" s="2460">
        <f ca="1">OFFSET(INDEX('Air Pollution Costs'!G$17:G$161,MATCH($A2132,'Air Pollution Costs'!$F$17:$F$161,0)),0,0)</f>
        <v>146768.81176000001</v>
      </c>
      <c r="C2132" s="2460">
        <f ca="1">OFFSET(INDEX('Air Pollution Costs'!H$17:H$161,MATCH($A2132,'Air Pollution Costs'!$F$17:$F$161,0)),0,0)</f>
        <v>128148.88787999999</v>
      </c>
      <c r="D2132" s="2460">
        <f ca="1">OFFSET(INDEX('Air Pollution Costs'!I$17:I$161,MATCH($A2132,'Air Pollution Costs'!$F$17:$F$161,0)),0,0)</f>
        <v>104052.51579999999</v>
      </c>
      <c r="E2132" s="2460">
        <f ca="1">OFFSET(INDEX('Air Pollution Costs'!Q$17:Q$161,MATCH($A2132,'Air Pollution Costs'!$F$17:$F$161,0)),0,0)</f>
        <v>152491.40355202291</v>
      </c>
      <c r="F2132" s="2460">
        <f ca="1">OFFSET(INDEX('Air Pollution Costs'!R$17:R$161,MATCH($A2132,'Air Pollution Costs'!$F$17:$F$161,0)),0,0)</f>
        <v>126964.74828234165</v>
      </c>
      <c r="G2132" s="2460">
        <f ca="1">OFFSET(INDEX('Air Pollution Costs'!S$17:S$161,MATCH($A2132,'Air Pollution Costs'!$F$17:$F$161,0)),0,0)</f>
        <v>98305.457884616539</v>
      </c>
    </row>
    <row r="2133" spans="1:7" ht="18" customHeight="1">
      <c r="A2133" s="1629" t="str">
        <f>'Country and technology list'!A139</f>
        <v>Poland</v>
      </c>
      <c r="B2133" s="2460">
        <f ca="1">OFFSET(INDEX('Air Pollution Costs'!G$17:G$161,MATCH($A2133,'Air Pollution Costs'!$F$17:$F$161,0)),0,0)</f>
        <v>35234.219799999999</v>
      </c>
      <c r="C2133" s="2460">
        <f ca="1">OFFSET(INDEX('Air Pollution Costs'!H$17:H$161,MATCH($A2133,'Air Pollution Costs'!$F$17:$F$161,0)),0,0)</f>
        <v>29106.529399999999</v>
      </c>
      <c r="D2133" s="2460">
        <f ca="1">OFFSET(INDEX('Air Pollution Costs'!I$17:I$161,MATCH($A2133,'Air Pollution Costs'!$F$17:$F$161,0)),0,0)</f>
        <v>23361.819650000001</v>
      </c>
      <c r="E2133" s="2460">
        <f ca="1">OFFSET(INDEX('Air Pollution Costs'!Q$17:Q$161,MATCH($A2133,'Air Pollution Costs'!$F$17:$F$161,0)),0,0)</f>
        <v>17889.706980850864</v>
      </c>
      <c r="F2133" s="2460">
        <f ca="1">OFFSET(INDEX('Air Pollution Costs'!R$17:R$161,MATCH($A2133,'Air Pollution Costs'!$F$17:$F$161,0)),0,0)</f>
        <v>14360.488827229365</v>
      </c>
      <c r="G2133" s="2460">
        <f ca="1">OFFSET(INDEX('Air Pollution Costs'!S$17:S$161,MATCH($A2133,'Air Pollution Costs'!$F$17:$F$161,0)),0,0)</f>
        <v>11200.197925522218</v>
      </c>
    </row>
    <row r="2134" spans="1:7" ht="18" customHeight="1">
      <c r="A2134" s="1629" t="str">
        <f>'Country and technology list'!A140</f>
        <v>Portugal</v>
      </c>
      <c r="B2134" s="2460">
        <f ca="1">OFFSET(INDEX('Air Pollution Costs'!G$17:G$161,MATCH($A2134,'Air Pollution Costs'!$F$17:$F$161,0)),0,0)</f>
        <v>4609.8299640000005</v>
      </c>
      <c r="C2134" s="2460">
        <f ca="1">OFFSET(INDEX('Air Pollution Costs'!H$17:H$161,MATCH($A2134,'Air Pollution Costs'!$F$17:$F$161,0)),0,0)</f>
        <v>3001.7497440000002</v>
      </c>
      <c r="D2134" s="2460">
        <f ca="1">OFFSET(INDEX('Air Pollution Costs'!I$17:I$161,MATCH($A2134,'Air Pollution Costs'!$F$17:$F$161,0)),0,0)</f>
        <v>2036.9016120000003</v>
      </c>
      <c r="E2134" s="2460">
        <f ca="1">OFFSET(INDEX('Air Pollution Costs'!Q$17:Q$161,MATCH($A2134,'Air Pollution Costs'!$F$17:$F$161,0)),0,0)</f>
        <v>2625.3407249656766</v>
      </c>
      <c r="F2134" s="2460">
        <f ca="1">OFFSET(INDEX('Air Pollution Costs'!R$17:R$161,MATCH($A2134,'Air Pollution Costs'!$F$17:$F$161,0)),0,0)</f>
        <v>1656.163920619462</v>
      </c>
      <c r="G2134" s="2460">
        <f ca="1">OFFSET(INDEX('Air Pollution Costs'!S$17:S$161,MATCH($A2134,'Air Pollution Costs'!$F$17:$F$161,0)),0,0)</f>
        <v>1088.7469641435434</v>
      </c>
    </row>
    <row r="2135" spans="1:7" ht="18" customHeight="1">
      <c r="A2135" s="1629" t="str">
        <f>'Country and technology list'!A141</f>
        <v>Qatar</v>
      </c>
      <c r="B2135" s="2460">
        <f ca="1">OFFSET(INDEX('Air Pollution Costs'!G$17:G$161,MATCH($A2135,'Air Pollution Costs'!$F$17:$F$161,0)),0,0)</f>
        <v>336.72521999999998</v>
      </c>
      <c r="C2135" s="2460">
        <f ca="1">OFFSET(INDEX('Air Pollution Costs'!H$17:H$161,MATCH($A2135,'Air Pollution Costs'!$F$17:$F$161,0)),0,0)</f>
        <v>291.82852399999996</v>
      </c>
      <c r="D2135" s="2460">
        <f ca="1">OFFSET(INDEX('Air Pollution Costs'!I$17:I$161,MATCH($A2135,'Air Pollution Costs'!$F$17:$F$161,0)),0,0)</f>
        <v>246.93182799999997</v>
      </c>
      <c r="E2135" s="2460">
        <f ca="1">OFFSET(INDEX('Air Pollution Costs'!Q$17:Q$161,MATCH($A2135,'Air Pollution Costs'!$F$17:$F$161,0)),0,0)</f>
        <v>242.88539308588085</v>
      </c>
      <c r="F2135" s="2460">
        <f ca="1">OFFSET(INDEX('Air Pollution Costs'!R$17:R$161,MATCH($A2135,'Air Pollution Costs'!$F$17:$F$161,0)),0,0)</f>
        <v>202.66600253380173</v>
      </c>
      <c r="G2135" s="2460">
        <f ca="1">OFFSET(INDEX('Air Pollution Costs'!S$17:S$161,MATCH($A2135,'Air Pollution Costs'!$F$17:$F$161,0)),0,0)</f>
        <v>165.10401891294126</v>
      </c>
    </row>
    <row r="2136" spans="1:7" ht="18" customHeight="1">
      <c r="A2136" s="1629" t="str">
        <f>'Country and technology list'!A142</f>
        <v>Romania</v>
      </c>
      <c r="B2136" s="2460">
        <f ca="1">OFFSET(INDEX('Air Pollution Costs'!G$17:G$161,MATCH($A2136,'Air Pollution Costs'!$F$17:$F$161,0)),0,0)</f>
        <v>44050.492344000006</v>
      </c>
      <c r="C2136" s="2460">
        <f ca="1">OFFSET(INDEX('Air Pollution Costs'!H$17:H$161,MATCH($A2136,'Air Pollution Costs'!$F$17:$F$161,0)),0,0)</f>
        <v>26559.855678000004</v>
      </c>
      <c r="D2136" s="2460">
        <f ca="1">OFFSET(INDEX('Air Pollution Costs'!I$17:I$161,MATCH($A2136,'Air Pollution Costs'!$F$17:$F$161,0)),0,0)</f>
        <v>17490.636666000002</v>
      </c>
      <c r="E2136" s="2460">
        <f ca="1">OFFSET(INDEX('Air Pollution Costs'!Q$17:Q$161,MATCH($A2136,'Air Pollution Costs'!$F$17:$F$161,0)),0,0)</f>
        <v>22323.348564854834</v>
      </c>
      <c r="F2136" s="2460">
        <f ca="1">OFFSET(INDEX('Air Pollution Costs'!R$17:R$161,MATCH($A2136,'Air Pollution Costs'!$F$17:$F$161,0)),0,0)</f>
        <v>13079.657076573953</v>
      </c>
      <c r="G2136" s="2460">
        <f ca="1">OFFSET(INDEX('Air Pollution Costs'!S$17:S$161,MATCH($A2136,'Air Pollution Costs'!$F$17:$F$161,0)),0,0)</f>
        <v>8370.2482436438349</v>
      </c>
    </row>
    <row r="2137" spans="1:7" ht="18" customHeight="1">
      <c r="A2137" s="1629" t="str">
        <f>'Country and technology list'!A143</f>
        <v>Russian Federation</v>
      </c>
      <c r="B2137" s="2460">
        <f ca="1">OFFSET(INDEX('Air Pollution Costs'!G$17:G$161,MATCH($A2137,'Air Pollution Costs'!$F$17:$F$161,0)),0,0)</f>
        <v>149496.16177999999</v>
      </c>
      <c r="C2137" s="2460">
        <f ca="1">OFFSET(INDEX('Air Pollution Costs'!H$17:H$161,MATCH($A2137,'Air Pollution Costs'!$F$17:$F$161,0)),0,0)</f>
        <v>117951.10012</v>
      </c>
      <c r="D2137" s="2460">
        <f ca="1">OFFSET(INDEX('Air Pollution Costs'!I$17:I$161,MATCH($A2137,'Air Pollution Costs'!$F$17:$F$161,0)),0,0)</f>
        <v>93263.660560000004</v>
      </c>
      <c r="E2137" s="2460">
        <f ca="1">OFFSET(INDEX('Air Pollution Costs'!Q$17:Q$161,MATCH($A2137,'Air Pollution Costs'!$F$17:$F$161,0)),0,0)</f>
        <v>71615.774424610718</v>
      </c>
      <c r="F2137" s="2460">
        <f ca="1">OFFSET(INDEX('Air Pollution Costs'!R$17:R$161,MATCH($A2137,'Air Pollution Costs'!$F$17:$F$161,0)),0,0)</f>
        <v>54990.239581889909</v>
      </c>
      <c r="G2137" s="2460">
        <f ca="1">OFFSET(INDEX('Air Pollution Costs'!S$17:S$161,MATCH($A2137,'Air Pollution Costs'!$F$17:$F$161,0)),0,0)</f>
        <v>42315.652229629923</v>
      </c>
    </row>
    <row r="2138" spans="1:7" ht="18" customHeight="1">
      <c r="A2138" s="1629" t="str">
        <f>'Country and technology list'!A144</f>
        <v>Rwanda</v>
      </c>
      <c r="B2138" s="1190"/>
      <c r="C2138" s="1190"/>
      <c r="D2138" s="1190"/>
      <c r="E2138" s="1190"/>
      <c r="F2138" s="1190"/>
      <c r="G2138" s="1190"/>
    </row>
    <row r="2139" spans="1:7" ht="18" customHeight="1">
      <c r="A2139" s="1629" t="str">
        <f>'Country and technology list'!A145</f>
        <v>Saint Lucia</v>
      </c>
      <c r="B2139" s="1190"/>
      <c r="C2139" s="1190"/>
      <c r="D2139" s="1190"/>
      <c r="E2139" s="1190"/>
      <c r="F2139" s="1190"/>
      <c r="G2139" s="1190"/>
    </row>
    <row r="2140" spans="1:7" ht="18" customHeight="1">
      <c r="A2140" s="1629" t="str">
        <f>'Country and technology list'!A146</f>
        <v>Saint Vincent and the Grenadines</v>
      </c>
      <c r="B2140" s="1190"/>
      <c r="C2140" s="1190"/>
      <c r="D2140" s="1190"/>
      <c r="E2140" s="1190"/>
      <c r="F2140" s="1190"/>
      <c r="G2140" s="1190"/>
    </row>
    <row r="2141" spans="1:7" ht="18" customHeight="1">
      <c r="A2141" s="1629" t="str">
        <f>'Country and technology list'!A147</f>
        <v>Samoa</v>
      </c>
      <c r="B2141" s="1190"/>
      <c r="C2141" s="1190"/>
      <c r="D2141" s="1190"/>
      <c r="E2141" s="1190"/>
      <c r="F2141" s="1190"/>
      <c r="G2141" s="1190"/>
    </row>
    <row r="2142" spans="1:7" ht="18" customHeight="1">
      <c r="A2142" s="1629" t="str">
        <f>'Country and technology list'!A148</f>
        <v>Sao Tome and Principe</v>
      </c>
      <c r="B2142" s="1190"/>
      <c r="C2142" s="1190"/>
      <c r="D2142" s="1190"/>
      <c r="E2142" s="1190"/>
      <c r="F2142" s="1190"/>
      <c r="G2142" s="1190"/>
    </row>
    <row r="2143" spans="1:7" ht="18" customHeight="1">
      <c r="A2143" s="1629" t="str">
        <f>'Country and technology list'!A149</f>
        <v>Saudi Arabia</v>
      </c>
      <c r="B2143" s="2460">
        <f ca="1">OFFSET(INDEX('Air Pollution Costs'!G$17:G$161,MATCH($A2143,'Air Pollution Costs'!$F$17:$F$161,0)),0,0)</f>
        <v>15969.96478</v>
      </c>
      <c r="C2143" s="2460">
        <f ca="1">OFFSET(INDEX('Air Pollution Costs'!H$17:H$161,MATCH($A2143,'Air Pollution Costs'!$F$17:$F$161,0)),0,0)</f>
        <v>11324.156844000001</v>
      </c>
      <c r="D2143" s="2460">
        <f ca="1">OFFSET(INDEX('Air Pollution Costs'!I$17:I$161,MATCH($A2143,'Air Pollution Costs'!$F$17:$F$161,0)),0,0)</f>
        <v>9872.3418640000018</v>
      </c>
      <c r="E2143" s="2460">
        <f ca="1">OFFSET(INDEX('Air Pollution Costs'!Q$17:Q$161,MATCH($A2143,'Air Pollution Costs'!$F$17:$F$161,0)),0,0)</f>
        <v>14397.004731891649</v>
      </c>
      <c r="F2143" s="2460">
        <f ca="1">OFFSET(INDEX('Air Pollution Costs'!R$17:R$161,MATCH($A2143,'Air Pollution Costs'!$F$17:$F$161,0)),0,0)</f>
        <v>9771.3144693621889</v>
      </c>
      <c r="G2143" s="2460">
        <f ca="1">OFFSET(INDEX('Air Pollution Costs'!S$17:S$161,MATCH($A2143,'Air Pollution Costs'!$F$17:$F$161,0)),0,0)</f>
        <v>8153.5403700339293</v>
      </c>
    </row>
    <row r="2144" spans="1:7" ht="18" customHeight="1">
      <c r="A2144" s="1629" t="str">
        <f>'Country and technology list'!A150</f>
        <v>Senegal</v>
      </c>
      <c r="B2144" s="2460">
        <f ca="1">OFFSET(INDEX('Air Pollution Costs'!G$17:G$161,MATCH($A2144,'Air Pollution Costs'!$F$17:$F$161,0)),0,0)</f>
        <v>12178.86256</v>
      </c>
      <c r="C2144" s="2460">
        <f ca="1">OFFSET(INDEX('Air Pollution Costs'!H$17:H$161,MATCH($A2144,'Air Pollution Costs'!$F$17:$F$161,0)),0,0)</f>
        <v>10602.774464</v>
      </c>
      <c r="D2144" s="2460">
        <f ca="1">OFFSET(INDEX('Air Pollution Costs'!I$17:I$161,MATCH($A2144,'Air Pollution Costs'!$F$17:$F$161,0)),0,0)</f>
        <v>9169.9671039999994</v>
      </c>
      <c r="E2144" s="2460">
        <f ca="1">OFFSET(INDEX('Air Pollution Costs'!Q$17:Q$161,MATCH($A2144,'Air Pollution Costs'!$F$17:$F$161,0)),0,0)</f>
        <v>15741.178852871712</v>
      </c>
      <c r="F2144" s="2460">
        <f ca="1">OFFSET(INDEX('Air Pollution Costs'!R$17:R$161,MATCH($A2144,'Air Pollution Costs'!$F$17:$F$161,0)),0,0)</f>
        <v>12993.062964189185</v>
      </c>
      <c r="G2144" s="2460">
        <f ca="1">OFFSET(INDEX('Air Pollution Costs'!S$17:S$161,MATCH($A2144,'Air Pollution Costs'!$F$17:$F$161,0)),0,0)</f>
        <v>10654.210985413278</v>
      </c>
    </row>
    <row r="2145" spans="1:7" ht="18" customHeight="1">
      <c r="A2145" s="1629" t="str">
        <f>'Country and technology list'!A151</f>
        <v>Serbia</v>
      </c>
      <c r="B2145" s="2460">
        <f ca="1">OFFSET(INDEX('Air Pollution Costs'!G$17:G$161,MATCH($A2145,'Air Pollution Costs'!$F$17:$F$161,0)),0,0)</f>
        <v>11859.094779999999</v>
      </c>
      <c r="C2145" s="2460">
        <f ca="1">OFFSET(INDEX('Air Pollution Costs'!H$17:H$161,MATCH($A2145,'Air Pollution Costs'!$F$17:$F$161,0)),0,0)</f>
        <v>8715.7202600000001</v>
      </c>
      <c r="D2145" s="2460">
        <f ca="1">OFFSET(INDEX('Air Pollution Costs'!I$17:I$161,MATCH($A2145,'Air Pollution Costs'!$F$17:$F$161,0)),0,0)</f>
        <v>5929.5473899999997</v>
      </c>
      <c r="E2145" s="2460">
        <f ca="1">OFFSET(INDEX('Air Pollution Costs'!Q$17:Q$161,MATCH($A2145,'Air Pollution Costs'!$F$17:$F$161,0)),0,0)</f>
        <v>5888.3676248895526</v>
      </c>
      <c r="F2145" s="2460">
        <f ca="1">OFFSET(INDEX('Air Pollution Costs'!R$17:R$161,MATCH($A2145,'Air Pollution Costs'!$F$17:$F$161,0)),0,0)</f>
        <v>4207.6734413581271</v>
      </c>
      <c r="G2145" s="2460">
        <f ca="1">OFFSET(INDEX('Air Pollution Costs'!S$17:S$161,MATCH($A2145,'Air Pollution Costs'!$F$17:$F$161,0)),0,0)</f>
        <v>2783.2720369093263</v>
      </c>
    </row>
    <row r="2146" spans="1:7" ht="18" customHeight="1">
      <c r="A2146" s="1629" t="str">
        <f>'Country and technology list'!A152</f>
        <v>Seychelles</v>
      </c>
      <c r="B2146" s="1190"/>
      <c r="C2146" s="1190"/>
      <c r="D2146" s="1190"/>
      <c r="E2146" s="1190"/>
      <c r="F2146" s="1190"/>
      <c r="G2146" s="1190"/>
    </row>
    <row r="2147" spans="1:7" ht="18" customHeight="1">
      <c r="A2147" s="1629" t="str">
        <f>'Country and technology list'!A153</f>
        <v>Sierra Leone</v>
      </c>
      <c r="B2147" s="1190"/>
      <c r="C2147" s="1190"/>
      <c r="D2147" s="1190"/>
      <c r="E2147" s="1190"/>
      <c r="F2147" s="1190"/>
      <c r="G2147" s="1190"/>
    </row>
    <row r="2148" spans="1:7" ht="18" customHeight="1">
      <c r="A2148" s="1629" t="str">
        <f>'Country and technology list'!A154</f>
        <v>Singapore</v>
      </c>
      <c r="B2148" s="2460">
        <f ca="1">OFFSET(INDEX('Air Pollution Costs'!G$17:G$161,MATCH($A2148,'Air Pollution Costs'!$F$17:$F$161,0)),0,0)</f>
        <v>2948.3773200000001</v>
      </c>
      <c r="C2148" s="2460">
        <f ca="1">OFFSET(INDEX('Air Pollution Costs'!H$17:H$161,MATCH($A2148,'Air Pollution Costs'!$F$17:$F$161,0)),0,0)</f>
        <v>2254.6414799999998</v>
      </c>
      <c r="D2148" s="2460">
        <f ca="1">OFFSET(INDEX('Air Pollution Costs'!I$17:I$161,MATCH($A2148,'Air Pollution Costs'!$F$17:$F$161,0)),0,0)</f>
        <v>1734.3396</v>
      </c>
      <c r="E2148" s="2460">
        <f ca="1">OFFSET(INDEX('Air Pollution Costs'!Q$17:Q$161,MATCH($A2148,'Air Pollution Costs'!$F$17:$F$161,0)),0,0)</f>
        <v>2884.4817223264176</v>
      </c>
      <c r="F2148" s="2460">
        <f ca="1">OFFSET(INDEX('Air Pollution Costs'!R$17:R$161,MATCH($A2148,'Air Pollution Costs'!$F$17:$F$161,0)),0,0)</f>
        <v>2106.7184657714274</v>
      </c>
      <c r="G2148" s="2460">
        <f ca="1">OFFSET(INDEX('Air Pollution Costs'!S$17:S$161,MATCH($A2148,'Air Pollution Costs'!$F$17:$F$161,0)),0,0)</f>
        <v>1547.7735805701811</v>
      </c>
    </row>
    <row r="2149" spans="1:7" ht="18" customHeight="1">
      <c r="A2149" s="1629" t="str">
        <f>'Country and technology list'!A155</f>
        <v>Slovak Republic</v>
      </c>
      <c r="B2149" s="2460">
        <f ca="1">OFFSET(INDEX('Air Pollution Costs'!G$17:G$161,MATCH($A2149,'Air Pollution Costs'!$F$17:$F$161,0)),0,0)</f>
        <v>4552.4839320000001</v>
      </c>
      <c r="C2149" s="2460">
        <f ca="1">OFFSET(INDEX('Air Pollution Costs'!H$17:H$161,MATCH($A2149,'Air Pollution Costs'!$F$17:$F$161,0)),0,0)</f>
        <v>3236.1030360000004</v>
      </c>
      <c r="D2149" s="2460">
        <f ca="1">OFFSET(INDEX('Air Pollution Costs'!I$17:I$161,MATCH($A2149,'Air Pollution Costs'!$F$17:$F$161,0)),0,0)</f>
        <v>2523.063384</v>
      </c>
      <c r="E2149" s="2460">
        <f ca="1">OFFSET(INDEX('Air Pollution Costs'!Q$17:Q$161,MATCH($A2149,'Air Pollution Costs'!$F$17:$F$161,0)),0,0)</f>
        <v>2512.5778083456635</v>
      </c>
      <c r="F2149" s="2460">
        <f ca="1">OFFSET(INDEX('Air Pollution Costs'!R$17:R$161,MATCH($A2149,'Air Pollution Costs'!$F$17:$F$161,0)),0,0)</f>
        <v>1731.7300077973282</v>
      </c>
      <c r="G2149" s="2460">
        <f ca="1">OFFSET(INDEX('Air Pollution Costs'!S$17:S$161,MATCH($A2149,'Air Pollution Costs'!$F$17:$F$161,0)),0,0)</f>
        <v>1309.0997690219715</v>
      </c>
    </row>
    <row r="2150" spans="1:7" ht="18" customHeight="1">
      <c r="A2150" s="1629" t="str">
        <f>'Country and technology list'!A156</f>
        <v>Slovenia</v>
      </c>
      <c r="B2150" s="2460">
        <f ca="1">OFFSET(INDEX('Air Pollution Costs'!G$17:G$161,MATCH($A2150,'Air Pollution Costs'!$F$17:$F$161,0)),0,0)</f>
        <v>1565.4097680000002</v>
      </c>
      <c r="C2150" s="2460">
        <f ca="1">OFFSET(INDEX('Air Pollution Costs'!H$17:H$161,MATCH($A2150,'Air Pollution Costs'!$F$17:$F$161,0)),0,0)</f>
        <v>1143.9532919999999</v>
      </c>
      <c r="D2150" s="2460">
        <f ca="1">OFFSET(INDEX('Air Pollution Costs'!I$17:I$161,MATCH($A2150,'Air Pollution Costs'!$F$17:$F$161,0)),0,0)</f>
        <v>842.91295200000002</v>
      </c>
      <c r="E2150" s="2460">
        <f ca="1">OFFSET(INDEX('Air Pollution Costs'!Q$17:Q$161,MATCH($A2150,'Air Pollution Costs'!$F$17:$F$161,0)),0,0)</f>
        <v>749.52021851606673</v>
      </c>
      <c r="F2150" s="2460">
        <f ca="1">OFFSET(INDEX('Air Pollution Costs'!R$17:R$161,MATCH($A2150,'Air Pollution Costs'!$F$17:$F$161,0)),0,0)</f>
        <v>533.05797944717222</v>
      </c>
      <c r="G2150" s="2460">
        <f ca="1">OFFSET(INDEX('Air Pollution Costs'!S$17:S$161,MATCH($A2150,'Air Pollution Costs'!$F$17:$F$161,0)),0,0)</f>
        <v>382.26076687700572</v>
      </c>
    </row>
    <row r="2151" spans="1:7" ht="18" customHeight="1">
      <c r="A2151" s="1629" t="str">
        <f>'Country and technology list'!A157</f>
        <v>Solomon Islands</v>
      </c>
      <c r="B2151" s="1190"/>
      <c r="C2151" s="1190"/>
      <c r="D2151" s="1190"/>
      <c r="E2151" s="1190"/>
      <c r="F2151" s="1190"/>
      <c r="G2151" s="1190"/>
    </row>
    <row r="2152" spans="1:7" ht="18" customHeight="1">
      <c r="A2152" s="1629" t="str">
        <f>'Country and technology list'!A158</f>
        <v>Somalia</v>
      </c>
      <c r="B2152" s="1190"/>
      <c r="C2152" s="1190"/>
      <c r="D2152" s="1190"/>
      <c r="E2152" s="1190"/>
      <c r="F2152" s="1190"/>
      <c r="G2152" s="1190"/>
    </row>
    <row r="2153" spans="1:7" ht="18" customHeight="1">
      <c r="A2153" s="1629" t="str">
        <f>'Country and technology list'!A159</f>
        <v>South Africa</v>
      </c>
      <c r="B2153" s="2460">
        <f ca="1">OFFSET(INDEX('Air Pollution Costs'!G$17:G$161,MATCH($A2153,'Air Pollution Costs'!$F$17:$F$161,0)),0,0)</f>
        <v>36442.712081999998</v>
      </c>
      <c r="C2153" s="2460">
        <f ca="1">OFFSET(INDEX('Air Pollution Costs'!H$17:H$161,MATCH($A2153,'Air Pollution Costs'!$F$17:$F$161,0)),0,0)</f>
        <v>30452.129274000003</v>
      </c>
      <c r="D2153" s="2460">
        <f ca="1">OFFSET(INDEX('Air Pollution Costs'!I$17:I$161,MATCH($A2153,'Air Pollution Costs'!$F$17:$F$161,0)),0,0)</f>
        <v>25459.976934000002</v>
      </c>
      <c r="E2153" s="2460">
        <f ca="1">OFFSET(INDEX('Air Pollution Costs'!Q$17:Q$161,MATCH($A2153,'Air Pollution Costs'!$F$17:$F$161,0)),0,0)</f>
        <v>22371.604574196303</v>
      </c>
      <c r="F2153" s="2460">
        <f ca="1">OFFSET(INDEX('Air Pollution Costs'!R$17:R$161,MATCH($A2153,'Air Pollution Costs'!$F$17:$F$161,0)),0,0)</f>
        <v>18074.848242165801</v>
      </c>
      <c r="G2153" s="2460">
        <f ca="1">OFFSET(INDEX('Air Pollution Costs'!S$17:S$161,MATCH($A2153,'Air Pollution Costs'!$F$17:$F$161,0)),0,0)</f>
        <v>14611.188747122053</v>
      </c>
    </row>
    <row r="2154" spans="1:7" ht="18" customHeight="1">
      <c r="A2154" s="1629" t="str">
        <f>'Country and technology list'!A160</f>
        <v>South Sudan</v>
      </c>
      <c r="B2154" s="2460">
        <f ca="1">OFFSET(INDEX('Air Pollution Costs'!G$17:G$161,MATCH($A2154,'Air Pollution Costs'!$F$17:$F$161,0)),0,0)</f>
        <v>13978.512072000001</v>
      </c>
      <c r="C2154" s="2460">
        <f ca="1">OFFSET(INDEX('Air Pollution Costs'!H$17:H$161,MATCH($A2154,'Air Pollution Costs'!$F$17:$F$161,0)),0,0)</f>
        <v>12803.847192000001</v>
      </c>
      <c r="D2154" s="2460">
        <f ca="1">OFFSET(INDEX('Air Pollution Costs'!I$17:I$161,MATCH($A2154,'Air Pollution Costs'!$F$17:$F$161,0)),0,0)</f>
        <v>11511.715824000001</v>
      </c>
      <c r="E2154" s="2460">
        <f ca="1">OFFSET(INDEX('Air Pollution Costs'!Q$17:Q$161,MATCH($A2154,'Air Pollution Costs'!$F$17:$F$161,0)),0,0)</f>
        <v>22280.281444649412</v>
      </c>
      <c r="F2154" s="2460">
        <f ca="1">OFFSET(INDEX('Air Pollution Costs'!R$17:R$161,MATCH($A2154,'Air Pollution Costs'!$F$17:$F$161,0)),0,0)</f>
        <v>19242.708428370486</v>
      </c>
      <c r="G2154" s="2460">
        <f ca="1">OFFSET(INDEX('Air Pollution Costs'!S$17:S$161,MATCH($A2154,'Air Pollution Costs'!$F$17:$F$161,0)),0,0)</f>
        <v>16312.922289881735</v>
      </c>
    </row>
    <row r="2155" spans="1:7" ht="18" customHeight="1">
      <c r="A2155" s="1629" t="str">
        <f>'Country and technology list'!A161</f>
        <v>Spain</v>
      </c>
      <c r="B2155" s="2460">
        <f ca="1">OFFSET(INDEX('Air Pollution Costs'!G$17:G$161,MATCH($A2155,'Air Pollution Costs'!$F$17:$F$161,0)),0,0)</f>
        <v>17952.384608</v>
      </c>
      <c r="C2155" s="2460">
        <f ca="1">OFFSET(INDEX('Air Pollution Costs'!H$17:H$161,MATCH($A2155,'Air Pollution Costs'!$F$17:$F$161,0)),0,0)</f>
        <v>13100.388767999999</v>
      </c>
      <c r="D2155" s="2460">
        <f ca="1">OFFSET(INDEX('Air Pollution Costs'!I$17:I$161,MATCH($A2155,'Air Pollution Costs'!$F$17:$F$161,0)),0,0)</f>
        <v>9218.792096000001</v>
      </c>
      <c r="E2155" s="2460">
        <f ca="1">OFFSET(INDEX('Air Pollution Costs'!Q$17:Q$161,MATCH($A2155,'Air Pollution Costs'!$F$17:$F$161,0)),0,0)</f>
        <v>12199.595103312771</v>
      </c>
      <c r="F2155" s="2460">
        <f ca="1">OFFSET(INDEX('Air Pollution Costs'!R$17:R$161,MATCH($A2155,'Air Pollution Costs'!$F$17:$F$161,0)),0,0)</f>
        <v>8584.5297863041433</v>
      </c>
      <c r="G2155" s="2460">
        <f ca="1">OFFSET(INDEX('Air Pollution Costs'!S$17:S$161,MATCH($A2155,'Air Pollution Costs'!$F$17:$F$161,0)),0,0)</f>
        <v>5825.2611990183168</v>
      </c>
    </row>
    <row r="2156" spans="1:7" ht="18" customHeight="1">
      <c r="A2156" s="1629" t="str">
        <f>'Country and technology list'!A162</f>
        <v>Sri Lanka</v>
      </c>
      <c r="B2156" s="2460">
        <f ca="1">OFFSET(INDEX('Air Pollution Costs'!G$17:G$161,MATCH($A2156,'Air Pollution Costs'!$F$17:$F$161,0)),0,0)</f>
        <v>22664.645004000002</v>
      </c>
      <c r="C2156" s="2460">
        <f ca="1">OFFSET(INDEX('Air Pollution Costs'!H$17:H$161,MATCH($A2156,'Air Pollution Costs'!$F$17:$F$161,0)),0,0)</f>
        <v>19776.013778</v>
      </c>
      <c r="D2156" s="2460">
        <f ca="1">OFFSET(INDEX('Air Pollution Costs'!I$17:I$161,MATCH($A2156,'Air Pollution Costs'!$F$17:$F$161,0)),0,0)</f>
        <v>16665.18015</v>
      </c>
      <c r="E2156" s="2460">
        <f ca="1">OFFSET(INDEX('Air Pollution Costs'!Q$17:Q$161,MATCH($A2156,'Air Pollution Costs'!$F$17:$F$161,0)),0,0)</f>
        <v>16228.5241249262</v>
      </c>
      <c r="F2156" s="2460">
        <f ca="1">OFFSET(INDEX('Air Pollution Costs'!R$17:R$161,MATCH($A2156,'Air Pollution Costs'!$F$17:$F$161,0)),0,0)</f>
        <v>13635.791970954408</v>
      </c>
      <c r="G2156" s="2460">
        <f ca="1">OFFSET(INDEX('Air Pollution Costs'!S$17:S$161,MATCH($A2156,'Air Pollution Costs'!$F$17:$F$161,0)),0,0)</f>
        <v>11065.298405400998</v>
      </c>
    </row>
    <row r="2157" spans="1:7" ht="18" customHeight="1">
      <c r="A2157" s="1629" t="str">
        <f>'Country and technology list'!A163</f>
        <v>Sudan</v>
      </c>
      <c r="B2157" s="2460">
        <f ca="1">OFFSET(INDEX('Air Pollution Costs'!G$17:G$161,MATCH($A2157,'Air Pollution Costs'!$F$17:$F$161,0)),0,0)</f>
        <v>56766.120992000011</v>
      </c>
      <c r="C2157" s="2460">
        <f ca="1">OFFSET(INDEX('Air Pollution Costs'!H$17:H$161,MATCH($A2157,'Air Pollution Costs'!$F$17:$F$161,0)),0,0)</f>
        <v>51383.126759999999</v>
      </c>
      <c r="D2157" s="2460">
        <f ca="1">OFFSET(INDEX('Air Pollution Costs'!I$17:I$161,MATCH($A2157,'Air Pollution Costs'!$F$17:$F$161,0)),0,0)</f>
        <v>45021.406304000004</v>
      </c>
      <c r="E2157" s="2460">
        <f ca="1">OFFSET(INDEX('Air Pollution Costs'!Q$17:Q$161,MATCH($A2157,'Air Pollution Costs'!$F$17:$F$161,0)),0,0)</f>
        <v>77080.882533945682</v>
      </c>
      <c r="F2157" s="2460">
        <f ca="1">OFFSET(INDEX('Air Pollution Costs'!R$17:R$161,MATCH($A2157,'Air Pollution Costs'!$F$17:$F$161,0)),0,0)</f>
        <v>66065.635532345026</v>
      </c>
      <c r="G2157" s="2460">
        <f ca="1">OFFSET(INDEX('Air Pollution Costs'!S$17:S$161,MATCH($A2157,'Air Pollution Costs'!$F$17:$F$161,0)),0,0)</f>
        <v>54811.510966189075</v>
      </c>
    </row>
    <row r="2158" spans="1:7" ht="18" customHeight="1">
      <c r="A2158" s="1629" t="str">
        <f>'Country and technology list'!A164</f>
        <v>Suriname</v>
      </c>
      <c r="B2158" s="2460">
        <f ca="1">OFFSET(INDEX('Air Pollution Costs'!G$17:G$161,MATCH($A2158,'Air Pollution Costs'!$F$17:$F$161,0)),0,0)</f>
        <v>351.54827999999998</v>
      </c>
      <c r="C2158" s="2460">
        <f ca="1">OFFSET(INDEX('Air Pollution Costs'!H$17:H$161,MATCH($A2158,'Air Pollution Costs'!$F$17:$F$161,0)),0,0)</f>
        <v>298.81603799999999</v>
      </c>
      <c r="D2158" s="2460">
        <f ca="1">OFFSET(INDEX('Air Pollution Costs'!I$17:I$161,MATCH($A2158,'Air Pollution Costs'!$F$17:$F$161,0)),0,0)</f>
        <v>246.08379600000001</v>
      </c>
      <c r="E2158" s="2460">
        <f ca="1">OFFSET(INDEX('Air Pollution Costs'!Q$17:Q$161,MATCH($A2158,'Air Pollution Costs'!$F$17:$F$161,0)),0,0)</f>
        <v>275.36720828020259</v>
      </c>
      <c r="F2158" s="2460">
        <f ca="1">OFFSET(INDEX('Air Pollution Costs'!R$17:R$161,MATCH($A2158,'Air Pollution Costs'!$F$17:$F$161,0)),0,0)</f>
        <v>224.86217829284047</v>
      </c>
      <c r="G2158" s="2460">
        <f ca="1">OFFSET(INDEX('Air Pollution Costs'!S$17:S$161,MATCH($A2158,'Air Pollution Costs'!$F$17:$F$161,0)),0,0)</f>
        <v>177.90198498602567</v>
      </c>
    </row>
    <row r="2159" spans="1:7" ht="18" customHeight="1">
      <c r="A2159" s="1629" t="str">
        <f>'Country and technology list'!A165</f>
        <v>Swaziland</v>
      </c>
      <c r="B2159" s="1190"/>
      <c r="C2159" s="1190"/>
      <c r="D2159" s="1190"/>
      <c r="E2159" s="1190"/>
      <c r="F2159" s="1190"/>
      <c r="G2159" s="1190"/>
    </row>
    <row r="2160" spans="1:7" ht="18" customHeight="1">
      <c r="A2160" s="1629" t="str">
        <f>'Country and technology list'!A166</f>
        <v>Sweden</v>
      </c>
      <c r="B2160" s="2460">
        <f ca="1">OFFSET(INDEX('Air Pollution Costs'!G$17:G$161,MATCH($A2160,'Air Pollution Costs'!$F$17:$F$161,0)),0,0)</f>
        <v>2621.6114959999995</v>
      </c>
      <c r="C2160" s="2460">
        <f ca="1">OFFSET(INDEX('Air Pollution Costs'!H$17:H$161,MATCH($A2160,'Air Pollution Costs'!$F$17:$F$161,0)),0,0)</f>
        <v>1685.321676</v>
      </c>
      <c r="D2160" s="2460">
        <f ca="1">OFFSET(INDEX('Air Pollution Costs'!I$17:I$161,MATCH($A2160,'Air Pollution Costs'!$F$17:$F$161,0)),0,0)</f>
        <v>1123.5477839999999</v>
      </c>
      <c r="E2160" s="2460">
        <f ca="1">OFFSET(INDEX('Air Pollution Costs'!Q$17:Q$161,MATCH($A2160,'Air Pollution Costs'!$F$17:$F$161,0)),0,0)</f>
        <v>1573.7177302937457</v>
      </c>
      <c r="F2160" s="2460">
        <f ca="1">OFFSET(INDEX('Air Pollution Costs'!R$17:R$161,MATCH($A2160,'Air Pollution Costs'!$F$17:$F$161,0)),0,0)</f>
        <v>978.74117750121081</v>
      </c>
      <c r="G2160" s="2460">
        <f ca="1">OFFSET(INDEX('Air Pollution Costs'!S$17:S$161,MATCH($A2160,'Air Pollution Costs'!$F$17:$F$161,0)),0,0)</f>
        <v>631.25255646878247</v>
      </c>
    </row>
    <row r="2161" spans="1:7" ht="18" customHeight="1">
      <c r="A2161" s="1629" t="str">
        <f>'Country and technology list'!A167</f>
        <v>Switzerland</v>
      </c>
      <c r="B2161" s="2460">
        <f ca="1">OFFSET(INDEX('Air Pollution Costs'!G$17:G$161,MATCH($A2161,'Air Pollution Costs'!$F$17:$F$161,0)),0,0)</f>
        <v>2665.3275920000001</v>
      </c>
      <c r="C2161" s="2460">
        <f ca="1">OFFSET(INDEX('Air Pollution Costs'!H$17:H$161,MATCH($A2161,'Air Pollution Costs'!$F$17:$F$161,0)),0,0)</f>
        <v>1959.7997</v>
      </c>
      <c r="D2161" s="2460">
        <f ca="1">OFFSET(INDEX('Air Pollution Costs'!I$17:I$161,MATCH($A2161,'Air Pollution Costs'!$F$17:$F$161,0)),0,0)</f>
        <v>1411.0557840000001</v>
      </c>
      <c r="E2161" s="2460">
        <f ca="1">OFFSET(INDEX('Air Pollution Costs'!Q$17:Q$161,MATCH($A2161,'Air Pollution Costs'!$F$17:$F$161,0)),0,0)</f>
        <v>1525.7149774346728</v>
      </c>
      <c r="F2161" s="2460">
        <f ca="1">OFFSET(INDEX('Air Pollution Costs'!R$17:R$161,MATCH($A2161,'Air Pollution Costs'!$F$17:$F$161,0)),0,0)</f>
        <v>1086.6860560891807</v>
      </c>
      <c r="G2161" s="2460">
        <f ca="1">OFFSET(INDEX('Air Pollution Costs'!S$17:S$161,MATCH($A2161,'Air Pollution Costs'!$F$17:$F$161,0)),0,0)</f>
        <v>757.89001264529907</v>
      </c>
    </row>
    <row r="2162" spans="1:7" ht="18" customHeight="1">
      <c r="A2162" s="1629" t="str">
        <f>'Country and technology list'!A168</f>
        <v>Syrian Arab Republic</v>
      </c>
      <c r="B2162" s="2460">
        <f ca="1">OFFSET(INDEX('Air Pollution Costs'!G$17:G$161,MATCH($A2162,'Air Pollution Costs'!$F$17:$F$161,0)),0,0)</f>
        <v>11091.444799999999</v>
      </c>
      <c r="C2162" s="2460">
        <f ca="1">OFFSET(INDEX('Air Pollution Costs'!H$17:H$161,MATCH($A2162,'Air Pollution Costs'!$F$17:$F$161,0)),0,0)</f>
        <v>9760.4714240000012</v>
      </c>
      <c r="D2162" s="2460">
        <f ca="1">OFFSET(INDEX('Air Pollution Costs'!I$17:I$161,MATCH($A2162,'Air Pollution Costs'!$F$17:$F$161,0)),0,0)</f>
        <v>8429.4980480000013</v>
      </c>
      <c r="E2162" s="2460">
        <f ca="1">OFFSET(INDEX('Air Pollution Costs'!Q$17:Q$161,MATCH($A2162,'Air Pollution Costs'!$F$17:$F$161,0)),0,0)</f>
        <v>11083.679610697865</v>
      </c>
      <c r="F2162" s="2460">
        <f ca="1">OFFSET(INDEX('Air Pollution Costs'!R$17:R$161,MATCH($A2162,'Air Pollution Costs'!$F$17:$F$161,0)),0,0)</f>
        <v>9310.403808851288</v>
      </c>
      <c r="G2162" s="2460">
        <f ca="1">OFFSET(INDEX('Air Pollution Costs'!S$17:S$161,MATCH($A2162,'Air Pollution Costs'!$F$17:$F$161,0)),0,0)</f>
        <v>7675.4053340670162</v>
      </c>
    </row>
    <row r="2163" spans="1:7" ht="18" customHeight="1">
      <c r="A2163" s="1629" t="str">
        <f>'Country and technology list'!A169</f>
        <v>Tajikistan</v>
      </c>
      <c r="B2163" s="2460">
        <f ca="1">OFFSET(INDEX('Air Pollution Costs'!G$17:G$161,MATCH($A2163,'Air Pollution Costs'!$F$17:$F$161,0)),0,0)</f>
        <v>7412.2170819999992</v>
      </c>
      <c r="C2163" s="2460">
        <f ca="1">OFFSET(INDEX('Air Pollution Costs'!H$17:H$161,MATCH($A2163,'Air Pollution Costs'!$F$17:$F$161,0)),0,0)</f>
        <v>5829.8336600000002</v>
      </c>
      <c r="D2163" s="2460">
        <f ca="1">OFFSET(INDEX('Air Pollution Costs'!I$17:I$161,MATCH($A2163,'Air Pollution Costs'!$F$17:$F$161,0)),0,0)</f>
        <v>4580.5835900000002</v>
      </c>
      <c r="E2163" s="2460">
        <f ca="1">OFFSET(INDEX('Air Pollution Costs'!Q$17:Q$161,MATCH($A2163,'Air Pollution Costs'!$F$17:$F$161,0)),0,0)</f>
        <v>7070.8338746141299</v>
      </c>
      <c r="F2163" s="2460">
        <f ca="1">OFFSET(INDEX('Air Pollution Costs'!R$17:R$161,MATCH($A2163,'Air Pollution Costs'!$F$17:$F$161,0)),0,0)</f>
        <v>5315.0998359672485</v>
      </c>
      <c r="G2163" s="2460">
        <f ca="1">OFFSET(INDEX('Air Pollution Costs'!S$17:S$161,MATCH($A2163,'Air Pollution Costs'!$F$17:$F$161,0)),0,0)</f>
        <v>3991.2491148886529</v>
      </c>
    </row>
    <row r="2164" spans="1:7" ht="18" customHeight="1">
      <c r="A2164" s="1629" t="str">
        <f>'Country and technology list'!A170</f>
        <v>Tanzania, United Republic of</v>
      </c>
      <c r="B2164" s="2460">
        <f ca="1">OFFSET(INDEX('Air Pollution Costs'!G$17:G$161,MATCH($A2164,'Air Pollution Costs'!$F$17:$F$161,0)),0,0)</f>
        <v>39859.354579999999</v>
      </c>
      <c r="C2164" s="2460">
        <f ca="1">OFFSET(INDEX('Air Pollution Costs'!H$17:H$161,MATCH($A2164,'Air Pollution Costs'!$F$17:$F$161,0)),0,0)</f>
        <v>36456.726750000002</v>
      </c>
      <c r="D2164" s="2460">
        <f ca="1">OFFSET(INDEX('Air Pollution Costs'!I$17:I$161,MATCH($A2164,'Air Pollution Costs'!$F$17:$F$161,0)),0,0)</f>
        <v>33054.098919999997</v>
      </c>
      <c r="E2164" s="2460">
        <f ca="1">OFFSET(INDEX('Air Pollution Costs'!Q$17:Q$161,MATCH($A2164,'Air Pollution Costs'!$F$17:$F$161,0)),0,0)</f>
        <v>35605.176720161217</v>
      </c>
      <c r="F2164" s="2460">
        <f ca="1">OFFSET(INDEX('Air Pollution Costs'!R$17:R$161,MATCH($A2164,'Air Pollution Costs'!$F$17:$F$161,0)),0,0)</f>
        <v>31177.72044094629</v>
      </c>
      <c r="G2164" s="2460">
        <f ca="1">OFFSET(INDEX('Air Pollution Costs'!S$17:S$161,MATCH($A2164,'Air Pollution Costs'!$F$17:$F$161,0)),0,0)</f>
        <v>27062.992039535271</v>
      </c>
    </row>
    <row r="2165" spans="1:7" ht="18" customHeight="1">
      <c r="A2165" s="1629" t="str">
        <f>'Country and technology list'!A171</f>
        <v>Thailand</v>
      </c>
      <c r="B2165" s="2460">
        <f ca="1">OFFSET(INDEX('Air Pollution Costs'!G$17:G$161,MATCH($A2165,'Air Pollution Costs'!$F$17:$F$161,0)),0,0)</f>
        <v>73071.027600000001</v>
      </c>
      <c r="C2165" s="2460">
        <f ca="1">OFFSET(INDEX('Air Pollution Costs'!H$17:H$161,MATCH($A2165,'Air Pollution Costs'!$F$17:$F$161,0)),0,0)</f>
        <v>58047.078000000001</v>
      </c>
      <c r="D2165" s="2460">
        <f ca="1">OFFSET(INDEX('Air Pollution Costs'!I$17:I$161,MATCH($A2165,'Air Pollution Costs'!$F$17:$F$161,0)),0,0)</f>
        <v>43706.035199999998</v>
      </c>
      <c r="E2165" s="2460">
        <f ca="1">OFFSET(INDEX('Air Pollution Costs'!Q$17:Q$161,MATCH($A2165,'Air Pollution Costs'!$F$17:$F$161,0)),0,0)</f>
        <v>46398.268946803772</v>
      </c>
      <c r="F2165" s="2460">
        <f ca="1">OFFSET(INDEX('Air Pollution Costs'!R$17:R$161,MATCH($A2165,'Air Pollution Costs'!$F$17:$F$161,0)),0,0)</f>
        <v>35605.855133363715</v>
      </c>
      <c r="G2165" s="2460">
        <f ca="1">OFFSET(INDEX('Air Pollution Costs'!S$17:S$161,MATCH($A2165,'Air Pollution Costs'!$F$17:$F$161,0)),0,0)</f>
        <v>25898.043938172952</v>
      </c>
    </row>
    <row r="2166" spans="1:7" ht="18" customHeight="1">
      <c r="A2166" s="1629" t="str">
        <f>'Country and technology list'!A172</f>
        <v>Timor-Leste (East Timor)</v>
      </c>
      <c r="B2166" s="1190"/>
      <c r="C2166" s="1190"/>
      <c r="D2166" s="1190"/>
      <c r="E2166" s="1190"/>
      <c r="F2166" s="1190"/>
      <c r="G2166" s="1190"/>
    </row>
    <row r="2167" spans="1:7" ht="18" customHeight="1">
      <c r="A2167" s="1629" t="str">
        <f>'Country and technology list'!A173</f>
        <v>Togo</v>
      </c>
      <c r="B2167" s="2460">
        <f ca="1">OFFSET(INDEX('Air Pollution Costs'!G$17:G$161,MATCH($A2167,'Air Pollution Costs'!$F$17:$F$161,0)),0,0)</f>
        <v>9704.1110000000008</v>
      </c>
      <c r="C2167" s="2460">
        <f ca="1">OFFSET(INDEX('Air Pollution Costs'!H$17:H$161,MATCH($A2167,'Air Pollution Costs'!$F$17:$F$161,0)),0,0)</f>
        <v>8927.7821199999998</v>
      </c>
      <c r="D2167" s="2460">
        <f ca="1">OFFSET(INDEX('Air Pollution Costs'!I$17:I$161,MATCH($A2167,'Air Pollution Costs'!$F$17:$F$161,0)),0,0)</f>
        <v>8073.8203520000006</v>
      </c>
      <c r="E2167" s="2460">
        <f ca="1">OFFSET(INDEX('Air Pollution Costs'!Q$17:Q$161,MATCH($A2167,'Air Pollution Costs'!$F$17:$F$161,0)),0,0)</f>
        <v>14322.710877844198</v>
      </c>
      <c r="F2167" s="2460">
        <f ca="1">OFFSET(INDEX('Air Pollution Costs'!R$17:R$161,MATCH($A2167,'Air Pollution Costs'!$F$17:$F$161,0)),0,0)</f>
        <v>12449.666959356888</v>
      </c>
      <c r="G2167" s="2460">
        <f ca="1">OFFSET(INDEX('Air Pollution Costs'!S$17:S$161,MATCH($A2167,'Air Pollution Costs'!$F$17:$F$161,0)),0,0)</f>
        <v>10637.459361534402</v>
      </c>
    </row>
    <row r="2168" spans="1:7" ht="18" customHeight="1">
      <c r="A2168" s="1629" t="str">
        <f>'Country and technology list'!A174</f>
        <v>Tonga</v>
      </c>
      <c r="B2168" s="1190"/>
      <c r="C2168" s="1190"/>
      <c r="D2168" s="1190"/>
      <c r="E2168" s="1190"/>
      <c r="F2168" s="1190"/>
      <c r="G2168" s="1190"/>
    </row>
    <row r="2169" spans="1:7" ht="18" customHeight="1">
      <c r="A2169" s="1629" t="str">
        <f>'Country and technology list'!A175</f>
        <v>Trinidad and Tobago</v>
      </c>
      <c r="B2169" s="2460">
        <f ca="1">OFFSET(INDEX('Air Pollution Costs'!G$17:G$161,MATCH($A2169,'Air Pollution Costs'!$F$17:$F$161,0)),0,0)</f>
        <v>634.066056</v>
      </c>
      <c r="C2169" s="2460">
        <f ca="1">OFFSET(INDEX('Air Pollution Costs'!H$17:H$161,MATCH($A2169,'Air Pollution Costs'!$F$17:$F$161,0)),0,0)</f>
        <v>548.71100999999999</v>
      </c>
      <c r="D2169" s="2460">
        <f ca="1">OFFSET(INDEX('Air Pollution Costs'!I$17:I$161,MATCH($A2169,'Air Pollution Costs'!$F$17:$F$161,0)),0,0)</f>
        <v>463.35596399999997</v>
      </c>
      <c r="E2169" s="2460">
        <f ca="1">OFFSET(INDEX('Air Pollution Costs'!Q$17:Q$161,MATCH($A2169,'Air Pollution Costs'!$F$17:$F$161,0)),0,0)</f>
        <v>322.82172832958867</v>
      </c>
      <c r="F2169" s="2460">
        <f ca="1">OFFSET(INDEX('Air Pollution Costs'!R$17:R$161,MATCH($A2169,'Air Pollution Costs'!$F$17:$F$161,0)),0,0)</f>
        <v>271.44437860562647</v>
      </c>
      <c r="G2169" s="2460">
        <f ca="1">OFFSET(INDEX('Air Pollution Costs'!S$17:S$161,MATCH($A2169,'Air Pollution Costs'!$F$17:$F$161,0)),0,0)</f>
        <v>222.72084147881205</v>
      </c>
    </row>
    <row r="2170" spans="1:7" ht="18" customHeight="1">
      <c r="A2170" s="1629" t="str">
        <f>'Country and technology list'!A176</f>
        <v>Tunisia</v>
      </c>
      <c r="B2170" s="2460">
        <f ca="1">OFFSET(INDEX('Air Pollution Costs'!G$17:G$161,MATCH($A2170,'Air Pollution Costs'!$F$17:$F$161,0)),0,0)</f>
        <v>7374.7313640000002</v>
      </c>
      <c r="C2170" s="2460">
        <f ca="1">OFFSET(INDEX('Air Pollution Costs'!H$17:H$161,MATCH($A2170,'Air Pollution Costs'!$F$17:$F$161,0)),0,0)</f>
        <v>6369.0861780000005</v>
      </c>
      <c r="D2170" s="2460">
        <f ca="1">OFFSET(INDEX('Air Pollution Costs'!I$17:I$161,MATCH($A2170,'Air Pollution Costs'!$F$17:$F$161,0)),0,0)</f>
        <v>5586.9177</v>
      </c>
      <c r="E2170" s="2460">
        <f ca="1">OFFSET(INDEX('Air Pollution Costs'!Q$17:Q$161,MATCH($A2170,'Air Pollution Costs'!$F$17:$F$161,0)),0,0)</f>
        <v>5054.8625752457128</v>
      </c>
      <c r="F2170" s="2460">
        <f ca="1">OFFSET(INDEX('Air Pollution Costs'!R$17:R$161,MATCH($A2170,'Air Pollution Costs'!$F$17:$F$161,0)),0,0)</f>
        <v>4208.7284944057328</v>
      </c>
      <c r="G2170" s="2460">
        <f ca="1">OFFSET(INDEX('Air Pollution Costs'!S$17:S$161,MATCH($A2170,'Air Pollution Costs'!$F$17:$F$161,0)),0,0)</f>
        <v>3559.2352667583009</v>
      </c>
    </row>
    <row r="2171" spans="1:7" ht="18" customHeight="1">
      <c r="A2171" s="1629" t="str">
        <f>'Country and technology list'!A177</f>
        <v>Turkey</v>
      </c>
      <c r="B2171" s="2460">
        <f ca="1">OFFSET(INDEX('Air Pollution Costs'!G$17:G$161,MATCH($A2171,'Air Pollution Costs'!$F$17:$F$161,0)),0,0)</f>
        <v>43683.608483999997</v>
      </c>
      <c r="C2171" s="2460">
        <f ca="1">OFFSET(INDEX('Air Pollution Costs'!H$17:H$161,MATCH($A2171,'Air Pollution Costs'!$F$17:$F$161,0)),0,0)</f>
        <v>37914.075288</v>
      </c>
      <c r="D2171" s="2460">
        <f ca="1">OFFSET(INDEX('Air Pollution Costs'!I$17:I$161,MATCH($A2171,'Air Pollution Costs'!$F$17:$F$161,0)),0,0)</f>
        <v>32968.761120000003</v>
      </c>
      <c r="E2171" s="2460">
        <f ca="1">OFFSET(INDEX('Air Pollution Costs'!Q$17:Q$161,MATCH($A2171,'Air Pollution Costs'!$F$17:$F$161,0)),0,0)</f>
        <v>34198.846419249887</v>
      </c>
      <c r="F2171" s="2460">
        <f ca="1">OFFSET(INDEX('Air Pollution Costs'!R$17:R$161,MATCH($A2171,'Air Pollution Costs'!$F$17:$F$161,0)),0,0)</f>
        <v>28515.753421164249</v>
      </c>
      <c r="G2171" s="2460">
        <f ca="1">OFFSET(INDEX('Air Pollution Costs'!S$17:S$161,MATCH($A2171,'Air Pollution Costs'!$F$17:$F$161,0)),0,0)</f>
        <v>23822.012161795625</v>
      </c>
    </row>
    <row r="2172" spans="1:7" ht="18" customHeight="1">
      <c r="A2172" s="1629" t="str">
        <f>'Country and technology list'!A178</f>
        <v>Turkmenistan</v>
      </c>
      <c r="B2172" s="2460">
        <f ca="1">OFFSET(INDEX('Air Pollution Costs'!G$17:G$161,MATCH($A2172,'Air Pollution Costs'!$F$17:$F$161,0)),0,0)</f>
        <v>3174.3152399999999</v>
      </c>
      <c r="C2172" s="2460">
        <f ca="1">OFFSET(INDEX('Air Pollution Costs'!H$17:H$161,MATCH($A2172,'Air Pollution Costs'!$F$17:$F$161,0)),0,0)</f>
        <v>2698.1679540000005</v>
      </c>
      <c r="D2172" s="2460">
        <f ca="1">OFFSET(INDEX('Air Pollution Costs'!I$17:I$161,MATCH($A2172,'Air Pollution Costs'!$F$17:$F$161,0)),0,0)</f>
        <v>2274.9259220000004</v>
      </c>
      <c r="E2172" s="2460">
        <f ca="1">OFFSET(INDEX('Air Pollution Costs'!Q$17:Q$161,MATCH($A2172,'Air Pollution Costs'!$F$17:$F$161,0)),0,0)</f>
        <v>2540.6342837074994</v>
      </c>
      <c r="F2172" s="2460">
        <f ca="1">OFFSET(INDEX('Air Pollution Costs'!R$17:R$161,MATCH($A2172,'Air Pollution Costs'!$F$17:$F$161,0)),0,0)</f>
        <v>2073.4802472487067</v>
      </c>
      <c r="G2172" s="2460">
        <f ca="1">OFFSET(INDEX('Air Pollution Costs'!S$17:S$161,MATCH($A2172,'Air Pollution Costs'!$F$17:$F$161,0)),0,0)</f>
        <v>1678.560520963463</v>
      </c>
    </row>
    <row r="2173" spans="1:7" ht="18" customHeight="1">
      <c r="A2173" s="1629" t="str">
        <f>'Country and technology list'!A179</f>
        <v>Uganda</v>
      </c>
      <c r="B2173" s="1190"/>
      <c r="C2173" s="1190"/>
      <c r="D2173" s="1190"/>
      <c r="E2173" s="1190"/>
      <c r="F2173" s="1190"/>
      <c r="G2173" s="1190"/>
    </row>
    <row r="2174" spans="1:7" ht="18" customHeight="1">
      <c r="A2174" s="1629" t="str">
        <f>'Country and technology list'!A180</f>
        <v>Ukraine</v>
      </c>
      <c r="B2174" s="2460">
        <f ca="1">OFFSET(INDEX('Air Pollution Costs'!G$17:G$161,MATCH($A2174,'Air Pollution Costs'!$F$17:$F$161,0)),0,0)</f>
        <v>76105.792893999998</v>
      </c>
      <c r="C2174" s="2460">
        <f ca="1">OFFSET(INDEX('Air Pollution Costs'!H$17:H$161,MATCH($A2174,'Air Pollution Costs'!$F$17:$F$161,0)),0,0)</f>
        <v>60268.749285999991</v>
      </c>
      <c r="D2174" s="2460">
        <f ca="1">OFFSET(INDEX('Air Pollution Costs'!I$17:I$161,MATCH($A2174,'Air Pollution Costs'!$F$17:$F$161,0)),0,0)</f>
        <v>46191.377189999999</v>
      </c>
      <c r="E2174" s="2460">
        <f ca="1">OFFSET(INDEX('Air Pollution Costs'!Q$17:Q$161,MATCH($A2174,'Air Pollution Costs'!$F$17:$F$161,0)),0,0)</f>
        <v>34745.088501433878</v>
      </c>
      <c r="F2174" s="2460">
        <f ca="1">OFFSET(INDEX('Air Pollution Costs'!R$17:R$161,MATCH($A2174,'Air Pollution Costs'!$F$17:$F$161,0)),0,0)</f>
        <v>26811.612228857237</v>
      </c>
      <c r="G2174" s="2460">
        <f ca="1">OFFSET(INDEX('Air Pollution Costs'!S$17:S$161,MATCH($A2174,'Air Pollution Costs'!$F$17:$F$161,0)),0,0)</f>
        <v>20023.809503083383</v>
      </c>
    </row>
    <row r="2175" spans="1:7" ht="18" customHeight="1">
      <c r="A2175" s="1629" t="str">
        <f>'Country and technology list'!A181</f>
        <v>United Arab Emirates</v>
      </c>
      <c r="B2175" s="2460">
        <f ca="1">OFFSET(INDEX('Air Pollution Costs'!G$17:G$161,MATCH($A2175,'Air Pollution Costs'!$F$17:$F$161,0)),0,0)</f>
        <v>1258.2591539999999</v>
      </c>
      <c r="C2175" s="2460">
        <f ca="1">OFFSET(INDEX('Air Pollution Costs'!H$17:H$161,MATCH($A2175,'Air Pollution Costs'!$F$17:$F$161,0)),0,0)</f>
        <v>1059.5866559999999</v>
      </c>
      <c r="D2175" s="2460">
        <f ca="1">OFFSET(INDEX('Air Pollution Costs'!I$17:I$161,MATCH($A2175,'Air Pollution Costs'!$F$17:$F$161,0)),0,0)</f>
        <v>927.1383239999999</v>
      </c>
      <c r="E2175" s="2460">
        <f ca="1">OFFSET(INDEX('Air Pollution Costs'!Q$17:Q$161,MATCH($A2175,'Air Pollution Costs'!$F$17:$F$161,0)),0,0)</f>
        <v>972.26390109025897</v>
      </c>
      <c r="F2175" s="2460">
        <f ca="1">OFFSET(INDEX('Air Pollution Costs'!R$17:R$161,MATCH($A2175,'Air Pollution Costs'!$F$17:$F$161,0)),0,0)</f>
        <v>786.84903965072715</v>
      </c>
      <c r="G2175" s="2460">
        <f ca="1">OFFSET(INDEX('Air Pollution Costs'!S$17:S$161,MATCH($A2175,'Air Pollution Costs'!$F$17:$F$161,0)),0,0)</f>
        <v>661.6683302011453</v>
      </c>
    </row>
    <row r="2176" spans="1:7" ht="18" customHeight="1">
      <c r="A2176" s="1629" t="str">
        <f>'Country and technology list'!A182</f>
        <v>United Kingdom</v>
      </c>
      <c r="B2176" s="2460">
        <f ca="1">OFFSET(INDEX('Air Pollution Costs'!G$17:G$161,MATCH($A2176,'Air Pollution Costs'!$F$17:$F$161,0)),0,0)</f>
        <v>27701.728061999998</v>
      </c>
      <c r="C2176" s="2460">
        <f ca="1">OFFSET(INDEX('Air Pollution Costs'!H$17:H$161,MATCH($A2176,'Air Pollution Costs'!$F$17:$F$161,0)),0,0)</f>
        <v>20615.239487999999</v>
      </c>
      <c r="D2176" s="2460">
        <f ca="1">OFFSET(INDEX('Air Pollution Costs'!I$17:I$161,MATCH($A2176,'Air Pollution Costs'!$F$17:$F$161,0)),0,0)</f>
        <v>15461.429615999999</v>
      </c>
      <c r="E2176" s="2460">
        <f ca="1">OFFSET(INDEX('Air Pollution Costs'!Q$17:Q$161,MATCH($A2176,'Air Pollution Costs'!$F$17:$F$161,0)),0,0)</f>
        <v>19274.63352931691</v>
      </c>
      <c r="F2176" s="2460">
        <f ca="1">OFFSET(INDEX('Air Pollution Costs'!R$17:R$161,MATCH($A2176,'Air Pollution Costs'!$F$17:$F$161,0)),0,0)</f>
        <v>13823.143371152537</v>
      </c>
      <c r="G2176" s="2460">
        <f ca="1">OFFSET(INDEX('Air Pollution Costs'!S$17:S$161,MATCH($A2176,'Air Pollution Costs'!$F$17:$F$161,0)),0,0)</f>
        <v>9990.9603645867555</v>
      </c>
    </row>
    <row r="2177" spans="1:8" ht="18" customHeight="1">
      <c r="A2177" s="1629" t="str">
        <f>'Country and technology list'!A183</f>
        <v>United States of America</v>
      </c>
      <c r="B2177" s="2460">
        <f ca="1">OFFSET(INDEX('Air Pollution Costs'!G$17:G$161,MATCH($A2177,'Air Pollution Costs'!$F$17:$F$161,0)),0,0)</f>
        <v>103815.8784</v>
      </c>
      <c r="C2177" s="2460">
        <f ca="1">OFFSET(INDEX('Air Pollution Costs'!H$17:H$161,MATCH($A2177,'Air Pollution Costs'!$F$17:$F$161,0)),0,0)</f>
        <v>77861.908800000005</v>
      </c>
      <c r="D2177" s="2460">
        <f ca="1">OFFSET(INDEX('Air Pollution Costs'!I$17:I$161,MATCH($A2177,'Air Pollution Costs'!$F$17:$F$161,0)),0,0)</f>
        <v>55152.185400000002</v>
      </c>
      <c r="E2177" s="2460">
        <f ca="1">OFFSET(INDEX('Air Pollution Costs'!Q$17:Q$161,MATCH($A2177,'Air Pollution Costs'!$F$17:$F$161,0)),0,0)</f>
        <v>87171.716926275767</v>
      </c>
      <c r="F2177" s="2460">
        <f ca="1">OFFSET(INDEX('Air Pollution Costs'!R$17:R$161,MATCH($A2177,'Air Pollution Costs'!$F$17:$F$161,0)),0,0)</f>
        <v>62694.262582872121</v>
      </c>
      <c r="G2177" s="2460">
        <f ca="1">OFFSET(INDEX('Air Pollution Costs'!S$17:S$161,MATCH($A2177,'Air Pollution Costs'!$F$17:$F$161,0)),0,0)</f>
        <v>42584.976647799027</v>
      </c>
    </row>
    <row r="2178" spans="1:8" ht="18" customHeight="1">
      <c r="A2178" s="1629" t="str">
        <f>'Country and technology list'!A184</f>
        <v>Uruguay</v>
      </c>
      <c r="B2178" s="2460">
        <f ca="1">OFFSET(INDEX('Air Pollution Costs'!G$17:G$161,MATCH($A2178,'Air Pollution Costs'!$F$17:$F$161,0)),0,0)</f>
        <v>1508.0044499999999</v>
      </c>
      <c r="C2178" s="2460">
        <f ca="1">OFFSET(INDEX('Air Pollution Costs'!H$17:H$161,MATCH($A2178,'Air Pollution Costs'!$F$17:$F$161,0)),0,0)</f>
        <v>1072.3587199999999</v>
      </c>
      <c r="D2178" s="2460">
        <f ca="1">OFFSET(INDEX('Air Pollution Costs'!I$17:I$161,MATCH($A2178,'Air Pollution Costs'!$F$17:$F$161,0)),0,0)</f>
        <v>770.75783000000001</v>
      </c>
      <c r="E2178" s="2460">
        <f ca="1">OFFSET(INDEX('Air Pollution Costs'!Q$17:Q$161,MATCH($A2178,'Air Pollution Costs'!$F$17:$F$161,0)),0,0)</f>
        <v>982.8596597925972</v>
      </c>
      <c r="F2178" s="2460">
        <f ca="1">OFFSET(INDEX('Air Pollution Costs'!R$17:R$161,MATCH($A2178,'Air Pollution Costs'!$F$17:$F$161,0)),0,0)</f>
        <v>674.70705357437987</v>
      </c>
      <c r="G2178" s="2460">
        <f ca="1">OFFSET(INDEX('Air Pollution Costs'!S$17:S$161,MATCH($A2178,'Air Pollution Costs'!$F$17:$F$161,0)),0,0)</f>
        <v>468.1439159343862</v>
      </c>
    </row>
    <row r="2179" spans="1:8" ht="18" customHeight="1">
      <c r="A2179" s="1629" t="str">
        <f>'Country and technology list'!A185</f>
        <v>Uzbekistan</v>
      </c>
      <c r="B2179" s="2460">
        <f ca="1">OFFSET(INDEX('Air Pollution Costs'!G$17:G$161,MATCH($A2179,'Air Pollution Costs'!$F$17:$F$161,0)),0,0)</f>
        <v>20336.426717999999</v>
      </c>
      <c r="C2179" s="2460">
        <f ca="1">OFFSET(INDEX('Air Pollution Costs'!H$17:H$161,MATCH($A2179,'Air Pollution Costs'!$F$17:$F$161,0)),0,0)</f>
        <v>15915.464388</v>
      </c>
      <c r="D2179" s="2460">
        <f ca="1">OFFSET(INDEX('Air Pollution Costs'!I$17:I$161,MATCH($A2179,'Air Pollution Costs'!$F$17:$F$161,0)),0,0)</f>
        <v>12673.425345999998</v>
      </c>
      <c r="E2179" s="2460">
        <f ca="1">OFFSET(INDEX('Air Pollution Costs'!Q$17:Q$161,MATCH($A2179,'Air Pollution Costs'!$F$17:$F$161,0)),0,0)</f>
        <v>15426.986007296204</v>
      </c>
      <c r="F2179" s="2460">
        <f ca="1">OFFSET(INDEX('Air Pollution Costs'!R$17:R$161,MATCH($A2179,'Air Pollution Costs'!$F$17:$F$161,0)),0,0)</f>
        <v>11608.533466553026</v>
      </c>
      <c r="G2179" s="2460">
        <f ca="1">OFFSET(INDEX('Air Pollution Costs'!S$17:S$161,MATCH($A2179,'Air Pollution Costs'!$F$17:$F$161,0)),0,0)</f>
        <v>8887.992031711241</v>
      </c>
    </row>
    <row r="2180" spans="1:8" ht="18" customHeight="1">
      <c r="A2180" s="1629" t="str">
        <f>'Country and technology list'!A186</f>
        <v>Vanuatu</v>
      </c>
      <c r="B2180" s="1190"/>
      <c r="C2180" s="1190"/>
      <c r="D2180" s="1190"/>
      <c r="E2180" s="1190"/>
      <c r="F2180" s="1190"/>
      <c r="G2180" s="1190"/>
    </row>
    <row r="2181" spans="1:8" ht="18" customHeight="1">
      <c r="A2181" s="1629" t="str">
        <f>'Country and technology list'!A187</f>
        <v>Venezuela</v>
      </c>
      <c r="B2181" s="2460">
        <f ca="1">OFFSET(INDEX('Air Pollution Costs'!G$17:G$161,MATCH($A2181,'Air Pollution Costs'!$F$17:$F$161,0)),0,0)</f>
        <v>10493.611416</v>
      </c>
      <c r="C2181" s="2460">
        <f ca="1">OFFSET(INDEX('Air Pollution Costs'!H$17:H$161,MATCH($A2181,'Air Pollution Costs'!$F$17:$F$161,0)),0,0)</f>
        <v>8453.1869740000002</v>
      </c>
      <c r="D2181" s="2460">
        <f ca="1">OFFSET(INDEX('Air Pollution Costs'!I$17:I$161,MATCH($A2181,'Air Pollution Costs'!$F$17:$F$161,0)),0,0)</f>
        <v>6995.740944000001</v>
      </c>
      <c r="E2181" s="2460">
        <f ca="1">OFFSET(INDEX('Air Pollution Costs'!Q$17:Q$161,MATCH($A2181,'Air Pollution Costs'!$F$17:$F$161,0)),0,0)</f>
        <v>9419.7220189167347</v>
      </c>
      <c r="F2181" s="2460">
        <f ca="1">OFFSET(INDEX('Air Pollution Costs'!R$17:R$161,MATCH($A2181,'Air Pollution Costs'!$F$17:$F$161,0)),0,0)</f>
        <v>7263.7573383023328</v>
      </c>
      <c r="G2181" s="2460">
        <f ca="1">OFFSET(INDEX('Air Pollution Costs'!S$17:S$161,MATCH($A2181,'Air Pollution Costs'!$F$17:$F$161,0)),0,0)</f>
        <v>5754.4300387193662</v>
      </c>
    </row>
    <row r="2182" spans="1:8" ht="18" customHeight="1">
      <c r="A2182" s="1629" t="str">
        <f>'Country and technology list'!A188</f>
        <v>Vietnam</v>
      </c>
      <c r="B2182" s="2460">
        <f ca="1">OFFSET(INDEX('Air Pollution Costs'!G$17:G$161,MATCH($A2182,'Air Pollution Costs'!$F$17:$F$161,0)),0,0)</f>
        <v>72369.825800000006</v>
      </c>
      <c r="C2182" s="2460">
        <f ca="1">OFFSET(INDEX('Air Pollution Costs'!H$17:H$161,MATCH($A2182,'Air Pollution Costs'!$F$17:$F$161,0)),0,0)</f>
        <v>61895.245750000002</v>
      </c>
      <c r="D2182" s="2460">
        <f ca="1">OFFSET(INDEX('Air Pollution Costs'!I$17:I$161,MATCH($A2182,'Air Pollution Costs'!$F$17:$F$161,0)),0,0)</f>
        <v>52372.900249999999</v>
      </c>
      <c r="E2182" s="2460">
        <f ca="1">OFFSET(INDEX('Air Pollution Costs'!Q$17:Q$161,MATCH($A2182,'Air Pollution Costs'!$F$17:$F$161,0)),0,0)</f>
        <v>53642.492868398505</v>
      </c>
      <c r="F2182" s="2460">
        <f ca="1">OFFSET(INDEX('Air Pollution Costs'!R$17:R$161,MATCH($A2182,'Air Pollution Costs'!$F$17:$F$161,0)),0,0)</f>
        <v>44139.24753197829</v>
      </c>
      <c r="G2182" s="2460">
        <f ca="1">OFFSET(INDEX('Air Pollution Costs'!S$17:S$161,MATCH($A2182,'Air Pollution Costs'!$F$17:$F$161,0)),0,0)</f>
        <v>35932.750905003071</v>
      </c>
    </row>
    <row r="2183" spans="1:8" ht="18" customHeight="1">
      <c r="A2183" s="1629" t="str">
        <f>'Country and technology list'!A189</f>
        <v>Yemen</v>
      </c>
      <c r="B2183" s="2460">
        <f ca="1">OFFSET(INDEX('Air Pollution Costs'!G$17:G$161,MATCH($A2183,'Air Pollution Costs'!$F$17:$F$161,0)),0,0)</f>
        <v>27856.690620000001</v>
      </c>
      <c r="C2183" s="2460">
        <f ca="1">OFFSET(INDEX('Air Pollution Costs'!H$17:H$161,MATCH($A2183,'Air Pollution Costs'!$F$17:$F$161,0)),0,0)</f>
        <v>24579.4329</v>
      </c>
      <c r="D2183" s="2460">
        <f ca="1">OFFSET(INDEX('Air Pollution Costs'!I$17:I$161,MATCH($A2183,'Air Pollution Costs'!$F$17:$F$161,0)),0,0)</f>
        <v>21302.175179999998</v>
      </c>
      <c r="E2183" s="2460">
        <f ca="1">OFFSET(INDEX('Air Pollution Costs'!Q$17:Q$161,MATCH($A2183,'Air Pollution Costs'!$F$17:$F$161,0)),0,0)</f>
        <v>31186.820652094677</v>
      </c>
      <c r="F2183" s="2460">
        <f ca="1">OFFSET(INDEX('Air Pollution Costs'!R$17:R$161,MATCH($A2183,'Air Pollution Costs'!$F$17:$F$161,0)),0,0)</f>
        <v>26188.86942315281</v>
      </c>
      <c r="G2183" s="2460">
        <f ca="1">OFFSET(INDEX('Air Pollution Costs'!S$17:S$161,MATCH($A2183,'Air Pollution Costs'!$F$17:$F$161,0)),0,0)</f>
        <v>21600.915269576788</v>
      </c>
    </row>
    <row r="2184" spans="1:8" ht="18" customHeight="1">
      <c r="A2184" s="1629" t="str">
        <f>'Country and technology list'!A190</f>
        <v>Zambia</v>
      </c>
      <c r="B2184" s="2460">
        <f ca="1">OFFSET(INDEX('Air Pollution Costs'!G$17:G$161,MATCH($A2184,'Air Pollution Costs'!$F$17:$F$161,0)),0,0)</f>
        <v>11200.36722</v>
      </c>
      <c r="C2184" s="2460">
        <f ca="1">OFFSET(INDEX('Air Pollution Costs'!H$17:H$161,MATCH($A2184,'Air Pollution Costs'!$F$17:$F$161,0)),0,0)</f>
        <v>10080.330497999999</v>
      </c>
      <c r="D2184" s="2460">
        <f ca="1">OFFSET(INDEX('Air Pollution Costs'!I$17:I$161,MATCH($A2184,'Air Pollution Costs'!$F$17:$F$161,0)),0,0)</f>
        <v>9120.2990219999992</v>
      </c>
      <c r="E2184" s="2460">
        <f ca="1">OFFSET(INDEX('Air Pollution Costs'!Q$17:Q$161,MATCH($A2184,'Air Pollution Costs'!$F$17:$F$161,0)),0,0)</f>
        <v>18861.296071615387</v>
      </c>
      <c r="F2184" s="2460">
        <f ca="1">OFFSET(INDEX('Air Pollution Costs'!R$17:R$161,MATCH($A2184,'Air Pollution Costs'!$F$17:$F$161,0)),0,0)</f>
        <v>15982.75429403893</v>
      </c>
      <c r="G2184" s="2460">
        <f ca="1">OFFSET(INDEX('Air Pollution Costs'!S$17:S$161,MATCH($A2184,'Air Pollution Costs'!$F$17:$F$161,0)),0,0)</f>
        <v>13615.183859518138</v>
      </c>
    </row>
    <row r="2185" spans="1:8" ht="18" customHeight="1">
      <c r="A2185" s="1629" t="str">
        <f>'Country and technology list'!A191</f>
        <v>Zimbabwe</v>
      </c>
      <c r="B2185" s="2460">
        <f ca="1">OFFSET(INDEX('Air Pollution Costs'!G$17:G$161,MATCH($A2185,'Air Pollution Costs'!$F$17:$F$161,0)),0,0)</f>
        <v>10577.014472000001</v>
      </c>
      <c r="C2185" s="2460">
        <f ca="1">OFFSET(INDEX('Air Pollution Costs'!H$17:H$161,MATCH($A2185,'Air Pollution Costs'!$F$17:$F$161,0)),0,0)</f>
        <v>9576.486076000001</v>
      </c>
      <c r="D2185" s="2460">
        <f ca="1">OFFSET(INDEX('Air Pollution Costs'!I$17:I$161,MATCH($A2185,'Air Pollution Costs'!$F$17:$F$161,0)),0,0)</f>
        <v>8433.0250520000009</v>
      </c>
      <c r="E2185" s="2460">
        <f ca="1">OFFSET(INDEX('Air Pollution Costs'!Q$17:Q$161,MATCH($A2185,'Air Pollution Costs'!$F$17:$F$161,0)),0,0)</f>
        <v>12541.413148350211</v>
      </c>
      <c r="F2185" s="2460">
        <f ca="1">OFFSET(INDEX('Air Pollution Costs'!R$17:R$161,MATCH($A2185,'Air Pollution Costs'!$F$17:$F$161,0)),0,0)</f>
        <v>10790.374171761157</v>
      </c>
      <c r="G2185" s="2460">
        <f ca="1">OFFSET(INDEX('Air Pollution Costs'!S$17:S$161,MATCH($A2185,'Air Pollution Costs'!$F$17:$F$161,0)),0,0)</f>
        <v>9029.4367569571368</v>
      </c>
    </row>
    <row r="2186" spans="1:8" ht="18" customHeight="1" thickBot="1">
      <c r="A2186" s="1726" t="s">
        <v>291</v>
      </c>
      <c r="B2186" s="1811">
        <f ca="1">SUM(B1998:B2185)</f>
        <v>8040152.6176459994</v>
      </c>
      <c r="C2186" s="1811">
        <f ca="1">SUM(C1998:C2185)</f>
        <v>6788541.6083360007</v>
      </c>
      <c r="D2186" s="1812">
        <f ca="1">SUM(D1998:D2185)</f>
        <v>5564906.6748360004</v>
      </c>
      <c r="E2186" s="1811">
        <f t="shared" ref="E2186:G2186" ca="1" si="410">SUM(E1998:E2185)</f>
        <v>6441057.0782364719</v>
      </c>
      <c r="F2186" s="1811">
        <f t="shared" ca="1" si="410"/>
        <v>5292572.1762636742</v>
      </c>
      <c r="G2186" s="1813">
        <f t="shared" ca="1" si="410"/>
        <v>4229163.3184626987</v>
      </c>
    </row>
    <row r="2187" spans="1:8" ht="18" customHeight="1">
      <c r="A2187" s="1110"/>
      <c r="B2187" s="1190"/>
      <c r="C2187" s="1190"/>
      <c r="D2187" s="1190"/>
      <c r="E2187" s="1190"/>
      <c r="F2187" s="1190"/>
      <c r="G2187" s="1190"/>
    </row>
    <row r="2188" spans="1:8" ht="18" customHeight="1">
      <c r="A2188" s="1110"/>
      <c r="B2188" s="1190"/>
      <c r="C2188" s="1190"/>
      <c r="D2188" s="1190"/>
      <c r="E2188" s="1190"/>
      <c r="F2188" s="1190"/>
      <c r="G2188" s="1190"/>
    </row>
    <row r="2190" spans="1:8" ht="18" customHeight="1">
      <c r="A2190" s="1110" t="s">
        <v>357</v>
      </c>
      <c r="E2190" s="570" t="s">
        <v>358</v>
      </c>
      <c r="H2190" s="583" t="s">
        <v>359</v>
      </c>
    </row>
    <row r="2191" spans="1:8" ht="72" customHeight="1">
      <c r="A2191" s="1912" t="s">
        <v>39</v>
      </c>
      <c r="B2191" s="1913" t="str">
        <f>"Required WWS nameplate capacity "&amp;Target_year&amp;" (MW)"</f>
        <v>Required WWS nameplate capacity 2050 (MW)</v>
      </c>
      <c r="C2191" s="1913" t="s">
        <v>4909</v>
      </c>
      <c r="E2191" s="1912" t="s">
        <v>39</v>
      </c>
      <c r="F2191" s="1913" t="str">
        <f>B2191</f>
        <v>Required WWS nameplate capacity 2050 (MW)</v>
      </c>
      <c r="G2191" s="1913" t="str">
        <f>C2191</f>
        <v>Percent of required nameplate capacity already installed</v>
      </c>
    </row>
    <row r="2192" spans="1:8" ht="18" customHeight="1">
      <c r="A2192" s="1790" t="str">
        <f>'Country and technology list'!A3</f>
        <v>Afghanistan</v>
      </c>
      <c r="B2192" s="1791"/>
      <c r="C2192" s="1792"/>
      <c r="D2192" s="570">
        <v>1</v>
      </c>
      <c r="E2192" s="1793" t="s">
        <v>210</v>
      </c>
      <c r="F2192" s="1794">
        <v>58069</v>
      </c>
      <c r="G2192" s="1795">
        <v>0.63490000000000002</v>
      </c>
    </row>
    <row r="2193" spans="1:7" ht="18" customHeight="1">
      <c r="A2193" s="1790" t="str">
        <f>'Country and technology list'!A4</f>
        <v>Albania</v>
      </c>
      <c r="B2193" s="1791">
        <f ca="1">'Demand shares by tech, WWS'!BI7+'Table for GATOR-GCMOM'!R21</f>
        <v>7926.003382210487</v>
      </c>
      <c r="C2193" s="1792">
        <f ca="1">'Existing WWS Capacity'!P7/B2193</f>
        <v>0.32856723299475887</v>
      </c>
      <c r="D2193" s="570">
        <f>D2192+1</f>
        <v>2</v>
      </c>
      <c r="E2193" s="1793" t="s">
        <v>240</v>
      </c>
      <c r="F2193" s="1794">
        <v>10206</v>
      </c>
      <c r="G2193" s="1795">
        <v>0.62690000000000001</v>
      </c>
    </row>
    <row r="2194" spans="1:7" ht="18" customHeight="1">
      <c r="A2194" s="1790" t="str">
        <f>'Country and technology list'!A5</f>
        <v>Algeria</v>
      </c>
      <c r="B2194" s="1791">
        <f ca="1">'Demand shares by tech, WWS'!BI8+'Table for GATOR-GCMOM'!R22</f>
        <v>198745.76806458205</v>
      </c>
      <c r="C2194" s="1792">
        <f ca="1">'Existing WWS Capacity'!P8/B2194</f>
        <v>4.0488912435031792E-3</v>
      </c>
      <c r="D2194" s="570">
        <f>D2193+1</f>
        <v>3</v>
      </c>
      <c r="E2194" s="1793" t="s">
        <v>214</v>
      </c>
      <c r="F2194" s="1794">
        <v>16830</v>
      </c>
      <c r="G2194" s="1795">
        <v>0.52349999999999997</v>
      </c>
    </row>
    <row r="2195" spans="1:7" ht="18" customHeight="1">
      <c r="A2195" s="1790" t="str">
        <f>'Country and technology list'!A6</f>
        <v>Angola</v>
      </c>
      <c r="B2195" s="1791">
        <f ca="1">'Demand shares by tech, WWS'!BI9+'Table for GATOR-GCMOM'!R23</f>
        <v>38300.007375708599</v>
      </c>
      <c r="C2195" s="1792">
        <f ca="1">'Existing WWS Capacity'!P9/B2195</f>
        <v>0.10050650805987686</v>
      </c>
      <c r="D2195" s="570">
        <f t="shared" ref="D2195:D2258" si="411">D2194+1</f>
        <v>4</v>
      </c>
      <c r="E2195" s="1793" t="s">
        <v>237</v>
      </c>
      <c r="F2195" s="1794">
        <v>60794</v>
      </c>
      <c r="G2195" s="1795">
        <v>0.3362</v>
      </c>
    </row>
    <row r="2196" spans="1:7" ht="18" customHeight="1">
      <c r="A2196" s="1790" t="str">
        <f>'Country and technology list'!A7</f>
        <v>Antigua and Barbuda</v>
      </c>
      <c r="B2196" s="1791"/>
      <c r="C2196" s="1792"/>
      <c r="D2196" s="570">
        <f t="shared" si="411"/>
        <v>5</v>
      </c>
      <c r="E2196" s="1793" t="s">
        <v>52</v>
      </c>
      <c r="F2196" s="1794">
        <v>8284</v>
      </c>
      <c r="G2196" s="1795">
        <v>0.31440000000000001</v>
      </c>
    </row>
    <row r="2197" spans="1:7" ht="18" customHeight="1">
      <c r="A2197" s="1790" t="str">
        <f>'Country and technology list'!A8</f>
        <v>Argentina</v>
      </c>
      <c r="B2197" s="1791">
        <f ca="1">'Demand shares by tech, WWS'!BI11+'Table for GATOR-GCMOM'!R24</f>
        <v>170239.6100045052</v>
      </c>
      <c r="C2197" s="1792">
        <f ca="1">'Existing WWS Capacity'!P11/B2197</f>
        <v>8.2177584873636481E-2</v>
      </c>
      <c r="D2197" s="570">
        <f t="shared" si="411"/>
        <v>6</v>
      </c>
      <c r="E2197" s="1793" t="s">
        <v>236</v>
      </c>
      <c r="F2197" s="1794">
        <v>114034</v>
      </c>
      <c r="G2197" s="1795">
        <v>0.30559999999999998</v>
      </c>
    </row>
    <row r="2198" spans="1:7" ht="18" customHeight="1">
      <c r="A2198" s="1790" t="str">
        <f>'Country and technology list'!A9</f>
        <v>Armenia</v>
      </c>
      <c r="B2198" s="1791">
        <f ca="1">'Demand shares by tech, WWS'!BI12+'Table for GATOR-GCMOM'!R25</f>
        <v>5539.2491445444666</v>
      </c>
      <c r="C2198" s="1792">
        <f ca="1">'Existing WWS Capacity'!P12/B2198</f>
        <v>0.25138786208442254</v>
      </c>
      <c r="D2198" s="570">
        <f t="shared" si="411"/>
        <v>7</v>
      </c>
      <c r="E2198" s="1793" t="s">
        <v>158</v>
      </c>
      <c r="F2198" s="1794">
        <v>11865</v>
      </c>
      <c r="G2198" s="1795">
        <v>0.2984</v>
      </c>
    </row>
    <row r="2199" spans="1:7" ht="18" customHeight="1">
      <c r="A2199" s="1790" t="str">
        <f>'Country and technology list'!A10</f>
        <v>Australia</v>
      </c>
      <c r="B2199" s="1791">
        <f ca="1">'Demand shares by tech, WWS'!BI13+'Table for GATOR-GCMOM'!R26</f>
        <v>385573.97440035321</v>
      </c>
      <c r="C2199" s="1792">
        <f ca="1">'Existing WWS Capacity'!P13/B2199</f>
        <v>0.10654375743043504</v>
      </c>
      <c r="D2199" s="570">
        <f t="shared" si="411"/>
        <v>8</v>
      </c>
      <c r="E2199" s="1793" t="s">
        <v>185</v>
      </c>
      <c r="F2199" s="1794">
        <v>13832</v>
      </c>
      <c r="G2199" s="1795">
        <v>0.28139999999999998</v>
      </c>
    </row>
    <row r="2200" spans="1:7" ht="18" customHeight="1">
      <c r="A2200" s="1790" t="str">
        <f>'Country and technology list'!A11</f>
        <v>Austria</v>
      </c>
      <c r="B2200" s="1791">
        <f ca="1">'Demand shares by tech, WWS'!BI14+'Table for GATOR-GCMOM'!R27</f>
        <v>85836.362271135498</v>
      </c>
      <c r="C2200" s="1792">
        <f ca="1">'Existing WWS Capacity'!P14/B2200</f>
        <v>0.22280394338695228</v>
      </c>
      <c r="D2200" s="570">
        <f t="shared" si="411"/>
        <v>9</v>
      </c>
      <c r="E2200" s="1793" t="s">
        <v>162</v>
      </c>
      <c r="F2200" s="1794">
        <v>53699</v>
      </c>
      <c r="G2200" s="1795">
        <v>0.25359999999999999</v>
      </c>
    </row>
    <row r="2201" spans="1:7" ht="18" customHeight="1">
      <c r="A2201" s="1790" t="str">
        <f>'Country and technology list'!A12</f>
        <v>Azerbaijan</v>
      </c>
      <c r="B2201" s="1791">
        <f ca="1">'Demand shares by tech, WWS'!BI15+'Table for GATOR-GCMOM'!R28</f>
        <v>30629.195457029637</v>
      </c>
      <c r="C2201" s="1792">
        <f ca="1">'Existing WWS Capacity'!P15/B2201</f>
        <v>4.0386304032550058E-2</v>
      </c>
      <c r="D2201" s="570">
        <f t="shared" si="411"/>
        <v>10</v>
      </c>
      <c r="E2201" s="1793" t="s">
        <v>1416</v>
      </c>
      <c r="F2201" s="1794">
        <v>30196</v>
      </c>
      <c r="G2201" s="1795">
        <v>0.245</v>
      </c>
    </row>
    <row r="2202" spans="1:7" ht="18" customHeight="1">
      <c r="A2202" s="1790" t="str">
        <f>'Country and technology list'!A13</f>
        <v>Bahamas</v>
      </c>
      <c r="B2202" s="1791"/>
      <c r="C2202" s="1792"/>
      <c r="D2202" s="570">
        <f t="shared" si="411"/>
        <v>11</v>
      </c>
      <c r="E2202" s="1793" t="s">
        <v>197</v>
      </c>
      <c r="F2202" s="1794">
        <v>3213</v>
      </c>
      <c r="G2202" s="1795">
        <v>0.24340000000000001</v>
      </c>
    </row>
    <row r="2203" spans="1:7" ht="18" customHeight="1">
      <c r="A2203" s="1790" t="str">
        <f>'Country and technology list'!A14</f>
        <v>Bahrain</v>
      </c>
      <c r="B2203" s="1791">
        <f ca="1">'Demand shares by tech, WWS'!BI17+'Table for GATOR-GCMOM'!R29</f>
        <v>35728.768674418468</v>
      </c>
      <c r="C2203" s="1792">
        <f ca="1">'Existing WWS Capacity'!P17/B2203</f>
        <v>3.0787514958151687E-4</v>
      </c>
      <c r="D2203" s="570">
        <f t="shared" si="411"/>
        <v>12</v>
      </c>
      <c r="E2203" s="1793" t="s">
        <v>139</v>
      </c>
      <c r="F2203" s="1794">
        <v>39703</v>
      </c>
      <c r="G2203" s="1795">
        <v>0.23699999999999999</v>
      </c>
    </row>
    <row r="2204" spans="1:7" ht="18" customHeight="1">
      <c r="A2204" s="1790" t="str">
        <f>'Country and technology list'!A15</f>
        <v>Bangladesh</v>
      </c>
      <c r="B2204" s="1791">
        <f ca="1">'Demand shares by tech, WWS'!BI18+'Table for GATOR-GCMOM'!R30</f>
        <v>212029.46460674822</v>
      </c>
      <c r="C2204" s="1792">
        <f ca="1">'Existing WWS Capacity'!P18/B2204</f>
        <v>2.5180462582888004E-3</v>
      </c>
      <c r="D2204" s="570">
        <f t="shared" si="411"/>
        <v>13</v>
      </c>
      <c r="E2204" s="1793" t="s">
        <v>67</v>
      </c>
      <c r="F2204" s="1794">
        <v>6032</v>
      </c>
      <c r="G2204" s="1795">
        <v>0.23089999999999999</v>
      </c>
    </row>
    <row r="2205" spans="1:7" ht="18" customHeight="1">
      <c r="A2205" s="1790" t="str">
        <f>'Country and technology list'!A16</f>
        <v>Barbados</v>
      </c>
      <c r="B2205" s="1791"/>
      <c r="C2205" s="1792"/>
      <c r="D2205" s="570">
        <f t="shared" si="411"/>
        <v>14</v>
      </c>
      <c r="E2205" s="1793" t="s">
        <v>159</v>
      </c>
      <c r="F2205" s="1794">
        <v>626166</v>
      </c>
      <c r="G2205" s="1795">
        <v>0.2235</v>
      </c>
    </row>
    <row r="2206" spans="1:7" ht="18" customHeight="1">
      <c r="A2206" s="1790" t="str">
        <f>'Country and technology list'!A17</f>
        <v>Belarus</v>
      </c>
      <c r="B2206" s="1791">
        <f ca="1">'Demand shares by tech, WWS'!BI20+'Table for GATOR-GCMOM'!R31</f>
        <v>58664.864734378949</v>
      </c>
      <c r="C2206" s="1792">
        <f ca="1">'Existing WWS Capacity'!P20/B2206</f>
        <v>6.5797475498787809E-3</v>
      </c>
      <c r="D2206" s="570">
        <f t="shared" si="411"/>
        <v>15</v>
      </c>
      <c r="E2206" s="1793" t="s">
        <v>219</v>
      </c>
      <c r="F2206" s="1794">
        <v>53192</v>
      </c>
      <c r="G2206" s="1795">
        <v>0.22</v>
      </c>
    </row>
    <row r="2207" spans="1:7" ht="18" customHeight="1">
      <c r="A2207" s="1790" t="str">
        <f>'Country and technology list'!A18</f>
        <v>Belgium</v>
      </c>
      <c r="B2207" s="1791">
        <f ca="1">'Demand shares by tech, WWS'!BI21+'Table for GATOR-GCMOM'!R32</f>
        <v>138790.73642120176</v>
      </c>
      <c r="C2207" s="1792">
        <f ca="1">'Existing WWS Capacity'!P21/B2207</f>
        <v>8.1242597962593657E-2</v>
      </c>
      <c r="D2207" s="570">
        <f t="shared" si="411"/>
        <v>16</v>
      </c>
      <c r="E2207" s="1793" t="s">
        <v>122</v>
      </c>
      <c r="F2207" s="1794">
        <v>14332</v>
      </c>
      <c r="G2207" s="1795">
        <v>0.21249999999999999</v>
      </c>
    </row>
    <row r="2208" spans="1:7" ht="18" customHeight="1">
      <c r="A2208" s="1790" t="str">
        <f>'Country and technology list'!A19</f>
        <v>Belize</v>
      </c>
      <c r="B2208" s="1791"/>
      <c r="C2208" s="1792"/>
      <c r="D2208" s="570">
        <f t="shared" si="411"/>
        <v>17</v>
      </c>
      <c r="E2208" s="1793" t="s">
        <v>73</v>
      </c>
      <c r="F2208" s="1794">
        <v>90125</v>
      </c>
      <c r="G2208" s="1795">
        <v>0.2122</v>
      </c>
    </row>
    <row r="2209" spans="1:7" ht="18" customHeight="1">
      <c r="A2209" s="1790" t="str">
        <f>'Country and technology list'!A20</f>
        <v>Benin</v>
      </c>
      <c r="B2209" s="1791">
        <f ca="1">'Demand shares by tech, WWS'!BI23+'Table for GATOR-GCMOM'!R33</f>
        <v>17912.936742363836</v>
      </c>
      <c r="C2209" s="1792">
        <f ca="1">'Existing WWS Capacity'!P23/B2209</f>
        <v>2.0097207129002202E-3</v>
      </c>
      <c r="D2209" s="570">
        <f t="shared" si="411"/>
        <v>18</v>
      </c>
      <c r="E2209" s="1793" t="s">
        <v>233</v>
      </c>
      <c r="F2209" s="1794">
        <v>280249</v>
      </c>
      <c r="G2209" s="1795">
        <v>0.21129999999999999</v>
      </c>
    </row>
    <row r="2210" spans="1:7" ht="18" customHeight="1">
      <c r="A2210" s="1790" t="str">
        <f>'Country and technology list'!A21</f>
        <v>Bhutan</v>
      </c>
      <c r="B2210" s="1791"/>
      <c r="C2210" s="1792"/>
      <c r="D2210" s="570">
        <f t="shared" si="411"/>
        <v>19</v>
      </c>
      <c r="E2210" s="1793" t="s">
        <v>246</v>
      </c>
      <c r="F2210" s="1794">
        <v>356366</v>
      </c>
      <c r="G2210" s="1795">
        <v>0.19550000000000001</v>
      </c>
    </row>
    <row r="2211" spans="1:7" ht="18" customHeight="1">
      <c r="A2211" s="1790" t="str">
        <f>'Country and technology list'!A22</f>
        <v>Bolivia</v>
      </c>
      <c r="B2211" s="1791">
        <f ca="1">'Demand shares by tech, WWS'!BI25+'Table for GATOR-GCMOM'!R34</f>
        <v>19571.230380590183</v>
      </c>
      <c r="C2211" s="1792">
        <f ca="1">'Existing WWS Capacity'!P25/B2211</f>
        <v>4.5117245202719473E-2</v>
      </c>
      <c r="D2211" s="570">
        <f t="shared" si="411"/>
        <v>20</v>
      </c>
      <c r="E2211" s="1793" t="s">
        <v>201</v>
      </c>
      <c r="F2211" s="1794">
        <v>29780</v>
      </c>
      <c r="G2211" s="1795">
        <v>0.16969999999999999</v>
      </c>
    </row>
    <row r="2212" spans="1:7" ht="18" customHeight="1">
      <c r="A2212" s="1790" t="str">
        <f>'Country and technology list'!A23</f>
        <v>Bosnia and Herzegovina</v>
      </c>
      <c r="B2212" s="1791">
        <f ca="1">'Demand shares by tech, WWS'!BI26+'Table for GATOR-GCMOM'!R35</f>
        <v>14483.638978257361</v>
      </c>
      <c r="C2212" s="1792">
        <f ca="1">'Existing WWS Capacity'!P26/B2212</f>
        <v>0.1587328987867809</v>
      </c>
      <c r="D2212" s="570">
        <f t="shared" si="411"/>
        <v>21</v>
      </c>
      <c r="E2212" s="1793" t="s">
        <v>252</v>
      </c>
      <c r="F2212" s="1794">
        <v>19920</v>
      </c>
      <c r="G2212" s="1795">
        <v>0.16869999999999999</v>
      </c>
    </row>
    <row r="2213" spans="1:7" ht="18" customHeight="1">
      <c r="A2213" s="1790" t="str">
        <f>'Country and technology list'!A24</f>
        <v>Botswana</v>
      </c>
      <c r="B2213" s="1791">
        <f ca="1">'Demand shares by tech, WWS'!BI27+'Table for GATOR-GCMOM'!R36</f>
        <v>8995.7206489713863</v>
      </c>
      <c r="C2213" s="1792">
        <f ca="1">'Existing WWS Capacity'!P27/B2213</f>
        <v>1.6674595160661389E-3</v>
      </c>
      <c r="D2213" s="570">
        <f t="shared" si="411"/>
        <v>22</v>
      </c>
      <c r="E2213" s="1793" t="s">
        <v>111</v>
      </c>
      <c r="F2213" s="1794">
        <v>627508</v>
      </c>
      <c r="G2213" s="1795">
        <v>0.1613</v>
      </c>
    </row>
    <row r="2214" spans="1:7" ht="18" customHeight="1">
      <c r="A2214" s="1790" t="str">
        <f>'Country and technology list'!A25</f>
        <v>Brazil</v>
      </c>
      <c r="B2214" s="1791">
        <f ca="1">'Demand shares by tech, WWS'!BI28+'Table for GATOR-GCMOM'!R37</f>
        <v>1338199.1832573188</v>
      </c>
      <c r="C2214" s="1792">
        <f ca="1">'Existing WWS Capacity'!P28/B2214</f>
        <v>0.10947066164202789</v>
      </c>
      <c r="D2214" s="570">
        <f t="shared" si="411"/>
        <v>23</v>
      </c>
      <c r="E2214" s="1793" t="s">
        <v>175</v>
      </c>
      <c r="F2214" s="1794">
        <v>338194</v>
      </c>
      <c r="G2214" s="1795">
        <v>0.15640000000000001</v>
      </c>
    </row>
    <row r="2215" spans="1:7" ht="18" customHeight="1">
      <c r="A2215" s="1790" t="str">
        <f>'Country and technology list'!A26</f>
        <v>Brunei Darussalam</v>
      </c>
      <c r="B2215" s="1791">
        <f ca="1">'Demand shares by tech, WWS'!BI29+'Table for GATOR-GCMOM'!R38</f>
        <v>7491.1802253618707</v>
      </c>
      <c r="C2215" s="1792">
        <f ca="1">'Existing WWS Capacity'!P29/B2215</f>
        <v>1.6018837671763963E-4</v>
      </c>
      <c r="D2215" s="570">
        <f t="shared" si="411"/>
        <v>24</v>
      </c>
      <c r="E2215" s="1793" t="s">
        <v>97</v>
      </c>
      <c r="F2215" s="1794">
        <v>15694</v>
      </c>
      <c r="G2215" s="1795">
        <v>0.14649999999999999</v>
      </c>
    </row>
    <row r="2216" spans="1:7" ht="18" customHeight="1">
      <c r="A2216" s="1790" t="str">
        <f>'Country and technology list'!A27</f>
        <v>Bulgaria</v>
      </c>
      <c r="B2216" s="1791">
        <f ca="1">'Demand shares by tech, WWS'!BI30+'Table for GATOR-GCMOM'!R39</f>
        <v>42713.643486021589</v>
      </c>
      <c r="C2216" s="1792">
        <f ca="1">'Existing WWS Capacity'!P30/B2216</f>
        <v>8.6866155569572306E-2</v>
      </c>
      <c r="D2216" s="570">
        <f t="shared" si="411"/>
        <v>25</v>
      </c>
      <c r="E2216" s="1793" t="s">
        <v>222</v>
      </c>
      <c r="F2216" s="1794">
        <v>75611</v>
      </c>
      <c r="G2216" s="1795">
        <v>0.14580000000000001</v>
      </c>
    </row>
    <row r="2217" spans="1:7" ht="18" customHeight="1">
      <c r="A2217" s="1790" t="str">
        <f>'Country and technology list'!A28</f>
        <v>Burkina Faso</v>
      </c>
      <c r="B2217" s="1791"/>
      <c r="C2217" s="1792"/>
      <c r="D2217" s="570">
        <f t="shared" si="411"/>
        <v>26</v>
      </c>
      <c r="E2217" s="1793" t="s">
        <v>173</v>
      </c>
      <c r="F2217" s="1794">
        <v>35337</v>
      </c>
      <c r="G2217" s="1795">
        <v>0.14330000000000001</v>
      </c>
    </row>
    <row r="2218" spans="1:7" ht="18" customHeight="1">
      <c r="A2218" s="1790" t="str">
        <f>'Country and technology list'!A29</f>
        <v>Burundi</v>
      </c>
      <c r="B2218" s="1791"/>
      <c r="C2218" s="1792"/>
      <c r="D2218" s="570">
        <f t="shared" si="411"/>
        <v>27</v>
      </c>
      <c r="E2218" s="1793" t="s">
        <v>150</v>
      </c>
      <c r="F2218" s="1794">
        <v>8875</v>
      </c>
      <c r="G2218" s="1795">
        <v>0.13650000000000001</v>
      </c>
    </row>
    <row r="2219" spans="1:7" ht="18" customHeight="1">
      <c r="A2219" s="1790" t="str">
        <f>'Country and technology list'!A30</f>
        <v>Cambodia</v>
      </c>
      <c r="B2219" s="1791">
        <f ca="1">'Demand shares by tech, WWS'!BI33+'Table for GATOR-GCMOM'!R40</f>
        <v>33586.188679877021</v>
      </c>
      <c r="C2219" s="1792">
        <f ca="1">'Existing WWS Capacity'!P33/B2219</f>
        <v>4.5792632640138893E-2</v>
      </c>
      <c r="D2219" s="570">
        <f t="shared" si="411"/>
        <v>28</v>
      </c>
      <c r="E2219" s="1793" t="s">
        <v>131</v>
      </c>
      <c r="F2219" s="1794">
        <v>9290797</v>
      </c>
      <c r="G2219" s="1795">
        <v>0.1356</v>
      </c>
    </row>
    <row r="2220" spans="1:7" ht="18" customHeight="1">
      <c r="A2220" s="1790" t="str">
        <f>'Country and technology list'!A31</f>
        <v>Cameroon</v>
      </c>
      <c r="B2220" s="1791">
        <f ca="1">'Demand shares by tech, WWS'!BI34+'Table for GATOR-GCMOM'!R41</f>
        <v>25539.738276772645</v>
      </c>
      <c r="C2220" s="1792">
        <f ca="1">'Existing WWS Capacity'!P34/B2220</f>
        <v>3.2733303330688711E-2</v>
      </c>
      <c r="D2220" s="570">
        <f t="shared" si="411"/>
        <v>29</v>
      </c>
      <c r="E2220" s="1793" t="s">
        <v>178</v>
      </c>
      <c r="F2220" s="1794">
        <v>742928</v>
      </c>
      <c r="G2220" s="1795">
        <v>0.13389999999999999</v>
      </c>
    </row>
    <row r="2221" spans="1:7" ht="18" customHeight="1">
      <c r="A2221" s="1790" t="str">
        <f>'Country and technology list'!A32</f>
        <v>Canada</v>
      </c>
      <c r="B2221" s="1791">
        <f ca="1">'Demand shares by tech, WWS'!BI35+'Table for GATOR-GCMOM'!R42</f>
        <v>584742.19482854847</v>
      </c>
      <c r="C2221" s="1792">
        <f ca="1">'Existing WWS Capacity'!P35/B2221</f>
        <v>0.17309043351947026</v>
      </c>
      <c r="D2221" s="570">
        <f t="shared" si="411"/>
        <v>30</v>
      </c>
      <c r="E2221" s="1793" t="s">
        <v>207</v>
      </c>
      <c r="F2221" s="1794">
        <v>62613</v>
      </c>
      <c r="G2221" s="1795">
        <v>0.12609999999999999</v>
      </c>
    </row>
    <row r="2222" spans="1:7" ht="18" customHeight="1">
      <c r="A2222" s="1790" t="str">
        <f>'Country and technology list'!A33</f>
        <v>Cape Verde</v>
      </c>
      <c r="B2222" s="1791"/>
      <c r="C2222" s="1792"/>
      <c r="D2222" s="570">
        <f t="shared" si="411"/>
        <v>31</v>
      </c>
      <c r="E2222" s="1793" t="s">
        <v>186</v>
      </c>
      <c r="F2222" s="1794">
        <v>13303</v>
      </c>
      <c r="G2222" s="1795">
        <v>0.1249</v>
      </c>
    </row>
    <row r="2223" spans="1:7" ht="18" customHeight="1">
      <c r="A2223" s="1790" t="str">
        <f>'Country and technology list'!A34</f>
        <v>Central African Republic</v>
      </c>
      <c r="B2223" s="1791"/>
      <c r="C2223" s="1792"/>
      <c r="D2223" s="570">
        <f t="shared" si="411"/>
        <v>32</v>
      </c>
      <c r="E2223" s="1793" t="s">
        <v>230</v>
      </c>
      <c r="F2223" s="1794">
        <v>16137</v>
      </c>
      <c r="G2223" s="1795">
        <v>0.1229</v>
      </c>
    </row>
    <row r="2224" spans="1:7" ht="18" customHeight="1">
      <c r="A2224" s="1790" t="str">
        <f>'Country and technology list'!A35</f>
        <v>Chad</v>
      </c>
      <c r="B2224" s="1791"/>
      <c r="C2224" s="1792"/>
      <c r="D2224" s="570">
        <f t="shared" si="411"/>
        <v>33</v>
      </c>
      <c r="E2224" s="1793" t="s">
        <v>156</v>
      </c>
      <c r="F2224" s="1794">
        <v>453039</v>
      </c>
      <c r="G2224" s="1795">
        <v>0.1195</v>
      </c>
    </row>
    <row r="2225" spans="1:7" ht="18" customHeight="1">
      <c r="A2225" s="1790" t="str">
        <f>'Country and technology list'!A36</f>
        <v>Chile</v>
      </c>
      <c r="B2225" s="1791">
        <f ca="1">'Demand shares by tech, WWS'!BI39+'Table for GATOR-GCMOM'!R43</f>
        <v>117583.60003374488</v>
      </c>
      <c r="C2225" s="1792">
        <f ca="1">'Existing WWS Capacity'!P39/B2225</f>
        <v>0.11303115397203164</v>
      </c>
      <c r="D2225" s="570">
        <f t="shared" si="411"/>
        <v>34</v>
      </c>
      <c r="E2225" s="1793" t="s">
        <v>130</v>
      </c>
      <c r="F2225" s="1794">
        <v>8276</v>
      </c>
      <c r="G2225" s="1795">
        <v>0.1111</v>
      </c>
    </row>
    <row r="2226" spans="1:7" ht="18" customHeight="1">
      <c r="A2226" s="1790" t="str">
        <f>'Country and technology list'!A37</f>
        <v>China</v>
      </c>
      <c r="B2226" s="1791">
        <f ca="1">'Demand shares by tech, WWS'!BI40+'Table for GATOR-GCMOM'!R44</f>
        <v>9384662.1569304913</v>
      </c>
      <c r="C2226" s="1792">
        <f ca="1">'Existing WWS Capacity'!P40/B2226</f>
        <v>0.13421930155149961</v>
      </c>
      <c r="D2226" s="570">
        <f t="shared" si="411"/>
        <v>35</v>
      </c>
      <c r="E2226" s="1793" t="s">
        <v>206</v>
      </c>
      <c r="F2226" s="1794">
        <v>175800</v>
      </c>
      <c r="G2226" s="1795">
        <v>0.10929999999999999</v>
      </c>
    </row>
    <row r="2227" spans="1:7" ht="18" customHeight="1">
      <c r="A2227" s="1790" t="str">
        <f>'Country and technology list'!A38</f>
        <v>Taiwan</v>
      </c>
      <c r="B2227" s="1791">
        <f ca="1">'Demand shares by tech, WWS'!BI41+'Table for GATOR-GCMOM'!R146</f>
        <v>278889.58155073627</v>
      </c>
      <c r="C2227" s="1792">
        <f ca="1">'Existing WWS Capacity'!P41/B2227</f>
        <v>3.5795887191231814E-2</v>
      </c>
      <c r="D2227" s="570">
        <f t="shared" si="411"/>
        <v>36</v>
      </c>
      <c r="E2227" s="1793" t="s">
        <v>168</v>
      </c>
      <c r="F2227" s="1794">
        <v>48194</v>
      </c>
      <c r="G2227" s="1795">
        <v>0.1084</v>
      </c>
    </row>
    <row r="2228" spans="1:7" ht="18" customHeight="1">
      <c r="A2228" s="1790" t="str">
        <f>'Country and technology list'!A39</f>
        <v>Colombia</v>
      </c>
      <c r="B2228" s="1791">
        <f ca="1">'Demand shares by tech, WWS'!BI42+'Table for GATOR-GCMOM'!R45</f>
        <v>149028.59654497149</v>
      </c>
      <c r="C2228" s="1792">
        <f ca="1">'Existing WWS Capacity'!P42/B2228</f>
        <v>8.439990908861851E-2</v>
      </c>
      <c r="D2228" s="570">
        <f t="shared" si="411"/>
        <v>37</v>
      </c>
      <c r="E2228" s="1793" t="s">
        <v>70</v>
      </c>
      <c r="F2228" s="1794">
        <v>385283</v>
      </c>
      <c r="G2228" s="1795">
        <v>0.1066</v>
      </c>
    </row>
    <row r="2229" spans="1:7" ht="18" customHeight="1">
      <c r="A2229" s="1790" t="str">
        <f>'Country and technology list'!A40</f>
        <v>Comoros</v>
      </c>
      <c r="B2229" s="1791"/>
      <c r="C2229" s="1792"/>
      <c r="D2229" s="570">
        <f t="shared" si="411"/>
        <v>38</v>
      </c>
      <c r="E2229" s="1793" t="s">
        <v>114</v>
      </c>
      <c r="F2229" s="1794">
        <v>124757</v>
      </c>
      <c r="G2229" s="1795">
        <v>0.1065</v>
      </c>
    </row>
    <row r="2230" spans="1:7" ht="18" customHeight="1">
      <c r="A2230" s="1790" t="str">
        <f>'Country and technology list'!A41</f>
        <v>Congo</v>
      </c>
      <c r="B2230" s="1791">
        <f ca="1">'Demand shares by tech, WWS'!BI44+'Table for GATOR-GCMOM'!R46</f>
        <v>9716.7145533422881</v>
      </c>
      <c r="C2230" s="1792">
        <f ca="1">'Existing WWS Capacity'!P44/B2230</f>
        <v>2.2538482405523568E-2</v>
      </c>
      <c r="D2230" s="570">
        <f t="shared" si="411"/>
        <v>39</v>
      </c>
      <c r="E2230" s="1793" t="s">
        <v>250</v>
      </c>
      <c r="F2230" s="1794">
        <v>389814</v>
      </c>
      <c r="G2230" s="1795">
        <v>0.1056</v>
      </c>
    </row>
    <row r="2231" spans="1:7" ht="18" customHeight="1">
      <c r="A2231" s="1790" t="str">
        <f>'Country and technology list'!A42</f>
        <v>Congo, Democratic Republic of</v>
      </c>
      <c r="B2231" s="1791">
        <f ca="1">'Demand shares by tech, WWS'!BI45+'Table for GATOR-GCMOM'!R47</f>
        <v>53744.010695470366</v>
      </c>
      <c r="C2231" s="1792">
        <f ca="1">'Existing WWS Capacity'!P45/B2231</f>
        <v>5.1726694082291538E-2</v>
      </c>
      <c r="D2231" s="570">
        <f t="shared" si="411"/>
        <v>40</v>
      </c>
      <c r="E2231" s="1793" t="s">
        <v>101</v>
      </c>
      <c r="F2231" s="1794">
        <v>1425211</v>
      </c>
      <c r="G2231" s="1795">
        <v>0.1028</v>
      </c>
    </row>
    <row r="2232" spans="1:7" ht="18" customHeight="1">
      <c r="A2232" s="1790" t="str">
        <f>'Country and technology list'!A43</f>
        <v>Costa Rica</v>
      </c>
      <c r="B2232" s="1791">
        <f ca="1">'Demand shares by tech, WWS'!BI46+'Table for GATOR-GCMOM'!R48</f>
        <v>13722.400798171029</v>
      </c>
      <c r="C2232" s="1792">
        <f ca="1">'Existing WWS Capacity'!P46/B2232</f>
        <v>0.22195460144306151</v>
      </c>
      <c r="D2232" s="570">
        <f t="shared" si="411"/>
        <v>41</v>
      </c>
      <c r="E2232" s="1793" t="s">
        <v>200</v>
      </c>
      <c r="F2232" s="1794">
        <v>22156</v>
      </c>
      <c r="G2232" s="1795">
        <v>0.1026</v>
      </c>
    </row>
    <row r="2233" spans="1:7" ht="18" customHeight="1">
      <c r="A2233" s="1790" t="str">
        <f>'Country and technology list'!A44</f>
        <v>Cote d'Ivoire</v>
      </c>
      <c r="B2233" s="1791">
        <f ca="1">'Demand shares by tech, WWS'!BI47+'Table for GATOR-GCMOM'!R84</f>
        <v>29008.341099860336</v>
      </c>
      <c r="C2233" s="1792">
        <f ca="1">'Existing WWS Capacity'!P47/B2233</f>
        <v>3.0749776311899981E-2</v>
      </c>
      <c r="D2233" s="570">
        <f t="shared" si="411"/>
        <v>42</v>
      </c>
      <c r="E2233" s="1793" t="s">
        <v>179</v>
      </c>
      <c r="F2233" s="1794">
        <v>28540</v>
      </c>
      <c r="G2233" s="1795">
        <v>0.1024</v>
      </c>
    </row>
    <row r="2234" spans="1:7" ht="18" customHeight="1">
      <c r="A2234" s="1790" t="str">
        <f>'Country and technology list'!A45</f>
        <v>Croatia</v>
      </c>
      <c r="B2234" s="1791">
        <f ca="1">'Demand shares by tech, WWS'!BI48+'Table for GATOR-GCMOM'!R49</f>
        <v>29181.688929570075</v>
      </c>
      <c r="C2234" s="1792">
        <f ca="1">'Existing WWS Capacity'!P48/B2234</f>
        <v>0.10233472117420712</v>
      </c>
      <c r="D2234" s="570">
        <f t="shared" si="411"/>
        <v>43</v>
      </c>
      <c r="E2234" s="1793" t="s">
        <v>146</v>
      </c>
      <c r="F2234" s="1794">
        <v>52798</v>
      </c>
      <c r="G2234" s="1795">
        <v>9.7199999999999995E-2</v>
      </c>
    </row>
    <row r="2235" spans="1:7" ht="18" customHeight="1">
      <c r="A2235" s="1790" t="str">
        <f>'Country and technology list'!A46</f>
        <v>Cuba</v>
      </c>
      <c r="B2235" s="1791">
        <f ca="1">'Demand shares by tech, WWS'!BI49+'Table for GATOR-GCMOM'!R50</f>
        <v>34519.423415687947</v>
      </c>
      <c r="C2235" s="1792">
        <f ca="1">'Existing WWS Capacity'!P49/B2235</f>
        <v>7.0337211915786338E-3</v>
      </c>
      <c r="D2235" s="570">
        <f t="shared" si="411"/>
        <v>44</v>
      </c>
      <c r="E2235" s="1793" t="s">
        <v>154</v>
      </c>
      <c r="F2235" s="1794">
        <v>89224</v>
      </c>
      <c r="G2235" s="1795">
        <v>9.6299999999999997E-2</v>
      </c>
    </row>
    <row r="2236" spans="1:7" ht="18" customHeight="1">
      <c r="A2236" s="1790" t="str">
        <f>'Country and technology list'!A47</f>
        <v>Cyprus</v>
      </c>
      <c r="B2236" s="1791">
        <f ca="1">'Demand shares by tech, WWS'!BI50+'Table for GATOR-GCMOM'!R52</f>
        <v>7954.8573061160632</v>
      </c>
      <c r="C2236" s="1792">
        <f ca="1">'Existing WWS Capacity'!P50/B2236</f>
        <v>0.11556461223926663</v>
      </c>
      <c r="D2236" s="570">
        <f t="shared" si="411"/>
        <v>45</v>
      </c>
      <c r="E2236" s="1793" t="s">
        <v>58</v>
      </c>
      <c r="F2236" s="1794">
        <v>40108</v>
      </c>
      <c r="G2236" s="1795">
        <v>9.6000000000000002E-2</v>
      </c>
    </row>
    <row r="2237" spans="1:7" ht="18" customHeight="1">
      <c r="A2237" s="1790" t="str">
        <f>'Country and technology list'!A48</f>
        <v>Czech Republic</v>
      </c>
      <c r="B2237" s="1791">
        <f ca="1">'Demand shares by tech, WWS'!BI51+'Table for GATOR-GCMOM'!R53</f>
        <v>81082.984920703981</v>
      </c>
      <c r="C2237" s="1792">
        <f ca="1">'Existing WWS Capacity'!P51/B2237</f>
        <v>5.6886164273686354E-2</v>
      </c>
      <c r="D2237" s="570">
        <f t="shared" si="411"/>
        <v>46</v>
      </c>
      <c r="E2237" s="1793" t="s">
        <v>126</v>
      </c>
      <c r="F2237" s="1794">
        <v>32533</v>
      </c>
      <c r="G2237" s="1795">
        <v>9.1800000000000007E-2</v>
      </c>
    </row>
    <row r="2238" spans="1:7" ht="18" customHeight="1">
      <c r="A2238" s="1790" t="str">
        <f>'Country and technology list'!A49</f>
        <v>Denmark</v>
      </c>
      <c r="B2238" s="1791">
        <f ca="1">'Demand shares by tech, WWS'!BI52+'Table for GATOR-GCMOM'!R54</f>
        <v>37577.450925861289</v>
      </c>
      <c r="C2238" s="1792">
        <f ca="1">'Existing WWS Capacity'!P52/B2238</f>
        <v>0.2503788779755915</v>
      </c>
      <c r="D2238" s="570">
        <f t="shared" si="411"/>
        <v>47</v>
      </c>
      <c r="E2238" s="1793" t="s">
        <v>166</v>
      </c>
      <c r="F2238" s="1794">
        <v>18308</v>
      </c>
      <c r="G2238" s="1795">
        <v>8.9200000000000002E-2</v>
      </c>
    </row>
    <row r="2239" spans="1:7" ht="18" customHeight="1">
      <c r="A2239" s="1790" t="str">
        <f>'Country and technology list'!A50</f>
        <v>Djibouti</v>
      </c>
      <c r="B2239" s="1791"/>
      <c r="C2239" s="1792"/>
      <c r="D2239" s="570">
        <f t="shared" si="411"/>
        <v>48</v>
      </c>
      <c r="E2239" s="1793" t="s">
        <v>248</v>
      </c>
      <c r="F2239" s="1794">
        <v>172598</v>
      </c>
      <c r="G2239" s="1795">
        <v>8.6900000000000005E-2</v>
      </c>
    </row>
    <row r="2240" spans="1:7" ht="18" customHeight="1">
      <c r="A2240" s="1790" t="str">
        <f>'Country and technology list'!A51</f>
        <v>Dominican Republic</v>
      </c>
      <c r="B2240" s="1791">
        <f ca="1">'Demand shares by tech, WWS'!BI54+'Table for GATOR-GCMOM'!R55</f>
        <v>24092.503674948301</v>
      </c>
      <c r="C2240" s="1792">
        <f ca="1">'Existing WWS Capacity'!P54/B2240</f>
        <v>5.6283067060813048E-2</v>
      </c>
      <c r="D2240" s="570">
        <f t="shared" si="411"/>
        <v>49</v>
      </c>
      <c r="E2240" s="1793" t="s">
        <v>5026</v>
      </c>
      <c r="F2240" s="1794">
        <v>10629</v>
      </c>
      <c r="G2240" s="1795">
        <v>8.6599999999999996E-2</v>
      </c>
    </row>
    <row r="2241" spans="1:7" ht="18" customHeight="1">
      <c r="A2241" s="1790" t="str">
        <f>'Country and technology list'!A52</f>
        <v>Ecuador</v>
      </c>
      <c r="B2241" s="1791">
        <f ca="1">'Demand shares by tech, WWS'!BI55+'Table for GATOR-GCMOM'!R56</f>
        <v>50361.775631390774</v>
      </c>
      <c r="C2241" s="1792">
        <f ca="1">'Existing WWS Capacity'!P55/B2241</f>
        <v>0.10187093158808709</v>
      </c>
      <c r="D2241" s="570">
        <f t="shared" si="411"/>
        <v>50</v>
      </c>
      <c r="E2241" s="1793" t="s">
        <v>174</v>
      </c>
      <c r="F2241" s="1794">
        <v>57161</v>
      </c>
      <c r="G2241" s="1795">
        <v>8.5800000000000001E-2</v>
      </c>
    </row>
    <row r="2242" spans="1:7" ht="18" customHeight="1">
      <c r="A2242" s="1790" t="str">
        <f>'Country and technology list'!A53</f>
        <v>Egypt</v>
      </c>
      <c r="B2242" s="1791">
        <f ca="1">'Demand shares by tech, WWS'!BI56+'Table for GATOR-GCMOM'!R57</f>
        <v>327509.58968247043</v>
      </c>
      <c r="C2242" s="1792">
        <f ca="1">'Existing WWS Capacity'!P56/B2242</f>
        <v>1.8561288559195348E-2</v>
      </c>
      <c r="D2242" s="570">
        <f t="shared" si="411"/>
        <v>51</v>
      </c>
      <c r="E2242" s="1793" t="s">
        <v>254</v>
      </c>
      <c r="F2242" s="1794">
        <v>181401</v>
      </c>
      <c r="G2242" s="1795">
        <v>8.5300000000000001E-2</v>
      </c>
    </row>
    <row r="2243" spans="1:7" ht="18" customHeight="1">
      <c r="A2243" s="1790" t="str">
        <f>'Country and technology list'!A54</f>
        <v>El Salvador</v>
      </c>
      <c r="B2243" s="1791">
        <f ca="1">'Demand shares by tech, WWS'!BI57+'Table for GATOR-GCMOM'!R58</f>
        <v>8413.6308254049654</v>
      </c>
      <c r="C2243" s="1792">
        <f ca="1">'Existing WWS Capacity'!P57/B2243</f>
        <v>0.14402343353847777</v>
      </c>
      <c r="D2243" s="570">
        <f t="shared" si="411"/>
        <v>52</v>
      </c>
      <c r="E2243" s="1793" t="s">
        <v>105</v>
      </c>
      <c r="F2243" s="1794">
        <v>43748</v>
      </c>
      <c r="G2243" s="1795">
        <v>8.48E-2</v>
      </c>
    </row>
    <row r="2244" spans="1:7" ht="18" customHeight="1">
      <c r="A2244" s="1790" t="str">
        <f>'Country and technology list'!A55</f>
        <v>Equatorial Guinea</v>
      </c>
      <c r="B2244" s="1791">
        <f ca="1">'Demand shares by tech, WWS'!BI58+'Table for GATOR-GCMOM'!R59</f>
        <v>27641.992048719647</v>
      </c>
      <c r="C2244" s="1792">
        <f ca="1">'Existing WWS Capacity'!P58/B2244</f>
        <v>4.6306358736518359E-3</v>
      </c>
      <c r="D2244" s="570">
        <f t="shared" si="411"/>
        <v>53</v>
      </c>
      <c r="E2244" s="1793" t="s">
        <v>118</v>
      </c>
      <c r="F2244" s="1794">
        <v>157679</v>
      </c>
      <c r="G2244" s="1795">
        <v>7.9799999999999996E-2</v>
      </c>
    </row>
    <row r="2245" spans="1:7" ht="18" customHeight="1">
      <c r="A2245" s="1790" t="str">
        <f>'Country and technology list'!A56</f>
        <v>Eritrea</v>
      </c>
      <c r="B2245" s="1791">
        <f ca="1">'Demand shares by tech, WWS'!BI59+'Table for GATOR-GCMOM'!R60</f>
        <v>1214.5442372885052</v>
      </c>
      <c r="C2245" s="1792">
        <f ca="1">'Existing WWS Capacity'!P59/B2245</f>
        <v>1.893714472792524E-2</v>
      </c>
      <c r="D2245" s="570">
        <f t="shared" si="411"/>
        <v>54</v>
      </c>
      <c r="E2245" s="1793" t="s">
        <v>267</v>
      </c>
      <c r="F2245" s="1794">
        <v>4018871</v>
      </c>
      <c r="G2245" s="1795">
        <v>7.9200000000000007E-2</v>
      </c>
    </row>
    <row r="2246" spans="1:7" ht="18" customHeight="1">
      <c r="A2246" s="1790" t="str">
        <f>'Country and technology list'!A57</f>
        <v>Estonia</v>
      </c>
      <c r="B2246" s="1791">
        <f ca="1">'Demand shares by tech, WWS'!BI60+'Table for GATOR-GCMOM'!R61</f>
        <v>8991.1276603482802</v>
      </c>
      <c r="C2246" s="1792">
        <f ca="1">'Existing WWS Capacity'!P60/B2246</f>
        <v>5.9280662018689846E-2</v>
      </c>
      <c r="D2246" s="570">
        <f t="shared" si="411"/>
        <v>55</v>
      </c>
      <c r="E2246" s="1793" t="s">
        <v>163</v>
      </c>
      <c r="F2246" s="1794">
        <v>23491</v>
      </c>
      <c r="G2246" s="1795">
        <v>7.7399999999999997E-2</v>
      </c>
    </row>
    <row r="2247" spans="1:7" ht="18" customHeight="1">
      <c r="A2247" s="1790" t="str">
        <f>'Country and technology list'!A58</f>
        <v>Ethiopia</v>
      </c>
      <c r="B2247" s="1791">
        <f ca="1">'Demand shares by tech, WWS'!BI61+'Table for GATOR-GCMOM'!R62</f>
        <v>76813.402843390693</v>
      </c>
      <c r="C2247" s="1792">
        <f ca="1">'Existing WWS Capacity'!P61/B2247</f>
        <v>5.7639680525896117E-2</v>
      </c>
      <c r="D2247" s="570">
        <f t="shared" si="411"/>
        <v>56</v>
      </c>
      <c r="E2247" s="1793" t="s">
        <v>117</v>
      </c>
      <c r="F2247" s="1794">
        <v>2570</v>
      </c>
      <c r="G2247" s="1795">
        <v>7.6600000000000001E-2</v>
      </c>
    </row>
    <row r="2248" spans="1:7" ht="18" customHeight="1">
      <c r="A2248" s="1790" t="str">
        <f>'Country and technology list'!A59</f>
        <v>Fiji</v>
      </c>
      <c r="B2248" s="1791"/>
      <c r="C2248" s="1792"/>
      <c r="D2248" s="570">
        <f t="shared" si="411"/>
        <v>57</v>
      </c>
      <c r="E2248" s="1793" t="s">
        <v>269</v>
      </c>
      <c r="F2248" s="1794">
        <v>448547</v>
      </c>
      <c r="G2248" s="1795">
        <v>7.6300000000000007E-2</v>
      </c>
    </row>
    <row r="2249" spans="1:7" ht="18" customHeight="1">
      <c r="A2249" s="1790" t="str">
        <f>'Country and technology list'!A60</f>
        <v>Finland</v>
      </c>
      <c r="B2249" s="1791">
        <f ca="1">'Demand shares by tech, WWS'!BI63+'Table for GATOR-GCMOM'!R63</f>
        <v>83861.032044779742</v>
      </c>
      <c r="C2249" s="1792">
        <f ca="1">'Existing WWS Capacity'!P63/B2249</f>
        <v>0.10240751622773039</v>
      </c>
      <c r="D2249" s="570">
        <f t="shared" si="411"/>
        <v>58</v>
      </c>
      <c r="E2249" s="1793" t="s">
        <v>64</v>
      </c>
      <c r="F2249" s="1794">
        <v>184827</v>
      </c>
      <c r="G2249" s="1795">
        <v>7.5700000000000003E-2</v>
      </c>
    </row>
    <row r="2250" spans="1:7" ht="18" customHeight="1">
      <c r="A2250" s="1790" t="str">
        <f>'Country and technology list'!A61</f>
        <v>France</v>
      </c>
      <c r="B2250" s="1791">
        <f ca="1">'Demand shares by tech, WWS'!BI64+'Table for GATOR-GCMOM'!R64</f>
        <v>432461.61661799572</v>
      </c>
      <c r="C2250" s="1792">
        <f ca="1">'Existing WWS Capacity'!P64/B2250</f>
        <v>0.12517064617971801</v>
      </c>
      <c r="D2250" s="570">
        <f t="shared" si="411"/>
        <v>59</v>
      </c>
      <c r="E2250" s="1793" t="s">
        <v>91</v>
      </c>
      <c r="F2250" s="1794">
        <v>156373</v>
      </c>
      <c r="G2250" s="1795">
        <v>7.2099999999999997E-2</v>
      </c>
    </row>
    <row r="2251" spans="1:7" ht="18" customHeight="1">
      <c r="A2251" s="1790" t="str">
        <f>'Country and technology list'!A62</f>
        <v>French Guiana</v>
      </c>
      <c r="B2251" s="1791"/>
      <c r="C2251" s="1792"/>
      <c r="D2251" s="570">
        <f t="shared" si="411"/>
        <v>60</v>
      </c>
      <c r="E2251" s="1793" t="s">
        <v>229</v>
      </c>
      <c r="F2251" s="1794">
        <v>36461</v>
      </c>
      <c r="G2251" s="1795">
        <v>6.7299999999999999E-2</v>
      </c>
    </row>
    <row r="2252" spans="1:7" ht="18" customHeight="1">
      <c r="A2252" s="1790" t="str">
        <f>'Country and technology list'!A63</f>
        <v>Gabon</v>
      </c>
      <c r="B2252" s="1791">
        <f ca="1">'Demand shares by tech, WWS'!BI66+'Table for GATOR-GCMOM'!R65</f>
        <v>46839.281078507382</v>
      </c>
      <c r="C2252" s="1792">
        <f ca="1">'Existing WWS Capacity'!P66/B2252</f>
        <v>7.0966076409854336E-3</v>
      </c>
      <c r="D2252" s="570">
        <f t="shared" si="411"/>
        <v>61</v>
      </c>
      <c r="E2252" s="1793" t="s">
        <v>215</v>
      </c>
      <c r="F2252" s="1794">
        <v>97406</v>
      </c>
      <c r="G2252" s="1795">
        <v>6.2700000000000006E-2</v>
      </c>
    </row>
    <row r="2253" spans="1:7" ht="18" customHeight="1">
      <c r="A2253" s="1790" t="str">
        <f>'Country and technology list'!A64</f>
        <v>Gambia</v>
      </c>
      <c r="B2253" s="1791"/>
      <c r="C2253" s="1792"/>
      <c r="D2253" s="570">
        <f t="shared" si="411"/>
        <v>62</v>
      </c>
      <c r="E2253" s="1793" t="s">
        <v>218</v>
      </c>
      <c r="F2253" s="1794">
        <v>219285</v>
      </c>
      <c r="G2253" s="1795">
        <v>6.25E-2</v>
      </c>
    </row>
    <row r="2254" spans="1:7" ht="18" customHeight="1">
      <c r="A2254" s="1790" t="str">
        <f>'Country and technology list'!A65</f>
        <v>Georgia</v>
      </c>
      <c r="B2254" s="1791">
        <f ca="1">'Demand shares by tech, WWS'!BI68+'Table for GATOR-GCMOM'!R66</f>
        <v>11102.786187644109</v>
      </c>
      <c r="C2254" s="1792">
        <f ca="1">'Existing WWS Capacity'!P68/B2254</f>
        <v>0.31885690133705002</v>
      </c>
      <c r="D2254" s="570">
        <f t="shared" si="411"/>
        <v>63</v>
      </c>
      <c r="E2254" s="1793" t="s">
        <v>213</v>
      </c>
      <c r="F2254" s="1794">
        <v>36513</v>
      </c>
      <c r="G2254" s="1795">
        <v>6.1699999999999998E-2</v>
      </c>
    </row>
    <row r="2255" spans="1:7" ht="18" customHeight="1">
      <c r="A2255" s="1790" t="str">
        <f>'Country and technology list'!A66</f>
        <v>Germany</v>
      </c>
      <c r="B2255" s="1791">
        <f ca="1">'Demand shares by tech, WWS'!BI69+'Table for GATOR-GCMOM'!R67</f>
        <v>588463.00916833698</v>
      </c>
      <c r="C2255" s="1792">
        <f ca="1">'Existing WWS Capacity'!P69/B2255</f>
        <v>0.23786599636538641</v>
      </c>
      <c r="D2255" s="570">
        <f t="shared" si="411"/>
        <v>64</v>
      </c>
      <c r="E2255" s="1793" t="s">
        <v>226</v>
      </c>
      <c r="F2255" s="1794">
        <v>49951</v>
      </c>
      <c r="G2255" s="1795">
        <v>6.0600000000000001E-2</v>
      </c>
    </row>
    <row r="2256" spans="1:7" ht="18" customHeight="1">
      <c r="A2256" s="1790" t="str">
        <f>'Country and technology list'!A67</f>
        <v>Ghana</v>
      </c>
      <c r="B2256" s="1791">
        <f ca="1">'Demand shares by tech, WWS'!BI70+'Table for GATOR-GCMOM'!R68</f>
        <v>49022.351730112241</v>
      </c>
      <c r="C2256" s="1792">
        <f ca="1">'Existing WWS Capacity'!P70/B2256</f>
        <v>3.378866866932758E-2</v>
      </c>
      <c r="D2256" s="570">
        <f t="shared" si="411"/>
        <v>65</v>
      </c>
      <c r="E2256" s="1793" t="s">
        <v>239</v>
      </c>
      <c r="F2256" s="1794">
        <v>25237</v>
      </c>
      <c r="G2256" s="1795">
        <v>5.9799999999999999E-2</v>
      </c>
    </row>
    <row r="2257" spans="1:7" ht="18" customHeight="1">
      <c r="A2257" s="1790" t="str">
        <f>'Country and technology list'!A68</f>
        <v>Gibraltar</v>
      </c>
      <c r="B2257" s="1791">
        <f ca="1">'Demand shares by tech, WWS'!BI71+'Table for GATOR-GCMOM'!R69</f>
        <v>8621.4606437385664</v>
      </c>
      <c r="C2257" s="1792">
        <f ca="1">'Existing WWS Capacity'!P71/B2257</f>
        <v>1.1598962650560394E-5</v>
      </c>
      <c r="D2257" s="570">
        <f t="shared" si="411"/>
        <v>66</v>
      </c>
      <c r="E2257" s="1793" t="s">
        <v>208</v>
      </c>
      <c r="F2257" s="1794">
        <v>9006</v>
      </c>
      <c r="G2257" s="1795">
        <v>5.6899999999999999E-2</v>
      </c>
    </row>
    <row r="2258" spans="1:7" ht="18" customHeight="1">
      <c r="A2258" s="1790" t="str">
        <f>'Country and technology list'!A69</f>
        <v>Greece</v>
      </c>
      <c r="B2258" s="1791">
        <f ca="1">'Demand shares by tech, WWS'!BI72+'Table for GATOR-GCMOM'!R70</f>
        <v>52588.109631492029</v>
      </c>
      <c r="C2258" s="1792">
        <f ca="1">'Existing WWS Capacity'!P72/B2258</f>
        <v>0.25890738601196045</v>
      </c>
      <c r="D2258" s="570">
        <f t="shared" si="411"/>
        <v>67</v>
      </c>
      <c r="E2258" s="1793" t="s">
        <v>152</v>
      </c>
      <c r="F2258" s="1794">
        <v>9420</v>
      </c>
      <c r="G2258" s="1795">
        <v>5.6599999999999998E-2</v>
      </c>
    </row>
    <row r="2259" spans="1:7" ht="18" customHeight="1">
      <c r="A2259" s="1790" t="str">
        <f>'Country and technology list'!A70</f>
        <v>Grenada</v>
      </c>
      <c r="B2259" s="1791"/>
      <c r="C2259" s="1792"/>
      <c r="D2259" s="570">
        <f t="shared" ref="D2259:D2322" si="412">D2258+1</f>
        <v>68</v>
      </c>
      <c r="E2259" s="1793" t="s">
        <v>132</v>
      </c>
      <c r="F2259" s="1794">
        <v>84049</v>
      </c>
      <c r="G2259" s="1795">
        <v>5.4899999999999997E-2</v>
      </c>
    </row>
    <row r="2260" spans="1:7" ht="18" customHeight="1">
      <c r="A2260" s="1790" t="str">
        <f>'Country and technology list'!A71</f>
        <v>Guatemala</v>
      </c>
      <c r="B2260" s="1791">
        <f ca="1">'Demand shares by tech, WWS'!BI74+'Table for GATOR-GCMOM'!R71</f>
        <v>22387.216736970626</v>
      </c>
      <c r="C2260" s="1792">
        <f ca="1">'Existing WWS Capacity'!P74/B2260</f>
        <v>8.1247705839030057E-2</v>
      </c>
      <c r="D2260" s="570">
        <f t="shared" si="412"/>
        <v>69</v>
      </c>
      <c r="E2260" s="1793" t="s">
        <v>204</v>
      </c>
      <c r="F2260" s="1794">
        <v>9781</v>
      </c>
      <c r="G2260" s="1795">
        <v>5.4199999999999998E-2</v>
      </c>
    </row>
    <row r="2261" spans="1:7" ht="18" customHeight="1">
      <c r="A2261" s="1790" t="str">
        <f>'Country and technology list'!A72</f>
        <v>Guinea</v>
      </c>
      <c r="B2261" s="1791"/>
      <c r="C2261" s="1792"/>
      <c r="D2261" s="570">
        <f t="shared" si="412"/>
        <v>70</v>
      </c>
      <c r="E2261" s="1793" t="s">
        <v>153</v>
      </c>
      <c r="F2261" s="1794">
        <v>82286</v>
      </c>
      <c r="G2261" s="1795">
        <v>5.3800000000000001E-2</v>
      </c>
    </row>
    <row r="2262" spans="1:7" ht="18" customHeight="1">
      <c r="A2262" s="1790" t="str">
        <f>'Country and technology list'!A73</f>
        <v>Guinea-Bissau</v>
      </c>
      <c r="B2262" s="1791"/>
      <c r="C2262" s="1792"/>
      <c r="D2262" s="570">
        <f t="shared" si="412"/>
        <v>71</v>
      </c>
      <c r="E2262" s="1793" t="s">
        <v>142</v>
      </c>
      <c r="F2262" s="1794">
        <v>26509</v>
      </c>
      <c r="G2262" s="1795">
        <v>5.1200000000000002E-2</v>
      </c>
    </row>
    <row r="2263" spans="1:7" ht="18" customHeight="1">
      <c r="A2263" s="1790" t="str">
        <f>'Country and technology list'!A74</f>
        <v>Guyana</v>
      </c>
      <c r="B2263" s="1791"/>
      <c r="C2263" s="1792"/>
      <c r="D2263" s="570">
        <f t="shared" si="412"/>
        <v>72</v>
      </c>
      <c r="E2263" s="1793" t="s">
        <v>223</v>
      </c>
      <c r="F2263" s="1794">
        <v>1042130</v>
      </c>
      <c r="G2263" s="1795">
        <v>4.9299999999999997E-2</v>
      </c>
    </row>
    <row r="2264" spans="1:7" ht="18" customHeight="1">
      <c r="A2264" s="1790" t="str">
        <f>'Country and technology list'!A75</f>
        <v>Haiti</v>
      </c>
      <c r="B2264" s="1791">
        <f ca="1">'Demand shares by tech, WWS'!BI78+'Table for GATOR-GCMOM'!R72</f>
        <v>6470.8284808326125</v>
      </c>
      <c r="C2264" s="1792">
        <f ca="1">'Existing WWS Capacity'!P78/B2264</f>
        <v>9.7360021497422972E-3</v>
      </c>
      <c r="D2264" s="570">
        <f t="shared" si="412"/>
        <v>73</v>
      </c>
      <c r="E2264" s="1793" t="s">
        <v>194</v>
      </c>
      <c r="F2264" s="1794">
        <v>625090</v>
      </c>
      <c r="G2264" s="1795">
        <v>4.87E-2</v>
      </c>
    </row>
    <row r="2265" spans="1:7" ht="18" customHeight="1">
      <c r="A2265" s="1790" t="str">
        <f>'Country and technology list'!A76</f>
        <v>Honduras</v>
      </c>
      <c r="B2265" s="1791">
        <f ca="1">'Demand shares by tech, WWS'!BI79+'Table for GATOR-GCMOM'!R73</f>
        <v>17339.388108756772</v>
      </c>
      <c r="C2265" s="1792">
        <f ca="1">'Existing WWS Capacity'!P79/B2265</f>
        <v>9.4174776512173056E-2</v>
      </c>
      <c r="D2265" s="570">
        <f t="shared" si="412"/>
        <v>74</v>
      </c>
      <c r="E2265" s="1793" t="s">
        <v>258</v>
      </c>
      <c r="F2265" s="1794">
        <v>51476</v>
      </c>
      <c r="G2265" s="1795">
        <v>4.8500000000000001E-2</v>
      </c>
    </row>
    <row r="2266" spans="1:7" ht="18" customHeight="1">
      <c r="A2266" s="1790" t="str">
        <f>'Country and technology list'!A77</f>
        <v>Hong Kong, China</v>
      </c>
      <c r="B2266" s="1791">
        <f ca="1">'Demand shares by tech, WWS'!BI80+'Table for GATOR-GCMOM'!R74</f>
        <v>156745.53296595853</v>
      </c>
      <c r="C2266" s="1792">
        <f ca="1">'Existing WWS Capacity'!P80/B2266</f>
        <v>0</v>
      </c>
      <c r="D2266" s="570">
        <f t="shared" si="412"/>
        <v>75</v>
      </c>
      <c r="E2266" s="1793" t="s">
        <v>143</v>
      </c>
      <c r="F2266" s="1794">
        <v>57881</v>
      </c>
      <c r="G2266" s="1795">
        <v>4.8000000000000001E-2</v>
      </c>
    </row>
    <row r="2267" spans="1:7" ht="18" customHeight="1">
      <c r="A2267" s="1790" t="str">
        <f>'Country and technology list'!A78</f>
        <v>Hungary</v>
      </c>
      <c r="B2267" s="1791">
        <f ca="1">'Demand shares by tech, WWS'!BI81+'Table for GATOR-GCMOM'!R75</f>
        <v>69635.05252865146</v>
      </c>
      <c r="C2267" s="1792">
        <f ca="1">'Existing WWS Capacity'!P81/B2267</f>
        <v>5.160762962764142E-2</v>
      </c>
      <c r="D2267" s="570">
        <f t="shared" si="412"/>
        <v>76</v>
      </c>
      <c r="E2267" s="1793" t="s">
        <v>198</v>
      </c>
      <c r="F2267" s="1794">
        <v>78644</v>
      </c>
      <c r="G2267" s="1795">
        <v>4.7899999999999998E-2</v>
      </c>
    </row>
    <row r="2268" spans="1:7" ht="18" customHeight="1">
      <c r="A2268" s="1790" t="str">
        <f>'Country and technology list'!A79</f>
        <v>Iceland</v>
      </c>
      <c r="B2268" s="1791">
        <f ca="1">'Demand shares by tech, WWS'!BI82+'Table for GATOR-GCMOM'!R76</f>
        <v>9117.9822592145938</v>
      </c>
      <c r="C2268" s="1792">
        <f ca="1">'Existing WWS Capacity'!P82/B2268</f>
        <v>0.57293377542171109</v>
      </c>
      <c r="D2268" s="570">
        <f t="shared" si="412"/>
        <v>77</v>
      </c>
      <c r="E2268" s="1793" t="s">
        <v>181</v>
      </c>
      <c r="F2268" s="1794">
        <v>46692</v>
      </c>
      <c r="G2268" s="1795">
        <v>4.5499999999999999E-2</v>
      </c>
    </row>
    <row r="2269" spans="1:7" ht="18" customHeight="1">
      <c r="A2269" s="1790" t="str">
        <f>'Country and technology list'!A80</f>
        <v>India</v>
      </c>
      <c r="B2269" s="1791">
        <f ca="1">'Demand shares by tech, WWS'!BI83+'Table for GATOR-GCMOM'!R77</f>
        <v>4061612.5308285481</v>
      </c>
      <c r="C2269" s="1792">
        <f ca="1">'Existing WWS Capacity'!P83/B2269</f>
        <v>3.2847580360597373E-2</v>
      </c>
      <c r="D2269" s="570">
        <f t="shared" si="412"/>
        <v>78</v>
      </c>
      <c r="E2269" s="1793" t="s">
        <v>167</v>
      </c>
      <c r="F2269" s="1794">
        <v>79159</v>
      </c>
      <c r="G2269" s="1795">
        <v>4.5400000000000003E-2</v>
      </c>
    </row>
    <row r="2270" spans="1:7" ht="18" customHeight="1">
      <c r="A2270" s="1790" t="str">
        <f>'Country and technology list'!A81</f>
        <v>Indonesia</v>
      </c>
      <c r="B2270" s="1791">
        <f ca="1">'Demand shares by tech, WWS'!BI84+'Table for GATOR-GCMOM'!R78</f>
        <v>969688.64692668687</v>
      </c>
      <c r="C2270" s="1792">
        <f ca="1">'Existing WWS Capacity'!P84/B2270</f>
        <v>8.8485103204974519E-3</v>
      </c>
      <c r="D2270" s="570">
        <f t="shared" si="412"/>
        <v>79</v>
      </c>
      <c r="E2270" s="1793" t="s">
        <v>234</v>
      </c>
      <c r="F2270" s="1794">
        <v>51875</v>
      </c>
      <c r="G2270" s="1795">
        <v>4.4200000000000003E-2</v>
      </c>
    </row>
    <row r="2271" spans="1:7" ht="18" customHeight="1">
      <c r="A2271" s="1790" t="str">
        <f>'Country and technology list'!A82</f>
        <v>Iran, Islamic Republic of</v>
      </c>
      <c r="B2271" s="1791">
        <f ca="1">'Demand shares by tech, WWS'!BI85+'Table for GATOR-GCMOM'!R79</f>
        <v>734445.50701342232</v>
      </c>
      <c r="C2271" s="1792">
        <f ca="1">'Existing WWS Capacity'!P85/B2271</f>
        <v>1.624112869653923E-2</v>
      </c>
      <c r="D2271" s="570">
        <f t="shared" si="412"/>
        <v>80</v>
      </c>
      <c r="E2271" s="1793" t="s">
        <v>95</v>
      </c>
      <c r="F2271" s="1794">
        <v>21082</v>
      </c>
      <c r="G2271" s="1795">
        <v>4.19E-2</v>
      </c>
    </row>
    <row r="2272" spans="1:7" ht="18" customHeight="1">
      <c r="A2272" s="1790" t="str">
        <f>'Country and technology list'!A83</f>
        <v>Iraq</v>
      </c>
      <c r="B2272" s="1791">
        <f ca="1">'Demand shares by tech, WWS'!BI86+'Table for GATOR-GCMOM'!R80</f>
        <v>121373.33675917113</v>
      </c>
      <c r="C2272" s="1792">
        <f ca="1">'Existing WWS Capacity'!P86/B2272</f>
        <v>2.2484345185424696E-2</v>
      </c>
      <c r="D2272" s="570">
        <f t="shared" si="412"/>
        <v>81</v>
      </c>
      <c r="E2272" s="1793" t="s">
        <v>107</v>
      </c>
      <c r="F2272" s="1794">
        <v>36755</v>
      </c>
      <c r="G2272" s="1795">
        <v>4.1799999999999997E-2</v>
      </c>
    </row>
    <row r="2273" spans="1:7" ht="18" customHeight="1">
      <c r="A2273" s="1790" t="str">
        <f>'Country and technology list'!A84</f>
        <v>Ireland</v>
      </c>
      <c r="B2273" s="1791">
        <f ca="1">'Demand shares by tech, WWS'!BI87+'Table for GATOR-GCMOM'!R81</f>
        <v>32626.320010579042</v>
      </c>
      <c r="C2273" s="1792">
        <f ca="1">'Existing WWS Capacity'!P87/B2273</f>
        <v>0.15515295621322386</v>
      </c>
      <c r="D2273" s="570">
        <f t="shared" si="412"/>
        <v>82</v>
      </c>
      <c r="E2273" s="1793" t="s">
        <v>190</v>
      </c>
      <c r="F2273" s="1794">
        <v>22745</v>
      </c>
      <c r="G2273" s="1795">
        <v>4.1799999999999997E-2</v>
      </c>
    </row>
    <row r="2274" spans="1:7" ht="18" customHeight="1">
      <c r="A2274" s="1790" t="str">
        <f>'Country and technology list'!A85</f>
        <v>Israel</v>
      </c>
      <c r="B2274" s="1791">
        <f ca="1">'Demand shares by tech, WWS'!BI88+'Table for GATOR-GCMOM'!R82</f>
        <v>54229.758536399248</v>
      </c>
      <c r="C2274" s="1792">
        <f ca="1">'Existing WWS Capacity'!P88/B2274</f>
        <v>9.0455870215750162E-2</v>
      </c>
      <c r="D2274" s="570">
        <f t="shared" si="412"/>
        <v>83</v>
      </c>
      <c r="E2274" s="1793" t="s">
        <v>202</v>
      </c>
      <c r="F2274" s="1794">
        <v>81724</v>
      </c>
      <c r="G2274" s="1795">
        <v>4.1799999999999997E-2</v>
      </c>
    </row>
    <row r="2275" spans="1:7" ht="18" customHeight="1">
      <c r="A2275" s="1790" t="str">
        <f>'Country and technology list'!A86</f>
        <v>Italy</v>
      </c>
      <c r="B2275" s="1791">
        <f ca="1">'Demand shares by tech, WWS'!BI89+'Table for GATOR-GCMOM'!R83</f>
        <v>315293.80597922503</v>
      </c>
      <c r="C2275" s="1792">
        <f ca="1">'Existing WWS Capacity'!P89/B2275</f>
        <v>0.16773910237705328</v>
      </c>
      <c r="D2275" s="570">
        <f t="shared" si="412"/>
        <v>84</v>
      </c>
      <c r="E2275" s="1793" t="s">
        <v>235</v>
      </c>
      <c r="F2275" s="1794">
        <v>47566</v>
      </c>
      <c r="G2275" s="1795">
        <v>4.0800000000000003E-2</v>
      </c>
    </row>
    <row r="2276" spans="1:7" ht="18" customHeight="1">
      <c r="A2276" s="1790" t="str">
        <f>'Country and technology list'!A87</f>
        <v>Jamaica</v>
      </c>
      <c r="B2276" s="1791">
        <f ca="1">'Demand shares by tech, WWS'!BI90+'Table for GATOR-GCMOM'!R85</f>
        <v>12179.334568568554</v>
      </c>
      <c r="C2276" s="1792">
        <f ca="1">'Existing WWS Capacity'!P90/B2276</f>
        <v>1.8227596815750487E-2</v>
      </c>
      <c r="D2276" s="570">
        <f t="shared" si="412"/>
        <v>85</v>
      </c>
      <c r="E2276" s="1793" t="s">
        <v>260</v>
      </c>
      <c r="F2276" s="1794">
        <v>30217</v>
      </c>
      <c r="G2276" s="1795">
        <v>3.8100000000000002E-2</v>
      </c>
    </row>
    <row r="2277" spans="1:7" ht="18" customHeight="1">
      <c r="A2277" s="1790" t="str">
        <f>'Country and technology list'!A88</f>
        <v>Japan</v>
      </c>
      <c r="B2277" s="1791">
        <f ca="1">'Demand shares by tech, WWS'!BI91+'Table for GATOR-GCMOM'!R86</f>
        <v>670595.67015977565</v>
      </c>
      <c r="C2277" s="1792">
        <f ca="1">'Existing WWS Capacity'!P91/B2277</f>
        <v>0.14839412842658264</v>
      </c>
      <c r="D2277" s="570">
        <f t="shared" si="412"/>
        <v>86</v>
      </c>
      <c r="E2277" s="1793" t="s">
        <v>217</v>
      </c>
      <c r="F2277" s="1794">
        <v>190216</v>
      </c>
      <c r="G2277" s="1795">
        <v>3.7400000000000003E-2</v>
      </c>
    </row>
    <row r="2278" spans="1:7" ht="18" customHeight="1">
      <c r="A2278" s="1790" t="str">
        <f>'Country and technology list'!A89</f>
        <v>Jordan</v>
      </c>
      <c r="B2278" s="1791">
        <f ca="1">'Demand shares by tech, WWS'!BI92+'Table for GATOR-GCMOM'!R87</f>
        <v>29340.384534655695</v>
      </c>
      <c r="C2278" s="1792">
        <f ca="1">'Existing WWS Capacity'!P92/B2278</f>
        <v>9.956583890539937E-2</v>
      </c>
      <c r="D2278" s="570">
        <f t="shared" si="412"/>
        <v>87</v>
      </c>
      <c r="E2278" s="1793" t="s">
        <v>76</v>
      </c>
      <c r="F2278" s="1794">
        <v>33847</v>
      </c>
      <c r="G2278" s="1795">
        <v>3.6499999999999998E-2</v>
      </c>
    </row>
    <row r="2279" spans="1:7" ht="18" customHeight="1">
      <c r="A2279" s="1790" t="str">
        <f>'Country and technology list'!A90</f>
        <v>Kazakhstan</v>
      </c>
      <c r="B2279" s="1791">
        <f ca="1">'Demand shares by tech, WWS'!BI93+'Table for GATOR-GCMOM'!R88</f>
        <v>136513.15336150798</v>
      </c>
      <c r="C2279" s="1792">
        <f ca="1">'Existing WWS Capacity'!P93/B2279</f>
        <v>3.6150362646237874E-2</v>
      </c>
      <c r="D2279" s="570">
        <f t="shared" si="412"/>
        <v>88</v>
      </c>
      <c r="E2279" s="1793" t="s">
        <v>180</v>
      </c>
      <c r="F2279" s="1794">
        <v>144625</v>
      </c>
      <c r="G2279" s="1795">
        <v>3.4099999999999998E-2</v>
      </c>
    </row>
    <row r="2280" spans="1:7" ht="18" customHeight="1">
      <c r="A2280" s="1790" t="str">
        <f>'Country and technology list'!A91</f>
        <v>Kenya</v>
      </c>
      <c r="B2280" s="1791">
        <f ca="1">'Demand shares by tech, WWS'!BI94+'Table for GATOR-GCMOM'!R89</f>
        <v>43076.907903718151</v>
      </c>
      <c r="C2280" s="1792">
        <f ca="1">'Existing WWS Capacity'!P94/B2280</f>
        <v>4.9295553077910489E-2</v>
      </c>
      <c r="D2280" s="570">
        <f t="shared" si="412"/>
        <v>89</v>
      </c>
      <c r="E2280" s="1793" t="s">
        <v>1604</v>
      </c>
      <c r="F2280" s="1794">
        <v>305328</v>
      </c>
      <c r="G2280" s="1795">
        <v>3.27E-2</v>
      </c>
    </row>
    <row r="2281" spans="1:7" ht="18" customHeight="1">
      <c r="A2281" s="1790" t="str">
        <f>'Country and technology list'!A92</f>
        <v>Kiribati</v>
      </c>
      <c r="B2281" s="1791"/>
      <c r="C2281" s="1792"/>
      <c r="D2281" s="570">
        <f t="shared" si="412"/>
        <v>90</v>
      </c>
      <c r="E2281" s="1793" t="s">
        <v>187</v>
      </c>
      <c r="F2281" s="1794">
        <v>28987</v>
      </c>
      <c r="G2281" s="1795">
        <v>3.2199999999999999E-2</v>
      </c>
    </row>
    <row r="2282" spans="1:7" ht="18" customHeight="1">
      <c r="A2282" s="1790" t="str">
        <f>'Country and technology list'!A93</f>
        <v>Korea, Democratic People's Republic of</v>
      </c>
      <c r="B2282" s="1791">
        <f ca="1">'Demand shares by tech, WWS'!BI96+'Table for GATOR-GCMOM'!R90</f>
        <v>27639.808173616526</v>
      </c>
      <c r="C2282" s="1792">
        <f ca="1">'Existing WWS Capacity'!P96/B2282</f>
        <v>0.18281602999051641</v>
      </c>
      <c r="D2282" s="570">
        <f t="shared" si="412"/>
        <v>91</v>
      </c>
      <c r="E2282" s="1793" t="s">
        <v>169</v>
      </c>
      <c r="F2282" s="1794">
        <v>4238737</v>
      </c>
      <c r="G2282" s="1795">
        <v>3.15E-2</v>
      </c>
    </row>
    <row r="2283" spans="1:7" ht="18" customHeight="1">
      <c r="A2283" s="1790" t="str">
        <f>'Country and technology list'!A94</f>
        <v>Korea, Republic of</v>
      </c>
      <c r="B2283" s="1791">
        <f ca="1">'Demand shares by tech, WWS'!BI97+'Table for GATOR-GCMOM'!R91</f>
        <v>636190.79370219831</v>
      </c>
      <c r="C2283" s="1792">
        <f ca="1">'Existing WWS Capacity'!P97/B2283</f>
        <v>3.3168917577700373E-2</v>
      </c>
      <c r="D2283" s="570">
        <f t="shared" si="412"/>
        <v>92</v>
      </c>
      <c r="E2283" s="1793" t="s">
        <v>160</v>
      </c>
      <c r="F2283" s="1794">
        <v>54147</v>
      </c>
      <c r="G2283" s="1795">
        <v>3.0599999999999999E-2</v>
      </c>
    </row>
    <row r="2284" spans="1:7" ht="18" customHeight="1">
      <c r="A2284" s="1790" t="str">
        <f>'Country and technology list'!A95</f>
        <v>Kosovo</v>
      </c>
      <c r="B2284" s="1791">
        <f ca="1">'Demand shares by tech, WWS'!BI98+'Table for GATOR-GCMOM'!R92</f>
        <v>4296.5473407432237</v>
      </c>
      <c r="C2284" s="1792">
        <f ca="1">'Existing WWS Capacity'!P98/B2284</f>
        <v>3.1187832781290958E-2</v>
      </c>
      <c r="D2284" s="570">
        <f t="shared" si="412"/>
        <v>93</v>
      </c>
      <c r="E2284" s="1793" t="s">
        <v>109</v>
      </c>
      <c r="F2284" s="1794">
        <v>27535</v>
      </c>
      <c r="G2284" s="1795">
        <v>3.04E-2</v>
      </c>
    </row>
    <row r="2285" spans="1:7" ht="18" customHeight="1">
      <c r="A2285" s="1790" t="str">
        <f>'Country and technology list'!A96</f>
        <v>Kuwait</v>
      </c>
      <c r="B2285" s="1791">
        <f ca="1">'Demand shares by tech, WWS'!BI99+'Table for GATOR-GCMOM'!R93</f>
        <v>99706.225516281702</v>
      </c>
      <c r="C2285" s="1792">
        <f ca="1">'Existing WWS Capacity'!P99/B2285</f>
        <v>1.0530937206408826E-3</v>
      </c>
      <c r="D2285" s="570">
        <f t="shared" si="412"/>
        <v>94</v>
      </c>
      <c r="E2285" s="1793" t="s">
        <v>203</v>
      </c>
      <c r="F2285" s="1794">
        <v>702092</v>
      </c>
      <c r="G2285" s="1795">
        <v>3.0099999999999998E-2</v>
      </c>
    </row>
    <row r="2286" spans="1:7" ht="18" customHeight="1">
      <c r="A2286" s="1790" t="str">
        <f>'Country and technology list'!A97</f>
        <v>Kyrgyzstan</v>
      </c>
      <c r="B2286" s="1791">
        <f ca="1">'Demand shares by tech, WWS'!BI100+'Table for GATOR-GCMOM'!R94</f>
        <v>12816.457215816703</v>
      </c>
      <c r="C2286" s="1792">
        <f ca="1">'Existing WWS Capacity'!P100/B2286</f>
        <v>0.30367206275981706</v>
      </c>
      <c r="D2286" s="570">
        <f t="shared" si="412"/>
        <v>95</v>
      </c>
      <c r="E2286" s="1793" t="s">
        <v>183</v>
      </c>
      <c r="F2286" s="1794">
        <v>4630</v>
      </c>
      <c r="G2286" s="1795">
        <v>2.8899999999999999E-2</v>
      </c>
    </row>
    <row r="2287" spans="1:7" ht="18" customHeight="1">
      <c r="A2287" s="1790" t="str">
        <f>'Country and technology list'!A98</f>
        <v>Lao PDR</v>
      </c>
      <c r="B2287" s="1791">
        <f ca="1">'Demand shares by tech, WWS'!BI101+'Table for GATOR-GCMOM'!R95</f>
        <v>7453.3716697377349</v>
      </c>
      <c r="C2287" s="1792">
        <f ca="1">'Existing WWS Capacity'!P101/B2287</f>
        <v>0.99257092330943908</v>
      </c>
      <c r="D2287" s="570">
        <f t="shared" si="412"/>
        <v>96</v>
      </c>
      <c r="E2287" s="1793" t="s">
        <v>149</v>
      </c>
      <c r="F2287" s="1794">
        <v>31139</v>
      </c>
      <c r="G2287" s="1795">
        <v>2.86E-2</v>
      </c>
    </row>
    <row r="2288" spans="1:7" ht="18" customHeight="1">
      <c r="A2288" s="1790" t="str">
        <f>'Country and technology list'!A99</f>
        <v>Latvia</v>
      </c>
      <c r="B2288" s="1791">
        <f ca="1">'Demand shares by tech, WWS'!BI102+'Table for GATOR-GCMOM'!R96</f>
        <v>12384.322725746822</v>
      </c>
      <c r="C2288" s="1792">
        <f ca="1">'Existing WWS Capacity'!P102/B2288</f>
        <v>0.13417205258592754</v>
      </c>
      <c r="D2288" s="570">
        <f t="shared" si="412"/>
        <v>97</v>
      </c>
      <c r="E2288" s="1793" t="s">
        <v>144</v>
      </c>
      <c r="F2288" s="1794">
        <v>15485</v>
      </c>
      <c r="G2288" s="1795">
        <v>2.8500000000000001E-2</v>
      </c>
    </row>
    <row r="2289" spans="1:7" ht="18" customHeight="1">
      <c r="A2289" s="1790" t="str">
        <f>'Country and technology list'!A100</f>
        <v>Lebanon</v>
      </c>
      <c r="B2289" s="1791">
        <f ca="1">'Demand shares by tech, WWS'!BI103+'Table for GATOR-GCMOM'!R97</f>
        <v>26552.70586137889</v>
      </c>
      <c r="C2289" s="1792">
        <f ca="1">'Existing WWS Capacity'!P103/B2289</f>
        <v>3.5137661859052018E-2</v>
      </c>
      <c r="D2289" s="570">
        <f t="shared" si="412"/>
        <v>98</v>
      </c>
      <c r="E2289" s="1793" t="s">
        <v>193</v>
      </c>
      <c r="F2289" s="1794">
        <v>8861</v>
      </c>
      <c r="G2289" s="1795">
        <v>2.8000000000000001E-2</v>
      </c>
    </row>
    <row r="2290" spans="1:7" ht="18" customHeight="1">
      <c r="A2290" s="1790" t="str">
        <f>'Country and technology list'!A101</f>
        <v>Lesotho</v>
      </c>
      <c r="B2290" s="1791"/>
      <c r="C2290" s="1792"/>
      <c r="D2290" s="570">
        <f t="shared" si="412"/>
        <v>99</v>
      </c>
      <c r="E2290" s="1793" t="s">
        <v>256</v>
      </c>
      <c r="F2290" s="1794">
        <v>9230</v>
      </c>
      <c r="G2290" s="1795">
        <v>2.8000000000000001E-2</v>
      </c>
    </row>
    <row r="2291" spans="1:7" ht="18" customHeight="1">
      <c r="A2291" s="1790" t="str">
        <f>'Country and technology list'!A102</f>
        <v>Liberia</v>
      </c>
      <c r="B2291" s="1791"/>
      <c r="C2291" s="1792"/>
      <c r="D2291" s="570">
        <f t="shared" si="412"/>
        <v>100</v>
      </c>
      <c r="E2291" s="1793" t="s">
        <v>231</v>
      </c>
      <c r="F2291" s="1794">
        <v>402452</v>
      </c>
      <c r="G2291" s="1795">
        <v>2.69E-2</v>
      </c>
    </row>
    <row r="2292" spans="1:7" ht="18" customHeight="1">
      <c r="A2292" s="1790" t="str">
        <f>'Country and technology list'!A103</f>
        <v>Libya</v>
      </c>
      <c r="B2292" s="1791">
        <f ca="1">'Demand shares by tech, WWS'!BI106+'Table for GATOR-GCMOM'!R98</f>
        <v>68236.385275579683</v>
      </c>
      <c r="C2292" s="1792">
        <f ca="1">'Existing WWS Capacity'!P106/B2292</f>
        <v>7.4740184132015834E-5</v>
      </c>
      <c r="D2292" s="570">
        <f t="shared" si="412"/>
        <v>101</v>
      </c>
      <c r="E2292" s="1793" t="s">
        <v>192</v>
      </c>
      <c r="F2292" s="1794">
        <v>8969</v>
      </c>
      <c r="G2292" s="1795">
        <v>2.6200000000000001E-2</v>
      </c>
    </row>
    <row r="2293" spans="1:7" ht="18" customHeight="1">
      <c r="A2293" s="1790" t="str">
        <f>'Country and technology list'!A104</f>
        <v>Lithuania</v>
      </c>
      <c r="B2293" s="1791">
        <f ca="1">'Demand shares by tech, WWS'!BI107+'Table for GATOR-GCMOM'!R99</f>
        <v>21262.689394792193</v>
      </c>
      <c r="C2293" s="1792">
        <f ca="1">'Existing WWS Capacity'!P107/B2293</f>
        <v>4.4702717626717681E-2</v>
      </c>
      <c r="D2293" s="570">
        <f t="shared" si="412"/>
        <v>102</v>
      </c>
      <c r="E2293" s="1793" t="s">
        <v>245</v>
      </c>
      <c r="F2293" s="1794">
        <v>46521</v>
      </c>
      <c r="G2293" s="1795">
        <v>2.52E-2</v>
      </c>
    </row>
    <row r="2294" spans="1:7" ht="18" customHeight="1">
      <c r="A2294" s="1790" t="str">
        <f>'Country and technology list'!A105</f>
        <v>Luxembourg</v>
      </c>
      <c r="B2294" s="1791">
        <f ca="1">'Demand shares by tech, WWS'!BI108+'Table for GATOR-GCMOM'!R100</f>
        <v>13499.114214129841</v>
      </c>
      <c r="C2294" s="1792">
        <f ca="1">'Existing WWS Capacity'!P108/B2294</f>
        <v>3.266881019040456E-2</v>
      </c>
      <c r="D2294" s="570">
        <f t="shared" si="412"/>
        <v>103</v>
      </c>
      <c r="E2294" s="1793" t="s">
        <v>225</v>
      </c>
      <c r="F2294" s="1794">
        <v>11866</v>
      </c>
      <c r="G2294" s="1795">
        <v>2.4400000000000002E-2</v>
      </c>
    </row>
    <row r="2295" spans="1:7" ht="18" customHeight="1">
      <c r="A2295" s="1790" t="str">
        <f>'Country and technology list'!A106</f>
        <v>Macedonia, North</v>
      </c>
      <c r="B2295" s="1791">
        <f ca="1">'Demand shares by tech, WWS'!BI109+'Table for GATOR-GCMOM'!R101</f>
        <v>9500.095612298026</v>
      </c>
      <c r="C2295" s="1792">
        <f ca="1">'Existing WWS Capacity'!P109/B2295</f>
        <v>9.6886393312556607E-2</v>
      </c>
      <c r="D2295" s="570">
        <f t="shared" si="412"/>
        <v>104</v>
      </c>
      <c r="E2295" s="1793" t="s">
        <v>253</v>
      </c>
      <c r="F2295" s="1794">
        <v>86880</v>
      </c>
      <c r="G2295" s="1795">
        <v>2.3099999999999999E-2</v>
      </c>
    </row>
    <row r="2296" spans="1:7" ht="18" customHeight="1">
      <c r="A2296" s="1790" t="str">
        <f>'Country and technology list'!A107</f>
        <v>Madagascar</v>
      </c>
      <c r="B2296" s="1791"/>
      <c r="C2296" s="1792"/>
      <c r="D2296" s="570">
        <f t="shared" si="412"/>
        <v>105</v>
      </c>
      <c r="E2296" s="1793" t="s">
        <v>212</v>
      </c>
      <c r="F2296" s="1794">
        <v>528503</v>
      </c>
      <c r="G2296" s="1795">
        <v>2.2599999999999999E-2</v>
      </c>
    </row>
    <row r="2297" spans="1:7" ht="18" customHeight="1">
      <c r="A2297" s="1790" t="str">
        <f>'Country and technology list'!A108</f>
        <v>Malawi</v>
      </c>
      <c r="B2297" s="1791"/>
      <c r="C2297" s="1792"/>
      <c r="D2297" s="570">
        <f t="shared" si="412"/>
        <v>106</v>
      </c>
      <c r="E2297" s="1793" t="s">
        <v>172</v>
      </c>
      <c r="F2297" s="1794">
        <v>121450</v>
      </c>
      <c r="G2297" s="1795">
        <v>2.2499999999999999E-2</v>
      </c>
    </row>
    <row r="2298" spans="1:7" ht="18" customHeight="1">
      <c r="A2298" s="1790" t="str">
        <f>'Country and technology list'!A109</f>
        <v>Malaysia</v>
      </c>
      <c r="B2298" s="1791">
        <f ca="1">'Demand shares by tech, WWS'!BI112+'Table for GATOR-GCMOM'!R102</f>
        <v>413338.77851850574</v>
      </c>
      <c r="C2298" s="1792">
        <f ca="1">'Existing WWS Capacity'!P112/B2298</f>
        <v>1.8805397422085798E-2</v>
      </c>
      <c r="D2298" s="570">
        <f t="shared" si="412"/>
        <v>107</v>
      </c>
      <c r="E2298" s="1793" t="s">
        <v>205</v>
      </c>
      <c r="F2298" s="1794">
        <v>59771</v>
      </c>
      <c r="G2298" s="1795">
        <v>2.24E-2</v>
      </c>
    </row>
    <row r="2299" spans="1:7" ht="18" customHeight="1">
      <c r="A2299" s="1790" t="str">
        <f>'Country and technology list'!A110</f>
        <v>Maldives</v>
      </c>
      <c r="B2299" s="1791"/>
      <c r="C2299" s="1792"/>
      <c r="D2299" s="570">
        <f t="shared" si="412"/>
        <v>108</v>
      </c>
      <c r="E2299" s="1793" t="s">
        <v>120</v>
      </c>
      <c r="F2299" s="1794">
        <v>10585</v>
      </c>
      <c r="G2299" s="1795">
        <v>2.07E-2</v>
      </c>
    </row>
    <row r="2300" spans="1:7" ht="18" customHeight="1">
      <c r="A2300" s="1790" t="str">
        <f>'Country and technology list'!A111</f>
        <v>Mali</v>
      </c>
      <c r="B2300" s="1791"/>
      <c r="C2300" s="1792"/>
      <c r="D2300" s="570">
        <f t="shared" si="412"/>
        <v>109</v>
      </c>
      <c r="E2300" s="1793" t="s">
        <v>148</v>
      </c>
      <c r="F2300" s="1794">
        <v>327491</v>
      </c>
      <c r="G2300" s="1795">
        <v>1.8599999999999998E-2</v>
      </c>
    </row>
    <row r="2301" spans="1:7" ht="18" customHeight="1">
      <c r="A2301" s="1790" t="str">
        <f>'Country and technology list'!A112</f>
        <v>Malta</v>
      </c>
      <c r="B2301" s="1791">
        <f ca="1">'Demand shares by tech, WWS'!BI115+'Table for GATOR-GCMOM'!R103</f>
        <v>8440.7682058225801</v>
      </c>
      <c r="C2301" s="1792">
        <f ca="1">'Existing WWS Capacity'!P115/B2301</f>
        <v>2.785291507446256E-2</v>
      </c>
      <c r="D2301" s="570">
        <f t="shared" si="412"/>
        <v>110</v>
      </c>
      <c r="E2301" s="1793" t="s">
        <v>151</v>
      </c>
      <c r="F2301" s="1794">
        <v>1266</v>
      </c>
      <c r="G2301" s="1795">
        <v>1.8200000000000001E-2</v>
      </c>
    </row>
    <row r="2302" spans="1:7" ht="18" customHeight="1">
      <c r="A2302" s="1790" t="str">
        <f>'Country and technology list'!A113</f>
        <v>Mauritania</v>
      </c>
      <c r="B2302" s="1791"/>
      <c r="C2302" s="1792"/>
      <c r="D2302" s="570">
        <f t="shared" si="412"/>
        <v>111</v>
      </c>
      <c r="E2302" s="1793" t="s">
        <v>191</v>
      </c>
      <c r="F2302" s="1794">
        <v>456086</v>
      </c>
      <c r="G2302" s="1795">
        <v>1.7000000000000001E-2</v>
      </c>
    </row>
    <row r="2303" spans="1:7" ht="18" customHeight="1">
      <c r="A2303" s="1790" t="str">
        <f>'Country and technology list'!A114</f>
        <v>Mauritius</v>
      </c>
      <c r="B2303" s="1791">
        <f ca="1">'Demand shares by tech, WWS'!BI117+'Table for GATOR-GCMOM'!R104</f>
        <v>8096.5833414004865</v>
      </c>
      <c r="C2303" s="1792">
        <f ca="1">'Existing WWS Capacity'!P117/B2303</f>
        <v>3.0630204067917718E-2</v>
      </c>
      <c r="D2303" s="570">
        <f t="shared" si="412"/>
        <v>112</v>
      </c>
      <c r="E2303" s="1793" t="s">
        <v>177</v>
      </c>
      <c r="F2303" s="1794">
        <v>13625</v>
      </c>
      <c r="G2303" s="1795">
        <v>1.6299999999999999E-2</v>
      </c>
    </row>
    <row r="2304" spans="1:7" ht="18" customHeight="1">
      <c r="A2304" s="1790" t="str">
        <f>'Country and technology list'!A115</f>
        <v>Mexico</v>
      </c>
      <c r="B2304" s="1791">
        <f ca="1">'Demand shares by tech, WWS'!BI118+'Table for GATOR-GCMOM'!R105</f>
        <v>585472.57965526509</v>
      </c>
      <c r="C2304" s="1792">
        <f ca="1">'Existing WWS Capacity'!P118/B2304</f>
        <v>5.2048744994928745E-2</v>
      </c>
      <c r="D2304" s="570">
        <f t="shared" si="412"/>
        <v>113</v>
      </c>
      <c r="E2304" s="1793" t="s">
        <v>189</v>
      </c>
      <c r="F2304" s="1794">
        <v>794015</v>
      </c>
      <c r="G2304" s="1795">
        <v>1.4999999999999999E-2</v>
      </c>
    </row>
    <row r="2305" spans="1:7" ht="18" customHeight="1">
      <c r="A2305" s="1790" t="str">
        <f>'Country and technology list'!A116</f>
        <v>Micronesia</v>
      </c>
      <c r="B2305" s="1791"/>
      <c r="C2305" s="1792"/>
      <c r="D2305" s="570">
        <f t="shared" si="412"/>
        <v>114</v>
      </c>
      <c r="E2305" s="1793" t="s">
        <v>196</v>
      </c>
      <c r="F2305" s="1794">
        <v>19575</v>
      </c>
      <c r="G2305" s="1795">
        <v>1.49E-2</v>
      </c>
    </row>
    <row r="2306" spans="1:7" ht="18" customHeight="1">
      <c r="A2306" s="1790" t="str">
        <f>'Country and technology list'!A117</f>
        <v>Moldova, Republic of</v>
      </c>
      <c r="B2306" s="1791">
        <f ca="1">'Demand shares by tech, WWS'!BI120+'Table for GATOR-GCMOM'!R106</f>
        <v>10744.460493866703</v>
      </c>
      <c r="C2306" s="1792">
        <f ca="1">'Existing WWS Capacity'!P120/B2306</f>
        <v>1.0703189803308024E-2</v>
      </c>
      <c r="D2306" s="570">
        <f t="shared" si="412"/>
        <v>115</v>
      </c>
      <c r="E2306" s="1793" t="s">
        <v>242</v>
      </c>
      <c r="F2306" s="1794">
        <v>593680</v>
      </c>
      <c r="G2306" s="1795">
        <v>1.3899999999999999E-2</v>
      </c>
    </row>
    <row r="2307" spans="1:7" ht="18" customHeight="1">
      <c r="A2307" s="1790" t="str">
        <f>'Country and technology list'!A118</f>
        <v>Mongolia</v>
      </c>
      <c r="B2307" s="1791">
        <f ca="1">'Demand shares by tech, WWS'!BI121+'Table for GATOR-GCMOM'!R107</f>
        <v>17862.539978812078</v>
      </c>
      <c r="C2307" s="1792">
        <f ca="1">'Existing WWS Capacity'!P121/B2307</f>
        <v>1.6331384021870805E-2</v>
      </c>
      <c r="D2307" s="570">
        <f t="shared" si="412"/>
        <v>116</v>
      </c>
      <c r="E2307" s="1793" t="s">
        <v>265</v>
      </c>
      <c r="F2307" s="1794">
        <v>59492</v>
      </c>
      <c r="G2307" s="1795">
        <v>1.0500000000000001E-2</v>
      </c>
    </row>
    <row r="2308" spans="1:7" ht="18" customHeight="1">
      <c r="A2308" s="1790" t="str">
        <f>'Country and technology list'!A119</f>
        <v>Montenegro</v>
      </c>
      <c r="B2308" s="1791">
        <f ca="1">'Demand shares by tech, WWS'!BI122+'Table for GATOR-GCMOM'!R108</f>
        <v>3018.0460357432999</v>
      </c>
      <c r="C2308" s="1792">
        <f ca="1">'Existing WWS Capacity'!P122/B2308</f>
        <v>0.25910804233554546</v>
      </c>
      <c r="D2308" s="570">
        <f t="shared" si="412"/>
        <v>117</v>
      </c>
      <c r="E2308" s="1793" t="s">
        <v>228</v>
      </c>
      <c r="F2308" s="1794">
        <v>11579</v>
      </c>
      <c r="G2308" s="1795">
        <v>9.9000000000000008E-3</v>
      </c>
    </row>
    <row r="2309" spans="1:7" ht="18" customHeight="1">
      <c r="A2309" s="1790" t="str">
        <f>'Country and technology list'!A120</f>
        <v>Morocco</v>
      </c>
      <c r="B2309" s="1791">
        <f ca="1">'Demand shares by tech, WWS'!BI123+'Table for GATOR-GCMOM'!R109</f>
        <v>79290.594008491098</v>
      </c>
      <c r="C2309" s="1792">
        <f ca="1">'Existing WWS Capacity'!P123/B2309</f>
        <v>4.748356406053425E-2</v>
      </c>
      <c r="D2309" s="570">
        <f t="shared" si="412"/>
        <v>118</v>
      </c>
      <c r="E2309" s="1793" t="s">
        <v>164</v>
      </c>
      <c r="F2309" s="1794">
        <v>7154</v>
      </c>
      <c r="G2309" s="1795">
        <v>8.8000000000000005E-3</v>
      </c>
    </row>
    <row r="2310" spans="1:7" ht="18" customHeight="1">
      <c r="A2310" s="1790" t="str">
        <f>'Country and technology list'!A121</f>
        <v>Mozambique</v>
      </c>
      <c r="B2310" s="1791">
        <f ca="1">'Demand shares by tech, WWS'!BI124+'Table for GATOR-GCMOM'!R110</f>
        <v>20611.472191779081</v>
      </c>
      <c r="C2310" s="1792">
        <f ca="1">'Existing WWS Capacity'!P124/B2310</f>
        <v>0.1102783915118198</v>
      </c>
      <c r="D2310" s="570">
        <f t="shared" si="412"/>
        <v>119</v>
      </c>
      <c r="E2310" s="1793" t="s">
        <v>170</v>
      </c>
      <c r="F2310" s="1794">
        <v>1063934</v>
      </c>
      <c r="G2310" s="1795">
        <v>8.0999999999999996E-3</v>
      </c>
    </row>
    <row r="2311" spans="1:7" ht="18" customHeight="1">
      <c r="A2311" s="1790" t="str">
        <f>'Country and technology list'!A122</f>
        <v>Myanmar</v>
      </c>
      <c r="B2311" s="1791">
        <f ca="1">'Demand shares by tech, WWS'!BI125+'Table for GATOR-GCMOM'!R111</f>
        <v>75720.991486841027</v>
      </c>
      <c r="C2311" s="1792">
        <f ca="1">'Existing WWS Capacity'!P125/B2311</f>
        <v>4.5099779241446772E-2</v>
      </c>
      <c r="D2311" s="570">
        <f t="shared" si="412"/>
        <v>120</v>
      </c>
      <c r="E2311" s="1793" t="s">
        <v>1030</v>
      </c>
      <c r="F2311" s="1794">
        <v>8272</v>
      </c>
      <c r="G2311" s="1795">
        <v>7.1000000000000004E-3</v>
      </c>
    </row>
    <row r="2312" spans="1:7" ht="18" customHeight="1">
      <c r="A2312" s="1790" t="str">
        <f>'Country and technology list'!A123</f>
        <v>Namibia</v>
      </c>
      <c r="B2312" s="1791">
        <f ca="1">'Demand shares by tech, WWS'!BI126+'Table for GATOR-GCMOM'!R112</f>
        <v>9208.9953739771972</v>
      </c>
      <c r="C2312" s="1792">
        <f ca="1">'Existing WWS Capacity'!P126/B2312</f>
        <v>5.7552423307505977E-2</v>
      </c>
      <c r="D2312" s="570">
        <f t="shared" si="412"/>
        <v>121</v>
      </c>
      <c r="E2312" s="1793" t="s">
        <v>128</v>
      </c>
      <c r="F2312" s="1794">
        <v>36150</v>
      </c>
      <c r="G2312" s="1795">
        <v>6.7000000000000002E-3</v>
      </c>
    </row>
    <row r="2313" spans="1:7" ht="18" customHeight="1">
      <c r="A2313" s="1790" t="str">
        <f>'Country and technology list'!A124</f>
        <v>Nepal</v>
      </c>
      <c r="B2313" s="1791">
        <f ca="1">'Demand shares by tech, WWS'!BI127+'Table for GATOR-GCMOM'!R113</f>
        <v>52986.225204135233</v>
      </c>
      <c r="C2313" s="1792">
        <f ca="1">'Existing WWS Capacity'!P127/B2313</f>
        <v>2.5320826211550778E-2</v>
      </c>
      <c r="D2313" s="570">
        <f t="shared" si="412"/>
        <v>122</v>
      </c>
      <c r="E2313" s="1793" t="s">
        <v>157</v>
      </c>
      <c r="F2313" s="1794">
        <v>50876</v>
      </c>
      <c r="G2313" s="1795">
        <v>6.4999999999999997E-3</v>
      </c>
    </row>
    <row r="2314" spans="1:7" ht="18" customHeight="1">
      <c r="A2314" s="1790" t="str">
        <f>'Country and technology list'!A125</f>
        <v>Netherlands</v>
      </c>
      <c r="B2314" s="1791">
        <f ca="1">'Demand shares by tech, WWS'!BI128+'Table for GATOR-GCMOM'!R114</f>
        <v>161395.90435336961</v>
      </c>
      <c r="C2314" s="1792">
        <f ca="1">'Existing WWS Capacity'!P128/B2314</f>
        <v>0.11906900659588385</v>
      </c>
      <c r="D2314" s="570">
        <f t="shared" si="412"/>
        <v>123</v>
      </c>
      <c r="E2314" s="1793" t="s">
        <v>87</v>
      </c>
      <c r="F2314" s="1794">
        <v>60819</v>
      </c>
      <c r="G2314" s="1795">
        <v>6.3E-3</v>
      </c>
    </row>
    <row r="2315" spans="1:7" ht="18" customHeight="1">
      <c r="A2315" s="1790" t="str">
        <f>'Country and technology list'!A126</f>
        <v>Curacao</v>
      </c>
      <c r="B2315" s="1791">
        <f ca="1">'Demand shares by tech, WWS'!BI129+'Table for GATOR-GCMOM'!R51</f>
        <v>7724.9635730245191</v>
      </c>
      <c r="C2315" s="1792">
        <f ca="1">'Existing WWS Capacity'!P129/B2315</f>
        <v>7.6375764678072141E-3</v>
      </c>
      <c r="D2315" s="570">
        <f t="shared" si="412"/>
        <v>124</v>
      </c>
      <c r="E2315" s="1793" t="s">
        <v>243</v>
      </c>
      <c r="F2315" s="1794">
        <v>8503</v>
      </c>
      <c r="G2315" s="1795">
        <v>6.1000000000000004E-3</v>
      </c>
    </row>
    <row r="2316" spans="1:7" ht="18" customHeight="1">
      <c r="A2316" s="1790" t="str">
        <f>'Country and technology list'!A127</f>
        <v>New Zealand</v>
      </c>
      <c r="B2316" s="1791">
        <f ca="1">'Demand shares by tech, WWS'!BI130+'Table for GATOR-GCMOM'!R115</f>
        <v>57710.394455033223</v>
      </c>
      <c r="C2316" s="1792">
        <f ca="1">'Existing WWS Capacity'!P130/B2316</f>
        <v>0.13678645024945801</v>
      </c>
      <c r="D2316" s="570">
        <f t="shared" si="412"/>
        <v>125</v>
      </c>
      <c r="E2316" s="1793" t="s">
        <v>249</v>
      </c>
      <c r="F2316" s="1794">
        <v>507168</v>
      </c>
      <c r="G2316" s="1795">
        <v>5.0000000000000001E-3</v>
      </c>
    </row>
    <row r="2317" spans="1:7" ht="18" customHeight="1">
      <c r="A2317" s="1790" t="str">
        <f>'Country and technology list'!A128</f>
        <v>Nicaragua</v>
      </c>
      <c r="B2317" s="1791">
        <f ca="1">'Demand shares by tech, WWS'!BI131+'Table for GATOR-GCMOM'!R116</f>
        <v>8543.9113833489482</v>
      </c>
      <c r="C2317" s="1792">
        <f ca="1">'Existing WWS Capacity'!P131/B2317</f>
        <v>5.9949123652922702E-2</v>
      </c>
      <c r="D2317" s="570">
        <f t="shared" si="412"/>
        <v>126</v>
      </c>
      <c r="E2317" s="1793" t="s">
        <v>209</v>
      </c>
      <c r="F2317" s="1794">
        <v>473991</v>
      </c>
      <c r="G2317" s="1795">
        <v>4.4999999999999997E-3</v>
      </c>
    </row>
    <row r="2318" spans="1:7" ht="18" customHeight="1">
      <c r="A2318" s="1790" t="str">
        <f>'Country and technology list'!A129</f>
        <v>Niger</v>
      </c>
      <c r="B2318" s="1791">
        <f ca="1">'Demand shares by tech, WWS'!BI132+'Table for GATOR-GCMOM'!R117</f>
        <v>8961.5185640440395</v>
      </c>
      <c r="C2318" s="1792">
        <f ca="1">'Existing WWS Capacity'!P132/B2318</f>
        <v>3.0128822260471651E-3</v>
      </c>
      <c r="D2318" s="570">
        <f t="shared" si="412"/>
        <v>127</v>
      </c>
      <c r="E2318" s="1793" t="s">
        <v>55</v>
      </c>
      <c r="F2318" s="1794">
        <v>196550</v>
      </c>
      <c r="G2318" s="1795">
        <v>4.1000000000000003E-3</v>
      </c>
    </row>
    <row r="2319" spans="1:7" ht="18" customHeight="1">
      <c r="A2319" s="1790" t="str">
        <f>'Country and technology list'!A130</f>
        <v>Nigeria</v>
      </c>
      <c r="B2319" s="1791">
        <f ca="1">'Demand shares by tech, WWS'!BI133+'Table for GATOR-GCMOM'!R118</f>
        <v>417565.75843725004</v>
      </c>
      <c r="C2319" s="1792">
        <f ca="1">'Existing WWS Capacity'!P133/B2319</f>
        <v>5.1390708089453559E-3</v>
      </c>
      <c r="D2319" s="570">
        <f t="shared" si="412"/>
        <v>128</v>
      </c>
      <c r="E2319" s="1793" t="s">
        <v>106</v>
      </c>
      <c r="F2319" s="1794">
        <v>9227</v>
      </c>
      <c r="G2319" s="1795">
        <v>2.8999999999999998E-3</v>
      </c>
    </row>
    <row r="2320" spans="1:7" ht="18" customHeight="1">
      <c r="A2320" s="1790" t="str">
        <f>'Country and technology list'!A131</f>
        <v>Norway</v>
      </c>
      <c r="B2320" s="1791">
        <f ca="1">'Demand shares by tech, WWS'!BI134+'Table for GATOR-GCMOM'!R119</f>
        <v>55940.704316245814</v>
      </c>
      <c r="C2320" s="1792">
        <f ca="1">'Existing WWS Capacity'!P134/B2320</f>
        <v>0.65905820190563924</v>
      </c>
      <c r="D2320" s="570">
        <f t="shared" si="412"/>
        <v>129</v>
      </c>
      <c r="E2320" s="1793" t="s">
        <v>84</v>
      </c>
      <c r="F2320" s="1794">
        <v>241119</v>
      </c>
      <c r="G2320" s="1795">
        <v>2.2000000000000001E-3</v>
      </c>
    </row>
    <row r="2321" spans="1:7" ht="18" customHeight="1">
      <c r="A2321" s="1790" t="str">
        <f>'Country and technology list'!A132</f>
        <v>Oman</v>
      </c>
      <c r="B2321" s="1791">
        <f ca="1">'Demand shares by tech, WWS'!BI135+'Table for GATOR-GCMOM'!R120</f>
        <v>95496.117593716772</v>
      </c>
      <c r="C2321" s="1792">
        <f ca="1">'Existing WWS Capacity'!P135/B2321</f>
        <v>1.6649891535534163E-3</v>
      </c>
      <c r="D2321" s="570">
        <f t="shared" si="412"/>
        <v>130</v>
      </c>
      <c r="E2321" s="1793" t="s">
        <v>92</v>
      </c>
      <c r="F2321" s="1794">
        <v>19707</v>
      </c>
      <c r="G2321" s="1795">
        <v>1.8E-3</v>
      </c>
    </row>
    <row r="2322" spans="1:7" ht="18" customHeight="1">
      <c r="A2322" s="1790" t="str">
        <f>'Country and technology list'!A133</f>
        <v>Pakistan</v>
      </c>
      <c r="B2322" s="1791">
        <f ca="1">'Demand shares by tech, WWS'!BI136+'Table for GATOR-GCMOM'!R121</f>
        <v>471955.10127921851</v>
      </c>
      <c r="C2322" s="1792">
        <f ca="1">'Existing WWS Capacity'!P136/B2322</f>
        <v>2.5326561716573871E-2</v>
      </c>
      <c r="D2322" s="570">
        <f t="shared" si="412"/>
        <v>131</v>
      </c>
      <c r="E2322" s="1793" t="s">
        <v>99</v>
      </c>
      <c r="F2322" s="1794">
        <v>9483</v>
      </c>
      <c r="G2322" s="1795">
        <v>1.6000000000000001E-3</v>
      </c>
    </row>
    <row r="2323" spans="1:7" ht="18" customHeight="1">
      <c r="A2323" s="1790" t="str">
        <f>'Country and technology list'!A134</f>
        <v>Panama</v>
      </c>
      <c r="B2323" s="1791">
        <f ca="1">'Demand shares by tech, WWS'!BI137+'Table for GATOR-GCMOM'!R122</f>
        <v>34837.922738641755</v>
      </c>
      <c r="C2323" s="1792">
        <f ca="1">'Existing WWS Capacity'!P137/B2323</f>
        <v>6.4699609586650053E-2</v>
      </c>
      <c r="D2323" s="570">
        <f t="shared" ref="D2323:D2380" si="413">D2322+1</f>
        <v>132</v>
      </c>
      <c r="E2323" s="1793" t="s">
        <v>140</v>
      </c>
      <c r="F2323" s="1794">
        <v>212679</v>
      </c>
      <c r="G2323" s="1795">
        <v>1.6000000000000001E-3</v>
      </c>
    </row>
    <row r="2324" spans="1:7" ht="18" customHeight="1">
      <c r="A2324" s="1790" t="str">
        <f>'Country and technology list'!A135</f>
        <v>Papua New Guinea</v>
      </c>
      <c r="B2324" s="1791"/>
      <c r="C2324" s="1792"/>
      <c r="D2324" s="570">
        <f t="shared" si="413"/>
        <v>133</v>
      </c>
      <c r="E2324" s="1793" t="s">
        <v>211</v>
      </c>
      <c r="F2324" s="1794">
        <v>106697</v>
      </c>
      <c r="G2324" s="1795">
        <v>1.5E-3</v>
      </c>
    </row>
    <row r="2325" spans="1:7" ht="18" customHeight="1">
      <c r="A2325" s="1790" t="str">
        <f>'Country and technology list'!A136</f>
        <v>Paraguay</v>
      </c>
      <c r="B2325" s="1791">
        <f ca="1">'Demand shares by tech, WWS'!BI139+'Table for GATOR-GCMOM'!R123</f>
        <v>16230.797102184068</v>
      </c>
      <c r="C2325" s="1792">
        <f ca="1">'Existing WWS Capacity'!P139/B2325</f>
        <v>0.54279527644483327</v>
      </c>
      <c r="D2325" s="570">
        <f t="shared" si="413"/>
        <v>134</v>
      </c>
      <c r="E2325" s="1793" t="s">
        <v>184</v>
      </c>
      <c r="F2325" s="1794">
        <v>112900</v>
      </c>
      <c r="G2325" s="1795">
        <v>8.9999999999999998E-4</v>
      </c>
    </row>
    <row r="2326" spans="1:7" ht="18" customHeight="1">
      <c r="A2326" s="1790" t="str">
        <f>'Country and technology list'!A137</f>
        <v>Peru</v>
      </c>
      <c r="B2326" s="1791">
        <f ca="1">'Demand shares by tech, WWS'!BI140+'Table for GATOR-GCMOM'!R124</f>
        <v>92130.750009704498</v>
      </c>
      <c r="C2326" s="1792">
        <f ca="1">'Existing WWS Capacity'!P140/B2326</f>
        <v>6.6275374935695533E-2</v>
      </c>
      <c r="D2326" s="570">
        <f t="shared" si="413"/>
        <v>135</v>
      </c>
      <c r="E2326" s="1793" t="s">
        <v>224</v>
      </c>
      <c r="F2326" s="1794">
        <v>716318</v>
      </c>
      <c r="G2326" s="1795">
        <v>5.9999999999999995E-4</v>
      </c>
    </row>
    <row r="2327" spans="1:7" ht="18" customHeight="1">
      <c r="A2327" s="1790" t="str">
        <f>'Country and technology list'!A138</f>
        <v>Philippines</v>
      </c>
      <c r="B2327" s="1791">
        <f ca="1">'Demand shares by tech, WWS'!BI141+'Table for GATOR-GCMOM'!R125</f>
        <v>170772.00014899395</v>
      </c>
      <c r="C2327" s="1792">
        <f ca="1">'Existing WWS Capacity'!P141/B2327</f>
        <v>4.1696355338038414E-2</v>
      </c>
      <c r="D2327" s="570">
        <f t="shared" si="413"/>
        <v>136</v>
      </c>
      <c r="E2327" s="1793" t="s">
        <v>232</v>
      </c>
      <c r="F2327" s="1794">
        <v>1696</v>
      </c>
      <c r="G2327" s="1795">
        <v>5.9999999999999995E-4</v>
      </c>
    </row>
    <row r="2328" spans="1:7" ht="18" customHeight="1">
      <c r="A2328" s="1790" t="str">
        <f>'Country and technology list'!A139</f>
        <v>Poland</v>
      </c>
      <c r="B2328" s="1791">
        <f ca="1">'Demand shares by tech, WWS'!BI142+'Table for GATOR-GCMOM'!R126</f>
        <v>206056.21451309306</v>
      </c>
      <c r="C2328" s="1792">
        <f ca="1">'Existing WWS Capacity'!P142/B2328</f>
        <v>6.6496417166439586E-2</v>
      </c>
      <c r="D2328" s="570">
        <f t="shared" si="413"/>
        <v>137</v>
      </c>
      <c r="E2328" s="1793" t="s">
        <v>74</v>
      </c>
      <c r="F2328" s="1794">
        <v>313467</v>
      </c>
      <c r="G2328" s="1795">
        <v>4.0000000000000002E-4</v>
      </c>
    </row>
    <row r="2329" spans="1:7" ht="18" customHeight="1">
      <c r="A2329" s="1790" t="str">
        <f>'Country and technology list'!A140</f>
        <v>Portugal</v>
      </c>
      <c r="B2329" s="1791">
        <f ca="1">'Demand shares by tech, WWS'!BI143+'Table for GATOR-GCMOM'!R127</f>
        <v>49508.249322743191</v>
      </c>
      <c r="C2329" s="1792">
        <f ca="1">'Existing WWS Capacity'!P143/B2329</f>
        <v>0.23640827862243396</v>
      </c>
      <c r="D2329" s="570">
        <f t="shared" si="413"/>
        <v>138</v>
      </c>
      <c r="E2329" s="1793" t="s">
        <v>81</v>
      </c>
      <c r="F2329" s="1794">
        <v>40554</v>
      </c>
      <c r="G2329" s="1795">
        <v>2.9999999999999997E-4</v>
      </c>
    </row>
    <row r="2330" spans="1:7" ht="18" customHeight="1">
      <c r="A2330" s="1790" t="str">
        <f>'Country and technology list'!A141</f>
        <v>Qatar</v>
      </c>
      <c r="B2330" s="1791">
        <f ca="1">'Demand shares by tech, WWS'!BI144+'Table for GATOR-GCMOM'!R128</f>
        <v>122488.81615313874</v>
      </c>
      <c r="C2330" s="1792">
        <f ca="1">'Existing WWS Capacity'!P144/B2330</f>
        <v>4.0820053267139654E-5</v>
      </c>
      <c r="D2330" s="570">
        <f t="shared" si="413"/>
        <v>139</v>
      </c>
      <c r="E2330" s="1793" t="s">
        <v>103</v>
      </c>
      <c r="F2330" s="1794">
        <v>8305</v>
      </c>
      <c r="G2330" s="1795">
        <v>1E-4</v>
      </c>
    </row>
    <row r="2331" spans="1:7" ht="18" customHeight="1">
      <c r="A2331" s="1790" t="str">
        <f>'Country and technology list'!A142</f>
        <v>Romania</v>
      </c>
      <c r="B2331" s="1791">
        <f ca="1">'Demand shares by tech, WWS'!BI145+'Table for GATOR-GCMOM'!R129</f>
        <v>69880.274477735657</v>
      </c>
      <c r="C2331" s="1792">
        <f ca="1">'Existing WWS Capacity'!P145/B2331</f>
        <v>0.15778601447126545</v>
      </c>
      <c r="D2331" s="570">
        <f t="shared" si="413"/>
        <v>140</v>
      </c>
      <c r="E2331" s="1793" t="s">
        <v>188</v>
      </c>
      <c r="F2331" s="1794">
        <v>68166</v>
      </c>
      <c r="G2331" s="1795">
        <v>1E-4</v>
      </c>
    </row>
    <row r="2332" spans="1:7" ht="18" customHeight="1">
      <c r="A2332" s="1790" t="str">
        <f>'Country and technology list'!A143</f>
        <v>Russian Federation</v>
      </c>
      <c r="B2332" s="1791">
        <f ca="1">'Demand shares by tech, WWS'!BI146+'Table for GATOR-GCMOM'!R130</f>
        <v>953898.43391451472</v>
      </c>
      <c r="C2332" s="1792">
        <f ca="1">'Existing WWS Capacity'!P146/B2332</f>
        <v>5.3912448298042516E-2</v>
      </c>
      <c r="D2332" s="570">
        <f t="shared" si="413"/>
        <v>141</v>
      </c>
      <c r="E2332" s="1793" t="s">
        <v>244</v>
      </c>
      <c r="F2332" s="1794">
        <v>23370</v>
      </c>
      <c r="G2332" s="1795">
        <v>1E-4</v>
      </c>
    </row>
    <row r="2333" spans="1:7" ht="18" customHeight="1">
      <c r="A2333" s="1790" t="str">
        <f>'Country and technology list'!A144</f>
        <v>Rwanda</v>
      </c>
      <c r="B2333" s="1791"/>
      <c r="C2333" s="1792"/>
      <c r="D2333" s="570">
        <f t="shared" si="413"/>
        <v>142</v>
      </c>
      <c r="E2333" s="1793" t="s">
        <v>247</v>
      </c>
      <c r="F2333" s="1794">
        <v>39139</v>
      </c>
      <c r="G2333" s="1795">
        <v>1E-4</v>
      </c>
    </row>
    <row r="2334" spans="1:7" ht="18" customHeight="1">
      <c r="A2334" s="1790" t="str">
        <f>'Country and technology list'!A145</f>
        <v>Saint Lucia</v>
      </c>
      <c r="B2334" s="1791"/>
      <c r="C2334" s="1792"/>
      <c r="D2334" s="570">
        <f t="shared" si="413"/>
        <v>143</v>
      </c>
      <c r="E2334" s="1793" t="s">
        <v>161</v>
      </c>
      <c r="F2334" s="1794">
        <v>4638</v>
      </c>
      <c r="G2334" s="1795">
        <v>0</v>
      </c>
    </row>
    <row r="2335" spans="1:7" ht="18" customHeight="1">
      <c r="A2335" s="1790" t="str">
        <f>'Country and technology list'!A146</f>
        <v>Saint Vincent and the Grenadines</v>
      </c>
      <c r="B2335" s="1791"/>
      <c r="C2335" s="1792"/>
      <c r="D2335" s="570">
        <f t="shared" si="413"/>
        <v>144</v>
      </c>
      <c r="E2335" s="1793" t="s">
        <v>137</v>
      </c>
      <c r="F2335" s="1794">
        <v>105251</v>
      </c>
      <c r="G2335" s="1795">
        <v>0</v>
      </c>
    </row>
    <row r="2336" spans="1:7" ht="18" customHeight="1">
      <c r="A2336" s="1790" t="str">
        <f>'Country and technology list'!A147</f>
        <v>Samoa</v>
      </c>
      <c r="B2336" s="1791"/>
      <c r="C2336" s="1792"/>
      <c r="D2336" s="570">
        <f t="shared" si="413"/>
        <v>145</v>
      </c>
      <c r="E2336" s="1793" t="s">
        <v>221</v>
      </c>
      <c r="F2336" s="1794">
        <v>138939</v>
      </c>
      <c r="G2336" s="1795">
        <v>0</v>
      </c>
    </row>
    <row r="2337" spans="1:7" ht="18" customHeight="1">
      <c r="A2337" s="1790" t="str">
        <f>'Country and technology list'!A148</f>
        <v>Sao Tome and Principe</v>
      </c>
      <c r="B2337" s="1791"/>
      <c r="C2337" s="1792"/>
      <c r="D2337" s="570">
        <f t="shared" si="413"/>
        <v>146</v>
      </c>
      <c r="E2337" s="1793" t="s">
        <v>43</v>
      </c>
      <c r="F2337" s="2517"/>
      <c r="G2337" s="2517"/>
    </row>
    <row r="2338" spans="1:7" ht="18" customHeight="1">
      <c r="A2338" s="1790" t="str">
        <f>'Country and technology list'!A149</f>
        <v>Saudi Arabia</v>
      </c>
      <c r="B2338" s="1791">
        <f ca="1">'Demand shares by tech, WWS'!BI152+'Table for GATOR-GCMOM'!R131</f>
        <v>736125.43055024603</v>
      </c>
      <c r="C2338" s="1792">
        <f ca="1">'Existing WWS Capacity'!P152/B2338</f>
        <v>6.20546419186397E-4</v>
      </c>
      <c r="D2338" s="570">
        <f t="shared" si="413"/>
        <v>147</v>
      </c>
      <c r="E2338" s="1793" t="s">
        <v>61</v>
      </c>
      <c r="F2338" s="2517"/>
      <c r="G2338" s="2517"/>
    </row>
    <row r="2339" spans="1:7" ht="18" customHeight="1">
      <c r="A2339" s="1790" t="str">
        <f>'Country and technology list'!A150</f>
        <v>Senegal</v>
      </c>
      <c r="B2339" s="1791">
        <f ca="1">'Demand shares by tech, WWS'!BI153+'Table for GATOR-GCMOM'!R132</f>
        <v>11242.744185608906</v>
      </c>
      <c r="C2339" s="1792">
        <f ca="1">'Existing WWS Capacity'!P153/B2339</f>
        <v>2.5705467920361453E-2</v>
      </c>
      <c r="D2339" s="570">
        <f t="shared" si="413"/>
        <v>148</v>
      </c>
      <c r="E2339" s="1793" t="s">
        <v>79</v>
      </c>
      <c r="F2339" s="2517"/>
      <c r="G2339" s="2517"/>
    </row>
    <row r="2340" spans="1:7" ht="18" customHeight="1">
      <c r="A2340" s="1790" t="str">
        <f>'Country and technology list'!A151</f>
        <v>Serbia</v>
      </c>
      <c r="B2340" s="1791">
        <f ca="1">'Demand shares by tech, WWS'!BI154+'Table for GATOR-GCMOM'!R133</f>
        <v>44030.085145057594</v>
      </c>
      <c r="C2340" s="1792">
        <f ca="1">'Existing WWS Capacity'!P154/B2340</f>
        <v>6.870988302732349E-2</v>
      </c>
      <c r="D2340" s="570">
        <f t="shared" si="413"/>
        <v>149</v>
      </c>
      <c r="E2340" s="1793" t="s">
        <v>89</v>
      </c>
      <c r="F2340" s="2517"/>
      <c r="G2340" s="2517"/>
    </row>
    <row r="2341" spans="1:7" ht="18" customHeight="1">
      <c r="A2341" s="1790" t="str">
        <f>'Country and technology list'!A152</f>
        <v>Seychelles</v>
      </c>
      <c r="B2341" s="1791"/>
      <c r="C2341" s="1792"/>
      <c r="D2341" s="570">
        <f t="shared" si="413"/>
        <v>150</v>
      </c>
      <c r="E2341" s="1793" t="s">
        <v>53</v>
      </c>
      <c r="F2341" s="2517"/>
      <c r="G2341" s="2517"/>
    </row>
    <row r="2342" spans="1:7" ht="18" customHeight="1">
      <c r="A2342" s="1790" t="str">
        <f>'Country and technology list'!A153</f>
        <v>Sierra Leone</v>
      </c>
      <c r="B2342" s="1791"/>
      <c r="C2342" s="1792"/>
      <c r="D2342" s="570">
        <f t="shared" si="413"/>
        <v>151</v>
      </c>
      <c r="E2342" s="1793" t="s">
        <v>56</v>
      </c>
      <c r="F2342" s="2517"/>
      <c r="G2342" s="2517"/>
    </row>
    <row r="2343" spans="1:7" ht="18" customHeight="1">
      <c r="A2343" s="1790" t="str">
        <f>'Country and technology list'!A154</f>
        <v>Singapore</v>
      </c>
      <c r="B2343" s="1791">
        <f ca="1">'Demand shares by tech, WWS'!BI157+'Table for GATOR-GCMOM'!R134</f>
        <v>368691.8691646012</v>
      </c>
      <c r="C2343" s="1792">
        <f ca="1">'Existing WWS Capacity'!P157/B2343</f>
        <v>8.9505635355542016E-4</v>
      </c>
      <c r="D2343" s="570">
        <f t="shared" si="413"/>
        <v>152</v>
      </c>
      <c r="E2343" s="1793" t="s">
        <v>59</v>
      </c>
      <c r="F2343" s="2517"/>
      <c r="G2343" s="2517"/>
    </row>
    <row r="2344" spans="1:7" ht="18" customHeight="1">
      <c r="A2344" s="1790" t="str">
        <f>'Country and technology list'!A155</f>
        <v>Slovak Republic</v>
      </c>
      <c r="B2344" s="1791">
        <f ca="1">'Demand shares by tech, WWS'!BI158+'Table for GATOR-GCMOM'!R135</f>
        <v>33018.197409037435</v>
      </c>
      <c r="C2344" s="1792">
        <f ca="1">'Existing WWS Capacity'!P158/B2344</f>
        <v>7.4271165370426287E-2</v>
      </c>
      <c r="D2344" s="570">
        <f t="shared" si="413"/>
        <v>153</v>
      </c>
      <c r="E2344" s="1793" t="s">
        <v>62</v>
      </c>
      <c r="F2344" s="2517"/>
      <c r="G2344" s="2517"/>
    </row>
    <row r="2345" spans="1:7" ht="18" customHeight="1">
      <c r="A2345" s="1790" t="str">
        <f>'Country and technology list'!A156</f>
        <v>Slovenia</v>
      </c>
      <c r="B2345" s="1791">
        <f ca="1">'Demand shares by tech, WWS'!BI159+'Table for GATOR-GCMOM'!R136</f>
        <v>15000.781955327086</v>
      </c>
      <c r="C2345" s="1792">
        <f ca="1">'Existing WWS Capacity'!P159/B2345</f>
        <v>0.13222977348161513</v>
      </c>
      <c r="D2345" s="570">
        <f t="shared" si="413"/>
        <v>154</v>
      </c>
      <c r="E2345" s="1793" t="s">
        <v>125</v>
      </c>
      <c r="F2345" s="2517"/>
      <c r="G2345" s="2517"/>
    </row>
    <row r="2346" spans="1:7" ht="18" customHeight="1">
      <c r="A2346" s="1790" t="str">
        <f>'Country and technology list'!A157</f>
        <v>Solomon Islands</v>
      </c>
      <c r="B2346" s="1791"/>
      <c r="C2346" s="1792"/>
      <c r="D2346" s="570">
        <f t="shared" si="413"/>
        <v>155</v>
      </c>
      <c r="E2346" s="1793" t="s">
        <v>65</v>
      </c>
      <c r="F2346" s="2517"/>
      <c r="G2346" s="2517"/>
    </row>
    <row r="2347" spans="1:7" ht="18" customHeight="1">
      <c r="A2347" s="1790" t="str">
        <f>'Country and technology list'!A158</f>
        <v>Somalia</v>
      </c>
      <c r="B2347" s="1791"/>
      <c r="C2347" s="1792"/>
      <c r="D2347" s="570">
        <f t="shared" si="413"/>
        <v>156</v>
      </c>
      <c r="E2347" s="1793" t="s">
        <v>68</v>
      </c>
      <c r="F2347" s="2517"/>
      <c r="G2347" s="2517"/>
    </row>
    <row r="2348" spans="1:7" ht="18" customHeight="1">
      <c r="A2348" s="1790" t="str">
        <f>'Country and technology list'!A159</f>
        <v>South Africa</v>
      </c>
      <c r="B2348" s="1791">
        <f ca="1">'Demand shares by tech, WWS'!BI162+'Table for GATOR-GCMOM'!R137</f>
        <v>392652.66513033566</v>
      </c>
      <c r="C2348" s="1792">
        <f ca="1">'Existing WWS Capacity'!P162/B2348</f>
        <v>2.7590033029328945E-2</v>
      </c>
      <c r="D2348" s="570">
        <f t="shared" si="413"/>
        <v>157</v>
      </c>
      <c r="E2348" s="1793" t="s">
        <v>136</v>
      </c>
      <c r="F2348" s="2517"/>
      <c r="G2348" s="2517"/>
    </row>
    <row r="2349" spans="1:7" ht="18" customHeight="1">
      <c r="A2349" s="1790" t="str">
        <f>'Country and technology list'!A160</f>
        <v>South Sudan</v>
      </c>
      <c r="B2349" s="1791">
        <f ca="1">'Demand shares by tech, WWS'!BI163+'Table for GATOR-GCMOM'!R138</f>
        <v>1674.7471020860119</v>
      </c>
      <c r="C2349" s="1792">
        <f ca="1">'Existing WWS Capacity'!P163/B2349</f>
        <v>5.9710507858436158E-4</v>
      </c>
      <c r="D2349" s="570">
        <f t="shared" si="413"/>
        <v>158</v>
      </c>
      <c r="E2349" s="1793" t="s">
        <v>71</v>
      </c>
      <c r="F2349" s="2517"/>
      <c r="G2349" s="2517"/>
    </row>
    <row r="2350" spans="1:7" ht="18" customHeight="1">
      <c r="A2350" s="1790" t="str">
        <f>'Country and technology list'!A161</f>
        <v>Spain</v>
      </c>
      <c r="B2350" s="1791">
        <f ca="1">'Demand shares by tech, WWS'!BI164+'Table for GATOR-GCMOM'!R139</f>
        <v>259635.71323725756</v>
      </c>
      <c r="C2350" s="1792">
        <f ca="1">'Existing WWS Capacity'!P164/B2350</f>
        <v>0.22805799426326037</v>
      </c>
      <c r="D2350" s="570">
        <f t="shared" si="413"/>
        <v>159</v>
      </c>
      <c r="E2350" s="1793" t="s">
        <v>165</v>
      </c>
      <c r="F2350" s="2517"/>
      <c r="G2350" s="2517"/>
    </row>
    <row r="2351" spans="1:7" ht="18" customHeight="1">
      <c r="A2351" s="1790" t="str">
        <f>'Country and technology list'!A162</f>
        <v>Sri Lanka</v>
      </c>
      <c r="B2351" s="1791">
        <f ca="1">'Demand shares by tech, WWS'!BI165+'Table for GATOR-GCMOM'!R140</f>
        <v>49575.456695512759</v>
      </c>
      <c r="C2351" s="1792">
        <f ca="1">'Existing WWS Capacity'!P165/B2351</f>
        <v>4.6212383157074703E-2</v>
      </c>
      <c r="D2351" s="570">
        <f t="shared" si="413"/>
        <v>160</v>
      </c>
      <c r="E2351" s="1793" t="s">
        <v>77</v>
      </c>
      <c r="F2351" s="2517"/>
      <c r="G2351" s="2517"/>
    </row>
    <row r="2352" spans="1:7" ht="18" customHeight="1">
      <c r="A2352" s="1790" t="str">
        <f>'Country and technology list'!A163</f>
        <v>Sudan</v>
      </c>
      <c r="B2352" s="1791">
        <f ca="1">'Demand shares by tech, WWS'!BI166+'Table for GATOR-GCMOM'!R141</f>
        <v>46959.351874399901</v>
      </c>
      <c r="C2352" s="1792">
        <f ca="1">'Existing WWS Capacity'!P166/B2352</f>
        <v>4.1354914888820898E-2</v>
      </c>
      <c r="D2352" s="570">
        <f t="shared" si="413"/>
        <v>161</v>
      </c>
      <c r="E2352" s="1793" t="s">
        <v>80</v>
      </c>
      <c r="F2352" s="2517"/>
      <c r="G2352" s="2517"/>
    </row>
    <row r="2353" spans="1:7" ht="18" customHeight="1">
      <c r="A2353" s="1790" t="str">
        <f>'Country and technology list'!A164</f>
        <v>Suriname</v>
      </c>
      <c r="B2353" s="1791">
        <f ca="1">'Demand shares by tech, WWS'!BI167+'Table for GATOR-GCMOM'!R142</f>
        <v>2308.0341881125537</v>
      </c>
      <c r="C2353" s="1792">
        <f ca="1">'Existing WWS Capacity'!P167/B2353</f>
        <v>8.5354021623527648E-2</v>
      </c>
      <c r="D2353" s="570">
        <f t="shared" si="413"/>
        <v>162</v>
      </c>
      <c r="E2353" s="1793" t="s">
        <v>176</v>
      </c>
      <c r="F2353" s="2517"/>
      <c r="G2353" s="2517"/>
    </row>
    <row r="2354" spans="1:7" ht="18" customHeight="1">
      <c r="A2354" s="1790" t="str">
        <f>'Country and technology list'!A165</f>
        <v>Swaziland</v>
      </c>
      <c r="B2354" s="1791"/>
      <c r="C2354" s="1792"/>
      <c r="D2354" s="570">
        <f t="shared" si="413"/>
        <v>163</v>
      </c>
      <c r="E2354" s="1793" t="s">
        <v>83</v>
      </c>
      <c r="F2354" s="2517"/>
      <c r="G2354" s="2517"/>
    </row>
    <row r="2355" spans="1:7" ht="18" customHeight="1">
      <c r="A2355" s="1790" t="str">
        <f>'Country and technology list'!A166</f>
        <v>Sweden</v>
      </c>
      <c r="B2355" s="1791">
        <f ca="1">'Demand shares by tech, WWS'!BI169+'Table for GATOR-GCMOM'!R143</f>
        <v>108037.33658944897</v>
      </c>
      <c r="C2355" s="1792">
        <f ca="1">'Existing WWS Capacity'!P169/B2355</f>
        <v>0.32260143669076508</v>
      </c>
      <c r="D2355" s="570">
        <f t="shared" si="413"/>
        <v>164</v>
      </c>
      <c r="E2355" s="1793" t="s">
        <v>86</v>
      </c>
      <c r="F2355" s="2517"/>
      <c r="G2355" s="2517"/>
    </row>
    <row r="2356" spans="1:7" ht="18" customHeight="1">
      <c r="A2356" s="1790" t="str">
        <f>'Country and technology list'!A167</f>
        <v>Switzerland</v>
      </c>
      <c r="B2356" s="1791">
        <f ca="1">'Demand shares by tech, WWS'!BI170+'Table for GATOR-GCMOM'!R144</f>
        <v>57541.889168764006</v>
      </c>
      <c r="C2356" s="1792">
        <f ca="1">'Existing WWS Capacity'!P170/B2356</f>
        <v>0.35521600516194946</v>
      </c>
      <c r="D2356" s="570">
        <f t="shared" si="413"/>
        <v>165</v>
      </c>
      <c r="E2356" s="1793" t="s">
        <v>90</v>
      </c>
      <c r="F2356" s="2517"/>
      <c r="G2356" s="2517"/>
    </row>
    <row r="2357" spans="1:7" ht="18" customHeight="1">
      <c r="A2357" s="1790" t="str">
        <f>'Country and technology list'!A168</f>
        <v>Syrian Arab Republic</v>
      </c>
      <c r="B2357" s="1791">
        <f ca="1">'Demand shares by tech, WWS'!BI171+'Table for GATOR-GCMOM'!R145</f>
        <v>25200.159365525979</v>
      </c>
      <c r="C2357" s="1792">
        <f ca="1">'Existing WWS Capacity'!P171/B2357</f>
        <v>5.9840891405748664E-2</v>
      </c>
      <c r="D2357" s="570">
        <f t="shared" si="413"/>
        <v>166</v>
      </c>
      <c r="E2357" s="1793" t="s">
        <v>199</v>
      </c>
      <c r="F2357" s="2517"/>
      <c r="G2357" s="2517"/>
    </row>
    <row r="2358" spans="1:7" ht="18" customHeight="1">
      <c r="A2358" s="1790" t="str">
        <f>'Country and technology list'!A169</f>
        <v>Tajikistan</v>
      </c>
      <c r="B2358" s="1791">
        <f ca="1">'Demand shares by tech, WWS'!BI172+'Table for GATOR-GCMOM'!R147</f>
        <v>9812.9508240016876</v>
      </c>
      <c r="C2358" s="1792">
        <f ca="1">'Existing WWS Capacity'!P172/B2358</f>
        <v>0.65198838909405099</v>
      </c>
      <c r="D2358" s="570">
        <f t="shared" si="413"/>
        <v>167</v>
      </c>
      <c r="E2358" s="1793" t="s">
        <v>94</v>
      </c>
      <c r="F2358" s="2517"/>
      <c r="G2358" s="2517"/>
    </row>
    <row r="2359" spans="1:7" ht="18" customHeight="1">
      <c r="A2359" s="1790" t="str">
        <f>'Country and technology list'!A170</f>
        <v>Tanzania, United Republic of</v>
      </c>
      <c r="B2359" s="1791">
        <f ca="1">'Demand shares by tech, WWS'!BI173+'Table for GATOR-GCMOM'!R148</f>
        <v>56006.227304131135</v>
      </c>
      <c r="C2359" s="1792">
        <f ca="1">'Existing WWS Capacity'!P173/B2359</f>
        <v>1.1105907859537615E-2</v>
      </c>
      <c r="D2359" s="570">
        <f t="shared" si="413"/>
        <v>168</v>
      </c>
      <c r="E2359" s="1793" t="s">
        <v>96</v>
      </c>
      <c r="F2359" s="2517"/>
      <c r="G2359" s="2517"/>
    </row>
    <row r="2360" spans="1:7" ht="18" customHeight="1">
      <c r="A2360" s="1790" t="str">
        <f>'Country and technology list'!A171</f>
        <v>Thailand</v>
      </c>
      <c r="B2360" s="1791">
        <f ca="1">'Demand shares by tech, WWS'!BI174+'Table for GATOR-GCMOM'!R149</f>
        <v>529387.81185846846</v>
      </c>
      <c r="C2360" s="1792">
        <f ca="1">'Existing WWS Capacity'!P174/B2360</f>
        <v>1.5636570798522785E-2</v>
      </c>
      <c r="D2360" s="570">
        <f t="shared" si="413"/>
        <v>169</v>
      </c>
      <c r="E2360" s="1793" t="s">
        <v>216</v>
      </c>
      <c r="F2360" s="2517"/>
      <c r="G2360" s="2517"/>
    </row>
    <row r="2361" spans="1:7" ht="18" customHeight="1">
      <c r="A2361" s="1790" t="str">
        <f>'Country and technology list'!A172</f>
        <v>Timor-Leste (East Timor)</v>
      </c>
      <c r="B2361" s="1791"/>
      <c r="C2361" s="1792"/>
      <c r="D2361" s="570">
        <f t="shared" si="413"/>
        <v>170</v>
      </c>
      <c r="E2361" s="1793" t="s">
        <v>100</v>
      </c>
      <c r="F2361" s="2517"/>
      <c r="G2361" s="2517"/>
    </row>
    <row r="2362" spans="1:7" ht="18" customHeight="1">
      <c r="A2362" s="1790" t="str">
        <f>'Country and technology list'!A173</f>
        <v>Togo</v>
      </c>
      <c r="B2362" s="1791">
        <f ca="1">'Demand shares by tech, WWS'!BI176+'Table for GATOR-GCMOM'!R150</f>
        <v>7779.4255526924653</v>
      </c>
      <c r="C2362" s="1792">
        <f ca="1">'Existing WWS Capacity'!P176/B2362</f>
        <v>6.6842981718621573E-3</v>
      </c>
      <c r="D2362" s="570">
        <f t="shared" si="413"/>
        <v>171</v>
      </c>
      <c r="E2362" s="1793" t="s">
        <v>220</v>
      </c>
      <c r="F2362" s="2517"/>
      <c r="G2362" s="2517"/>
    </row>
    <row r="2363" spans="1:7" ht="18" customHeight="1">
      <c r="A2363" s="1790" t="str">
        <f>'Country and technology list'!A174</f>
        <v>Tonga</v>
      </c>
      <c r="B2363" s="1791"/>
      <c r="C2363" s="1792"/>
      <c r="D2363" s="570">
        <f t="shared" si="413"/>
        <v>172</v>
      </c>
      <c r="E2363" s="1793" t="s">
        <v>102</v>
      </c>
      <c r="F2363" s="2517"/>
      <c r="G2363" s="2517"/>
    </row>
    <row r="2364" spans="1:7" ht="18" customHeight="1">
      <c r="A2364" s="1790" t="str">
        <f>'Country and technology list'!A175</f>
        <v>Trinidad and Tobago</v>
      </c>
      <c r="B2364" s="1791">
        <f ca="1">'Demand shares by tech, WWS'!BI178+'Table for GATOR-GCMOM'!R151</f>
        <v>21103.977780406785</v>
      </c>
      <c r="C2364" s="1792">
        <f ca="1">'Existing WWS Capacity'!P178/B2364</f>
        <v>1.5636862558980535E-4</v>
      </c>
      <c r="D2364" s="570">
        <f t="shared" si="413"/>
        <v>173</v>
      </c>
      <c r="E2364" s="1793" t="s">
        <v>104</v>
      </c>
      <c r="F2364" s="2517"/>
      <c r="G2364" s="2517"/>
    </row>
    <row r="2365" spans="1:7" ht="18" customHeight="1">
      <c r="A2365" s="1790" t="str">
        <f>'Country and technology list'!A176</f>
        <v>Tunisia</v>
      </c>
      <c r="B2365" s="1791">
        <f ca="1">'Demand shares by tech, WWS'!BI179+'Table for GATOR-GCMOM'!R152</f>
        <v>49706.582842855663</v>
      </c>
      <c r="C2365" s="1792">
        <f ca="1">'Existing WWS Capacity'!P179/B2365</f>
        <v>2.361457844951638E-2</v>
      </c>
      <c r="D2365" s="570">
        <f t="shared" si="413"/>
        <v>174</v>
      </c>
      <c r="E2365" s="1793" t="s">
        <v>227</v>
      </c>
      <c r="F2365" s="2517"/>
      <c r="G2365" s="2517"/>
    </row>
    <row r="2366" spans="1:7" ht="18" customHeight="1">
      <c r="A2366" s="1790" t="str">
        <f>'Country and technology list'!A177</f>
        <v>Turkey</v>
      </c>
      <c r="B2366" s="1791">
        <f ca="1">'Demand shares by tech, WWS'!BI180+'Table for GATOR-GCMOM'!R153</f>
        <v>360344.41990222788</v>
      </c>
      <c r="C2366" s="1792">
        <f ca="1">'Existing WWS Capacity'!P180/B2366</f>
        <v>0.19329937180350759</v>
      </c>
      <c r="D2366" s="570">
        <f t="shared" si="413"/>
        <v>175</v>
      </c>
      <c r="E2366" s="1793" t="s">
        <v>108</v>
      </c>
      <c r="F2366" s="2517"/>
      <c r="G2366" s="2517"/>
    </row>
    <row r="2367" spans="1:7" ht="18" customHeight="1">
      <c r="A2367" s="1790" t="str">
        <f>'Country and technology list'!A178</f>
        <v>Turkmenistan</v>
      </c>
      <c r="B2367" s="1791">
        <f ca="1">'Demand shares by tech, WWS'!BI181+'Table for GATOR-GCMOM'!R154</f>
        <v>36313.498170955565</v>
      </c>
      <c r="C2367" s="1792">
        <f ca="1">'Existing WWS Capacity'!P181/B2367</f>
        <v>1.3768984680190144E-4</v>
      </c>
      <c r="D2367" s="570">
        <f t="shared" si="413"/>
        <v>176</v>
      </c>
      <c r="E2367" s="1793" t="s">
        <v>110</v>
      </c>
      <c r="F2367" s="2517"/>
      <c r="G2367" s="2517"/>
    </row>
    <row r="2368" spans="1:7" ht="18" customHeight="1">
      <c r="A2368" s="1790" t="str">
        <f>'Country and technology list'!A179</f>
        <v>Uganda</v>
      </c>
      <c r="B2368" s="1791"/>
      <c r="C2368" s="1792"/>
      <c r="D2368" s="570">
        <f t="shared" si="413"/>
        <v>177</v>
      </c>
      <c r="E2368" s="1793" t="s">
        <v>257</v>
      </c>
      <c r="F2368" s="2517"/>
      <c r="G2368" s="2517"/>
    </row>
    <row r="2369" spans="1:7" ht="18" customHeight="1">
      <c r="A2369" s="1790" t="str">
        <f>'Country and technology list'!A180</f>
        <v>Ukraine</v>
      </c>
      <c r="B2369" s="1791">
        <f ca="1">'Demand shares by tech, WWS'!BI183+'Table for GATOR-GCMOM'!R155</f>
        <v>161974.37389315403</v>
      </c>
      <c r="C2369" s="1792">
        <f ca="1">'Existing WWS Capacity'!P183/B2369</f>
        <v>9.2644037691410622E-2</v>
      </c>
      <c r="D2369" s="570">
        <f t="shared" si="413"/>
        <v>178</v>
      </c>
      <c r="E2369" s="1793" t="s">
        <v>259</v>
      </c>
      <c r="F2369" s="2517"/>
      <c r="G2369" s="2517"/>
    </row>
    <row r="2370" spans="1:7" ht="18" customHeight="1">
      <c r="A2370" s="1790" t="str">
        <f>'Country and technology list'!A181</f>
        <v>United Arab Emirates</v>
      </c>
      <c r="B2370" s="1791">
        <f ca="1">'Demand shares by tech, WWS'!BI184+'Table for GATOR-GCMOM'!R156</f>
        <v>447176.69661239418</v>
      </c>
      <c r="C2370" s="1792">
        <f ca="1">'Existing WWS Capacity'!P184/B2370</f>
        <v>5.6780686901510263E-3</v>
      </c>
      <c r="D2370" s="570">
        <f t="shared" si="413"/>
        <v>179</v>
      </c>
      <c r="E2370" s="1793" t="s">
        <v>261</v>
      </c>
      <c r="F2370" s="2517"/>
      <c r="G2370" s="2517"/>
    </row>
    <row r="2371" spans="1:7" ht="18" customHeight="1">
      <c r="A2371" s="1790" t="str">
        <f>'Country and technology list'!A182</f>
        <v>United Kingdom</v>
      </c>
      <c r="B2371" s="1791">
        <f ca="1">'Demand shares by tech, WWS'!BI185+'Table for GATOR-GCMOM'!R157</f>
        <v>316004.10732573486</v>
      </c>
      <c r="C2371" s="1792">
        <f ca="1">'Existing WWS Capacity'!P185/B2371</f>
        <v>0.13027267382181729</v>
      </c>
      <c r="D2371" s="570">
        <f t="shared" si="413"/>
        <v>180</v>
      </c>
      <c r="E2371" s="1793" t="s">
        <v>262</v>
      </c>
      <c r="F2371" s="2517"/>
      <c r="G2371" s="2517"/>
    </row>
    <row r="2372" spans="1:7" ht="18" customHeight="1">
      <c r="A2372" s="1790" t="str">
        <f>'Country and technology list'!A183</f>
        <v>United States of America</v>
      </c>
      <c r="B2372" s="1791">
        <f ca="1">'Demand shares by tech, WWS'!BI186+'Table for GATOR-GCMOM'!R158</f>
        <v>3811404.1600443525</v>
      </c>
      <c r="C2372" s="1792">
        <f ca="1">'Existing WWS Capacity'!P186/B2372</f>
        <v>8.3504287825591397E-2</v>
      </c>
      <c r="D2372" s="570">
        <f t="shared" si="413"/>
        <v>181</v>
      </c>
      <c r="E2372" s="1793" t="s">
        <v>263</v>
      </c>
      <c r="F2372" s="2517"/>
      <c r="G2372" s="2517"/>
    </row>
    <row r="2373" spans="1:7" ht="18" customHeight="1">
      <c r="A2373" s="1790" t="str">
        <f>'Country and technology list'!A184</f>
        <v>Uruguay</v>
      </c>
      <c r="B2373" s="1791">
        <f ca="1">'Demand shares by tech, WWS'!BI187+'Table for GATOR-GCMOM'!R159</f>
        <v>18426.251648967031</v>
      </c>
      <c r="C2373" s="1792">
        <f ca="1">'Existing WWS Capacity'!P187/B2373</f>
        <v>0.18240280573767242</v>
      </c>
      <c r="D2373" s="570">
        <f t="shared" si="413"/>
        <v>182</v>
      </c>
      <c r="E2373" s="1793" t="s">
        <v>113</v>
      </c>
      <c r="F2373" s="2517"/>
      <c r="G2373" s="2517"/>
    </row>
    <row r="2374" spans="1:7" ht="18" customHeight="1">
      <c r="A2374" s="1790" t="str">
        <f>'Country and technology list'!A185</f>
        <v>Uzbekistan</v>
      </c>
      <c r="B2374" s="1791">
        <f ca="1">'Demand shares by tech, WWS'!BI188+'Table for GATOR-GCMOM'!R160</f>
        <v>80771.839059744787</v>
      </c>
      <c r="C2374" s="1792">
        <f ca="1">'Existing WWS Capacity'!P188/B2374</f>
        <v>2.4882434563776666E-2</v>
      </c>
      <c r="D2374" s="570">
        <f t="shared" si="413"/>
        <v>183</v>
      </c>
      <c r="E2374" s="1793" t="s">
        <v>264</v>
      </c>
      <c r="F2374" s="2517"/>
      <c r="G2374" s="2517"/>
    </row>
    <row r="2375" spans="1:7" ht="18" customHeight="1">
      <c r="A2375" s="1790" t="str">
        <f>'Country and technology list'!A186</f>
        <v>Vanuatu</v>
      </c>
      <c r="B2375" s="1791"/>
      <c r="C2375" s="1792"/>
      <c r="D2375" s="570">
        <f t="shared" si="413"/>
        <v>184</v>
      </c>
      <c r="E2375" s="1793" t="s">
        <v>115</v>
      </c>
      <c r="F2375" s="2517"/>
      <c r="G2375" s="2517"/>
    </row>
    <row r="2376" spans="1:7" ht="18" customHeight="1">
      <c r="A2376" s="1790" t="str">
        <f>'Country and technology list'!A187</f>
        <v>Venezuela</v>
      </c>
      <c r="B2376" s="1791">
        <f ca="1">'Demand shares by tech, WWS'!BI190+'Table for GATOR-GCMOM'!R161</f>
        <v>172736.34256435832</v>
      </c>
      <c r="C2376" s="1792">
        <f ca="1">'Existing WWS Capacity'!P190/B2376</f>
        <v>8.9556718466678661E-2</v>
      </c>
      <c r="D2376" s="570">
        <f t="shared" si="413"/>
        <v>185</v>
      </c>
      <c r="E2376" s="1793" t="s">
        <v>119</v>
      </c>
      <c r="F2376" s="2517"/>
      <c r="G2376" s="2517"/>
    </row>
    <row r="2377" spans="1:7" ht="18" customHeight="1">
      <c r="A2377" s="1790" t="str">
        <f>'Country and technology list'!A188</f>
        <v>Vietnam</v>
      </c>
      <c r="B2377" s="1791">
        <f ca="1">'Demand shares by tech, WWS'!BI191+'Table for GATOR-GCMOM'!R162</f>
        <v>400958.28723282384</v>
      </c>
      <c r="C2377" s="1792">
        <f ca="1">'Existing WWS Capacity'!P191/B2377</f>
        <v>8.5408410526541592E-2</v>
      </c>
      <c r="D2377" s="570">
        <f t="shared" si="413"/>
        <v>186</v>
      </c>
      <c r="E2377" s="1793" t="s">
        <v>121</v>
      </c>
      <c r="F2377" s="2517"/>
      <c r="G2377" s="2517"/>
    </row>
    <row r="2378" spans="1:7" ht="18" customHeight="1">
      <c r="A2378" s="1790" t="str">
        <f>'Country and technology list'!A189</f>
        <v>Yemen</v>
      </c>
      <c r="B2378" s="1791">
        <f ca="1">'Demand shares by tech, WWS'!BI192+'Table for GATOR-GCMOM'!R163</f>
        <v>8553.7494419494124</v>
      </c>
      <c r="C2378" s="1792">
        <f ca="1">'Existing WWS Capacity'!P192/B2378</f>
        <v>3.0162211525008312E-2</v>
      </c>
      <c r="D2378" s="570">
        <f t="shared" si="413"/>
        <v>187</v>
      </c>
      <c r="E2378" s="1793" t="s">
        <v>266</v>
      </c>
      <c r="F2378" s="2517"/>
      <c r="G2378" s="2517"/>
    </row>
    <row r="2379" spans="1:7" ht="18" customHeight="1">
      <c r="A2379" s="1790" t="str">
        <f>'Country and technology list'!A190</f>
        <v>Zambia</v>
      </c>
      <c r="B2379" s="1791">
        <f ca="1">'Demand shares by tech, WWS'!BI193+'Table for GATOR-GCMOM'!R164</f>
        <v>47353.679730942917</v>
      </c>
      <c r="C2379" s="1792">
        <f ca="1">'Existing WWS Capacity'!P193/B2379</f>
        <v>5.2773089952015857E-2</v>
      </c>
      <c r="D2379" s="570">
        <f t="shared" si="413"/>
        <v>188</v>
      </c>
      <c r="E2379" s="1793" t="s">
        <v>123</v>
      </c>
      <c r="F2379" s="2517"/>
      <c r="G2379" s="2517"/>
    </row>
    <row r="2380" spans="1:7" ht="18" customHeight="1">
      <c r="A2380" s="1790" t="str">
        <f>'Country and technology list'!A191</f>
        <v>Zimbabwe</v>
      </c>
      <c r="B2380" s="1791">
        <f ca="1">'Demand shares by tech, WWS'!BI194+'Table for GATOR-GCMOM'!R165</f>
        <v>28099.033603929391</v>
      </c>
      <c r="C2380" s="1792">
        <f ca="1">'Existing WWS Capacity'!P194/B2380</f>
        <v>4.0926674426240171E-2</v>
      </c>
      <c r="D2380" s="570">
        <f t="shared" si="413"/>
        <v>189</v>
      </c>
      <c r="E2380" s="1793" t="s">
        <v>268</v>
      </c>
      <c r="F2380" s="2517"/>
      <c r="G2380" s="2517"/>
    </row>
    <row r="2381" spans="1:7" ht="18" customHeight="1">
      <c r="A2381" s="1796" t="s">
        <v>291</v>
      </c>
      <c r="B2381" s="1797">
        <f ca="1">SUM(B2193:B2380)</f>
        <v>36889617.29980322</v>
      </c>
      <c r="C2381" s="1798">
        <f ca="1">'Existing WWS Capacity'!P195/B2381</f>
        <v>8.7013884554913018E-2</v>
      </c>
      <c r="E2381" s="1796" t="s">
        <v>291</v>
      </c>
      <c r="F2381" s="1797">
        <f>SUM(F2192:F2380)</f>
        <v>38768497</v>
      </c>
      <c r="G2381" s="1799">
        <f ca="1">C2381</f>
        <v>8.7013884554913018E-2</v>
      </c>
    </row>
    <row r="2385" spans="5:5" ht="18" customHeight="1">
      <c r="E2385" s="1914"/>
    </row>
  </sheetData>
  <autoFilter ref="J5:L575" xr:uid="{00000000-0009-0000-0000-000003000000}"/>
  <sortState xmlns:xlrd2="http://schemas.microsoft.com/office/spreadsheetml/2017/richdata2" ref="E2192:G2380">
    <sortCondition descending="1" ref="G2192:G2380"/>
    <sortCondition ref="E2192:E2380"/>
  </sortState>
  <mergeCells count="58">
    <mergeCell ref="F1599:H1599"/>
    <mergeCell ref="C1599:E1599"/>
    <mergeCell ref="I1798:I1799"/>
    <mergeCell ref="A1798:A1799"/>
    <mergeCell ref="B1994:D1995"/>
    <mergeCell ref="E1994:G1995"/>
    <mergeCell ref="A1994:A1996"/>
    <mergeCell ref="D1798:D1799"/>
    <mergeCell ref="E1798:E1799"/>
    <mergeCell ref="F1798:F1799"/>
    <mergeCell ref="G1798:G1799"/>
    <mergeCell ref="H1798:H1799"/>
    <mergeCell ref="B1798:B1799"/>
    <mergeCell ref="C1798:C1799"/>
    <mergeCell ref="A1206:A1207"/>
    <mergeCell ref="B1401:D1402"/>
    <mergeCell ref="E1401:G1402"/>
    <mergeCell ref="A1401:A1402"/>
    <mergeCell ref="B1206:B1207"/>
    <mergeCell ref="C1206:C1207"/>
    <mergeCell ref="D1206:D1207"/>
    <mergeCell ref="E1206:E1207"/>
    <mergeCell ref="F1206:F1207"/>
    <mergeCell ref="A4:A5"/>
    <mergeCell ref="B4:B5"/>
    <mergeCell ref="D4:I4"/>
    <mergeCell ref="J4:M4"/>
    <mergeCell ref="B581:B584"/>
    <mergeCell ref="C581:C584"/>
    <mergeCell ref="D581:D584"/>
    <mergeCell ref="E581:E584"/>
    <mergeCell ref="F581:F584"/>
    <mergeCell ref="G581:G584"/>
    <mergeCell ref="H581:H584"/>
    <mergeCell ref="B809:E809"/>
    <mergeCell ref="F809:I809"/>
    <mergeCell ref="H1401:J1402"/>
    <mergeCell ref="P582:P584"/>
    <mergeCell ref="Q582:Q584"/>
    <mergeCell ref="C1205:H1205"/>
    <mergeCell ref="G1206:G1207"/>
    <mergeCell ref="H1206:H1207"/>
    <mergeCell ref="G810:G811"/>
    <mergeCell ref="H810:H811"/>
    <mergeCell ref="I810:I811"/>
    <mergeCell ref="B810:B811"/>
    <mergeCell ref="C810:C811"/>
    <mergeCell ref="D810:D811"/>
    <mergeCell ref="E810:E811"/>
    <mergeCell ref="F810:F811"/>
    <mergeCell ref="N1401:P1402"/>
    <mergeCell ref="I1599:K1599"/>
    <mergeCell ref="J582:J584"/>
    <mergeCell ref="K582:K584"/>
    <mergeCell ref="K1401:M1402"/>
    <mergeCell ref="N582:N584"/>
    <mergeCell ref="O582:O584"/>
    <mergeCell ref="J1206:J1207"/>
  </mergeCells>
  <conditionalFormatting sqref="N1009:N1197">
    <cfRule type="cellIs" dxfId="490" priority="2" operator="lessThan">
      <formula>0</formula>
    </cfRule>
  </conditionalFormatting>
  <conditionalFormatting sqref="N1008">
    <cfRule type="cellIs" dxfId="489" priority="1" operator="lessThan">
      <formula>0</formula>
    </cfRule>
  </conditionalFormatting>
  <pageMargins left="0.75" right="0.75" top="1" bottom="1" header="0.5" footer="0.5"/>
  <pageSetup orientation="portrait" horizontalDpi="4294967292" verticalDpi="4294967292"/>
  <legacyDrawing r:id="rId1"/>
  <extLst>
    <ext xmlns:mx="http://schemas.microsoft.com/office/mac/excel/2008/main" uri="{64002731-A6B0-56B0-2670-7721B7C09600}">
      <mx:PLV Mode="0" OnePage="0" WScale="0"/>
      <mx:PLV Mode="0" OnePage="0" WScale="0"/>
      <mx:PLV Mode="0" OnePage="0" WScale="0"/>
    </ext>
  </extLst>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codeName="Sheet40"/>
  <dimension ref="A1:AM222"/>
  <sheetViews>
    <sheetView workbookViewId="0"/>
  </sheetViews>
  <sheetFormatPr baseColWidth="10" defaultColWidth="10.83203125" defaultRowHeight="18" customHeight="1"/>
  <cols>
    <col min="1" max="1" width="49.5" style="608" customWidth="1"/>
    <col min="2" max="2" width="13.5" style="608" customWidth="1"/>
    <col min="3" max="18" width="9.33203125" style="614" customWidth="1"/>
    <col min="19" max="19" width="3.6640625" style="608" customWidth="1"/>
    <col min="20" max="16384" width="10.83203125" style="608"/>
  </cols>
  <sheetData>
    <row r="1" spans="1:20" ht="18" customHeight="1">
      <c r="A1" s="570" t="str">
        <f>"RATIO OF ENERGY USE IN TARGET YEAR "&amp;Target_year&amp;" TO ENERGY USE IN IEA BASE YEAR "&amp;IEA_BY&amp;" (EXCEPT AS NOTED)"</f>
        <v>RATIO OF ENERGY USE IN TARGET YEAR 2050 TO ENERGY USE IN IEA BASE YEAR 2018 (EXCEPT AS NOTED)</v>
      </c>
      <c r="B1" s="1147"/>
      <c r="C1" s="1171"/>
      <c r="D1" s="1171"/>
      <c r="E1" s="1171"/>
      <c r="F1" s="1171"/>
      <c r="G1" s="1171"/>
      <c r="H1" s="1171"/>
      <c r="I1" s="1171"/>
      <c r="J1" s="1171"/>
      <c r="K1" s="654" t="s">
        <v>1838</v>
      </c>
      <c r="L1" s="1171"/>
      <c r="M1" s="1171"/>
      <c r="N1" s="1171"/>
      <c r="O1" s="1171"/>
      <c r="P1" s="1171"/>
      <c r="Q1" s="1171"/>
      <c r="R1" s="1171"/>
      <c r="S1" s="1147"/>
      <c r="T1" s="1147"/>
    </row>
    <row r="2" spans="1:20" ht="18" customHeight="1">
      <c r="A2" s="613"/>
      <c r="B2" s="1147"/>
      <c r="C2" s="1171"/>
      <c r="D2" s="1171"/>
      <c r="E2" s="1171"/>
      <c r="F2" s="1171"/>
      <c r="G2" s="1171"/>
      <c r="H2" s="1171"/>
      <c r="I2" s="1171"/>
      <c r="J2" s="1171"/>
      <c r="K2" s="1171"/>
      <c r="L2" s="1171"/>
      <c r="M2" s="1171"/>
      <c r="N2" s="1171"/>
      <c r="O2" s="1171"/>
      <c r="P2" s="1171"/>
      <c r="Q2" s="1171"/>
      <c r="R2" s="1171"/>
      <c r="S2" s="1147"/>
      <c r="T2" s="1147"/>
    </row>
    <row r="3" spans="1:20" ht="18" customHeight="1">
      <c r="A3" s="1147"/>
      <c r="B3" s="1147"/>
      <c r="C3" s="2802" t="s">
        <v>1839</v>
      </c>
      <c r="D3" s="2802"/>
      <c r="E3" s="2802"/>
      <c r="F3" s="2802"/>
      <c r="G3" s="2802"/>
      <c r="H3" s="2802"/>
      <c r="I3" s="2802"/>
      <c r="J3" s="2802"/>
      <c r="K3" s="2802"/>
      <c r="L3" s="2802"/>
      <c r="M3" s="2802"/>
      <c r="N3" s="2802"/>
      <c r="O3" s="2802"/>
      <c r="P3" s="2802"/>
      <c r="Q3" s="2802"/>
      <c r="R3" s="2802"/>
      <c r="S3" s="1147"/>
      <c r="T3" s="1147"/>
    </row>
    <row r="4" spans="1:20" ht="18" customHeight="1">
      <c r="A4" s="679" t="str">
        <f>'IEO_0 World'!A4</f>
        <v>Sector/Fuel</v>
      </c>
      <c r="B4" s="679" t="str">
        <f>'IEO_0 World'!B4</f>
        <v>CODE</v>
      </c>
      <c r="C4" s="1224">
        <v>1</v>
      </c>
      <c r="D4" s="1224">
        <f>C4+1</f>
        <v>2</v>
      </c>
      <c r="E4" s="1224">
        <f t="shared" ref="E4:R4" si="0">D4+1</f>
        <v>3</v>
      </c>
      <c r="F4" s="1224">
        <f t="shared" si="0"/>
        <v>4</v>
      </c>
      <c r="G4" s="1224">
        <f t="shared" si="0"/>
        <v>5</v>
      </c>
      <c r="H4" s="1224">
        <f t="shared" si="0"/>
        <v>6</v>
      </c>
      <c r="I4" s="1224">
        <f t="shared" si="0"/>
        <v>7</v>
      </c>
      <c r="J4" s="1224">
        <f t="shared" si="0"/>
        <v>8</v>
      </c>
      <c r="K4" s="1224">
        <f t="shared" si="0"/>
        <v>9</v>
      </c>
      <c r="L4" s="1224">
        <f t="shared" si="0"/>
        <v>10</v>
      </c>
      <c r="M4" s="1224">
        <f t="shared" si="0"/>
        <v>11</v>
      </c>
      <c r="N4" s="1224">
        <f t="shared" si="0"/>
        <v>12</v>
      </c>
      <c r="O4" s="1224">
        <f t="shared" si="0"/>
        <v>13</v>
      </c>
      <c r="P4" s="1224">
        <f t="shared" si="0"/>
        <v>14</v>
      </c>
      <c r="Q4" s="1224">
        <f t="shared" si="0"/>
        <v>15</v>
      </c>
      <c r="R4" s="1224">
        <f t="shared" si="0"/>
        <v>16</v>
      </c>
      <c r="S4" s="1147"/>
      <c r="T4" s="1044" t="s">
        <v>1305</v>
      </c>
    </row>
    <row r="5" spans="1:20" ht="18" customHeight="1">
      <c r="A5" s="1578" t="str">
        <f>'IEO_0 World'!A5</f>
        <v>Residential Sector</v>
      </c>
      <c r="B5" s="1578" t="str">
        <f>'IEO_0 World'!B5</f>
        <v>R</v>
      </c>
      <c r="C5" s="1171"/>
      <c r="D5" s="1171"/>
      <c r="E5" s="1171"/>
      <c r="F5" s="1171"/>
      <c r="G5" s="1171"/>
      <c r="H5" s="1171"/>
      <c r="I5" s="1171"/>
      <c r="J5" s="1171"/>
      <c r="K5" s="1171"/>
      <c r="L5" s="1171"/>
      <c r="M5" s="1171"/>
      <c r="N5" s="1171"/>
      <c r="O5" s="1171"/>
      <c r="P5" s="1171"/>
      <c r="Q5" s="1171"/>
      <c r="R5" s="1171"/>
      <c r="S5" s="1147"/>
      <c r="T5" s="1147"/>
    </row>
    <row r="6" spans="1:20" ht="18" customHeight="1">
      <c r="A6" s="1421" t="str">
        <f>'IEO_0 World'!A6</f>
        <v>  Liquids</v>
      </c>
      <c r="B6" s="1421" t="str">
        <f>'IEO_0 World'!B6</f>
        <v>R-L</v>
      </c>
      <c r="C6" s="1172">
        <f t="shared" ref="C6:C11" si="1">IF(HLOOKUP(IEA_BY,IEO_1,MATCH($B6,IEO_sector_codes,0),FALSE)=0,1,HLOOKUP(Target_year,IEO_1,MATCH($B6,IEO_sector_codes,0),FALSE)/HLOOKUP(IEA_BY,IEO_1,MATCH($B6,IEO_sector_codes,0),FALSE))</f>
        <v>0.51079830833328077</v>
      </c>
      <c r="D6" s="1172">
        <f t="shared" ref="D6:D11" si="2">IF(HLOOKUP(IEA_BY,IEO_2,MATCH($B6,IEO_sector_codes,0),FALSE)=0,1,HLOOKUP(Target_year,IEO_2,MATCH($B6,IEO_sector_codes,0),FALSE)/HLOOKUP(IEA_BY,IEO_2,MATCH($B6,IEO_sector_codes,0),FALSE))</f>
        <v>0.87211392156195289</v>
      </c>
      <c r="E6" s="1172">
        <f t="shared" ref="E6:E11" si="3">IF(HLOOKUP(IEA_BY,IEO_3,MATCH($B6,IEO_sector_codes,0),FALSE)=0,1,HLOOKUP(Target_year,IEO_3,MATCH($B6,IEO_sector_codes,0),FALSE)/HLOOKUP(IEA_BY,IEO_3,MATCH($B6,IEO_sector_codes,0),FALSE))</f>
        <v>0.80646128420829688</v>
      </c>
      <c r="F6" s="1172">
        <f t="shared" ref="F6:F11" si="4">IF(HLOOKUP(IEA_BY,IEO_4,MATCH($B6,IEO_sector_codes,0),FALSE)=0,1,HLOOKUP(Target_year,IEO_4,MATCH($B6,IEO_sector_codes,0),FALSE)/HLOOKUP(IEA_BY,IEO_4,MATCH($B6,IEO_sector_codes,0),FALSE))</f>
        <v>0.87801015233543278</v>
      </c>
      <c r="G6" s="1172">
        <f t="shared" ref="G6:G11" si="5">IF(HLOOKUP(IEA_BY,IEO_5,MATCH($B6,IEO_sector_codes,0),FALSE)=0,1,HLOOKUP(Target_year,IEO_5,MATCH($B6,IEO_sector_codes,0),FALSE)/HLOOKUP(IEA_BY,IEO_5,MATCH($B6,IEO_sector_codes,0),FALSE))</f>
        <v>0.84598745446738155</v>
      </c>
      <c r="H6" s="1172">
        <f t="shared" ref="H6:H11" si="6">IF(HLOOKUP(IEA_BY,IEO_6,MATCH($B6,IEO_sector_codes,0),FALSE)=0,1,HLOOKUP(Target_year,IEO_6,MATCH($B6,IEO_sector_codes,0),FALSE)/HLOOKUP(IEA_BY,IEO_6,MATCH($B6,IEO_sector_codes,0),FALSE))</f>
        <v>0.94548009185325865</v>
      </c>
      <c r="I6" s="1172">
        <f t="shared" ref="I6:I11" si="7">IF(HLOOKUP(IEA_BY,IEO_7,MATCH($B6,IEO_sector_codes,0),FALSE)=0,1,HLOOKUP(Target_year,IEO_7,MATCH($B6,IEO_sector_codes,0),FALSE)/HLOOKUP(IEA_BY,IEO_7,MATCH($B6,IEO_sector_codes,0),FALSE))</f>
        <v>0.81885470238902247</v>
      </c>
      <c r="J6" s="1172">
        <f t="shared" ref="J6:J11" si="8">IF(HLOOKUP(IEA_BY,IEO_8,MATCH($B6,IEO_sector_codes,0),FALSE)=0,1,HLOOKUP(Target_year,IEO_8,MATCH($B6,IEO_sector_codes,0),FALSE)/HLOOKUP(IEA_BY,IEO_8,MATCH($B6,IEO_sector_codes,0),FALSE))</f>
        <v>0.78341922896863581</v>
      </c>
      <c r="K6" s="1172">
        <f t="shared" ref="K6:K11" si="9">IF(HLOOKUP(IEA_BY,IEO_9,MATCH($B6,IEO_sector_codes,0),FALSE)=0,1,HLOOKUP(Target_year,IEO_9,MATCH($B6,IEO_sector_codes,0),FALSE)/HLOOKUP(IEA_BY,IEO_9,MATCH($B6,IEO_sector_codes,0),FALSE))</f>
        <v>0.84598346932914048</v>
      </c>
      <c r="L6" s="1172">
        <f t="shared" ref="L6:L11" si="10">IF(HLOOKUP(IEA_BY,IEO_10,MATCH($B6,IEO_sector_codes,0),FALSE)=0,1,HLOOKUP(Target_year,IEO_10,MATCH($B6,IEO_sector_codes,0),FALSE)/HLOOKUP(IEA_BY,IEO_10,MATCH($B6,IEO_sector_codes,0),FALSE))</f>
        <v>0.84884281929695415</v>
      </c>
      <c r="M6" s="1172">
        <f t="shared" ref="M6:M11" si="11">IF(HLOOKUP(IEA_BY,IEO_11,MATCH($B6,IEO_sector_codes,0),FALSE)=0,1,HLOOKUP(Target_year,IEO_11,MATCH($B6,IEO_sector_codes,0),FALSE)/HLOOKUP(IEA_BY,IEO_11,MATCH($B6,IEO_sector_codes,0),FALSE))</f>
        <v>0.8931122450094553</v>
      </c>
      <c r="N6" s="1172">
        <f t="shared" ref="N6:N11" si="12">IF(HLOOKUP(IEA_BY,IEO_12,MATCH($B6,IEO_sector_codes,0),FALSE)=0,1,HLOOKUP(Target_year,IEO_12,MATCH($B6,IEO_sector_codes,0),FALSE)/HLOOKUP(IEA_BY,IEO_12,MATCH($B6,IEO_sector_codes,0),FALSE))</f>
        <v>0.85426977697259354</v>
      </c>
      <c r="O6" s="1172">
        <f t="shared" ref="O6:O11" si="13">IF(HLOOKUP(IEA_BY,IEO_13,MATCH($B6,IEO_sector_codes,0),FALSE)=0,1,HLOOKUP(Target_year,IEO_13,MATCH($B6,IEO_sector_codes,0),FALSE)/HLOOKUP(IEA_BY,IEO_13,MATCH($B6,IEO_sector_codes,0),FALSE))</f>
        <v>0.8749155299135436</v>
      </c>
      <c r="P6" s="1172">
        <f t="shared" ref="P6:P11" si="14">IF(HLOOKUP(IEA_BY,IEO_14,MATCH($B6,IEO_sector_codes,0),FALSE)=0,1,HLOOKUP(Target_year,IEO_14,MATCH($B6,IEO_sector_codes,0),FALSE)/HLOOKUP(IEA_BY,IEO_14,MATCH($B6,IEO_sector_codes,0),FALSE))</f>
        <v>0.92222646391701335</v>
      </c>
      <c r="Q6" s="1172">
        <f t="shared" ref="Q6:Q11" si="15">IF(HLOOKUP(IEA_BY,IEO_15,MATCH($B6,IEO_sector_codes,0),FALSE)=0,1,HLOOKUP(Target_year,IEO_15,MATCH($B6,IEO_sector_codes,0),FALSE)/HLOOKUP(IEA_BY,IEO_15,MATCH($B6,IEO_sector_codes,0),FALSE))</f>
        <v>0.78753001710133119</v>
      </c>
      <c r="R6" s="1172">
        <f t="shared" ref="R6:R11" si="16">IF(HLOOKUP(IEA_BY,IEO_16,MATCH($B6,IEO_sector_codes,0),FALSE)=0,1,HLOOKUP(Target_year,IEO_16,MATCH($B6,IEO_sector_codes,0),FALSE)/HLOOKUP(IEA_BY,IEO_16,MATCH($B6,IEO_sector_codes,0),FALSE))</f>
        <v>0.81176781014780397</v>
      </c>
      <c r="S6" s="1147"/>
      <c r="T6" s="1147"/>
    </row>
    <row r="7" spans="1:20" ht="18" customHeight="1">
      <c r="A7" s="1421" t="str">
        <f>'IEO_0 World'!A7</f>
        <v>  Natural Gas</v>
      </c>
      <c r="B7" s="1421" t="str">
        <f>'IEO_0 World'!B7</f>
        <v>R-NG</v>
      </c>
      <c r="C7" s="1172">
        <f t="shared" si="1"/>
        <v>0.8724536366467589</v>
      </c>
      <c r="D7" s="1172">
        <f t="shared" si="2"/>
        <v>1.1199331118032938</v>
      </c>
      <c r="E7" s="1172">
        <f t="shared" si="3"/>
        <v>1.7715494771200244</v>
      </c>
      <c r="F7" s="1172">
        <f t="shared" si="4"/>
        <v>1.1606265617386435</v>
      </c>
      <c r="G7" s="1172">
        <f t="shared" si="5"/>
        <v>0.95796970201259823</v>
      </c>
      <c r="H7" s="1172">
        <f t="shared" si="6"/>
        <v>1.1703680919416313</v>
      </c>
      <c r="I7" s="1172">
        <f t="shared" si="7"/>
        <v>1.3542273500506568</v>
      </c>
      <c r="J7" s="1172">
        <f t="shared" si="8"/>
        <v>1.0071185678649264</v>
      </c>
      <c r="K7" s="1172">
        <f t="shared" si="9"/>
        <v>1.4859880143630777</v>
      </c>
      <c r="L7" s="1172">
        <f t="shared" si="10"/>
        <v>3.2491689998691022</v>
      </c>
      <c r="M7" s="1172">
        <f t="shared" si="11"/>
        <v>1.771280797874164</v>
      </c>
      <c r="N7" s="1172">
        <f t="shared" si="12"/>
        <v>1.5906907736891509</v>
      </c>
      <c r="O7" s="1172">
        <f t="shared" si="13"/>
        <v>1.3835705713233244</v>
      </c>
      <c r="P7" s="1172">
        <f t="shared" si="14"/>
        <v>1.6935811407527424</v>
      </c>
      <c r="Q7" s="1172">
        <f t="shared" si="15"/>
        <v>1.6595258325923059</v>
      </c>
      <c r="R7" s="1172">
        <f t="shared" si="16"/>
        <v>1.6664843379306762</v>
      </c>
      <c r="S7" s="1147"/>
      <c r="T7" s="1147"/>
    </row>
    <row r="8" spans="1:20" ht="18" customHeight="1">
      <c r="A8" s="1421" t="str">
        <f>'IEO_0 World'!A8</f>
        <v>  Coal</v>
      </c>
      <c r="B8" s="1421" t="str">
        <f>'IEO_0 World'!B8</f>
        <v>R-C</v>
      </c>
      <c r="C8" s="1172">
        <f t="shared" si="1"/>
        <v>1</v>
      </c>
      <c r="D8" s="1172">
        <f t="shared" si="2"/>
        <v>1</v>
      </c>
      <c r="E8" s="1172">
        <f t="shared" si="3"/>
        <v>1</v>
      </c>
      <c r="F8" s="1172">
        <f t="shared" si="4"/>
        <v>0.88467352516836317</v>
      </c>
      <c r="G8" s="1172">
        <f t="shared" si="5"/>
        <v>1</v>
      </c>
      <c r="H8" s="1172">
        <f t="shared" si="6"/>
        <v>0.96202073739414129</v>
      </c>
      <c r="I8" s="1172">
        <f t="shared" si="7"/>
        <v>1.0000000000000011</v>
      </c>
      <c r="J8" s="1172">
        <f t="shared" si="8"/>
        <v>0.74337565847586407</v>
      </c>
      <c r="K8" s="1172">
        <f t="shared" si="9"/>
        <v>0.91809862862797365</v>
      </c>
      <c r="L8" s="1172">
        <f t="shared" si="10"/>
        <v>0.83821602095798775</v>
      </c>
      <c r="M8" s="1172">
        <f t="shared" si="11"/>
        <v>1.0050548208733527</v>
      </c>
      <c r="N8" s="1172">
        <f t="shared" si="12"/>
        <v>0.99575100068103906</v>
      </c>
      <c r="O8" s="1172">
        <f t="shared" si="13"/>
        <v>1</v>
      </c>
      <c r="P8" s="1172">
        <f t="shared" si="14"/>
        <v>1.0136892109821152</v>
      </c>
      <c r="Q8" s="1172">
        <f t="shared" si="15"/>
        <v>1</v>
      </c>
      <c r="R8" s="1172">
        <f t="shared" si="16"/>
        <v>0.92647778133333714</v>
      </c>
      <c r="S8" s="1147"/>
      <c r="T8" s="1147"/>
    </row>
    <row r="9" spans="1:20" ht="18" customHeight="1">
      <c r="A9" s="1421" t="str">
        <f>'IEO_0 World'!A9</f>
        <v>  Electricity</v>
      </c>
      <c r="B9" s="1421" t="str">
        <f>'IEO_0 World'!B9</f>
        <v>R-E</v>
      </c>
      <c r="C9" s="1172">
        <f t="shared" si="1"/>
        <v>1.1859593376115569</v>
      </c>
      <c r="D9" s="1172">
        <f t="shared" si="2"/>
        <v>1.4798803115333115</v>
      </c>
      <c r="E9" s="1172">
        <f t="shared" si="3"/>
        <v>2.9020958449485037</v>
      </c>
      <c r="F9" s="1172">
        <f t="shared" si="4"/>
        <v>1.4931302860186155</v>
      </c>
      <c r="G9" s="1172">
        <f t="shared" si="5"/>
        <v>1.1019457666810484</v>
      </c>
      <c r="H9" s="1172">
        <f t="shared" si="6"/>
        <v>1.4967197455775991</v>
      </c>
      <c r="I9" s="1172">
        <f t="shared" si="7"/>
        <v>1.8192489587589338</v>
      </c>
      <c r="J9" s="1172">
        <f t="shared" si="8"/>
        <v>2.1097700014416279</v>
      </c>
      <c r="K9" s="1172">
        <f t="shared" si="9"/>
        <v>2.36373605778939</v>
      </c>
      <c r="L9" s="1172">
        <f t="shared" si="10"/>
        <v>2.7386151934208982</v>
      </c>
      <c r="M9" s="1172">
        <f t="shared" si="11"/>
        <v>4.0272560920720926</v>
      </c>
      <c r="N9" s="1172">
        <f t="shared" si="12"/>
        <v>2.4206759888536573</v>
      </c>
      <c r="O9" s="1172">
        <f t="shared" si="13"/>
        <v>2.5686588422200098</v>
      </c>
      <c r="P9" s="1172">
        <f t="shared" si="14"/>
        <v>3.021803613466854</v>
      </c>
      <c r="Q9" s="1172">
        <f t="shared" si="15"/>
        <v>2.1695245741970202</v>
      </c>
      <c r="R9" s="1172">
        <f t="shared" si="16"/>
        <v>1.9177514378224807</v>
      </c>
      <c r="S9" s="1147"/>
      <c r="T9" s="1147"/>
    </row>
    <row r="10" spans="1:20" ht="18" customHeight="1">
      <c r="A10" s="1421" t="str">
        <f>'IEO_0 World'!A10</f>
        <v>  Renewables</v>
      </c>
      <c r="B10" s="1421" t="str">
        <f>'IEO_0 World'!B10</f>
        <v>R-R</v>
      </c>
      <c r="C10" s="1172">
        <f t="shared" si="1"/>
        <v>0.77491683264354361</v>
      </c>
      <c r="D10" s="1172">
        <f t="shared" si="2"/>
        <v>1</v>
      </c>
      <c r="E10" s="1172">
        <f t="shared" si="3"/>
        <v>1.2755531553360762</v>
      </c>
      <c r="F10" s="1172">
        <f t="shared" si="4"/>
        <v>1.2834769072553187</v>
      </c>
      <c r="G10" s="1172">
        <f t="shared" si="5"/>
        <v>1.2788930221588759</v>
      </c>
      <c r="H10" s="1172">
        <f t="shared" si="6"/>
        <v>1.1666666666666667</v>
      </c>
      <c r="I10" s="1172">
        <f t="shared" si="7"/>
        <v>1.2857142857142854</v>
      </c>
      <c r="J10" s="1172">
        <f t="shared" si="8"/>
        <v>1</v>
      </c>
      <c r="K10" s="1172">
        <f t="shared" si="9"/>
        <v>1.2711449517432103</v>
      </c>
      <c r="L10" s="1172">
        <f t="shared" si="10"/>
        <v>1.283406449520146</v>
      </c>
      <c r="M10" s="1172">
        <f t="shared" si="11"/>
        <v>1.2879104257493024</v>
      </c>
      <c r="N10" s="1172">
        <f t="shared" si="12"/>
        <v>1.3086387845543463</v>
      </c>
      <c r="O10" s="1172">
        <f t="shared" si="13"/>
        <v>1.2803738317757052</v>
      </c>
      <c r="P10" s="1172">
        <f t="shared" si="14"/>
        <v>1.2656074714253356</v>
      </c>
      <c r="Q10" s="1172">
        <f t="shared" si="15"/>
        <v>1</v>
      </c>
      <c r="R10" s="1172">
        <f t="shared" si="16"/>
        <v>1.0000000000000007</v>
      </c>
      <c r="S10" s="1147"/>
      <c r="T10" s="1147"/>
    </row>
    <row r="11" spans="1:20" ht="18" customHeight="1">
      <c r="A11" s="1421" t="str">
        <f>'IEO_0 World'!A11</f>
        <v>    Total Delivered Residential Energy</v>
      </c>
      <c r="B11" s="1421" t="str">
        <f>'IEO_0 World'!B11</f>
        <v>R-T</v>
      </c>
      <c r="C11" s="1172">
        <f t="shared" si="1"/>
        <v>0.98480722701131962</v>
      </c>
      <c r="D11" s="1172">
        <f t="shared" si="2"/>
        <v>1.2660249364276772</v>
      </c>
      <c r="E11" s="1172">
        <f t="shared" si="3"/>
        <v>1.68632527410091</v>
      </c>
      <c r="F11" s="1172">
        <f t="shared" si="4"/>
        <v>1.1952302685511031</v>
      </c>
      <c r="G11" s="1172">
        <f t="shared" si="5"/>
        <v>0.99988169283542883</v>
      </c>
      <c r="H11" s="1172">
        <f t="shared" si="6"/>
        <v>1.2054241641156602</v>
      </c>
      <c r="I11" s="1172">
        <f t="shared" si="7"/>
        <v>1.6060577249651291</v>
      </c>
      <c r="J11" s="1172">
        <f t="shared" si="8"/>
        <v>1.0961038061845485</v>
      </c>
      <c r="K11" s="1172">
        <f t="shared" si="9"/>
        <v>1.5883052488131137</v>
      </c>
      <c r="L11" s="1172">
        <f t="shared" si="10"/>
        <v>1.9298194619865514</v>
      </c>
      <c r="M11" s="1172">
        <f t="shared" si="11"/>
        <v>2.3475680726591439</v>
      </c>
      <c r="N11" s="1172">
        <f t="shared" si="12"/>
        <v>1.8512138996924596</v>
      </c>
      <c r="O11" s="1172">
        <f t="shared" si="13"/>
        <v>1.7464158460063293</v>
      </c>
      <c r="P11" s="1172">
        <f t="shared" si="14"/>
        <v>1.8735678552066932</v>
      </c>
      <c r="Q11" s="1172">
        <f t="shared" si="15"/>
        <v>1.6219292062957902</v>
      </c>
      <c r="R11" s="1172">
        <f t="shared" si="16"/>
        <v>1.559356094376545</v>
      </c>
      <c r="S11" s="1147"/>
      <c r="T11" s="1147"/>
    </row>
    <row r="12" spans="1:20" ht="18" customHeight="1">
      <c r="A12" s="1421"/>
      <c r="B12" s="1421"/>
      <c r="C12" s="1171"/>
      <c r="D12" s="1171"/>
      <c r="E12" s="1171"/>
      <c r="F12" s="1171"/>
      <c r="G12" s="1171"/>
      <c r="H12" s="1171"/>
      <c r="I12" s="1171"/>
      <c r="J12" s="1171"/>
      <c r="K12" s="1171"/>
      <c r="L12" s="1171"/>
      <c r="M12" s="1171"/>
      <c r="N12" s="1171"/>
      <c r="O12" s="1171"/>
      <c r="P12" s="1171"/>
      <c r="Q12" s="1171"/>
      <c r="R12" s="1171"/>
      <c r="S12" s="1147"/>
      <c r="T12" s="1147"/>
    </row>
    <row r="13" spans="1:20" ht="18" customHeight="1">
      <c r="A13" s="1578" t="str">
        <f>'IEO_0 World'!A13</f>
        <v>Commercial Sector</v>
      </c>
      <c r="B13" s="1578" t="str">
        <f>'IEO_0 World'!B13</f>
        <v>C</v>
      </c>
      <c r="C13" s="1171"/>
      <c r="D13" s="1171"/>
      <c r="E13" s="1171"/>
      <c r="F13" s="1171"/>
      <c r="G13" s="1171"/>
      <c r="H13" s="1171"/>
      <c r="I13" s="1171"/>
      <c r="J13" s="1171"/>
      <c r="K13" s="1171"/>
      <c r="L13" s="1171"/>
      <c r="M13" s="1171"/>
      <c r="N13" s="1171"/>
      <c r="O13" s="1171"/>
      <c r="P13" s="1171"/>
      <c r="Q13" s="1171"/>
      <c r="R13" s="1171"/>
      <c r="S13" s="1147"/>
      <c r="T13" s="1147"/>
    </row>
    <row r="14" spans="1:20" ht="18" customHeight="1">
      <c r="A14" s="1421" t="str">
        <f>'IEO_0 World'!A14</f>
        <v>  Liquids</v>
      </c>
      <c r="B14" s="1421" t="str">
        <f>'IEO_0 World'!B14</f>
        <v>C-L</v>
      </c>
      <c r="C14" s="1172">
        <f t="shared" ref="C14:C19" si="17">IF(HLOOKUP(IEA_BY,IEO_1,MATCH($B14,IEO_sector_codes,0),FALSE)=0,1,HLOOKUP(Target_year,IEO_1,MATCH($B14,IEO_sector_codes,0),FALSE)/HLOOKUP(IEA_BY,IEO_1,MATCH($B14,IEO_sector_codes,0),FALSE))</f>
        <v>0.90394740585898592</v>
      </c>
      <c r="D14" s="1172">
        <f t="shared" ref="D14:D19" si="18">IF(HLOOKUP(IEA_BY,IEO_2,MATCH($B14,IEO_sector_codes,0),FALSE)=0,1,HLOOKUP(Target_year,IEO_2,MATCH($B14,IEO_sector_codes,0),FALSE)/HLOOKUP(IEA_BY,IEO_2,MATCH($B14,IEO_sector_codes,0),FALSE))</f>
        <v>0.84817368827849149</v>
      </c>
      <c r="E14" s="1172">
        <f t="shared" ref="E14:E19" si="19">IF(HLOOKUP(IEA_BY,IEO_3,MATCH($B14,IEO_sector_codes,0),FALSE)=0,1,HLOOKUP(Target_year,IEO_3,MATCH($B14,IEO_sector_codes,0),FALSE)/HLOOKUP(IEA_BY,IEO_3,MATCH($B14,IEO_sector_codes,0),FALSE))</f>
        <v>2.1039004272385422</v>
      </c>
      <c r="F14" s="1172">
        <f t="shared" ref="F14:F19" si="20">IF(HLOOKUP(IEA_BY,IEO_4,MATCH($B14,IEO_sector_codes,0),FALSE)=0,1,HLOOKUP(Target_year,IEO_4,MATCH($B14,IEO_sector_codes,0),FALSE)/HLOOKUP(IEA_BY,IEO_4,MATCH($B14,IEO_sector_codes,0),FALSE))</f>
        <v>0.86606617965407051</v>
      </c>
      <c r="G14" s="1172">
        <f t="shared" ref="G14:G19" si="21">IF(HLOOKUP(IEA_BY,IEO_5,MATCH($B14,IEO_sector_codes,0),FALSE)=0,1,HLOOKUP(Target_year,IEO_5,MATCH($B14,IEO_sector_codes,0),FALSE)/HLOOKUP(IEA_BY,IEO_5,MATCH($B14,IEO_sector_codes,0),FALSE))</f>
        <v>0.86386837507625147</v>
      </c>
      <c r="H14" s="1172">
        <f t="shared" ref="H14:H19" si="22">IF(HLOOKUP(IEA_BY,IEO_6,MATCH($B14,IEO_sector_codes,0),FALSE)=0,1,HLOOKUP(Target_year,IEO_6,MATCH($B14,IEO_sector_codes,0),FALSE)/HLOOKUP(IEA_BY,IEO_6,MATCH($B14,IEO_sector_codes,0),FALSE))</f>
        <v>0.91582104816487531</v>
      </c>
      <c r="I14" s="1172">
        <f t="shared" ref="I14:I19" si="23">IF(HLOOKUP(IEA_BY,IEO_7,MATCH($B14,IEO_sector_codes,0),FALSE)=0,1,HLOOKUP(Target_year,IEO_7,MATCH($B14,IEO_sector_codes,0),FALSE)/HLOOKUP(IEA_BY,IEO_7,MATCH($B14,IEO_sector_codes,0),FALSE))</f>
        <v>0.8695365884561691</v>
      </c>
      <c r="J14" s="1172">
        <f t="shared" ref="J14:J19" si="24">IF(HLOOKUP(IEA_BY,IEO_8,MATCH($B14,IEO_sector_codes,0),FALSE)=0,1,HLOOKUP(Target_year,IEO_8,MATCH($B14,IEO_sector_codes,0),FALSE)/HLOOKUP(IEA_BY,IEO_8,MATCH($B14,IEO_sector_codes,0),FALSE))</f>
        <v>0.89289561036359377</v>
      </c>
      <c r="K14" s="1172">
        <f t="shared" ref="K14:K19" si="25">IF(HLOOKUP(IEA_BY,IEO_9,MATCH($B14,IEO_sector_codes,0),FALSE)=0,1,HLOOKUP(Target_year,IEO_9,MATCH($B14,IEO_sector_codes,0),FALSE)/HLOOKUP(IEA_BY,IEO_9,MATCH($B14,IEO_sector_codes,0),FALSE))</f>
        <v>1.1840480750559237</v>
      </c>
      <c r="L14" s="1172">
        <f t="shared" ref="L14:L19" si="26">IF(HLOOKUP(IEA_BY,IEO_10,MATCH($B14,IEO_sector_codes,0),FALSE)=0,1,HLOOKUP(Target_year,IEO_10,MATCH($B14,IEO_sector_codes,0),FALSE)/HLOOKUP(IEA_BY,IEO_10,MATCH($B14,IEO_sector_codes,0),FALSE))</f>
        <v>1.0057908962611182</v>
      </c>
      <c r="M14" s="1172">
        <f t="shared" ref="M14:M19" si="27">IF(HLOOKUP(IEA_BY,IEO_11,MATCH($B14,IEO_sector_codes,0),FALSE)=0,1,HLOOKUP(Target_year,IEO_11,MATCH($B14,IEO_sector_codes,0),FALSE)/HLOOKUP(IEA_BY,IEO_11,MATCH($B14,IEO_sector_codes,0),FALSE))</f>
        <v>2.078934772188537</v>
      </c>
      <c r="N14" s="1172">
        <f t="shared" ref="N14:N19" si="28">IF(HLOOKUP(IEA_BY,IEO_12,MATCH($B14,IEO_sector_codes,0),FALSE)=0,1,HLOOKUP(Target_year,IEO_12,MATCH($B14,IEO_sector_codes,0),FALSE)/HLOOKUP(IEA_BY,IEO_12,MATCH($B14,IEO_sector_codes,0),FALSE))</f>
        <v>1.354273237590643</v>
      </c>
      <c r="O14" s="1172">
        <f t="shared" ref="O14:O19" si="29">IF(HLOOKUP(IEA_BY,IEO_13,MATCH($B14,IEO_sector_codes,0),FALSE)=0,1,HLOOKUP(Target_year,IEO_13,MATCH($B14,IEO_sector_codes,0),FALSE)/HLOOKUP(IEA_BY,IEO_13,MATCH($B14,IEO_sector_codes,0),FALSE))</f>
        <v>1.1642738843872331</v>
      </c>
      <c r="P14" s="1172">
        <f t="shared" ref="P14:P19" si="30">IF(HLOOKUP(IEA_BY,IEO_14,MATCH($B14,IEO_sector_codes,0),FALSE)=0,1,HLOOKUP(Target_year,IEO_14,MATCH($B14,IEO_sector_codes,0),FALSE)/HLOOKUP(IEA_BY,IEO_14,MATCH($B14,IEO_sector_codes,0),FALSE))</f>
        <v>1.4573376425422169</v>
      </c>
      <c r="Q14" s="1172">
        <f t="shared" ref="Q14:Q19" si="31">IF(HLOOKUP(IEA_BY,IEO_15,MATCH($B14,IEO_sector_codes,0),FALSE)=0,1,HLOOKUP(Target_year,IEO_15,MATCH($B14,IEO_sector_codes,0),FALSE)/HLOOKUP(IEA_BY,IEO_15,MATCH($B14,IEO_sector_codes,0),FALSE))</f>
        <v>1.283128009656529</v>
      </c>
      <c r="R14" s="1172">
        <f t="shared" ref="R14:R19" si="32">IF(HLOOKUP(IEA_BY,IEO_16,MATCH($B14,IEO_sector_codes,0),FALSE)=0,1,HLOOKUP(Target_year,IEO_16,MATCH($B14,IEO_sector_codes,0),FALSE)/HLOOKUP(IEA_BY,IEO_16,MATCH($B14,IEO_sector_codes,0),FALSE))</f>
        <v>1.2083837611681549</v>
      </c>
      <c r="S14" s="1147"/>
      <c r="T14" s="1147"/>
    </row>
    <row r="15" spans="1:20" ht="18" customHeight="1">
      <c r="A15" s="1421" t="str">
        <f>'IEO_0 World'!A15</f>
        <v>  Natural Gas</v>
      </c>
      <c r="B15" s="1421" t="str">
        <f>'IEO_0 World'!B15</f>
        <v>C-NG</v>
      </c>
      <c r="C15" s="1172">
        <f t="shared" si="17"/>
        <v>1.2098481343343075</v>
      </c>
      <c r="D15" s="1172">
        <f t="shared" si="18"/>
        <v>0.74936394064260747</v>
      </c>
      <c r="E15" s="1172">
        <f t="shared" si="19"/>
        <v>1.8670891034722936</v>
      </c>
      <c r="F15" s="1172">
        <f t="shared" si="20"/>
        <v>0.96996021308776814</v>
      </c>
      <c r="G15" s="1172">
        <f t="shared" si="21"/>
        <v>0.84444176916081348</v>
      </c>
      <c r="H15" s="1172">
        <f t="shared" si="22"/>
        <v>0.87335009731593949</v>
      </c>
      <c r="I15" s="1172">
        <f t="shared" si="23"/>
        <v>0.89054624821104411</v>
      </c>
      <c r="J15" s="1172">
        <f t="shared" si="24"/>
        <v>0.93734833018731756</v>
      </c>
      <c r="K15" s="1172">
        <f t="shared" si="25"/>
        <v>1.4077076764721612</v>
      </c>
      <c r="L15" s="1172">
        <f t="shared" si="26"/>
        <v>1.6849513743861415</v>
      </c>
      <c r="M15" s="1172">
        <f t="shared" si="27"/>
        <v>1.5813757649201847</v>
      </c>
      <c r="N15" s="1172">
        <f t="shared" si="28"/>
        <v>1.4596187435155674</v>
      </c>
      <c r="O15" s="1172">
        <f t="shared" si="29"/>
        <v>1.2086314092502226</v>
      </c>
      <c r="P15" s="1172">
        <f t="shared" si="30"/>
        <v>1.4124160203883003</v>
      </c>
      <c r="Q15" s="1172">
        <f t="shared" si="31"/>
        <v>1.2604311761128919</v>
      </c>
      <c r="R15" s="1172">
        <f t="shared" si="32"/>
        <v>1.2312019731341033</v>
      </c>
      <c r="S15" s="1147"/>
      <c r="T15" s="1147"/>
    </row>
    <row r="16" spans="1:20" ht="18" customHeight="1">
      <c r="A16" s="1421" t="str">
        <f>'IEO_0 World'!A16</f>
        <v>  Coal</v>
      </c>
      <c r="B16" s="1421" t="str">
        <f>'IEO_0 World'!B16</f>
        <v>C-C</v>
      </c>
      <c r="C16" s="1172">
        <f t="shared" si="17"/>
        <v>0.98763165121161922</v>
      </c>
      <c r="D16" s="1172">
        <f t="shared" si="18"/>
        <v>1</v>
      </c>
      <c r="E16" s="1172">
        <f t="shared" si="19"/>
        <v>1</v>
      </c>
      <c r="F16" s="1172">
        <f t="shared" si="20"/>
        <v>0.84764661394134744</v>
      </c>
      <c r="G16" s="1172">
        <f t="shared" si="21"/>
        <v>0.91672877754700455</v>
      </c>
      <c r="H16" s="1172">
        <f t="shared" si="22"/>
        <v>1</v>
      </c>
      <c r="I16" s="1172">
        <f t="shared" si="23"/>
        <v>0.89664231616790291</v>
      </c>
      <c r="J16" s="1172">
        <f t="shared" si="24"/>
        <v>0.89859969386742522</v>
      </c>
      <c r="K16" s="1172">
        <f t="shared" si="25"/>
        <v>0.87370661485025558</v>
      </c>
      <c r="L16" s="1172">
        <f t="shared" si="26"/>
        <v>0.90091009109710685</v>
      </c>
      <c r="M16" s="1172">
        <f t="shared" si="27"/>
        <v>1.9747797921458545</v>
      </c>
      <c r="N16" s="1172">
        <f t="shared" si="28"/>
        <v>0.91283142172778275</v>
      </c>
      <c r="O16" s="1172">
        <f t="shared" si="29"/>
        <v>1</v>
      </c>
      <c r="P16" s="1172">
        <f t="shared" si="30"/>
        <v>1.992286860602368</v>
      </c>
      <c r="Q16" s="1172">
        <f t="shared" si="31"/>
        <v>1</v>
      </c>
      <c r="R16" s="1172">
        <f t="shared" si="32"/>
        <v>1</v>
      </c>
      <c r="S16" s="1147"/>
      <c r="T16" s="1147"/>
    </row>
    <row r="17" spans="1:18" ht="18" customHeight="1">
      <c r="A17" s="1421" t="str">
        <f>'IEO_0 World'!A17</f>
        <v>  Electricity</v>
      </c>
      <c r="B17" s="1421" t="str">
        <f>'IEO_0 World'!B17</f>
        <v>C-E</v>
      </c>
      <c r="C17" s="1172">
        <f t="shared" si="17"/>
        <v>1.2962115523434878</v>
      </c>
      <c r="D17" s="1172">
        <f t="shared" si="18"/>
        <v>2.2375773653167319</v>
      </c>
      <c r="E17" s="1172">
        <f t="shared" si="19"/>
        <v>3.3820757098460912</v>
      </c>
      <c r="F17" s="1172">
        <f t="shared" si="20"/>
        <v>1.7409640891952149</v>
      </c>
      <c r="G17" s="1172">
        <f t="shared" si="21"/>
        <v>1.1853276902291494</v>
      </c>
      <c r="H17" s="1172">
        <f t="shared" si="22"/>
        <v>1.9948287769773669</v>
      </c>
      <c r="I17" s="1172">
        <f t="shared" si="23"/>
        <v>2.7466223359864079</v>
      </c>
      <c r="J17" s="1172">
        <f t="shared" si="24"/>
        <v>1.579781692390049</v>
      </c>
      <c r="K17" s="1172">
        <f t="shared" si="25"/>
        <v>2.2528898127253769</v>
      </c>
      <c r="L17" s="1172">
        <f t="shared" si="26"/>
        <v>2.8100862837093272</v>
      </c>
      <c r="M17" s="1172">
        <f t="shared" si="27"/>
        <v>2.9763211663203997</v>
      </c>
      <c r="N17" s="1172">
        <f t="shared" si="28"/>
        <v>2.6482933384377718</v>
      </c>
      <c r="O17" s="1172">
        <f t="shared" si="29"/>
        <v>2.1909330018312754</v>
      </c>
      <c r="P17" s="1172">
        <f t="shared" si="30"/>
        <v>2.8372901276307423</v>
      </c>
      <c r="Q17" s="1172">
        <f t="shared" si="31"/>
        <v>1.8288995173307885</v>
      </c>
      <c r="R17" s="1172">
        <f t="shared" si="32"/>
        <v>1.8713572318791354</v>
      </c>
    </row>
    <row r="18" spans="1:18" ht="18" customHeight="1">
      <c r="A18" s="1421" t="str">
        <f>'IEO_0 World'!A18</f>
        <v>  Renewables</v>
      </c>
      <c r="B18" s="1421" t="str">
        <f>'IEO_0 World'!B18</f>
        <v>C-R</v>
      </c>
      <c r="C18" s="1172">
        <f t="shared" si="17"/>
        <v>1.0000000000000009</v>
      </c>
      <c r="D18" s="1172">
        <f t="shared" si="18"/>
        <v>1</v>
      </c>
      <c r="E18" s="1172">
        <f t="shared" si="19"/>
        <v>1.2922798552291268</v>
      </c>
      <c r="F18" s="1172">
        <f t="shared" si="20"/>
        <v>1.2889936002444351</v>
      </c>
      <c r="G18" s="1172">
        <f t="shared" si="21"/>
        <v>1.125</v>
      </c>
      <c r="H18" s="1172">
        <f t="shared" si="22"/>
        <v>1.0000000000000011</v>
      </c>
      <c r="I18" s="1172">
        <f t="shared" si="23"/>
        <v>1.2500000000000013</v>
      </c>
      <c r="J18" s="1172">
        <f t="shared" si="24"/>
        <v>1</v>
      </c>
      <c r="K18" s="1172">
        <f t="shared" si="25"/>
        <v>1.2205314088875769</v>
      </c>
      <c r="L18" s="1172">
        <f t="shared" si="26"/>
        <v>1.2846070134053771</v>
      </c>
      <c r="M18" s="1172">
        <f t="shared" si="27"/>
        <v>1.3270741124038439</v>
      </c>
      <c r="N18" s="1172">
        <f t="shared" si="28"/>
        <v>1.0000000000000007</v>
      </c>
      <c r="O18" s="1172">
        <f t="shared" si="29"/>
        <v>1.2922798552291268</v>
      </c>
      <c r="P18" s="1172">
        <f t="shared" si="30"/>
        <v>2.0000000000000013</v>
      </c>
      <c r="Q18" s="1172">
        <f t="shared" si="31"/>
        <v>1</v>
      </c>
      <c r="R18" s="1172">
        <f t="shared" si="32"/>
        <v>1.0000000000000007</v>
      </c>
    </row>
    <row r="19" spans="1:18" ht="18" customHeight="1">
      <c r="A19" s="1421" t="str">
        <f>'IEO_0 World'!A19</f>
        <v>    Total Delivered Commercial Energy</v>
      </c>
      <c r="B19" s="1421" t="str">
        <f>'IEO_0 World'!B19</f>
        <v>C-T</v>
      </c>
      <c r="C19" s="1172">
        <f t="shared" si="17"/>
        <v>1.2307114788308322</v>
      </c>
      <c r="D19" s="1172">
        <f t="shared" si="18"/>
        <v>1.586486343789173</v>
      </c>
      <c r="E19" s="1172">
        <f t="shared" si="19"/>
        <v>2.7518524672578688</v>
      </c>
      <c r="F19" s="1172">
        <f t="shared" si="20"/>
        <v>1.3328366932583924</v>
      </c>
      <c r="G19" s="1172">
        <f t="shared" si="21"/>
        <v>0.99560477941404868</v>
      </c>
      <c r="H19" s="1172">
        <f t="shared" si="22"/>
        <v>1.6284637485717435</v>
      </c>
      <c r="I19" s="1172">
        <f t="shared" si="23"/>
        <v>2.2973794090585327</v>
      </c>
      <c r="J19" s="1172">
        <f t="shared" si="24"/>
        <v>1.2151793058389593</v>
      </c>
      <c r="K19" s="1172">
        <f t="shared" si="25"/>
        <v>1.6106632178101188</v>
      </c>
      <c r="L19" s="1172">
        <f t="shared" si="26"/>
        <v>1.8251314321135226</v>
      </c>
      <c r="M19" s="1172">
        <f t="shared" si="27"/>
        <v>2.5437386690119852</v>
      </c>
      <c r="N19" s="1172">
        <f t="shared" si="28"/>
        <v>2.3381920080001728</v>
      </c>
      <c r="O19" s="1172">
        <f t="shared" si="29"/>
        <v>1.9117166192800741</v>
      </c>
      <c r="P19" s="1172">
        <f t="shared" si="30"/>
        <v>2.4936688229561295</v>
      </c>
      <c r="Q19" s="1172">
        <f t="shared" si="31"/>
        <v>1.7779660436380493</v>
      </c>
      <c r="R19" s="1172">
        <f t="shared" si="32"/>
        <v>1.6814737469493863</v>
      </c>
    </row>
    <row r="20" spans="1:18" ht="18" customHeight="1">
      <c r="A20" s="1421"/>
      <c r="B20" s="1421"/>
      <c r="C20" s="1171"/>
      <c r="D20" s="1171"/>
      <c r="E20" s="1171"/>
      <c r="F20" s="1171"/>
      <c r="G20" s="1171"/>
      <c r="H20" s="1171"/>
      <c r="I20" s="1171"/>
      <c r="J20" s="1171"/>
      <c r="K20" s="1171"/>
      <c r="L20" s="1171"/>
      <c r="M20" s="1171"/>
      <c r="N20" s="1171"/>
      <c r="O20" s="1171"/>
      <c r="P20" s="1171"/>
      <c r="Q20" s="1171"/>
      <c r="R20" s="1171"/>
    </row>
    <row r="21" spans="1:18" ht="18" customHeight="1">
      <c r="A21" s="1578" t="str">
        <f>'IEO_0 World'!A21</f>
        <v>Industrial Sector</v>
      </c>
      <c r="B21" s="1578" t="str">
        <f>'IEO_0 World'!B21</f>
        <v>I</v>
      </c>
      <c r="C21" s="1171"/>
      <c r="D21" s="1171"/>
      <c r="E21" s="1171"/>
      <c r="F21" s="1171"/>
      <c r="G21" s="1171"/>
      <c r="H21" s="1171"/>
      <c r="I21" s="1171"/>
      <c r="J21" s="1171"/>
      <c r="K21" s="1171"/>
      <c r="L21" s="1171"/>
      <c r="M21" s="1171"/>
      <c r="N21" s="1171"/>
      <c r="O21" s="1171"/>
      <c r="P21" s="1171"/>
      <c r="Q21" s="1171"/>
      <c r="R21" s="1171"/>
    </row>
    <row r="22" spans="1:18" ht="18" customHeight="1">
      <c r="A22" s="1421" t="str">
        <f>'IEO_0 World'!A22</f>
        <v>  Liquids</v>
      </c>
      <c r="B22" s="1421" t="str">
        <f>'IEO_0 World'!B22</f>
        <v>I-L</v>
      </c>
      <c r="C22" s="1172">
        <f t="shared" ref="C22:C27" si="33">IF(HLOOKUP(IEA_BY,IEO_1,MATCH($B22,IEO_sector_codes,0),FALSE)=0,1,HLOOKUP(Target_year,IEO_1,MATCH($B22,IEO_sector_codes,0),FALSE)/HLOOKUP(IEA_BY,IEO_1,MATCH($B22,IEO_sector_codes,0),FALSE))</f>
        <v>1.1819628971846832</v>
      </c>
      <c r="D22" s="1172">
        <f t="shared" ref="D22:D27" si="34">IF(HLOOKUP(IEA_BY,IEO_2,MATCH($B22,IEO_sector_codes,0),FALSE)=0,1,HLOOKUP(Target_year,IEO_2,MATCH($B22,IEO_sector_codes,0),FALSE)/HLOOKUP(IEA_BY,IEO_2,MATCH($B22,IEO_sector_codes,0),FALSE))</f>
        <v>1.2179463773575021</v>
      </c>
      <c r="E22" s="1172">
        <f t="shared" ref="E22:E27" si="35">IF(HLOOKUP(IEA_BY,IEO_3,MATCH($B22,IEO_sector_codes,0),FALSE)=0,1,HLOOKUP(Target_year,IEO_3,MATCH($B22,IEO_sector_codes,0),FALSE)/HLOOKUP(IEA_BY,IEO_3,MATCH($B22,IEO_sector_codes,0),FALSE))</f>
        <v>1.5663255457584333</v>
      </c>
      <c r="F22" s="1172">
        <f t="shared" ref="F22:F27" si="36">IF(HLOOKUP(IEA_BY,IEO_4,MATCH($B22,IEO_sector_codes,0),FALSE)=0,1,HLOOKUP(Target_year,IEO_4,MATCH($B22,IEO_sector_codes,0),FALSE)/HLOOKUP(IEA_BY,IEO_4,MATCH($B22,IEO_sector_codes,0),FALSE))</f>
        <v>1.0689557719390799</v>
      </c>
      <c r="G22" s="1172">
        <f t="shared" ref="G22:G27" si="37">IF(HLOOKUP(IEA_BY,IEO_5,MATCH($B22,IEO_sector_codes,0),FALSE)=0,1,HLOOKUP(Target_year,IEO_5,MATCH($B22,IEO_sector_codes,0),FALSE)/HLOOKUP(IEA_BY,IEO_5,MATCH($B22,IEO_sector_codes,0),FALSE))</f>
        <v>0.71079880736416501</v>
      </c>
      <c r="H22" s="1172">
        <f t="shared" ref="H22:H27" si="38">IF(HLOOKUP(IEA_BY,IEO_6,MATCH($B22,IEO_sector_codes,0),FALSE)=0,1,HLOOKUP(Target_year,IEO_6,MATCH($B22,IEO_sector_codes,0),FALSE)/HLOOKUP(IEA_BY,IEO_6,MATCH($B22,IEO_sector_codes,0),FALSE))</f>
        <v>1.1353824107488679</v>
      </c>
      <c r="I22" s="1172">
        <f t="shared" ref="I22:I27" si="39">IF(HLOOKUP(IEA_BY,IEO_7,MATCH($B22,IEO_sector_codes,0),FALSE)=0,1,HLOOKUP(Target_year,IEO_7,MATCH($B22,IEO_sector_codes,0),FALSE)/HLOOKUP(IEA_BY,IEO_7,MATCH($B22,IEO_sector_codes,0),FALSE))</f>
        <v>1.2295269147481984</v>
      </c>
      <c r="J22" s="1172">
        <f t="shared" ref="J22:J27" si="40">IF(HLOOKUP(IEA_BY,IEO_8,MATCH($B22,IEO_sector_codes,0),FALSE)=0,1,HLOOKUP(Target_year,IEO_8,MATCH($B22,IEO_sector_codes,0),FALSE)/HLOOKUP(IEA_BY,IEO_8,MATCH($B22,IEO_sector_codes,0),FALSE))</f>
        <v>0.82541675221898014</v>
      </c>
      <c r="K22" s="1172">
        <f t="shared" ref="K22:K27" si="41">IF(HLOOKUP(IEA_BY,IEO_9,MATCH($B22,IEO_sector_codes,0),FALSE)=0,1,HLOOKUP(Target_year,IEO_9,MATCH($B22,IEO_sector_codes,0),FALSE)/HLOOKUP(IEA_BY,IEO_9,MATCH($B22,IEO_sector_codes,0),FALSE))</f>
        <v>1.1113455123756533</v>
      </c>
      <c r="L22" s="1172">
        <f t="shared" ref="L22:L27" si="42">IF(HLOOKUP(IEA_BY,IEO_10,MATCH($B22,IEO_sector_codes,0),FALSE)=0,1,HLOOKUP(Target_year,IEO_10,MATCH($B22,IEO_sector_codes,0),FALSE)/HLOOKUP(IEA_BY,IEO_10,MATCH($B22,IEO_sector_codes,0),FALSE))</f>
        <v>1.3303462983863386</v>
      </c>
      <c r="M22" s="1172">
        <f t="shared" ref="M22:M27" si="43">IF(HLOOKUP(IEA_BY,IEO_11,MATCH($B22,IEO_sector_codes,0),FALSE)=0,1,HLOOKUP(Target_year,IEO_11,MATCH($B22,IEO_sector_codes,0),FALSE)/HLOOKUP(IEA_BY,IEO_11,MATCH($B22,IEO_sector_codes,0),FALSE))</f>
        <v>2.1865413208437672</v>
      </c>
      <c r="N22" s="1172">
        <f t="shared" ref="N22:N27" si="44">IF(HLOOKUP(IEA_BY,IEO_12,MATCH($B22,IEO_sector_codes,0),FALSE)=0,1,HLOOKUP(Target_year,IEO_12,MATCH($B22,IEO_sector_codes,0),FALSE)/HLOOKUP(IEA_BY,IEO_12,MATCH($B22,IEO_sector_codes,0),FALSE))</f>
        <v>1.8140998944830042</v>
      </c>
      <c r="O22" s="1172">
        <f t="shared" ref="O22:O27" si="45">IF(HLOOKUP(IEA_BY,IEO_13,MATCH($B22,IEO_sector_codes,0),FALSE)=0,1,HLOOKUP(Target_year,IEO_13,MATCH($B22,IEO_sector_codes,0),FALSE)/HLOOKUP(IEA_BY,IEO_13,MATCH($B22,IEO_sector_codes,0),FALSE))</f>
        <v>1.7276379815776357</v>
      </c>
      <c r="P22" s="1172">
        <f t="shared" ref="P22:P27" si="46">IF(HLOOKUP(IEA_BY,IEO_14,MATCH($B22,IEO_sector_codes,0),FALSE)=0,1,HLOOKUP(Target_year,IEO_14,MATCH($B22,IEO_sector_codes,0),FALSE)/HLOOKUP(IEA_BY,IEO_14,MATCH($B22,IEO_sector_codes,0),FALSE))</f>
        <v>1.9549030404166077</v>
      </c>
      <c r="Q22" s="1172">
        <f t="shared" ref="Q22:Q27" si="47">IF(HLOOKUP(IEA_BY,IEO_15,MATCH($B22,IEO_sector_codes,0),FALSE)=0,1,HLOOKUP(Target_year,IEO_15,MATCH($B22,IEO_sector_codes,0),FALSE)/HLOOKUP(IEA_BY,IEO_15,MATCH($B22,IEO_sector_codes,0),FALSE))</f>
        <v>1.6183477171355884</v>
      </c>
      <c r="R22" s="1172">
        <f t="shared" ref="R22:R27" si="48">IF(HLOOKUP(IEA_BY,IEO_16,MATCH($B22,IEO_sector_codes,0),FALSE)=0,1,HLOOKUP(Target_year,IEO_16,MATCH($B22,IEO_sector_codes,0),FALSE)/HLOOKUP(IEA_BY,IEO_16,MATCH($B22,IEO_sector_codes,0),FALSE))</f>
        <v>1.3059558237062696</v>
      </c>
    </row>
    <row r="23" spans="1:18" ht="18" customHeight="1">
      <c r="A23" s="1421" t="str">
        <f>'IEO_0 World'!A23</f>
        <v>  Natural Gas</v>
      </c>
      <c r="B23" s="1421" t="str">
        <f>'IEO_0 World'!B23</f>
        <v>I-NG</v>
      </c>
      <c r="C23" s="1172">
        <f t="shared" si="33"/>
        <v>1.1626614694249495</v>
      </c>
      <c r="D23" s="1172">
        <f t="shared" si="34"/>
        <v>1.4188670702530919</v>
      </c>
      <c r="E23" s="1172">
        <f t="shared" si="35"/>
        <v>1.4375714064219764</v>
      </c>
      <c r="F23" s="1172">
        <f t="shared" si="36"/>
        <v>1.0933313854425861</v>
      </c>
      <c r="G23" s="1172">
        <f t="shared" si="37"/>
        <v>0.94275829936241762</v>
      </c>
      <c r="H23" s="1172">
        <f t="shared" si="38"/>
        <v>1.5539885551924764</v>
      </c>
      <c r="I23" s="1172">
        <f t="shared" si="39"/>
        <v>1.8720944148452046</v>
      </c>
      <c r="J23" s="1172">
        <f t="shared" si="40"/>
        <v>0.85819941491569685</v>
      </c>
      <c r="K23" s="1172">
        <f t="shared" si="41"/>
        <v>1.2288863197312492</v>
      </c>
      <c r="L23" s="1172">
        <f t="shared" si="42"/>
        <v>3.9827259396414947</v>
      </c>
      <c r="M23" s="1172">
        <f t="shared" si="43"/>
        <v>2.7213206956077021</v>
      </c>
      <c r="N23" s="1172">
        <f t="shared" si="44"/>
        <v>2.1208169243801476</v>
      </c>
      <c r="O23" s="1172">
        <f t="shared" si="45"/>
        <v>2.0282112753064552</v>
      </c>
      <c r="P23" s="1172">
        <f t="shared" si="46"/>
        <v>2.1184997393216145</v>
      </c>
      <c r="Q23" s="1172">
        <f t="shared" si="47"/>
        <v>2.4662025516041792</v>
      </c>
      <c r="R23" s="1172">
        <f t="shared" si="48"/>
        <v>1.6073596970487216</v>
      </c>
    </row>
    <row r="24" spans="1:18" ht="18" customHeight="1">
      <c r="A24" s="1421" t="str">
        <f>'IEO_0 World'!A24</f>
        <v>  Coal</v>
      </c>
      <c r="B24" s="1421" t="str">
        <f>'IEO_0 World'!B24</f>
        <v>I-C</v>
      </c>
      <c r="C24" s="1172">
        <f t="shared" si="33"/>
        <v>0.91978979227773772</v>
      </c>
      <c r="D24" s="1172">
        <f t="shared" si="34"/>
        <v>1.7141221657858485</v>
      </c>
      <c r="E24" s="1172">
        <f t="shared" si="35"/>
        <v>1.9981350323228544</v>
      </c>
      <c r="F24" s="1172">
        <f t="shared" si="36"/>
        <v>1.0639961197381633</v>
      </c>
      <c r="G24" s="1172">
        <f t="shared" si="37"/>
        <v>0.77233187631565525</v>
      </c>
      <c r="H24" s="1172">
        <f t="shared" si="38"/>
        <v>1.552865229329264</v>
      </c>
      <c r="I24" s="1172">
        <f t="shared" si="39"/>
        <v>1.7929796935926006</v>
      </c>
      <c r="J24" s="1172">
        <f t="shared" si="40"/>
        <v>0.9015308403892458</v>
      </c>
      <c r="K24" s="1172">
        <f t="shared" si="41"/>
        <v>1.2605459405096751</v>
      </c>
      <c r="L24" s="1172">
        <f t="shared" si="42"/>
        <v>0.93208163713948178</v>
      </c>
      <c r="M24" s="1172">
        <f t="shared" si="43"/>
        <v>2.6284186521394304</v>
      </c>
      <c r="N24" s="1172">
        <f t="shared" si="44"/>
        <v>1.9205428499005646</v>
      </c>
      <c r="O24" s="1172">
        <f t="shared" si="45"/>
        <v>2.0020276045688705</v>
      </c>
      <c r="P24" s="1172">
        <f t="shared" si="46"/>
        <v>1.9763770379410941</v>
      </c>
      <c r="Q24" s="1172">
        <f t="shared" si="47"/>
        <v>1.8552993405938343</v>
      </c>
      <c r="R24" s="1172">
        <f t="shared" si="48"/>
        <v>1.8443574348094962</v>
      </c>
    </row>
    <row r="25" spans="1:18" ht="18" customHeight="1">
      <c r="A25" s="1421" t="str">
        <f>'IEO_0 World'!A25</f>
        <v>  Electricity</v>
      </c>
      <c r="B25" s="1421" t="str">
        <f>'IEO_0 World'!B25</f>
        <v>I-E</v>
      </c>
      <c r="C25" s="1172">
        <f t="shared" si="33"/>
        <v>1.1738386663914633</v>
      </c>
      <c r="D25" s="1172">
        <f t="shared" si="34"/>
        <v>1.4218343860753799</v>
      </c>
      <c r="E25" s="1172">
        <f t="shared" si="35"/>
        <v>1.8218160261222005</v>
      </c>
      <c r="F25" s="1172">
        <f t="shared" si="36"/>
        <v>1.1131172392876236</v>
      </c>
      <c r="G25" s="1172">
        <f t="shared" si="37"/>
        <v>0.79587232917860495</v>
      </c>
      <c r="H25" s="1172">
        <f t="shared" si="38"/>
        <v>1.4330424205367329</v>
      </c>
      <c r="I25" s="1172">
        <f t="shared" si="39"/>
        <v>1.8872423051839629</v>
      </c>
      <c r="J25" s="1172">
        <f t="shared" si="40"/>
        <v>0.90187702889981469</v>
      </c>
      <c r="K25" s="1172">
        <f t="shared" si="41"/>
        <v>1.1935054914443286</v>
      </c>
      <c r="L25" s="1172">
        <f t="shared" si="42"/>
        <v>1.3535816789489983</v>
      </c>
      <c r="M25" s="1172">
        <f t="shared" si="43"/>
        <v>2.1835115361714985</v>
      </c>
      <c r="N25" s="1172">
        <f t="shared" si="44"/>
        <v>1.9498176364141799</v>
      </c>
      <c r="O25" s="1172">
        <f t="shared" si="45"/>
        <v>1.8660271004184774</v>
      </c>
      <c r="P25" s="1172">
        <f t="shared" si="46"/>
        <v>2.1101622407545295</v>
      </c>
      <c r="Q25" s="1172">
        <f t="shared" si="47"/>
        <v>2.1853058404830872</v>
      </c>
      <c r="R25" s="1172">
        <f t="shared" si="48"/>
        <v>1.4549326745021127</v>
      </c>
    </row>
    <row r="26" spans="1:18" ht="18" customHeight="1">
      <c r="A26" s="1421" t="str">
        <f>'IEO_0 World'!A26</f>
        <v>  Renewables</v>
      </c>
      <c r="B26" s="1421" t="str">
        <f>'IEO_0 World'!B26</f>
        <v>I-R</v>
      </c>
      <c r="C26" s="1172">
        <f t="shared" si="33"/>
        <v>1.1434995558214249</v>
      </c>
      <c r="D26" s="1172">
        <f t="shared" si="34"/>
        <v>0.95150904390984115</v>
      </c>
      <c r="E26" s="1172">
        <f t="shared" si="35"/>
        <v>1.8659249375292499</v>
      </c>
      <c r="F26" s="1172">
        <f t="shared" si="36"/>
        <v>0.9708652093931438</v>
      </c>
      <c r="G26" s="1172">
        <f t="shared" si="37"/>
        <v>0.83778319209268237</v>
      </c>
      <c r="H26" s="1172">
        <f t="shared" si="38"/>
        <v>1.3861698441551922</v>
      </c>
      <c r="I26" s="1172">
        <f t="shared" si="39"/>
        <v>1.6365137965943093</v>
      </c>
      <c r="J26" s="1172">
        <f t="shared" si="40"/>
        <v>0.83123218928607889</v>
      </c>
      <c r="K26" s="1172">
        <f t="shared" si="41"/>
        <v>1.1999085209633382</v>
      </c>
      <c r="L26" s="1172">
        <f t="shared" si="42"/>
        <v>1.2807036728213885</v>
      </c>
      <c r="M26" s="1172">
        <f t="shared" si="43"/>
        <v>2.4483875950911149</v>
      </c>
      <c r="N26" s="1172">
        <f t="shared" si="44"/>
        <v>1.8678649231343427</v>
      </c>
      <c r="O26" s="1172">
        <f t="shared" si="45"/>
        <v>1.5372621044890438</v>
      </c>
      <c r="P26" s="1172">
        <f t="shared" si="46"/>
        <v>2.1992250139399125</v>
      </c>
      <c r="Q26" s="1172">
        <f t="shared" si="47"/>
        <v>1.6309735659040689</v>
      </c>
      <c r="R26" s="1172">
        <f t="shared" si="48"/>
        <v>1.2815735081368504</v>
      </c>
    </row>
    <row r="27" spans="1:18" ht="18" customHeight="1">
      <c r="A27" s="1421" t="str">
        <f>'IEO_0 World'!A27</f>
        <v>    Total Delivered industrial Energy</v>
      </c>
      <c r="B27" s="1421" t="str">
        <f>'IEO_0 World'!B27</f>
        <v>I-T</v>
      </c>
      <c r="C27" s="1172">
        <f t="shared" si="33"/>
        <v>1.1551617358869966</v>
      </c>
      <c r="D27" s="1172">
        <f t="shared" si="34"/>
        <v>1.3239200974540717</v>
      </c>
      <c r="E27" s="1172">
        <f t="shared" si="35"/>
        <v>1.5944466185189781</v>
      </c>
      <c r="F27" s="1172">
        <f t="shared" si="36"/>
        <v>1.07491845668956</v>
      </c>
      <c r="G27" s="1172">
        <f t="shared" si="37"/>
        <v>0.76256445885166446</v>
      </c>
      <c r="H27" s="1172">
        <f t="shared" si="38"/>
        <v>1.3276506068346769</v>
      </c>
      <c r="I27" s="1172">
        <f t="shared" si="39"/>
        <v>1.6434483294116757</v>
      </c>
      <c r="J27" s="1172">
        <f t="shared" si="40"/>
        <v>0.86255017948403123</v>
      </c>
      <c r="K27" s="1172">
        <f t="shared" si="41"/>
        <v>1.2041693539919147</v>
      </c>
      <c r="L27" s="1172">
        <f t="shared" si="42"/>
        <v>1.2632940677954188</v>
      </c>
      <c r="M27" s="1172">
        <f t="shared" si="43"/>
        <v>2.4271673730846843</v>
      </c>
      <c r="N27" s="1172">
        <f t="shared" si="44"/>
        <v>1.9241780768940693</v>
      </c>
      <c r="O27" s="1172">
        <f t="shared" si="45"/>
        <v>1.8899902309912036</v>
      </c>
      <c r="P27" s="1172">
        <f t="shared" si="46"/>
        <v>2.0909432258328646</v>
      </c>
      <c r="Q27" s="1172">
        <f t="shared" si="47"/>
        <v>1.7912917030063318</v>
      </c>
      <c r="R27" s="1172">
        <f t="shared" si="48"/>
        <v>1.4533698463809306</v>
      </c>
    </row>
    <row r="28" spans="1:18" ht="18" customHeight="1">
      <c r="A28" s="1421"/>
      <c r="B28" s="1421"/>
      <c r="C28" s="1171"/>
      <c r="D28" s="1171"/>
      <c r="E28" s="1171"/>
      <c r="F28" s="1171"/>
      <c r="G28" s="1171"/>
      <c r="H28" s="1171"/>
      <c r="I28" s="1171"/>
      <c r="J28" s="1171"/>
      <c r="K28" s="1171"/>
      <c r="L28" s="1171"/>
      <c r="M28" s="1171"/>
      <c r="N28" s="1171"/>
      <c r="O28" s="1171"/>
      <c r="P28" s="1171"/>
      <c r="Q28" s="1171"/>
      <c r="R28" s="1171"/>
    </row>
    <row r="29" spans="1:18" ht="18" customHeight="1">
      <c r="A29" s="1578" t="str">
        <f>'IEO_0 World'!A29</f>
        <v>Transportation Sector</v>
      </c>
      <c r="B29" s="1578" t="str">
        <f>'IEO_0 World'!B29</f>
        <v>T</v>
      </c>
      <c r="C29" s="1171"/>
      <c r="D29" s="1171"/>
      <c r="E29" s="1171"/>
      <c r="F29" s="1171"/>
      <c r="G29" s="1171"/>
      <c r="H29" s="1171"/>
      <c r="I29" s="1171"/>
      <c r="J29" s="1171"/>
      <c r="K29" s="1171"/>
      <c r="L29" s="1171"/>
      <c r="M29" s="1171"/>
      <c r="N29" s="1171"/>
      <c r="O29" s="1171"/>
      <c r="P29" s="1171"/>
      <c r="Q29" s="1171"/>
      <c r="R29" s="1171"/>
    </row>
    <row r="30" spans="1:18" ht="18" customHeight="1">
      <c r="A30" s="1421" t="str">
        <f>'IEO_0 World'!A30</f>
        <v>  Liquids</v>
      </c>
      <c r="B30" s="1421" t="str">
        <f>'IEO_0 World'!B30</f>
        <v>T-L</v>
      </c>
      <c r="C30" s="1172">
        <f>IF(HLOOKUP(IEA_BY,IEO_1,MATCH($B30,IEO_sector_codes,0),FALSE)=0,1,HLOOKUP(Target_year,IEO_1,MATCH($B30,IEO_sector_codes,0),FALSE)/HLOOKUP(IEA_BY,IEO_1,MATCH($B30,IEO_sector_codes,0),FALSE))</f>
        <v>0.93110931709605094</v>
      </c>
      <c r="D30" s="1172">
        <f>IF(HLOOKUP(IEA_BY,IEO_2,MATCH($B30,IEO_sector_codes,0),FALSE)=0,1,HLOOKUP(Target_year,IEO_2,MATCH($B30,IEO_sector_codes,0),FALSE)/HLOOKUP(IEA_BY,IEO_2,MATCH($B30,IEO_sector_codes,0),FALSE))</f>
        <v>1.1074946984587632</v>
      </c>
      <c r="E30" s="1172">
        <f>IF(HLOOKUP(IEA_BY,IEO_3,MATCH($B30,IEO_sector_codes,0),FALSE)=0,1,HLOOKUP(Target_year,IEO_3,MATCH($B30,IEO_sector_codes,0),FALSE)/HLOOKUP(IEA_BY,IEO_3,MATCH($B30,IEO_sector_codes,0),FALSE))</f>
        <v>1.5176216969987739</v>
      </c>
      <c r="F30" s="1172">
        <f>IF(HLOOKUP(IEA_BY,IEO_4,MATCH($B30,IEO_sector_codes,0),FALSE)=0,1,HLOOKUP(Target_year,IEO_4,MATCH($B30,IEO_sector_codes,0),FALSE)/HLOOKUP(IEA_BY,IEO_4,MATCH($B30,IEO_sector_codes,0),FALSE))</f>
        <v>1.0630966055874134</v>
      </c>
      <c r="G30" s="1172">
        <f>IF(HLOOKUP(IEA_BY,IEO_5,MATCH($B30,IEO_sector_codes,0),FALSE)=0,1,HLOOKUP(Target_year,IEO_5,MATCH($B30,IEO_sector_codes,0),FALSE)/HLOOKUP(IEA_BY,IEO_5,MATCH($B30,IEO_sector_codes,0),FALSE))</f>
        <v>0.89843393929573945</v>
      </c>
      <c r="H30" s="1172">
        <f>IF(HLOOKUP(IEA_BY,IEO_6,MATCH($B30,IEO_sector_codes,0),FALSE)=0,1,HLOOKUP(Target_year,IEO_6,MATCH($B30,IEO_sector_codes,0),FALSE)/HLOOKUP(IEA_BY,IEO_6,MATCH($B30,IEO_sector_codes,0),FALSE))</f>
        <v>1.2466010376333256</v>
      </c>
      <c r="I30" s="1172">
        <f>IF(HLOOKUP(IEA_BY,IEO_7,MATCH($B30,IEO_sector_codes,0),FALSE)=0,1,HLOOKUP(Target_year,IEO_7,MATCH($B30,IEO_sector_codes,0),FALSE)/HLOOKUP(IEA_BY,IEO_7,MATCH($B30,IEO_sector_codes,0),FALSE))</f>
        <v>1.3330442023895483</v>
      </c>
      <c r="J30" s="1172">
        <f>IF(HLOOKUP(IEA_BY,IEO_8,MATCH($B30,IEO_sector_codes,0),FALSE)=0,1,HLOOKUP(Target_year,IEO_8,MATCH($B30,IEO_sector_codes,0),FALSE)/HLOOKUP(IEA_BY,IEO_8,MATCH($B30,IEO_sector_codes,0),FALSE))</f>
        <v>1.0808326035092419</v>
      </c>
      <c r="K30" s="1172">
        <f>IF(HLOOKUP(IEA_BY,IEO_9,MATCH($B30,IEO_sector_codes,0),FALSE)=0,1,HLOOKUP(Target_year,IEO_9,MATCH($B30,IEO_sector_codes,0),FALSE)/HLOOKUP(IEA_BY,IEO_9,MATCH($B30,IEO_sector_codes,0),FALSE))</f>
        <v>1.4171634773692086</v>
      </c>
      <c r="L30" s="1172">
        <f>IF(HLOOKUP(IEA_BY,IEO_10,MATCH($B30,IEO_sector_codes,0),FALSE)=0,1,HLOOKUP(Target_year,IEO_10,MATCH($B30,IEO_sector_codes,0),FALSE)/HLOOKUP(IEA_BY,IEO_10,MATCH($B30,IEO_sector_codes,0),FALSE))</f>
        <v>1.5383294370994034</v>
      </c>
      <c r="M30" s="1172">
        <f>IF(HLOOKUP(IEA_BY,IEO_11,MATCH($B30,IEO_sector_codes,0),FALSE)=0,1,HLOOKUP(Target_year,IEO_11,MATCH($B30,IEO_sector_codes,0),FALSE)/HLOOKUP(IEA_BY,IEO_11,MATCH($B30,IEO_sector_codes,0),FALSE))</f>
        <v>3.2363015799831585</v>
      </c>
      <c r="N30" s="1172">
        <f>IF(HLOOKUP(IEA_BY,IEO_12,MATCH($B30,IEO_sector_codes,0),FALSE)=0,1,HLOOKUP(Target_year,IEO_12,MATCH($B30,IEO_sector_codes,0),FALSE)/HLOOKUP(IEA_BY,IEO_12,MATCH($B30,IEO_sector_codes,0),FALSE))</f>
        <v>2.3173202379502689</v>
      </c>
      <c r="O30" s="1172">
        <f>IF(HLOOKUP(IEA_BY,IEO_13,MATCH($B30,IEO_sector_codes,0),FALSE)=0,1,HLOOKUP(Target_year,IEO_13,MATCH($B30,IEO_sector_codes,0),FALSE)/HLOOKUP(IEA_BY,IEO_13,MATCH($B30,IEO_sector_codes,0),FALSE))</f>
        <v>1.7213952544753086</v>
      </c>
      <c r="P30" s="1172">
        <f>IF(HLOOKUP(IEA_BY,IEO_14,MATCH($B30,IEO_sector_codes,0),FALSE)=0,1,HLOOKUP(Target_year,IEO_14,MATCH($B30,IEO_sector_codes,0),FALSE)/HLOOKUP(IEA_BY,IEO_14,MATCH($B30,IEO_sector_codes,0),FALSE))</f>
        <v>2.2580567837229877</v>
      </c>
      <c r="Q30" s="1172">
        <f>IF(HLOOKUP(IEA_BY,IEO_15,MATCH($B30,IEO_sector_codes,0),FALSE)=0,1,HLOOKUP(Target_year,IEO_15,MATCH($B30,IEO_sector_codes,0),FALSE)/HLOOKUP(IEA_BY,IEO_15,MATCH($B30,IEO_sector_codes,0),FALSE))</f>
        <v>1.8155641491916912</v>
      </c>
      <c r="R30" s="1172">
        <f>IF(HLOOKUP(IEA_BY,IEO_16,MATCH($B30,IEO_sector_codes,0),FALSE)=0,1,HLOOKUP(Target_year,IEO_16,MATCH($B30,IEO_sector_codes,0),FALSE)/HLOOKUP(IEA_BY,IEO_16,MATCH($B30,IEO_sector_codes,0),FALSE))</f>
        <v>1.6525657713049833</v>
      </c>
    </row>
    <row r="31" spans="1:18" ht="18" customHeight="1">
      <c r="A31" s="1421" t="str">
        <f>'IEO_0 World'!A31</f>
        <v>  Natural Gas</v>
      </c>
      <c r="B31" s="1421" t="str">
        <f>'IEO_0 World'!B31</f>
        <v>T-NG</v>
      </c>
      <c r="C31" s="1172">
        <f>IF(HLOOKUP(IEA_BY,IEO_1,MATCH($B31,IEO_sector_codes,0),FALSE)=0,1,HLOOKUP(Target_year,IEO_1,MATCH($B31,IEO_sector_codes,0),FALSE)/HLOOKUP(IEA_BY,IEO_1,MATCH($B31,IEO_sector_codes,0),FALSE))</f>
        <v>2.5885374683844389</v>
      </c>
      <c r="D31" s="1172">
        <f>IF(HLOOKUP(IEA_BY,IEO_2,MATCH($B31,IEO_sector_codes,0),FALSE)=0,1,HLOOKUP(Target_year,IEO_2,MATCH($B31,IEO_sector_codes,0),FALSE)/HLOOKUP(IEA_BY,IEO_2,MATCH($B31,IEO_sector_codes,0),FALSE))</f>
        <v>2.4883447794968712</v>
      </c>
      <c r="E31" s="1172">
        <f>IF(HLOOKUP(IEA_BY,IEO_3,MATCH($B31,IEO_sector_codes,0),FALSE)=0,1,HLOOKUP(Target_year,IEO_3,MATCH($B31,IEO_sector_codes,0),FALSE)/HLOOKUP(IEA_BY,IEO_3,MATCH($B31,IEO_sector_codes,0),FALSE))</f>
        <v>82.771137302575937</v>
      </c>
      <c r="F31" s="1172">
        <f>IF(HLOOKUP(IEA_BY,IEO_4,MATCH($B31,IEO_sector_codes,0),FALSE)=0,1,HLOOKUP(Target_year,IEO_4,MATCH($B31,IEO_sector_codes,0),FALSE)/HLOOKUP(IEA_BY,IEO_4,MATCH($B31,IEO_sector_codes,0),FALSE))</f>
        <v>9.7240408597797696</v>
      </c>
      <c r="G31" s="1172">
        <f>IF(HLOOKUP(IEA_BY,IEO_5,MATCH($B31,IEO_sector_codes,0),FALSE)=0,1,HLOOKUP(Target_year,IEO_5,MATCH($B31,IEO_sector_codes,0),FALSE)/HLOOKUP(IEA_BY,IEO_5,MATCH($B31,IEO_sector_codes,0),FALSE))</f>
        <v>17.018819959444659</v>
      </c>
      <c r="H31" s="1172">
        <f>IF(HLOOKUP(IEA_BY,IEO_6,MATCH($B31,IEO_sector_codes,0),FALSE)=0,1,HLOOKUP(Target_year,IEO_6,MATCH($B31,IEO_sector_codes,0),FALSE)/HLOOKUP(IEA_BY,IEO_6,MATCH($B31,IEO_sector_codes,0),FALSE))</f>
        <v>4.3495097134763361</v>
      </c>
      <c r="I31" s="1172">
        <f>IF(HLOOKUP(IEA_BY,IEO_7,MATCH($B31,IEO_sector_codes,0),FALSE)=0,1,HLOOKUP(Target_year,IEO_7,MATCH($B31,IEO_sector_codes,0),FALSE)/HLOOKUP(IEA_BY,IEO_7,MATCH($B31,IEO_sector_codes,0),FALSE))</f>
        <v>5.088101348898217</v>
      </c>
      <c r="J31" s="1172">
        <f>IF(HLOOKUP(IEA_BY,IEO_8,MATCH($B31,IEO_sector_codes,0),FALSE)=0,1,HLOOKUP(Target_year,IEO_8,MATCH($B31,IEO_sector_codes,0),FALSE)/HLOOKUP(IEA_BY,IEO_8,MATCH($B31,IEO_sector_codes,0),FALSE))</f>
        <v>2.1152638524224177</v>
      </c>
      <c r="K31" s="1172">
        <f>IF(HLOOKUP(IEA_BY,IEO_9,MATCH($B31,IEO_sector_codes,0),FALSE)=0,1,HLOOKUP(Target_year,IEO_9,MATCH($B31,IEO_sector_codes,0),FALSE)/HLOOKUP(IEA_BY,IEO_9,MATCH($B31,IEO_sector_codes,0),FALSE))</f>
        <v>2.206930832457672</v>
      </c>
      <c r="L31" s="1172">
        <f>IF(HLOOKUP(IEA_BY,IEO_10,MATCH($B31,IEO_sector_codes,0),FALSE)=0,1,HLOOKUP(Target_year,IEO_10,MATCH($B31,IEO_sector_codes,0),FALSE)/HLOOKUP(IEA_BY,IEO_10,MATCH($B31,IEO_sector_codes,0),FALSE))</f>
        <v>17.991272643395302</v>
      </c>
      <c r="M31" s="1172">
        <f>IF(HLOOKUP(IEA_BY,IEO_11,MATCH($B31,IEO_sector_codes,0),FALSE)=0,1,HLOOKUP(Target_year,IEO_11,MATCH($B31,IEO_sector_codes,0),FALSE)/HLOOKUP(IEA_BY,IEO_11,MATCH($B31,IEO_sector_codes,0),FALSE))</f>
        <v>15.265625936016844</v>
      </c>
      <c r="N31" s="1172">
        <f>IF(HLOOKUP(IEA_BY,IEO_12,MATCH($B31,IEO_sector_codes,0),FALSE)=0,1,HLOOKUP(Target_year,IEO_12,MATCH($B31,IEO_sector_codes,0),FALSE)/HLOOKUP(IEA_BY,IEO_12,MATCH($B31,IEO_sector_codes,0),FALSE))</f>
        <v>5.7641601093708461</v>
      </c>
      <c r="O31" s="1172">
        <f>IF(HLOOKUP(IEA_BY,IEO_13,MATCH($B31,IEO_sector_codes,0),FALSE)=0,1,HLOOKUP(Target_year,IEO_13,MATCH($B31,IEO_sector_codes,0),FALSE)/HLOOKUP(IEA_BY,IEO_13,MATCH($B31,IEO_sector_codes,0),FALSE))</f>
        <v>2.7671316660313083</v>
      </c>
      <c r="P31" s="1172">
        <f>IF(HLOOKUP(IEA_BY,IEO_14,MATCH($B31,IEO_sector_codes,0),FALSE)=0,1,HLOOKUP(Target_year,IEO_14,MATCH($B31,IEO_sector_codes,0),FALSE)/HLOOKUP(IEA_BY,IEO_14,MATCH($B31,IEO_sector_codes,0),FALSE))</f>
        <v>30.33956804783606</v>
      </c>
      <c r="Q31" s="1172">
        <f>IF(HLOOKUP(IEA_BY,IEO_15,MATCH($B31,IEO_sector_codes,0),FALSE)=0,1,HLOOKUP(Target_year,IEO_15,MATCH($B31,IEO_sector_codes,0),FALSE)/HLOOKUP(IEA_BY,IEO_15,MATCH($B31,IEO_sector_codes,0),FALSE))</f>
        <v>5.3758888787656121</v>
      </c>
      <c r="R31" s="1172">
        <f>IF(HLOOKUP(IEA_BY,IEO_16,MATCH($B31,IEO_sector_codes,0),FALSE)=0,1,HLOOKUP(Target_year,IEO_16,MATCH($B31,IEO_sector_codes,0),FALSE)/HLOOKUP(IEA_BY,IEO_16,MATCH($B31,IEO_sector_codes,0),FALSE))</f>
        <v>4.7477655768464517</v>
      </c>
    </row>
    <row r="32" spans="1:18" ht="18" customHeight="1">
      <c r="A32" s="1421" t="str">
        <f>'IEO_0 World'!A32</f>
        <v>  Coal</v>
      </c>
      <c r="B32" s="1421" t="str">
        <f>'IEO_0 World'!B32</f>
        <v>T-C</v>
      </c>
      <c r="C32" s="1172">
        <f>IF(HLOOKUP(IEA_BY,IEO_1,MATCH($B32,IEO_sector_codes,0),FALSE)=0,1,HLOOKUP(Target_year,IEO_1,MATCH($B32,IEO_sector_codes,0),FALSE)/HLOOKUP(IEA_BY,IEO_1,MATCH($B32,IEO_sector_codes,0),FALSE))</f>
        <v>1</v>
      </c>
      <c r="D32" s="1172">
        <f>IF(HLOOKUP(IEA_BY,IEO_2,MATCH($B32,IEO_sector_codes,0),FALSE)=0,1,HLOOKUP(Target_year,IEO_2,MATCH($B32,IEO_sector_codes,0),FALSE)/HLOOKUP(IEA_BY,IEO_2,MATCH($B32,IEO_sector_codes,0),FALSE))</f>
        <v>1</v>
      </c>
      <c r="E32" s="1172">
        <f>IF(HLOOKUP(IEA_BY,IEO_3,MATCH($B32,IEO_sector_codes,0),FALSE)=0,1,HLOOKUP(Target_year,IEO_3,MATCH($B32,IEO_sector_codes,0),FALSE)/HLOOKUP(IEA_BY,IEO_3,MATCH($B32,IEO_sector_codes,0),FALSE))</f>
        <v>1</v>
      </c>
      <c r="F32" s="1172">
        <f>IF(HLOOKUP(IEA_BY,IEO_4,MATCH($B32,IEO_sector_codes,0),FALSE)=0,1,HLOOKUP(Target_year,IEO_4,MATCH($B32,IEO_sector_codes,0),FALSE)/HLOOKUP(IEA_BY,IEO_4,MATCH($B32,IEO_sector_codes,0),FALSE))</f>
        <v>1</v>
      </c>
      <c r="G32" s="1172">
        <f>IF(HLOOKUP(IEA_BY,IEO_5,MATCH($B32,IEO_sector_codes,0),FALSE)=0,1,HLOOKUP(Target_year,IEO_5,MATCH($B32,IEO_sector_codes,0),FALSE)/HLOOKUP(IEA_BY,IEO_5,MATCH($B32,IEO_sector_codes,0),FALSE))</f>
        <v>1</v>
      </c>
      <c r="H32" s="1172">
        <f>IF(HLOOKUP(IEA_BY,IEO_6,MATCH($B32,IEO_sector_codes,0),FALSE)=0,1,HLOOKUP(Target_year,IEO_6,MATCH($B32,IEO_sector_codes,0),FALSE)/HLOOKUP(IEA_BY,IEO_6,MATCH($B32,IEO_sector_codes,0),FALSE))</f>
        <v>1</v>
      </c>
      <c r="I32" s="1172">
        <f>IF(HLOOKUP(IEA_BY,IEO_7,MATCH($B32,IEO_sector_codes,0),FALSE)=0,1,HLOOKUP(Target_year,IEO_7,MATCH($B32,IEO_sector_codes,0),FALSE)/HLOOKUP(IEA_BY,IEO_7,MATCH($B32,IEO_sector_codes,0),FALSE))</f>
        <v>1</v>
      </c>
      <c r="J32" s="1172">
        <f>IF(HLOOKUP(IEA_BY,IEO_8,MATCH($B32,IEO_sector_codes,0),FALSE)=0,1,HLOOKUP(Target_year,IEO_8,MATCH($B32,IEO_sector_codes,0),FALSE)/HLOOKUP(IEA_BY,IEO_8,MATCH($B32,IEO_sector_codes,0),FALSE))</f>
        <v>1</v>
      </c>
      <c r="K32" s="1172">
        <f>IF(HLOOKUP(IEA_BY,IEO_9,MATCH($B32,IEO_sector_codes,0),FALSE)=0,1,HLOOKUP(Target_year,IEO_9,MATCH($B32,IEO_sector_codes,0),FALSE)/HLOOKUP(IEA_BY,IEO_9,MATCH($B32,IEO_sector_codes,0),FALSE))</f>
        <v>1</v>
      </c>
      <c r="L32" s="1172">
        <f>IF(HLOOKUP(IEA_BY,IEO_10,MATCH($B32,IEO_sector_codes,0),FALSE)=0,1,HLOOKUP(Target_year,IEO_10,MATCH($B32,IEO_sector_codes,0),FALSE)/HLOOKUP(IEA_BY,IEO_10,MATCH($B32,IEO_sector_codes,0),FALSE))</f>
        <v>1</v>
      </c>
      <c r="M32" s="1172">
        <f>IF(HLOOKUP(IEA_BY,IEO_11,MATCH($B32,IEO_sector_codes,0),FALSE)=0,1,HLOOKUP(Target_year,IEO_11,MATCH($B32,IEO_sector_codes,0),FALSE)/HLOOKUP(IEA_BY,IEO_11,MATCH($B32,IEO_sector_codes,0),FALSE))</f>
        <v>1</v>
      </c>
      <c r="N32" s="1172">
        <f>IF(HLOOKUP(IEA_BY,IEO_12,MATCH($B32,IEO_sector_codes,0),FALSE)=0,1,HLOOKUP(Target_year,IEO_12,MATCH($B32,IEO_sector_codes,0),FALSE)/HLOOKUP(IEA_BY,IEO_12,MATCH($B32,IEO_sector_codes,0),FALSE))</f>
        <v>1</v>
      </c>
      <c r="O32" s="1172">
        <f>IF(HLOOKUP(IEA_BY,IEO_13,MATCH($B32,IEO_sector_codes,0),FALSE)=0,1,HLOOKUP(Target_year,IEO_13,MATCH($B32,IEO_sector_codes,0),FALSE)/HLOOKUP(IEA_BY,IEO_13,MATCH($B32,IEO_sector_codes,0),FALSE))</f>
        <v>1</v>
      </c>
      <c r="P32" s="1172">
        <f>IF(HLOOKUP(IEA_BY,IEO_14,MATCH($B32,IEO_sector_codes,0),FALSE)=0,1,HLOOKUP(Target_year,IEO_14,MATCH($B32,IEO_sector_codes,0),FALSE)/HLOOKUP(IEA_BY,IEO_14,MATCH($B32,IEO_sector_codes,0),FALSE))</f>
        <v>1</v>
      </c>
      <c r="Q32" s="1172">
        <f>IF(HLOOKUP(IEA_BY,IEO_15,MATCH($B32,IEO_sector_codes,0),FALSE)=0,1,HLOOKUP(Target_year,IEO_15,MATCH($B32,IEO_sector_codes,0),FALSE)/HLOOKUP(IEA_BY,IEO_15,MATCH($B32,IEO_sector_codes,0),FALSE))</f>
        <v>1</v>
      </c>
      <c r="R32" s="1172">
        <f>IF(HLOOKUP(IEA_BY,IEO_16,MATCH($B32,IEO_sector_codes,0),FALSE)=0,1,HLOOKUP(Target_year,IEO_16,MATCH($B32,IEO_sector_codes,0),FALSE)/HLOOKUP(IEA_BY,IEO_16,MATCH($B32,IEO_sector_codes,0),FALSE))</f>
        <v>1</v>
      </c>
    </row>
    <row r="33" spans="1:18" ht="18" customHeight="1">
      <c r="A33" s="1421" t="str">
        <f>'IEO_0 World'!A33</f>
        <v>  Electricity</v>
      </c>
      <c r="B33" s="1421" t="str">
        <f>'IEO_0 World'!B33</f>
        <v>T-E</v>
      </c>
      <c r="C33" s="1172">
        <f>IF(HLOOKUP(IEA_BY,IEO_1,MATCH($B33,IEO_sector_codes,0),FALSE)=0,1,HLOOKUP(Target_year,IEO_1,MATCH($B33,IEO_sector_codes,0),FALSE)/HLOOKUP(IEA_BY,IEO_1,MATCH($B33,IEO_sector_codes,0),FALSE))</f>
        <v>2.6687449998912833</v>
      </c>
      <c r="D33" s="1172">
        <f>IF(HLOOKUP(IEA_BY,IEO_2,MATCH($B33,IEO_sector_codes,0),FALSE)=0,1,HLOOKUP(Target_year,IEO_2,MATCH($B33,IEO_sector_codes,0),FALSE)/HLOOKUP(IEA_BY,IEO_2,MATCH($B33,IEO_sector_codes,0),FALSE))</f>
        <v>10.162187714581327</v>
      </c>
      <c r="E33" s="1172">
        <f>IF(HLOOKUP(IEA_BY,IEO_3,MATCH($B33,IEO_sector_codes,0),FALSE)=0,1,HLOOKUP(Target_year,IEO_3,MATCH($B33,IEO_sector_codes,0),FALSE)/HLOOKUP(IEA_BY,IEO_3,MATCH($B33,IEO_sector_codes,0),FALSE))</f>
        <v>4.0897677391416885</v>
      </c>
      <c r="F33" s="1172">
        <f>IF(HLOOKUP(IEA_BY,IEO_4,MATCH($B33,IEO_sector_codes,0),FALSE)=0,1,HLOOKUP(Target_year,IEO_4,MATCH($B33,IEO_sector_codes,0),FALSE)/HLOOKUP(IEA_BY,IEO_4,MATCH($B33,IEO_sector_codes,0),FALSE))</f>
        <v>4.4328692482976901</v>
      </c>
      <c r="G33" s="1172">
        <f>IF(HLOOKUP(IEA_BY,IEO_5,MATCH($B33,IEO_sector_codes,0),FALSE)=0,1,HLOOKUP(Target_year,IEO_5,MATCH($B33,IEO_sector_codes,0),FALSE)/HLOOKUP(IEA_BY,IEO_5,MATCH($B33,IEO_sector_codes,0),FALSE))</f>
        <v>3.1758000123114112</v>
      </c>
      <c r="H33" s="1172">
        <f>IF(HLOOKUP(IEA_BY,IEO_6,MATCH($B33,IEO_sector_codes,0),FALSE)=0,1,HLOOKUP(Target_year,IEO_6,MATCH($B33,IEO_sector_codes,0),FALSE)/HLOOKUP(IEA_BY,IEO_6,MATCH($B33,IEO_sector_codes,0),FALSE))</f>
        <v>1.3361491748386285</v>
      </c>
      <c r="I33" s="1172">
        <f>IF(HLOOKUP(IEA_BY,IEO_7,MATCH($B33,IEO_sector_codes,0),FALSE)=0,1,HLOOKUP(Target_year,IEO_7,MATCH($B33,IEO_sector_codes,0),FALSE)/HLOOKUP(IEA_BY,IEO_7,MATCH($B33,IEO_sector_codes,0),FALSE))</f>
        <v>1.8077413958366573</v>
      </c>
      <c r="J33" s="1172">
        <f>IF(HLOOKUP(IEA_BY,IEO_8,MATCH($B33,IEO_sector_codes,0),FALSE)=0,1,HLOOKUP(Target_year,IEO_8,MATCH($B33,IEO_sector_codes,0),FALSE)/HLOOKUP(IEA_BY,IEO_8,MATCH($B33,IEO_sector_codes,0),FALSE))</f>
        <v>0.75266741235872858</v>
      </c>
      <c r="K33" s="1172">
        <f>IF(HLOOKUP(IEA_BY,IEO_9,MATCH($B33,IEO_sector_codes,0),FALSE)=0,1,HLOOKUP(Target_year,IEO_9,MATCH($B33,IEO_sector_codes,0),FALSE)/HLOOKUP(IEA_BY,IEO_9,MATCH($B33,IEO_sector_codes,0),FALSE))</f>
        <v>1.3909857982560281</v>
      </c>
      <c r="L33" s="1172">
        <f>IF(HLOOKUP(IEA_BY,IEO_10,MATCH($B33,IEO_sector_codes,0),FALSE)=0,1,HLOOKUP(Target_year,IEO_10,MATCH($B33,IEO_sector_codes,0),FALSE)/HLOOKUP(IEA_BY,IEO_10,MATCH($B33,IEO_sector_codes,0),FALSE))</f>
        <v>4.3102792722344399</v>
      </c>
      <c r="M33" s="1172">
        <f>IF(HLOOKUP(IEA_BY,IEO_11,MATCH($B33,IEO_sector_codes,0),FALSE)=0,1,HLOOKUP(Target_year,IEO_11,MATCH($B33,IEO_sector_codes,0),FALSE)/HLOOKUP(IEA_BY,IEO_11,MATCH($B33,IEO_sector_codes,0),FALSE))</f>
        <v>3.4016148981373746</v>
      </c>
      <c r="N33" s="1172">
        <f>IF(HLOOKUP(IEA_BY,IEO_12,MATCH($B33,IEO_sector_codes,0),FALSE)=0,1,HLOOKUP(Target_year,IEO_12,MATCH($B33,IEO_sector_codes,0),FALSE)/HLOOKUP(IEA_BY,IEO_12,MATCH($B33,IEO_sector_codes,0),FALSE))</f>
        <v>6.5750028649689787</v>
      </c>
      <c r="O33" s="1172">
        <f>IF(HLOOKUP(IEA_BY,IEO_13,MATCH($B33,IEO_sector_codes,0),FALSE)=0,1,HLOOKUP(Target_year,IEO_13,MATCH($B33,IEO_sector_codes,0),FALSE)/HLOOKUP(IEA_BY,IEO_13,MATCH($B33,IEO_sector_codes,0),FALSE))</f>
        <v>4.6703700843410951</v>
      </c>
      <c r="P33" s="1172">
        <f>IF(HLOOKUP(IEA_BY,IEO_14,MATCH($B33,IEO_sector_codes,0),FALSE)=0,1,HLOOKUP(Target_year,IEO_14,MATCH($B33,IEO_sector_codes,0),FALSE)/HLOOKUP(IEA_BY,IEO_14,MATCH($B33,IEO_sector_codes,0),FALSE))</f>
        <v>2.5006437968380935</v>
      </c>
      <c r="Q33" s="1172">
        <f>IF(HLOOKUP(IEA_BY,IEO_15,MATCH($B33,IEO_sector_codes,0),FALSE)=0,1,HLOOKUP(Target_year,IEO_15,MATCH($B33,IEO_sector_codes,0),FALSE)/HLOOKUP(IEA_BY,IEO_15,MATCH($B33,IEO_sector_codes,0),FALSE))</f>
        <v>3.919031468723011</v>
      </c>
      <c r="R33" s="1172">
        <f>IF(HLOOKUP(IEA_BY,IEO_16,MATCH($B33,IEO_sector_codes,0),FALSE)=0,1,HLOOKUP(Target_year,IEO_16,MATCH($B33,IEO_sector_codes,0),FALSE)/HLOOKUP(IEA_BY,IEO_16,MATCH($B33,IEO_sector_codes,0),FALSE))</f>
        <v>3.3289918356396266</v>
      </c>
    </row>
    <row r="34" spans="1:18" ht="18" customHeight="1">
      <c r="A34" s="1421" t="str">
        <f>'IEO_0 World'!A34</f>
        <v>    Total Delivered Transportation Energy</v>
      </c>
      <c r="B34" s="1421" t="str">
        <f>'IEO_0 World'!B34</f>
        <v>T-T</v>
      </c>
      <c r="C34" s="1172">
        <f>IF(HLOOKUP(IEA_BY,IEO_1,MATCH($B34,IEO_sector_codes,0),FALSE)=0,1,HLOOKUP(Target_year,IEO_1,MATCH($B34,IEO_sector_codes,0),FALSE)/HLOOKUP(IEA_BY,IEO_1,MATCH($B34,IEO_sector_codes,0),FALSE))</f>
        <v>0.98711881869411344</v>
      </c>
      <c r="D34" s="1172">
        <f>IF(HLOOKUP(IEA_BY,IEO_2,MATCH($B34,IEO_sector_codes,0),FALSE)=0,1,HLOOKUP(Target_year,IEO_2,MATCH($B34,IEO_sector_codes,0),FALSE)/HLOOKUP(IEA_BY,IEO_2,MATCH($B34,IEO_sector_codes,0),FALSE))</f>
        <v>1.1643891491879674</v>
      </c>
      <c r="E34" s="1172">
        <f>IF(HLOOKUP(IEA_BY,IEO_3,MATCH($B34,IEO_sector_codes,0),FALSE)=0,1,HLOOKUP(Target_year,IEO_3,MATCH($B34,IEO_sector_codes,0),FALSE)/HLOOKUP(IEA_BY,IEO_3,MATCH($B34,IEO_sector_codes,0),FALSE))</f>
        <v>1.635966462345261</v>
      </c>
      <c r="F34" s="1172">
        <f>IF(HLOOKUP(IEA_BY,IEO_4,MATCH($B34,IEO_sector_codes,0),FALSE)=0,1,HLOOKUP(Target_year,IEO_4,MATCH($B34,IEO_sector_codes,0),FALSE)/HLOOKUP(IEA_BY,IEO_4,MATCH($B34,IEO_sector_codes,0),FALSE))</f>
        <v>1.128584645873818</v>
      </c>
      <c r="G34" s="1172">
        <f>IF(HLOOKUP(IEA_BY,IEO_5,MATCH($B34,IEO_sector_codes,0),FALSE)=0,1,HLOOKUP(Target_year,IEO_5,MATCH($B34,IEO_sector_codes,0),FALSE)/HLOOKUP(IEA_BY,IEO_5,MATCH($B34,IEO_sector_codes,0),FALSE))</f>
        <v>0.95907372271896829</v>
      </c>
      <c r="H34" s="1172">
        <f>IF(HLOOKUP(IEA_BY,IEO_6,MATCH($B34,IEO_sector_codes,0),FALSE)=0,1,HLOOKUP(Target_year,IEO_6,MATCH($B34,IEO_sector_codes,0),FALSE)/HLOOKUP(IEA_BY,IEO_6,MATCH($B34,IEO_sector_codes,0),FALSE))</f>
        <v>1.3092841910231534</v>
      </c>
      <c r="I34" s="1172">
        <f>IF(HLOOKUP(IEA_BY,IEO_7,MATCH($B34,IEO_sector_codes,0),FALSE)=0,1,HLOOKUP(Target_year,IEO_7,MATCH($B34,IEO_sector_codes,0),FALSE)/HLOOKUP(IEA_BY,IEO_7,MATCH($B34,IEO_sector_codes,0),FALSE))</f>
        <v>1.3874775617369381</v>
      </c>
      <c r="J34" s="1172">
        <f>IF(HLOOKUP(IEA_BY,IEO_8,MATCH($B34,IEO_sector_codes,0),FALSE)=0,1,HLOOKUP(Target_year,IEO_8,MATCH($B34,IEO_sector_codes,0),FALSE)/HLOOKUP(IEA_BY,IEO_8,MATCH($B34,IEO_sector_codes,0),FALSE))</f>
        <v>1.3181239107115101</v>
      </c>
      <c r="K34" s="1172">
        <f>IF(HLOOKUP(IEA_BY,IEO_9,MATCH($B34,IEO_sector_codes,0),FALSE)=0,1,HLOOKUP(Target_year,IEO_9,MATCH($B34,IEO_sector_codes,0),FALSE)/HLOOKUP(IEA_BY,IEO_9,MATCH($B34,IEO_sector_codes,0),FALSE))</f>
        <v>1.4943726600374019</v>
      </c>
      <c r="L34" s="1172">
        <f>IF(HLOOKUP(IEA_BY,IEO_10,MATCH($B34,IEO_sector_codes,0),FALSE)=0,1,HLOOKUP(Target_year,IEO_10,MATCH($B34,IEO_sector_codes,0),FALSE)/HLOOKUP(IEA_BY,IEO_10,MATCH($B34,IEO_sector_codes,0),FALSE))</f>
        <v>1.85610470256601</v>
      </c>
      <c r="M34" s="1172">
        <f>IF(HLOOKUP(IEA_BY,IEO_11,MATCH($B34,IEO_sector_codes,0),FALSE)=0,1,HLOOKUP(Target_year,IEO_11,MATCH($B34,IEO_sector_codes,0),FALSE)/HLOOKUP(IEA_BY,IEO_11,MATCH($B34,IEO_sector_codes,0),FALSE))</f>
        <v>3.6651890165738572</v>
      </c>
      <c r="N34" s="1172">
        <f>IF(HLOOKUP(IEA_BY,IEO_12,MATCH($B34,IEO_sector_codes,0),FALSE)=0,1,HLOOKUP(Target_year,IEO_12,MATCH($B34,IEO_sector_codes,0),FALSE)/HLOOKUP(IEA_BY,IEO_12,MATCH($B34,IEO_sector_codes,0),FALSE))</f>
        <v>2.5701025921041549</v>
      </c>
      <c r="O34" s="1172">
        <f>IF(HLOOKUP(IEA_BY,IEO_13,MATCH($B34,IEO_sector_codes,0),FALSE)=0,1,HLOOKUP(Target_year,IEO_13,MATCH($B34,IEO_sector_codes,0),FALSE)/HLOOKUP(IEA_BY,IEO_13,MATCH($B34,IEO_sector_codes,0),FALSE))</f>
        <v>1.8085866145716218</v>
      </c>
      <c r="P34" s="1172">
        <f>IF(HLOOKUP(IEA_BY,IEO_14,MATCH($B34,IEO_sector_codes,0),FALSE)=0,1,HLOOKUP(Target_year,IEO_14,MATCH($B34,IEO_sector_codes,0),FALSE)/HLOOKUP(IEA_BY,IEO_14,MATCH($B34,IEO_sector_codes,0),FALSE))</f>
        <v>2.6337490223193329</v>
      </c>
      <c r="Q34" s="1172">
        <f>IF(HLOOKUP(IEA_BY,IEO_15,MATCH($B34,IEO_sector_codes,0),FALSE)=0,1,HLOOKUP(Target_year,IEO_15,MATCH($B34,IEO_sector_codes,0),FALSE)/HLOOKUP(IEA_BY,IEO_15,MATCH($B34,IEO_sector_codes,0),FALSE))</f>
        <v>1.9216595049591469</v>
      </c>
      <c r="R34" s="1172">
        <f>IF(HLOOKUP(IEA_BY,IEO_16,MATCH($B34,IEO_sector_codes,0),FALSE)=0,1,HLOOKUP(Target_year,IEO_16,MATCH($B34,IEO_sector_codes,0),FALSE)/HLOOKUP(IEA_BY,IEO_16,MATCH($B34,IEO_sector_codes,0),FALSE))</f>
        <v>1.9216845605044921</v>
      </c>
    </row>
    <row r="35" spans="1:18" ht="18" customHeight="1">
      <c r="A35" s="1421"/>
      <c r="B35" s="1421"/>
      <c r="C35" s="1171"/>
      <c r="D35" s="1171"/>
      <c r="E35" s="1171"/>
      <c r="F35" s="1171"/>
      <c r="G35" s="1171"/>
      <c r="H35" s="1171"/>
      <c r="I35" s="1171"/>
      <c r="J35" s="1171"/>
      <c r="K35" s="1171"/>
      <c r="L35" s="1171"/>
      <c r="M35" s="1171"/>
      <c r="N35" s="1171"/>
      <c r="O35" s="1171"/>
      <c r="P35" s="1171"/>
      <c r="Q35" s="1171"/>
      <c r="R35" s="1171"/>
    </row>
    <row r="36" spans="1:18" ht="18" customHeight="1">
      <c r="A36" s="1578" t="str">
        <f>'IEO_0 World'!A36</f>
        <v>Delivered Energy Consumption, All Sectors</v>
      </c>
      <c r="B36" s="1421"/>
      <c r="C36" s="1171"/>
      <c r="D36" s="1171"/>
      <c r="E36" s="1171"/>
      <c r="F36" s="1171"/>
      <c r="G36" s="1171"/>
      <c r="H36" s="1171"/>
      <c r="I36" s="1171"/>
      <c r="J36" s="1171"/>
      <c r="K36" s="1171"/>
      <c r="L36" s="1171"/>
      <c r="M36" s="1171"/>
      <c r="N36" s="1171"/>
      <c r="O36" s="1171"/>
      <c r="P36" s="1171"/>
      <c r="Q36" s="1171"/>
      <c r="R36" s="1171"/>
    </row>
    <row r="37" spans="1:18" ht="18" customHeight="1">
      <c r="A37" s="1421" t="str">
        <f>'IEO_0 World'!A37</f>
        <v>  Liquids</v>
      </c>
      <c r="B37" s="1421" t="str">
        <f>'IEO_0 World'!B37</f>
        <v>D-L</v>
      </c>
      <c r="C37" s="1172">
        <f t="shared" ref="C37:C42" si="49">IF(HLOOKUP(IEA_BY,IEO_1,MATCH($B37,IEO_sector_codes,0),FALSE)=0,1,HLOOKUP(Target_year,IEO_1,MATCH($B37,IEO_sector_codes,0),FALSE)/HLOOKUP(IEA_BY,IEO_1,MATCH($B37,IEO_sector_codes,0),FALSE))</f>
        <v>0.98220238486808231</v>
      </c>
      <c r="D37" s="1172">
        <f t="shared" ref="D37:D42" si="50">IF(HLOOKUP(IEA_BY,IEO_2,MATCH($B37,IEO_sector_codes,0),FALSE)=0,1,HLOOKUP(Target_year,IEO_2,MATCH($B37,IEO_sector_codes,0),FALSE)/HLOOKUP(IEA_BY,IEO_2,MATCH($B37,IEO_sector_codes,0),FALSE))</f>
        <v>1.1373693117223111</v>
      </c>
      <c r="E37" s="1172">
        <f t="shared" ref="E37:E42" si="51">IF(HLOOKUP(IEA_BY,IEO_3,MATCH($B37,IEO_sector_codes,0),FALSE)=0,1,HLOOKUP(Target_year,IEO_3,MATCH($B37,IEO_sector_codes,0),FALSE)/HLOOKUP(IEA_BY,IEO_3,MATCH($B37,IEO_sector_codes,0),FALSE))</f>
        <v>1.4865058677376464</v>
      </c>
      <c r="F37" s="1172">
        <f t="shared" ref="F37:F42" si="52">IF(HLOOKUP(IEA_BY,IEO_4,MATCH($B37,IEO_sector_codes,0),FALSE)=0,1,HLOOKUP(Target_year,IEO_4,MATCH($B37,IEO_sector_codes,0),FALSE)/HLOOKUP(IEA_BY,IEO_4,MATCH($B37,IEO_sector_codes,0),FALSE))</f>
        <v>1.0466359248144046</v>
      </c>
      <c r="G37" s="1172">
        <f t="shared" ref="G37:G42" si="53">IF(HLOOKUP(IEA_BY,IEO_5,MATCH($B37,IEO_sector_codes,0),FALSE)=0,1,HLOOKUP(Target_year,IEO_5,MATCH($B37,IEO_sector_codes,0),FALSE)/HLOOKUP(IEA_BY,IEO_5,MATCH($B37,IEO_sector_codes,0),FALSE))</f>
        <v>0.80851100865017722</v>
      </c>
      <c r="H37" s="1172">
        <f t="shared" ref="H37:H42" si="54">IF(HLOOKUP(IEA_BY,IEO_6,MATCH($B37,IEO_sector_codes,0),FALSE)=0,1,HLOOKUP(Target_year,IEO_6,MATCH($B37,IEO_sector_codes,0),FALSE)/HLOOKUP(IEA_BY,IEO_6,MATCH($B37,IEO_sector_codes,0),FALSE))</f>
        <v>1.1595784353561513</v>
      </c>
      <c r="I37" s="1172">
        <f t="shared" ref="I37:I42" si="55">IF(HLOOKUP(IEA_BY,IEO_7,MATCH($B37,IEO_sector_codes,0),FALSE)=0,1,HLOOKUP(Target_year,IEO_7,MATCH($B37,IEO_sector_codes,0),FALSE)/HLOOKUP(IEA_BY,IEO_7,MATCH($B37,IEO_sector_codes,0),FALSE))</f>
        <v>1.2936489364663641</v>
      </c>
      <c r="J37" s="1172">
        <f t="shared" ref="J37:J42" si="56">IF(HLOOKUP(IEA_BY,IEO_8,MATCH($B37,IEO_sector_codes,0),FALSE)=0,1,HLOOKUP(Target_year,IEO_8,MATCH($B37,IEO_sector_codes,0),FALSE)/HLOOKUP(IEA_BY,IEO_8,MATCH($B37,IEO_sector_codes,0),FALSE))</f>
        <v>0.9432355015430538</v>
      </c>
      <c r="K37" s="1172">
        <f t="shared" ref="K37:K42" si="57">IF(HLOOKUP(IEA_BY,IEO_9,MATCH($B37,IEO_sector_codes,0),FALSE)=0,1,HLOOKUP(Target_year,IEO_9,MATCH($B37,IEO_sector_codes,0),FALSE)/HLOOKUP(IEA_BY,IEO_9,MATCH($B37,IEO_sector_codes,0),FALSE))</f>
        <v>1.2931457426249575</v>
      </c>
      <c r="L37" s="1172">
        <f t="shared" ref="L37:L42" si="58">IF(HLOOKUP(IEA_BY,IEO_10,MATCH($B37,IEO_sector_codes,0),FALSE)=0,1,HLOOKUP(Target_year,IEO_10,MATCH($B37,IEO_sector_codes,0),FALSE)/HLOOKUP(IEA_BY,IEO_10,MATCH($B37,IEO_sector_codes,0),FALSE))</f>
        <v>1.4146995717186643</v>
      </c>
      <c r="M37" s="1172">
        <f t="shared" ref="M37:M42" si="59">IF(HLOOKUP(IEA_BY,IEO_11,MATCH($B37,IEO_sector_codes,0),FALSE)=0,1,HLOOKUP(Target_year,IEO_11,MATCH($B37,IEO_sector_codes,0),FALSE)/HLOOKUP(IEA_BY,IEO_11,MATCH($B37,IEO_sector_codes,0),FALSE))</f>
        <v>2.4586429151801434</v>
      </c>
      <c r="N37" s="1172">
        <f t="shared" ref="N37:N42" si="60">IF(HLOOKUP(IEA_BY,IEO_12,MATCH($B37,IEO_sector_codes,0),FALSE)=0,1,HLOOKUP(Target_year,IEO_12,MATCH($B37,IEO_sector_codes,0),FALSE)/HLOOKUP(IEA_BY,IEO_12,MATCH($B37,IEO_sector_codes,0),FALSE))</f>
        <v>2.0304229995259213</v>
      </c>
      <c r="O37" s="1172">
        <f t="shared" ref="O37:O42" si="61">IF(HLOOKUP(IEA_BY,IEO_13,MATCH($B37,IEO_sector_codes,0),FALSE)=0,1,HLOOKUP(Target_year,IEO_13,MATCH($B37,IEO_sector_codes,0),FALSE)/HLOOKUP(IEA_BY,IEO_13,MATCH($B37,IEO_sector_codes,0),FALSE))</f>
        <v>1.6750294564519794</v>
      </c>
      <c r="P37" s="1172">
        <f t="shared" ref="P37:P42" si="62">IF(HLOOKUP(IEA_BY,IEO_14,MATCH($B37,IEO_sector_codes,0),FALSE)=0,1,HLOOKUP(Target_year,IEO_14,MATCH($B37,IEO_sector_codes,0),FALSE)/HLOOKUP(IEA_BY,IEO_14,MATCH($B37,IEO_sector_codes,0),FALSE))</f>
        <v>2.0346983138792689</v>
      </c>
      <c r="Q37" s="1172">
        <f t="shared" ref="Q37:Q42" si="63">IF(HLOOKUP(IEA_BY,IEO_15,MATCH($B37,IEO_sector_codes,0),FALSE)=0,1,HLOOKUP(Target_year,IEO_15,MATCH($B37,IEO_sector_codes,0),FALSE)/HLOOKUP(IEA_BY,IEO_15,MATCH($B37,IEO_sector_codes,0),FALSE))</f>
        <v>1.6652848552423067</v>
      </c>
      <c r="R37" s="1172">
        <f t="shared" ref="R37:R42" si="64">IF(HLOOKUP(IEA_BY,IEO_16,MATCH($B37,IEO_sector_codes,0),FALSE)=0,1,HLOOKUP(Target_year,IEO_16,MATCH($B37,IEO_sector_codes,0),FALSE)/HLOOKUP(IEA_BY,IEO_16,MATCH($B37,IEO_sector_codes,0),FALSE))</f>
        <v>1.4718650637473345</v>
      </c>
    </row>
    <row r="38" spans="1:18" ht="18" customHeight="1">
      <c r="A38" s="1421" t="str">
        <f>'IEO_0 World'!A38</f>
        <v>  Natural Gas</v>
      </c>
      <c r="B38" s="1421" t="str">
        <f>'IEO_0 World'!B38</f>
        <v>D-NG</v>
      </c>
      <c r="C38" s="1172">
        <f t="shared" si="49"/>
        <v>1.1662492786829157</v>
      </c>
      <c r="D38" s="1172">
        <f t="shared" si="50"/>
        <v>1.3200045717517968</v>
      </c>
      <c r="E38" s="1172">
        <f t="shared" si="51"/>
        <v>1.6540935151328995</v>
      </c>
      <c r="F38" s="1172">
        <f t="shared" si="52"/>
        <v>1.149822423260801</v>
      </c>
      <c r="G38" s="1172">
        <f t="shared" si="53"/>
        <v>0.91529572638019274</v>
      </c>
      <c r="H38" s="1172">
        <f t="shared" si="54"/>
        <v>1.371308448424376</v>
      </c>
      <c r="I38" s="1172">
        <f t="shared" si="55"/>
        <v>1.8218600773578644</v>
      </c>
      <c r="J38" s="1172">
        <f t="shared" si="56"/>
        <v>1.046297415228455</v>
      </c>
      <c r="K38" s="1172">
        <f t="shared" si="57"/>
        <v>1.4039943008050448</v>
      </c>
      <c r="L38" s="1172">
        <f t="shared" si="58"/>
        <v>4.206855926449423</v>
      </c>
      <c r="M38" s="1172">
        <f t="shared" si="59"/>
        <v>3.6213612075773804</v>
      </c>
      <c r="N38" s="1172">
        <f t="shared" si="60"/>
        <v>2.5061248749486613</v>
      </c>
      <c r="O38" s="1172">
        <f t="shared" si="61"/>
        <v>1.9591930503645354</v>
      </c>
      <c r="P38" s="1172">
        <f t="shared" si="62"/>
        <v>2.727967227242059</v>
      </c>
      <c r="Q38" s="1172">
        <f t="shared" si="63"/>
        <v>2.7291880967762467</v>
      </c>
      <c r="R38" s="1172">
        <f t="shared" si="64"/>
        <v>1.9297096177021793</v>
      </c>
    </row>
    <row r="39" spans="1:18" ht="18" customHeight="1">
      <c r="A39" s="1421" t="str">
        <f>'IEO_0 World'!A39</f>
        <v>  Coal</v>
      </c>
      <c r="B39" s="1421" t="str">
        <f>'IEO_0 World'!B39</f>
        <v>D-C</v>
      </c>
      <c r="C39" s="1172">
        <f t="shared" si="49"/>
        <v>0.92182873184412983</v>
      </c>
      <c r="D39" s="1172">
        <f t="shared" si="50"/>
        <v>1.7120518075516453</v>
      </c>
      <c r="E39" s="1172">
        <f t="shared" si="51"/>
        <v>1.9925064513134854</v>
      </c>
      <c r="F39" s="1172">
        <f t="shared" si="52"/>
        <v>1.0194177988858888</v>
      </c>
      <c r="G39" s="1172">
        <f t="shared" si="53"/>
        <v>0.77360838869767623</v>
      </c>
      <c r="H39" s="1172">
        <f t="shared" si="54"/>
        <v>1.5379026685757287</v>
      </c>
      <c r="I39" s="1172">
        <f t="shared" si="55"/>
        <v>1.7796243901385722</v>
      </c>
      <c r="J39" s="1172">
        <f t="shared" si="56"/>
        <v>0.88034343554128303</v>
      </c>
      <c r="K39" s="1172">
        <f t="shared" si="57"/>
        <v>1.2000420059164172</v>
      </c>
      <c r="L39" s="1172">
        <f t="shared" si="58"/>
        <v>0.92513659759732392</v>
      </c>
      <c r="M39" s="1172">
        <f t="shared" si="59"/>
        <v>2.566565349356976</v>
      </c>
      <c r="N39" s="1172">
        <f t="shared" si="60"/>
        <v>1.89427954324544</v>
      </c>
      <c r="O39" s="1172">
        <f t="shared" si="61"/>
        <v>2.0020609080548821</v>
      </c>
      <c r="P39" s="1172">
        <f t="shared" si="62"/>
        <v>1.9057473408607239</v>
      </c>
      <c r="Q39" s="1172">
        <f t="shared" si="63"/>
        <v>1.8552993405938343</v>
      </c>
      <c r="R39" s="1172">
        <f t="shared" si="64"/>
        <v>1.8271897700365747</v>
      </c>
    </row>
    <row r="40" spans="1:18" ht="18" customHeight="1">
      <c r="A40" s="1421" t="str">
        <f>'IEO_0 World'!A40</f>
        <v>  Electricity</v>
      </c>
      <c r="B40" s="1421" t="str">
        <f>'IEO_0 World'!B40</f>
        <v>D-E</v>
      </c>
      <c r="C40" s="1172">
        <f t="shared" si="49"/>
        <v>1.2255632090517912</v>
      </c>
      <c r="D40" s="1172">
        <f t="shared" si="50"/>
        <v>1.7172682855211039</v>
      </c>
      <c r="E40" s="1172">
        <f t="shared" si="51"/>
        <v>2.3237751177765111</v>
      </c>
      <c r="F40" s="1172">
        <f t="shared" si="52"/>
        <v>1.4642783662640573</v>
      </c>
      <c r="G40" s="1172">
        <f t="shared" si="53"/>
        <v>1.117459362560153</v>
      </c>
      <c r="H40" s="1172">
        <f t="shared" si="54"/>
        <v>1.6372999647995148</v>
      </c>
      <c r="I40" s="1172">
        <f t="shared" si="55"/>
        <v>2.1287748899622931</v>
      </c>
      <c r="J40" s="1172">
        <f t="shared" si="56"/>
        <v>1.2756303460870715</v>
      </c>
      <c r="K40" s="1172">
        <f t="shared" si="57"/>
        <v>1.7737199429549753</v>
      </c>
      <c r="L40" s="1172">
        <f t="shared" si="58"/>
        <v>1.6997799267170026</v>
      </c>
      <c r="M40" s="1172">
        <f t="shared" si="59"/>
        <v>2.9105376411156056</v>
      </c>
      <c r="N40" s="1172">
        <f t="shared" si="60"/>
        <v>2.317683931564869</v>
      </c>
      <c r="O40" s="1172">
        <f t="shared" si="61"/>
        <v>2.3207128839721189</v>
      </c>
      <c r="P40" s="1172">
        <f t="shared" si="62"/>
        <v>2.5757278130823185</v>
      </c>
      <c r="Q40" s="1172">
        <f t="shared" si="63"/>
        <v>2.077228940913356</v>
      </c>
      <c r="R40" s="1172">
        <f t="shared" si="64"/>
        <v>1.7493681694793479</v>
      </c>
    </row>
    <row r="41" spans="1:18" ht="18" customHeight="1">
      <c r="A41" s="1421" t="str">
        <f>'IEO_0 World'!A41</f>
        <v>  Renewables</v>
      </c>
      <c r="B41" s="1421" t="str">
        <f>'IEO_0 World'!B41</f>
        <v>D-R</v>
      </c>
      <c r="C41" s="1172">
        <f t="shared" si="49"/>
        <v>1.0818326080205691</v>
      </c>
      <c r="D41" s="1172">
        <f t="shared" si="50"/>
        <v>0.95150904390984115</v>
      </c>
      <c r="E41" s="1172">
        <f t="shared" si="51"/>
        <v>1.8546543009889751</v>
      </c>
      <c r="F41" s="1172">
        <f t="shared" si="52"/>
        <v>0.99225537790993534</v>
      </c>
      <c r="G41" s="1172">
        <f t="shared" si="53"/>
        <v>0.85323245583595675</v>
      </c>
      <c r="H41" s="1172">
        <f t="shared" si="54"/>
        <v>1.3850128217416859</v>
      </c>
      <c r="I41" s="1172">
        <f t="shared" si="55"/>
        <v>1.6154897884010146</v>
      </c>
      <c r="J41" s="1172">
        <f t="shared" si="56"/>
        <v>0.83123218928607889</v>
      </c>
      <c r="K41" s="1172">
        <f t="shared" si="57"/>
        <v>1.2047189902291708</v>
      </c>
      <c r="L41" s="1172">
        <f t="shared" si="58"/>
        <v>1.2815557814910037</v>
      </c>
      <c r="M41" s="1172">
        <f t="shared" si="59"/>
        <v>2.4360420855163527</v>
      </c>
      <c r="N41" s="1172">
        <f t="shared" si="60"/>
        <v>1.8667420822682368</v>
      </c>
      <c r="O41" s="1172">
        <f t="shared" si="61"/>
        <v>1.3843118627416677</v>
      </c>
      <c r="P41" s="1172">
        <f t="shared" si="62"/>
        <v>2.1980303200336495</v>
      </c>
      <c r="Q41" s="1172">
        <f t="shared" si="63"/>
        <v>1.6309735659040689</v>
      </c>
      <c r="R41" s="1172">
        <f t="shared" si="64"/>
        <v>1.2816014935286306</v>
      </c>
    </row>
    <row r="42" spans="1:18" ht="18" customHeight="1">
      <c r="A42" s="1421" t="str">
        <f>'IEO_0 World'!A42</f>
        <v>    Total Delivered Energy</v>
      </c>
      <c r="B42" s="1421" t="str">
        <f>'IEO_0 World'!B42</f>
        <v>D-T</v>
      </c>
      <c r="C42" s="1172">
        <f t="shared" si="49"/>
        <v>1.076392427875198</v>
      </c>
      <c r="D42" s="1172">
        <f t="shared" si="50"/>
        <v>1.3097007742032427</v>
      </c>
      <c r="E42" s="1172">
        <f t="shared" si="51"/>
        <v>1.6598340824570648</v>
      </c>
      <c r="F42" s="1172">
        <f t="shared" si="52"/>
        <v>1.1450886207832773</v>
      </c>
      <c r="G42" s="1172">
        <f t="shared" si="53"/>
        <v>0.87962080200436144</v>
      </c>
      <c r="H42" s="1172">
        <f t="shared" si="54"/>
        <v>1.3450794015950043</v>
      </c>
      <c r="I42" s="1172">
        <f t="shared" si="55"/>
        <v>1.5948671512166019</v>
      </c>
      <c r="J42" s="1172">
        <f t="shared" si="56"/>
        <v>1.0194343895955502</v>
      </c>
      <c r="K42" s="1172">
        <f t="shared" si="57"/>
        <v>1.4032839677355808</v>
      </c>
      <c r="L42" s="1172">
        <f t="shared" si="58"/>
        <v>1.4418407774367343</v>
      </c>
      <c r="M42" s="1172">
        <f t="shared" si="59"/>
        <v>2.6596110258309724</v>
      </c>
      <c r="N42" s="1172">
        <f t="shared" si="60"/>
        <v>2.129748245215064</v>
      </c>
      <c r="O42" s="1172">
        <f t="shared" si="61"/>
        <v>1.8558607037337729</v>
      </c>
      <c r="P42" s="1172">
        <f t="shared" si="62"/>
        <v>2.2240050010100316</v>
      </c>
      <c r="Q42" s="1172">
        <f t="shared" si="63"/>
        <v>1.8126896785327451</v>
      </c>
      <c r="R42" s="1172">
        <f t="shared" si="64"/>
        <v>1.6329926539288309</v>
      </c>
    </row>
    <row r="43" spans="1:18" ht="18" customHeight="1">
      <c r="A43" s="1421" t="str">
        <f>'IEO_0 World'!A43</f>
        <v>  Electricity Related Losses</v>
      </c>
      <c r="B43" s="1421"/>
      <c r="C43" s="1171"/>
      <c r="D43" s="1171"/>
      <c r="E43" s="1171"/>
      <c r="F43" s="1171"/>
      <c r="G43" s="1171"/>
      <c r="H43" s="1171"/>
      <c r="I43" s="1172"/>
      <c r="J43" s="1171"/>
      <c r="K43" s="1171"/>
      <c r="L43" s="1171"/>
      <c r="M43" s="1171"/>
      <c r="N43" s="1171"/>
      <c r="O43" s="1171"/>
      <c r="P43" s="1171"/>
      <c r="Q43" s="1171"/>
      <c r="R43" s="1171"/>
    </row>
    <row r="44" spans="1:18" ht="18" customHeight="1">
      <c r="A44" s="1421" t="str">
        <f>'IEO_0 World'!A44</f>
        <v>    Total Energy</v>
      </c>
      <c r="B44" s="1421"/>
      <c r="C44" s="1171"/>
      <c r="D44" s="1171"/>
      <c r="E44" s="1171"/>
      <c r="F44" s="1171"/>
      <c r="G44" s="1171"/>
      <c r="H44" s="1171"/>
      <c r="I44" s="1171"/>
      <c r="J44" s="1171"/>
      <c r="K44" s="1171"/>
      <c r="L44" s="1171"/>
      <c r="M44" s="1171"/>
      <c r="N44" s="1171"/>
      <c r="O44" s="1171"/>
      <c r="P44" s="1171"/>
      <c r="Q44" s="1171"/>
      <c r="R44" s="1171"/>
    </row>
    <row r="45" spans="1:18" ht="18" customHeight="1">
      <c r="A45" s="1421"/>
      <c r="B45" s="1421"/>
      <c r="C45" s="1171"/>
      <c r="D45" s="1171"/>
      <c r="E45" s="1171"/>
      <c r="F45" s="1171"/>
      <c r="G45" s="1171"/>
      <c r="H45" s="1171"/>
      <c r="I45" s="1171"/>
      <c r="J45" s="1171"/>
      <c r="K45" s="1171"/>
      <c r="L45" s="1171"/>
      <c r="M45" s="1171"/>
      <c r="N45" s="1171"/>
      <c r="O45" s="1171"/>
      <c r="P45" s="1171"/>
      <c r="Q45" s="1171"/>
      <c r="R45" s="1171"/>
    </row>
    <row r="46" spans="1:18" ht="18" customHeight="1">
      <c r="A46" s="1578" t="str">
        <f>'IEO_0 World'!A46</f>
        <v>Electric Power Sector</v>
      </c>
      <c r="B46" s="1421"/>
      <c r="C46" s="1171"/>
      <c r="D46" s="1171"/>
      <c r="E46" s="1171"/>
      <c r="F46" s="1171"/>
      <c r="G46" s="1171"/>
      <c r="H46" s="1171"/>
      <c r="I46" s="1171"/>
      <c r="J46" s="1171"/>
      <c r="K46" s="1171"/>
      <c r="L46" s="1171"/>
      <c r="M46" s="1171"/>
      <c r="N46" s="1171"/>
      <c r="O46" s="1171"/>
      <c r="P46" s="1171"/>
      <c r="Q46" s="1171"/>
      <c r="R46" s="1171"/>
    </row>
    <row r="47" spans="1:18" ht="18" customHeight="1">
      <c r="A47" s="1421" t="str">
        <f>'IEO_0 World'!A47</f>
        <v>  Liquids</v>
      </c>
      <c r="B47" s="1421" t="str">
        <f>'IEO_0 World'!B47</f>
        <v>E-L</v>
      </c>
      <c r="C47" s="1172">
        <f t="shared" ref="C47:C52" si="65">IF(HLOOKUP(IEA_BY,IEO_1,MATCH($B47,IEO_sector_codes,0),FALSE)=0,1,HLOOKUP(Target_year,IEO_1,MATCH($B47,IEO_sector_codes,0),FALSE)/HLOOKUP(IEA_BY,IEO_1,MATCH($B47,IEO_sector_codes,0),FALSE))</f>
        <v>0.79886744945357246</v>
      </c>
      <c r="D47" s="1172">
        <f t="shared" ref="D47:D52" si="66">IF(HLOOKUP(IEA_BY,IEO_2,MATCH($B47,IEO_sector_codes,0),FALSE)=0,1,HLOOKUP(Target_year,IEO_2,MATCH($B47,IEO_sector_codes,0),FALSE)/HLOOKUP(IEA_BY,IEO_2,MATCH($B47,IEO_sector_codes,0),FALSE))</f>
        <v>0.72159488990135201</v>
      </c>
      <c r="E47" s="1172">
        <f t="shared" ref="E47:E52" si="67">IF(HLOOKUP(IEA_BY,IEO_3,MATCH($B47,IEO_sector_codes,0),FALSE)=0,1,HLOOKUP(Target_year,IEO_3,MATCH($B47,IEO_sector_codes,0),FALSE)/HLOOKUP(IEA_BY,IEO_3,MATCH($B47,IEO_sector_codes,0),FALSE))</f>
        <v>0.20007817697764976</v>
      </c>
      <c r="F47" s="1172">
        <f t="shared" ref="F47:F52" si="68">IF(HLOOKUP(IEA_BY,IEO_4,MATCH($B47,IEO_sector_codes,0),FALSE)=0,1,HLOOKUP(Target_year,IEO_4,MATCH($B47,IEO_sector_codes,0),FALSE)/HLOOKUP(IEA_BY,IEO_4,MATCH($B47,IEO_sector_codes,0),FALSE))</f>
        <v>0.73063919973940017</v>
      </c>
      <c r="G47" s="1172">
        <f t="shared" ref="G47:G52" si="69">IF(HLOOKUP(IEA_BY,IEO_5,MATCH($B47,IEO_sector_codes,0),FALSE)=0,1,HLOOKUP(Target_year,IEO_5,MATCH($B47,IEO_sector_codes,0),FALSE)/HLOOKUP(IEA_BY,IEO_5,MATCH($B47,IEO_sector_codes,0),FALSE))</f>
        <v>5.4893665577720477E-2</v>
      </c>
      <c r="H47" s="1172">
        <f t="shared" ref="H47:H52" si="70">IF(HLOOKUP(IEA_BY,IEO_6,MATCH($B47,IEO_sector_codes,0),FALSE)=0,1,HLOOKUP(Target_year,IEO_6,MATCH($B47,IEO_sector_codes,0),FALSE)/HLOOKUP(IEA_BY,IEO_6,MATCH($B47,IEO_sector_codes,0),FALSE))</f>
        <v>0.71754027253699926</v>
      </c>
      <c r="I47" s="1172">
        <f t="shared" ref="I47:I52" si="71">IF(HLOOKUP(IEA_BY,IEO_7,MATCH($B47,IEO_sector_codes,0),FALSE)=0,1,HLOOKUP(Target_year,IEO_7,MATCH($B47,IEO_sector_codes,0),FALSE)/HLOOKUP(IEA_BY,IEO_7,MATCH($B47,IEO_sector_codes,0),FALSE))</f>
        <v>0.80332189821475453</v>
      </c>
      <c r="J47" s="1172">
        <f t="shared" ref="J47:J52" si="72">IF(HLOOKUP(IEA_BY,IEO_8,MATCH($B47,IEO_sector_codes,0),FALSE)=0,1,HLOOKUP(Target_year,IEO_8,MATCH($B47,IEO_sector_codes,0),FALSE)/HLOOKUP(IEA_BY,IEO_8,MATCH($B47,IEO_sector_codes,0),FALSE))</f>
        <v>2.4015645416384719</v>
      </c>
      <c r="K47" s="1172">
        <f t="shared" ref="K47:K52" si="73">IF(HLOOKUP(IEA_BY,IEO_9,MATCH($B47,IEO_sector_codes,0),FALSE)=0,1,HLOOKUP(Target_year,IEO_9,MATCH($B47,IEO_sector_codes,0),FALSE)/HLOOKUP(IEA_BY,IEO_9,MATCH($B47,IEO_sector_codes,0),FALSE))</f>
        <v>0.70933402563275627</v>
      </c>
      <c r="L47" s="1172">
        <f t="shared" ref="L47:L52" si="74">IF(HLOOKUP(IEA_BY,IEO_10,MATCH($B47,IEO_sector_codes,0),FALSE)=0,1,HLOOKUP(Target_year,IEO_10,MATCH($B47,IEO_sector_codes,0),FALSE)/HLOOKUP(IEA_BY,IEO_10,MATCH($B47,IEO_sector_codes,0),FALSE))</f>
        <v>0.73378368111394821</v>
      </c>
      <c r="M47" s="1172">
        <f t="shared" ref="M47:M52" si="75">IF(HLOOKUP(IEA_BY,IEO_11,MATCH($B47,IEO_sector_codes,0),FALSE)=0,1,HLOOKUP(Target_year,IEO_11,MATCH($B47,IEO_sector_codes,0),FALSE)/HLOOKUP(IEA_BY,IEO_11,MATCH($B47,IEO_sector_codes,0),FALSE))</f>
        <v>0.78671661857155484</v>
      </c>
      <c r="N47" s="1172">
        <f t="shared" ref="N47:N52" si="76">IF(HLOOKUP(IEA_BY,IEO_12,MATCH($B47,IEO_sector_codes,0),FALSE)=0,1,HLOOKUP(Target_year,IEO_12,MATCH($B47,IEO_sector_codes,0),FALSE)/HLOOKUP(IEA_BY,IEO_12,MATCH($B47,IEO_sector_codes,0),FALSE))</f>
        <v>0.73365825176755428</v>
      </c>
      <c r="O47" s="1172">
        <f t="shared" ref="O47:O52" si="77">IF(HLOOKUP(IEA_BY,IEO_13,MATCH($B47,IEO_sector_codes,0),FALSE)=0,1,HLOOKUP(Target_year,IEO_13,MATCH($B47,IEO_sector_codes,0),FALSE)/HLOOKUP(IEA_BY,IEO_13,MATCH($B47,IEO_sector_codes,0),FALSE))</f>
        <v>0.38460005002337477</v>
      </c>
      <c r="P47" s="1172">
        <f t="shared" ref="P47:P52" si="78">IF(HLOOKUP(IEA_BY,IEO_14,MATCH($B47,IEO_sector_codes,0),FALSE)=0,1,HLOOKUP(Target_year,IEO_14,MATCH($B47,IEO_sector_codes,0),FALSE)/HLOOKUP(IEA_BY,IEO_14,MATCH($B47,IEO_sector_codes,0),FALSE))</f>
        <v>0.75143717694905421</v>
      </c>
      <c r="Q47" s="1172">
        <f t="shared" ref="Q47:Q52" si="79">IF(HLOOKUP(IEA_BY,IEO_15,MATCH($B47,IEO_sector_codes,0),FALSE)=0,1,HLOOKUP(Target_year,IEO_15,MATCH($B47,IEO_sector_codes,0),FALSE)/HLOOKUP(IEA_BY,IEO_15,MATCH($B47,IEO_sector_codes,0),FALSE))</f>
        <v>0.74407534060181546</v>
      </c>
      <c r="R47" s="1172">
        <f t="shared" ref="R47:R52" si="80">IF(HLOOKUP(IEA_BY,IEO_16,MATCH($B47,IEO_sector_codes,0),FALSE)=0,1,HLOOKUP(Target_year,IEO_16,MATCH($B47,IEO_sector_codes,0),FALSE)/HLOOKUP(IEA_BY,IEO_16,MATCH($B47,IEO_sector_codes,0),FALSE))</f>
        <v>0.74396238379710444</v>
      </c>
    </row>
    <row r="48" spans="1:18" ht="18" customHeight="1">
      <c r="A48" s="1421" t="str">
        <f>'IEO_0 World'!A48</f>
        <v>  Natural Gas</v>
      </c>
      <c r="B48" s="1421" t="str">
        <f>'IEO_0 World'!B48</f>
        <v>E-NG</v>
      </c>
      <c r="C48" s="1172">
        <f t="shared" si="65"/>
        <v>1.2587605377361564</v>
      </c>
      <c r="D48" s="1172">
        <f t="shared" si="66"/>
        <v>4.4279980397280152</v>
      </c>
      <c r="E48" s="1172">
        <f t="shared" si="67"/>
        <v>3.0446234226352571</v>
      </c>
      <c r="F48" s="1172">
        <f t="shared" si="68"/>
        <v>2.7158938025902004</v>
      </c>
      <c r="G48" s="1172">
        <f t="shared" si="69"/>
        <v>1.5201598154909626</v>
      </c>
      <c r="H48" s="1172">
        <f t="shared" si="70"/>
        <v>2.0669368483903301</v>
      </c>
      <c r="I48" s="1172">
        <f t="shared" si="71"/>
        <v>4.6089317928682156</v>
      </c>
      <c r="J48" s="1172">
        <f t="shared" si="72"/>
        <v>1.0602475344334166</v>
      </c>
      <c r="K48" s="1172">
        <f t="shared" si="73"/>
        <v>2.2279981197697745</v>
      </c>
      <c r="L48" s="1172">
        <f t="shared" si="74"/>
        <v>6.9515838418153022</v>
      </c>
      <c r="M48" s="1172">
        <f t="shared" si="75"/>
        <v>4.8681501746995499</v>
      </c>
      <c r="N48" s="1172">
        <f t="shared" si="76"/>
        <v>2.340604815863796</v>
      </c>
      <c r="O48" s="1172">
        <f t="shared" si="77"/>
        <v>2.1718251320790189</v>
      </c>
      <c r="P48" s="1172">
        <f t="shared" si="78"/>
        <v>2.6849843965132774</v>
      </c>
      <c r="Q48" s="1172">
        <f t="shared" si="79"/>
        <v>0.99821958456973314</v>
      </c>
      <c r="R48" s="1172">
        <f t="shared" si="80"/>
        <v>1.886349699870834</v>
      </c>
    </row>
    <row r="49" spans="1:18" ht="18" customHeight="1">
      <c r="A49" s="1421" t="str">
        <f>'IEO_0 World'!A49</f>
        <v>  Coal</v>
      </c>
      <c r="B49" s="1421" t="str">
        <f>'IEO_0 World'!B49</f>
        <v>E-C</v>
      </c>
      <c r="C49" s="1172">
        <f t="shared" si="65"/>
        <v>1.0536471149954996</v>
      </c>
      <c r="D49" s="1172">
        <f t="shared" si="66"/>
        <v>0.11765859704744835</v>
      </c>
      <c r="E49" s="1172">
        <f t="shared" si="67"/>
        <v>0.97713577808369034</v>
      </c>
      <c r="F49" s="1172">
        <f t="shared" si="68"/>
        <v>0.8891309471538118</v>
      </c>
      <c r="G49" s="1172">
        <f t="shared" si="69"/>
        <v>0.79435261638960986</v>
      </c>
      <c r="H49" s="1172">
        <f t="shared" si="70"/>
        <v>1.1232977917446287</v>
      </c>
      <c r="I49" s="1172">
        <f t="shared" si="71"/>
        <v>0.86556542421418137</v>
      </c>
      <c r="J49" s="1172">
        <f t="shared" si="72"/>
        <v>1.2004008497616585</v>
      </c>
      <c r="K49" s="1172">
        <f t="shared" si="73"/>
        <v>0.92752443164559095</v>
      </c>
      <c r="L49" s="1172">
        <f t="shared" si="74"/>
        <v>0.92086013082663243</v>
      </c>
      <c r="M49" s="1172">
        <f t="shared" si="75"/>
        <v>1.9136044856111623</v>
      </c>
      <c r="N49" s="1172">
        <f t="shared" si="76"/>
        <v>2.2005897765998665</v>
      </c>
      <c r="O49" s="1172">
        <f t="shared" si="77"/>
        <v>8.575970674871666</v>
      </c>
      <c r="P49" s="1172">
        <f t="shared" si="78"/>
        <v>1.316221208624887</v>
      </c>
      <c r="Q49" s="1172">
        <f t="shared" si="79"/>
        <v>0.85897583030642721</v>
      </c>
      <c r="R49" s="1172">
        <f t="shared" si="80"/>
        <v>1.443889413020581</v>
      </c>
    </row>
    <row r="50" spans="1:18" ht="18" customHeight="1">
      <c r="A50" s="1421" t="str">
        <f>'IEO_0 World'!A50</f>
        <v>  Nuclear</v>
      </c>
      <c r="B50" s="1421" t="str">
        <f>'IEO_0 World'!B50</f>
        <v>E-N</v>
      </c>
      <c r="C50" s="1172">
        <f t="shared" si="65"/>
        <v>1.0739821640076894</v>
      </c>
      <c r="D50" s="1172">
        <f t="shared" si="66"/>
        <v>0.5555429333418519</v>
      </c>
      <c r="E50" s="1172">
        <f t="shared" si="67"/>
        <v>4.3052738114932563</v>
      </c>
      <c r="F50" s="1172">
        <f t="shared" si="68"/>
        <v>0.97563493177905536</v>
      </c>
      <c r="G50" s="1172">
        <f t="shared" si="69"/>
        <v>0.75195531813483563</v>
      </c>
      <c r="H50" s="1172">
        <f t="shared" si="70"/>
        <v>1.3299181286549713</v>
      </c>
      <c r="I50" s="1172">
        <f t="shared" si="71"/>
        <v>1</v>
      </c>
      <c r="J50" s="1172">
        <f t="shared" si="72"/>
        <v>0.85609353584407388</v>
      </c>
      <c r="K50" s="1172">
        <f t="shared" si="73"/>
        <v>1.563821845879759</v>
      </c>
      <c r="L50" s="1172">
        <f t="shared" si="74"/>
        <v>6.0246570585170485</v>
      </c>
      <c r="M50" s="1172">
        <f t="shared" si="75"/>
        <v>4.9168254058307221</v>
      </c>
      <c r="N50" s="1172">
        <f t="shared" si="76"/>
        <v>1.8565981472234494</v>
      </c>
      <c r="O50" s="1172">
        <f t="shared" si="77"/>
        <v>8.0862339648037302</v>
      </c>
      <c r="P50" s="1172">
        <f t="shared" si="78"/>
        <v>4.5612404810005334</v>
      </c>
      <c r="Q50" s="1172">
        <f t="shared" si="79"/>
        <v>2.6813953488372109</v>
      </c>
      <c r="R50" s="1172">
        <f t="shared" si="80"/>
        <v>4.8262438796557472</v>
      </c>
    </row>
    <row r="51" spans="1:18" ht="18" customHeight="1">
      <c r="A51" s="1421" t="str">
        <f>'IEO_0 World'!A51</f>
        <v>  Renewables</v>
      </c>
      <c r="B51" s="1421" t="str">
        <f>'IEO_0 World'!B51</f>
        <v>E-R</v>
      </c>
      <c r="C51" s="1172">
        <f t="shared" si="65"/>
        <v>1.5290806104203167</v>
      </c>
      <c r="D51" s="1172">
        <f t="shared" si="66"/>
        <v>1.568213399198827</v>
      </c>
      <c r="E51" s="1172">
        <f t="shared" si="67"/>
        <v>2.7309713190723754</v>
      </c>
      <c r="F51" s="1172">
        <f t="shared" si="68"/>
        <v>1.571819224504214</v>
      </c>
      <c r="G51" s="1172">
        <f t="shared" si="69"/>
        <v>1.3935088302514413</v>
      </c>
      <c r="H51" s="1172">
        <f t="shared" si="70"/>
        <v>5.5860698292811559</v>
      </c>
      <c r="I51" s="1172">
        <f t="shared" si="71"/>
        <v>2.1670357198522048</v>
      </c>
      <c r="J51" s="1172">
        <f t="shared" si="72"/>
        <v>1.4185509145900099</v>
      </c>
      <c r="K51" s="1172">
        <f t="shared" si="73"/>
        <v>1.6334296454680779</v>
      </c>
      <c r="L51" s="1172">
        <f t="shared" si="74"/>
        <v>2.1047794111102358</v>
      </c>
      <c r="M51" s="1172">
        <f t="shared" si="75"/>
        <v>4.1993627817392749</v>
      </c>
      <c r="N51" s="1172">
        <f t="shared" si="76"/>
        <v>2.6615694011944595</v>
      </c>
      <c r="O51" s="1172">
        <f t="shared" si="77"/>
        <v>5.2279594116023516</v>
      </c>
      <c r="P51" s="1172">
        <f t="shared" si="78"/>
        <v>3.9405177766043451</v>
      </c>
      <c r="Q51" s="1172">
        <f t="shared" si="79"/>
        <v>2.2965110448759685</v>
      </c>
      <c r="R51" s="1172">
        <f t="shared" si="80"/>
        <v>1.7534512936189248</v>
      </c>
    </row>
    <row r="52" spans="1:18" ht="18" customHeight="1">
      <c r="A52" s="1421" t="str">
        <f>'IEO_0 World'!A52</f>
        <v>    Total Electric Power Sector Energy</v>
      </c>
      <c r="B52" s="1421" t="str">
        <f>'IEO_0 World'!B52</f>
        <v>E-T</v>
      </c>
      <c r="C52" s="1172">
        <f t="shared" si="65"/>
        <v>1.1746014879699473</v>
      </c>
      <c r="D52" s="1172">
        <f t="shared" si="66"/>
        <v>1.5391148155604297</v>
      </c>
      <c r="E52" s="1172">
        <f t="shared" si="67"/>
        <v>2.3009114691706563</v>
      </c>
      <c r="F52" s="1172">
        <f t="shared" si="68"/>
        <v>1.3865213245422101</v>
      </c>
      <c r="G52" s="1172">
        <f t="shared" si="69"/>
        <v>1.1330879712462678</v>
      </c>
      <c r="H52" s="1172">
        <f t="shared" si="70"/>
        <v>1.5165603637098379</v>
      </c>
      <c r="I52" s="1172">
        <f t="shared" si="71"/>
        <v>1.8127107364728237</v>
      </c>
      <c r="J52" s="1172">
        <f t="shared" si="72"/>
        <v>1.1110539957289629</v>
      </c>
      <c r="K52" s="1172">
        <f t="shared" si="73"/>
        <v>1.4694455095907011</v>
      </c>
      <c r="L52" s="1172">
        <f t="shared" si="74"/>
        <v>1.6037190175888496</v>
      </c>
      <c r="M52" s="1172">
        <f t="shared" si="75"/>
        <v>2.5533404658683243</v>
      </c>
      <c r="N52" s="1172">
        <f t="shared" si="76"/>
        <v>2.2123414647018214</v>
      </c>
      <c r="O52" s="1172">
        <f t="shared" si="77"/>
        <v>2.0283529837195493</v>
      </c>
      <c r="P52" s="1172">
        <f t="shared" si="78"/>
        <v>2.220423248037485</v>
      </c>
      <c r="Q52" s="1172">
        <f t="shared" si="79"/>
        <v>2.1102495691234653</v>
      </c>
      <c r="R52" s="1172">
        <f t="shared" si="80"/>
        <v>1.6260538325014913</v>
      </c>
    </row>
    <row r="53" spans="1:18" ht="18" customHeight="1">
      <c r="A53" s="1421"/>
      <c r="B53" s="1421"/>
      <c r="C53" s="1172"/>
      <c r="D53" s="1172"/>
      <c r="E53" s="1172"/>
      <c r="F53" s="1172"/>
      <c r="G53" s="1172"/>
      <c r="H53" s="1172"/>
      <c r="I53" s="1172"/>
      <c r="J53" s="1172"/>
      <c r="K53" s="1172"/>
      <c r="L53" s="1172"/>
      <c r="M53" s="1172"/>
      <c r="N53" s="1172"/>
      <c r="O53" s="1172"/>
      <c r="P53" s="1172"/>
      <c r="Q53" s="1172"/>
      <c r="R53" s="1172"/>
    </row>
    <row r="54" spans="1:18" ht="18" customHeight="1">
      <c r="A54" s="1578" t="str">
        <f>'IEO_0 World'!A54</f>
        <v>Total Energy Consumption</v>
      </c>
      <c r="B54" s="1421"/>
      <c r="C54" s="1171"/>
      <c r="D54" s="1171"/>
      <c r="E54" s="1171"/>
      <c r="F54" s="1171"/>
      <c r="G54" s="1171"/>
      <c r="H54" s="1171"/>
      <c r="I54" s="1171"/>
      <c r="J54" s="1171"/>
      <c r="K54" s="1171"/>
      <c r="L54" s="1171"/>
      <c r="M54" s="1171"/>
      <c r="N54" s="1171"/>
      <c r="O54" s="1171"/>
      <c r="P54" s="1171"/>
      <c r="Q54" s="1171"/>
      <c r="R54" s="1171"/>
    </row>
    <row r="55" spans="1:18" ht="18" customHeight="1">
      <c r="A55" s="1421" t="str">
        <f>'IEO_0 World'!A55</f>
        <v>  Liquids</v>
      </c>
      <c r="B55" s="1421" t="str">
        <f>'IEO_0 World'!B55</f>
        <v>A-L</v>
      </c>
      <c r="C55" s="1172">
        <f t="shared" ref="C55:C60" si="81">IF(HLOOKUP(IEA_BY,IEO_1,MATCH($B55,IEO_sector_codes,0),FALSE)=0,1,HLOOKUP(Target_year,IEO_1,MATCH($B55,IEO_sector_codes,0),FALSE)/HLOOKUP(IEA_BY,IEO_1,MATCH($B55,IEO_sector_codes,0),FALSE))</f>
        <v>0.98107157831369229</v>
      </c>
      <c r="D55" s="1172">
        <f t="shared" ref="D55:D60" si="82">IF(HLOOKUP(IEA_BY,IEO_2,MATCH($B55,IEO_sector_codes,0),FALSE)=0,1,HLOOKUP(Target_year,IEO_2,MATCH($B55,IEO_sector_codes,0),FALSE)/HLOOKUP(IEA_BY,IEO_2,MATCH($B55,IEO_sector_codes,0),FALSE))</f>
        <v>1.0944954772602824</v>
      </c>
      <c r="E55" s="1172">
        <f t="shared" ref="E55:E60" si="83">IF(HLOOKUP(IEA_BY,IEO_3,MATCH($B55,IEO_sector_codes,0),FALSE)=0,1,HLOOKUP(Target_year,IEO_3,MATCH($B55,IEO_sector_codes,0),FALSE)/HLOOKUP(IEA_BY,IEO_3,MATCH($B55,IEO_sector_codes,0),FALSE))</f>
        <v>1.3868942944949216</v>
      </c>
      <c r="F55" s="1172">
        <f t="shared" ref="F55:F60" si="84">IF(HLOOKUP(IEA_BY,IEO_4,MATCH($B55,IEO_sector_codes,0),FALSE)=0,1,HLOOKUP(Target_year,IEO_4,MATCH($B55,IEO_sector_codes,0),FALSE)/HLOOKUP(IEA_BY,IEO_4,MATCH($B55,IEO_sector_codes,0),FALSE))</f>
        <v>1.040409462854788</v>
      </c>
      <c r="G55" s="1172">
        <f t="shared" ref="G55:G60" si="85">IF(HLOOKUP(IEA_BY,IEO_5,MATCH($B55,IEO_sector_codes,0),FALSE)=0,1,HLOOKUP(Target_year,IEO_5,MATCH($B55,IEO_sector_codes,0),FALSE)/HLOOKUP(IEA_BY,IEO_5,MATCH($B55,IEO_sector_codes,0),FALSE))</f>
        <v>0.7828376083985249</v>
      </c>
      <c r="H55" s="1172">
        <f t="shared" ref="H55:H60" si="86">IF(HLOOKUP(IEA_BY,IEO_6,MATCH($B55,IEO_sector_codes,0),FALSE)=0,1,HLOOKUP(Target_year,IEO_6,MATCH($B55,IEO_sector_codes,0),FALSE)/HLOOKUP(IEA_BY,IEO_6,MATCH($B55,IEO_sector_codes,0),FALSE))</f>
        <v>1.11406904633871</v>
      </c>
      <c r="I55" s="1172">
        <f t="shared" ref="I55:I60" si="87">IF(HLOOKUP(IEA_BY,IEO_7,MATCH($B55,IEO_sector_codes,0),FALSE)=0,1,HLOOKUP(Target_year,IEO_7,MATCH($B55,IEO_sector_codes,0),FALSE)/HLOOKUP(IEA_BY,IEO_7,MATCH($B55,IEO_sector_codes,0),FALSE))</f>
        <v>1.256848906295341</v>
      </c>
      <c r="J55" s="1172">
        <f t="shared" ref="J55:J60" si="88">IF(HLOOKUP(IEA_BY,IEO_8,MATCH($B55,IEO_sector_codes,0),FALSE)=0,1,HLOOKUP(Target_year,IEO_8,MATCH($B55,IEO_sector_codes,0),FALSE)/HLOOKUP(IEA_BY,IEO_8,MATCH($B55,IEO_sector_codes,0),FALSE))</f>
        <v>1.0081288680639868</v>
      </c>
      <c r="K55" s="1172">
        <f t="shared" ref="K55:K60" si="89">IF(HLOOKUP(IEA_BY,IEO_9,MATCH($B55,IEO_sector_codes,0),FALSE)=0,1,HLOOKUP(Target_year,IEO_9,MATCH($B55,IEO_sector_codes,0),FALSE)/HLOOKUP(IEA_BY,IEO_9,MATCH($B55,IEO_sector_codes,0),FALSE))</f>
        <v>1.2195390174834762</v>
      </c>
      <c r="L55" s="1172">
        <f t="shared" ref="L55:L60" si="90">IF(HLOOKUP(IEA_BY,IEO_10,MATCH($B55,IEO_sector_codes,0),FALSE)=0,1,HLOOKUP(Target_year,IEO_10,MATCH($B55,IEO_sector_codes,0),FALSE)/HLOOKUP(IEA_BY,IEO_10,MATCH($B55,IEO_sector_codes,0),FALSE))</f>
        <v>1.46819887937895</v>
      </c>
      <c r="M55" s="1172">
        <f t="shared" ref="M55:M60" si="91">IF(HLOOKUP(IEA_BY,IEO_11,MATCH($B55,IEO_sector_codes,0),FALSE)=0,1,HLOOKUP(Target_year,IEO_11,MATCH($B55,IEO_sector_codes,0),FALSE)/HLOOKUP(IEA_BY,IEO_11,MATCH($B55,IEO_sector_codes,0),FALSE))</f>
        <v>2.5250073176677965</v>
      </c>
      <c r="N55" s="1172">
        <f t="shared" ref="N55:N60" si="92">IF(HLOOKUP(IEA_BY,IEO_12,MATCH($B55,IEO_sector_codes,0),FALSE)=0,1,HLOOKUP(Target_year,IEO_12,MATCH($B55,IEO_sector_codes,0),FALSE)/HLOOKUP(IEA_BY,IEO_12,MATCH($B55,IEO_sector_codes,0),FALSE))</f>
        <v>1.956596988734481</v>
      </c>
      <c r="O55" s="1172">
        <f t="shared" ref="O55:O60" si="93">IF(HLOOKUP(IEA_BY,IEO_13,MATCH($B55,IEO_sector_codes,0),FALSE)=0,1,HLOOKUP(Target_year,IEO_13,MATCH($B55,IEO_sector_codes,0),FALSE)/HLOOKUP(IEA_BY,IEO_13,MATCH($B55,IEO_sector_codes,0),FALSE))</f>
        <v>1.5483553601972364</v>
      </c>
      <c r="P55" s="1172">
        <f t="shared" ref="P55:P60" si="94">IF(HLOOKUP(IEA_BY,IEO_14,MATCH($B55,IEO_sector_codes,0),FALSE)=0,1,HLOOKUP(Target_year,IEO_14,MATCH($B55,IEO_sector_codes,0),FALSE)/HLOOKUP(IEA_BY,IEO_14,MATCH($B55,IEO_sector_codes,0),FALSE))</f>
        <v>1.9809351529000112</v>
      </c>
      <c r="Q55" s="1172">
        <f t="shared" ref="Q55:Q60" si="95">IF(HLOOKUP(IEA_BY,IEO_15,MATCH($B55,IEO_sector_codes,0),FALSE)=0,1,HLOOKUP(Target_year,IEO_15,MATCH($B55,IEO_sector_codes,0),FALSE)/HLOOKUP(IEA_BY,IEO_15,MATCH($B55,IEO_sector_codes,0),FALSE))</f>
        <v>1.6022577996478753</v>
      </c>
      <c r="R55" s="1172">
        <f t="shared" ref="R55:R60" si="96">IF(HLOOKUP(IEA_BY,IEO_16,MATCH($B55,IEO_sector_codes,0),FALSE)=0,1,HLOOKUP(Target_year,IEO_16,MATCH($B55,IEO_sector_codes,0),FALSE)/HLOOKUP(IEA_BY,IEO_16,MATCH($B55,IEO_sector_codes,0),FALSE))</f>
        <v>1.3313506995468416</v>
      </c>
    </row>
    <row r="56" spans="1:18" ht="18" customHeight="1">
      <c r="A56" s="1421" t="str">
        <f>'IEO_0 World'!A56</f>
        <v>  Natural Gas</v>
      </c>
      <c r="B56" s="1421" t="str">
        <f>'IEO_0 World'!B56</f>
        <v>A-NG</v>
      </c>
      <c r="C56" s="1172">
        <f t="shared" si="81"/>
        <v>1.1941873489384467</v>
      </c>
      <c r="D56" s="1172">
        <f t="shared" si="82"/>
        <v>1.7694632332112161</v>
      </c>
      <c r="E56" s="1172">
        <f t="shared" si="83"/>
        <v>2.2345679567309</v>
      </c>
      <c r="F56" s="1172">
        <f t="shared" si="84"/>
        <v>1.5039601469347723</v>
      </c>
      <c r="G56" s="1172">
        <f t="shared" si="85"/>
        <v>1.2714075985038202</v>
      </c>
      <c r="H56" s="1172">
        <f t="shared" si="86"/>
        <v>1.7159942559785666</v>
      </c>
      <c r="I56" s="1172">
        <f t="shared" si="87"/>
        <v>2.6555599719682546</v>
      </c>
      <c r="J56" s="1172">
        <f t="shared" si="88"/>
        <v>1.0517207166676346</v>
      </c>
      <c r="K56" s="1172">
        <f t="shared" si="89"/>
        <v>1.5890561620602512</v>
      </c>
      <c r="L56" s="1172">
        <f t="shared" si="90"/>
        <v>4.7723813862792319</v>
      </c>
      <c r="M56" s="1172">
        <f t="shared" si="91"/>
        <v>3.8535879079969764</v>
      </c>
      <c r="N56" s="1172">
        <f t="shared" si="92"/>
        <v>2.4321436517898025</v>
      </c>
      <c r="O56" s="1172">
        <f t="shared" si="93"/>
        <v>2.0272111575633596</v>
      </c>
      <c r="P56" s="1172">
        <f t="shared" si="94"/>
        <v>2.706303651880853</v>
      </c>
      <c r="Q56" s="1172">
        <f t="shared" si="95"/>
        <v>2.084554984080234</v>
      </c>
      <c r="R56" s="1172">
        <f t="shared" si="96"/>
        <v>1.9173631039057468</v>
      </c>
    </row>
    <row r="57" spans="1:18" ht="18" customHeight="1">
      <c r="A57" s="1421" t="str">
        <f>'IEO_0 World'!A57</f>
        <v>  Coal</v>
      </c>
      <c r="B57" s="1421" t="str">
        <f>'IEO_0 World'!B57</f>
        <v>A-C</v>
      </c>
      <c r="C57" s="1172">
        <f t="shared" si="81"/>
        <v>1.0421500554139642</v>
      </c>
      <c r="D57" s="1172">
        <f t="shared" si="82"/>
        <v>0.47873393564249539</v>
      </c>
      <c r="E57" s="1172">
        <f t="shared" si="83"/>
        <v>1.1624021769465562</v>
      </c>
      <c r="F57" s="1172">
        <f t="shared" si="84"/>
        <v>0.92834498173563917</v>
      </c>
      <c r="G57" s="1172">
        <f t="shared" si="85"/>
        <v>0.78379165223105562</v>
      </c>
      <c r="H57" s="1172">
        <f t="shared" si="86"/>
        <v>1.2656038601118402</v>
      </c>
      <c r="I57" s="1172">
        <f t="shared" si="87"/>
        <v>0.95701579773299628</v>
      </c>
      <c r="J57" s="1172">
        <f t="shared" si="88"/>
        <v>1.0329406888222683</v>
      </c>
      <c r="K57" s="1172">
        <f t="shared" si="89"/>
        <v>1.0175212644859104</v>
      </c>
      <c r="L57" s="1172">
        <f t="shared" si="90"/>
        <v>0.92297308212085538</v>
      </c>
      <c r="M57" s="1172">
        <f t="shared" si="91"/>
        <v>2.1361472870840976</v>
      </c>
      <c r="N57" s="1172">
        <f t="shared" si="92"/>
        <v>2.0723637847139971</v>
      </c>
      <c r="O57" s="1172">
        <f t="shared" si="93"/>
        <v>2.5787888642091414</v>
      </c>
      <c r="P57" s="1172">
        <f t="shared" si="94"/>
        <v>1.5599239310106991</v>
      </c>
      <c r="Q57" s="1172">
        <f t="shared" si="95"/>
        <v>1.5890107800072506</v>
      </c>
      <c r="R57" s="1172">
        <f t="shared" si="96"/>
        <v>1.6573388983340551</v>
      </c>
    </row>
    <row r="58" spans="1:18" ht="18" customHeight="1">
      <c r="A58" s="1421" t="str">
        <f>'IEO_0 World'!A58</f>
        <v>  Nuclear</v>
      </c>
      <c r="B58" s="1421" t="str">
        <f>'IEO_0 World'!B58</f>
        <v>A-N</v>
      </c>
      <c r="C58" s="1172">
        <f t="shared" si="81"/>
        <v>1.0739821640076894</v>
      </c>
      <c r="D58" s="1172">
        <f t="shared" si="82"/>
        <v>0.5555429333418519</v>
      </c>
      <c r="E58" s="1172">
        <f t="shared" si="83"/>
        <v>4.3052738114932563</v>
      </c>
      <c r="F58" s="1172">
        <f t="shared" si="84"/>
        <v>0.97563493177905536</v>
      </c>
      <c r="G58" s="1172">
        <f t="shared" si="85"/>
        <v>0.75195531813483563</v>
      </c>
      <c r="H58" s="1172">
        <f t="shared" si="86"/>
        <v>1.3299181286549713</v>
      </c>
      <c r="I58" s="1172">
        <f t="shared" si="87"/>
        <v>1</v>
      </c>
      <c r="J58" s="1172">
        <f t="shared" si="88"/>
        <v>0.85609353584407388</v>
      </c>
      <c r="K58" s="1172">
        <f t="shared" si="89"/>
        <v>1.563821845879759</v>
      </c>
      <c r="L58" s="1172">
        <f t="shared" si="90"/>
        <v>6.0246570585170485</v>
      </c>
      <c r="M58" s="1172">
        <f t="shared" si="91"/>
        <v>4.9168254058307221</v>
      </c>
      <c r="N58" s="1172">
        <f t="shared" si="92"/>
        <v>1.8565981472234494</v>
      </c>
      <c r="O58" s="1172">
        <f t="shared" si="93"/>
        <v>8.0862339648037302</v>
      </c>
      <c r="P58" s="1172">
        <f t="shared" si="94"/>
        <v>4.5612404810005334</v>
      </c>
      <c r="Q58" s="1172">
        <f t="shared" si="95"/>
        <v>2.6813953488372109</v>
      </c>
      <c r="R58" s="1172">
        <f t="shared" si="96"/>
        <v>4.8262438796557472</v>
      </c>
    </row>
    <row r="59" spans="1:18" ht="18" customHeight="1">
      <c r="A59" s="1421" t="str">
        <f>'IEO_0 World'!A59</f>
        <v>  Renewables</v>
      </c>
      <c r="B59" s="1421" t="str">
        <f>'IEO_0 World'!B59</f>
        <v>A-R</v>
      </c>
      <c r="C59" s="1172">
        <f t="shared" si="81"/>
        <v>1.3909049208983224</v>
      </c>
      <c r="D59" s="1172">
        <f t="shared" si="82"/>
        <v>1.512816113561958</v>
      </c>
      <c r="E59" s="1172">
        <f t="shared" si="83"/>
        <v>2.5055399912966059</v>
      </c>
      <c r="F59" s="1172">
        <f t="shared" si="84"/>
        <v>1.4914272944240912</v>
      </c>
      <c r="G59" s="1172">
        <f t="shared" si="85"/>
        <v>1.2871781864638761</v>
      </c>
      <c r="H59" s="1172">
        <f t="shared" si="86"/>
        <v>4.0957856949354339</v>
      </c>
      <c r="I59" s="1172">
        <f t="shared" si="87"/>
        <v>2.069720225590463</v>
      </c>
      <c r="J59" s="1172">
        <f t="shared" si="88"/>
        <v>1.3896968584525238</v>
      </c>
      <c r="K59" s="1172">
        <f t="shared" si="89"/>
        <v>1.606925296565169</v>
      </c>
      <c r="L59" s="1172">
        <f t="shared" si="90"/>
        <v>2.0046250711582903</v>
      </c>
      <c r="M59" s="1172">
        <f t="shared" si="91"/>
        <v>3.4495075356979754</v>
      </c>
      <c r="N59" s="1172">
        <f t="shared" si="92"/>
        <v>2.3366912734267165</v>
      </c>
      <c r="O59" s="1172">
        <f t="shared" si="93"/>
        <v>5.0953079995437358</v>
      </c>
      <c r="P59" s="1172">
        <f t="shared" si="94"/>
        <v>2.6229614805375983</v>
      </c>
      <c r="Q59" s="1172">
        <f t="shared" si="95"/>
        <v>2.08137522678784</v>
      </c>
      <c r="R59" s="1172">
        <f t="shared" si="96"/>
        <v>1.6813745241272233</v>
      </c>
    </row>
    <row r="60" spans="1:18" ht="18" customHeight="1">
      <c r="A60" s="1421" t="str">
        <f>'IEO_0 World'!A60</f>
        <v>    Total Energy</v>
      </c>
      <c r="B60" s="1421" t="str">
        <f>'IEO_0 World'!B60</f>
        <v>A-T</v>
      </c>
      <c r="C60" s="1172">
        <f t="shared" si="81"/>
        <v>1.0956601098155769</v>
      </c>
      <c r="D60" s="1172">
        <f t="shared" si="82"/>
        <v>1.3379968342263031</v>
      </c>
      <c r="E60" s="1172">
        <f t="shared" si="83"/>
        <v>1.816628040634354</v>
      </c>
      <c r="F60" s="1172">
        <f t="shared" si="84"/>
        <v>1.2032942060067722</v>
      </c>
      <c r="G60" s="1172">
        <f t="shared" si="85"/>
        <v>0.95139078656137321</v>
      </c>
      <c r="H60" s="1172">
        <f t="shared" si="86"/>
        <v>1.3658509652982271</v>
      </c>
      <c r="I60" s="1172">
        <f t="shared" si="87"/>
        <v>1.6066518469159781</v>
      </c>
      <c r="J60" s="1172">
        <f t="shared" si="88"/>
        <v>1.0436553964966171</v>
      </c>
      <c r="K60" s="1172">
        <f t="shared" si="89"/>
        <v>1.3755677513980946</v>
      </c>
      <c r="L60" s="1172">
        <f t="shared" si="90"/>
        <v>1.4895519671494943</v>
      </c>
      <c r="M60" s="1172">
        <f t="shared" si="91"/>
        <v>2.6108440778004165</v>
      </c>
      <c r="N60" s="1172">
        <f t="shared" si="92"/>
        <v>2.1347559358534034</v>
      </c>
      <c r="O60" s="1172">
        <f t="shared" si="93"/>
        <v>1.874525726038655</v>
      </c>
      <c r="P60" s="1172">
        <f t="shared" si="94"/>
        <v>2.2009546900587362</v>
      </c>
      <c r="Q60" s="1172">
        <f t="shared" si="95"/>
        <v>1.8607197693127213</v>
      </c>
      <c r="R60" s="1172">
        <f t="shared" si="96"/>
        <v>1.5881706969274292</v>
      </c>
    </row>
    <row r="61" spans="1:18" ht="18" customHeight="1">
      <c r="A61" s="1421"/>
      <c r="B61" s="1421"/>
      <c r="C61" s="1172"/>
      <c r="D61" s="1172"/>
      <c r="E61" s="1172"/>
      <c r="F61" s="1172"/>
      <c r="G61" s="1172"/>
      <c r="H61" s="1172"/>
      <c r="I61" s="1172"/>
      <c r="J61" s="1172"/>
      <c r="K61" s="1172"/>
      <c r="L61" s="1172"/>
      <c r="M61" s="1172"/>
      <c r="N61" s="1172"/>
      <c r="O61" s="1172"/>
      <c r="P61" s="1172"/>
      <c r="Q61" s="1172"/>
      <c r="R61" s="1172"/>
    </row>
    <row r="62" spans="1:18" ht="18" customHeight="1">
      <c r="A62" s="1578" t="str">
        <f>'IEO_0 World'!A62</f>
        <v>Miscellaneous totals</v>
      </c>
      <c r="B62" s="1421"/>
      <c r="C62" s="1172"/>
      <c r="D62" s="1172"/>
      <c r="E62" s="1172"/>
      <c r="F62" s="1172"/>
      <c r="G62" s="1172"/>
      <c r="H62" s="1172"/>
      <c r="I62" s="1172"/>
      <c r="J62" s="1172"/>
      <c r="K62" s="1172"/>
      <c r="L62" s="1172"/>
      <c r="M62" s="1172"/>
      <c r="N62" s="1172"/>
      <c r="O62" s="1172"/>
      <c r="P62" s="1172"/>
      <c r="Q62" s="1172"/>
      <c r="R62" s="1172"/>
    </row>
    <row r="63" spans="1:18" ht="18" customHeight="1">
      <c r="A63" s="1421" t="str">
        <f>'IEO_0 World'!A63</f>
        <v xml:space="preserve">  Electricity - Fossil Fuels</v>
      </c>
      <c r="B63" s="1421" t="str">
        <f>'IEO_0 World'!B63</f>
        <v>E-F</v>
      </c>
      <c r="C63" s="1172">
        <f t="shared" ref="C63:C88" si="97">IF(HLOOKUP(IEA_BY,IEO_1,MATCH($B63,IEO_sector_codes,0),FALSE)=0,1,HLOOKUP(Target_year,IEO_1,MATCH($B63,IEO_sector_codes,0),FALSE)/HLOOKUP(IEA_BY,IEO_1,MATCH($B63,IEO_sector_codes,0),FALSE))</f>
        <v>1.1185775161371032</v>
      </c>
      <c r="D63" s="1172">
        <f t="shared" ref="D63:D88" si="98">IF(HLOOKUP(IEA_BY,IEO_2,MATCH($B63,IEO_sector_codes,0),FALSE)=0,1,HLOOKUP(Target_year,IEO_2,MATCH($B63,IEO_sector_codes,0),FALSE)/HLOOKUP(IEA_BY,IEO_2,MATCH($B63,IEO_sector_codes,0),FALSE))</f>
        <v>2.2861597241912071</v>
      </c>
      <c r="E63" s="1172">
        <f t="shared" ref="E63:E88" si="99">IF(HLOOKUP(IEA_BY,IEO_3,MATCH($B63,IEO_sector_codes,0),FALSE)=0,1,HLOOKUP(Target_year,IEO_3,MATCH($B63,IEO_sector_codes,0),FALSE)/HLOOKUP(IEA_BY,IEO_3,MATCH($B63,IEO_sector_codes,0),FALSE))</f>
        <v>2.0046027475737622</v>
      </c>
      <c r="F63" s="1172">
        <f t="shared" ref="F63:F88" si="100">IF(HLOOKUP(IEA_BY,IEO_4,MATCH($B63,IEO_sector_codes,0),FALSE)=0,1,HLOOKUP(Target_year,IEO_4,MATCH($B63,IEO_sector_codes,0),FALSE)/HLOOKUP(IEA_BY,IEO_4,MATCH($B63,IEO_sector_codes,0),FALSE))</f>
        <v>1.4570164352722068</v>
      </c>
      <c r="G63" s="1172">
        <f t="shared" ref="G63:G88" si="101">IF(HLOOKUP(IEA_BY,IEO_5,MATCH($B63,IEO_sector_codes,0),FALSE)=0,1,HLOOKUP(Target_year,IEO_5,MATCH($B63,IEO_sector_codes,0),FALSE)/HLOOKUP(IEA_BY,IEO_5,MATCH($B63,IEO_sector_codes,0),FALSE))</f>
        <v>1.1466854558178539</v>
      </c>
      <c r="H63" s="1172">
        <f t="shared" ref="H63:H88" si="102">IF(HLOOKUP(IEA_BY,IEO_6,MATCH($B63,IEO_sector_codes,0),FALSE)=0,1,HLOOKUP(Target_year,IEO_6,MATCH($B63,IEO_sector_codes,0),FALSE)/HLOOKUP(IEA_BY,IEO_6,MATCH($B63,IEO_sector_codes,0),FALSE))</f>
        <v>1.3968848971534917</v>
      </c>
      <c r="I63" s="1172">
        <f t="shared" ref="I63:I88" si="103">IF(HLOOKUP(IEA_BY,IEO_7,MATCH($B63,IEO_sector_codes,0),FALSE)=0,1,HLOOKUP(Target_year,IEO_7,MATCH($B63,IEO_sector_codes,0),FALSE)/HLOOKUP(IEA_BY,IEO_7,MATCH($B63,IEO_sector_codes,0),FALSE))</f>
        <v>1.6741149137468732</v>
      </c>
      <c r="J63" s="1172">
        <f t="shared" ref="J63:J88" si="104">IF(HLOOKUP(IEA_BY,IEO_8,MATCH($B63,IEO_sector_codes,0),FALSE)=0,1,HLOOKUP(Target_year,IEO_8,MATCH($B63,IEO_sector_codes,0),FALSE)/HLOOKUP(IEA_BY,IEO_8,MATCH($B63,IEO_sector_codes,0),FALSE))</f>
        <v>1.1188105434871396</v>
      </c>
      <c r="K63" s="1172">
        <f t="shared" ref="K63:K88" si="105">IF(HLOOKUP(IEA_BY,IEO_9,MATCH($B63,IEO_sector_codes,0),FALSE)=0,1,HLOOKUP(Target_year,IEO_9,MATCH($B63,IEO_sector_codes,0),FALSE)/HLOOKUP(IEA_BY,IEO_9,MATCH($B63,IEO_sector_codes,0),FALSE))</f>
        <v>1.3931097042207896</v>
      </c>
      <c r="L63" s="1172">
        <f t="shared" ref="L63:L88" si="106">IF(HLOOKUP(IEA_BY,IEO_10,MATCH($B63,IEO_sector_codes,0),FALSE)=0,1,HLOOKUP(Target_year,IEO_10,MATCH($B63,IEO_sector_codes,0),FALSE)/HLOOKUP(IEA_BY,IEO_10,MATCH($B63,IEO_sector_codes,0),FALSE))</f>
        <v>1.1458142269575629</v>
      </c>
      <c r="M63" s="1172">
        <f t="shared" ref="M63:M88" si="107">IF(HLOOKUP(IEA_BY,IEO_11,MATCH($B63,IEO_sector_codes,0),FALSE)=0,1,HLOOKUP(Target_year,IEO_11,MATCH($B63,IEO_sector_codes,0),FALSE)/HLOOKUP(IEA_BY,IEO_11,MATCH($B63,IEO_sector_codes,0),FALSE))</f>
        <v>2.0267755554799027</v>
      </c>
      <c r="N63" s="1172">
        <f t="shared" ref="N63:N88" si="108">IF(HLOOKUP(IEA_BY,IEO_12,MATCH($B63,IEO_sector_codes,0),FALSE)=0,1,HLOOKUP(Target_year,IEO_12,MATCH($B63,IEO_sector_codes,0),FALSE)/HLOOKUP(IEA_BY,IEO_12,MATCH($B63,IEO_sector_codes,0),FALSE))</f>
        <v>2.0754914508696429</v>
      </c>
      <c r="O63" s="1172">
        <f t="shared" ref="O63:O88" si="109">IF(HLOOKUP(IEA_BY,IEO_13,MATCH($B63,IEO_sector_codes,0),FALSE)=0,1,HLOOKUP(Target_year,IEO_13,MATCH($B63,IEO_sector_codes,0),FALSE)/HLOOKUP(IEA_BY,IEO_13,MATCH($B63,IEO_sector_codes,0),FALSE))</f>
        <v>1.6043094803572673</v>
      </c>
      <c r="P63" s="1172">
        <f t="shared" ref="P63:P88" si="110">IF(HLOOKUP(IEA_BY,IEO_14,MATCH($B63,IEO_sector_codes,0),FALSE)=0,1,HLOOKUP(Target_year,IEO_14,MATCH($B63,IEO_sector_codes,0),FALSE)/HLOOKUP(IEA_BY,IEO_14,MATCH($B63,IEO_sector_codes,0),FALSE))</f>
        <v>1.8593394210738836</v>
      </c>
      <c r="Q63" s="1172">
        <f t="shared" ref="Q63:Q88" si="111">IF(HLOOKUP(IEA_BY,IEO_15,MATCH($B63,IEO_sector_codes,0),FALSE)=0,1,HLOOKUP(Target_year,IEO_15,MATCH($B63,IEO_sector_codes,0),FALSE)/HLOOKUP(IEA_BY,IEO_15,MATCH($B63,IEO_sector_codes,0),FALSE))</f>
        <v>0.92490549067179639</v>
      </c>
      <c r="R63" s="1172">
        <f t="shared" ref="R63:R88" si="112">IF(HLOOKUP(IEA_BY,IEO_16,MATCH($B63,IEO_sector_codes,0),FALSE)=0,1,HLOOKUP(Target_year,IEO_16,MATCH($B63,IEO_sector_codes,0),FALSE)/HLOOKUP(IEA_BY,IEO_16,MATCH($B63,IEO_sector_codes,0),FALSE))</f>
        <v>1.3593026254314573</v>
      </c>
    </row>
    <row r="64" spans="1:18" ht="18" customHeight="1">
      <c r="A64" s="1421" t="str">
        <f>'IEO_0 World'!A64</f>
        <v xml:space="preserve">  Electricity - Non Fossil Fuels</v>
      </c>
      <c r="B64" s="1421" t="str">
        <f>'IEO_0 World'!B64</f>
        <v>E-NF</v>
      </c>
      <c r="C64" s="1172">
        <f t="shared" si="97"/>
        <v>1.269976270917123</v>
      </c>
      <c r="D64" s="1172">
        <f t="shared" si="98"/>
        <v>1.3799031684616061</v>
      </c>
      <c r="E64" s="1172">
        <f t="shared" si="99"/>
        <v>2.8587718388652723</v>
      </c>
      <c r="F64" s="1172">
        <f t="shared" si="100"/>
        <v>1.3385706451850827</v>
      </c>
      <c r="G64" s="1172">
        <f t="shared" si="101"/>
        <v>1.1081667158507418</v>
      </c>
      <c r="H64" s="1172">
        <f t="shared" si="102"/>
        <v>1.7083475411909339</v>
      </c>
      <c r="I64" s="1172">
        <f t="shared" si="103"/>
        <v>2.1670357198522048</v>
      </c>
      <c r="J64" s="1172">
        <f t="shared" si="104"/>
        <v>1.0948306053705481</v>
      </c>
      <c r="K64" s="1172">
        <f t="shared" si="105"/>
        <v>1.5979101068844568</v>
      </c>
      <c r="L64" s="1172">
        <f t="shared" si="106"/>
        <v>2.702965221092001</v>
      </c>
      <c r="M64" s="1172">
        <f t="shared" si="107"/>
        <v>4.3555276629659421</v>
      </c>
      <c r="N64" s="1172">
        <f t="shared" si="108"/>
        <v>2.5399740694213473</v>
      </c>
      <c r="O64" s="1172">
        <f t="shared" si="109"/>
        <v>6.0867103869581767</v>
      </c>
      <c r="P64" s="1172">
        <f t="shared" si="110"/>
        <v>3.9988791282987641</v>
      </c>
      <c r="Q64" s="1172">
        <f t="shared" si="111"/>
        <v>2.3144491180483837</v>
      </c>
      <c r="R64" s="1172">
        <f t="shared" si="112"/>
        <v>1.8603457316605618</v>
      </c>
    </row>
    <row r="65" spans="1:18" ht="18" customHeight="1">
      <c r="A65" s="1421" t="str">
        <f>'IEO_0 World'!A65</f>
        <v xml:space="preserve">  Total Energy - Liquids and NG</v>
      </c>
      <c r="B65" s="1421" t="str">
        <f>'IEO_0 World'!B65</f>
        <v>A-LNG</v>
      </c>
      <c r="C65" s="1172">
        <f t="shared" si="97"/>
        <v>1.071454779275137</v>
      </c>
      <c r="D65" s="1172">
        <f t="shared" si="98"/>
        <v>1.4007082288356192</v>
      </c>
      <c r="E65" s="1172">
        <f t="shared" si="99"/>
        <v>1.7113742089245474</v>
      </c>
      <c r="F65" s="1172">
        <f t="shared" si="100"/>
        <v>1.229331164112325</v>
      </c>
      <c r="G65" s="1172">
        <f t="shared" si="101"/>
        <v>0.97532118754559372</v>
      </c>
      <c r="H65" s="1172">
        <f t="shared" si="102"/>
        <v>1.3065582660673989</v>
      </c>
      <c r="I65" s="1172">
        <f t="shared" si="103"/>
        <v>1.7860909311445514</v>
      </c>
      <c r="J65" s="1172">
        <f t="shared" si="104"/>
        <v>1.0377092848581835</v>
      </c>
      <c r="K65" s="1172">
        <f t="shared" si="105"/>
        <v>1.4516501279969753</v>
      </c>
      <c r="L65" s="1172">
        <f t="shared" si="106"/>
        <v>2.2779318196339586</v>
      </c>
      <c r="M65" s="1172">
        <f t="shared" si="107"/>
        <v>2.791756223191951</v>
      </c>
      <c r="N65" s="1172">
        <f t="shared" si="108"/>
        <v>2.1153959791338601</v>
      </c>
      <c r="O65" s="1172">
        <f t="shared" si="109"/>
        <v>1.774620746102239</v>
      </c>
      <c r="P65" s="1172">
        <f t="shared" si="110"/>
        <v>2.2617231187523994</v>
      </c>
      <c r="Q65" s="1172">
        <f t="shared" si="111"/>
        <v>1.681681008066749</v>
      </c>
      <c r="R65" s="1172">
        <f t="shared" si="112"/>
        <v>1.5370597332106384</v>
      </c>
    </row>
    <row r="66" spans="1:18" ht="18" customHeight="1">
      <c r="A66" s="1421"/>
      <c r="B66" s="1421"/>
      <c r="C66" s="1172"/>
      <c r="D66" s="1172"/>
      <c r="E66" s="1172"/>
      <c r="F66" s="1172"/>
      <c r="G66" s="1172"/>
      <c r="H66" s="1172"/>
      <c r="I66" s="1172"/>
      <c r="J66" s="1172"/>
      <c r="K66" s="1172"/>
      <c r="L66" s="1172"/>
      <c r="M66" s="1172"/>
      <c r="N66" s="1172"/>
      <c r="O66" s="1172"/>
      <c r="P66" s="1172"/>
      <c r="Q66" s="1172"/>
      <c r="R66" s="1172"/>
    </row>
    <row r="67" spans="1:18" ht="18" customHeight="1">
      <c r="A67" s="1421" t="str">
        <f>'IEO_0 World'!A67</f>
        <v xml:space="preserve">  Generating capacity - total (GW)</v>
      </c>
      <c r="B67" s="1421" t="str">
        <f>'IEO_0 World'!B67</f>
        <v>GC-T</v>
      </c>
      <c r="C67" s="1172">
        <f ca="1">IF(HLOOKUP(IEA_BY,IEO_1,MATCH($B67,IEO_sector_codes,0),FALSE)=0,1,HLOOKUP(Target_year,IEO_1,MATCH($B67,IEO_sector_codes,0),FALSE)/HLOOKUP(IEA_BY,IEO_1,MATCH($B67,IEO_sector_codes,0),FALSE))</f>
        <v>1.2877613037392794</v>
      </c>
      <c r="D67" s="1172">
        <f ca="1">IF(HLOOKUP(IEA_BY,IEO_2,MATCH($B67,IEO_sector_codes,0),FALSE)=0,1,HLOOKUP(Target_year,IEO_2,MATCH($B67,IEO_sector_codes,0),FALSE)/HLOOKUP(IEA_BY,IEO_2,MATCH($B67,IEO_sector_codes,0),FALSE))</f>
        <v>1.5488220117915965</v>
      </c>
      <c r="E67" s="1172">
        <f ca="1">IF(HLOOKUP(IEA_BY,IEO_3,MATCH($B67,IEO_sector_codes,0),FALSE)=0,1,HLOOKUP(Target_year,IEO_3,MATCH($B67,IEO_sector_codes,0),FALSE)/HLOOKUP(IEA_BY,IEO_3,MATCH($B67,IEO_sector_codes,0),FALSE))</f>
        <v>2.0582154504863968</v>
      </c>
      <c r="F67" s="1172">
        <f ca="1">IF(HLOOKUP(IEA_BY,IEO_4,MATCH($B67,IEO_sector_codes,0),FALSE)=0,1,HLOOKUP(Target_year,IEO_4,MATCH($B67,IEO_sector_codes,0),FALSE)/HLOOKUP(IEA_BY,IEO_4,MATCH($B67,IEO_sector_codes,0),FALSE))</f>
        <v>1.2519906602841553</v>
      </c>
      <c r="G67" s="1172">
        <f ca="1">IF(HLOOKUP(IEA_BY,IEO_5,MATCH($B67,IEO_sector_codes,0),FALSE)=0,1,HLOOKUP(Target_year,IEO_5,MATCH($B67,IEO_sector_codes,0),FALSE)/HLOOKUP(IEA_BY,IEO_5,MATCH($B67,IEO_sector_codes,0),FALSE))</f>
        <v>1.0594142111789844</v>
      </c>
      <c r="H67" s="1172">
        <f ca="1">IF(HLOOKUP(IEA_BY,IEO_6,MATCH($B67,IEO_sector_codes,0),FALSE)=0,1,HLOOKUP(Target_year,IEO_6,MATCH($B67,IEO_sector_codes,0),FALSE)/HLOOKUP(IEA_BY,IEO_6,MATCH($B67,IEO_sector_codes,0),FALSE))</f>
        <v>1.4650620461275055</v>
      </c>
      <c r="I67" s="1172">
        <f ca="1">IF(HLOOKUP(IEA_BY,IEO_7,MATCH($B67,IEO_sector_codes,0),FALSE)=0,1,HLOOKUP(Target_year,IEO_7,MATCH($B67,IEO_sector_codes,0),FALSE)/HLOOKUP(IEA_BY,IEO_7,MATCH($B67,IEO_sector_codes,0),FALSE))</f>
        <v>1.6811697308858407</v>
      </c>
      <c r="J67" s="1172">
        <f ca="1">IF(HLOOKUP(IEA_BY,IEO_8,MATCH($B67,IEO_sector_codes,0),FALSE)=0,1,HLOOKUP(Target_year,IEO_8,MATCH($B67,IEO_sector_codes,0),FALSE)/HLOOKUP(IEA_BY,IEO_8,MATCH($B67,IEO_sector_codes,0),FALSE))</f>
        <v>1.0496530283029226</v>
      </c>
      <c r="K67" s="1172">
        <f ca="1">IF(HLOOKUP(IEA_BY,IEO_9,MATCH($B67,IEO_sector_codes,0),FALSE)=0,1,HLOOKUP(Target_year,IEO_9,MATCH($B67,IEO_sector_codes,0),FALSE)/HLOOKUP(IEA_BY,IEO_9,MATCH($B67,IEO_sector_codes,0),FALSE))</f>
        <v>1.2546042766652652</v>
      </c>
      <c r="L67" s="1172">
        <f ca="1">IF(HLOOKUP(IEA_BY,IEO_10,MATCH($B67,IEO_sector_codes,0),FALSE)=0,1,HLOOKUP(Target_year,IEO_10,MATCH($B67,IEO_sector_codes,0),FALSE)/HLOOKUP(IEA_BY,IEO_10,MATCH($B67,IEO_sector_codes,0),FALSE))</f>
        <v>1.5535337263788187</v>
      </c>
      <c r="M67" s="1172">
        <f ca="1">IF(HLOOKUP(IEA_BY,IEO_11,MATCH($B67,IEO_sector_codes,0),FALSE)=0,1,HLOOKUP(Target_year,IEO_11,MATCH($B67,IEO_sector_codes,0),FALSE)/HLOOKUP(IEA_BY,IEO_11,MATCH($B67,IEO_sector_codes,0),FALSE))</f>
        <v>2.2509726227982125</v>
      </c>
      <c r="N67" s="1172">
        <f ca="1">IF(HLOOKUP(IEA_BY,IEO_12,MATCH($B67,IEO_sector_codes,0),FALSE)=0,1,HLOOKUP(Target_year,IEO_12,MATCH($B67,IEO_sector_codes,0),FALSE)/HLOOKUP(IEA_BY,IEO_12,MATCH($B67,IEO_sector_codes,0),FALSE))</f>
        <v>1.6729740923845482</v>
      </c>
      <c r="O67" s="1172">
        <f ca="1">IF(HLOOKUP(IEA_BY,IEO_13,MATCH($B67,IEO_sector_codes,0),FALSE)=0,1,HLOOKUP(Target_year,IEO_13,MATCH($B67,IEO_sector_codes,0),FALSE)/HLOOKUP(IEA_BY,IEO_13,MATCH($B67,IEO_sector_codes,0),FALSE))</f>
        <v>1.7898047702810216</v>
      </c>
      <c r="P67" s="1172">
        <f ca="1">IF(HLOOKUP(IEA_BY,IEO_14,MATCH($B67,IEO_sector_codes,0),FALSE)=0,1,HLOOKUP(Target_year,IEO_14,MATCH($B67,IEO_sector_codes,0),FALSE)/HLOOKUP(IEA_BY,IEO_14,MATCH($B67,IEO_sector_codes,0),FALSE))</f>
        <v>2.0602492688757508</v>
      </c>
      <c r="Q67" s="1172">
        <f ca="1">IF(HLOOKUP(IEA_BY,IEO_15,MATCH($B67,IEO_sector_codes,0),FALSE)=0,1,HLOOKUP(Target_year,IEO_15,MATCH($B67,IEO_sector_codes,0),FALSE)/HLOOKUP(IEA_BY,IEO_15,MATCH($B67,IEO_sector_codes,0),FALSE))</f>
        <v>1.7804846279328546</v>
      </c>
      <c r="R67" s="1172">
        <f ca="1">IF(HLOOKUP(IEA_BY,IEO_16,MATCH($B67,IEO_sector_codes,0),FALSE)=0,1,HLOOKUP(Target_year,IEO_16,MATCH($B67,IEO_sector_codes,0),FALSE)/HLOOKUP(IEA_BY,IEO_16,MATCH($B67,IEO_sector_codes,0),FALSE))</f>
        <v>1.4770956491136196</v>
      </c>
    </row>
    <row r="68" spans="1:18" ht="18" customHeight="1">
      <c r="A68" s="1421" t="str">
        <f>'IEO_0 World'!A68</f>
        <v xml:space="preserve">  Generating capacity -- coal (GW)</v>
      </c>
      <c r="B68" s="1421" t="str">
        <f>'IEO_0 World'!B68</f>
        <v>GC-COAL</v>
      </c>
      <c r="C68" s="1172"/>
      <c r="D68" s="1172"/>
      <c r="E68" s="1172"/>
      <c r="F68" s="1172"/>
      <c r="G68" s="1172"/>
      <c r="H68" s="1172"/>
      <c r="I68" s="1172"/>
      <c r="J68" s="1172"/>
      <c r="K68" s="1172"/>
      <c r="L68" s="1172"/>
      <c r="M68" s="1172"/>
      <c r="N68" s="1172"/>
      <c r="O68" s="1172"/>
      <c r="P68" s="1172"/>
      <c r="Q68" s="1172"/>
      <c r="R68" s="1172"/>
    </row>
    <row r="69" spans="1:18" ht="18" customHeight="1">
      <c r="A69" s="1421" t="str">
        <f>'IEO_0 World'!A69</f>
        <v xml:space="preserve">  Generating capacity -- NG (GW)</v>
      </c>
      <c r="B69" s="1421" t="str">
        <f>'IEO_0 World'!B69</f>
        <v>GC-NG</v>
      </c>
      <c r="C69" s="1172"/>
      <c r="D69" s="1172"/>
      <c r="E69" s="1172"/>
      <c r="F69" s="1172"/>
      <c r="G69" s="1172"/>
      <c r="H69" s="1172"/>
      <c r="I69" s="1172"/>
      <c r="J69" s="1172"/>
      <c r="K69" s="1172"/>
      <c r="L69" s="1172"/>
      <c r="M69" s="1172"/>
      <c r="N69" s="1172"/>
      <c r="O69" s="1172"/>
      <c r="P69" s="1172"/>
      <c r="Q69" s="1172"/>
      <c r="R69" s="1172"/>
    </row>
    <row r="70" spans="1:18" ht="18" customHeight="1">
      <c r="A70" s="1421" t="str">
        <f>'IEO_0 World'!A70</f>
        <v xml:space="preserve">  Generating capacity -- liquids (GW)</v>
      </c>
      <c r="B70" s="1421" t="str">
        <f>'IEO_0 World'!B70</f>
        <v>GC-L</v>
      </c>
      <c r="C70" s="1172"/>
      <c r="D70" s="1172"/>
      <c r="E70" s="1172"/>
      <c r="F70" s="1172"/>
      <c r="G70" s="1172"/>
      <c r="H70" s="1172"/>
      <c r="I70" s="1172"/>
      <c r="J70" s="1172"/>
      <c r="K70" s="1172"/>
      <c r="L70" s="1172"/>
      <c r="M70" s="1172"/>
      <c r="N70" s="1172"/>
      <c r="O70" s="1172"/>
      <c r="P70" s="1172"/>
      <c r="Q70" s="1172"/>
      <c r="R70" s="1172"/>
    </row>
    <row r="71" spans="1:18" ht="18" customHeight="1">
      <c r="A71" s="1421" t="str">
        <f>'IEO_0 World'!A71</f>
        <v xml:space="preserve">  Generating capacity -- nuclear (GW)</v>
      </c>
      <c r="B71" s="1421" t="str">
        <f>'IEO_0 World'!B71</f>
        <v>GC-N</v>
      </c>
      <c r="C71" s="1172"/>
      <c r="D71" s="1172"/>
      <c r="E71" s="1172"/>
      <c r="F71" s="1172"/>
      <c r="G71" s="1172"/>
      <c r="H71" s="1172"/>
      <c r="I71" s="1172"/>
      <c r="J71" s="1172"/>
      <c r="K71" s="1172"/>
      <c r="L71" s="1172"/>
      <c r="M71" s="1172"/>
      <c r="N71" s="1172"/>
      <c r="O71" s="1172"/>
      <c r="P71" s="1172"/>
      <c r="Q71" s="1172"/>
      <c r="R71" s="1172"/>
    </row>
    <row r="72" spans="1:18" ht="18" customHeight="1">
      <c r="A72" s="1421" t="str">
        <f>'IEO_0 World'!A72</f>
        <v xml:space="preserve">  Generating capacity -- hydro (GW)</v>
      </c>
      <c r="B72" s="1421" t="str">
        <f>'IEO_0 World'!B72</f>
        <v>GC-H</v>
      </c>
      <c r="C72" s="1172"/>
      <c r="D72" s="1172"/>
      <c r="E72" s="1172"/>
      <c r="F72" s="1172"/>
      <c r="G72" s="1172"/>
      <c r="H72" s="1172"/>
      <c r="I72" s="1172"/>
      <c r="J72" s="1172"/>
      <c r="K72" s="1172"/>
      <c r="L72" s="1172"/>
      <c r="M72" s="1172"/>
      <c r="N72" s="1172"/>
      <c r="O72" s="1172"/>
      <c r="P72" s="1172"/>
      <c r="Q72" s="1172"/>
      <c r="R72" s="1172"/>
    </row>
    <row r="73" spans="1:18" ht="18" customHeight="1">
      <c r="A73" s="1421" t="str">
        <f>'IEO_0 World'!A73</f>
        <v xml:space="preserve">  Generating capacity -- geothermal (GW)</v>
      </c>
      <c r="B73" s="1421" t="str">
        <f>'IEO_0 World'!B73</f>
        <v>GC-G</v>
      </c>
      <c r="C73" s="1172"/>
      <c r="D73" s="1172"/>
      <c r="E73" s="1172"/>
      <c r="F73" s="1172"/>
      <c r="G73" s="1172"/>
      <c r="H73" s="1172"/>
      <c r="I73" s="1172"/>
      <c r="J73" s="1172"/>
      <c r="K73" s="1172"/>
      <c r="L73" s="1172"/>
      <c r="M73" s="1172"/>
      <c r="N73" s="1172"/>
      <c r="O73" s="1172"/>
      <c r="P73" s="1172"/>
      <c r="Q73" s="1172"/>
      <c r="R73" s="1172"/>
    </row>
    <row r="74" spans="1:18" ht="18" customHeight="1">
      <c r="A74" s="1421" t="str">
        <f>'IEO_0 World'!A74</f>
        <v xml:space="preserve">  Generating capacity -- wind (GW)</v>
      </c>
      <c r="B74" s="1421" t="str">
        <f>'IEO_0 World'!B74</f>
        <v>GC-W</v>
      </c>
      <c r="C74" s="1172"/>
      <c r="D74" s="1172"/>
      <c r="E74" s="1172"/>
      <c r="F74" s="1172"/>
      <c r="G74" s="1172"/>
      <c r="H74" s="1172"/>
      <c r="I74" s="1172"/>
      <c r="J74" s="1172"/>
      <c r="K74" s="1172"/>
      <c r="L74" s="1172"/>
      <c r="M74" s="1172"/>
      <c r="N74" s="1172"/>
      <c r="O74" s="1172"/>
      <c r="P74" s="1172"/>
      <c r="Q74" s="1172"/>
      <c r="R74" s="1172"/>
    </row>
    <row r="75" spans="1:18" ht="18" customHeight="1">
      <c r="A75" s="1421" t="str">
        <f>'IEO_0 World'!A75</f>
        <v xml:space="preserve">  Generating capacity -- solar (GW)</v>
      </c>
      <c r="B75" s="1421" t="str">
        <f>'IEO_0 World'!B75</f>
        <v>GC-S</v>
      </c>
      <c r="C75" s="1172"/>
      <c r="D75" s="1172"/>
      <c r="E75" s="1172"/>
      <c r="F75" s="1172"/>
      <c r="G75" s="1172"/>
      <c r="H75" s="1172"/>
      <c r="I75" s="1172"/>
      <c r="J75" s="1172"/>
      <c r="K75" s="1172"/>
      <c r="L75" s="1172"/>
      <c r="M75" s="1172"/>
      <c r="N75" s="1172"/>
      <c r="O75" s="1172"/>
      <c r="P75" s="1172"/>
      <c r="Q75" s="1172"/>
      <c r="R75" s="1172"/>
    </row>
    <row r="76" spans="1:18" ht="18" customHeight="1">
      <c r="A76" s="1421" t="str">
        <f>'IEO_0 World'!A76</f>
        <v xml:space="preserve">  Generating capacity -- other renewable (GW)</v>
      </c>
      <c r="B76" s="1421" t="str">
        <f>'IEO_0 World'!B76</f>
        <v>GC-OR</v>
      </c>
      <c r="C76" s="1172"/>
      <c r="D76" s="1172"/>
      <c r="E76" s="1172"/>
      <c r="F76" s="1172"/>
      <c r="G76" s="1172"/>
      <c r="H76" s="1172"/>
      <c r="I76" s="1172"/>
      <c r="J76" s="1172"/>
      <c r="K76" s="1172"/>
      <c r="L76" s="1172"/>
      <c r="M76" s="1172"/>
      <c r="N76" s="1172"/>
      <c r="O76" s="1172"/>
      <c r="P76" s="1172"/>
      <c r="Q76" s="1172"/>
      <c r="R76" s="1172"/>
    </row>
    <row r="77" spans="1:18" ht="18" customHeight="1">
      <c r="A77" s="1421"/>
      <c r="B77" s="1421"/>
      <c r="C77" s="1171"/>
      <c r="D77" s="1171"/>
      <c r="E77" s="1171"/>
      <c r="F77" s="1171"/>
      <c r="G77" s="1171"/>
      <c r="H77" s="1171"/>
      <c r="I77" s="1171"/>
      <c r="J77" s="1171"/>
      <c r="K77" s="1171"/>
      <c r="L77" s="1171"/>
      <c r="M77" s="1171"/>
      <c r="N77" s="1171"/>
      <c r="O77" s="1171"/>
      <c r="P77" s="1171"/>
      <c r="Q77" s="1171"/>
      <c r="R77" s="1171"/>
    </row>
    <row r="78" spans="1:18" ht="18" customHeight="1">
      <c r="A78" s="1421" t="str">
        <f>'IEO_0 World'!A78</f>
        <v xml:space="preserve">  Capacity factor - total (%)</v>
      </c>
      <c r="B78" s="1421" t="str">
        <f>'IEO_0 World'!B78</f>
        <v>CF-T</v>
      </c>
      <c r="C78" s="1172">
        <f t="shared" ca="1" si="97"/>
        <v>0.98680313658468</v>
      </c>
      <c r="D78" s="1172">
        <f t="shared" ca="1" si="98"/>
        <v>1.072452243601647</v>
      </c>
      <c r="E78" s="1172">
        <f t="shared" ca="1" si="99"/>
        <v>1.1228450145802613</v>
      </c>
      <c r="F78" s="1172">
        <f t="shared" ca="1" si="100"/>
        <v>1.158891805326268</v>
      </c>
      <c r="G78" s="1172">
        <f t="shared" ca="1" si="101"/>
        <v>1.056044172677356</v>
      </c>
      <c r="H78" s="1172">
        <f t="shared" ca="1" si="102"/>
        <v>1.1142641096099226</v>
      </c>
      <c r="I78" s="1172">
        <f t="shared" ca="1" si="103"/>
        <v>1.2658612377074809</v>
      </c>
      <c r="J78" s="1172">
        <f t="shared" ca="1" si="104"/>
        <v>1.1786026668009821</v>
      </c>
      <c r="K78" s="1172">
        <f t="shared" ca="1" si="105"/>
        <v>1.3866585418142823</v>
      </c>
      <c r="L78" s="1172">
        <f t="shared" ca="1" si="106"/>
        <v>1.0940048812893726</v>
      </c>
      <c r="M78" s="1172">
        <f t="shared" ca="1" si="107"/>
        <v>1.2437203084596158</v>
      </c>
      <c r="N78" s="1172">
        <f t="shared" ca="1" si="108"/>
        <v>1.384009096033106</v>
      </c>
      <c r="O78" s="1172">
        <f t="shared" ca="1" si="109"/>
        <v>1.2719160678509094</v>
      </c>
      <c r="P78" s="1172">
        <f t="shared" ca="1" si="110"/>
        <v>1.2302951184922828</v>
      </c>
      <c r="Q78" s="1172">
        <f t="shared" ca="1" si="111"/>
        <v>1.1236806340540646</v>
      </c>
      <c r="R78" s="1172">
        <f t="shared" ca="1" si="112"/>
        <v>1.1180267008190528</v>
      </c>
    </row>
    <row r="79" spans="1:18" ht="18" customHeight="1">
      <c r="A79" s="1421" t="str">
        <f>'IEO_0 World'!A79</f>
        <v xml:space="preserve">  Capacity factor -- coal (%)</v>
      </c>
      <c r="B79" s="1421" t="str">
        <f>'IEO_0 World'!B79</f>
        <v>CF-COAL</v>
      </c>
      <c r="C79" s="1172">
        <f t="shared" ca="1" si="97"/>
        <v>1.068062935555949</v>
      </c>
      <c r="D79" s="1172">
        <f t="shared" ca="1" si="98"/>
        <v>1.0173793961749038</v>
      </c>
      <c r="E79" s="1172">
        <f t="shared" ca="1" si="99"/>
        <v>1.0442201603840668</v>
      </c>
      <c r="F79" s="1172">
        <f t="shared" ca="1" si="100"/>
        <v>1.0907766679122632</v>
      </c>
      <c r="G79" s="1172">
        <f t="shared" ca="1" si="101"/>
        <v>0.99785912008809485</v>
      </c>
      <c r="H79" s="1172">
        <f t="shared" ca="1" si="102"/>
        <v>1.0303869292877867</v>
      </c>
      <c r="I79" s="1172">
        <f t="shared" ca="1" si="103"/>
        <v>1.0405222033093762</v>
      </c>
      <c r="J79" s="1172">
        <f t="shared" ca="1" si="104"/>
        <v>1.3632819548658413</v>
      </c>
      <c r="K79" s="1172">
        <f t="shared" ca="1" si="105"/>
        <v>1.1385437173734303</v>
      </c>
      <c r="L79" s="1172">
        <f t="shared" ca="1" si="106"/>
        <v>1.063142359258074</v>
      </c>
      <c r="M79" s="1172">
        <f t="shared" ca="1" si="107"/>
        <v>1.3487393013471847</v>
      </c>
      <c r="N79" s="1172">
        <f t="shared" ca="1" si="108"/>
        <v>1.4237552813312455</v>
      </c>
      <c r="O79" s="1172">
        <f t="shared" ca="1" si="109"/>
        <v>3.0615956028378259</v>
      </c>
      <c r="P79" s="1172">
        <f t="shared" ca="1" si="110"/>
        <v>1.2271932303127329</v>
      </c>
      <c r="Q79" s="1172">
        <f t="shared" ca="1" si="111"/>
        <v>1.0145122867095875</v>
      </c>
      <c r="R79" s="1172">
        <f t="shared" ca="1" si="112"/>
        <v>1.285464991248449</v>
      </c>
    </row>
    <row r="80" spans="1:18" ht="18" customHeight="1">
      <c r="A80" s="1421" t="str">
        <f>'IEO_0 World'!A80</f>
        <v xml:space="preserve">  Capacity factor -- NG (%)</v>
      </c>
      <c r="B80" s="1421" t="str">
        <f>'IEO_0 World'!B80</f>
        <v>CF-NG</v>
      </c>
      <c r="C80" s="1172">
        <f t="shared" ca="1" si="97"/>
        <v>0.99244793653631092</v>
      </c>
      <c r="D80" s="1172">
        <f t="shared" ca="1" si="98"/>
        <v>1.8789150656668365</v>
      </c>
      <c r="E80" s="1172">
        <f t="shared" ca="1" si="99"/>
        <v>1.2554457149770419</v>
      </c>
      <c r="F80" s="1172">
        <f t="shared" ca="1" si="100"/>
        <v>1.8801287470121806</v>
      </c>
      <c r="G80" s="1172">
        <f t="shared" ca="1" si="101"/>
        <v>1.3087040240871388</v>
      </c>
      <c r="H80" s="1172">
        <f t="shared" ca="1" si="102"/>
        <v>1.6968898261949796</v>
      </c>
      <c r="I80" s="1172">
        <f t="shared" ca="1" si="103"/>
        <v>2.1284517427345739</v>
      </c>
      <c r="J80" s="1172">
        <f t="shared" ca="1" si="104"/>
        <v>1.2478325023821293</v>
      </c>
      <c r="K80" s="1172">
        <f t="shared" ca="1" si="105"/>
        <v>1.8820553055152922</v>
      </c>
      <c r="L80" s="1172">
        <f t="shared" ca="1" si="106"/>
        <v>2.2459069542099037</v>
      </c>
      <c r="M80" s="1172">
        <f t="shared" ca="1" si="107"/>
        <v>2.0114523968295361</v>
      </c>
      <c r="N80" s="1172">
        <f t="shared" ca="1" si="108"/>
        <v>1.5057732498492278</v>
      </c>
      <c r="O80" s="1172">
        <f t="shared" ca="1" si="109"/>
        <v>1.664454961529928</v>
      </c>
      <c r="P80" s="1172">
        <f t="shared" ca="1" si="110"/>
        <v>1.3752378755946972</v>
      </c>
      <c r="Q80" s="1172">
        <f t="shared" ca="1" si="111"/>
        <v>1.0000730033581553</v>
      </c>
      <c r="R80" s="1172">
        <f t="shared" ca="1" si="112"/>
        <v>1.5550887116434295</v>
      </c>
    </row>
    <row r="81" spans="1:18" ht="18" customHeight="1">
      <c r="A81" s="1421" t="str">
        <f>'IEO_0 World'!A81</f>
        <v xml:space="preserve">  Capacity factor -- liquids (%)</v>
      </c>
      <c r="B81" s="1421" t="str">
        <f>'IEO_0 World'!B81</f>
        <v>CF-L</v>
      </c>
      <c r="C81" s="1172">
        <f t="shared" ca="1" si="97"/>
        <v>1.1431180524191775</v>
      </c>
      <c r="D81" s="1172">
        <f t="shared" ca="1" si="98"/>
        <v>0.99977338726990728</v>
      </c>
      <c r="E81" s="1172">
        <f t="shared" ca="1" si="99"/>
        <v>0.28370842565688076</v>
      </c>
      <c r="F81" s="1172">
        <f t="shared" ca="1" si="100"/>
        <v>0.99999310593248802</v>
      </c>
      <c r="G81" s="1172">
        <f t="shared" ca="1" si="101"/>
        <v>3.4747059419079724E-3</v>
      </c>
      <c r="H81" s="1172">
        <f t="shared" ca="1" si="102"/>
        <v>0.9600148672261638</v>
      </c>
      <c r="I81" s="1172">
        <f t="shared" ca="1" si="103"/>
        <v>1.0001096993385923</v>
      </c>
      <c r="J81" s="1172">
        <f t="shared" ca="1" si="104"/>
        <v>3.2992569806835474</v>
      </c>
      <c r="K81" s="1172">
        <f t="shared" ca="1" si="105"/>
        <v>0.97897883358402282</v>
      </c>
      <c r="L81" s="1172">
        <f t="shared" ca="1" si="106"/>
        <v>0.99979325523163454</v>
      </c>
      <c r="M81" s="1172">
        <f t="shared" ca="1" si="107"/>
        <v>0.99610640662561056</v>
      </c>
      <c r="N81" s="1172">
        <f t="shared" ca="1" si="108"/>
        <v>0.99997904915950064</v>
      </c>
      <c r="O81" s="1172">
        <f t="shared" ca="1" si="109"/>
        <v>0.47716545500868462</v>
      </c>
      <c r="P81" s="1172">
        <f t="shared" ca="1" si="110"/>
        <v>0.99996347150799447</v>
      </c>
      <c r="Q81" s="1172">
        <f t="shared" ca="1" si="111"/>
        <v>0.99995212668209421</v>
      </c>
      <c r="R81" s="1172">
        <f t="shared" ca="1" si="112"/>
        <v>1.0000352605226173</v>
      </c>
    </row>
    <row r="82" spans="1:18" ht="18" customHeight="1">
      <c r="A82" s="1421" t="str">
        <f>'IEO_0 World'!A82</f>
        <v xml:space="preserve">  Capacity factor -- nuclear (%)</v>
      </c>
      <c r="B82" s="1421" t="str">
        <f>'IEO_0 World'!B82</f>
        <v>CF-N</v>
      </c>
      <c r="C82" s="1172">
        <f t="shared" ca="1" si="97"/>
        <v>0.9971199554311615</v>
      </c>
      <c r="D82" s="1172">
        <f t="shared" ca="1" si="98"/>
        <v>1.0000134879139833</v>
      </c>
      <c r="E82" s="1172">
        <f t="shared" ca="1" si="99"/>
        <v>1.0006061022214428</v>
      </c>
      <c r="F82" s="1172">
        <f t="shared" ca="1" si="100"/>
        <v>1.0388884884180551</v>
      </c>
      <c r="G82" s="1172">
        <f t="shared" ca="1" si="101"/>
        <v>1.0000019340066715</v>
      </c>
      <c r="H82" s="1172">
        <f t="shared" ca="1" si="102"/>
        <v>1.0000026331937708</v>
      </c>
      <c r="I82" s="1172">
        <f t="shared" ca="1" si="103"/>
        <v>1</v>
      </c>
      <c r="J82" s="1172">
        <f t="shared" ca="1" si="104"/>
        <v>0.99999658325587193</v>
      </c>
      <c r="K82" s="1172">
        <f t="shared" ca="1" si="105"/>
        <v>1.019257844963763</v>
      </c>
      <c r="L82" s="1172">
        <f t="shared" ca="1" si="106"/>
        <v>1.0000004399519795</v>
      </c>
      <c r="M82" s="1172">
        <f t="shared" ca="1" si="107"/>
        <v>0.99999552083358367</v>
      </c>
      <c r="N82" s="1172">
        <f t="shared" ca="1" si="108"/>
        <v>0.9997375601580285</v>
      </c>
      <c r="O82" s="1172">
        <f t="shared" ca="1" si="109"/>
        <v>1.0000047210906462</v>
      </c>
      <c r="P82" s="1172">
        <f t="shared" ca="1" si="110"/>
        <v>1.0277434677937716</v>
      </c>
      <c r="Q82" s="1172">
        <f t="shared" ca="1" si="111"/>
        <v>0.99999692354161906</v>
      </c>
      <c r="R82" s="1172">
        <f t="shared" ca="1" si="112"/>
        <v>1.0002253697535299</v>
      </c>
    </row>
    <row r="83" spans="1:18" ht="18" customHeight="1">
      <c r="A83" s="1421" t="str">
        <f>'IEO_0 World'!A83</f>
        <v xml:space="preserve">  Capacity factor -- hydro (%)</v>
      </c>
      <c r="B83" s="1421" t="str">
        <f>'IEO_0 World'!B83</f>
        <v>CF-H</v>
      </c>
      <c r="C83" s="1172">
        <f t="shared" ca="1" si="97"/>
        <v>1.008119321601415</v>
      </c>
      <c r="D83" s="1172">
        <f t="shared" ca="1" si="98"/>
        <v>0.97950881882289331</v>
      </c>
      <c r="E83" s="1172">
        <f t="shared" ca="1" si="99"/>
        <v>1.1786529453022949</v>
      </c>
      <c r="F83" s="1172">
        <f t="shared" ca="1" si="100"/>
        <v>1.0410684239078565</v>
      </c>
      <c r="G83" s="1172">
        <f t="shared" ca="1" si="101"/>
        <v>1.0115545945132287</v>
      </c>
      <c r="H83" s="1172">
        <f t="shared" ca="1" si="102"/>
        <v>1.1467034884952589</v>
      </c>
      <c r="I83" s="1172">
        <f t="shared" ca="1" si="103"/>
        <v>1.2149392012247069</v>
      </c>
      <c r="J83" s="1172">
        <f t="shared" ca="1" si="104"/>
        <v>1.0875666144079876</v>
      </c>
      <c r="K83" s="1172">
        <f t="shared" ca="1" si="105"/>
        <v>1.1868436430180183</v>
      </c>
      <c r="L83" s="1172">
        <f t="shared" ca="1" si="106"/>
        <v>1.0397681784176311</v>
      </c>
      <c r="M83" s="1172">
        <f t="shared" ca="1" si="107"/>
        <v>1.2618765500318843</v>
      </c>
      <c r="N83" s="1172">
        <f t="shared" ca="1" si="108"/>
        <v>1.1181221847276215</v>
      </c>
      <c r="O83" s="1172">
        <f t="shared" ca="1" si="109"/>
        <v>1.2266366934172781</v>
      </c>
      <c r="P83" s="1172">
        <f t="shared" ca="1" si="110"/>
        <v>1.2044573869067687</v>
      </c>
      <c r="Q83" s="1172">
        <f t="shared" ca="1" si="111"/>
        <v>1.0401621383361259</v>
      </c>
      <c r="R83" s="1172">
        <f t="shared" ca="1" si="112"/>
        <v>0.89965698479345446</v>
      </c>
    </row>
    <row r="84" spans="1:18" ht="18" customHeight="1">
      <c r="A84" s="1421" t="str">
        <f>'IEO_0 World'!A84</f>
        <v xml:space="preserve">  Capacity factor -- geothermal (%)</v>
      </c>
      <c r="B84" s="1421" t="str">
        <f>'IEO_0 World'!B84</f>
        <v>CF-G</v>
      </c>
      <c r="C84" s="1172">
        <f t="shared" ca="1" si="97"/>
        <v>1.1506058516472688</v>
      </c>
      <c r="D84" s="1172">
        <f t="shared" ca="1" si="98"/>
        <v>1</v>
      </c>
      <c r="E84" s="1172">
        <f t="shared" ca="1" si="99"/>
        <v>1.0617932834477823</v>
      </c>
      <c r="F84" s="1172">
        <f t="shared" ca="1" si="100"/>
        <v>1.0284066335274911</v>
      </c>
      <c r="G84" s="1172">
        <f t="shared" ca="1" si="101"/>
        <v>1.0168644419185666</v>
      </c>
      <c r="H84" s="1172">
        <f t="shared" ca="1" si="102"/>
        <v>2.6024367499463348</v>
      </c>
      <c r="I84" s="1172">
        <f t="shared" ca="1" si="103"/>
        <v>0.98902754423810502</v>
      </c>
      <c r="J84" s="1172">
        <f t="shared" ca="1" si="104"/>
        <v>6.1147014124772943</v>
      </c>
      <c r="K84" s="1172">
        <f t="shared" ca="1" si="105"/>
        <v>1</v>
      </c>
      <c r="L84" s="1172">
        <f t="shared" ca="1" si="106"/>
        <v>1.1000468603561404</v>
      </c>
      <c r="M84" s="1172">
        <f t="shared" ca="1" si="107"/>
        <v>1.6034412876261857</v>
      </c>
      <c r="N84" s="1172">
        <f t="shared" ca="1" si="108"/>
        <v>1.1113377135154814</v>
      </c>
      <c r="O84" s="1172">
        <f t="shared" ca="1" si="109"/>
        <v>1.0000721922478575</v>
      </c>
      <c r="P84" s="1172">
        <f t="shared" ca="1" si="110"/>
        <v>4.5956139633201696</v>
      </c>
      <c r="Q84" s="1172">
        <f t="shared" ca="1" si="111"/>
        <v>1</v>
      </c>
      <c r="R84" s="1172">
        <f t="shared" ca="1" si="112"/>
        <v>1.2841022771128581</v>
      </c>
    </row>
    <row r="85" spans="1:18" ht="18" customHeight="1">
      <c r="A85" s="1421" t="str">
        <f>'IEO_0 World'!A85</f>
        <v xml:space="preserve">  Capacity factor -- wind (%)</v>
      </c>
      <c r="B85" s="1421" t="str">
        <f>'IEO_0 World'!B85</f>
        <v>CF-W</v>
      </c>
      <c r="C85" s="1172">
        <f t="shared" ca="1" si="97"/>
        <v>1.0577720480343482</v>
      </c>
      <c r="D85" s="1172">
        <f t="shared" ca="1" si="98"/>
        <v>1.1057023945175604</v>
      </c>
      <c r="E85" s="1172">
        <f t="shared" ca="1" si="99"/>
        <v>1.1197098941358021</v>
      </c>
      <c r="F85" s="1172">
        <f t="shared" ca="1" si="100"/>
        <v>1.169615855274738</v>
      </c>
      <c r="G85" s="1172">
        <f t="shared" ca="1" si="101"/>
        <v>1.3496147010455506</v>
      </c>
      <c r="H85" s="1172">
        <f t="shared" ca="1" si="102"/>
        <v>2.4246165246788793</v>
      </c>
      <c r="I85" s="1172">
        <f t="shared" ca="1" si="103"/>
        <v>1.0346877175584066</v>
      </c>
      <c r="J85" s="1172">
        <f t="shared" ca="1" si="104"/>
        <v>8.8856884669199285</v>
      </c>
      <c r="K85" s="1172">
        <f t="shared" ca="1" si="105"/>
        <v>1.3634799363326964</v>
      </c>
      <c r="L85" s="1172">
        <f t="shared" ca="1" si="106"/>
        <v>1.1924273600891915</v>
      </c>
      <c r="M85" s="1172">
        <f t="shared" ca="1" si="107"/>
        <v>1.6919894195929777</v>
      </c>
      <c r="N85" s="1172">
        <f t="shared" ca="1" si="108"/>
        <v>1.0284936304329122</v>
      </c>
      <c r="O85" s="1172">
        <f t="shared" ca="1" si="109"/>
        <v>1.0248775042646083</v>
      </c>
      <c r="P85" s="1172">
        <f t="shared" ca="1" si="110"/>
        <v>4.7864714212219308</v>
      </c>
      <c r="Q85" s="1172">
        <f t="shared" ca="1" si="111"/>
        <v>2.6912235285174675</v>
      </c>
      <c r="R85" s="1172">
        <f t="shared" ca="1" si="112"/>
        <v>3.3836623205064211</v>
      </c>
    </row>
    <row r="86" spans="1:18" ht="18" customHeight="1">
      <c r="A86" s="1421" t="str">
        <f>'IEO_0 World'!A86</f>
        <v xml:space="preserve">  Capacity factor -- solar (%)</v>
      </c>
      <c r="B86" s="1421" t="str">
        <f>'IEO_0 World'!B86</f>
        <v>CF-S</v>
      </c>
      <c r="C86" s="1172">
        <f t="shared" ca="1" si="97"/>
        <v>0.97294212746367426</v>
      </c>
      <c r="D86" s="1172">
        <f t="shared" ca="1" si="98"/>
        <v>1.1602597308637592</v>
      </c>
      <c r="E86" s="1172">
        <f t="shared" ca="1" si="99"/>
        <v>1.0232611454298446</v>
      </c>
      <c r="F86" s="1172">
        <f t="shared" ca="1" si="100"/>
        <v>1.0411970128490668</v>
      </c>
      <c r="G86" s="1172">
        <f t="shared" ca="1" si="101"/>
        <v>1.0780299903271182</v>
      </c>
      <c r="H86" s="1172">
        <f t="shared" ca="1" si="102"/>
        <v>1.6703563740402729</v>
      </c>
      <c r="I86" s="1172">
        <f t="shared" ca="1" si="103"/>
        <v>1.0837139430478762</v>
      </c>
      <c r="J86" s="1172">
        <f t="shared" ca="1" si="104"/>
        <v>9.4000640342154913</v>
      </c>
      <c r="K86" s="1172">
        <f t="shared" ca="1" si="105"/>
        <v>1.7704619290513994</v>
      </c>
      <c r="L86" s="1172">
        <f t="shared" ca="1" si="106"/>
        <v>1.0906570884975677</v>
      </c>
      <c r="M86" s="1172">
        <f t="shared" ca="1" si="107"/>
        <v>1.5635412423540651</v>
      </c>
      <c r="N86" s="1172">
        <f t="shared" ca="1" si="108"/>
        <v>1.1304282275622677</v>
      </c>
      <c r="O86" s="1172">
        <f t="shared" ca="1" si="109"/>
        <v>1.0131230888498632</v>
      </c>
      <c r="P86" s="1172">
        <f t="shared" ca="1" si="110"/>
        <v>6.1582641551972079</v>
      </c>
      <c r="Q86" s="1172">
        <f t="shared" ca="1" si="111"/>
        <v>1</v>
      </c>
      <c r="R86" s="1172">
        <f t="shared" ca="1" si="112"/>
        <v>72.097073858473479</v>
      </c>
    </row>
    <row r="87" spans="1:18" ht="18" customHeight="1">
      <c r="A87" s="1421" t="str">
        <f>'IEO_0 World'!A87</f>
        <v xml:space="preserve">  Capacity factor -- other renewable (%)</v>
      </c>
      <c r="B87" s="1421" t="str">
        <f>'IEO_0 World'!B87</f>
        <v>CF-OR</v>
      </c>
      <c r="C87" s="1172">
        <f t="shared" ca="1" si="97"/>
        <v>1.4796090844950271</v>
      </c>
      <c r="D87" s="1172">
        <f t="shared" ca="1" si="98"/>
        <v>1.3782532154978302</v>
      </c>
      <c r="E87" s="1172">
        <f t="shared" ca="1" si="99"/>
        <v>1.0572365842308096</v>
      </c>
      <c r="F87" s="1172">
        <f t="shared" ca="1" si="100"/>
        <v>0.89761105234296568</v>
      </c>
      <c r="G87" s="1172">
        <f t="shared" ca="1" si="101"/>
        <v>0.64923229953875994</v>
      </c>
      <c r="H87" s="1172">
        <f t="shared" ca="1" si="102"/>
        <v>1.9552513090128492</v>
      </c>
      <c r="I87" s="1172">
        <f t="shared" ca="1" si="103"/>
        <v>1.2751761390342473</v>
      </c>
      <c r="J87" s="1172">
        <f t="shared" ca="1" si="104"/>
        <v>1.2016512270977489</v>
      </c>
      <c r="K87" s="1172">
        <f t="shared" ca="1" si="105"/>
        <v>1.7753428241087543</v>
      </c>
      <c r="L87" s="1172">
        <f t="shared" ca="1" si="106"/>
        <v>0.81248505131820437</v>
      </c>
      <c r="M87" s="1172">
        <f t="shared" ca="1" si="107"/>
        <v>1.6722677094160443</v>
      </c>
      <c r="N87" s="1172">
        <f t="shared" ca="1" si="108"/>
        <v>1.4004664926389001</v>
      </c>
      <c r="O87" s="1172">
        <f t="shared" ca="1" si="109"/>
        <v>1.603776089868802</v>
      </c>
      <c r="P87" s="1172">
        <f t="shared" ca="1" si="110"/>
        <v>2.6849100035790219</v>
      </c>
      <c r="Q87" s="1172">
        <f t="shared" ca="1" si="111"/>
        <v>1.5942432410322773</v>
      </c>
      <c r="R87" s="1172">
        <f t="shared" ca="1" si="112"/>
        <v>1.3886501081080589</v>
      </c>
    </row>
    <row r="88" spans="1:18" ht="18" customHeight="1">
      <c r="A88" s="1421" t="str">
        <f>'IEO_0 World'!A88</f>
        <v xml:space="preserve">   BLANK</v>
      </c>
      <c r="B88" s="1421" t="str">
        <f>'IEO_0 World'!B88</f>
        <v>M-15</v>
      </c>
      <c r="C88" s="1172">
        <f t="shared" si="97"/>
        <v>1</v>
      </c>
      <c r="D88" s="1172">
        <f t="shared" si="98"/>
        <v>1</v>
      </c>
      <c r="E88" s="1172">
        <f t="shared" si="99"/>
        <v>1</v>
      </c>
      <c r="F88" s="1172">
        <f t="shared" si="100"/>
        <v>1</v>
      </c>
      <c r="G88" s="1172">
        <f t="shared" si="101"/>
        <v>1</v>
      </c>
      <c r="H88" s="1172">
        <f t="shared" si="102"/>
        <v>1</v>
      </c>
      <c r="I88" s="1172">
        <f t="shared" si="103"/>
        <v>1</v>
      </c>
      <c r="J88" s="1172">
        <f t="shared" si="104"/>
        <v>1</v>
      </c>
      <c r="K88" s="1172">
        <f t="shared" si="105"/>
        <v>1</v>
      </c>
      <c r="L88" s="1172">
        <f t="shared" si="106"/>
        <v>1</v>
      </c>
      <c r="M88" s="1172">
        <f t="shared" si="107"/>
        <v>1</v>
      </c>
      <c r="N88" s="1172">
        <f t="shared" si="108"/>
        <v>1</v>
      </c>
      <c r="O88" s="1172">
        <f t="shared" si="109"/>
        <v>1</v>
      </c>
      <c r="P88" s="1172">
        <f t="shared" si="110"/>
        <v>1</v>
      </c>
      <c r="Q88" s="1172">
        <f t="shared" si="111"/>
        <v>1</v>
      </c>
      <c r="R88" s="1172">
        <f t="shared" si="112"/>
        <v>1</v>
      </c>
    </row>
    <row r="89" spans="1:18" ht="18" customHeight="1">
      <c r="A89" s="1421">
        <f>'IEO_0 World'!A89</f>
        <v>0</v>
      </c>
      <c r="B89" s="1421">
        <f>'IEO_0 World'!B89</f>
        <v>0</v>
      </c>
      <c r="C89" s="1172"/>
      <c r="D89" s="1172"/>
      <c r="E89" s="1172"/>
      <c r="F89" s="1172"/>
      <c r="G89" s="1172"/>
      <c r="H89" s="1172"/>
      <c r="I89" s="1172"/>
      <c r="J89" s="1172"/>
      <c r="K89" s="1172"/>
      <c r="L89" s="1172"/>
      <c r="M89" s="1172"/>
      <c r="N89" s="1172"/>
      <c r="O89" s="1172"/>
      <c r="P89" s="1172"/>
      <c r="Q89" s="1172"/>
      <c r="R89" s="1172"/>
    </row>
    <row r="90" spans="1:18" ht="18" customHeight="1">
      <c r="A90" s="1421">
        <f>'IEO_0 World'!A90</f>
        <v>0</v>
      </c>
      <c r="B90" s="1421">
        <f>'IEO_0 World'!B90</f>
        <v>0</v>
      </c>
      <c r="C90" s="1172"/>
      <c r="D90" s="1172"/>
      <c r="E90" s="1172"/>
      <c r="F90" s="1172"/>
      <c r="G90" s="1172"/>
      <c r="H90" s="1172"/>
      <c r="I90" s="1172"/>
      <c r="J90" s="1172"/>
      <c r="K90" s="1172"/>
      <c r="L90" s="1172"/>
      <c r="M90" s="1172"/>
      <c r="N90" s="1172"/>
      <c r="O90" s="1172"/>
      <c r="P90" s="1172"/>
      <c r="Q90" s="1172"/>
      <c r="R90" s="1172"/>
    </row>
    <row r="91" spans="1:18" ht="18" customHeight="1">
      <c r="A91" s="1421">
        <f>'IEO_0 World'!A91</f>
        <v>0</v>
      </c>
      <c r="B91" s="1421">
        <f>'IEO_0 World'!B91</f>
        <v>0</v>
      </c>
      <c r="C91" s="1172"/>
      <c r="D91" s="1172"/>
      <c r="E91" s="1172"/>
      <c r="F91" s="1172"/>
      <c r="G91" s="1172"/>
      <c r="H91" s="1172"/>
      <c r="I91" s="1172"/>
      <c r="J91" s="1172"/>
      <c r="K91" s="1172"/>
      <c r="L91" s="1172"/>
      <c r="M91" s="1172"/>
      <c r="N91" s="1172"/>
      <c r="O91" s="1172"/>
      <c r="P91" s="1172"/>
      <c r="Q91" s="1172"/>
      <c r="R91" s="1172"/>
    </row>
    <row r="92" spans="1:18" ht="18" customHeight="1">
      <c r="A92" s="1421">
        <f>'IEO_0 World'!A92</f>
        <v>0</v>
      </c>
      <c r="B92" s="1421">
        <f>'IEO_0 World'!B92</f>
        <v>0</v>
      </c>
      <c r="C92" s="1172"/>
      <c r="D92" s="1172"/>
      <c r="E92" s="1172"/>
      <c r="F92" s="1172"/>
      <c r="G92" s="1172"/>
      <c r="H92" s="1172"/>
      <c r="I92" s="1172"/>
      <c r="J92" s="1172"/>
      <c r="K92" s="1172"/>
      <c r="L92" s="1172"/>
      <c r="M92" s="1172"/>
      <c r="N92" s="1172"/>
      <c r="O92" s="1172"/>
      <c r="P92" s="1172"/>
      <c r="Q92" s="1172"/>
      <c r="R92" s="1172"/>
    </row>
    <row r="93" spans="1:18" ht="18" customHeight="1">
      <c r="A93" s="1578" t="str">
        <f>'IEO_0 World'!A93</f>
        <v>CO2 emissions, energy related</v>
      </c>
      <c r="B93" s="1578" t="str">
        <f>'IEO_0 World'!B93</f>
        <v>CO2</v>
      </c>
      <c r="C93" s="1172"/>
      <c r="D93" s="1172"/>
      <c r="E93" s="1172"/>
      <c r="F93" s="1172"/>
      <c r="G93" s="1172"/>
      <c r="H93" s="1172"/>
      <c r="I93" s="1172"/>
      <c r="J93" s="1172"/>
      <c r="K93" s="1172"/>
      <c r="L93" s="1172"/>
      <c r="M93" s="1172"/>
      <c r="N93" s="1172"/>
      <c r="O93" s="1172"/>
      <c r="P93" s="1172"/>
      <c r="Q93" s="1172"/>
      <c r="R93" s="1172"/>
    </row>
    <row r="94" spans="1:18" ht="18" customHeight="1">
      <c r="A94" s="1421" t="str">
        <f>'IEO_0 World'!A94</f>
        <v>  Liquids (million metric tons)</v>
      </c>
      <c r="B94" s="1421" t="str">
        <f>'IEO_0 World'!B94</f>
        <v>CO2-L</v>
      </c>
      <c r="C94" s="1172"/>
      <c r="D94" s="1172"/>
      <c r="E94" s="1172"/>
      <c r="F94" s="1172"/>
      <c r="G94" s="1172"/>
      <c r="H94" s="1172"/>
      <c r="I94" s="1172"/>
      <c r="J94" s="1172"/>
      <c r="K94" s="1172"/>
      <c r="L94" s="1172"/>
      <c r="M94" s="1172"/>
      <c r="N94" s="1172"/>
      <c r="O94" s="1172"/>
      <c r="P94" s="1172"/>
      <c r="Q94" s="1172"/>
      <c r="R94" s="1172"/>
    </row>
    <row r="95" spans="1:18" ht="18" customHeight="1">
      <c r="A95" s="1421" t="str">
        <f>'IEO_0 World'!A95</f>
        <v>  Natural Gas (million metric tons)</v>
      </c>
      <c r="B95" s="1421" t="str">
        <f>'IEO_0 World'!B95</f>
        <v>CO2-NG</v>
      </c>
      <c r="C95" s="1172"/>
      <c r="D95" s="1172"/>
      <c r="E95" s="1172"/>
      <c r="F95" s="1172"/>
      <c r="G95" s="1172"/>
      <c r="H95" s="1172"/>
      <c r="I95" s="1172"/>
      <c r="J95" s="1172"/>
      <c r="K95" s="1172"/>
      <c r="L95" s="1172"/>
      <c r="M95" s="1172"/>
      <c r="N95" s="1172"/>
      <c r="O95" s="1172"/>
      <c r="P95" s="1172"/>
      <c r="Q95" s="1172"/>
      <c r="R95" s="1172"/>
    </row>
    <row r="96" spans="1:18" ht="18" customHeight="1">
      <c r="A96" s="1421" t="str">
        <f>'IEO_0 World'!A96</f>
        <v>  Coal (million metric tons)</v>
      </c>
      <c r="B96" s="1421" t="str">
        <f>'IEO_0 World'!B96</f>
        <v>CO2-C</v>
      </c>
      <c r="C96" s="1172"/>
      <c r="D96" s="1172"/>
      <c r="E96" s="1172"/>
      <c r="F96" s="1172"/>
      <c r="G96" s="1172"/>
      <c r="H96" s="1172"/>
      <c r="I96" s="1172"/>
      <c r="J96" s="1172"/>
      <c r="K96" s="1172"/>
      <c r="L96" s="1172"/>
      <c r="M96" s="1172"/>
      <c r="N96" s="1172"/>
      <c r="O96" s="1172"/>
      <c r="P96" s="1172"/>
      <c r="Q96" s="1172"/>
      <c r="R96" s="1172"/>
    </row>
    <row r="97" spans="1:39" ht="18" customHeight="1">
      <c r="A97" s="1421" t="str">
        <f>'IEO_0 World'!A97</f>
        <v xml:space="preserve">  Calculated total based on above, as a fraction of reported</v>
      </c>
      <c r="B97" s="1421" t="str">
        <f>'IEO_0 World'!B97</f>
        <v>CO2-T</v>
      </c>
      <c r="C97" s="1172"/>
      <c r="D97" s="1172"/>
      <c r="E97" s="1172"/>
      <c r="F97" s="1172"/>
      <c r="G97" s="1172"/>
      <c r="H97" s="1172"/>
      <c r="I97" s="1172"/>
      <c r="J97" s="1172"/>
      <c r="K97" s="1172"/>
      <c r="L97" s="1172"/>
      <c r="M97" s="1172"/>
      <c r="N97" s="1172"/>
      <c r="O97" s="1172"/>
      <c r="P97" s="1172"/>
      <c r="Q97" s="1172"/>
      <c r="R97" s="1172"/>
      <c r="S97" s="1172"/>
      <c r="T97" s="1172"/>
      <c r="U97" s="1172"/>
      <c r="V97" s="1172"/>
      <c r="W97" s="1172"/>
      <c r="X97" s="1172"/>
      <c r="Y97" s="1172"/>
      <c r="Z97" s="1172"/>
      <c r="AA97" s="1172"/>
      <c r="AB97" s="1172"/>
      <c r="AC97" s="1172"/>
      <c r="AD97" s="1172"/>
      <c r="AE97" s="1172"/>
      <c r="AF97" s="1172"/>
      <c r="AG97" s="1172"/>
      <c r="AH97" s="1172"/>
      <c r="AI97" s="1172"/>
      <c r="AJ97" s="1172"/>
      <c r="AK97" s="1172"/>
      <c r="AL97" s="1172"/>
      <c r="AM97" s="1172"/>
    </row>
    <row r="98" spans="1:39" ht="18" customHeight="1">
      <c r="A98" s="1421" t="str">
        <f>'IEO_0 World'!A98</f>
        <v xml:space="preserve">     Reported total CO2 emissions (million metric tons)</v>
      </c>
      <c r="B98" s="1421" t="str">
        <f>'IEO_0 World'!B98</f>
        <v>CO2-TR</v>
      </c>
      <c r="C98" s="1919">
        <f>IF(HLOOKUP(CO2_emissions_BY,IEO_1,MATCH($B98,IEO_sector_codes,0),FALSE)=0,1,HLOOKUP(Target_year,IEO_1,MATCH($B98,IEO_sector_codes,0),FALSE)/HLOOKUP(CO2_emissions_BY,IEO_1,MATCH($B98,IEO_sector_codes,0),FALSE))</f>
        <v>1.0228536143629092</v>
      </c>
      <c r="D98" s="1919">
        <f>IF(HLOOKUP(CO2_emissions_BY,IEO_2,MATCH($B98,IEO_sector_codes,0),FALSE)=0,1,HLOOKUP(Target_year,IEO_2,MATCH($B98,IEO_sector_codes,0),FALSE)/HLOOKUP(CO2_emissions_BY,IEO_2,MATCH($B98,IEO_sector_codes,0),FALSE))</f>
        <v>1.2783053496390462</v>
      </c>
      <c r="E98" s="1919">
        <f>IF(HLOOKUP(CO2_emissions_BY,IEO_3,MATCH($B98,IEO_sector_codes,0),FALSE)=0,1,HLOOKUP(Target_year,IEO_3,MATCH($B98,IEO_sector_codes,0),FALSE)/HLOOKUP(CO2_emissions_BY,IEO_3,MATCH($B98,IEO_sector_codes,0),FALSE))</f>
        <v>1.5991656840619062</v>
      </c>
      <c r="F98" s="1919">
        <f>IF(HLOOKUP(CO2_emissions_BY,IEO_4,MATCH($B98,IEO_sector_codes,0),FALSE)=0,1,HLOOKUP(Target_year,IEO_4,MATCH($B98,IEO_sector_codes,0),FALSE)/HLOOKUP(CO2_emissions_BY,IEO_4,MATCH($B98,IEO_sector_codes,0),FALSE))</f>
        <v>1.1216513356427371</v>
      </c>
      <c r="G98" s="1919">
        <f>IF(HLOOKUP(CO2_emissions_BY,IEO_5,MATCH($B98,IEO_sector_codes,0),FALSE)=0,1,HLOOKUP(Target_year,IEO_5,MATCH($B98,IEO_sector_codes,0),FALSE)/HLOOKUP(CO2_emissions_BY,IEO_5,MATCH($B98,IEO_sector_codes,0),FALSE))</f>
        <v>0.89961378929353741</v>
      </c>
      <c r="H98" s="1919">
        <f>IF(HLOOKUP(CO2_emissions_BY,IEO_6,MATCH($B98,IEO_sector_codes,0),FALSE)=0,1,HLOOKUP(Target_year,IEO_6,MATCH($B98,IEO_sector_codes,0),FALSE)/HLOOKUP(CO2_emissions_BY,IEO_6,MATCH($B98,IEO_sector_codes,0),FALSE))</f>
        <v>1.2840360808580833</v>
      </c>
      <c r="I98" s="1919">
        <f>IF(HLOOKUP(CO2_emissions_BY,IEO_7,MATCH($B98,IEO_sector_codes,0),FALSE)=0,1,HLOOKUP(Target_year,IEO_7,MATCH($B98,IEO_sector_codes,0),FALSE)/HLOOKUP(CO2_emissions_BY,IEO_7,MATCH($B98,IEO_sector_codes,0),FALSE))</f>
        <v>1.3958885242993708</v>
      </c>
      <c r="J98" s="1919">
        <f>IF(HLOOKUP(CO2_emissions_BY,IEO_8,MATCH($B98,IEO_sector_codes,0),FALSE)=0,1,HLOOKUP(Target_year,IEO_8,MATCH($B98,IEO_sector_codes,0),FALSE)/HLOOKUP(CO2_emissions_BY,IEO_8,MATCH($B98,IEO_sector_codes,0),FALSE))</f>
        <v>1.0191340959556736</v>
      </c>
      <c r="K98" s="1919">
        <f>IF(HLOOKUP(CO2_emissions_BY,IEO_9,MATCH($B98,IEO_sector_codes,0),FALSE)=0,1,HLOOKUP(Target_year,IEO_9,MATCH($B98,IEO_sector_codes,0),FALSE)/HLOOKUP(CO2_emissions_BY,IEO_9,MATCH($B98,IEO_sector_codes,0),FALSE))</f>
        <v>1.265311051651963</v>
      </c>
      <c r="L98" s="1919">
        <f>IF(HLOOKUP(CO2_emissions_BY,IEO_10,MATCH($B98,IEO_sector_codes,0),FALSE)=0,1,HLOOKUP(Target_year,IEO_10,MATCH($B98,IEO_sector_codes,0),FALSE)/HLOOKUP(CO2_emissions_BY,IEO_10,MATCH($B98,IEO_sector_codes,0),FALSE))</f>
        <v>1.1735811470459521</v>
      </c>
      <c r="M98" s="1919">
        <f>IF(HLOOKUP(CO2_emissions_BY,IEO_11,MATCH($B98,IEO_sector_codes,0),FALSE)=0,1,HLOOKUP(Target_year,IEO_11,MATCH($B98,IEO_sector_codes,0),FALSE)/HLOOKUP(CO2_emissions_BY,IEO_11,MATCH($B98,IEO_sector_codes,0),FALSE))</f>
        <v>2.2849883428066002</v>
      </c>
      <c r="N98" s="1919">
        <f>IF(HLOOKUP(CO2_emissions_BY,IEO_12,MATCH($B98,IEO_sector_codes,0),FALSE)=0,1,HLOOKUP(Target_year,IEO_12,MATCH($B98,IEO_sector_codes,0),FALSE)/HLOOKUP(CO2_emissions_BY,IEO_12,MATCH($B98,IEO_sector_codes,0),FALSE))</f>
        <v>2.0161879856697338</v>
      </c>
      <c r="O98" s="1919">
        <f>IF(HLOOKUP(CO2_emissions_BY,IEO_13,MATCH($B98,IEO_sector_codes,0),FALSE)=0,1,HLOOKUP(Target_year,IEO_13,MATCH($B98,IEO_sector_codes,0),FALSE)/HLOOKUP(CO2_emissions_BY,IEO_13,MATCH($B98,IEO_sector_codes,0),FALSE))</f>
        <v>1.7139154425641465</v>
      </c>
      <c r="P98" s="1919">
        <f>IF(HLOOKUP(CO2_emissions_BY,IEO_14,MATCH($B98,IEO_sector_codes,0),FALSE)=0,1,HLOOKUP(Target_year,IEO_14,MATCH($B98,IEO_sector_codes,0),FALSE)/HLOOKUP(CO2_emissions_BY,IEO_14,MATCH($B98,IEO_sector_codes,0),FALSE))</f>
        <v>1.9514680305940142</v>
      </c>
      <c r="Q98" s="1919">
        <f>IF(HLOOKUP(CO2_emissions_BY,IEO_15,MATCH($B98,IEO_sector_codes,0),FALSE)=0,1,HLOOKUP(Target_year,IEO_15,MATCH($B98,IEO_sector_codes,0),FALSE)/HLOOKUP(CO2_emissions_BY,IEO_15,MATCH($B98,IEO_sector_codes,0),FALSE))</f>
        <v>1.6309145381021868</v>
      </c>
      <c r="R98" s="1919">
        <f>IF(HLOOKUP(CO2_emissions_BY,IEO_16,MATCH($B98,IEO_sector_codes,0),FALSE)=0,1,HLOOKUP(Target_year,IEO_16,MATCH($B98,IEO_sector_codes,0),FALSE)/HLOOKUP(CO2_emissions_BY,IEO_16,MATCH($B98,IEO_sector_codes,0),FALSE))</f>
        <v>1.4847650839158939</v>
      </c>
      <c r="S98" s="1147"/>
      <c r="T98" s="574" t="s">
        <v>1840</v>
      </c>
      <c r="U98" s="1147"/>
      <c r="V98" s="1147"/>
      <c r="W98" s="1147"/>
      <c r="X98" s="1147"/>
      <c r="Y98" s="1147"/>
      <c r="Z98" s="1147"/>
      <c r="AA98" s="1147"/>
      <c r="AB98" s="1147"/>
      <c r="AC98" s="1147"/>
      <c r="AD98" s="1147"/>
      <c r="AE98" s="1147"/>
      <c r="AF98" s="1147"/>
      <c r="AG98" s="1147"/>
      <c r="AH98" s="1147"/>
      <c r="AI98" s="1147"/>
      <c r="AJ98" s="1147"/>
      <c r="AK98" s="1147"/>
      <c r="AL98" s="1147"/>
      <c r="AM98" s="1147"/>
    </row>
    <row r="99" spans="1:39" ht="18" customHeight="1">
      <c r="A99" s="1578" t="str">
        <f>'IEO_0 World'!A99</f>
        <v>CO2 emissions intensity (MM metric ton/quad BTU)</v>
      </c>
      <c r="B99" s="1578" t="str">
        <f>'IEO_0 World'!B99</f>
        <v>CO2I</v>
      </c>
      <c r="C99" s="1172"/>
      <c r="D99" s="1172"/>
      <c r="E99" s="1172"/>
      <c r="F99" s="1172"/>
      <c r="G99" s="1172"/>
      <c r="H99" s="1172"/>
      <c r="I99" s="1172"/>
      <c r="J99" s="1172"/>
      <c r="K99" s="1172"/>
      <c r="L99" s="1172"/>
      <c r="M99" s="1172"/>
      <c r="N99" s="1172"/>
      <c r="O99" s="1172"/>
      <c r="P99" s="1172"/>
      <c r="Q99" s="1172"/>
      <c r="R99" s="1172"/>
      <c r="S99" s="1147"/>
      <c r="T99" s="1147"/>
      <c r="U99" s="1147"/>
      <c r="V99" s="1147"/>
      <c r="W99" s="1147"/>
      <c r="X99" s="1147"/>
      <c r="Y99" s="1147"/>
      <c r="Z99" s="1147"/>
      <c r="AA99" s="1147"/>
      <c r="AB99" s="1147"/>
      <c r="AC99" s="1147"/>
      <c r="AD99" s="1147"/>
      <c r="AE99" s="1147"/>
      <c r="AF99" s="1147"/>
      <c r="AG99" s="1147"/>
      <c r="AH99" s="1147"/>
      <c r="AI99" s="1147"/>
      <c r="AJ99" s="1147"/>
      <c r="AK99" s="1147"/>
      <c r="AL99" s="1147"/>
      <c r="AM99" s="1147"/>
    </row>
    <row r="100" spans="1:39" ht="18" customHeight="1">
      <c r="A100" s="1421" t="str">
        <f>'IEO_0 World'!A100</f>
        <v xml:space="preserve">  Liquids CO2 intensity</v>
      </c>
      <c r="B100" s="1421" t="str">
        <f>'IEO_0 World'!B100</f>
        <v>CO2I-L</v>
      </c>
      <c r="C100" s="1172"/>
      <c r="D100" s="1172"/>
      <c r="E100" s="1172"/>
      <c r="F100" s="1172"/>
      <c r="G100" s="1172"/>
      <c r="H100" s="1172"/>
      <c r="I100" s="1172"/>
      <c r="J100" s="1172"/>
      <c r="K100" s="1172"/>
      <c r="L100" s="1172"/>
      <c r="M100" s="1172"/>
      <c r="N100" s="1172"/>
      <c r="O100" s="1172"/>
      <c r="P100" s="1172"/>
      <c r="Q100" s="1172"/>
      <c r="R100" s="1172"/>
      <c r="S100" s="1147"/>
      <c r="T100" s="1147"/>
      <c r="U100" s="1147"/>
      <c r="V100" s="1147"/>
      <c r="W100" s="1147"/>
      <c r="X100" s="1147"/>
      <c r="Y100" s="1147"/>
      <c r="Z100" s="1147"/>
      <c r="AA100" s="1147"/>
      <c r="AB100" s="1147"/>
      <c r="AC100" s="1147"/>
      <c r="AD100" s="1147"/>
      <c r="AE100" s="1147"/>
      <c r="AF100" s="1147"/>
      <c r="AG100" s="1147"/>
      <c r="AH100" s="1147"/>
      <c r="AI100" s="1147"/>
      <c r="AJ100" s="1147"/>
      <c r="AK100" s="1147"/>
      <c r="AL100" s="1147"/>
      <c r="AM100" s="1147"/>
    </row>
    <row r="101" spans="1:39" ht="18" customHeight="1">
      <c r="A101" s="1421" t="str">
        <f>'IEO_0 World'!A101</f>
        <v xml:space="preserve">  Natural Gas CO2 intensity</v>
      </c>
      <c r="B101" s="1421" t="str">
        <f>'IEO_0 World'!B101</f>
        <v>CO2I-NG</v>
      </c>
      <c r="C101" s="1172"/>
      <c r="D101" s="1172"/>
      <c r="E101" s="1172"/>
      <c r="F101" s="1172"/>
      <c r="G101" s="1172"/>
      <c r="H101" s="1172"/>
      <c r="I101" s="1172"/>
      <c r="J101" s="1172"/>
      <c r="K101" s="1172"/>
      <c r="L101" s="1172"/>
      <c r="M101" s="1172"/>
      <c r="N101" s="1172"/>
      <c r="O101" s="1172"/>
      <c r="P101" s="1172"/>
      <c r="Q101" s="1172"/>
      <c r="R101" s="1172"/>
      <c r="S101" s="1147"/>
      <c r="T101" s="1147"/>
      <c r="U101" s="1147"/>
      <c r="V101" s="1147"/>
      <c r="W101" s="1147"/>
      <c r="X101" s="1147"/>
      <c r="Y101" s="1147"/>
      <c r="Z101" s="1147"/>
      <c r="AA101" s="1147"/>
      <c r="AB101" s="1147"/>
      <c r="AC101" s="1147"/>
      <c r="AD101" s="1147"/>
      <c r="AE101" s="1147"/>
      <c r="AF101" s="1147"/>
      <c r="AG101" s="1147"/>
      <c r="AH101" s="1147"/>
      <c r="AI101" s="1147"/>
      <c r="AJ101" s="1147"/>
      <c r="AK101" s="1147"/>
      <c r="AL101" s="1147"/>
      <c r="AM101" s="1147"/>
    </row>
    <row r="102" spans="1:39" ht="18" customHeight="1">
      <c r="A102" s="1421" t="str">
        <f>'IEO_0 World'!A102</f>
        <v xml:space="preserve">  Coal CO2 intensity </v>
      </c>
      <c r="B102" s="1421" t="str">
        <f>'IEO_0 World'!B102</f>
        <v>CO2I-C</v>
      </c>
      <c r="C102" s="1172"/>
      <c r="D102" s="1172"/>
      <c r="E102" s="1172"/>
      <c r="F102" s="1172"/>
      <c r="G102" s="1172"/>
      <c r="H102" s="1172"/>
      <c r="I102" s="1172"/>
      <c r="J102" s="1172"/>
      <c r="K102" s="1172"/>
      <c r="L102" s="1172"/>
      <c r="M102" s="1172"/>
      <c r="N102" s="1172"/>
      <c r="O102" s="1172"/>
      <c r="P102" s="1172"/>
      <c r="Q102" s="1172"/>
      <c r="R102" s="1172"/>
      <c r="S102" s="1147"/>
      <c r="T102" s="1147"/>
      <c r="U102" s="1147"/>
      <c r="V102" s="1147"/>
      <c r="W102" s="1147"/>
      <c r="X102" s="1147"/>
      <c r="Y102" s="1147"/>
      <c r="Z102" s="1147"/>
      <c r="AA102" s="1147"/>
      <c r="AB102" s="1147"/>
      <c r="AC102" s="1147"/>
      <c r="AD102" s="1147"/>
      <c r="AE102" s="1147"/>
      <c r="AF102" s="1147"/>
      <c r="AG102" s="1147"/>
      <c r="AH102" s="1147"/>
      <c r="AI102" s="1147"/>
      <c r="AJ102" s="1147"/>
      <c r="AK102" s="1147"/>
      <c r="AL102" s="1147"/>
      <c r="AM102" s="1147"/>
    </row>
    <row r="103" spans="1:39" ht="18" customHeight="1">
      <c r="A103" s="1578" t="str">
        <f>'IEO_0 World'!A103</f>
        <v>CO2E/CO2 ratio</v>
      </c>
      <c r="B103" s="1578" t="str">
        <f>'IEO_0 World'!B103</f>
        <v>CO2ER</v>
      </c>
      <c r="C103" s="1172"/>
      <c r="D103" s="1172"/>
      <c r="E103" s="1172"/>
      <c r="F103" s="1172"/>
      <c r="G103" s="1172"/>
      <c r="H103" s="1172"/>
      <c r="I103" s="1172"/>
      <c r="J103" s="1172"/>
      <c r="K103" s="1172"/>
      <c r="L103" s="1172"/>
      <c r="M103" s="1172"/>
      <c r="N103" s="1172"/>
      <c r="O103" s="1172"/>
      <c r="P103" s="1172"/>
      <c r="Q103" s="1172"/>
      <c r="R103" s="1172"/>
      <c r="S103" s="1147"/>
      <c r="T103" s="1147"/>
      <c r="U103" s="1147"/>
      <c r="V103" s="1147"/>
      <c r="W103" s="1147"/>
      <c r="X103" s="1147"/>
      <c r="Y103" s="1147"/>
      <c r="Z103" s="1147"/>
      <c r="AA103" s="1147"/>
      <c r="AB103" s="1147"/>
      <c r="AC103" s="1147"/>
      <c r="AD103" s="1147"/>
      <c r="AE103" s="1147"/>
      <c r="AF103" s="1147"/>
      <c r="AG103" s="1147"/>
      <c r="AH103" s="1147"/>
      <c r="AI103" s="1147"/>
      <c r="AJ103" s="1147"/>
      <c r="AK103" s="1147"/>
      <c r="AL103" s="1147"/>
      <c r="AM103" s="1147"/>
    </row>
    <row r="104" spans="1:39" ht="18" customHeight="1">
      <c r="A104" s="1421" t="str">
        <f>'IEO_0 World'!A104</f>
        <v xml:space="preserve">  Liquids</v>
      </c>
      <c r="B104" s="1421" t="str">
        <f>'IEO_0 World'!B104</f>
        <v>CO2ER-L</v>
      </c>
      <c r="C104" s="1172"/>
      <c r="D104" s="1172"/>
      <c r="E104" s="1172"/>
      <c r="F104" s="1172"/>
      <c r="G104" s="1172"/>
      <c r="H104" s="1172"/>
      <c r="I104" s="1172"/>
      <c r="J104" s="1172"/>
      <c r="K104" s="1172"/>
      <c r="L104" s="1172"/>
      <c r="M104" s="1172"/>
      <c r="N104" s="1172"/>
      <c r="O104" s="1172"/>
      <c r="P104" s="1172"/>
      <c r="Q104" s="1172"/>
      <c r="R104" s="1172"/>
      <c r="S104" s="1147"/>
      <c r="T104" s="1147"/>
      <c r="U104" s="1147"/>
      <c r="V104" s="1147"/>
      <c r="W104" s="1147"/>
      <c r="X104" s="1147"/>
      <c r="Y104" s="1147"/>
      <c r="Z104" s="1147"/>
      <c r="AA104" s="1147"/>
      <c r="AB104" s="1147"/>
      <c r="AC104" s="1147"/>
      <c r="AD104" s="1147"/>
      <c r="AE104" s="1147"/>
      <c r="AF104" s="1147"/>
      <c r="AG104" s="1147"/>
      <c r="AH104" s="1147"/>
      <c r="AI104" s="1147"/>
      <c r="AJ104" s="1147"/>
      <c r="AK104" s="1147"/>
      <c r="AL104" s="1147"/>
      <c r="AM104" s="1147"/>
    </row>
    <row r="105" spans="1:39" ht="18" customHeight="1">
      <c r="A105" s="1421" t="str">
        <f>'IEO_0 World'!A105</f>
        <v xml:space="preserve">  Natural Gas</v>
      </c>
      <c r="B105" s="1421" t="str">
        <f>'IEO_0 World'!B105</f>
        <v>CO2ER-NG</v>
      </c>
      <c r="C105" s="1172"/>
      <c r="D105" s="1172"/>
      <c r="E105" s="1172"/>
      <c r="F105" s="1172"/>
      <c r="G105" s="1172"/>
      <c r="H105" s="1172"/>
      <c r="I105" s="1172"/>
      <c r="J105" s="1172"/>
      <c r="K105" s="1172"/>
      <c r="L105" s="1172"/>
      <c r="M105" s="1172"/>
      <c r="N105" s="1172"/>
      <c r="O105" s="1172"/>
      <c r="P105" s="1172"/>
      <c r="Q105" s="1172"/>
      <c r="R105" s="1172"/>
      <c r="S105" s="1147"/>
      <c r="T105" s="1147"/>
      <c r="U105" s="1147"/>
      <c r="V105" s="1147"/>
      <c r="W105" s="1147"/>
      <c r="X105" s="1147"/>
      <c r="Y105" s="1147"/>
      <c r="Z105" s="1147"/>
      <c r="AA105" s="1147"/>
      <c r="AB105" s="1147"/>
      <c r="AC105" s="1147"/>
      <c r="AD105" s="1147"/>
      <c r="AE105" s="1147"/>
      <c r="AF105" s="1147"/>
      <c r="AG105" s="1147"/>
      <c r="AH105" s="1147"/>
      <c r="AI105" s="1147"/>
      <c r="AJ105" s="1147"/>
      <c r="AK105" s="1147"/>
      <c r="AL105" s="1147"/>
      <c r="AM105" s="1147"/>
    </row>
    <row r="106" spans="1:39" ht="18" customHeight="1">
      <c r="A106" s="1421" t="str">
        <f>'IEO_0 World'!A106</f>
        <v xml:space="preserve">  Coal</v>
      </c>
      <c r="B106" s="1421" t="str">
        <f>'IEO_0 World'!B106</f>
        <v>CO2ER-C</v>
      </c>
      <c r="C106" s="1172"/>
      <c r="D106" s="1172"/>
      <c r="E106" s="1172"/>
      <c r="F106" s="1172"/>
      <c r="G106" s="1172"/>
      <c r="H106" s="1172"/>
      <c r="I106" s="1172"/>
      <c r="J106" s="1172"/>
      <c r="K106" s="1172"/>
      <c r="L106" s="1172"/>
      <c r="M106" s="1172"/>
      <c r="N106" s="1172"/>
      <c r="O106" s="1172"/>
      <c r="P106" s="1172"/>
      <c r="Q106" s="1172"/>
      <c r="R106" s="1172"/>
      <c r="S106" s="1147"/>
      <c r="T106" s="1147"/>
      <c r="U106" s="1147"/>
      <c r="V106" s="1147"/>
      <c r="W106" s="1147"/>
      <c r="X106" s="1147"/>
      <c r="Y106" s="1147"/>
      <c r="Z106" s="1147"/>
      <c r="AA106" s="1147"/>
      <c r="AB106" s="1147"/>
      <c r="AC106" s="1147"/>
      <c r="AD106" s="1147"/>
      <c r="AE106" s="1147"/>
      <c r="AF106" s="1147"/>
      <c r="AG106" s="1147"/>
      <c r="AH106" s="1147"/>
      <c r="AI106" s="1147"/>
      <c r="AJ106" s="1147"/>
      <c r="AK106" s="1147"/>
      <c r="AL106" s="1147"/>
      <c r="AM106" s="1147"/>
    </row>
    <row r="107" spans="1:39" ht="18" customHeight="1">
      <c r="A107" s="1578" t="str">
        <f>'IEO_0 World'!A107</f>
        <v>Total CO2E emissions (million metric tons)</v>
      </c>
      <c r="B107" s="1578" t="str">
        <f>'IEO_0 World'!B107</f>
        <v>CO2E</v>
      </c>
      <c r="C107" s="1919">
        <f>IF(HLOOKUP(CO2_emissions_BY,IEO_1,MATCH($B107,IEO_sector_codes,0),FALSE)=0,1,HLOOKUP(Target_year,IEO_1,MATCH($B107,IEO_sector_codes,0),FALSE)/HLOOKUP(CO2_emissions_BY,IEO_1,MATCH($B107,IEO_sector_codes,0),FALSE))</f>
        <v>1.0455167875477203</v>
      </c>
      <c r="D107" s="1919">
        <f>IF(HLOOKUP(CO2_emissions_BY,IEO_2,MATCH($B107,IEO_sector_codes,0),FALSE)=0,1,HLOOKUP(Target_year,IEO_2,MATCH($B107,IEO_sector_codes,0),FALSE)/HLOOKUP(CO2_emissions_BY,IEO_2,MATCH($B107,IEO_sector_codes,0),FALSE))</f>
        <v>1.3041128039957908</v>
      </c>
      <c r="E107" s="1919">
        <f>IF(HLOOKUP(CO2_emissions_BY,IEO_3,MATCH($B107,IEO_sector_codes,0),FALSE)=0,1,HLOOKUP(Target_year,IEO_3,MATCH($B107,IEO_sector_codes,0),FALSE)/HLOOKUP(CO2_emissions_BY,IEO_3,MATCH($B107,IEO_sector_codes,0),FALSE))</f>
        <v>1.6243679645818088</v>
      </c>
      <c r="F107" s="1919">
        <f>IF(HLOOKUP(CO2_emissions_BY,IEO_4,MATCH($B107,IEO_sector_codes,0),FALSE)=0,1,HLOOKUP(Target_year,IEO_4,MATCH($B107,IEO_sector_codes,0),FALSE)/HLOOKUP(CO2_emissions_BY,IEO_4,MATCH($B107,IEO_sector_codes,0),FALSE))</f>
        <v>1.1560890655277678</v>
      </c>
      <c r="G107" s="1919">
        <f>IF(HLOOKUP(CO2_emissions_BY,IEO_5,MATCH($B107,IEO_sector_codes,0),FALSE)=0,1,HLOOKUP(Target_year,IEO_5,MATCH($B107,IEO_sector_codes,0),FALSE)/HLOOKUP(CO2_emissions_BY,IEO_5,MATCH($B107,IEO_sector_codes,0),FALSE))</f>
        <v>0.93431174733535216</v>
      </c>
      <c r="H107" s="1919">
        <f>IF(HLOOKUP(CO2_emissions_BY,IEO_6,MATCH($B107,IEO_sector_codes,0),FALSE)=0,1,HLOOKUP(Target_year,IEO_6,MATCH($B107,IEO_sector_codes,0),FALSE)/HLOOKUP(CO2_emissions_BY,IEO_6,MATCH($B107,IEO_sector_codes,0),FALSE))</f>
        <v>1.3365693161249845</v>
      </c>
      <c r="I107" s="1919">
        <f>IF(HLOOKUP(CO2_emissions_BY,IEO_7,MATCH($B107,IEO_sector_codes,0),FALSE)=0,1,HLOOKUP(Target_year,IEO_7,MATCH($B107,IEO_sector_codes,0),FALSE)/HLOOKUP(CO2_emissions_BY,IEO_7,MATCH($B107,IEO_sector_codes,0),FALSE))</f>
        <v>1.4968353941029573</v>
      </c>
      <c r="J107" s="1919">
        <f>IF(HLOOKUP(CO2_emissions_BY,IEO_8,MATCH($B107,IEO_sector_codes,0),FALSE)=0,1,HLOOKUP(Target_year,IEO_8,MATCH($B107,IEO_sector_codes,0),FALSE)/HLOOKUP(CO2_emissions_BY,IEO_8,MATCH($B107,IEO_sector_codes,0),FALSE))</f>
        <v>1.0189584481619263</v>
      </c>
      <c r="K107" s="1919">
        <f>IF(HLOOKUP(CO2_emissions_BY,IEO_9,MATCH($B107,IEO_sector_codes,0),FALSE)=0,1,HLOOKUP(Target_year,IEO_9,MATCH($B107,IEO_sector_codes,0),FALSE)/HLOOKUP(CO2_emissions_BY,IEO_9,MATCH($B107,IEO_sector_codes,0),FALSE))</f>
        <v>1.3077084705623716</v>
      </c>
      <c r="L107" s="1919">
        <f>IF(HLOOKUP(CO2_emissions_BY,IEO_10,MATCH($B107,IEO_sector_codes,0),FALSE)=0,1,HLOOKUP(Target_year,IEO_10,MATCH($B107,IEO_sector_codes,0),FALSE)/HLOOKUP(CO2_emissions_BY,IEO_10,MATCH($B107,IEO_sector_codes,0),FALSE))</f>
        <v>1.3121566803669109</v>
      </c>
      <c r="M107" s="1919">
        <f>IF(HLOOKUP(CO2_emissions_BY,IEO_11,MATCH($B107,IEO_sector_codes,0),FALSE)=0,1,HLOOKUP(Target_year,IEO_11,MATCH($B107,IEO_sector_codes,0),FALSE)/HLOOKUP(CO2_emissions_BY,IEO_11,MATCH($B107,IEO_sector_codes,0),FALSE))</f>
        <v>2.4371847030829659</v>
      </c>
      <c r="N107" s="1919">
        <f>IF(HLOOKUP(CO2_emissions_BY,IEO_12,MATCH($B107,IEO_sector_codes,0),FALSE)=0,1,HLOOKUP(Target_year,IEO_12,MATCH($B107,IEO_sector_codes,0),FALSE)/HLOOKUP(CO2_emissions_BY,IEO_12,MATCH($B107,IEO_sector_codes,0),FALSE))</f>
        <v>2.0442843570888098</v>
      </c>
      <c r="O107" s="1919">
        <f>IF(HLOOKUP(CO2_emissions_BY,IEO_13,MATCH($B107,IEO_sector_codes,0),FALSE)=0,1,HLOOKUP(Target_year,IEO_13,MATCH($B107,IEO_sector_codes,0),FALSE)/HLOOKUP(CO2_emissions_BY,IEO_13,MATCH($B107,IEO_sector_codes,0),FALSE))</f>
        <v>1.6997639776898588</v>
      </c>
      <c r="P107" s="1919">
        <f>IF(HLOOKUP(CO2_emissions_BY,IEO_14,MATCH($B107,IEO_sector_codes,0),FALSE)=0,1,HLOOKUP(Target_year,IEO_14,MATCH($B107,IEO_sector_codes,0),FALSE)/HLOOKUP(CO2_emissions_BY,IEO_14,MATCH($B107,IEO_sector_codes,0),FALSE))</f>
        <v>2.023390869682721</v>
      </c>
      <c r="Q107" s="1919">
        <f>IF(HLOOKUP(CO2_emissions_BY,IEO_15,MATCH($B107,IEO_sector_codes,0),FALSE)=0,1,HLOOKUP(Target_year,IEO_15,MATCH($B107,IEO_sector_codes,0),FALSE)/HLOOKUP(CO2_emissions_BY,IEO_15,MATCH($B107,IEO_sector_codes,0),FALSE))</f>
        <v>1.625708707210918</v>
      </c>
      <c r="R107" s="1919">
        <f>IF(HLOOKUP(CO2_emissions_BY,IEO_16,MATCH($B107,IEO_sector_codes,0),FALSE)=0,1,HLOOKUP(Target_year,IEO_16,MATCH($B107,IEO_sector_codes,0),FALSE)/HLOOKUP(CO2_emissions_BY,IEO_16,MATCH($B107,IEO_sector_codes,0),FALSE))</f>
        <v>1.4818716776179821</v>
      </c>
      <c r="S107" s="1147"/>
      <c r="T107" s="574" t="s">
        <v>1840</v>
      </c>
      <c r="U107" s="1147"/>
      <c r="V107" s="1147"/>
      <c r="W107" s="1147"/>
      <c r="X107" s="1147"/>
      <c r="Y107" s="1147"/>
      <c r="Z107" s="1147"/>
      <c r="AA107" s="1147"/>
      <c r="AB107" s="1147"/>
      <c r="AC107" s="1147"/>
      <c r="AD107" s="1147"/>
      <c r="AE107" s="1147"/>
      <c r="AF107" s="1147"/>
      <c r="AG107" s="1147"/>
      <c r="AH107" s="1147"/>
      <c r="AI107" s="1147"/>
      <c r="AJ107" s="1147"/>
      <c r="AK107" s="1147"/>
      <c r="AL107" s="1147"/>
      <c r="AM107" s="1147"/>
    </row>
    <row r="108" spans="1:39" ht="18" customHeight="1">
      <c r="A108" s="1578" t="str">
        <f>'IEO_0 World'!A108</f>
        <v xml:space="preserve">  Overall CO2E/CO2 ratio</v>
      </c>
      <c r="B108" s="1578" t="str">
        <f>'IEO_0 World'!B108</f>
        <v>CO2ER-T</v>
      </c>
      <c r="C108" s="1919">
        <f>IF(HLOOKUP(CO2_emissions_BY,IEO_1,MATCH($B98,IEO_sector_codes,0),FALSE)=0,1,HLOOKUP(Target_year,IEO_1,MATCH($B107,IEO_sector_codes,0),FALSE)/HLOOKUP(CO2_emissions_BY,IEO_1,MATCH($B98,IEO_sector_codes,0),FALSE))</f>
        <v>1.185878699948103</v>
      </c>
      <c r="D108" s="1919">
        <f>IF(HLOOKUP(CO2_emissions_BY,IEO_2,MATCH($B98,IEO_sector_codes,0),FALSE)=0,1,HLOOKUP(Target_year,IEO_2,MATCH($B107,IEO_sector_codes,0),FALSE)/HLOOKUP(CO2_emissions_BY,IEO_2,MATCH($B98,IEO_sector_codes,0),FALSE))</f>
        <v>1.5868356279246019</v>
      </c>
      <c r="E108" s="1919">
        <f>IF(HLOOKUP(CO2_emissions_BY,IEO_3,MATCH($B98,IEO_sector_codes,0),FALSE)=0,1,HLOOKUP(Target_year,IEO_3,MATCH($B107,IEO_sector_codes,0),FALSE)/HLOOKUP(CO2_emissions_BY,IEO_3,MATCH($B98,IEO_sector_codes,0),FALSE))</f>
        <v>1.9358573155324779</v>
      </c>
      <c r="F108" s="1919">
        <f>IF(HLOOKUP(CO2_emissions_BY,IEO_4,MATCH($B98,IEO_sector_codes,0),FALSE)=0,1,HLOOKUP(Target_year,IEO_4,MATCH($B107,IEO_sector_codes,0),FALSE)/HLOOKUP(CO2_emissions_BY,IEO_4,MATCH($B98,IEO_sector_codes,0),FALSE))</f>
        <v>1.3185561449356169</v>
      </c>
      <c r="G108" s="1919">
        <f>IF(HLOOKUP(CO2_emissions_BY,IEO_5,MATCH($B98,IEO_sector_codes,0),FALSE)=0,1,HLOOKUP(Target_year,IEO_5,MATCH($B107,IEO_sector_codes,0),FALSE)/HLOOKUP(CO2_emissions_BY,IEO_5,MATCH($B98,IEO_sector_codes,0),FALSE))</f>
        <v>1.0527930416702891</v>
      </c>
      <c r="H108" s="1919">
        <f>IF(HLOOKUP(CO2_emissions_BY,IEO_6,MATCH($B98,IEO_sector_codes,0),FALSE)=0,1,HLOOKUP(Target_year,IEO_6,MATCH($B107,IEO_sector_codes,0),FALSE)/HLOOKUP(CO2_emissions_BY,IEO_6,MATCH($B98,IEO_sector_codes,0),FALSE))</f>
        <v>1.4475600378002871</v>
      </c>
      <c r="I108" s="1919">
        <f>IF(HLOOKUP(CO2_emissions_BY,IEO_7,MATCH($B98,IEO_sector_codes,0),FALSE)=0,1,HLOOKUP(Target_year,IEO_7,MATCH($B107,IEO_sector_codes,0),FALSE)/HLOOKUP(CO2_emissions_BY,IEO_7,MATCH($B98,IEO_sector_codes,0),FALSE))</f>
        <v>1.6511172264794329</v>
      </c>
      <c r="J108" s="1919">
        <f>IF(HLOOKUP(CO2_emissions_BY,IEO_8,MATCH($B98,IEO_sector_codes,0),FALSE)=0,1,HLOOKUP(Target_year,IEO_8,MATCH($B107,IEO_sector_codes,0),FALSE)/HLOOKUP(CO2_emissions_BY,IEO_8,MATCH($B98,IEO_sector_codes,0),FALSE))</f>
        <v>1.2360650641778133</v>
      </c>
      <c r="K108" s="1919">
        <f>IF(HLOOKUP(CO2_emissions_BY,IEO_9,MATCH($B98,IEO_sector_codes,0),FALSE)=0,1,HLOOKUP(Target_year,IEO_9,MATCH($B107,IEO_sector_codes,0),FALSE)/HLOOKUP(CO2_emissions_BY,IEO_9,MATCH($B98,IEO_sector_codes,0),FALSE))</f>
        <v>1.5218905669224523</v>
      </c>
      <c r="L108" s="1919">
        <f>IF(HLOOKUP(CO2_emissions_BY,IEO_10,MATCH($B98,IEO_sector_codes,0),FALSE)=0,1,HLOOKUP(Target_year,IEO_10,MATCH($B107,IEO_sector_codes,0),FALSE)/HLOOKUP(CO2_emissions_BY,IEO_10,MATCH($B98,IEO_sector_codes,0),FALSE))</f>
        <v>1.2943178751979569</v>
      </c>
      <c r="M108" s="1919">
        <f>IF(HLOOKUP(CO2_emissions_BY,IEO_11,MATCH($B98,IEO_sector_codes,0),FALSE)=0,1,HLOOKUP(Target_year,IEO_11,MATCH($B107,IEO_sector_codes,0),FALSE)/HLOOKUP(CO2_emissions_BY,IEO_11,MATCH($B98,IEO_sector_codes,0),FALSE))</f>
        <v>2.462427555700744</v>
      </c>
      <c r="N108" s="1919">
        <f>IF(HLOOKUP(CO2_emissions_BY,IEO_12,MATCH($B98,IEO_sector_codes,0),FALSE)=0,1,HLOOKUP(Target_year,IEO_12,MATCH($B107,IEO_sector_codes,0),FALSE)/HLOOKUP(CO2_emissions_BY,IEO_12,MATCH($B98,IEO_sector_codes,0),FALSE))</f>
        <v>2.3101320709049995</v>
      </c>
      <c r="O108" s="1919">
        <f>IF(HLOOKUP(CO2_emissions_BY,IEO_13,MATCH($B98,IEO_sector_codes,0),FALSE)=0,1,HLOOKUP(Target_year,IEO_13,MATCH($B107,IEO_sector_codes,0),FALSE)/HLOOKUP(CO2_emissions_BY,IEO_13,MATCH($B98,IEO_sector_codes,0),FALSE))</f>
        <v>2.115356926421462</v>
      </c>
      <c r="P108" s="1919">
        <f>IF(HLOOKUP(CO2_emissions_BY,IEO_14,MATCH($B98,IEO_sector_codes,0),FALSE)=0,1,HLOOKUP(Target_year,IEO_14,MATCH($B107,IEO_sector_codes,0),FALSE)/HLOOKUP(CO2_emissions_BY,IEO_14,MATCH($B98,IEO_sector_codes,0),FALSE))</f>
        <v>2.267206790924158</v>
      </c>
      <c r="Q108" s="1919">
        <f>IF(HLOOKUP(CO2_emissions_BY,IEO_15,MATCH($B98,IEO_sector_codes,0),FALSE)=0,1,HLOOKUP(Target_year,IEO_15,MATCH($B107,IEO_sector_codes,0),FALSE)/HLOOKUP(CO2_emissions_BY,IEO_15,MATCH($B98,IEO_sector_codes,0),FALSE))</f>
        <v>1.8528879335842876</v>
      </c>
      <c r="R108" s="1919">
        <f>IF(HLOOKUP(CO2_emissions_BY,IEO_16,MATCH($B98,IEO_sector_codes,0),FALSE)=0,1,HLOOKUP(Target_year,IEO_16,MATCH($B107,IEO_sector_codes,0),FALSE)/HLOOKUP(CO2_emissions_BY,IEO_16,MATCH($B98,IEO_sector_codes,0),FALSE))</f>
        <v>1.7794074863827951</v>
      </c>
      <c r="S108" s="1147"/>
      <c r="T108" s="574" t="s">
        <v>1840</v>
      </c>
      <c r="U108" s="1147"/>
      <c r="V108" s="1147"/>
      <c r="W108" s="1147"/>
      <c r="X108" s="1147"/>
      <c r="Y108" s="1147"/>
      <c r="Z108" s="1147"/>
      <c r="AA108" s="1147"/>
      <c r="AB108" s="1147"/>
      <c r="AC108" s="1398"/>
      <c r="AD108" s="1147"/>
      <c r="AE108" s="1147"/>
      <c r="AF108" s="1147"/>
      <c r="AG108" s="1147"/>
      <c r="AH108" s="1147"/>
      <c r="AI108" s="1147"/>
      <c r="AJ108" s="1147"/>
      <c r="AK108" s="1147"/>
      <c r="AL108" s="1147"/>
      <c r="AM108" s="1147"/>
    </row>
    <row r="109" spans="1:39" ht="18" customHeight="1">
      <c r="A109" s="1421">
        <f>'IEO_0 World'!A109</f>
        <v>0</v>
      </c>
      <c r="B109" s="1421">
        <f>'IEO_0 World'!B109</f>
        <v>0</v>
      </c>
      <c r="C109" s="1172"/>
      <c r="D109" s="1172"/>
      <c r="E109" s="1172"/>
      <c r="F109" s="1172"/>
      <c r="G109" s="1172"/>
      <c r="H109" s="1172"/>
      <c r="I109" s="1172"/>
      <c r="J109" s="1172"/>
      <c r="K109" s="1172"/>
      <c r="L109" s="1172"/>
      <c r="M109" s="1172"/>
      <c r="N109" s="1172"/>
      <c r="O109" s="1172"/>
      <c r="P109" s="1172"/>
      <c r="Q109" s="1172"/>
      <c r="R109" s="1172"/>
      <c r="S109" s="1147"/>
      <c r="T109" s="1147"/>
      <c r="U109" s="1147"/>
      <c r="V109" s="1147"/>
      <c r="W109" s="1147"/>
      <c r="X109" s="1147"/>
      <c r="Y109" s="1147"/>
      <c r="Z109" s="1147"/>
      <c r="AA109" s="1147"/>
      <c r="AB109" s="1147"/>
      <c r="AC109" s="1147"/>
      <c r="AD109" s="1147"/>
      <c r="AE109" s="1147"/>
      <c r="AF109" s="1147"/>
      <c r="AG109" s="1147"/>
      <c r="AH109" s="1147"/>
      <c r="AI109" s="1147"/>
      <c r="AJ109" s="1147"/>
      <c r="AK109" s="1147"/>
      <c r="AL109" s="1147"/>
      <c r="AM109" s="1147"/>
    </row>
    <row r="110" spans="1:39" ht="18" customHeight="1">
      <c r="A110" s="1421">
        <f>'IEO_0 World'!A110</f>
        <v>0</v>
      </c>
      <c r="B110" s="1421">
        <f>'IEO_0 World'!B110</f>
        <v>0</v>
      </c>
      <c r="C110" s="1172"/>
      <c r="D110" s="1172"/>
      <c r="E110" s="1172"/>
      <c r="F110" s="1172"/>
      <c r="G110" s="1172"/>
      <c r="H110" s="1172"/>
      <c r="I110" s="1172"/>
      <c r="J110" s="1172"/>
      <c r="K110" s="1172"/>
      <c r="L110" s="1172"/>
      <c r="M110" s="1172"/>
      <c r="N110" s="1172"/>
      <c r="O110" s="1172"/>
      <c r="P110" s="1172"/>
      <c r="Q110" s="1172"/>
      <c r="R110" s="1172"/>
      <c r="S110" s="1147"/>
      <c r="T110" s="1147"/>
      <c r="U110" s="1147"/>
      <c r="V110" s="1147"/>
      <c r="W110" s="1147"/>
      <c r="X110" s="1147"/>
      <c r="Y110" s="1147"/>
      <c r="Z110" s="1147"/>
      <c r="AA110" s="1147"/>
      <c r="AB110" s="1147"/>
      <c r="AC110" s="1147"/>
      <c r="AD110" s="1147"/>
      <c r="AE110" s="1147"/>
      <c r="AF110" s="1147"/>
      <c r="AG110" s="1147"/>
      <c r="AH110" s="1147"/>
      <c r="AI110" s="1147"/>
      <c r="AJ110" s="1147"/>
      <c r="AK110" s="1147"/>
      <c r="AL110" s="1147"/>
      <c r="AM110" s="1147"/>
    </row>
    <row r="111" spans="1:39" ht="18" customHeight="1">
      <c r="A111" s="1421">
        <f>'IEO_0 World'!A111</f>
        <v>0</v>
      </c>
      <c r="B111" s="1421">
        <f>'IEO_0 World'!B111</f>
        <v>0</v>
      </c>
      <c r="C111" s="1172"/>
      <c r="D111" s="1172"/>
      <c r="E111" s="1172"/>
      <c r="F111" s="1172"/>
      <c r="G111" s="1172"/>
      <c r="H111" s="1172"/>
      <c r="I111" s="1172"/>
      <c r="J111" s="1172"/>
      <c r="K111" s="1172"/>
      <c r="L111" s="1172"/>
      <c r="M111" s="1172"/>
      <c r="N111" s="1172"/>
      <c r="O111" s="1172"/>
      <c r="P111" s="1172"/>
      <c r="Q111" s="1172"/>
      <c r="R111" s="1172"/>
      <c r="S111" s="1147"/>
      <c r="T111" s="1147"/>
      <c r="U111" s="1147"/>
      <c r="V111" s="1147"/>
      <c r="W111" s="1147"/>
      <c r="X111" s="1147"/>
      <c r="Y111" s="1147"/>
      <c r="Z111" s="1147"/>
      <c r="AA111" s="1147"/>
      <c r="AB111" s="1147"/>
      <c r="AC111" s="1147"/>
      <c r="AD111" s="1147"/>
      <c r="AE111" s="1147"/>
      <c r="AF111" s="1147"/>
      <c r="AG111" s="1147"/>
      <c r="AH111" s="1147"/>
      <c r="AI111" s="1147"/>
      <c r="AJ111" s="1147"/>
      <c r="AK111" s="1147"/>
      <c r="AL111" s="1147"/>
      <c r="AM111" s="1147"/>
    </row>
    <row r="112" spans="1:39" ht="18" customHeight="1">
      <c r="A112" s="1421">
        <f>'IEO_0 World'!A112</f>
        <v>0</v>
      </c>
      <c r="B112" s="1421">
        <f>'IEO_0 World'!B112</f>
        <v>0</v>
      </c>
      <c r="C112" s="1172"/>
      <c r="D112" s="1172"/>
      <c r="E112" s="1172"/>
      <c r="F112" s="1172"/>
      <c r="G112" s="1172"/>
      <c r="H112" s="1172"/>
      <c r="I112" s="1172"/>
      <c r="J112" s="1172"/>
      <c r="K112" s="1172"/>
      <c r="L112" s="1172"/>
      <c r="M112" s="1172"/>
      <c r="N112" s="1172"/>
      <c r="O112" s="1172"/>
      <c r="P112" s="1172"/>
      <c r="Q112" s="1172"/>
      <c r="R112" s="1172"/>
      <c r="S112" s="1147"/>
      <c r="T112" s="1147"/>
      <c r="U112" s="1147"/>
      <c r="V112" s="1147"/>
      <c r="W112" s="1147"/>
      <c r="X112" s="1147"/>
      <c r="Y112" s="1147"/>
      <c r="Z112" s="1147"/>
      <c r="AA112" s="1147"/>
      <c r="AB112" s="1147"/>
      <c r="AC112" s="1147"/>
      <c r="AD112" s="1147"/>
      <c r="AE112" s="1147"/>
      <c r="AF112" s="1147"/>
      <c r="AG112" s="1147"/>
      <c r="AH112" s="1147"/>
      <c r="AI112" s="1147"/>
      <c r="AJ112" s="1147"/>
      <c r="AK112" s="1147"/>
      <c r="AL112" s="1147"/>
      <c r="AM112" s="1147"/>
    </row>
    <row r="113" spans="1:18" ht="18" customHeight="1">
      <c r="A113" s="1421">
        <f>'IEO_0 World'!A113</f>
        <v>0</v>
      </c>
      <c r="B113" s="1421">
        <f>'IEO_0 World'!B113</f>
        <v>0</v>
      </c>
      <c r="C113" s="1172"/>
      <c r="D113" s="1172"/>
      <c r="E113" s="1172"/>
      <c r="F113" s="1172"/>
      <c r="G113" s="1172"/>
      <c r="H113" s="1172"/>
      <c r="I113" s="1172"/>
      <c r="J113" s="1172"/>
      <c r="K113" s="1172"/>
      <c r="L113" s="1172"/>
      <c r="M113" s="1172"/>
      <c r="N113" s="1172"/>
      <c r="O113" s="1172"/>
      <c r="P113" s="1172"/>
      <c r="Q113" s="1172"/>
      <c r="R113" s="1172"/>
    </row>
    <row r="114" spans="1:18" ht="18" customHeight="1">
      <c r="A114" s="1421">
        <f>'IEO_0 World'!A114</f>
        <v>0</v>
      </c>
      <c r="B114" s="1421">
        <f>'IEO_0 World'!B114</f>
        <v>0</v>
      </c>
      <c r="C114" s="1172"/>
      <c r="D114" s="1172"/>
      <c r="E114" s="1172"/>
      <c r="F114" s="1172"/>
      <c r="G114" s="1172"/>
      <c r="H114" s="1172"/>
      <c r="I114" s="1172"/>
      <c r="J114" s="1172"/>
      <c r="K114" s="1172"/>
      <c r="L114" s="1172"/>
      <c r="M114" s="1172"/>
      <c r="N114" s="1172"/>
      <c r="O114" s="1172"/>
      <c r="P114" s="1172"/>
      <c r="Q114" s="1172"/>
      <c r="R114" s="1172"/>
    </row>
    <row r="115" spans="1:18" ht="18" customHeight="1">
      <c r="A115" s="1421">
        <f>'IEO_0 World'!A115</f>
        <v>0</v>
      </c>
      <c r="B115" s="1421">
        <f>'IEO_0 World'!B115</f>
        <v>0</v>
      </c>
      <c r="C115" s="1172"/>
      <c r="D115" s="1172"/>
      <c r="E115" s="1172"/>
      <c r="F115" s="1172"/>
      <c r="G115" s="1172"/>
      <c r="H115" s="1172"/>
      <c r="I115" s="1172"/>
      <c r="J115" s="1172"/>
      <c r="K115" s="1172"/>
      <c r="L115" s="1172"/>
      <c r="M115" s="1172"/>
      <c r="N115" s="1172"/>
      <c r="O115" s="1172"/>
      <c r="P115" s="1172"/>
      <c r="Q115" s="1172"/>
      <c r="R115" s="1172"/>
    </row>
    <row r="116" spans="1:18" ht="18" customHeight="1">
      <c r="A116" s="1421">
        <f>'IEO_0 World'!A116</f>
        <v>0</v>
      </c>
      <c r="B116" s="1421">
        <f>'IEO_0 World'!B116</f>
        <v>0</v>
      </c>
      <c r="C116" s="1172"/>
      <c r="D116" s="1172"/>
      <c r="E116" s="1172"/>
      <c r="F116" s="1172"/>
      <c r="G116" s="1172"/>
      <c r="H116" s="1172"/>
      <c r="I116" s="1172"/>
      <c r="J116" s="1172"/>
      <c r="K116" s="1172"/>
      <c r="L116" s="1172"/>
      <c r="M116" s="1172"/>
      <c r="N116" s="1172"/>
      <c r="O116" s="1172"/>
      <c r="P116" s="1172"/>
      <c r="Q116" s="1172"/>
      <c r="R116" s="1172"/>
    </row>
    <row r="117" spans="1:18" ht="18" customHeight="1">
      <c r="A117" s="1421">
        <f>'IEO_0 World'!A117</f>
        <v>0</v>
      </c>
      <c r="B117" s="1421">
        <f>'IEO_0 World'!B117</f>
        <v>0</v>
      </c>
      <c r="C117" s="1172"/>
      <c r="D117" s="1172"/>
      <c r="E117" s="1172"/>
      <c r="F117" s="1172"/>
      <c r="G117" s="1172"/>
      <c r="H117" s="1172"/>
      <c r="I117" s="1172"/>
      <c r="J117" s="1172"/>
      <c r="K117" s="1172"/>
      <c r="L117" s="1172"/>
      <c r="M117" s="1172"/>
      <c r="N117" s="1172"/>
      <c r="O117" s="1172"/>
      <c r="P117" s="1172"/>
      <c r="Q117" s="1172"/>
      <c r="R117" s="1172"/>
    </row>
    <row r="118" spans="1:18" ht="18" customHeight="1">
      <c r="A118" s="1421">
        <f>'IEO_0 World'!A118</f>
        <v>0</v>
      </c>
      <c r="B118" s="1421">
        <f>'IEO_0 World'!B118</f>
        <v>0</v>
      </c>
      <c r="C118" s="1172"/>
      <c r="D118" s="1172"/>
      <c r="E118" s="1172"/>
      <c r="F118" s="1172"/>
      <c r="G118" s="1172"/>
      <c r="H118" s="1172"/>
      <c r="I118" s="1172"/>
      <c r="J118" s="1172"/>
      <c r="K118" s="1172"/>
      <c r="L118" s="1172"/>
      <c r="M118" s="1172"/>
      <c r="N118" s="1172"/>
      <c r="O118" s="1172"/>
      <c r="P118" s="1172"/>
      <c r="Q118" s="1172"/>
      <c r="R118" s="1172"/>
    </row>
    <row r="119" spans="1:18" ht="18" customHeight="1">
      <c r="A119" s="1421">
        <f>'IEO_0 World'!A119</f>
        <v>0</v>
      </c>
      <c r="B119" s="1421">
        <f>'IEO_0 World'!B119</f>
        <v>0</v>
      </c>
      <c r="C119" s="1172"/>
      <c r="D119" s="1172"/>
      <c r="E119" s="1172"/>
      <c r="F119" s="1172"/>
      <c r="G119" s="1172"/>
      <c r="H119" s="1172"/>
      <c r="I119" s="1172"/>
      <c r="J119" s="1172"/>
      <c r="K119" s="1172"/>
      <c r="L119" s="1172"/>
      <c r="M119" s="1172"/>
      <c r="N119" s="1172"/>
      <c r="O119" s="1172"/>
      <c r="P119" s="1172"/>
      <c r="Q119" s="1172"/>
      <c r="R119" s="1172"/>
    </row>
    <row r="120" spans="1:18" ht="18" customHeight="1">
      <c r="A120" s="1421">
        <f>'IEO_0 World'!A120</f>
        <v>0</v>
      </c>
      <c r="B120" s="1421">
        <f>'IEO_0 World'!B120</f>
        <v>0</v>
      </c>
      <c r="C120" s="1172"/>
      <c r="D120" s="1172"/>
      <c r="E120" s="1172"/>
      <c r="F120" s="1172"/>
      <c r="G120" s="1172"/>
      <c r="H120" s="1172"/>
      <c r="I120" s="1172"/>
      <c r="J120" s="1172"/>
      <c r="K120" s="1172"/>
      <c r="L120" s="1172"/>
      <c r="M120" s="1172"/>
      <c r="N120" s="1172"/>
      <c r="O120" s="1172"/>
      <c r="P120" s="1172"/>
      <c r="Q120" s="1172"/>
      <c r="R120" s="1172"/>
    </row>
    <row r="121" spans="1:18" ht="18" customHeight="1">
      <c r="A121" s="1421">
        <f>'IEO_0 World'!A121</f>
        <v>0</v>
      </c>
      <c r="B121" s="1421">
        <f>'IEO_0 World'!B121</f>
        <v>0</v>
      </c>
      <c r="C121" s="1172"/>
      <c r="D121" s="1172"/>
      <c r="E121" s="1172"/>
      <c r="F121" s="1172"/>
      <c r="G121" s="1172"/>
      <c r="H121" s="1172"/>
      <c r="I121" s="1172"/>
      <c r="J121" s="1172"/>
      <c r="K121" s="1172"/>
      <c r="L121" s="1172"/>
      <c r="M121" s="1172"/>
      <c r="N121" s="1172"/>
      <c r="O121" s="1172"/>
      <c r="P121" s="1172"/>
      <c r="Q121" s="1172"/>
      <c r="R121" s="1172"/>
    </row>
    <row r="122" spans="1:18" ht="18" customHeight="1">
      <c r="A122" s="1421">
        <f>'IEO_0 World'!A122</f>
        <v>0</v>
      </c>
      <c r="B122" s="1421">
        <f>'IEO_0 World'!B122</f>
        <v>0</v>
      </c>
      <c r="C122" s="1172"/>
      <c r="D122" s="1172"/>
      <c r="E122" s="1172"/>
      <c r="F122" s="1172"/>
      <c r="G122" s="1172"/>
      <c r="H122" s="1172"/>
      <c r="I122" s="1172"/>
      <c r="J122" s="1172"/>
      <c r="K122" s="1172"/>
      <c r="L122" s="1172"/>
      <c r="M122" s="1172"/>
      <c r="N122" s="1172"/>
      <c r="O122" s="1172"/>
      <c r="P122" s="1172"/>
      <c r="Q122" s="1172"/>
      <c r="R122" s="1172"/>
    </row>
    <row r="123" spans="1:18" ht="18" customHeight="1">
      <c r="A123" s="1421">
        <f>'IEO_0 World'!A123</f>
        <v>0</v>
      </c>
      <c r="B123" s="1421">
        <f>'IEO_0 World'!B123</f>
        <v>0</v>
      </c>
      <c r="C123" s="1172"/>
      <c r="D123" s="1172"/>
      <c r="E123" s="1172"/>
      <c r="F123" s="1172"/>
      <c r="G123" s="1172"/>
      <c r="H123" s="1172"/>
      <c r="I123" s="1172"/>
      <c r="J123" s="1172"/>
      <c r="K123" s="1172"/>
      <c r="L123" s="1172"/>
      <c r="M123" s="1172"/>
      <c r="N123" s="1172"/>
      <c r="O123" s="1172"/>
      <c r="P123" s="1172"/>
      <c r="Q123" s="1172"/>
      <c r="R123" s="1172"/>
    </row>
    <row r="124" spans="1:18" ht="18" customHeight="1">
      <c r="A124" s="1421">
        <f>'IEO_0 World'!A124</f>
        <v>0</v>
      </c>
      <c r="B124" s="1421">
        <f>'IEO_0 World'!B124</f>
        <v>0</v>
      </c>
      <c r="C124" s="1172"/>
      <c r="D124" s="1172"/>
      <c r="E124" s="1172"/>
      <c r="F124" s="1172"/>
      <c r="G124" s="1172"/>
      <c r="H124" s="1172"/>
      <c r="I124" s="1172"/>
      <c r="J124" s="1172"/>
      <c r="K124" s="1172"/>
      <c r="L124" s="1172"/>
      <c r="M124" s="1172"/>
      <c r="N124" s="1172"/>
      <c r="O124" s="1172"/>
      <c r="P124" s="1172"/>
      <c r="Q124" s="1172"/>
      <c r="R124" s="1172"/>
    </row>
    <row r="125" spans="1:18" ht="18" customHeight="1">
      <c r="A125" s="1421">
        <f>'IEO_0 World'!A125</f>
        <v>0</v>
      </c>
      <c r="B125" s="1421">
        <f>'IEO_0 World'!B125</f>
        <v>0</v>
      </c>
      <c r="C125" s="1172"/>
      <c r="D125" s="1172"/>
      <c r="E125" s="1172"/>
      <c r="F125" s="1172"/>
      <c r="G125" s="1172"/>
      <c r="H125" s="1172"/>
      <c r="I125" s="1172"/>
      <c r="J125" s="1172"/>
      <c r="K125" s="1172"/>
      <c r="L125" s="1172"/>
      <c r="M125" s="1172"/>
      <c r="N125" s="1172"/>
      <c r="O125" s="1172"/>
      <c r="P125" s="1172"/>
      <c r="Q125" s="1172"/>
      <c r="R125" s="1172"/>
    </row>
    <row r="126" spans="1:18" ht="18" customHeight="1">
      <c r="A126" s="1421">
        <f>'IEO_0 World'!A126</f>
        <v>0</v>
      </c>
      <c r="B126" s="1421">
        <f>'IEO_0 World'!B126</f>
        <v>0</v>
      </c>
      <c r="C126" s="1172"/>
      <c r="D126" s="1172"/>
      <c r="E126" s="1172"/>
      <c r="F126" s="1172"/>
      <c r="G126" s="1172"/>
      <c r="H126" s="1172"/>
      <c r="I126" s="1172"/>
      <c r="J126" s="1172"/>
      <c r="K126" s="1172"/>
      <c r="L126" s="1172"/>
      <c r="M126" s="1172"/>
      <c r="N126" s="1172"/>
      <c r="O126" s="1172"/>
      <c r="P126" s="1172"/>
      <c r="Q126" s="1172"/>
      <c r="R126" s="1172"/>
    </row>
    <row r="127" spans="1:18" ht="18" customHeight="1">
      <c r="A127" s="1421">
        <f>'IEO_0 World'!A127</f>
        <v>0</v>
      </c>
      <c r="B127" s="1421">
        <f>'IEO_0 World'!B127</f>
        <v>0</v>
      </c>
      <c r="C127" s="1172"/>
      <c r="D127" s="1172"/>
      <c r="E127" s="1172"/>
      <c r="F127" s="1172"/>
      <c r="G127" s="1172"/>
      <c r="H127" s="1172"/>
      <c r="I127" s="1172"/>
      <c r="J127" s="1172"/>
      <c r="K127" s="1172"/>
      <c r="L127" s="1172"/>
      <c r="M127" s="1172"/>
      <c r="N127" s="1172"/>
      <c r="O127" s="1172"/>
      <c r="P127" s="1172"/>
      <c r="Q127" s="1172"/>
      <c r="R127" s="1172"/>
    </row>
    <row r="128" spans="1:18" ht="18" customHeight="1">
      <c r="A128" s="1421">
        <f>'IEO_0 World'!A128</f>
        <v>0</v>
      </c>
      <c r="B128" s="1421">
        <f>'IEO_0 World'!B128</f>
        <v>0</v>
      </c>
      <c r="C128" s="1172"/>
      <c r="D128" s="1172"/>
      <c r="E128" s="1172"/>
      <c r="F128" s="1172"/>
      <c r="G128" s="1172"/>
      <c r="H128" s="1172"/>
      <c r="I128" s="1172"/>
      <c r="J128" s="1172"/>
      <c r="K128" s="1172"/>
      <c r="L128" s="1172"/>
      <c r="M128" s="1172"/>
      <c r="N128" s="1172"/>
      <c r="O128" s="1172"/>
      <c r="P128" s="1172"/>
      <c r="Q128" s="1172"/>
      <c r="R128" s="1172"/>
    </row>
    <row r="129" spans="1:18" ht="18" customHeight="1">
      <c r="A129" s="1421">
        <f>'IEO_0 World'!A129</f>
        <v>0</v>
      </c>
      <c r="B129" s="1421">
        <f>'IEO_0 World'!B129</f>
        <v>0</v>
      </c>
      <c r="C129" s="1172"/>
      <c r="D129" s="1172"/>
      <c r="E129" s="1172"/>
      <c r="F129" s="1172"/>
      <c r="G129" s="1172"/>
      <c r="H129" s="1172"/>
      <c r="I129" s="1172"/>
      <c r="J129" s="1172"/>
      <c r="K129" s="1172"/>
      <c r="L129" s="1172"/>
      <c r="M129" s="1172"/>
      <c r="N129" s="1172"/>
      <c r="O129" s="1172"/>
      <c r="P129" s="1172"/>
      <c r="Q129" s="1172"/>
      <c r="R129" s="1172"/>
    </row>
    <row r="130" spans="1:18" ht="18" customHeight="1">
      <c r="A130" s="1421">
        <f>'IEO_0 World'!A130</f>
        <v>0</v>
      </c>
      <c r="B130" s="1421">
        <f>'IEO_0 World'!B130</f>
        <v>0</v>
      </c>
      <c r="C130" s="1172"/>
      <c r="D130" s="1172"/>
      <c r="E130" s="1172"/>
      <c r="F130" s="1172"/>
      <c r="G130" s="1172"/>
      <c r="H130" s="1172"/>
      <c r="I130" s="1172"/>
      <c r="J130" s="1172"/>
      <c r="K130" s="1172"/>
      <c r="L130" s="1172"/>
      <c r="M130" s="1172"/>
      <c r="N130" s="1172"/>
      <c r="O130" s="1172"/>
      <c r="P130" s="1172"/>
      <c r="Q130" s="1172"/>
      <c r="R130" s="1172"/>
    </row>
    <row r="131" spans="1:18" ht="18" customHeight="1">
      <c r="A131" s="1421">
        <f>'IEO_0 World'!A131</f>
        <v>0</v>
      </c>
      <c r="B131" s="1421">
        <f>'IEO_0 World'!B131</f>
        <v>0</v>
      </c>
      <c r="C131" s="1172"/>
      <c r="D131" s="1172"/>
      <c r="E131" s="1172"/>
      <c r="F131" s="1172"/>
      <c r="G131" s="1172"/>
      <c r="H131" s="1172"/>
      <c r="I131" s="1172"/>
      <c r="J131" s="1172"/>
      <c r="K131" s="1172"/>
      <c r="L131" s="1172"/>
      <c r="M131" s="1172"/>
      <c r="N131" s="1172"/>
      <c r="O131" s="1172"/>
      <c r="P131" s="1172"/>
      <c r="Q131" s="1172"/>
      <c r="R131" s="1172"/>
    </row>
    <row r="132" spans="1:18" ht="18" customHeight="1">
      <c r="A132" s="1421">
        <f>'IEO_0 World'!A132</f>
        <v>0</v>
      </c>
      <c r="B132" s="1421">
        <f>'IEO_0 World'!B132</f>
        <v>0</v>
      </c>
      <c r="C132" s="1172"/>
      <c r="D132" s="1172"/>
      <c r="E132" s="1172"/>
      <c r="F132" s="1172"/>
      <c r="G132" s="1172"/>
      <c r="H132" s="1172"/>
      <c r="I132" s="1172"/>
      <c r="J132" s="1172"/>
      <c r="K132" s="1172"/>
      <c r="L132" s="1172"/>
      <c r="M132" s="1172"/>
      <c r="N132" s="1172"/>
      <c r="O132" s="1172"/>
      <c r="P132" s="1172"/>
      <c r="Q132" s="1172"/>
      <c r="R132" s="1172"/>
    </row>
    <row r="133" spans="1:18" ht="18" customHeight="1">
      <c r="A133" s="1421">
        <f>'IEO_0 World'!A133</f>
        <v>0</v>
      </c>
      <c r="B133" s="1421">
        <f>'IEO_0 World'!B133</f>
        <v>0</v>
      </c>
      <c r="C133" s="1172"/>
      <c r="D133" s="1172"/>
      <c r="E133" s="1172"/>
      <c r="F133" s="1172"/>
      <c r="G133" s="1172"/>
      <c r="H133" s="1172"/>
      <c r="I133" s="1172"/>
      <c r="J133" s="1172"/>
      <c r="K133" s="1172"/>
      <c r="L133" s="1172"/>
      <c r="M133" s="1172"/>
      <c r="N133" s="1172"/>
      <c r="O133" s="1172"/>
      <c r="P133" s="1172"/>
      <c r="Q133" s="1172"/>
      <c r="R133" s="1172"/>
    </row>
    <row r="134" spans="1:18" ht="18" customHeight="1">
      <c r="A134" s="1421">
        <f>'IEO_0 World'!A134</f>
        <v>0</v>
      </c>
      <c r="B134" s="1421">
        <f>'IEO_0 World'!B134</f>
        <v>0</v>
      </c>
      <c r="C134" s="1172"/>
      <c r="D134" s="1172"/>
      <c r="E134" s="1172"/>
      <c r="F134" s="1172"/>
      <c r="G134" s="1172"/>
      <c r="H134" s="1172"/>
      <c r="I134" s="1172"/>
      <c r="J134" s="1172"/>
      <c r="K134" s="1172"/>
      <c r="L134" s="1172"/>
      <c r="M134" s="1172"/>
      <c r="N134" s="1172"/>
      <c r="O134" s="1172"/>
      <c r="P134" s="1172"/>
      <c r="Q134" s="1172"/>
      <c r="R134" s="1172"/>
    </row>
    <row r="135" spans="1:18" ht="18" customHeight="1">
      <c r="A135" s="1421">
        <f>'IEO_0 World'!A135</f>
        <v>0</v>
      </c>
      <c r="B135" s="1421">
        <f>'IEO_0 World'!B135</f>
        <v>0</v>
      </c>
      <c r="C135" s="1172"/>
      <c r="D135" s="1172"/>
      <c r="E135" s="1172"/>
      <c r="F135" s="1172"/>
      <c r="G135" s="1172"/>
      <c r="H135" s="1172"/>
      <c r="I135" s="1172"/>
      <c r="J135" s="1172"/>
      <c r="K135" s="1172"/>
      <c r="L135" s="1172"/>
      <c r="M135" s="1172"/>
      <c r="N135" s="1172"/>
      <c r="O135" s="1172"/>
      <c r="P135" s="1172"/>
      <c r="Q135" s="1172"/>
      <c r="R135" s="1172"/>
    </row>
    <row r="136" spans="1:18" ht="18" customHeight="1">
      <c r="A136" s="1421">
        <f>'IEO_0 World'!A136</f>
        <v>0</v>
      </c>
      <c r="B136" s="1421">
        <f>'IEO_0 World'!B136</f>
        <v>0</v>
      </c>
      <c r="C136" s="1172"/>
      <c r="D136" s="1172"/>
      <c r="E136" s="1172"/>
      <c r="F136" s="1172"/>
      <c r="G136" s="1172"/>
      <c r="H136" s="1172"/>
      <c r="I136" s="1172"/>
      <c r="J136" s="1172"/>
      <c r="K136" s="1172"/>
      <c r="L136" s="1172"/>
      <c r="M136" s="1172"/>
      <c r="N136" s="1172"/>
      <c r="O136" s="1172"/>
      <c r="P136" s="1172"/>
      <c r="Q136" s="1172"/>
      <c r="R136" s="1172"/>
    </row>
    <row r="137" spans="1:18" ht="18" customHeight="1">
      <c r="A137" s="1421">
        <f>'IEO_0 World'!A137</f>
        <v>0</v>
      </c>
      <c r="B137" s="1421">
        <f>'IEO_0 World'!B137</f>
        <v>0</v>
      </c>
      <c r="C137" s="1172"/>
      <c r="D137" s="1172"/>
      <c r="E137" s="1172"/>
      <c r="F137" s="1172"/>
      <c r="G137" s="1172"/>
      <c r="H137" s="1172"/>
      <c r="I137" s="1172"/>
      <c r="J137" s="1172"/>
      <c r="K137" s="1172"/>
      <c r="L137" s="1172"/>
      <c r="M137" s="1172"/>
      <c r="N137" s="1172"/>
      <c r="O137" s="1172"/>
      <c r="P137" s="1172"/>
      <c r="Q137" s="1172"/>
      <c r="R137" s="1172"/>
    </row>
    <row r="138" spans="1:18" ht="18" customHeight="1">
      <c r="A138" s="1421">
        <f>'IEO_0 World'!A138</f>
        <v>0</v>
      </c>
      <c r="B138" s="1421">
        <f>'IEO_0 World'!B138</f>
        <v>0</v>
      </c>
      <c r="C138" s="1172"/>
      <c r="D138" s="1172"/>
      <c r="E138" s="1172"/>
      <c r="F138" s="1172"/>
      <c r="G138" s="1172"/>
      <c r="H138" s="1172"/>
      <c r="I138" s="1172"/>
      <c r="J138" s="1172"/>
      <c r="K138" s="1172"/>
      <c r="L138" s="1172"/>
      <c r="M138" s="1172"/>
      <c r="N138" s="1172"/>
      <c r="O138" s="1172"/>
      <c r="P138" s="1172"/>
      <c r="Q138" s="1172"/>
      <c r="R138" s="1172"/>
    </row>
    <row r="139" spans="1:18" ht="18" customHeight="1">
      <c r="A139" s="1421">
        <f>'IEO_0 World'!A139</f>
        <v>0</v>
      </c>
      <c r="B139" s="1421">
        <f>'IEO_0 World'!B139</f>
        <v>0</v>
      </c>
      <c r="C139" s="1172"/>
      <c r="D139" s="1172"/>
      <c r="E139" s="1172"/>
      <c r="F139" s="1172"/>
      <c r="G139" s="1172"/>
      <c r="H139" s="1172"/>
      <c r="I139" s="1172"/>
      <c r="J139" s="1172"/>
      <c r="K139" s="1172"/>
      <c r="L139" s="1172"/>
      <c r="M139" s="1172"/>
      <c r="N139" s="1172"/>
      <c r="O139" s="1172"/>
      <c r="P139" s="1172"/>
      <c r="Q139" s="1172"/>
      <c r="R139" s="1172"/>
    </row>
    <row r="140" spans="1:18" ht="18" customHeight="1">
      <c r="A140" s="1421">
        <f>'IEO_0 World'!A140</f>
        <v>0</v>
      </c>
      <c r="B140" s="1421">
        <f>'IEO_0 World'!B140</f>
        <v>0</v>
      </c>
      <c r="C140" s="1172"/>
      <c r="D140" s="1172"/>
      <c r="E140" s="1172"/>
      <c r="F140" s="1172"/>
      <c r="G140" s="1172"/>
      <c r="H140" s="1172"/>
      <c r="I140" s="1172"/>
      <c r="J140" s="1172"/>
      <c r="K140" s="1172"/>
      <c r="L140" s="1172"/>
      <c r="M140" s="1172"/>
      <c r="N140" s="1172"/>
      <c r="O140" s="1172"/>
      <c r="P140" s="1172"/>
      <c r="Q140" s="1172"/>
      <c r="R140" s="1172"/>
    </row>
    <row r="141" spans="1:18" ht="18" customHeight="1">
      <c r="A141" s="1421">
        <f>'IEO_0 World'!A141</f>
        <v>0</v>
      </c>
      <c r="B141" s="1421">
        <f>'IEO_0 World'!B141</f>
        <v>0</v>
      </c>
      <c r="C141" s="1172"/>
      <c r="D141" s="1172"/>
      <c r="E141" s="1172"/>
      <c r="F141" s="1172"/>
      <c r="G141" s="1172"/>
      <c r="H141" s="1172"/>
      <c r="I141" s="1172"/>
      <c r="J141" s="1172"/>
      <c r="K141" s="1172"/>
      <c r="L141" s="1172"/>
      <c r="M141" s="1172"/>
      <c r="N141" s="1172"/>
      <c r="O141" s="1172"/>
      <c r="P141" s="1172"/>
      <c r="Q141" s="1172"/>
      <c r="R141" s="1172"/>
    </row>
    <row r="142" spans="1:18" ht="18" customHeight="1">
      <c r="A142" s="1421">
        <f>'IEO_0 World'!A142</f>
        <v>0</v>
      </c>
      <c r="B142" s="1421">
        <f>'IEO_0 World'!B142</f>
        <v>0</v>
      </c>
      <c r="C142" s="1172"/>
      <c r="D142" s="1172"/>
      <c r="E142" s="1172"/>
      <c r="F142" s="1172"/>
      <c r="G142" s="1172"/>
      <c r="H142" s="1172"/>
      <c r="I142" s="1172"/>
      <c r="J142" s="1172"/>
      <c r="K142" s="1172"/>
      <c r="L142" s="1172"/>
      <c r="M142" s="1172"/>
      <c r="N142" s="1172"/>
      <c r="O142" s="1172"/>
      <c r="P142" s="1172"/>
      <c r="Q142" s="1172"/>
      <c r="R142" s="1172"/>
    </row>
    <row r="143" spans="1:18" ht="18" customHeight="1">
      <c r="A143" s="1421">
        <f>'IEO_0 World'!A143</f>
        <v>0</v>
      </c>
      <c r="B143" s="1421">
        <f>'IEO_0 World'!B143</f>
        <v>0</v>
      </c>
      <c r="C143" s="1172"/>
      <c r="D143" s="1172"/>
      <c r="E143" s="1172"/>
      <c r="F143" s="1172"/>
      <c r="G143" s="1172"/>
      <c r="H143" s="1172"/>
      <c r="I143" s="1172"/>
      <c r="J143" s="1172"/>
      <c r="K143" s="1172"/>
      <c r="L143" s="1172"/>
      <c r="M143" s="1172"/>
      <c r="N143" s="1172"/>
      <c r="O143" s="1172"/>
      <c r="P143" s="1172"/>
      <c r="Q143" s="1172"/>
      <c r="R143" s="1172"/>
    </row>
    <row r="144" spans="1:18" ht="18" customHeight="1">
      <c r="A144" s="1421">
        <f>'IEO_0 World'!A144</f>
        <v>0</v>
      </c>
      <c r="B144" s="1421">
        <f>'IEO_0 World'!B144</f>
        <v>0</v>
      </c>
      <c r="C144" s="1172"/>
      <c r="D144" s="1172"/>
      <c r="E144" s="1172"/>
      <c r="F144" s="1172"/>
      <c r="G144" s="1172"/>
      <c r="H144" s="1172"/>
      <c r="I144" s="1172"/>
      <c r="J144" s="1172"/>
      <c r="K144" s="1172"/>
      <c r="L144" s="1172"/>
      <c r="M144" s="1172"/>
      <c r="N144" s="1172"/>
      <c r="O144" s="1172"/>
      <c r="P144" s="1172"/>
      <c r="Q144" s="1172"/>
      <c r="R144" s="1172"/>
    </row>
    <row r="145" spans="1:18" ht="18" customHeight="1">
      <c r="A145" s="1421">
        <f>'IEO_0 World'!A145</f>
        <v>0</v>
      </c>
      <c r="B145" s="1421">
        <f>'IEO_0 World'!B145</f>
        <v>0</v>
      </c>
      <c r="C145" s="1172"/>
      <c r="D145" s="1172"/>
      <c r="E145" s="1172"/>
      <c r="F145" s="1172"/>
      <c r="G145" s="1172"/>
      <c r="H145" s="1172"/>
      <c r="I145" s="1172"/>
      <c r="J145" s="1172"/>
      <c r="K145" s="1172"/>
      <c r="L145" s="1172"/>
      <c r="M145" s="1172"/>
      <c r="N145" s="1172"/>
      <c r="O145" s="1172"/>
      <c r="P145" s="1172"/>
      <c r="Q145" s="1172"/>
      <c r="R145" s="1172"/>
    </row>
    <row r="146" spans="1:18" ht="18" customHeight="1">
      <c r="A146" s="1421">
        <f>'IEO_0 World'!A146</f>
        <v>0</v>
      </c>
      <c r="B146" s="1421">
        <f>'IEO_0 World'!B146</f>
        <v>0</v>
      </c>
      <c r="C146" s="1172"/>
      <c r="D146" s="1172"/>
      <c r="E146" s="1172"/>
      <c r="F146" s="1172"/>
      <c r="G146" s="1172"/>
      <c r="H146" s="1172"/>
      <c r="I146" s="1172"/>
      <c r="J146" s="1172"/>
      <c r="K146" s="1172"/>
      <c r="L146" s="1172"/>
      <c r="M146" s="1172"/>
      <c r="N146" s="1172"/>
      <c r="O146" s="1172"/>
      <c r="P146" s="1172"/>
      <c r="Q146" s="1172"/>
      <c r="R146" s="1172"/>
    </row>
    <row r="147" spans="1:18" ht="18" customHeight="1">
      <c r="A147" s="1421">
        <f>'IEO_0 World'!A147</f>
        <v>0</v>
      </c>
      <c r="B147" s="1421">
        <f>'IEO_0 World'!B147</f>
        <v>0</v>
      </c>
      <c r="C147" s="1172"/>
      <c r="D147" s="1172"/>
      <c r="E147" s="1172"/>
      <c r="F147" s="1172"/>
      <c r="G147" s="1172"/>
      <c r="H147" s="1172"/>
      <c r="I147" s="1172"/>
      <c r="J147" s="1172"/>
      <c r="K147" s="1172"/>
      <c r="L147" s="1172"/>
      <c r="M147" s="1172"/>
      <c r="N147" s="1172"/>
      <c r="O147" s="1172"/>
      <c r="P147" s="1172"/>
      <c r="Q147" s="1172"/>
      <c r="R147" s="1172"/>
    </row>
    <row r="148" spans="1:18" ht="18" customHeight="1">
      <c r="A148" s="1421">
        <f>'IEO_0 World'!A148</f>
        <v>0</v>
      </c>
      <c r="B148" s="1421">
        <f>'IEO_0 World'!B148</f>
        <v>0</v>
      </c>
      <c r="C148" s="1172"/>
      <c r="D148" s="1172"/>
      <c r="E148" s="1172"/>
      <c r="F148" s="1172"/>
      <c r="G148" s="1172"/>
      <c r="H148" s="1172"/>
      <c r="I148" s="1172"/>
      <c r="J148" s="1172"/>
      <c r="K148" s="1172"/>
      <c r="L148" s="1172"/>
      <c r="M148" s="1172"/>
      <c r="N148" s="1172"/>
      <c r="O148" s="1172"/>
      <c r="P148" s="1172"/>
      <c r="Q148" s="1172"/>
      <c r="R148" s="1172"/>
    </row>
    <row r="149" spans="1:18" ht="18" customHeight="1">
      <c r="A149" s="1421">
        <f>'IEO_0 World'!A149</f>
        <v>0</v>
      </c>
      <c r="B149" s="1421">
        <f>'IEO_0 World'!B149</f>
        <v>0</v>
      </c>
      <c r="C149" s="1172"/>
      <c r="D149" s="1172"/>
      <c r="E149" s="1172"/>
      <c r="F149" s="1172"/>
      <c r="G149" s="1172"/>
      <c r="H149" s="1172"/>
      <c r="I149" s="1172"/>
      <c r="J149" s="1172"/>
      <c r="K149" s="1172"/>
      <c r="L149" s="1172"/>
      <c r="M149" s="1172"/>
      <c r="N149" s="1172"/>
      <c r="O149" s="1172"/>
      <c r="P149" s="1172"/>
      <c r="Q149" s="1172"/>
      <c r="R149" s="1172"/>
    </row>
    <row r="150" spans="1:18" ht="18" customHeight="1">
      <c r="A150" s="1421">
        <f>'IEO_0 World'!A150</f>
        <v>0</v>
      </c>
      <c r="B150" s="1421">
        <f>'IEO_0 World'!B150</f>
        <v>0</v>
      </c>
      <c r="C150" s="1172"/>
      <c r="D150" s="1172"/>
      <c r="E150" s="1172"/>
      <c r="F150" s="1172"/>
      <c r="G150" s="1172"/>
      <c r="H150" s="1172"/>
      <c r="I150" s="1172"/>
      <c r="J150" s="1172"/>
      <c r="K150" s="1172"/>
      <c r="L150" s="1172"/>
      <c r="M150" s="1172"/>
      <c r="N150" s="1172"/>
      <c r="O150" s="1172"/>
      <c r="P150" s="1172"/>
      <c r="Q150" s="1172"/>
      <c r="R150" s="1172"/>
    </row>
    <row r="151" spans="1:18" ht="18" customHeight="1">
      <c r="A151" s="1421">
        <f>'IEO_0 World'!A151</f>
        <v>0</v>
      </c>
      <c r="B151" s="1421">
        <f>'IEO_0 World'!B151</f>
        <v>0</v>
      </c>
      <c r="C151" s="1172"/>
      <c r="D151" s="1172"/>
      <c r="E151" s="1172"/>
      <c r="F151" s="1172"/>
      <c r="G151" s="1172"/>
      <c r="H151" s="1172"/>
      <c r="I151" s="1172"/>
      <c r="J151" s="1172"/>
      <c r="K151" s="1172"/>
      <c r="L151" s="1172"/>
      <c r="M151" s="1172"/>
      <c r="N151" s="1172"/>
      <c r="O151" s="1172"/>
      <c r="P151" s="1172"/>
      <c r="Q151" s="1172"/>
      <c r="R151" s="1172"/>
    </row>
    <row r="152" spans="1:18" ht="18" customHeight="1">
      <c r="A152" s="1421">
        <f>'IEO_0 World'!A152</f>
        <v>0</v>
      </c>
      <c r="B152" s="1421">
        <f>'IEO_0 World'!B152</f>
        <v>0</v>
      </c>
      <c r="C152" s="1172"/>
      <c r="D152" s="1172"/>
      <c r="E152" s="1172"/>
      <c r="F152" s="1172"/>
      <c r="G152" s="1172"/>
      <c r="H152" s="1172"/>
      <c r="I152" s="1172"/>
      <c r="J152" s="1172"/>
      <c r="K152" s="1172"/>
      <c r="L152" s="1172"/>
      <c r="M152" s="1172"/>
      <c r="N152" s="1172"/>
      <c r="O152" s="1172"/>
      <c r="P152" s="1172"/>
      <c r="Q152" s="1172"/>
      <c r="R152" s="1172"/>
    </row>
    <row r="153" spans="1:18" ht="18" customHeight="1">
      <c r="A153" s="1421">
        <f>'IEO_0 World'!A153</f>
        <v>0</v>
      </c>
      <c r="B153" s="1421">
        <f>'IEO_0 World'!B153</f>
        <v>0</v>
      </c>
      <c r="C153" s="1172"/>
      <c r="D153" s="1172"/>
      <c r="E153" s="1172"/>
      <c r="F153" s="1172"/>
      <c r="G153" s="1172"/>
      <c r="H153" s="1172"/>
      <c r="I153" s="1172"/>
      <c r="J153" s="1172"/>
      <c r="K153" s="1172"/>
      <c r="L153" s="1172"/>
      <c r="M153" s="1172"/>
      <c r="N153" s="1172"/>
      <c r="O153" s="1172"/>
      <c r="P153" s="1172"/>
      <c r="Q153" s="1172"/>
      <c r="R153" s="1172"/>
    </row>
    <row r="154" spans="1:18" ht="18" customHeight="1">
      <c r="A154" s="1421">
        <f>'IEO_0 World'!A154</f>
        <v>0</v>
      </c>
      <c r="B154" s="1421">
        <f>'IEO_0 World'!B154</f>
        <v>0</v>
      </c>
      <c r="C154" s="1172"/>
      <c r="D154" s="1172"/>
      <c r="E154" s="1172"/>
      <c r="F154" s="1172"/>
      <c r="G154" s="1172"/>
      <c r="H154" s="1172"/>
      <c r="I154" s="1172"/>
      <c r="J154" s="1172"/>
      <c r="K154" s="1172"/>
      <c r="L154" s="1172"/>
      <c r="M154" s="1172"/>
      <c r="N154" s="1172"/>
      <c r="O154" s="1172"/>
      <c r="P154" s="1172"/>
      <c r="Q154" s="1172"/>
      <c r="R154" s="1172"/>
    </row>
    <row r="155" spans="1:18" ht="18" customHeight="1">
      <c r="A155" s="1421">
        <f>'IEO_0 World'!A155</f>
        <v>0</v>
      </c>
      <c r="B155" s="1421">
        <f>'IEO_0 World'!B155</f>
        <v>0</v>
      </c>
      <c r="C155" s="1172"/>
      <c r="D155" s="1172"/>
      <c r="E155" s="1172"/>
      <c r="F155" s="1172"/>
      <c r="G155" s="1172"/>
      <c r="H155" s="1172"/>
      <c r="I155" s="1172"/>
      <c r="J155" s="1172"/>
      <c r="K155" s="1172"/>
      <c r="L155" s="1172"/>
      <c r="M155" s="1172"/>
      <c r="N155" s="1172"/>
      <c r="O155" s="1172"/>
      <c r="P155" s="1172"/>
      <c r="Q155" s="1172"/>
      <c r="R155" s="1172"/>
    </row>
    <row r="156" spans="1:18" ht="18" customHeight="1">
      <c r="A156" s="1421">
        <f>'IEO_0 World'!A156</f>
        <v>0</v>
      </c>
      <c r="B156" s="1421">
        <f>'IEO_0 World'!B156</f>
        <v>0</v>
      </c>
      <c r="C156" s="1172"/>
      <c r="D156" s="1172"/>
      <c r="E156" s="1172"/>
      <c r="F156" s="1172"/>
      <c r="G156" s="1172"/>
      <c r="H156" s="1172"/>
      <c r="I156" s="1172"/>
      <c r="J156" s="1172"/>
      <c r="K156" s="1172"/>
      <c r="L156" s="1172"/>
      <c r="M156" s="1172"/>
      <c r="N156" s="1172"/>
      <c r="O156" s="1172"/>
      <c r="P156" s="1172"/>
      <c r="Q156" s="1172"/>
      <c r="R156" s="1172"/>
    </row>
    <row r="157" spans="1:18" ht="18" customHeight="1">
      <c r="A157" s="1421">
        <f>'IEO_0 World'!A157</f>
        <v>0</v>
      </c>
      <c r="B157" s="1421">
        <f>'IEO_0 World'!B157</f>
        <v>0</v>
      </c>
      <c r="C157" s="1172"/>
      <c r="D157" s="1172"/>
      <c r="E157" s="1172"/>
      <c r="F157" s="1172"/>
      <c r="G157" s="1172"/>
      <c r="H157" s="1172"/>
      <c r="I157" s="1172"/>
      <c r="J157" s="1172"/>
      <c r="K157" s="1172"/>
      <c r="L157" s="1172"/>
      <c r="M157" s="1172"/>
      <c r="N157" s="1172"/>
      <c r="O157" s="1172"/>
      <c r="P157" s="1172"/>
      <c r="Q157" s="1172"/>
      <c r="R157" s="1172"/>
    </row>
    <row r="158" spans="1:18" ht="18" customHeight="1">
      <c r="A158" s="1421">
        <f>'IEO_0 World'!A158</f>
        <v>0</v>
      </c>
      <c r="B158" s="1421">
        <f>'IEO_0 World'!B158</f>
        <v>0</v>
      </c>
      <c r="C158" s="1172"/>
      <c r="D158" s="1172"/>
      <c r="E158" s="1172"/>
      <c r="F158" s="1172"/>
      <c r="G158" s="1172"/>
      <c r="H158" s="1172"/>
      <c r="I158" s="1172"/>
      <c r="J158" s="1172"/>
      <c r="K158" s="1172"/>
      <c r="L158" s="1172"/>
      <c r="M158" s="1172"/>
      <c r="N158" s="1172"/>
      <c r="O158" s="1172"/>
      <c r="P158" s="1172"/>
      <c r="Q158" s="1172"/>
      <c r="R158" s="1172"/>
    </row>
    <row r="159" spans="1:18" ht="18" customHeight="1">
      <c r="A159" s="1421">
        <f>'IEO_0 World'!A159</f>
        <v>0</v>
      </c>
      <c r="B159" s="1421">
        <f>'IEO_0 World'!B159</f>
        <v>0</v>
      </c>
      <c r="C159" s="1172"/>
      <c r="D159" s="1172"/>
      <c r="E159" s="1172"/>
      <c r="F159" s="1172"/>
      <c r="G159" s="1172"/>
      <c r="H159" s="1172"/>
      <c r="I159" s="1172"/>
      <c r="J159" s="1172"/>
      <c r="K159" s="1172"/>
      <c r="L159" s="1172"/>
      <c r="M159" s="1172"/>
      <c r="N159" s="1172"/>
      <c r="O159" s="1172"/>
      <c r="P159" s="1172"/>
      <c r="Q159" s="1172"/>
      <c r="R159" s="1172"/>
    </row>
    <row r="160" spans="1:18" ht="18" customHeight="1">
      <c r="A160" s="1421">
        <f>'IEO_0 World'!A160</f>
        <v>0</v>
      </c>
      <c r="B160" s="1421">
        <f>'IEO_0 World'!B160</f>
        <v>0</v>
      </c>
      <c r="C160" s="1172"/>
      <c r="D160" s="1172"/>
      <c r="E160" s="1172"/>
      <c r="F160" s="1172"/>
      <c r="G160" s="1172"/>
      <c r="H160" s="1172"/>
      <c r="I160" s="1172"/>
      <c r="J160" s="1172"/>
      <c r="K160" s="1172"/>
      <c r="L160" s="1172"/>
      <c r="M160" s="1172"/>
      <c r="N160" s="1172"/>
      <c r="O160" s="1172"/>
      <c r="P160" s="1172"/>
      <c r="Q160" s="1172"/>
      <c r="R160" s="1172"/>
    </row>
    <row r="161" spans="1:18" ht="18" customHeight="1">
      <c r="A161" s="1421">
        <f>'IEO_0 World'!A161</f>
        <v>0</v>
      </c>
      <c r="B161" s="1421">
        <f>'IEO_0 World'!B161</f>
        <v>0</v>
      </c>
      <c r="C161" s="1172"/>
      <c r="D161" s="1172"/>
      <c r="E161" s="1172"/>
      <c r="F161" s="1172"/>
      <c r="G161" s="1172"/>
      <c r="H161" s="1172"/>
      <c r="I161" s="1172"/>
      <c r="J161" s="1172"/>
      <c r="K161" s="1172"/>
      <c r="L161" s="1172"/>
      <c r="M161" s="1172"/>
      <c r="N161" s="1172"/>
      <c r="O161" s="1172"/>
      <c r="P161" s="1172"/>
      <c r="Q161" s="1172"/>
      <c r="R161" s="1172"/>
    </row>
    <row r="162" spans="1:18" ht="18" customHeight="1">
      <c r="A162" s="1421">
        <f>'IEO_0 World'!A162</f>
        <v>0</v>
      </c>
      <c r="B162" s="1421">
        <f>'IEO_0 World'!B162</f>
        <v>0</v>
      </c>
      <c r="C162" s="1172"/>
      <c r="D162" s="1172"/>
      <c r="E162" s="1172"/>
      <c r="F162" s="1172"/>
      <c r="G162" s="1172"/>
      <c r="H162" s="1172"/>
      <c r="I162" s="1172"/>
      <c r="J162" s="1172"/>
      <c r="K162" s="1172"/>
      <c r="L162" s="1172"/>
      <c r="M162" s="1172"/>
      <c r="N162" s="1172"/>
      <c r="O162" s="1172"/>
      <c r="P162" s="1172"/>
      <c r="Q162" s="1172"/>
      <c r="R162" s="1172"/>
    </row>
    <row r="163" spans="1:18" ht="18" customHeight="1">
      <c r="A163" s="1421">
        <f>'IEO_0 World'!A163</f>
        <v>0</v>
      </c>
      <c r="B163" s="1421">
        <f>'IEO_0 World'!B163</f>
        <v>0</v>
      </c>
      <c r="C163" s="1172"/>
      <c r="D163" s="1172"/>
      <c r="E163" s="1172"/>
      <c r="F163" s="1172"/>
      <c r="G163" s="1172"/>
      <c r="H163" s="1172"/>
      <c r="I163" s="1172"/>
      <c r="J163" s="1172"/>
      <c r="K163" s="1172"/>
      <c r="L163" s="1172"/>
      <c r="M163" s="1172"/>
      <c r="N163" s="1172"/>
      <c r="O163" s="1172"/>
      <c r="P163" s="1172"/>
      <c r="Q163" s="1172"/>
      <c r="R163" s="1172"/>
    </row>
    <row r="164" spans="1:18" ht="18" customHeight="1">
      <c r="A164" s="1421">
        <f>'IEO_0 World'!A164</f>
        <v>0</v>
      </c>
      <c r="B164" s="1421">
        <f>'IEO_0 World'!B164</f>
        <v>0</v>
      </c>
      <c r="C164" s="1172"/>
      <c r="D164" s="1172"/>
      <c r="E164" s="1172"/>
      <c r="F164" s="1172"/>
      <c r="G164" s="1172"/>
      <c r="H164" s="1172"/>
      <c r="I164" s="1172"/>
      <c r="J164" s="1172"/>
      <c r="K164" s="1172"/>
      <c r="L164" s="1172"/>
      <c r="M164" s="1172"/>
      <c r="N164" s="1172"/>
      <c r="O164" s="1172"/>
      <c r="P164" s="1172"/>
      <c r="Q164" s="1172"/>
      <c r="R164" s="1172"/>
    </row>
    <row r="165" spans="1:18" ht="18" customHeight="1">
      <c r="A165" s="1421">
        <f>'IEO_0 World'!A165</f>
        <v>0</v>
      </c>
      <c r="B165" s="1421">
        <f>'IEO_0 World'!B165</f>
        <v>0</v>
      </c>
      <c r="C165" s="1172"/>
      <c r="D165" s="1172"/>
      <c r="E165" s="1172"/>
      <c r="F165" s="1172"/>
      <c r="G165" s="1172"/>
      <c r="H165" s="1172"/>
      <c r="I165" s="1172"/>
      <c r="J165" s="1172"/>
      <c r="K165" s="1172"/>
      <c r="L165" s="1172"/>
      <c r="M165" s="1172"/>
      <c r="N165" s="1172"/>
      <c r="O165" s="1172"/>
      <c r="P165" s="1172"/>
      <c r="Q165" s="1172"/>
      <c r="R165" s="1172"/>
    </row>
    <row r="166" spans="1:18" ht="18" customHeight="1">
      <c r="A166" s="1421">
        <f>'IEO_0 World'!A166</f>
        <v>0</v>
      </c>
      <c r="B166" s="1421">
        <f>'IEO_0 World'!B166</f>
        <v>0</v>
      </c>
      <c r="C166" s="1172"/>
      <c r="D166" s="1172"/>
      <c r="E166" s="1172"/>
      <c r="F166" s="1172"/>
      <c r="G166" s="1172"/>
      <c r="H166" s="1172"/>
      <c r="I166" s="1172"/>
      <c r="J166" s="1172"/>
      <c r="K166" s="1172"/>
      <c r="L166" s="1172"/>
      <c r="M166" s="1172"/>
      <c r="N166" s="1172"/>
      <c r="O166" s="1172"/>
      <c r="P166" s="1172"/>
      <c r="Q166" s="1172"/>
      <c r="R166" s="1172"/>
    </row>
    <row r="167" spans="1:18" ht="18" customHeight="1">
      <c r="A167" s="1421">
        <f>'IEO_0 World'!A167</f>
        <v>0</v>
      </c>
      <c r="B167" s="1421">
        <f>'IEO_0 World'!B167</f>
        <v>0</v>
      </c>
      <c r="C167" s="1172"/>
      <c r="D167" s="1172"/>
      <c r="E167" s="1172"/>
      <c r="F167" s="1172"/>
      <c r="G167" s="1172"/>
      <c r="H167" s="1172"/>
      <c r="I167" s="1172"/>
      <c r="J167" s="1172"/>
      <c r="K167" s="1172"/>
      <c r="L167" s="1172"/>
      <c r="M167" s="1172"/>
      <c r="N167" s="1172"/>
      <c r="O167" s="1172"/>
      <c r="P167" s="1172"/>
      <c r="Q167" s="1172"/>
      <c r="R167" s="1172"/>
    </row>
    <row r="168" spans="1:18" ht="18" customHeight="1">
      <c r="A168" s="1421">
        <f>'IEO_0 World'!A168</f>
        <v>0</v>
      </c>
      <c r="B168" s="1421">
        <f>'IEO_0 World'!B168</f>
        <v>0</v>
      </c>
      <c r="C168" s="1172"/>
      <c r="D168" s="1172"/>
      <c r="E168" s="1172"/>
      <c r="F168" s="1172"/>
      <c r="G168" s="1172"/>
      <c r="H168" s="1172"/>
      <c r="I168" s="1172"/>
      <c r="J168" s="1172"/>
      <c r="K168" s="1172"/>
      <c r="L168" s="1172"/>
      <c r="M168" s="1172"/>
      <c r="N168" s="1172"/>
      <c r="O168" s="1172"/>
      <c r="P168" s="1172"/>
      <c r="Q168" s="1172"/>
      <c r="R168" s="1172"/>
    </row>
    <row r="169" spans="1:18" ht="18" customHeight="1">
      <c r="A169" s="1421">
        <f>'IEO_0 World'!A169</f>
        <v>0</v>
      </c>
      <c r="B169" s="1421">
        <f>'IEO_0 World'!B169</f>
        <v>0</v>
      </c>
      <c r="C169" s="1172"/>
      <c r="D169" s="1172"/>
      <c r="E169" s="1172"/>
      <c r="F169" s="1172"/>
      <c r="G169" s="1172"/>
      <c r="H169" s="1172"/>
      <c r="I169" s="1172"/>
      <c r="J169" s="1172"/>
      <c r="K169" s="1172"/>
      <c r="L169" s="1172"/>
      <c r="M169" s="1172"/>
      <c r="N169" s="1172"/>
      <c r="O169" s="1172"/>
      <c r="P169" s="1172"/>
      <c r="Q169" s="1172"/>
      <c r="R169" s="1172"/>
    </row>
    <row r="170" spans="1:18" ht="18" customHeight="1">
      <c r="A170" s="1421">
        <f>'IEO_0 World'!A170</f>
        <v>0</v>
      </c>
      <c r="B170" s="1421">
        <f>'IEO_0 World'!B170</f>
        <v>0</v>
      </c>
      <c r="C170" s="1172"/>
      <c r="D170" s="1172"/>
      <c r="E170" s="1172"/>
      <c r="F170" s="1172"/>
      <c r="G170" s="1172"/>
      <c r="H170" s="1172"/>
      <c r="I170" s="1172"/>
      <c r="J170" s="1172"/>
      <c r="K170" s="1172"/>
      <c r="L170" s="1172"/>
      <c r="M170" s="1172"/>
      <c r="N170" s="1172"/>
      <c r="O170" s="1172"/>
      <c r="P170" s="1172"/>
      <c r="Q170" s="1172"/>
      <c r="R170" s="1172"/>
    </row>
    <row r="171" spans="1:18" ht="18" customHeight="1">
      <c r="A171" s="1421">
        <f>'IEO_0 World'!A171</f>
        <v>0</v>
      </c>
      <c r="B171" s="1421">
        <f>'IEO_0 World'!B171</f>
        <v>0</v>
      </c>
      <c r="C171" s="1172"/>
      <c r="D171" s="1172"/>
      <c r="E171" s="1172"/>
      <c r="F171" s="1172"/>
      <c r="G171" s="1172"/>
      <c r="H171" s="1172"/>
      <c r="I171" s="1172"/>
      <c r="J171" s="1172"/>
      <c r="K171" s="1172"/>
      <c r="L171" s="1172"/>
      <c r="M171" s="1172"/>
      <c r="N171" s="1172"/>
      <c r="O171" s="1172"/>
      <c r="P171" s="1172"/>
      <c r="Q171" s="1172"/>
      <c r="R171" s="1172"/>
    </row>
    <row r="172" spans="1:18" ht="18" customHeight="1">
      <c r="A172" s="1421">
        <f>'IEO_0 World'!A172</f>
        <v>0</v>
      </c>
      <c r="B172" s="1421">
        <f>'IEO_0 World'!B172</f>
        <v>0</v>
      </c>
      <c r="C172" s="1172"/>
      <c r="D172" s="1172"/>
      <c r="E172" s="1172"/>
      <c r="F172" s="1172"/>
      <c r="G172" s="1172"/>
      <c r="H172" s="1172"/>
      <c r="I172" s="1172"/>
      <c r="J172" s="1172"/>
      <c r="K172" s="1172"/>
      <c r="L172" s="1172"/>
      <c r="M172" s="1172"/>
      <c r="N172" s="1172"/>
      <c r="O172" s="1172"/>
      <c r="P172" s="1172"/>
      <c r="Q172" s="1172"/>
      <c r="R172" s="1172"/>
    </row>
    <row r="173" spans="1:18" ht="18" customHeight="1">
      <c r="A173" s="1421">
        <f>'IEO_0 World'!A173</f>
        <v>0</v>
      </c>
      <c r="B173" s="1421">
        <f>'IEO_0 World'!B173</f>
        <v>0</v>
      </c>
      <c r="C173" s="1172"/>
      <c r="D173" s="1172"/>
      <c r="E173" s="1172"/>
      <c r="F173" s="1172"/>
      <c r="G173" s="1172"/>
      <c r="H173" s="1172"/>
      <c r="I173" s="1172"/>
      <c r="J173" s="1172"/>
      <c r="K173" s="1172"/>
      <c r="L173" s="1172"/>
      <c r="M173" s="1172"/>
      <c r="N173" s="1172"/>
      <c r="O173" s="1172"/>
      <c r="P173" s="1172"/>
      <c r="Q173" s="1172"/>
      <c r="R173" s="1172"/>
    </row>
    <row r="174" spans="1:18" ht="18" customHeight="1">
      <c r="A174" s="1421">
        <f>'IEO_0 World'!A174</f>
        <v>0</v>
      </c>
      <c r="B174" s="1421">
        <f>'IEO_0 World'!B174</f>
        <v>0</v>
      </c>
      <c r="C174" s="1172"/>
      <c r="D174" s="1172"/>
      <c r="E174" s="1172"/>
      <c r="F174" s="1172"/>
      <c r="G174" s="1172"/>
      <c r="H174" s="1172"/>
      <c r="I174" s="1172"/>
      <c r="J174" s="1172"/>
      <c r="K174" s="1172"/>
      <c r="L174" s="1172"/>
      <c r="M174" s="1172"/>
      <c r="N174" s="1172"/>
      <c r="O174" s="1172"/>
      <c r="P174" s="1172"/>
      <c r="Q174" s="1172"/>
      <c r="R174" s="1172"/>
    </row>
    <row r="175" spans="1:18" ht="18" customHeight="1">
      <c r="A175" s="1421">
        <f>'IEO_0 World'!A175</f>
        <v>0</v>
      </c>
      <c r="B175" s="1421">
        <f>'IEO_0 World'!B175</f>
        <v>0</v>
      </c>
      <c r="C175" s="1172"/>
      <c r="D175" s="1172"/>
      <c r="E175" s="1172"/>
      <c r="F175" s="1172"/>
      <c r="G175" s="1172"/>
      <c r="H175" s="1172"/>
      <c r="I175" s="1172"/>
      <c r="J175" s="1172"/>
      <c r="K175" s="1172"/>
      <c r="L175" s="1172"/>
      <c r="M175" s="1172"/>
      <c r="N175" s="1172"/>
      <c r="O175" s="1172"/>
      <c r="P175" s="1172"/>
      <c r="Q175" s="1172"/>
      <c r="R175" s="1172"/>
    </row>
    <row r="176" spans="1:18" ht="18" customHeight="1">
      <c r="A176" s="1421">
        <f>'IEO_0 World'!A176</f>
        <v>0</v>
      </c>
      <c r="B176" s="1421">
        <f>'IEO_0 World'!B176</f>
        <v>0</v>
      </c>
      <c r="C176" s="1172"/>
      <c r="D176" s="1172"/>
      <c r="E176" s="1172"/>
      <c r="F176" s="1172"/>
      <c r="G176" s="1172"/>
      <c r="H176" s="1172"/>
      <c r="I176" s="1172"/>
      <c r="J176" s="1172"/>
      <c r="K176" s="1172"/>
      <c r="L176" s="1172"/>
      <c r="M176" s="1172"/>
      <c r="N176" s="1172"/>
      <c r="O176" s="1172"/>
      <c r="P176" s="1172"/>
      <c r="Q176" s="1172"/>
      <c r="R176" s="1172"/>
    </row>
    <row r="177" spans="1:18" ht="18" customHeight="1">
      <c r="A177" s="1421">
        <f>'IEO_0 World'!A177</f>
        <v>0</v>
      </c>
      <c r="B177" s="1421">
        <f>'IEO_0 World'!B177</f>
        <v>0</v>
      </c>
      <c r="C177" s="1172"/>
      <c r="D177" s="1172"/>
      <c r="E177" s="1172"/>
      <c r="F177" s="1172"/>
      <c r="G177" s="1172"/>
      <c r="H177" s="1172"/>
      <c r="I177" s="1172"/>
      <c r="J177" s="1172"/>
      <c r="K177" s="1172"/>
      <c r="L177" s="1172"/>
      <c r="M177" s="1172"/>
      <c r="N177" s="1172"/>
      <c r="O177" s="1172"/>
      <c r="P177" s="1172"/>
      <c r="Q177" s="1172"/>
      <c r="R177" s="1172"/>
    </row>
    <row r="178" spans="1:18" ht="18" customHeight="1">
      <c r="A178" s="1421">
        <f>'IEO_0 World'!A178</f>
        <v>0</v>
      </c>
      <c r="B178" s="1421">
        <f>'IEO_0 World'!B178</f>
        <v>0</v>
      </c>
      <c r="C178" s="1172"/>
      <c r="D178" s="1172"/>
      <c r="E178" s="1172"/>
      <c r="F178" s="1172"/>
      <c r="G178" s="1172"/>
      <c r="H178" s="1172"/>
      <c r="I178" s="1172"/>
      <c r="J178" s="1172"/>
      <c r="K178" s="1172"/>
      <c r="L178" s="1172"/>
      <c r="M178" s="1172"/>
      <c r="N178" s="1172"/>
      <c r="O178" s="1172"/>
      <c r="P178" s="1172"/>
      <c r="Q178" s="1172"/>
      <c r="R178" s="1172"/>
    </row>
    <row r="179" spans="1:18" ht="18" customHeight="1">
      <c r="A179" s="1421">
        <f>'IEO_0 World'!A179</f>
        <v>0</v>
      </c>
      <c r="B179" s="1421">
        <f>'IEO_0 World'!B179</f>
        <v>0</v>
      </c>
      <c r="C179" s="1172"/>
      <c r="D179" s="1172"/>
      <c r="E179" s="1172"/>
      <c r="F179" s="1172"/>
      <c r="G179" s="1172"/>
      <c r="H179" s="1172"/>
      <c r="I179" s="1172"/>
      <c r="J179" s="1172"/>
      <c r="K179" s="1172"/>
      <c r="L179" s="1172"/>
      <c r="M179" s="1172"/>
      <c r="N179" s="1172"/>
      <c r="O179" s="1172"/>
      <c r="P179" s="1172"/>
      <c r="Q179" s="1172"/>
      <c r="R179" s="1172"/>
    </row>
    <row r="180" spans="1:18" ht="18" customHeight="1">
      <c r="A180" s="1421">
        <f>'IEO_0 World'!A180</f>
        <v>0</v>
      </c>
      <c r="B180" s="1421">
        <f>'IEO_0 World'!B180</f>
        <v>0</v>
      </c>
      <c r="C180" s="1172"/>
      <c r="D180" s="1172"/>
      <c r="E180" s="1172"/>
      <c r="F180" s="1172"/>
      <c r="G180" s="1172"/>
      <c r="H180" s="1172"/>
      <c r="I180" s="1172"/>
      <c r="J180" s="1172"/>
      <c r="K180" s="1172"/>
      <c r="L180" s="1172"/>
      <c r="M180" s="1172"/>
      <c r="N180" s="1172"/>
      <c r="O180" s="1172"/>
      <c r="P180" s="1172"/>
      <c r="Q180" s="1172"/>
      <c r="R180" s="1172"/>
    </row>
    <row r="181" spans="1:18" ht="18" customHeight="1">
      <c r="A181" s="1421">
        <f>'IEO_0 World'!A181</f>
        <v>0</v>
      </c>
      <c r="B181" s="1421">
        <f>'IEO_0 World'!B181</f>
        <v>0</v>
      </c>
      <c r="C181" s="1172"/>
      <c r="D181" s="1172"/>
      <c r="E181" s="1172"/>
      <c r="F181" s="1172"/>
      <c r="G181" s="1172"/>
      <c r="H181" s="1172"/>
      <c r="I181" s="1172"/>
      <c r="J181" s="1172"/>
      <c r="K181" s="1172"/>
      <c r="L181" s="1172"/>
      <c r="M181" s="1172"/>
      <c r="N181" s="1172"/>
      <c r="O181" s="1172"/>
      <c r="P181" s="1172"/>
      <c r="Q181" s="1172"/>
      <c r="R181" s="1172"/>
    </row>
    <row r="182" spans="1:18" ht="18" customHeight="1">
      <c r="A182" s="1421">
        <f>'IEO_0 World'!A182</f>
        <v>0</v>
      </c>
      <c r="B182" s="1421">
        <f>'IEO_0 World'!B182</f>
        <v>0</v>
      </c>
      <c r="C182" s="1172"/>
      <c r="D182" s="1172"/>
      <c r="E182" s="1172"/>
      <c r="F182" s="1172"/>
      <c r="G182" s="1172"/>
      <c r="H182" s="1172"/>
      <c r="I182" s="1172"/>
      <c r="J182" s="1172"/>
      <c r="K182" s="1172"/>
      <c r="L182" s="1172"/>
      <c r="M182" s="1172"/>
      <c r="N182" s="1172"/>
      <c r="O182" s="1172"/>
      <c r="P182" s="1172"/>
      <c r="Q182" s="1172"/>
      <c r="R182" s="1172"/>
    </row>
    <row r="183" spans="1:18" ht="18" customHeight="1">
      <c r="A183" s="1421">
        <f>'IEO_0 World'!A183</f>
        <v>0</v>
      </c>
      <c r="B183" s="1421">
        <f>'IEO_0 World'!B183</f>
        <v>0</v>
      </c>
      <c r="C183" s="1172"/>
      <c r="D183" s="1172"/>
      <c r="E183" s="1172"/>
      <c r="F183" s="1172"/>
      <c r="G183" s="1172"/>
      <c r="H183" s="1172"/>
      <c r="I183" s="1172"/>
      <c r="J183" s="1172"/>
      <c r="K183" s="1172"/>
      <c r="L183" s="1172"/>
      <c r="M183" s="1172"/>
      <c r="N183" s="1172"/>
      <c r="O183" s="1172"/>
      <c r="P183" s="1172"/>
      <c r="Q183" s="1172"/>
      <c r="R183" s="1172"/>
    </row>
    <row r="184" spans="1:18" ht="18" customHeight="1">
      <c r="A184" s="1421">
        <f>'IEO_0 World'!A184</f>
        <v>0</v>
      </c>
      <c r="B184" s="1421">
        <f>'IEO_0 World'!B184</f>
        <v>0</v>
      </c>
      <c r="C184" s="1172"/>
      <c r="D184" s="1172"/>
      <c r="E184" s="1172"/>
      <c r="F184" s="1172"/>
      <c r="G184" s="1172"/>
      <c r="H184" s="1172"/>
      <c r="I184" s="1172"/>
      <c r="J184" s="1172"/>
      <c r="K184" s="1172"/>
      <c r="L184" s="1172"/>
      <c r="M184" s="1172"/>
      <c r="N184" s="1172"/>
      <c r="O184" s="1172"/>
      <c r="P184" s="1172"/>
      <c r="Q184" s="1172"/>
      <c r="R184" s="1172"/>
    </row>
    <row r="185" spans="1:18" ht="18" customHeight="1">
      <c r="A185" s="1421">
        <f>'IEO_0 World'!A185</f>
        <v>0</v>
      </c>
      <c r="B185" s="1421">
        <f>'IEO_0 World'!B185</f>
        <v>0</v>
      </c>
      <c r="C185" s="1172"/>
      <c r="D185" s="1172"/>
      <c r="E185" s="1172"/>
      <c r="F185" s="1172"/>
      <c r="G185" s="1172"/>
      <c r="H185" s="1172"/>
      <c r="I185" s="1172"/>
      <c r="J185" s="1172"/>
      <c r="K185" s="1172"/>
      <c r="L185" s="1172"/>
      <c r="M185" s="1172"/>
      <c r="N185" s="1172"/>
      <c r="O185" s="1172"/>
      <c r="P185" s="1172"/>
      <c r="Q185" s="1172"/>
      <c r="R185" s="1172"/>
    </row>
    <row r="186" spans="1:18" ht="18" customHeight="1">
      <c r="A186" s="1421">
        <f>'IEO_0 World'!A186</f>
        <v>0</v>
      </c>
      <c r="B186" s="1421">
        <f>'IEO_0 World'!B186</f>
        <v>0</v>
      </c>
      <c r="C186" s="1172"/>
      <c r="D186" s="1172"/>
      <c r="E186" s="1172"/>
      <c r="F186" s="1172"/>
      <c r="G186" s="1172"/>
      <c r="H186" s="1172"/>
      <c r="I186" s="1172"/>
      <c r="J186" s="1172"/>
      <c r="K186" s="1172"/>
      <c r="L186" s="1172"/>
      <c r="M186" s="1172"/>
      <c r="N186" s="1172"/>
      <c r="O186" s="1172"/>
      <c r="P186" s="1172"/>
      <c r="Q186" s="1172"/>
      <c r="R186" s="1172"/>
    </row>
    <row r="187" spans="1:18" ht="18" customHeight="1">
      <c r="A187" s="1421">
        <f>'IEO_0 World'!A187</f>
        <v>0</v>
      </c>
      <c r="B187" s="1421">
        <f>'IEO_0 World'!B187</f>
        <v>0</v>
      </c>
      <c r="C187" s="1172"/>
      <c r="D187" s="1172"/>
      <c r="E187" s="1172"/>
      <c r="F187" s="1172"/>
      <c r="G187" s="1172"/>
      <c r="H187" s="1172"/>
      <c r="I187" s="1172"/>
      <c r="J187" s="1172"/>
      <c r="K187" s="1172"/>
      <c r="L187" s="1172"/>
      <c r="M187" s="1172"/>
      <c r="N187" s="1172"/>
      <c r="O187" s="1172"/>
      <c r="P187" s="1172"/>
      <c r="Q187" s="1172"/>
      <c r="R187" s="1172"/>
    </row>
    <row r="188" spans="1:18" ht="18" customHeight="1">
      <c r="A188" s="1421">
        <f>'IEO_0 World'!A188</f>
        <v>0</v>
      </c>
      <c r="B188" s="1421">
        <f>'IEO_0 World'!B188</f>
        <v>0</v>
      </c>
      <c r="C188" s="1172"/>
      <c r="D188" s="1172"/>
      <c r="E188" s="1172"/>
      <c r="F188" s="1172"/>
      <c r="G188" s="1172"/>
      <c r="H188" s="1172"/>
      <c r="I188" s="1172"/>
      <c r="J188" s="1172"/>
      <c r="K188" s="1172"/>
      <c r="L188" s="1172"/>
      <c r="M188" s="1172"/>
      <c r="N188" s="1172"/>
      <c r="O188" s="1172"/>
      <c r="P188" s="1172"/>
      <c r="Q188" s="1172"/>
      <c r="R188" s="1172"/>
    </row>
    <row r="189" spans="1:18" ht="18" customHeight="1">
      <c r="A189" s="1421">
        <f>'IEO_0 World'!A189</f>
        <v>0</v>
      </c>
      <c r="B189" s="1421">
        <f>'IEO_0 World'!B189</f>
        <v>0</v>
      </c>
      <c r="C189" s="1172"/>
      <c r="D189" s="1172"/>
      <c r="E189" s="1172"/>
      <c r="F189" s="1172"/>
      <c r="G189" s="1172"/>
      <c r="H189" s="1172"/>
      <c r="I189" s="1172"/>
      <c r="J189" s="1172"/>
      <c r="K189" s="1172"/>
      <c r="L189" s="1172"/>
      <c r="M189" s="1172"/>
      <c r="N189" s="1172"/>
      <c r="O189" s="1172"/>
      <c r="P189" s="1172"/>
      <c r="Q189" s="1172"/>
      <c r="R189" s="1172"/>
    </row>
    <row r="190" spans="1:18" ht="18" customHeight="1">
      <c r="A190" s="1421">
        <f>'IEO_0 World'!A190</f>
        <v>0</v>
      </c>
      <c r="B190" s="1421">
        <f>'IEO_0 World'!B190</f>
        <v>0</v>
      </c>
      <c r="C190" s="1172"/>
      <c r="D190" s="1172"/>
      <c r="E190" s="1172"/>
      <c r="F190" s="1172"/>
      <c r="G190" s="1172"/>
      <c r="H190" s="1172"/>
      <c r="I190" s="1172"/>
      <c r="J190" s="1172"/>
      <c r="K190" s="1172"/>
      <c r="L190" s="1172"/>
      <c r="M190" s="1172"/>
      <c r="N190" s="1172"/>
      <c r="O190" s="1172"/>
      <c r="P190" s="1172"/>
      <c r="Q190" s="1172"/>
      <c r="R190" s="1172"/>
    </row>
    <row r="191" spans="1:18" ht="18" customHeight="1">
      <c r="A191" s="1421">
        <f>'IEO_0 World'!A191</f>
        <v>0</v>
      </c>
      <c r="B191" s="1421">
        <f>'IEO_0 World'!B191</f>
        <v>0</v>
      </c>
      <c r="C191" s="1172"/>
      <c r="D191" s="1172"/>
      <c r="E191" s="1172"/>
      <c r="F191" s="1172"/>
      <c r="G191" s="1172"/>
      <c r="H191" s="1172"/>
      <c r="I191" s="1172"/>
      <c r="J191" s="1172"/>
      <c r="K191" s="1172"/>
      <c r="L191" s="1172"/>
      <c r="M191" s="1172"/>
      <c r="N191" s="1172"/>
      <c r="O191" s="1172"/>
      <c r="P191" s="1172"/>
      <c r="Q191" s="1172"/>
      <c r="R191" s="1172"/>
    </row>
    <row r="192" spans="1:18" ht="18" customHeight="1">
      <c r="A192" s="1421">
        <f>'IEO_0 World'!A192</f>
        <v>0</v>
      </c>
      <c r="B192" s="1421">
        <f>'IEO_0 World'!B192</f>
        <v>0</v>
      </c>
      <c r="C192" s="1172"/>
      <c r="D192" s="1172"/>
      <c r="E192" s="1172"/>
      <c r="F192" s="1172"/>
      <c r="G192" s="1172"/>
      <c r="H192" s="1172"/>
      <c r="I192" s="1172"/>
      <c r="J192" s="1172"/>
      <c r="K192" s="1172"/>
      <c r="L192" s="1172"/>
      <c r="M192" s="1172"/>
      <c r="N192" s="1172"/>
      <c r="O192" s="1172"/>
      <c r="P192" s="1172"/>
      <c r="Q192" s="1172"/>
      <c r="R192" s="1172"/>
    </row>
    <row r="193" spans="1:18" ht="18" customHeight="1">
      <c r="A193" s="1421">
        <f>'IEO_0 World'!A193</f>
        <v>0</v>
      </c>
      <c r="B193" s="1421">
        <f>'IEO_0 World'!B193</f>
        <v>0</v>
      </c>
      <c r="C193" s="1172"/>
      <c r="D193" s="1172"/>
      <c r="E193" s="1172"/>
      <c r="F193" s="1172"/>
      <c r="G193" s="1172"/>
      <c r="H193" s="1172"/>
      <c r="I193" s="1172"/>
      <c r="J193" s="1172"/>
      <c r="K193" s="1172"/>
      <c r="L193" s="1172"/>
      <c r="M193" s="1172"/>
      <c r="N193" s="1172"/>
      <c r="O193" s="1172"/>
      <c r="P193" s="1172"/>
      <c r="Q193" s="1172"/>
      <c r="R193" s="1172"/>
    </row>
    <row r="194" spans="1:18" ht="18" customHeight="1">
      <c r="A194" s="1421">
        <f>'IEO_0 World'!A194</f>
        <v>0</v>
      </c>
      <c r="B194" s="1421">
        <f>'IEO_0 World'!B194</f>
        <v>0</v>
      </c>
      <c r="C194" s="1172"/>
      <c r="D194" s="1172"/>
      <c r="E194" s="1172"/>
      <c r="F194" s="1172"/>
      <c r="G194" s="1172"/>
      <c r="H194" s="1172"/>
      <c r="I194" s="1172"/>
      <c r="J194" s="1172"/>
      <c r="K194" s="1172"/>
      <c r="L194" s="1172"/>
      <c r="M194" s="1172"/>
      <c r="N194" s="1172"/>
      <c r="O194" s="1172"/>
      <c r="P194" s="1172"/>
      <c r="Q194" s="1172"/>
      <c r="R194" s="1172"/>
    </row>
    <row r="195" spans="1:18" ht="18" customHeight="1">
      <c r="A195" s="1421">
        <f>'IEO_0 World'!A195</f>
        <v>0</v>
      </c>
      <c r="B195" s="1421">
        <f>'IEO_0 World'!B195</f>
        <v>0</v>
      </c>
      <c r="C195" s="1172"/>
      <c r="D195" s="1172"/>
      <c r="E195" s="1172"/>
      <c r="F195" s="1172"/>
      <c r="G195" s="1172"/>
      <c r="H195" s="1172"/>
      <c r="I195" s="1172"/>
      <c r="J195" s="1172"/>
      <c r="K195" s="1172"/>
      <c r="L195" s="1172"/>
      <c r="M195" s="1172"/>
      <c r="N195" s="1172"/>
      <c r="O195" s="1172"/>
      <c r="P195" s="1172"/>
      <c r="Q195" s="1172"/>
      <c r="R195" s="1172"/>
    </row>
    <row r="196" spans="1:18" ht="18" customHeight="1">
      <c r="A196" s="1421">
        <f>'IEO_0 World'!A196</f>
        <v>0</v>
      </c>
      <c r="B196" s="1421">
        <f>'IEO_0 World'!B196</f>
        <v>0</v>
      </c>
      <c r="C196" s="1172"/>
      <c r="D196" s="1172"/>
      <c r="E196" s="1172"/>
      <c r="F196" s="1172"/>
      <c r="G196" s="1172"/>
      <c r="H196" s="1172"/>
      <c r="I196" s="1172"/>
      <c r="J196" s="1172"/>
      <c r="K196" s="1172"/>
      <c r="L196" s="1172"/>
      <c r="M196" s="1172"/>
      <c r="N196" s="1172"/>
      <c r="O196" s="1172"/>
      <c r="P196" s="1172"/>
      <c r="Q196" s="1172"/>
      <c r="R196" s="1172"/>
    </row>
    <row r="197" spans="1:18" ht="18" customHeight="1">
      <c r="A197" s="1421">
        <f>'IEO_0 World'!A197</f>
        <v>0</v>
      </c>
      <c r="B197" s="1421">
        <f>'IEO_0 World'!B197</f>
        <v>0</v>
      </c>
      <c r="C197" s="1172"/>
      <c r="D197" s="1172"/>
      <c r="E197" s="1172"/>
      <c r="F197" s="1172"/>
      <c r="G197" s="1172"/>
      <c r="H197" s="1172"/>
      <c r="I197" s="1172"/>
      <c r="J197" s="1172"/>
      <c r="K197" s="1172"/>
      <c r="L197" s="1172"/>
      <c r="M197" s="1172"/>
      <c r="N197" s="1172"/>
      <c r="O197" s="1172"/>
      <c r="P197" s="1172"/>
      <c r="Q197" s="1172"/>
      <c r="R197" s="1172"/>
    </row>
    <row r="198" spans="1:18" ht="18" customHeight="1">
      <c r="A198" s="1421">
        <f>'IEO_0 World'!A198</f>
        <v>0</v>
      </c>
      <c r="B198" s="1421">
        <f>'IEO_0 World'!B198</f>
        <v>0</v>
      </c>
      <c r="C198" s="1172"/>
      <c r="D198" s="1172"/>
      <c r="E198" s="1172"/>
      <c r="F198" s="1172"/>
      <c r="G198" s="1172"/>
      <c r="H198" s="1172"/>
      <c r="I198" s="1172"/>
      <c r="J198" s="1172"/>
      <c r="K198" s="1172"/>
      <c r="L198" s="1172"/>
      <c r="M198" s="1172"/>
      <c r="N198" s="1172"/>
      <c r="O198" s="1172"/>
      <c r="P198" s="1172"/>
      <c r="Q198" s="1172"/>
      <c r="R198" s="1172"/>
    </row>
    <row r="199" spans="1:18" ht="18" customHeight="1">
      <c r="A199" s="1421">
        <f>'IEO_0 World'!A199</f>
        <v>0</v>
      </c>
      <c r="B199" s="1421">
        <f>'IEO_0 World'!B199</f>
        <v>0</v>
      </c>
      <c r="C199" s="1172"/>
      <c r="D199" s="1172"/>
      <c r="E199" s="1172"/>
      <c r="F199" s="1172"/>
      <c r="G199" s="1172"/>
      <c r="H199" s="1172"/>
      <c r="I199" s="1172"/>
      <c r="J199" s="1172"/>
      <c r="K199" s="1172"/>
      <c r="L199" s="1172"/>
      <c r="M199" s="1172"/>
      <c r="N199" s="1172"/>
      <c r="O199" s="1172"/>
      <c r="P199" s="1172"/>
      <c r="Q199" s="1172"/>
      <c r="R199" s="1172"/>
    </row>
    <row r="200" spans="1:18" ht="18" customHeight="1">
      <c r="A200" s="1421">
        <f>'IEO_0 World'!A200</f>
        <v>0</v>
      </c>
      <c r="B200" s="1421">
        <f>'IEO_0 World'!B200</f>
        <v>0</v>
      </c>
      <c r="C200" s="1172"/>
      <c r="D200" s="1172"/>
      <c r="E200" s="1172"/>
      <c r="F200" s="1172"/>
      <c r="G200" s="1172"/>
      <c r="H200" s="1172"/>
      <c r="I200" s="1172"/>
      <c r="J200" s="1172"/>
      <c r="K200" s="1172"/>
      <c r="L200" s="1172"/>
      <c r="M200" s="1172"/>
      <c r="N200" s="1172"/>
      <c r="O200" s="1172"/>
      <c r="P200" s="1172"/>
      <c r="Q200" s="1172"/>
      <c r="R200" s="1172"/>
    </row>
    <row r="201" spans="1:18" ht="18" customHeight="1">
      <c r="A201" s="1421">
        <f>'IEO_0 World'!A201</f>
        <v>0</v>
      </c>
      <c r="B201" s="1421">
        <f>'IEO_0 World'!B201</f>
        <v>0</v>
      </c>
      <c r="C201" s="1172"/>
      <c r="D201" s="1172"/>
      <c r="E201" s="1172"/>
      <c r="F201" s="1172"/>
      <c r="G201" s="1172"/>
      <c r="H201" s="1172"/>
      <c r="I201" s="1172"/>
      <c r="J201" s="1172"/>
      <c r="K201" s="1172"/>
      <c r="L201" s="1172"/>
      <c r="M201" s="1172"/>
      <c r="N201" s="1172"/>
      <c r="O201" s="1172"/>
      <c r="P201" s="1172"/>
      <c r="Q201" s="1172"/>
      <c r="R201" s="1172"/>
    </row>
    <row r="202" spans="1:18" ht="18" customHeight="1">
      <c r="A202" s="1421">
        <f>'IEO_0 World'!A202</f>
        <v>0</v>
      </c>
      <c r="B202" s="1421">
        <f>'IEO_0 World'!B202</f>
        <v>0</v>
      </c>
      <c r="C202" s="1172"/>
      <c r="D202" s="1172"/>
      <c r="E202" s="1172"/>
      <c r="F202" s="1172"/>
      <c r="G202" s="1172"/>
      <c r="H202" s="1172"/>
      <c r="I202" s="1172"/>
      <c r="J202" s="1172"/>
      <c r="K202" s="1172"/>
      <c r="L202" s="1172"/>
      <c r="M202" s="1172"/>
      <c r="N202" s="1172"/>
      <c r="O202" s="1172"/>
      <c r="P202" s="1172"/>
      <c r="Q202" s="1172"/>
      <c r="R202" s="1172"/>
    </row>
    <row r="203" spans="1:18" ht="18" customHeight="1">
      <c r="A203" s="1421">
        <f>'IEO_0 World'!A203</f>
        <v>0</v>
      </c>
      <c r="B203" s="1421">
        <f>'IEO_0 World'!B203</f>
        <v>0</v>
      </c>
      <c r="C203" s="1172"/>
      <c r="D203" s="1172"/>
      <c r="E203" s="1172"/>
      <c r="F203" s="1172"/>
      <c r="G203" s="1172"/>
      <c r="H203" s="1172"/>
      <c r="I203" s="1172"/>
      <c r="J203" s="1172"/>
      <c r="K203" s="1172"/>
      <c r="L203" s="1172"/>
      <c r="M203" s="1172"/>
      <c r="N203" s="1172"/>
      <c r="O203" s="1172"/>
      <c r="P203" s="1172"/>
      <c r="Q203" s="1172"/>
      <c r="R203" s="1172"/>
    </row>
    <row r="204" spans="1:18" ht="18" customHeight="1">
      <c r="A204" s="1421">
        <f>'IEO_0 World'!A204</f>
        <v>0</v>
      </c>
      <c r="B204" s="1421">
        <f>'IEO_0 World'!B204</f>
        <v>0</v>
      </c>
      <c r="C204" s="1172"/>
      <c r="D204" s="1172"/>
      <c r="E204" s="1172"/>
      <c r="F204" s="1172"/>
      <c r="G204" s="1172"/>
      <c r="H204" s="1172"/>
      <c r="I204" s="1172"/>
      <c r="J204" s="1172"/>
      <c r="K204" s="1172"/>
      <c r="L204" s="1172"/>
      <c r="M204" s="1172"/>
      <c r="N204" s="1172"/>
      <c r="O204" s="1172"/>
      <c r="P204" s="1172"/>
      <c r="Q204" s="1172"/>
      <c r="R204" s="1172"/>
    </row>
    <row r="205" spans="1:18" ht="18" customHeight="1">
      <c r="A205" s="1421">
        <f>'IEO_0 World'!A205</f>
        <v>0</v>
      </c>
      <c r="B205" s="1421">
        <f>'IEO_0 World'!B205</f>
        <v>0</v>
      </c>
      <c r="C205" s="1172"/>
      <c r="D205" s="1172"/>
      <c r="E205" s="1172"/>
      <c r="F205" s="1172"/>
      <c r="G205" s="1172"/>
      <c r="H205" s="1172"/>
      <c r="I205" s="1172"/>
      <c r="J205" s="1172"/>
      <c r="K205" s="1172"/>
      <c r="L205" s="1172"/>
      <c r="M205" s="1172"/>
      <c r="N205" s="1172"/>
      <c r="O205" s="1172"/>
      <c r="P205" s="1172"/>
      <c r="Q205" s="1172"/>
      <c r="R205" s="1172"/>
    </row>
    <row r="206" spans="1:18" ht="18" customHeight="1">
      <c r="A206" s="1421">
        <f>'IEO_0 World'!A206</f>
        <v>0</v>
      </c>
      <c r="B206" s="1421">
        <f>'IEO_0 World'!B206</f>
        <v>0</v>
      </c>
      <c r="C206" s="1172"/>
      <c r="D206" s="1172"/>
      <c r="E206" s="1172"/>
      <c r="F206" s="1172"/>
      <c r="G206" s="1172"/>
      <c r="H206" s="1172"/>
      <c r="I206" s="1172"/>
      <c r="J206" s="1172"/>
      <c r="K206" s="1172"/>
      <c r="L206" s="1172"/>
      <c r="M206" s="1172"/>
      <c r="N206" s="1172"/>
      <c r="O206" s="1172"/>
      <c r="P206" s="1172"/>
      <c r="Q206" s="1172"/>
      <c r="R206" s="1172"/>
    </row>
    <row r="207" spans="1:18" ht="18" customHeight="1">
      <c r="A207" s="1421">
        <f>'IEO_0 World'!A207</f>
        <v>0</v>
      </c>
      <c r="B207" s="1421">
        <f>'IEO_0 World'!B207</f>
        <v>0</v>
      </c>
      <c r="C207" s="1172"/>
      <c r="D207" s="1172"/>
      <c r="E207" s="1172"/>
      <c r="F207" s="1172"/>
      <c r="G207" s="1172"/>
      <c r="H207" s="1172"/>
      <c r="I207" s="1172"/>
      <c r="J207" s="1172"/>
      <c r="K207" s="1172"/>
      <c r="L207" s="1172"/>
      <c r="M207" s="1172"/>
      <c r="N207" s="1172"/>
      <c r="O207" s="1172"/>
      <c r="P207" s="1172"/>
      <c r="Q207" s="1172"/>
      <c r="R207" s="1172"/>
    </row>
    <row r="208" spans="1:18" ht="18" customHeight="1">
      <c r="A208" s="1421">
        <f>'IEO_0 World'!A208</f>
        <v>0</v>
      </c>
      <c r="B208" s="1421">
        <f>'IEO_0 World'!B208</f>
        <v>0</v>
      </c>
      <c r="C208" s="1172"/>
      <c r="D208" s="1172"/>
      <c r="E208" s="1172"/>
      <c r="F208" s="1172"/>
      <c r="G208" s="1172"/>
      <c r="H208" s="1172"/>
      <c r="I208" s="1172"/>
      <c r="J208" s="1172"/>
      <c r="K208" s="1172"/>
      <c r="L208" s="1172"/>
      <c r="M208" s="1172"/>
      <c r="N208" s="1172"/>
      <c r="O208" s="1172"/>
      <c r="P208" s="1172"/>
      <c r="Q208" s="1172"/>
      <c r="R208" s="1172"/>
    </row>
    <row r="209" spans="1:18" ht="18" customHeight="1">
      <c r="A209" s="1421">
        <f>'IEO_0 World'!A209</f>
        <v>0</v>
      </c>
      <c r="B209" s="1421">
        <f>'IEO_0 World'!B209</f>
        <v>0</v>
      </c>
      <c r="C209" s="1172"/>
      <c r="D209" s="1172"/>
      <c r="E209" s="1172"/>
      <c r="F209" s="1172"/>
      <c r="G209" s="1172"/>
      <c r="H209" s="1172"/>
      <c r="I209" s="1172"/>
      <c r="J209" s="1172"/>
      <c r="K209" s="1172"/>
      <c r="L209" s="1172"/>
      <c r="M209" s="1172"/>
      <c r="N209" s="1172"/>
      <c r="O209" s="1172"/>
      <c r="P209" s="1172"/>
      <c r="Q209" s="1172"/>
      <c r="R209" s="1172"/>
    </row>
    <row r="210" spans="1:18" ht="18" customHeight="1">
      <c r="A210" s="1421">
        <f>'IEO_0 World'!A210</f>
        <v>0</v>
      </c>
      <c r="B210" s="1421">
        <f>'IEO_0 World'!B210</f>
        <v>0</v>
      </c>
      <c r="C210" s="1172"/>
      <c r="D210" s="1172"/>
      <c r="E210" s="1172"/>
      <c r="F210" s="1172"/>
      <c r="G210" s="1172"/>
      <c r="H210" s="1172"/>
      <c r="I210" s="1172"/>
      <c r="J210" s="1172"/>
      <c r="K210" s="1172"/>
      <c r="L210" s="1172"/>
      <c r="M210" s="1172"/>
      <c r="N210" s="1172"/>
      <c r="O210" s="1172"/>
      <c r="P210" s="1172"/>
      <c r="Q210" s="1172"/>
      <c r="R210" s="1172"/>
    </row>
    <row r="211" spans="1:18" ht="18" customHeight="1">
      <c r="A211" s="1421">
        <f>'IEO_0 World'!A211</f>
        <v>0</v>
      </c>
      <c r="B211" s="1421">
        <f>'IEO_0 World'!B211</f>
        <v>0</v>
      </c>
      <c r="C211" s="1172"/>
      <c r="D211" s="1172"/>
      <c r="E211" s="1172"/>
      <c r="F211" s="1172"/>
      <c r="G211" s="1172"/>
      <c r="H211" s="1172"/>
      <c r="I211" s="1172"/>
      <c r="J211" s="1172"/>
      <c r="K211" s="1172"/>
      <c r="L211" s="1172"/>
      <c r="M211" s="1172"/>
      <c r="N211" s="1172"/>
      <c r="O211" s="1172"/>
      <c r="P211" s="1172"/>
      <c r="Q211" s="1172"/>
      <c r="R211" s="1172"/>
    </row>
    <row r="212" spans="1:18" ht="18" customHeight="1">
      <c r="A212" s="1421">
        <f>'IEO_0 World'!A212</f>
        <v>0</v>
      </c>
      <c r="B212" s="1421">
        <f>'IEO_0 World'!B212</f>
        <v>0</v>
      </c>
      <c r="C212" s="1172"/>
      <c r="D212" s="1172"/>
      <c r="E212" s="1172"/>
      <c r="F212" s="1172"/>
      <c r="G212" s="1172"/>
      <c r="H212" s="1172"/>
      <c r="I212" s="1172"/>
      <c r="J212" s="1172"/>
      <c r="K212" s="1172"/>
      <c r="L212" s="1172"/>
      <c r="M212" s="1172"/>
      <c r="N212" s="1172"/>
      <c r="O212" s="1172"/>
      <c r="P212" s="1172"/>
      <c r="Q212" s="1172"/>
      <c r="R212" s="1172"/>
    </row>
    <row r="213" spans="1:18" ht="18" customHeight="1">
      <c r="A213" s="1421">
        <f>'IEO_0 World'!A213</f>
        <v>0</v>
      </c>
      <c r="B213" s="1421">
        <f>'IEO_0 World'!B213</f>
        <v>0</v>
      </c>
      <c r="C213" s="1172"/>
      <c r="D213" s="1172"/>
      <c r="E213" s="1172"/>
      <c r="F213" s="1172"/>
      <c r="G213" s="1172"/>
      <c r="H213" s="1172"/>
      <c r="I213" s="1172"/>
      <c r="J213" s="1172"/>
      <c r="K213" s="1172"/>
      <c r="L213" s="1172"/>
      <c r="M213" s="1172"/>
      <c r="N213" s="1172"/>
      <c r="O213" s="1172"/>
      <c r="P213" s="1172"/>
      <c r="Q213" s="1172"/>
      <c r="R213" s="1172"/>
    </row>
    <row r="214" spans="1:18" ht="18" customHeight="1">
      <c r="A214" s="1421">
        <f>'IEO_0 World'!A214</f>
        <v>0</v>
      </c>
      <c r="B214" s="1421">
        <f>'IEO_0 World'!B214</f>
        <v>0</v>
      </c>
      <c r="C214" s="1172"/>
      <c r="D214" s="1172"/>
      <c r="E214" s="1172"/>
      <c r="F214" s="1172"/>
      <c r="G214" s="1172"/>
      <c r="H214" s="1172"/>
      <c r="I214" s="1172"/>
      <c r="J214" s="1172"/>
      <c r="K214" s="1172"/>
      <c r="L214" s="1172"/>
      <c r="M214" s="1172"/>
      <c r="N214" s="1172"/>
      <c r="O214" s="1172"/>
      <c r="P214" s="1172"/>
      <c r="Q214" s="1172"/>
      <c r="R214" s="1172"/>
    </row>
    <row r="215" spans="1:18" ht="18" customHeight="1">
      <c r="A215" s="1421">
        <f>'IEO_0 World'!A215</f>
        <v>0</v>
      </c>
      <c r="B215" s="1421">
        <f>'IEO_0 World'!B215</f>
        <v>0</v>
      </c>
      <c r="C215" s="1172"/>
      <c r="D215" s="1172"/>
      <c r="E215" s="1172"/>
      <c r="F215" s="1172"/>
      <c r="G215" s="1172"/>
      <c r="H215" s="1172"/>
      <c r="I215" s="1172"/>
      <c r="J215" s="1172"/>
      <c r="K215" s="1172"/>
      <c r="L215" s="1172"/>
      <c r="M215" s="1172"/>
      <c r="N215" s="1172"/>
      <c r="O215" s="1172"/>
      <c r="P215" s="1172"/>
      <c r="Q215" s="1172"/>
      <c r="R215" s="1172"/>
    </row>
    <row r="216" spans="1:18" ht="18" customHeight="1">
      <c r="A216" s="1421">
        <f>'IEO_0 World'!A216</f>
        <v>0</v>
      </c>
      <c r="B216" s="1421">
        <f>'IEO_0 World'!B216</f>
        <v>0</v>
      </c>
      <c r="C216" s="1172"/>
      <c r="D216" s="1172"/>
      <c r="E216" s="1172"/>
      <c r="F216" s="1172"/>
      <c r="G216" s="1172"/>
      <c r="H216" s="1172"/>
      <c r="I216" s="1172"/>
      <c r="J216" s="1172"/>
      <c r="K216" s="1172"/>
      <c r="L216" s="1172"/>
      <c r="M216" s="1172"/>
      <c r="N216" s="1172"/>
      <c r="O216" s="1172"/>
      <c r="P216" s="1172"/>
      <c r="Q216" s="1172"/>
      <c r="R216" s="1172"/>
    </row>
    <row r="217" spans="1:18" ht="18" customHeight="1">
      <c r="A217" s="1421">
        <f>'IEO_0 World'!A217</f>
        <v>0</v>
      </c>
      <c r="B217" s="1421">
        <f>'IEO_0 World'!B217</f>
        <v>0</v>
      </c>
      <c r="C217" s="1172"/>
      <c r="D217" s="1172"/>
      <c r="E217" s="1172"/>
      <c r="F217" s="1172"/>
      <c r="G217" s="1172"/>
      <c r="H217" s="1172"/>
      <c r="I217" s="1172"/>
      <c r="J217" s="1172"/>
      <c r="K217" s="1172"/>
      <c r="L217" s="1172"/>
      <c r="M217" s="1172"/>
      <c r="N217" s="1172"/>
      <c r="O217" s="1172"/>
      <c r="P217" s="1172"/>
      <c r="Q217" s="1172"/>
      <c r="R217" s="1172"/>
    </row>
    <row r="218" spans="1:18" ht="18" customHeight="1">
      <c r="A218" s="1421">
        <f>'IEO_0 World'!A218</f>
        <v>0</v>
      </c>
      <c r="B218" s="1421">
        <f>'IEO_0 World'!B218</f>
        <v>0</v>
      </c>
      <c r="C218" s="1172"/>
      <c r="D218" s="1172"/>
      <c r="E218" s="1172"/>
      <c r="F218" s="1172"/>
      <c r="G218" s="1172"/>
      <c r="H218" s="1172"/>
      <c r="I218" s="1172"/>
      <c r="J218" s="1172"/>
      <c r="K218" s="1172"/>
      <c r="L218" s="1172"/>
      <c r="M218" s="1172"/>
      <c r="N218" s="1172"/>
      <c r="O218" s="1172"/>
      <c r="P218" s="1172"/>
      <c r="Q218" s="1172"/>
      <c r="R218" s="1172"/>
    </row>
    <row r="219" spans="1:18" ht="18" customHeight="1">
      <c r="A219" s="1421">
        <f>'IEO_0 World'!A219</f>
        <v>0</v>
      </c>
      <c r="B219" s="1421">
        <f>'IEO_0 World'!B219</f>
        <v>0</v>
      </c>
      <c r="C219" s="1172"/>
      <c r="D219" s="1172"/>
      <c r="E219" s="1172"/>
      <c r="F219" s="1172"/>
      <c r="G219" s="1172"/>
      <c r="H219" s="1172"/>
      <c r="I219" s="1172"/>
      <c r="J219" s="1172"/>
      <c r="K219" s="1172"/>
      <c r="L219" s="1172"/>
      <c r="M219" s="1172"/>
      <c r="N219" s="1172"/>
      <c r="O219" s="1172"/>
      <c r="P219" s="1172"/>
      <c r="Q219" s="1172"/>
      <c r="R219" s="1172"/>
    </row>
    <row r="220" spans="1:18" ht="18" customHeight="1">
      <c r="A220" s="1421">
        <f>'IEO_0 World'!A220</f>
        <v>0</v>
      </c>
      <c r="B220" s="1421">
        <f>'IEO_0 World'!B220</f>
        <v>0</v>
      </c>
      <c r="C220" s="1172"/>
      <c r="D220" s="1172"/>
      <c r="E220" s="1172"/>
      <c r="F220" s="1172"/>
      <c r="G220" s="1172"/>
      <c r="H220" s="1172"/>
      <c r="I220" s="1172"/>
      <c r="J220" s="1172"/>
      <c r="K220" s="1172"/>
      <c r="L220" s="1172"/>
      <c r="M220" s="1172"/>
      <c r="N220" s="1172"/>
      <c r="O220" s="1172"/>
      <c r="P220" s="1172"/>
      <c r="Q220" s="1172"/>
      <c r="R220" s="1172"/>
    </row>
    <row r="221" spans="1:18" ht="18" customHeight="1">
      <c r="A221" s="1421">
        <f>'IEO_0 World'!A221</f>
        <v>0</v>
      </c>
      <c r="B221" s="1421">
        <f>'IEO_0 World'!B221</f>
        <v>0</v>
      </c>
      <c r="C221" s="1172"/>
      <c r="D221" s="1172"/>
      <c r="E221" s="1172"/>
      <c r="F221" s="1172"/>
      <c r="G221" s="1172"/>
      <c r="H221" s="1172"/>
      <c r="I221" s="1172"/>
      <c r="J221" s="1172"/>
      <c r="K221" s="1172"/>
      <c r="L221" s="1172"/>
      <c r="M221" s="1172"/>
      <c r="N221" s="1172"/>
      <c r="O221" s="1172"/>
      <c r="P221" s="1172"/>
      <c r="Q221" s="1172"/>
      <c r="R221" s="1172"/>
    </row>
    <row r="222" spans="1:18" ht="18" customHeight="1">
      <c r="A222" s="1029" t="str">
        <f>'IEO_0 World'!A222</f>
        <v>BOTTOM OF TABLE</v>
      </c>
      <c r="B222" s="1029">
        <f>'IEO_0 World'!B222</f>
        <v>0</v>
      </c>
      <c r="C222" s="1030"/>
      <c r="D222" s="1030"/>
      <c r="E222" s="1030"/>
      <c r="F222" s="1030"/>
      <c r="G222" s="1030"/>
      <c r="H222" s="1030"/>
      <c r="I222" s="1030"/>
      <c r="J222" s="1030"/>
      <c r="K222" s="1030"/>
      <c r="L222" s="1030"/>
      <c r="M222" s="1030"/>
      <c r="N222" s="1030"/>
      <c r="O222" s="1030"/>
      <c r="P222" s="1030"/>
      <c r="Q222" s="1030"/>
      <c r="R222" s="1030"/>
    </row>
  </sheetData>
  <mergeCells count="1">
    <mergeCell ref="C3:R3"/>
  </mergeCells>
  <pageMargins left="0.75" right="0.75" top="1" bottom="1" header="0.5" footer="0.5"/>
  <pageSetup orientation="portrait" horizontalDpi="4294967292" verticalDpi="4294967292"/>
  <extLst>
    <ext xmlns:mx="http://schemas.microsoft.com/office/mac/excel/2008/main" uri="{64002731-A6B0-56B0-2670-7721B7C09600}">
      <mx:PLV Mode="0" OnePage="0" WScale="0"/>
      <mx:PLV Mode="0" OnePage="0" WScale="0"/>
      <mx:PLV Mode="0" OnePage="0" WScale="0"/>
    </ext>
  </extLst>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codeName="Sheet41"/>
  <dimension ref="A1:GT199"/>
  <sheetViews>
    <sheetView workbookViewId="0"/>
  </sheetViews>
  <sheetFormatPr baseColWidth="10" defaultColWidth="11.33203125" defaultRowHeight="16"/>
  <cols>
    <col min="1" max="1" width="31.33203125" style="977" customWidth="1"/>
    <col min="2" max="2" width="7.33203125" style="977" customWidth="1"/>
    <col min="3" max="3" width="14" style="977" bestFit="1" customWidth="1"/>
    <col min="4" max="4" width="15.5" style="977" bestFit="1" customWidth="1"/>
    <col min="5" max="5" width="15.33203125" style="977" bestFit="1" customWidth="1"/>
    <col min="6" max="6" width="15.5" style="977" bestFit="1" customWidth="1"/>
    <col min="7" max="7" width="16" style="977" customWidth="1"/>
    <col min="8" max="9" width="15.5" style="977" bestFit="1" customWidth="1"/>
    <col min="10" max="10" width="22.1640625" style="977" customWidth="1"/>
    <col min="11" max="11" width="20.33203125" style="977" customWidth="1"/>
    <col min="12" max="12" width="15.5" style="977" bestFit="1" customWidth="1"/>
    <col min="13" max="13" width="12.83203125" style="977" customWidth="1"/>
    <col min="14" max="14" width="15.5" style="977" bestFit="1" customWidth="1"/>
    <col min="15" max="15" width="14" style="977" bestFit="1" customWidth="1"/>
    <col min="16" max="16" width="12.1640625" style="977" customWidth="1"/>
    <col min="17" max="18" width="14" style="977" bestFit="1" customWidth="1"/>
    <col min="19" max="19" width="11.1640625" style="977" customWidth="1"/>
    <col min="20" max="20" width="14" style="977" bestFit="1" customWidth="1"/>
    <col min="21" max="21" width="10.5" style="977" customWidth="1"/>
    <col min="22" max="23" width="14" style="977" bestFit="1" customWidth="1"/>
    <col min="24" max="24" width="17" style="977" bestFit="1" customWidth="1"/>
    <col min="25" max="25" width="15.5" style="977" bestFit="1" customWidth="1"/>
    <col min="26" max="26" width="13.1640625" style="977" customWidth="1"/>
    <col min="27" max="27" width="15.5" style="977" bestFit="1" customWidth="1"/>
    <col min="28" max="28" width="15.1640625" style="977" customWidth="1"/>
    <col min="29" max="29" width="11.33203125" style="977" customWidth="1"/>
    <col min="30" max="30" width="15.5" style="977" bestFit="1" customWidth="1"/>
    <col min="31" max="34" width="14" style="977" bestFit="1" customWidth="1"/>
    <col min="35" max="35" width="10.1640625" style="977" customWidth="1"/>
    <col min="36" max="36" width="13.83203125" style="977" customWidth="1"/>
    <col min="37" max="37" width="15.5" style="977" bestFit="1" customWidth="1"/>
    <col min="38" max="38" width="14" style="977" bestFit="1" customWidth="1"/>
    <col min="39" max="39" width="15.1640625" style="977" bestFit="1" customWidth="1"/>
    <col min="40" max="40" width="12.5" style="977" customWidth="1"/>
    <col min="41" max="41" width="14" style="977" bestFit="1" customWidth="1"/>
    <col min="42" max="42" width="12.83203125" style="977" customWidth="1"/>
    <col min="43" max="43" width="14" style="977" bestFit="1" customWidth="1"/>
    <col min="44" max="45" width="15.5" style="977" bestFit="1" customWidth="1"/>
    <col min="46" max="46" width="17" style="977" bestFit="1" customWidth="1"/>
    <col min="47" max="48" width="14" style="977" bestFit="1" customWidth="1"/>
    <col min="49" max="49" width="17" style="977" bestFit="1" customWidth="1"/>
    <col min="50" max="50" width="10.83203125" style="977" customWidth="1"/>
    <col min="51" max="51" width="14" style="977" bestFit="1" customWidth="1"/>
    <col min="52" max="52" width="15.5" style="977" bestFit="1" customWidth="1"/>
    <col min="53" max="55" width="14" style="977" bestFit="1" customWidth="1"/>
    <col min="56" max="57" width="15.5" style="977" bestFit="1" customWidth="1"/>
    <col min="58" max="58" width="14" style="977" bestFit="1" customWidth="1"/>
    <col min="59" max="59" width="12.6640625" style="977" customWidth="1"/>
    <col min="60" max="61" width="17" style="977" bestFit="1" customWidth="1"/>
    <col min="62" max="62" width="12.5" style="977" customWidth="1"/>
    <col min="63" max="64" width="15.5" style="977" bestFit="1" customWidth="1"/>
    <col min="65" max="65" width="17" style="977" bestFit="1" customWidth="1"/>
    <col min="66" max="66" width="13.83203125" style="977" bestFit="1" customWidth="1"/>
    <col min="67" max="67" width="17" style="977" bestFit="1" customWidth="1"/>
    <col min="68" max="68" width="14" style="977" bestFit="1" customWidth="1"/>
    <col min="69" max="71" width="15.5" style="977" bestFit="1" customWidth="1"/>
    <col min="72" max="72" width="17" style="977" bestFit="1" customWidth="1"/>
    <col min="73" max="73" width="14" style="977" bestFit="1" customWidth="1"/>
    <col min="74" max="74" width="15.5" style="977" bestFit="1" customWidth="1"/>
    <col min="75" max="77" width="14" style="977" bestFit="1" customWidth="1"/>
    <col min="78" max="78" width="15.5" style="977" bestFit="1" customWidth="1"/>
    <col min="79" max="80" width="14" style="977" bestFit="1" customWidth="1"/>
    <col min="81" max="81" width="12.83203125" style="977" customWidth="1"/>
    <col min="82" max="82" width="14" style="977" customWidth="1"/>
    <col min="83" max="83" width="14" style="977" bestFit="1" customWidth="1"/>
    <col min="84" max="84" width="16.83203125" style="977" bestFit="1" customWidth="1"/>
    <col min="85" max="86" width="14" style="977" bestFit="1" customWidth="1"/>
    <col min="87" max="87" width="11.6640625" style="977" bestFit="1" customWidth="1"/>
    <col min="88" max="88" width="15.5" style="977" bestFit="1" customWidth="1"/>
    <col min="89" max="89" width="14" style="977" bestFit="1" customWidth="1"/>
    <col min="90" max="90" width="15.5" style="977" bestFit="1" customWidth="1"/>
    <col min="91" max="91" width="14" style="977" bestFit="1" customWidth="1"/>
    <col min="92" max="93" width="15.5" style="977" bestFit="1" customWidth="1"/>
    <col min="94" max="94" width="14" style="977" bestFit="1" customWidth="1"/>
    <col min="95" max="95" width="15.5" style="977" bestFit="1" customWidth="1"/>
    <col min="96" max="96" width="14" style="977" bestFit="1" customWidth="1"/>
    <col min="97" max="97" width="16.83203125" style="977" bestFit="1" customWidth="1"/>
    <col min="98" max="100" width="15.5" style="977" bestFit="1" customWidth="1"/>
    <col min="101" max="102" width="14" style="977" bestFit="1" customWidth="1"/>
    <col min="103" max="108" width="15.5" style="977" bestFit="1" customWidth="1"/>
    <col min="109" max="109" width="17" style="977" bestFit="1" customWidth="1"/>
    <col min="110" max="110" width="15.5" style="977" bestFit="1" customWidth="1"/>
    <col min="111" max="112" width="14" style="977" bestFit="1" customWidth="1"/>
    <col min="113" max="113" width="15.5" style="977" bestFit="1" customWidth="1"/>
    <col min="114" max="115" width="14" style="977" bestFit="1" customWidth="1"/>
    <col min="116" max="118" width="15.5" style="977" bestFit="1" customWidth="1"/>
    <col min="119" max="119" width="15.33203125" style="977" bestFit="1" customWidth="1"/>
    <col min="120" max="121" width="15.5" style="977" bestFit="1" customWidth="1"/>
    <col min="122" max="123" width="14" style="977" bestFit="1" customWidth="1"/>
    <col min="124" max="125" width="15.5" style="977" bestFit="1" customWidth="1"/>
    <col min="126" max="128" width="14" style="977" bestFit="1" customWidth="1"/>
    <col min="129" max="132" width="15.5" style="977" bestFit="1" customWidth="1"/>
    <col min="133" max="133" width="17" style="977" bestFit="1" customWidth="1"/>
    <col min="134" max="134" width="14.83203125" style="977" customWidth="1"/>
    <col min="135" max="135" width="14" style="977" bestFit="1" customWidth="1"/>
    <col min="136" max="138" width="15.5" style="977" bestFit="1" customWidth="1"/>
    <col min="139" max="141" width="14" style="977" bestFit="1" customWidth="1"/>
    <col min="142" max="142" width="14.1640625" style="977" bestFit="1" customWidth="1"/>
    <col min="143" max="143" width="13.5" style="977" customWidth="1"/>
    <col min="144" max="144" width="14.33203125" style="977" bestFit="1" customWidth="1"/>
    <col min="145" max="145" width="11.6640625" style="977" bestFit="1" customWidth="1"/>
    <col min="146" max="146" width="13.1640625" style="977" customWidth="1"/>
    <col min="147" max="147" width="11.83203125" style="977" bestFit="1" customWidth="1"/>
    <col min="148" max="148" width="11.33203125" style="977"/>
    <col min="149" max="149" width="14" style="977" customWidth="1"/>
    <col min="150" max="150" width="11.33203125" style="977"/>
    <col min="151" max="153" width="14.1640625" style="977" customWidth="1"/>
    <col min="154" max="154" width="12.6640625" style="977" customWidth="1"/>
    <col min="155" max="155" width="12" style="977" customWidth="1"/>
    <col min="156" max="158" width="11.33203125" style="977"/>
    <col min="159" max="159" width="13.33203125" style="977" customWidth="1"/>
    <col min="160" max="160" width="11.33203125" style="977"/>
    <col min="161" max="161" width="12.33203125" style="977" bestFit="1" customWidth="1"/>
    <col min="162" max="165" width="11.33203125" style="977"/>
    <col min="166" max="166" width="12.5" style="977" customWidth="1"/>
    <col min="167" max="167" width="13.33203125" style="977" customWidth="1"/>
    <col min="168" max="169" width="11.33203125" style="977"/>
    <col min="170" max="171" width="12.83203125" style="977" customWidth="1"/>
    <col min="172" max="174" width="11.33203125" style="977"/>
    <col min="175" max="175" width="12.83203125" style="977" customWidth="1"/>
    <col min="176" max="176" width="11.33203125" style="977"/>
    <col min="177" max="178" width="12.5" style="977" customWidth="1"/>
    <col min="179" max="179" width="11.33203125" style="977"/>
    <col min="180" max="180" width="13.1640625" style="977" customWidth="1"/>
    <col min="181" max="181" width="12.1640625" style="977" customWidth="1"/>
    <col min="182" max="182" width="13.83203125" style="977" customWidth="1"/>
    <col min="183" max="183" width="14.5" style="977" customWidth="1"/>
    <col min="184" max="184" width="11.33203125" style="977"/>
    <col min="185" max="185" width="12.5" style="977" customWidth="1"/>
    <col min="186" max="186" width="11.33203125" style="977"/>
    <col min="187" max="187" width="13.1640625" style="977" customWidth="1"/>
    <col min="188" max="188" width="12.6640625" style="977" customWidth="1"/>
    <col min="189" max="190" width="11.33203125" style="977"/>
    <col min="191" max="191" width="12.5" style="977" customWidth="1"/>
    <col min="192" max="192" width="11.33203125" style="977"/>
    <col min="193" max="193" width="17.33203125" style="977" customWidth="1"/>
    <col min="194" max="194" width="17.6640625" style="977" customWidth="1"/>
    <col min="195" max="201" width="11.33203125" style="977"/>
    <col min="202" max="202" width="13.5" style="977" customWidth="1"/>
    <col min="203" max="16384" width="11.33203125" style="977"/>
  </cols>
  <sheetData>
    <row r="1" spans="1:202" ht="20" customHeight="1">
      <c r="A1" s="681" t="str">
        <f>"IEA ENERGY USE DATA, YEAR "&amp;IEA_BY</f>
        <v>IEA ENERGY USE DATA, YEAR 2018</v>
      </c>
      <c r="B1" s="681"/>
      <c r="C1" s="682"/>
      <c r="D1" s="682"/>
      <c r="E1" s="682"/>
      <c r="F1" s="583" t="s">
        <v>1841</v>
      </c>
      <c r="G1" s="570"/>
      <c r="H1" s="1147"/>
      <c r="I1" s="1147"/>
      <c r="J1" s="1147"/>
      <c r="K1" s="1147"/>
      <c r="L1" s="1147"/>
      <c r="M1" s="1147"/>
      <c r="N1" s="1147"/>
      <c r="O1" s="1147"/>
      <c r="P1" s="1147"/>
      <c r="Q1" s="1147"/>
      <c r="R1" s="1147"/>
      <c r="S1" s="1147"/>
      <c r="T1" s="1147"/>
      <c r="U1" s="1147"/>
      <c r="V1" s="1147"/>
      <c r="W1" s="1147"/>
      <c r="X1" s="1147"/>
      <c r="Y1" s="1147"/>
      <c r="Z1" s="1147"/>
      <c r="AA1" s="1147"/>
      <c r="AB1" s="1147"/>
      <c r="AC1" s="1147"/>
      <c r="AD1" s="1147"/>
      <c r="AE1" s="1147"/>
      <c r="AF1" s="1147"/>
      <c r="AG1" s="1147"/>
      <c r="AH1" s="1147"/>
      <c r="AI1" s="1147"/>
      <c r="AJ1" s="1147"/>
      <c r="AK1" s="1147"/>
      <c r="AL1" s="1147"/>
      <c r="AM1" s="1147"/>
      <c r="AN1" s="1147"/>
      <c r="AO1" s="1147"/>
      <c r="AP1" s="1147"/>
      <c r="AQ1" s="1147"/>
      <c r="AR1" s="1147"/>
      <c r="AS1" s="1147"/>
      <c r="AT1" s="1147"/>
      <c r="AU1" s="1147"/>
      <c r="AV1" s="1147"/>
      <c r="AW1" s="1147"/>
      <c r="AX1" s="1147"/>
      <c r="AY1" s="1147"/>
      <c r="AZ1" s="1147"/>
      <c r="BA1" s="1147"/>
      <c r="BB1" s="1147"/>
      <c r="BC1" s="1147"/>
      <c r="BD1" s="1147"/>
      <c r="BE1" s="1147"/>
      <c r="BF1" s="1147"/>
      <c r="BG1" s="1147"/>
      <c r="BH1" s="1147"/>
      <c r="BI1" s="1147"/>
      <c r="BJ1" s="1147"/>
      <c r="BK1" s="1147"/>
      <c r="BL1" s="1147"/>
      <c r="BM1" s="1147"/>
      <c r="BN1" s="1147"/>
      <c r="BO1" s="1147"/>
      <c r="BP1" s="1147"/>
      <c r="BQ1" s="1147"/>
      <c r="BR1" s="1147"/>
      <c r="BS1" s="1147"/>
      <c r="BT1" s="1147"/>
      <c r="BU1" s="1147"/>
      <c r="BV1" s="1147"/>
      <c r="BW1" s="1147"/>
      <c r="BX1" s="1147"/>
      <c r="BY1" s="1147"/>
      <c r="BZ1" s="1147"/>
      <c r="CA1" s="1147"/>
      <c r="CB1" s="1147"/>
      <c r="CC1" s="1147"/>
      <c r="CD1" s="1147"/>
      <c r="CE1" s="1147"/>
      <c r="CF1" s="1147"/>
      <c r="CG1" s="1147"/>
      <c r="CH1" s="1147"/>
      <c r="CI1" s="1147"/>
      <c r="CJ1" s="1147"/>
      <c r="CK1" s="1147"/>
      <c r="CL1" s="1147"/>
      <c r="CM1" s="1147"/>
      <c r="CN1" s="1147"/>
      <c r="CO1" s="1147"/>
      <c r="CP1" s="1147"/>
      <c r="CQ1" s="1147"/>
      <c r="CR1" s="1147"/>
      <c r="CS1" s="1147"/>
      <c r="CT1" s="1147"/>
      <c r="CU1" s="1147"/>
      <c r="CV1" s="1147"/>
      <c r="CW1" s="1147"/>
      <c r="CX1" s="1147"/>
      <c r="CY1" s="1147"/>
      <c r="CZ1" s="1147"/>
      <c r="DA1" s="1147"/>
      <c r="DB1" s="1147"/>
      <c r="DC1" s="1147"/>
      <c r="DD1" s="1147"/>
      <c r="DE1" s="1147"/>
      <c r="DF1" s="1147"/>
      <c r="DG1" s="1147"/>
      <c r="DH1" s="1147"/>
      <c r="DI1" s="1147"/>
      <c r="DJ1" s="1147"/>
      <c r="DK1" s="1147"/>
      <c r="DL1" s="1147"/>
      <c r="DM1" s="1147"/>
      <c r="DN1" s="1147"/>
      <c r="DO1" s="1147"/>
      <c r="DP1" s="1147"/>
      <c r="DQ1" s="1147"/>
      <c r="DR1" s="1147"/>
      <c r="DS1" s="1147"/>
      <c r="DT1" s="1147"/>
      <c r="DU1" s="1147"/>
      <c r="DV1" s="1147"/>
      <c r="DW1" s="1147"/>
      <c r="DX1" s="1147"/>
      <c r="DY1" s="1147"/>
      <c r="DZ1" s="1147"/>
      <c r="EA1" s="1147"/>
      <c r="EB1" s="1147"/>
      <c r="EC1" s="1147"/>
      <c r="ED1" s="1147"/>
      <c r="EE1" s="1147"/>
      <c r="EF1" s="1147"/>
      <c r="EG1" s="1147"/>
      <c r="EH1" s="1147"/>
      <c r="EI1" s="1147"/>
      <c r="EJ1" s="1147"/>
      <c r="EK1" s="1147"/>
      <c r="EL1" s="1147"/>
      <c r="EM1" s="1147"/>
      <c r="EN1" s="1147"/>
      <c r="EO1" s="1147"/>
      <c r="EP1" s="1147"/>
      <c r="EQ1" s="1147"/>
      <c r="ER1" s="1147"/>
      <c r="ES1" s="1147"/>
      <c r="ET1" s="1147"/>
      <c r="EU1" s="1147"/>
      <c r="EV1" s="1147"/>
      <c r="EW1" s="1147"/>
      <c r="EX1" s="1147"/>
      <c r="EY1" s="1147"/>
      <c r="EZ1" s="1147"/>
      <c r="FA1" s="1147"/>
      <c r="FB1" s="1147"/>
      <c r="FC1" s="1147"/>
      <c r="FD1" s="1147"/>
      <c r="FE1" s="1147"/>
      <c r="FF1" s="1147"/>
      <c r="FG1" s="1147"/>
      <c r="FH1" s="1147"/>
      <c r="FI1" s="1147"/>
      <c r="FJ1" s="1147"/>
      <c r="FK1" s="1147"/>
      <c r="FL1" s="1147"/>
      <c r="FM1" s="1147"/>
      <c r="FN1" s="1147"/>
      <c r="FO1" s="1147"/>
      <c r="FP1" s="1147"/>
      <c r="FQ1" s="1147"/>
      <c r="FR1" s="1147"/>
      <c r="FS1" s="1147"/>
      <c r="FT1" s="1147"/>
      <c r="FU1" s="1147"/>
      <c r="FV1" s="1147"/>
      <c r="FW1" s="1147"/>
      <c r="FX1" s="1147"/>
      <c r="FY1" s="1147"/>
      <c r="FZ1" s="1147"/>
      <c r="GA1" s="1147"/>
      <c r="GB1" s="1147"/>
      <c r="GC1" s="1147"/>
      <c r="GD1" s="1147"/>
      <c r="GE1" s="1147"/>
      <c r="GF1" s="1147"/>
      <c r="GG1" s="1147"/>
      <c r="GH1" s="1147"/>
      <c r="GI1" s="1147"/>
      <c r="GJ1" s="1147"/>
      <c r="GK1" s="1147"/>
      <c r="GL1" s="1147"/>
      <c r="GM1" s="1147"/>
      <c r="GN1" s="1147"/>
      <c r="GO1" s="1147"/>
      <c r="GP1" s="1147"/>
      <c r="GQ1" s="1147"/>
      <c r="GR1" s="1147"/>
      <c r="GS1" s="1147"/>
      <c r="GT1" s="1147"/>
    </row>
    <row r="2" spans="1:202">
      <c r="A2" s="1147"/>
      <c r="B2" s="1147"/>
      <c r="C2" s="1147"/>
      <c r="D2" s="1147"/>
      <c r="E2" s="1147"/>
      <c r="F2" s="721" t="s">
        <v>1842</v>
      </c>
      <c r="G2" s="1147"/>
      <c r="H2" s="1147"/>
      <c r="I2" s="1147"/>
      <c r="J2" s="1147"/>
      <c r="K2" s="1147"/>
      <c r="L2" s="1147"/>
      <c r="M2" s="1147"/>
      <c r="N2" s="1147"/>
      <c r="O2" s="1147"/>
      <c r="P2" s="1147"/>
      <c r="Q2" s="1147"/>
      <c r="R2" s="1147"/>
      <c r="S2" s="1147"/>
      <c r="T2" s="1147"/>
      <c r="U2" s="1147"/>
      <c r="V2" s="1147"/>
      <c r="W2" s="1147"/>
      <c r="X2" s="1147"/>
      <c r="Y2" s="1147"/>
      <c r="Z2" s="1147"/>
      <c r="AA2" s="1147"/>
      <c r="AB2" s="1147"/>
      <c r="AC2" s="1147"/>
      <c r="AD2" s="1147"/>
      <c r="AE2" s="1147"/>
      <c r="AF2" s="1147"/>
      <c r="AG2" s="1147"/>
      <c r="AH2" s="1147"/>
      <c r="AI2" s="1147"/>
      <c r="AJ2" s="1147"/>
      <c r="AK2" s="1147"/>
      <c r="AL2" s="1147"/>
      <c r="AM2" s="1147"/>
      <c r="AN2" s="1147"/>
      <c r="AO2" s="1147"/>
      <c r="AP2" s="1147"/>
      <c r="AQ2" s="1147"/>
      <c r="AR2" s="1147"/>
      <c r="AS2" s="1147"/>
      <c r="AT2" s="1147"/>
      <c r="AU2" s="1147"/>
      <c r="AV2" s="1147"/>
      <c r="AW2" s="1147"/>
      <c r="AX2" s="1147"/>
      <c r="AY2" s="1147"/>
      <c r="AZ2" s="1147"/>
      <c r="BA2" s="1147"/>
      <c r="BB2" s="1147"/>
      <c r="BC2" s="1147"/>
      <c r="BD2" s="1147"/>
      <c r="BE2" s="1147"/>
      <c r="BF2" s="1147"/>
      <c r="BG2" s="1147"/>
      <c r="BH2" s="1147"/>
      <c r="BI2" s="1147"/>
      <c r="BJ2" s="1147"/>
      <c r="BK2" s="1147"/>
      <c r="BL2" s="1147"/>
      <c r="BM2" s="1147"/>
      <c r="BN2" s="1147"/>
      <c r="BO2" s="1147"/>
      <c r="BP2" s="1147"/>
      <c r="BQ2" s="1147"/>
      <c r="BR2" s="1147"/>
      <c r="BS2" s="1147"/>
      <c r="BT2" s="1147"/>
      <c r="BU2" s="1147"/>
      <c r="BV2" s="1147"/>
      <c r="BW2" s="1147"/>
      <c r="BX2" s="1147"/>
      <c r="BY2" s="1147"/>
      <c r="BZ2" s="1147"/>
      <c r="CA2" s="1147"/>
      <c r="CB2" s="1147"/>
      <c r="CC2" s="1147"/>
      <c r="CD2" s="1147"/>
      <c r="CE2" s="1147"/>
      <c r="CF2" s="1147"/>
      <c r="CG2" s="1147"/>
      <c r="CH2" s="1147"/>
      <c r="CI2" s="1147"/>
      <c r="CJ2" s="1147"/>
      <c r="CK2" s="1147"/>
      <c r="CL2" s="1147"/>
      <c r="CM2" s="1147"/>
      <c r="CN2" s="1147"/>
      <c r="CO2" s="1147"/>
      <c r="CP2" s="1147"/>
      <c r="CQ2" s="1147"/>
      <c r="CR2" s="1147"/>
      <c r="CS2" s="1147"/>
      <c r="CT2" s="1147"/>
      <c r="CU2" s="1147"/>
      <c r="CV2" s="1147"/>
      <c r="CW2" s="1147"/>
      <c r="CX2" s="1147"/>
      <c r="CY2" s="1147"/>
      <c r="CZ2" s="1147"/>
      <c r="DA2" s="1147"/>
      <c r="DB2" s="1147"/>
      <c r="DC2" s="1147"/>
      <c r="DD2" s="1147"/>
      <c r="DE2" s="1147"/>
      <c r="DF2" s="1147"/>
      <c r="DG2" s="1147"/>
      <c r="DH2" s="1147"/>
      <c r="DI2" s="1147"/>
      <c r="DJ2" s="1147"/>
      <c r="DK2" s="1147"/>
      <c r="DL2" s="1147"/>
      <c r="DM2" s="1147"/>
      <c r="DN2" s="1147"/>
      <c r="DO2" s="1147"/>
      <c r="DP2" s="1147"/>
      <c r="DQ2" s="1147"/>
      <c r="DR2" s="1147"/>
      <c r="DS2" s="1147"/>
      <c r="DT2" s="1147"/>
      <c r="DU2" s="1147"/>
      <c r="DV2" s="1147"/>
      <c r="DW2" s="1147"/>
      <c r="DX2" s="1147"/>
      <c r="DY2" s="1147"/>
      <c r="DZ2" s="1147"/>
      <c r="EA2" s="1147"/>
      <c r="EB2" s="1147"/>
      <c r="EC2" s="1147"/>
      <c r="ED2" s="1147"/>
      <c r="EE2" s="1147"/>
      <c r="EF2" s="1147"/>
      <c r="EG2" s="1147"/>
      <c r="EH2" s="1147"/>
      <c r="EI2" s="1147"/>
      <c r="EJ2" s="1147"/>
      <c r="EK2" s="1147"/>
      <c r="EL2" s="1147"/>
      <c r="EM2" s="1147"/>
      <c r="EN2" s="1147"/>
      <c r="EO2" s="1147"/>
      <c r="EP2" s="1147"/>
      <c r="EQ2" s="1147"/>
      <c r="ER2" s="1147"/>
      <c r="ES2" s="1147"/>
      <c r="ET2" s="1147"/>
      <c r="EU2" s="1147"/>
      <c r="EV2" s="1147"/>
      <c r="EW2" s="1147"/>
      <c r="EX2" s="1147"/>
      <c r="EY2" s="1147"/>
      <c r="EZ2" s="1147"/>
      <c r="FA2" s="1147"/>
      <c r="FB2" s="1147"/>
      <c r="FC2" s="1147"/>
      <c r="FD2" s="1147"/>
      <c r="FE2" s="1147"/>
      <c r="FF2" s="1147"/>
      <c r="FG2" s="1147"/>
      <c r="FH2" s="1147"/>
      <c r="FI2" s="1147"/>
      <c r="FJ2" s="1147"/>
      <c r="FK2" s="1147"/>
      <c r="FL2" s="1147"/>
      <c r="FM2" s="1147"/>
      <c r="FN2" s="1147"/>
      <c r="FO2" s="1147"/>
      <c r="FP2" s="1147"/>
      <c r="FQ2" s="1147"/>
      <c r="FR2" s="1147"/>
      <c r="FS2" s="1147"/>
      <c r="FT2" s="1147"/>
      <c r="FU2" s="1147"/>
      <c r="FV2" s="1147"/>
      <c r="FW2" s="1147"/>
      <c r="FX2" s="1147"/>
      <c r="FY2" s="1147"/>
      <c r="FZ2" s="1147"/>
      <c r="GA2" s="1147"/>
      <c r="GB2" s="1147"/>
      <c r="GC2" s="1147"/>
      <c r="GD2" s="1147"/>
      <c r="GE2" s="1147"/>
      <c r="GF2" s="1147"/>
      <c r="GG2" s="1147"/>
      <c r="GH2" s="1147"/>
      <c r="GI2" s="1147"/>
      <c r="GJ2" s="1147"/>
      <c r="GK2" s="1147"/>
      <c r="GL2" s="1147"/>
      <c r="GM2" s="1147"/>
      <c r="GN2" s="1147"/>
      <c r="GO2" s="1147"/>
      <c r="GP2" s="1147"/>
      <c r="GQ2" s="1147"/>
      <c r="GR2" s="1147"/>
      <c r="GS2" s="1147"/>
      <c r="GT2" s="1147"/>
    </row>
    <row r="3" spans="1:202">
      <c r="A3" s="2571" t="s">
        <v>5037</v>
      </c>
      <c r="B3" s="1147"/>
      <c r="C3" s="1147"/>
      <c r="D3" s="1147"/>
      <c r="E3" s="1147"/>
      <c r="F3" s="1147"/>
      <c r="G3" s="1147"/>
      <c r="H3" s="1147"/>
      <c r="I3" s="1147"/>
      <c r="J3" s="1147"/>
      <c r="K3" s="1147"/>
      <c r="L3" s="1147"/>
      <c r="M3" s="1147"/>
      <c r="N3" s="1147"/>
      <c r="O3" s="1147"/>
      <c r="P3" s="1147"/>
      <c r="Q3" s="1147"/>
      <c r="R3" s="1147"/>
      <c r="S3" s="1147"/>
      <c r="T3" s="1147"/>
      <c r="U3" s="1147"/>
      <c r="V3" s="1147"/>
      <c r="W3" s="1147"/>
      <c r="X3" s="1147"/>
      <c r="Y3" s="1147"/>
      <c r="Z3" s="1147"/>
      <c r="AA3" s="1147"/>
      <c r="AB3" s="1147"/>
      <c r="AC3" s="1147"/>
      <c r="AD3" s="1147"/>
      <c r="AE3" s="1147"/>
      <c r="AF3" s="1147"/>
      <c r="AG3" s="1147"/>
      <c r="AH3" s="1147"/>
      <c r="AI3" s="1147"/>
      <c r="AJ3" s="1147"/>
      <c r="AK3" s="1147" t="s">
        <v>5133</v>
      </c>
      <c r="AL3" s="1147"/>
      <c r="AM3" s="1147"/>
      <c r="AN3" s="1147"/>
      <c r="AO3" s="1147"/>
      <c r="AP3" s="1147"/>
      <c r="AQ3" s="1147"/>
      <c r="AR3" s="1147"/>
      <c r="AS3" s="1147"/>
      <c r="AT3" s="1147"/>
      <c r="AU3" s="1147"/>
      <c r="AV3" s="1147"/>
      <c r="AW3" s="1147"/>
      <c r="AX3" s="1147"/>
      <c r="AY3" s="1147"/>
      <c r="AZ3" s="1147"/>
      <c r="BA3" s="1147"/>
      <c r="BB3" s="1147"/>
      <c r="BC3" s="1147"/>
      <c r="BD3" s="1147"/>
      <c r="BE3" s="1147"/>
      <c r="BF3" s="1147"/>
      <c r="BG3" s="1147"/>
      <c r="BH3" s="1147"/>
      <c r="BI3" s="1147"/>
      <c r="BJ3" s="1147"/>
      <c r="BK3" s="1147"/>
      <c r="BL3" s="1147"/>
      <c r="BM3" s="1147"/>
      <c r="BN3" s="1147"/>
      <c r="BO3" s="1147"/>
      <c r="BP3" s="1147"/>
      <c r="BQ3" s="1147"/>
      <c r="BR3" s="1147"/>
      <c r="BS3" s="1147"/>
      <c r="BT3" s="1147"/>
      <c r="BU3" s="1147"/>
      <c r="BV3" s="1147"/>
      <c r="BW3" s="1147"/>
      <c r="BX3" s="1147"/>
      <c r="BY3" s="1147"/>
      <c r="BZ3" s="1147"/>
      <c r="CA3" s="1147"/>
      <c r="CB3" s="1147"/>
      <c r="CC3" s="1147"/>
      <c r="CD3" s="1147"/>
      <c r="CE3" s="1147"/>
      <c r="CF3" s="1147"/>
      <c r="CG3" s="1147"/>
      <c r="CH3" s="1147"/>
      <c r="CI3" s="1147"/>
      <c r="CJ3" s="1147"/>
      <c r="CK3" s="1147"/>
      <c r="CL3" s="1147"/>
      <c r="CM3" s="1147"/>
      <c r="CN3" s="1147"/>
      <c r="CO3" s="1147"/>
      <c r="CP3" s="1147"/>
      <c r="CQ3" s="1147"/>
      <c r="CR3" s="1147"/>
      <c r="CS3" s="1147"/>
      <c r="CT3" s="1147"/>
      <c r="CU3" s="1147"/>
      <c r="CV3" s="1147"/>
      <c r="CW3" s="1147"/>
      <c r="CX3" s="1147"/>
      <c r="CY3" s="1147"/>
      <c r="CZ3" s="1147"/>
      <c r="DA3" s="1147"/>
      <c r="DB3" s="1147"/>
      <c r="DC3" s="1147"/>
      <c r="DD3" s="1147"/>
      <c r="DE3" s="1147"/>
      <c r="DF3" s="1147"/>
      <c r="DG3" s="1147"/>
      <c r="DH3" s="1147"/>
      <c r="DI3" s="1147"/>
      <c r="DJ3" s="1147"/>
      <c r="DK3" s="1147"/>
      <c r="DL3" s="1147"/>
      <c r="DM3" s="1147"/>
      <c r="DN3" s="1147"/>
      <c r="DO3" s="1147"/>
      <c r="DP3" s="1147"/>
      <c r="DQ3" s="1147"/>
      <c r="DR3" s="1147"/>
      <c r="DS3" s="1147"/>
      <c r="DT3" s="1147"/>
      <c r="DU3" s="1147"/>
      <c r="DV3" s="1147"/>
      <c r="DW3" s="1147"/>
      <c r="DX3" s="1147"/>
      <c r="DY3" s="1147"/>
      <c r="DZ3" s="1147"/>
      <c r="EA3" s="1147"/>
      <c r="EB3" s="1147"/>
      <c r="EC3" s="1147"/>
      <c r="ED3" s="1147"/>
      <c r="EE3" s="1147"/>
      <c r="EF3" s="1147"/>
      <c r="EG3" s="1147"/>
      <c r="EH3" s="1147"/>
      <c r="EI3" s="1147"/>
      <c r="EJ3" s="1147"/>
      <c r="EK3" s="1147"/>
      <c r="EL3" s="1147"/>
      <c r="EM3" s="1147"/>
      <c r="EN3" s="1147"/>
      <c r="EO3" s="1147"/>
      <c r="EP3" s="1147"/>
      <c r="EQ3" s="1147"/>
      <c r="ER3" s="1147"/>
      <c r="ES3" s="1147"/>
      <c r="ET3" s="1147"/>
      <c r="EU3" s="1147"/>
      <c r="EV3" s="1147"/>
      <c r="EW3" s="1147"/>
      <c r="EX3" s="1147"/>
      <c r="EY3" s="1147"/>
      <c r="EZ3" s="1147"/>
      <c r="FA3" s="1147"/>
      <c r="FB3" s="1147"/>
      <c r="FC3" s="1147"/>
      <c r="FD3" s="1147"/>
      <c r="FE3" s="1147"/>
      <c r="FF3" s="1147"/>
      <c r="FG3" s="1147"/>
      <c r="FH3" s="1147"/>
      <c r="FI3" s="1147"/>
      <c r="FJ3" s="1147"/>
      <c r="FK3" s="1147"/>
      <c r="FL3" s="1147"/>
      <c r="FM3" s="1147"/>
      <c r="FN3" s="1147"/>
      <c r="FO3" s="1147"/>
      <c r="FP3" s="1147"/>
      <c r="FQ3" s="1147"/>
      <c r="FR3" s="1147"/>
      <c r="FS3" s="1147"/>
      <c r="FT3" s="1147"/>
      <c r="FU3" s="1147"/>
      <c r="FV3" s="1147"/>
      <c r="FW3" s="1147"/>
      <c r="FX3" s="1147"/>
      <c r="FY3" s="1147"/>
      <c r="FZ3" s="1147"/>
      <c r="GA3" s="1147"/>
      <c r="GB3" s="1147"/>
      <c r="GC3" s="1147"/>
      <c r="GD3" s="1147"/>
      <c r="GE3" s="1147"/>
      <c r="GF3" s="1147"/>
      <c r="GG3" s="1147"/>
      <c r="GH3" s="1147"/>
      <c r="GI3" s="1147"/>
      <c r="GJ3" s="1147"/>
      <c r="GK3" s="1147"/>
      <c r="GL3" s="1147"/>
      <c r="GM3" s="1147"/>
      <c r="GN3" s="1147"/>
      <c r="GO3" s="1147"/>
      <c r="GP3" s="1147"/>
      <c r="GQ3" s="1147"/>
      <c r="GR3" s="1147"/>
      <c r="GS3" s="1147"/>
      <c r="GT3" s="1147"/>
    </row>
    <row r="4" spans="1:202">
      <c r="A4" s="1147" t="s">
        <v>1843</v>
      </c>
      <c r="B4" s="1147"/>
      <c r="C4" s="1147"/>
      <c r="D4" s="1147"/>
      <c r="E4" s="1147"/>
      <c r="F4" s="1147"/>
      <c r="G4" s="1147"/>
      <c r="H4" s="1147"/>
      <c r="I4" s="1147"/>
      <c r="J4" s="1147"/>
      <c r="K4" s="1147"/>
      <c r="L4" s="1147"/>
      <c r="M4" s="1147"/>
      <c r="N4" s="1147"/>
      <c r="O4" s="1147"/>
      <c r="P4" s="1147"/>
      <c r="Q4" s="1147"/>
      <c r="R4" s="1147"/>
      <c r="S4" s="1147"/>
      <c r="T4" s="1147"/>
      <c r="U4" s="1147"/>
      <c r="V4" s="1147"/>
      <c r="W4" s="1147"/>
      <c r="X4" s="1147"/>
      <c r="Y4" s="1147"/>
      <c r="Z4" s="1147"/>
      <c r="AA4" s="1147"/>
      <c r="AB4" s="1147"/>
      <c r="AC4" s="1147"/>
      <c r="AD4" s="1147"/>
      <c r="AE4" s="1147"/>
      <c r="AF4" s="1147"/>
      <c r="AG4" s="1147"/>
      <c r="AH4" s="1147"/>
      <c r="AI4" s="1147"/>
      <c r="AJ4" s="1147"/>
      <c r="AK4" s="1147"/>
      <c r="AL4" s="1147"/>
      <c r="AM4" s="1147"/>
      <c r="AN4" s="1147"/>
      <c r="AO4" s="1147"/>
      <c r="AP4" s="1147"/>
      <c r="AQ4" s="1147"/>
      <c r="AR4" s="1147"/>
      <c r="AS4" s="1147"/>
      <c r="AT4" s="1147"/>
      <c r="AU4" s="1147"/>
      <c r="AV4" s="1147"/>
      <c r="AW4" s="1147"/>
      <c r="AX4" s="1147"/>
      <c r="AY4" s="1147"/>
      <c r="AZ4" s="1147"/>
      <c r="BA4" s="1147"/>
      <c r="BB4" s="1147"/>
      <c r="BC4" s="1147"/>
      <c r="BD4" s="1147"/>
      <c r="BE4" s="1147"/>
      <c r="BF4" s="1147"/>
      <c r="BG4" s="1147"/>
      <c r="BH4" s="1147"/>
      <c r="BI4" s="1147"/>
      <c r="BJ4" s="1147"/>
      <c r="BK4" s="1147"/>
      <c r="BL4" s="1147"/>
      <c r="BM4" s="1147"/>
      <c r="BN4" s="1147"/>
      <c r="BO4" s="1147"/>
      <c r="BP4" s="1147"/>
      <c r="BQ4" s="1147"/>
      <c r="BR4" s="1147"/>
      <c r="BS4" s="1147"/>
      <c r="BT4" s="1147"/>
      <c r="BU4" s="1147"/>
      <c r="BV4" s="1147"/>
      <c r="BW4" s="1147"/>
      <c r="BX4" s="1147"/>
      <c r="BY4" s="1147"/>
      <c r="BZ4" s="1147"/>
      <c r="CA4" s="1147"/>
      <c r="CB4" s="1147"/>
      <c r="CC4" s="1147"/>
      <c r="CD4" s="1147"/>
      <c r="CE4" s="1147"/>
      <c r="CF4" s="1147"/>
      <c r="CG4" s="1147"/>
      <c r="CH4" s="1147"/>
      <c r="CI4" s="1147"/>
      <c r="CJ4" s="1147"/>
      <c r="CK4" s="1147"/>
      <c r="CL4" s="1147"/>
      <c r="CM4" s="1147"/>
      <c r="CN4" s="1147"/>
      <c r="CO4" s="1147"/>
      <c r="CP4" s="1147"/>
      <c r="CQ4" s="1147"/>
      <c r="CR4" s="1147"/>
      <c r="CS4" s="1147"/>
      <c r="CT4" s="1147"/>
      <c r="CU4" s="1147"/>
      <c r="CV4" s="1147"/>
      <c r="CW4" s="1147"/>
      <c r="CX4" s="1147"/>
      <c r="CY4" s="1147"/>
      <c r="CZ4" s="1147"/>
      <c r="DA4" s="1147"/>
      <c r="DB4" s="1147"/>
      <c r="DC4" s="1147"/>
      <c r="DD4" s="1147"/>
      <c r="DE4" s="1147"/>
      <c r="DF4" s="1147"/>
      <c r="DG4" s="1147"/>
      <c r="DH4" s="1147"/>
      <c r="DI4" s="1147"/>
      <c r="DJ4" s="1147"/>
      <c r="DK4" s="1147"/>
      <c r="DL4" s="1147"/>
      <c r="DM4" s="1147"/>
      <c r="DN4" s="1147"/>
      <c r="DO4" s="1147"/>
      <c r="DP4" s="1147"/>
      <c r="DQ4" s="1147"/>
      <c r="DR4" s="1147"/>
      <c r="DS4" s="1147"/>
      <c r="DT4" s="1147"/>
      <c r="DU4" s="1147"/>
      <c r="DV4" s="570" t="s">
        <v>4880</v>
      </c>
      <c r="DW4" s="1147"/>
      <c r="DX4" s="1147"/>
      <c r="DY4" s="1147"/>
      <c r="DZ4" s="1147"/>
      <c r="EA4" s="1147"/>
      <c r="EB4" s="1147"/>
      <c r="EC4" s="1147"/>
      <c r="ED4" s="1147"/>
      <c r="EE4" s="1147"/>
      <c r="EF4" s="1147"/>
      <c r="EG4" s="1147"/>
      <c r="EH4" s="1147"/>
      <c r="EI4" s="1147"/>
      <c r="EJ4" s="1147"/>
      <c r="EK4" s="1147"/>
      <c r="EL4" s="1147"/>
      <c r="EM4" s="1147"/>
      <c r="EN4" s="1147"/>
      <c r="EO4" s="1147"/>
      <c r="EP4" s="1147"/>
      <c r="EQ4" s="1147"/>
      <c r="ER4" s="1147"/>
      <c r="ES4" s="1147"/>
      <c r="ET4" s="1147"/>
      <c r="EU4" s="1147"/>
      <c r="EV4" s="1147"/>
      <c r="EW4" s="1147"/>
      <c r="EX4" s="1147"/>
      <c r="EY4" s="1147"/>
      <c r="EZ4" s="1147"/>
      <c r="FA4" s="1147"/>
      <c r="FB4" s="1147"/>
      <c r="FC4" s="1147"/>
      <c r="FD4" s="1147"/>
      <c r="FE4" s="1147"/>
      <c r="FF4" s="1147"/>
      <c r="FG4" s="1147"/>
      <c r="FH4" s="1147"/>
      <c r="FI4" s="1147"/>
      <c r="FJ4" s="1147"/>
      <c r="FK4" s="1147"/>
      <c r="FL4" s="1147"/>
      <c r="FM4" s="1147"/>
      <c r="FN4" s="1147"/>
      <c r="FO4" s="1147"/>
      <c r="FP4" s="1147"/>
      <c r="FQ4" s="1147"/>
      <c r="FR4" s="1147"/>
      <c r="FS4" s="1147"/>
      <c r="FT4" s="1147"/>
      <c r="FU4" s="1147"/>
      <c r="FV4" s="1147"/>
      <c r="FW4" s="1147"/>
      <c r="FX4" s="1147"/>
      <c r="FY4" s="1147"/>
      <c r="FZ4" s="1147"/>
      <c r="GA4" s="1147"/>
      <c r="GB4" s="1147"/>
      <c r="GC4" s="1147"/>
      <c r="GD4" s="1147"/>
      <c r="GE4" s="1147"/>
      <c r="GF4" s="1147"/>
      <c r="GG4" s="1147"/>
      <c r="GH4" s="1147"/>
      <c r="GI4" s="1147"/>
      <c r="GJ4" s="1147"/>
      <c r="GK4" s="1147"/>
      <c r="GL4" s="1147"/>
      <c r="GM4" s="1147"/>
      <c r="GN4" s="1147"/>
      <c r="GO4" s="1147"/>
      <c r="GP4" s="1147"/>
      <c r="GQ4" s="1147"/>
      <c r="GR4" s="1147"/>
      <c r="GS4" s="1147"/>
      <c r="GT4" s="1147"/>
    </row>
    <row r="6" spans="1:202" s="570" customFormat="1" ht="43.5" customHeight="1">
      <c r="A6" s="570" t="s">
        <v>1844</v>
      </c>
      <c r="C6" s="1959" t="str">
        <f>'Country and technology list'!J$27</f>
        <v>Afghanistan</v>
      </c>
      <c r="D6" s="1959" t="str">
        <f>'Country and technology list'!K$27</f>
        <v>Albania</v>
      </c>
      <c r="E6" s="1959" t="str">
        <f>'Country and technology list'!L$27</f>
        <v>Algeria</v>
      </c>
      <c r="F6" s="1959" t="str">
        <f>'Country and technology list'!M$27</f>
        <v>Angola</v>
      </c>
      <c r="G6" s="1959" t="str">
        <f>'Country and technology list'!N$27</f>
        <v>Antigua and Barbuda</v>
      </c>
      <c r="H6" s="1959" t="str">
        <f>'Country and technology list'!O$27</f>
        <v>Argentina</v>
      </c>
      <c r="I6" s="1959" t="str">
        <f>'Country and technology list'!P$27</f>
        <v>Armenia</v>
      </c>
      <c r="J6" s="1959" t="str">
        <f>'Country and technology list'!Q$27</f>
        <v>Australia</v>
      </c>
      <c r="K6" s="1959" t="str">
        <f>'Country and technology list'!R$27</f>
        <v>Austria</v>
      </c>
      <c r="L6" s="1959" t="str">
        <f>'Country and technology list'!S$27</f>
        <v>Azerbaijan</v>
      </c>
      <c r="M6" s="1959" t="str">
        <f>'Country and technology list'!T$27</f>
        <v>Bahamas</v>
      </c>
      <c r="N6" s="1959" t="str">
        <f>'Country and technology list'!U$27</f>
        <v>Bahrain</v>
      </c>
      <c r="O6" s="1959" t="str">
        <f>'Country and technology list'!V$27</f>
        <v>Bangladesh</v>
      </c>
      <c r="P6" s="1959" t="str">
        <f>'Country and technology list'!W$27</f>
        <v>Barbados</v>
      </c>
      <c r="Q6" s="1959" t="str">
        <f>'Country and technology list'!X$27</f>
        <v>Belarus</v>
      </c>
      <c r="R6" s="1959" t="str">
        <f>'Country and technology list'!Y$27</f>
        <v>Belgium</v>
      </c>
      <c r="S6" s="1959" t="str">
        <f>'Country and technology list'!Z$27</f>
        <v>Belize</v>
      </c>
      <c r="T6" s="1959" t="str">
        <f>'Country and technology list'!AA$27</f>
        <v>Benin</v>
      </c>
      <c r="U6" s="1959" t="str">
        <f>'Country and technology list'!AB$27</f>
        <v>Bhutan</v>
      </c>
      <c r="V6" s="1959" t="str">
        <f>'Country and technology list'!AC$27</f>
        <v>Bolivia</v>
      </c>
      <c r="W6" s="1959" t="str">
        <f>'Country and technology list'!AD$27</f>
        <v>Bosnia and Herzegovina</v>
      </c>
      <c r="X6" s="1959" t="str">
        <f>'Country and technology list'!AE$27</f>
        <v>Botswana</v>
      </c>
      <c r="Y6" s="1959" t="str">
        <f>'Country and technology list'!AF$27</f>
        <v>Brazil</v>
      </c>
      <c r="Z6" s="1959" t="str">
        <f>'Country and technology list'!AG$27</f>
        <v>Brunei Darussalam</v>
      </c>
      <c r="AA6" s="1959" t="str">
        <f>'Country and technology list'!AH$27</f>
        <v>Bulgaria</v>
      </c>
      <c r="AB6" s="1959" t="str">
        <f>'Country and technology list'!AI$27</f>
        <v>Burkina Faso</v>
      </c>
      <c r="AC6" s="1959" t="str">
        <f>'Country and technology list'!AJ$27</f>
        <v>Burundi</v>
      </c>
      <c r="AD6" s="1959" t="str">
        <f>'Country and technology list'!AK$27</f>
        <v>Cambodia</v>
      </c>
      <c r="AE6" s="1959" t="str">
        <f>'Country and technology list'!AL$27</f>
        <v>Cameroon</v>
      </c>
      <c r="AF6" s="1959" t="str">
        <f>'Country and technology list'!AM$27</f>
        <v>Canada</v>
      </c>
      <c r="AG6" s="1959" t="str">
        <f>'Country and technology list'!AN$27</f>
        <v>Cape Verde</v>
      </c>
      <c r="AH6" s="1959" t="str">
        <f>'Country and technology list'!AO$27</f>
        <v>Central African Republic</v>
      </c>
      <c r="AI6" s="1959" t="str">
        <f>'Country and technology list'!AP$27</f>
        <v>Chad</v>
      </c>
      <c r="AJ6" s="1959" t="str">
        <f>'Country and technology list'!AQ$27</f>
        <v>Chile</v>
      </c>
      <c r="AK6" s="1959" t="str">
        <f>'Country and technology list'!AR$27</f>
        <v>China</v>
      </c>
      <c r="AL6" s="1959" t="str">
        <f>'Country and technology list'!AS$27</f>
        <v>Taiwan</v>
      </c>
      <c r="AM6" s="1959" t="str">
        <f>'Country and technology list'!AT$27</f>
        <v>Colombia</v>
      </c>
      <c r="AN6" s="1959" t="str">
        <f>'Country and technology list'!AU$27</f>
        <v>Comoros</v>
      </c>
      <c r="AO6" s="1959" t="str">
        <f>'Country and technology list'!AV$27</f>
        <v>Congo</v>
      </c>
      <c r="AP6" s="1959" t="str">
        <f>'Country and technology list'!AW$27</f>
        <v>Congo, Democratic Republic of</v>
      </c>
      <c r="AQ6" s="1959" t="str">
        <f>'Country and technology list'!AX$27</f>
        <v>Costa Rica</v>
      </c>
      <c r="AR6" s="1959" t="str">
        <f>'Country and technology list'!AY$27</f>
        <v>Cote d'Ivoire</v>
      </c>
      <c r="AS6" s="1959" t="str">
        <f>'Country and technology list'!AZ$27</f>
        <v>Croatia</v>
      </c>
      <c r="AT6" s="1959" t="str">
        <f>'Country and technology list'!BA$27</f>
        <v>Cuba</v>
      </c>
      <c r="AU6" s="1959" t="str">
        <f>'Country and technology list'!BB$27</f>
        <v>Cyprus</v>
      </c>
      <c r="AV6" s="1959" t="str">
        <f>'Country and technology list'!BC$27</f>
        <v>Czech Republic</v>
      </c>
      <c r="AW6" s="1959" t="str">
        <f>'Country and technology list'!BD$27</f>
        <v>Denmark</v>
      </c>
      <c r="AX6" s="1959" t="str">
        <f>'Country and technology list'!BE$27</f>
        <v>Djibouti</v>
      </c>
      <c r="AY6" s="1959" t="str">
        <f>'Country and technology list'!BF$27</f>
        <v>Dominican Republic</v>
      </c>
      <c r="AZ6" s="1959" t="str">
        <f>'Country and technology list'!BG$27</f>
        <v>Ecuador</v>
      </c>
      <c r="BA6" s="1959" t="str">
        <f>'Country and technology list'!BH$27</f>
        <v>Egypt</v>
      </c>
      <c r="BB6" s="1959" t="str">
        <f>'Country and technology list'!BI$27</f>
        <v>El Salvador</v>
      </c>
      <c r="BC6" s="1959" t="str">
        <f>'Country and technology list'!BJ$27</f>
        <v>Equatorial Guinea</v>
      </c>
      <c r="BD6" s="1959" t="str">
        <f>'Country and technology list'!BK$27</f>
        <v>Eritrea</v>
      </c>
      <c r="BE6" s="1959" t="str">
        <f>'Country and technology list'!BL$27</f>
        <v>Estonia</v>
      </c>
      <c r="BF6" s="1959" t="str">
        <f>'Country and technology list'!BM$27</f>
        <v>Ethiopia</v>
      </c>
      <c r="BG6" s="1959" t="str">
        <f>'Country and technology list'!BN$27</f>
        <v>Fiji</v>
      </c>
      <c r="BH6" s="1959" t="str">
        <f>'Country and technology list'!BO$27</f>
        <v>Finland</v>
      </c>
      <c r="BI6" s="1959" t="str">
        <f>'Country and technology list'!BP$27</f>
        <v>France</v>
      </c>
      <c r="BJ6" s="1959" t="str">
        <f>'Country and technology list'!BQ$27</f>
        <v>French Guiana</v>
      </c>
      <c r="BK6" s="1959" t="str">
        <f>'Country and technology list'!BR$27</f>
        <v>Gabon</v>
      </c>
      <c r="BL6" s="1959" t="str">
        <f>'Country and technology list'!BS$27</f>
        <v>Gambia</v>
      </c>
      <c r="BM6" s="1959" t="str">
        <f>'Country and technology list'!BT$27</f>
        <v>Georgia</v>
      </c>
      <c r="BN6" s="1959" t="str">
        <f>'Country and technology list'!BU$27</f>
        <v>Germany</v>
      </c>
      <c r="BO6" s="1959" t="str">
        <f>'Country and technology list'!BV$27</f>
        <v>Ghana</v>
      </c>
      <c r="BP6" s="1959" t="str">
        <f>'Country and technology list'!BW$27</f>
        <v>Gibraltar</v>
      </c>
      <c r="BQ6" s="1959" t="str">
        <f>'Country and technology list'!BX$27</f>
        <v>Greece</v>
      </c>
      <c r="BR6" s="1959" t="str">
        <f>'Country and technology list'!BY$27</f>
        <v>Grenada</v>
      </c>
      <c r="BS6" s="1959" t="str">
        <f>'Country and technology list'!BZ$27</f>
        <v>Guatemala</v>
      </c>
      <c r="BT6" s="1959" t="str">
        <f>'Country and technology list'!CA$27</f>
        <v>Guinea</v>
      </c>
      <c r="BU6" s="1959" t="str">
        <f>'Country and technology list'!CB$27</f>
        <v>Guinea-Bissau</v>
      </c>
      <c r="BV6" s="1959" t="str">
        <f>'Country and technology list'!CC$27</f>
        <v>Guyana</v>
      </c>
      <c r="BW6" s="1959" t="str">
        <f>'Country and technology list'!CD$27</f>
        <v>Haiti</v>
      </c>
      <c r="BX6" s="1959" t="str">
        <f>'Country and technology list'!CE$27</f>
        <v>Honduras</v>
      </c>
      <c r="BY6" s="1959" t="str">
        <f>'Country and technology list'!CF$27</f>
        <v>Hong Kong, China</v>
      </c>
      <c r="BZ6" s="1959" t="str">
        <f>'Country and technology list'!CG$27</f>
        <v>Hungary</v>
      </c>
      <c r="CA6" s="1959" t="str">
        <f>'Country and technology list'!CH$27</f>
        <v>Iceland</v>
      </c>
      <c r="CB6" s="1959" t="str">
        <f>'Country and technology list'!CI$27</f>
        <v>India</v>
      </c>
      <c r="CC6" s="1959" t="str">
        <f>'Country and technology list'!CJ$27</f>
        <v>Indonesia</v>
      </c>
      <c r="CD6" s="1959" t="str">
        <f>'Country and technology list'!CK$27</f>
        <v>Iran, Islamic Republic of</v>
      </c>
      <c r="CE6" s="1959" t="str">
        <f>'Country and technology list'!CL$27</f>
        <v>Iraq</v>
      </c>
      <c r="CF6" s="1959" t="str">
        <f>'Country and technology list'!CM$27</f>
        <v>Ireland</v>
      </c>
      <c r="CG6" s="1959" t="str">
        <f>'Country and technology list'!CN$27</f>
        <v>Israel</v>
      </c>
      <c r="CH6" s="1959" t="str">
        <f>'Country and technology list'!CO$27</f>
        <v>Italy</v>
      </c>
      <c r="CI6" s="1959" t="str">
        <f>'Country and technology list'!CP$27</f>
        <v>Jamaica</v>
      </c>
      <c r="CJ6" s="1959" t="str">
        <f>'Country and technology list'!CQ$27</f>
        <v>Japan</v>
      </c>
      <c r="CK6" s="1959" t="str">
        <f>'Country and technology list'!CR$27</f>
        <v>Jordan</v>
      </c>
      <c r="CL6" s="1959" t="str">
        <f>'Country and technology list'!CS$27</f>
        <v>Kazakhstan</v>
      </c>
      <c r="CM6" s="1959" t="str">
        <f>'Country and technology list'!CT$27</f>
        <v>Kenya</v>
      </c>
      <c r="CN6" s="1959" t="str">
        <f>'Country and technology list'!CU$27</f>
        <v>Kiribati</v>
      </c>
      <c r="CO6" s="1959" t="str">
        <f>'Country and technology list'!CV$27</f>
        <v>Korea, Democratic People's Republic of</v>
      </c>
      <c r="CP6" s="1959" t="str">
        <f>'Country and technology list'!CW$27</f>
        <v>Korea, Republic of</v>
      </c>
      <c r="CQ6" s="1959" t="str">
        <f>'Country and technology list'!CX$27</f>
        <v>Kosovo</v>
      </c>
      <c r="CR6" s="1959" t="str">
        <f>'Country and technology list'!CY$27</f>
        <v>Kuwait</v>
      </c>
      <c r="CS6" s="1959" t="str">
        <f>'Country and technology list'!CZ$27</f>
        <v>Kyrgyzstan</v>
      </c>
      <c r="CT6" s="1959" t="str">
        <f>'Country and technology list'!DA$27</f>
        <v>Lao PDR</v>
      </c>
      <c r="CU6" s="1959" t="str">
        <f>'Country and technology list'!DB$27</f>
        <v>Latvia</v>
      </c>
      <c r="CV6" s="1959" t="str">
        <f>'Country and technology list'!DC$27</f>
        <v>Lebanon</v>
      </c>
      <c r="CW6" s="1959" t="str">
        <f>'Country and technology list'!DD$27</f>
        <v>Lesotho</v>
      </c>
      <c r="CX6" s="1959" t="str">
        <f>'Country and technology list'!DE$27</f>
        <v>Liberia</v>
      </c>
      <c r="CY6" s="1959" t="str">
        <f>'Country and technology list'!DF$27</f>
        <v>Libya</v>
      </c>
      <c r="CZ6" s="1959" t="str">
        <f>'Country and technology list'!DG$27</f>
        <v>Lithuania</v>
      </c>
      <c r="DA6" s="1959" t="str">
        <f>'Country and technology list'!DH$27</f>
        <v>Luxembourg</v>
      </c>
      <c r="DB6" s="1959" t="str">
        <f>'Country and technology list'!DI$27</f>
        <v>Macedonia, North</v>
      </c>
      <c r="DC6" s="1959" t="str">
        <f>'Country and technology list'!DJ$27</f>
        <v>Madagascar</v>
      </c>
      <c r="DD6" s="1959" t="str">
        <f>'Country and technology list'!DK$27</f>
        <v>Malawi</v>
      </c>
      <c r="DE6" s="1959" t="str">
        <f>'Country and technology list'!DL$27</f>
        <v>Malaysia</v>
      </c>
      <c r="DF6" s="1959" t="str">
        <f>'Country and technology list'!DM$27</f>
        <v>Maldives</v>
      </c>
      <c r="DG6" s="1959" t="str">
        <f>'Country and technology list'!DN$27</f>
        <v>Mali</v>
      </c>
      <c r="DH6" s="1959" t="str">
        <f>'Country and technology list'!DO$27</f>
        <v>Malta</v>
      </c>
      <c r="DI6" s="1959" t="str">
        <f>'Country and technology list'!DP$27</f>
        <v>Mauritania</v>
      </c>
      <c r="DJ6" s="1959" t="str">
        <f>'Country and technology list'!DQ$27</f>
        <v>Mauritius</v>
      </c>
      <c r="DK6" s="1959" t="str">
        <f>'Country and technology list'!DR$27</f>
        <v>Mexico</v>
      </c>
      <c r="DL6" s="1959" t="str">
        <f>'Country and technology list'!DS$27</f>
        <v>Micronesia</v>
      </c>
      <c r="DM6" s="1959" t="str">
        <f>'Country and technology list'!DT$27</f>
        <v>Moldova, Republic of</v>
      </c>
      <c r="DN6" s="1959" t="str">
        <f>'Country and technology list'!DU$27</f>
        <v>Mongolia</v>
      </c>
      <c r="DO6" s="1959" t="str">
        <f>'Country and technology list'!DV$27</f>
        <v>Montenegro</v>
      </c>
      <c r="DP6" s="1959" t="str">
        <f>'Country and technology list'!DW$27</f>
        <v>Morocco</v>
      </c>
      <c r="DQ6" s="1959" t="str">
        <f>'Country and technology list'!DX$27</f>
        <v>Mozambique</v>
      </c>
      <c r="DR6" s="1959" t="str">
        <f>'Country and technology list'!DY$27</f>
        <v>Myanmar</v>
      </c>
      <c r="DS6" s="1959" t="str">
        <f>'Country and technology list'!DZ$27</f>
        <v>Namibia</v>
      </c>
      <c r="DT6" s="1959" t="str">
        <f>'Country and technology list'!EA$27</f>
        <v>Nepal</v>
      </c>
      <c r="DU6" s="1959" t="str">
        <f>'Country and technology list'!EB$27</f>
        <v>Netherlands</v>
      </c>
      <c r="DV6" s="1959" t="str">
        <f>'Country and technology list'!EC$27</f>
        <v>Curacao</v>
      </c>
      <c r="DW6" s="1959" t="str">
        <f>'Country and technology list'!ED$27</f>
        <v>New Zealand</v>
      </c>
      <c r="DX6" s="1959" t="str">
        <f>'Country and technology list'!EE$27</f>
        <v>Nicaragua</v>
      </c>
      <c r="DY6" s="1959" t="str">
        <f>'Country and technology list'!EF$27</f>
        <v>Niger</v>
      </c>
      <c r="DZ6" s="1959" t="str">
        <f>'Country and technology list'!EG$27</f>
        <v>Nigeria</v>
      </c>
      <c r="EA6" s="1959" t="str">
        <f>'Country and technology list'!EH$27</f>
        <v>Norway</v>
      </c>
      <c r="EB6" s="1959" t="str">
        <f>'Country and technology list'!EI$27</f>
        <v>Oman</v>
      </c>
      <c r="EC6" s="1959" t="str">
        <f>'Country and technology list'!EJ$27</f>
        <v>Pakistan</v>
      </c>
      <c r="ED6" s="1959" t="str">
        <f>'Country and technology list'!EK$27</f>
        <v>Panama</v>
      </c>
      <c r="EE6" s="1959" t="str">
        <f>'Country and technology list'!EL$27</f>
        <v>Papua New Guinea</v>
      </c>
      <c r="EF6" s="1959" t="str">
        <f>'Country and technology list'!EM$27</f>
        <v>Paraguay</v>
      </c>
      <c r="EG6" s="1959" t="str">
        <f>'Country and technology list'!EN$27</f>
        <v>Peru</v>
      </c>
      <c r="EH6" s="1959" t="str">
        <f>'Country and technology list'!EO$27</f>
        <v>Philippines</v>
      </c>
      <c r="EI6" s="1959" t="str">
        <f>'Country and technology list'!EP$27</f>
        <v>Poland</v>
      </c>
      <c r="EJ6" s="1959" t="str">
        <f>'Country and technology list'!EQ$27</f>
        <v>Portugal</v>
      </c>
      <c r="EK6" s="1959" t="str">
        <f>'Country and technology list'!ER$27</f>
        <v>Qatar</v>
      </c>
      <c r="EL6" s="1959" t="str">
        <f>'Country and technology list'!ES$27</f>
        <v>Romania</v>
      </c>
      <c r="EM6" s="1959" t="str">
        <f>'Country and technology list'!ET$27</f>
        <v>Russian Federation</v>
      </c>
      <c r="EN6" s="1959" t="str">
        <f>'Country and technology list'!EU$27</f>
        <v>Rwanda</v>
      </c>
      <c r="EO6" s="1959" t="str">
        <f>'Country and technology list'!EV$27</f>
        <v>Saint Lucia</v>
      </c>
      <c r="EP6" s="1959" t="str">
        <f>'Country and technology list'!EW$27</f>
        <v>Saint Vincent and the Grenadines</v>
      </c>
      <c r="EQ6" s="1959" t="str">
        <f>'Country and technology list'!EX$27</f>
        <v>Samoa</v>
      </c>
      <c r="ER6" s="1959" t="str">
        <f>'Country and technology list'!EY$27</f>
        <v>Sao Tome and Principe</v>
      </c>
      <c r="ES6" s="1959" t="str">
        <f>'Country and technology list'!EZ$27</f>
        <v>Saudi Arabia</v>
      </c>
      <c r="ET6" s="1959" t="str">
        <f>'Country and technology list'!FA$27</f>
        <v>Senegal</v>
      </c>
      <c r="EU6" s="1959" t="str">
        <f>'Country and technology list'!FB$27</f>
        <v>Serbia</v>
      </c>
      <c r="EV6" s="1959" t="str">
        <f>'Country and technology list'!FC$27</f>
        <v>Seychelles</v>
      </c>
      <c r="EW6" s="1959" t="str">
        <f>'Country and technology list'!FD$27</f>
        <v>Sierra Leone</v>
      </c>
      <c r="EX6" s="1959" t="str">
        <f>'Country and technology list'!FE$27</f>
        <v>Singapore</v>
      </c>
      <c r="EY6" s="1959" t="str">
        <f>'Country and technology list'!FF$27</f>
        <v>Slovak Republic</v>
      </c>
      <c r="EZ6" s="1959" t="str">
        <f>'Country and technology list'!FG$27</f>
        <v>Slovenia</v>
      </c>
      <c r="FA6" s="1959" t="str">
        <f>'Country and technology list'!FH$27</f>
        <v>Solomon Islands</v>
      </c>
      <c r="FB6" s="1959" t="str">
        <f>'Country and technology list'!FI$27</f>
        <v>Somalia</v>
      </c>
      <c r="FC6" s="1959" t="str">
        <f>'Country and technology list'!FJ$27</f>
        <v>South Africa</v>
      </c>
      <c r="FD6" s="1959" t="str">
        <f>'Country and technology list'!FK$27</f>
        <v>South Sudan</v>
      </c>
      <c r="FE6" s="1959" t="str">
        <f>'Country and technology list'!FL$27</f>
        <v>Spain</v>
      </c>
      <c r="FF6" s="1959" t="str">
        <f>'Country and technology list'!FM$27</f>
        <v>Sri Lanka</v>
      </c>
      <c r="FG6" s="1959" t="str">
        <f>'Country and technology list'!FN$27</f>
        <v>Sudan</v>
      </c>
      <c r="FH6" s="1959" t="str">
        <f>'Country and technology list'!FO$27</f>
        <v>Suriname</v>
      </c>
      <c r="FI6" s="1959" t="str">
        <f>'Country and technology list'!FP$27</f>
        <v>Swaziland</v>
      </c>
      <c r="FJ6" s="1959" t="str">
        <f>'Country and technology list'!FQ$27</f>
        <v>Sweden</v>
      </c>
      <c r="FK6" s="1959" t="str">
        <f>'Country and technology list'!FR$27</f>
        <v>Switzerland</v>
      </c>
      <c r="FL6" s="1959" t="str">
        <f>'Country and technology list'!FS$27</f>
        <v>Syrian Arab Republic</v>
      </c>
      <c r="FM6" s="1959" t="str">
        <f>'Country and technology list'!FT$27</f>
        <v>Tajikistan</v>
      </c>
      <c r="FN6" s="1959" t="str">
        <f>'Country and technology list'!FU$27</f>
        <v>Tanzania, United Republic of</v>
      </c>
      <c r="FO6" s="1959" t="str">
        <f>'Country and technology list'!FV$27</f>
        <v>Thailand</v>
      </c>
      <c r="FP6" s="1959" t="str">
        <f>'Country and technology list'!FW$27</f>
        <v>Timor-Leste (East Timor)</v>
      </c>
      <c r="FQ6" s="1959" t="str">
        <f>'Country and technology list'!FX$27</f>
        <v>Togo</v>
      </c>
      <c r="FR6" s="1959" t="str">
        <f>'Country and technology list'!FY$27</f>
        <v>Tonga</v>
      </c>
      <c r="FS6" s="1959" t="str">
        <f>'Country and technology list'!FZ$27</f>
        <v>Trinidad and Tobago</v>
      </c>
      <c r="FT6" s="1959" t="str">
        <f>'Country and technology list'!GA$27</f>
        <v>Tunisia</v>
      </c>
      <c r="FU6" s="1959" t="str">
        <f>'Country and technology list'!GB$27</f>
        <v>Turkey</v>
      </c>
      <c r="FV6" s="1959" t="str">
        <f>'Country and technology list'!GC$27</f>
        <v>Turkmenistan</v>
      </c>
      <c r="FW6" s="1959" t="str">
        <f>'Country and technology list'!GD$27</f>
        <v>Uganda</v>
      </c>
      <c r="FX6" s="1959" t="str">
        <f>'Country and technology list'!GE$27</f>
        <v>Ukraine</v>
      </c>
      <c r="FY6" s="1959" t="str">
        <f>'Country and technology list'!GF$27</f>
        <v>United Arab Emirates</v>
      </c>
      <c r="FZ6" s="1959" t="str">
        <f>'Country and technology list'!GG$27</f>
        <v>United Kingdom</v>
      </c>
      <c r="GA6" s="1959" t="str">
        <f>'Country and technology list'!GH$27</f>
        <v>United States of America</v>
      </c>
      <c r="GB6" s="1959" t="str">
        <f>'Country and technology list'!GI$27</f>
        <v>Uruguay</v>
      </c>
      <c r="GC6" s="1959" t="str">
        <f>'Country and technology list'!GJ$27</f>
        <v>Uzbekistan</v>
      </c>
      <c r="GD6" s="1959" t="str">
        <f>'Country and technology list'!GK$27</f>
        <v>Vanuatu</v>
      </c>
      <c r="GE6" s="1959" t="str">
        <f>'Country and technology list'!GL$27</f>
        <v>Venezuela</v>
      </c>
      <c r="GF6" s="1959" t="str">
        <f>'Country and technology list'!GM$27</f>
        <v>Vietnam</v>
      </c>
      <c r="GG6" s="1959" t="str">
        <f>'Country and technology list'!GN$27</f>
        <v>Yemen</v>
      </c>
      <c r="GH6" s="1959" t="str">
        <f>'Country and technology list'!GO$27</f>
        <v>Zambia</v>
      </c>
      <c r="GI6" s="1959" t="str">
        <f>'Country and technology list'!GP$27</f>
        <v>Zimbabwe</v>
      </c>
      <c r="GK6" s="570" t="s">
        <v>1845</v>
      </c>
      <c r="GO6" s="1147"/>
      <c r="GP6" s="1147"/>
    </row>
    <row r="7" spans="1:202" s="980" customFormat="1">
      <c r="A7" s="595" t="s">
        <v>1846</v>
      </c>
      <c r="B7" s="595" t="s">
        <v>1847</v>
      </c>
      <c r="C7" s="587"/>
      <c r="D7" s="587">
        <f t="shared" ref="D7:AO7" si="0">IEA_BY</f>
        <v>2018</v>
      </c>
      <c r="E7" s="2087">
        <f t="shared" si="0"/>
        <v>2018</v>
      </c>
      <c r="F7" s="2087">
        <f t="shared" si="0"/>
        <v>2018</v>
      </c>
      <c r="G7" s="2087"/>
      <c r="H7" s="2087">
        <f t="shared" si="0"/>
        <v>2018</v>
      </c>
      <c r="I7" s="2087">
        <f t="shared" si="0"/>
        <v>2018</v>
      </c>
      <c r="J7" s="2087">
        <f t="shared" si="0"/>
        <v>2018</v>
      </c>
      <c r="K7" s="2087">
        <f t="shared" si="0"/>
        <v>2018</v>
      </c>
      <c r="L7" s="2087">
        <f t="shared" si="0"/>
        <v>2018</v>
      </c>
      <c r="M7" s="2087"/>
      <c r="N7" s="2087">
        <f t="shared" si="0"/>
        <v>2018</v>
      </c>
      <c r="O7" s="2087">
        <f t="shared" si="0"/>
        <v>2018</v>
      </c>
      <c r="P7" s="2087"/>
      <c r="Q7" s="2087">
        <f t="shared" si="0"/>
        <v>2018</v>
      </c>
      <c r="R7" s="2087">
        <f t="shared" si="0"/>
        <v>2018</v>
      </c>
      <c r="S7" s="2087"/>
      <c r="T7" s="2087">
        <f t="shared" si="0"/>
        <v>2018</v>
      </c>
      <c r="U7" s="2087"/>
      <c r="V7" s="2087">
        <f t="shared" si="0"/>
        <v>2018</v>
      </c>
      <c r="W7" s="2087">
        <f t="shared" si="0"/>
        <v>2018</v>
      </c>
      <c r="X7" s="2087">
        <f t="shared" si="0"/>
        <v>2018</v>
      </c>
      <c r="Y7" s="2087">
        <f t="shared" si="0"/>
        <v>2018</v>
      </c>
      <c r="Z7" s="2087">
        <f t="shared" si="0"/>
        <v>2018</v>
      </c>
      <c r="AA7" s="2087">
        <f t="shared" si="0"/>
        <v>2018</v>
      </c>
      <c r="AB7" s="2087"/>
      <c r="AC7" s="2087"/>
      <c r="AD7" s="2087">
        <f t="shared" si="0"/>
        <v>2018</v>
      </c>
      <c r="AE7" s="2087">
        <f t="shared" si="0"/>
        <v>2018</v>
      </c>
      <c r="AF7" s="2087">
        <f t="shared" si="0"/>
        <v>2018</v>
      </c>
      <c r="AG7" s="2087"/>
      <c r="AH7" s="2087"/>
      <c r="AI7" s="2087"/>
      <c r="AJ7" s="2087">
        <f t="shared" si="0"/>
        <v>2018</v>
      </c>
      <c r="AK7" s="2087">
        <f t="shared" si="0"/>
        <v>2018</v>
      </c>
      <c r="AL7" s="2087">
        <f t="shared" si="0"/>
        <v>2018</v>
      </c>
      <c r="AM7" s="2087">
        <f t="shared" si="0"/>
        <v>2018</v>
      </c>
      <c r="AN7" s="2087"/>
      <c r="AO7" s="2087">
        <f t="shared" si="0"/>
        <v>2018</v>
      </c>
      <c r="AP7" s="2087">
        <v>2011</v>
      </c>
      <c r="AQ7" s="2087">
        <f t="shared" ref="AQ7:CE7" si="1">IEA_BY</f>
        <v>2018</v>
      </c>
      <c r="AR7" s="2087">
        <f t="shared" si="1"/>
        <v>2018</v>
      </c>
      <c r="AS7" s="2087">
        <f t="shared" si="1"/>
        <v>2018</v>
      </c>
      <c r="AT7" s="2087">
        <f t="shared" si="1"/>
        <v>2018</v>
      </c>
      <c r="AU7" s="2087">
        <f t="shared" si="1"/>
        <v>2018</v>
      </c>
      <c r="AV7" s="2087">
        <f t="shared" si="1"/>
        <v>2018</v>
      </c>
      <c r="AW7" s="2087">
        <f t="shared" si="1"/>
        <v>2018</v>
      </c>
      <c r="AX7" s="2087"/>
      <c r="AY7" s="2087">
        <f t="shared" si="1"/>
        <v>2018</v>
      </c>
      <c r="AZ7" s="2087">
        <f t="shared" si="1"/>
        <v>2018</v>
      </c>
      <c r="BA7" s="2087">
        <f t="shared" si="1"/>
        <v>2018</v>
      </c>
      <c r="BB7" s="2087">
        <f t="shared" si="1"/>
        <v>2018</v>
      </c>
      <c r="BC7" s="2087"/>
      <c r="BD7" s="2087">
        <f t="shared" si="1"/>
        <v>2018</v>
      </c>
      <c r="BE7" s="2087">
        <f t="shared" si="1"/>
        <v>2018</v>
      </c>
      <c r="BF7" s="2087">
        <f t="shared" si="1"/>
        <v>2018</v>
      </c>
      <c r="BG7" s="2087"/>
      <c r="BH7" s="2087">
        <f t="shared" si="1"/>
        <v>2018</v>
      </c>
      <c r="BI7" s="2087">
        <f t="shared" si="1"/>
        <v>2018</v>
      </c>
      <c r="BJ7" s="2087"/>
      <c r="BK7" s="2087">
        <f t="shared" si="1"/>
        <v>2018</v>
      </c>
      <c r="BL7" s="2087"/>
      <c r="BM7" s="2087">
        <f t="shared" si="1"/>
        <v>2018</v>
      </c>
      <c r="BN7" s="2087">
        <f t="shared" si="1"/>
        <v>2018</v>
      </c>
      <c r="BO7" s="2087">
        <f t="shared" si="1"/>
        <v>2018</v>
      </c>
      <c r="BP7" s="2087">
        <f t="shared" si="1"/>
        <v>2018</v>
      </c>
      <c r="BQ7" s="2087">
        <f t="shared" si="1"/>
        <v>2018</v>
      </c>
      <c r="BR7" s="2087"/>
      <c r="BS7" s="2087">
        <f t="shared" si="1"/>
        <v>2018</v>
      </c>
      <c r="BT7" s="2087"/>
      <c r="BU7" s="2087"/>
      <c r="BV7" s="2087"/>
      <c r="BW7" s="2087">
        <f t="shared" si="1"/>
        <v>2018</v>
      </c>
      <c r="BX7" s="2087">
        <f t="shared" si="1"/>
        <v>2018</v>
      </c>
      <c r="BY7" s="2087">
        <f t="shared" si="1"/>
        <v>2018</v>
      </c>
      <c r="BZ7" s="2087">
        <f t="shared" si="1"/>
        <v>2018</v>
      </c>
      <c r="CA7" s="2087">
        <f t="shared" si="1"/>
        <v>2018</v>
      </c>
      <c r="CB7" s="2087">
        <f t="shared" si="1"/>
        <v>2018</v>
      </c>
      <c r="CC7" s="2087">
        <f t="shared" si="1"/>
        <v>2018</v>
      </c>
      <c r="CD7" s="2087">
        <f t="shared" si="1"/>
        <v>2018</v>
      </c>
      <c r="CE7" s="2087">
        <f t="shared" si="1"/>
        <v>2018</v>
      </c>
      <c r="CF7" s="2087">
        <f t="shared" ref="CF7:DA7" si="2">IEA_BY</f>
        <v>2018</v>
      </c>
      <c r="CG7" s="2087">
        <f t="shared" si="2"/>
        <v>2018</v>
      </c>
      <c r="CH7" s="2087">
        <f t="shared" si="2"/>
        <v>2018</v>
      </c>
      <c r="CI7" s="2087">
        <f t="shared" si="2"/>
        <v>2018</v>
      </c>
      <c r="CJ7" s="2087">
        <f t="shared" si="2"/>
        <v>2018</v>
      </c>
      <c r="CK7" s="2087">
        <f t="shared" si="2"/>
        <v>2018</v>
      </c>
      <c r="CL7" s="2087">
        <f t="shared" si="2"/>
        <v>2018</v>
      </c>
      <c r="CM7" s="2087">
        <f t="shared" si="2"/>
        <v>2018</v>
      </c>
      <c r="CN7" s="2087"/>
      <c r="CO7" s="2087">
        <f t="shared" si="2"/>
        <v>2018</v>
      </c>
      <c r="CP7" s="2087">
        <f t="shared" si="2"/>
        <v>2018</v>
      </c>
      <c r="CQ7" s="2087">
        <f t="shared" si="2"/>
        <v>2018</v>
      </c>
      <c r="CR7" s="2087">
        <f t="shared" si="2"/>
        <v>2018</v>
      </c>
      <c r="CS7" s="2087">
        <f t="shared" si="2"/>
        <v>2018</v>
      </c>
      <c r="CT7" s="2087"/>
      <c r="CU7" s="2087">
        <f t="shared" si="2"/>
        <v>2018</v>
      </c>
      <c r="CV7" s="2087">
        <f t="shared" si="2"/>
        <v>2018</v>
      </c>
      <c r="CW7" s="2087"/>
      <c r="CX7" s="2087"/>
      <c r="CY7" s="2087">
        <f t="shared" si="2"/>
        <v>2018</v>
      </c>
      <c r="CZ7" s="2087">
        <f t="shared" si="2"/>
        <v>2018</v>
      </c>
      <c r="DA7" s="2087">
        <f t="shared" si="2"/>
        <v>2018</v>
      </c>
      <c r="DB7" s="2087">
        <v>2011</v>
      </c>
      <c r="DC7" s="2087"/>
      <c r="DD7" s="2087"/>
      <c r="DE7" s="2087">
        <f t="shared" ref="DE7:EX7" si="3">IEA_BY</f>
        <v>2018</v>
      </c>
      <c r="DF7" s="2087"/>
      <c r="DG7" s="2087"/>
      <c r="DH7" s="2087">
        <f t="shared" si="3"/>
        <v>2018</v>
      </c>
      <c r="DI7" s="2087"/>
      <c r="DJ7" s="2087"/>
      <c r="DK7" s="2087">
        <f t="shared" si="3"/>
        <v>2018</v>
      </c>
      <c r="DL7" s="2087"/>
      <c r="DM7" s="2087">
        <f t="shared" si="3"/>
        <v>2018</v>
      </c>
      <c r="DN7" s="2087">
        <f t="shared" si="3"/>
        <v>2018</v>
      </c>
      <c r="DO7" s="2087">
        <f t="shared" si="3"/>
        <v>2018</v>
      </c>
      <c r="DP7" s="2087">
        <f t="shared" si="3"/>
        <v>2018</v>
      </c>
      <c r="DQ7" s="2087">
        <f t="shared" si="3"/>
        <v>2018</v>
      </c>
      <c r="DR7" s="2087">
        <f t="shared" si="3"/>
        <v>2018</v>
      </c>
      <c r="DS7" s="2087">
        <f t="shared" si="3"/>
        <v>2018</v>
      </c>
      <c r="DT7" s="2087">
        <f t="shared" si="3"/>
        <v>2018</v>
      </c>
      <c r="DU7" s="2087">
        <f t="shared" si="3"/>
        <v>2018</v>
      </c>
      <c r="DV7" s="2087">
        <f t="shared" si="3"/>
        <v>2018</v>
      </c>
      <c r="DW7" s="2087">
        <f t="shared" si="3"/>
        <v>2018</v>
      </c>
      <c r="DX7" s="2087">
        <f t="shared" si="3"/>
        <v>2018</v>
      </c>
      <c r="DY7" s="2087"/>
      <c r="DZ7" s="2087">
        <f t="shared" si="3"/>
        <v>2018</v>
      </c>
      <c r="EA7" s="2087">
        <f t="shared" si="3"/>
        <v>2018</v>
      </c>
      <c r="EB7" s="2087">
        <f t="shared" si="3"/>
        <v>2018</v>
      </c>
      <c r="EC7" s="2087">
        <f t="shared" si="3"/>
        <v>2018</v>
      </c>
      <c r="ED7" s="2087">
        <f t="shared" si="3"/>
        <v>2018</v>
      </c>
      <c r="EE7" s="2087"/>
      <c r="EF7" s="2087">
        <f t="shared" si="3"/>
        <v>2018</v>
      </c>
      <c r="EG7" s="2087">
        <f t="shared" si="3"/>
        <v>2018</v>
      </c>
      <c r="EH7" s="2087">
        <f t="shared" si="3"/>
        <v>2018</v>
      </c>
      <c r="EI7" s="2087">
        <f t="shared" si="3"/>
        <v>2018</v>
      </c>
      <c r="EJ7" s="2087">
        <f t="shared" si="3"/>
        <v>2018</v>
      </c>
      <c r="EK7" s="2087">
        <f t="shared" si="3"/>
        <v>2018</v>
      </c>
      <c r="EL7" s="2087">
        <f t="shared" si="3"/>
        <v>2018</v>
      </c>
      <c r="EM7" s="2087">
        <f t="shared" si="3"/>
        <v>2018</v>
      </c>
      <c r="EN7" s="2087"/>
      <c r="EO7" s="2087"/>
      <c r="EP7" s="2087"/>
      <c r="EQ7" s="2087"/>
      <c r="ER7" s="2087"/>
      <c r="ES7" s="2087">
        <f t="shared" si="3"/>
        <v>2018</v>
      </c>
      <c r="ET7" s="2087">
        <f t="shared" si="3"/>
        <v>2018</v>
      </c>
      <c r="EU7" s="2087">
        <f t="shared" si="3"/>
        <v>2018</v>
      </c>
      <c r="EV7" s="2087"/>
      <c r="EW7" s="2087"/>
      <c r="EX7" s="2087">
        <f t="shared" si="3"/>
        <v>2018</v>
      </c>
      <c r="EY7" s="2087">
        <f t="shared" ref="EY7:GI7" si="4">IEA_BY</f>
        <v>2018</v>
      </c>
      <c r="EZ7" s="2087">
        <f t="shared" si="4"/>
        <v>2018</v>
      </c>
      <c r="FA7" s="2087"/>
      <c r="FB7" s="2087"/>
      <c r="FC7" s="2087">
        <f t="shared" si="4"/>
        <v>2018</v>
      </c>
      <c r="FD7" s="2087"/>
      <c r="FE7" s="2087">
        <f t="shared" si="4"/>
        <v>2018</v>
      </c>
      <c r="FF7" s="2087">
        <f t="shared" si="4"/>
        <v>2018</v>
      </c>
      <c r="FG7" s="2087">
        <f t="shared" si="4"/>
        <v>2018</v>
      </c>
      <c r="FH7" s="2087"/>
      <c r="FI7" s="2087"/>
      <c r="FJ7" s="2087">
        <f t="shared" si="4"/>
        <v>2018</v>
      </c>
      <c r="FK7" s="2087">
        <f t="shared" si="4"/>
        <v>2018</v>
      </c>
      <c r="FL7" s="2087">
        <f t="shared" si="4"/>
        <v>2018</v>
      </c>
      <c r="FM7" s="2087">
        <f t="shared" si="4"/>
        <v>2018</v>
      </c>
      <c r="FN7" s="2087">
        <f t="shared" si="4"/>
        <v>2018</v>
      </c>
      <c r="FO7" s="2087">
        <f t="shared" si="4"/>
        <v>2018</v>
      </c>
      <c r="FP7" s="2087"/>
      <c r="FQ7" s="2087">
        <f t="shared" si="4"/>
        <v>2018</v>
      </c>
      <c r="FR7" s="2087"/>
      <c r="FS7" s="2087">
        <f t="shared" si="4"/>
        <v>2018</v>
      </c>
      <c r="FT7" s="2087">
        <f t="shared" si="4"/>
        <v>2018</v>
      </c>
      <c r="FU7" s="2087">
        <f t="shared" si="4"/>
        <v>2018</v>
      </c>
      <c r="FV7" s="2087">
        <f t="shared" si="4"/>
        <v>2018</v>
      </c>
      <c r="FW7" s="2087"/>
      <c r="FX7" s="2087">
        <f t="shared" si="4"/>
        <v>2018</v>
      </c>
      <c r="FY7" s="2087">
        <f t="shared" si="4"/>
        <v>2018</v>
      </c>
      <c r="FZ7" s="2087">
        <f t="shared" si="4"/>
        <v>2018</v>
      </c>
      <c r="GA7" s="2087">
        <f t="shared" si="4"/>
        <v>2018</v>
      </c>
      <c r="GB7" s="2087">
        <f t="shared" si="4"/>
        <v>2018</v>
      </c>
      <c r="GC7" s="2087">
        <f t="shared" si="4"/>
        <v>2018</v>
      </c>
      <c r="GD7" s="2087"/>
      <c r="GE7" s="2087">
        <f t="shared" si="4"/>
        <v>2018</v>
      </c>
      <c r="GF7" s="2087">
        <f t="shared" si="4"/>
        <v>2018</v>
      </c>
      <c r="GG7" s="2087">
        <f t="shared" si="4"/>
        <v>2018</v>
      </c>
      <c r="GH7" s="2087">
        <f t="shared" si="4"/>
        <v>2018</v>
      </c>
      <c r="GI7" s="2087">
        <f t="shared" si="4"/>
        <v>2018</v>
      </c>
      <c r="GJ7" s="1286"/>
      <c r="GK7" s="1286"/>
      <c r="GL7" s="1286"/>
      <c r="GM7" s="1286"/>
      <c r="GN7" s="1286"/>
      <c r="GO7" s="1147"/>
      <c r="GP7" s="1147"/>
      <c r="GQ7" s="1286"/>
      <c r="GR7" s="1286"/>
      <c r="GS7" s="1286"/>
      <c r="GT7" s="1286"/>
    </row>
    <row r="8" spans="1:202" s="981" customFormat="1">
      <c r="A8" s="596" t="s">
        <v>277</v>
      </c>
      <c r="B8" s="596" t="s">
        <v>1668</v>
      </c>
      <c r="C8" s="589"/>
      <c r="D8" s="589"/>
      <c r="E8" s="590"/>
      <c r="F8" s="590"/>
      <c r="G8" s="590"/>
      <c r="H8" s="590"/>
      <c r="I8" s="590"/>
      <c r="J8" s="1573"/>
      <c r="K8" s="1573"/>
      <c r="L8" s="1573"/>
      <c r="M8" s="1573"/>
      <c r="N8" s="1573"/>
      <c r="O8" s="1573"/>
      <c r="P8" s="1573"/>
      <c r="Q8" s="1573"/>
      <c r="R8" s="1573"/>
      <c r="S8" s="1573"/>
      <c r="T8" s="1573"/>
      <c r="U8" s="1573"/>
      <c r="V8" s="1573"/>
      <c r="W8" s="1573"/>
      <c r="X8" s="1573"/>
      <c r="Y8" s="1573"/>
      <c r="Z8" s="1573"/>
      <c r="AA8" s="1573"/>
      <c r="AB8" s="1573"/>
      <c r="AC8" s="1573"/>
      <c r="AD8" s="1573"/>
      <c r="AE8" s="1573"/>
      <c r="AF8" s="1573"/>
      <c r="AG8" s="1573"/>
      <c r="AH8" s="1573"/>
      <c r="AI8" s="1573"/>
      <c r="AJ8" s="1573"/>
      <c r="AK8" s="1573"/>
      <c r="AL8" s="1573"/>
      <c r="AM8" s="1573"/>
      <c r="AN8" s="1573"/>
      <c r="AO8" s="1573"/>
      <c r="AP8" s="1573"/>
      <c r="AQ8" s="1573"/>
      <c r="AR8" s="1573"/>
      <c r="AS8" s="1573"/>
      <c r="AT8" s="1573"/>
      <c r="AU8" s="1573"/>
      <c r="AV8" s="1573"/>
      <c r="AW8" s="1573"/>
      <c r="AX8" s="1573"/>
      <c r="AY8" s="1573"/>
      <c r="AZ8" s="1573"/>
      <c r="BA8" s="1573"/>
      <c r="BB8" s="1573"/>
      <c r="BC8" s="1573"/>
      <c r="BD8" s="1573"/>
      <c r="BE8" s="1573"/>
      <c r="BF8" s="1573"/>
      <c r="BG8" s="1573"/>
      <c r="BH8" s="1573"/>
      <c r="BI8" s="1573"/>
      <c r="BJ8" s="1573"/>
      <c r="BK8" s="1573"/>
      <c r="BL8" s="1573"/>
      <c r="BM8" s="1573"/>
      <c r="BN8" s="1573"/>
      <c r="BO8" s="1573"/>
      <c r="BP8" s="1573"/>
      <c r="BQ8" s="1573"/>
      <c r="BR8" s="1573"/>
      <c r="BS8" s="1573"/>
      <c r="BT8" s="1573"/>
      <c r="BU8" s="1573"/>
      <c r="BV8" s="1573"/>
      <c r="BW8" s="1573"/>
      <c r="BX8" s="1573"/>
      <c r="BY8" s="1573"/>
      <c r="BZ8" s="1573"/>
      <c r="CA8" s="1573"/>
      <c r="CB8" s="1573"/>
      <c r="CC8" s="1573"/>
      <c r="CD8" s="1573"/>
      <c r="CE8" s="1573"/>
      <c r="CF8" s="1573"/>
      <c r="CG8" s="1573"/>
      <c r="CH8" s="1573"/>
      <c r="CI8" s="1573"/>
      <c r="CJ8" s="1573"/>
      <c r="CK8" s="1573"/>
      <c r="CL8" s="1573"/>
      <c r="CM8" s="1573"/>
      <c r="CN8" s="1573"/>
      <c r="CO8" s="1573"/>
      <c r="CP8" s="1573"/>
      <c r="CQ8" s="1573"/>
      <c r="CR8" s="1573"/>
      <c r="CS8" s="1573"/>
      <c r="CT8" s="1573"/>
      <c r="CU8" s="1573"/>
      <c r="CV8" s="1573"/>
      <c r="CW8" s="1573"/>
      <c r="CX8" s="1573"/>
      <c r="CY8" s="1573"/>
      <c r="CZ8" s="1573"/>
      <c r="DA8" s="1573"/>
      <c r="DB8" s="1573"/>
      <c r="DC8" s="1573"/>
      <c r="DD8" s="1573"/>
      <c r="DE8" s="1573"/>
      <c r="DF8" s="1573"/>
      <c r="DG8" s="1573"/>
      <c r="DH8" s="1573"/>
      <c r="DI8" s="1573"/>
      <c r="DJ8" s="1573"/>
      <c r="DK8" s="1573"/>
      <c r="DL8" s="1573"/>
      <c r="DM8" s="1573"/>
      <c r="DN8" s="1573"/>
      <c r="DO8" s="1573"/>
      <c r="DP8" s="1573"/>
      <c r="DQ8" s="1573"/>
      <c r="DR8" s="1573"/>
      <c r="DS8" s="1573"/>
      <c r="DT8" s="1573"/>
      <c r="DU8" s="1573"/>
      <c r="DV8" s="1573"/>
      <c r="DW8" s="1573"/>
      <c r="DX8" s="1573"/>
      <c r="DY8" s="1573"/>
      <c r="DZ8" s="1573"/>
      <c r="EA8" s="1573"/>
      <c r="EB8" s="1573"/>
      <c r="EC8" s="1573"/>
      <c r="ED8" s="1573"/>
      <c r="EE8" s="1573"/>
      <c r="EF8" s="1573"/>
      <c r="EG8" s="1573"/>
      <c r="EH8" s="1573"/>
      <c r="EI8" s="1573"/>
      <c r="EJ8" s="1573"/>
      <c r="EK8" s="1573"/>
      <c r="EL8" s="1573"/>
      <c r="EM8" s="1573"/>
      <c r="EN8" s="1573"/>
      <c r="EO8" s="1573"/>
      <c r="EP8" s="1573"/>
      <c r="EQ8" s="1573"/>
      <c r="ER8" s="1573"/>
      <c r="ES8" s="1573"/>
      <c r="ET8" s="1573"/>
      <c r="EU8" s="1573"/>
      <c r="EV8" s="1573"/>
      <c r="EW8" s="1573"/>
      <c r="EX8" s="1573"/>
      <c r="EY8" s="1573"/>
      <c r="EZ8" s="1573"/>
      <c r="FA8" s="1573"/>
      <c r="FB8" s="1573"/>
      <c r="FC8" s="1573"/>
      <c r="FD8" s="1573"/>
      <c r="FE8" s="1573"/>
      <c r="FF8" s="1573"/>
      <c r="FG8" s="1573"/>
      <c r="FH8" s="1573"/>
      <c r="FI8" s="1573"/>
      <c r="FJ8" s="1573"/>
      <c r="FK8" s="1573"/>
      <c r="FL8" s="1573"/>
      <c r="FM8" s="1573"/>
      <c r="FN8" s="1573"/>
      <c r="FO8" s="1573"/>
      <c r="FP8" s="1573"/>
      <c r="FQ8" s="1573"/>
      <c r="FR8" s="1573"/>
      <c r="FS8" s="1573"/>
      <c r="FT8" s="1573"/>
      <c r="FU8" s="1573"/>
      <c r="FV8" s="1573"/>
      <c r="FW8" s="1573"/>
      <c r="FX8" s="1573"/>
      <c r="FY8" s="1573"/>
      <c r="FZ8" s="1573"/>
      <c r="GA8" s="1573"/>
      <c r="GB8" s="1573"/>
      <c r="GC8" s="1573"/>
      <c r="GD8" s="1573"/>
      <c r="GE8" s="1573"/>
      <c r="GF8" s="1573"/>
      <c r="GG8" s="1573"/>
      <c r="GH8" s="1573"/>
      <c r="GI8" s="1573"/>
      <c r="GJ8" s="1573"/>
      <c r="GK8" s="1573"/>
      <c r="GL8" s="1573"/>
      <c r="GM8" s="1573"/>
      <c r="GN8" s="1573" t="s">
        <v>1848</v>
      </c>
      <c r="GO8" s="1147"/>
      <c r="GP8" s="1147"/>
      <c r="GQ8" s="1573"/>
      <c r="GR8" s="1573"/>
      <c r="GS8" s="1573"/>
      <c r="GT8" s="1573"/>
    </row>
    <row r="9" spans="1:202" s="981" customFormat="1">
      <c r="A9" s="2088" t="s">
        <v>1849</v>
      </c>
      <c r="B9" s="2088" t="s">
        <v>1850</v>
      </c>
      <c r="C9" s="640"/>
      <c r="D9" s="2568">
        <v>107</v>
      </c>
      <c r="E9" s="2568">
        <v>1672</v>
      </c>
      <c r="F9" s="2568">
        <v>559</v>
      </c>
      <c r="G9" s="2569"/>
      <c r="H9" s="2569">
        <v>1218</v>
      </c>
      <c r="I9" s="2569">
        <v>1</v>
      </c>
      <c r="J9" s="2569">
        <v>357</v>
      </c>
      <c r="K9" s="2569">
        <v>929</v>
      </c>
      <c r="L9" s="2569">
        <v>15</v>
      </c>
      <c r="M9" s="2569"/>
      <c r="N9" s="2569">
        <v>98</v>
      </c>
      <c r="O9" s="2569">
        <v>220</v>
      </c>
      <c r="P9" s="2569"/>
      <c r="Q9" s="2569">
        <v>56</v>
      </c>
      <c r="R9" s="2569">
        <v>2453</v>
      </c>
      <c r="S9" s="2569"/>
      <c r="T9" s="2569">
        <v>41</v>
      </c>
      <c r="U9" s="2569"/>
      <c r="V9" s="2569">
        <v>489</v>
      </c>
      <c r="W9" s="2569">
        <v>26</v>
      </c>
      <c r="X9" s="2569">
        <v>13</v>
      </c>
      <c r="Y9" s="2569">
        <v>6533</v>
      </c>
      <c r="Z9" s="2569">
        <v>24</v>
      </c>
      <c r="AA9" s="2569">
        <v>22</v>
      </c>
      <c r="AB9" s="2569"/>
      <c r="AC9" s="2569"/>
      <c r="AD9" s="2569">
        <v>72</v>
      </c>
      <c r="AE9" s="2569">
        <v>153</v>
      </c>
      <c r="AF9" s="2569">
        <v>1681</v>
      </c>
      <c r="AG9" s="2569"/>
      <c r="AH9" s="2569"/>
      <c r="AI9" s="2569"/>
      <c r="AJ9" s="2569">
        <v>1098</v>
      </c>
      <c r="AK9" s="2569">
        <f>43875</f>
        <v>43875</v>
      </c>
      <c r="AL9" s="2569">
        <v>1076</v>
      </c>
      <c r="AM9" s="2569">
        <v>407</v>
      </c>
      <c r="AN9" s="2569"/>
      <c r="AO9" s="2569">
        <v>20</v>
      </c>
      <c r="AP9" s="2569">
        <v>1</v>
      </c>
      <c r="AQ9" s="2569">
        <v>75</v>
      </c>
      <c r="AR9" s="2569">
        <v>377</v>
      </c>
      <c r="AS9" s="2569">
        <v>118</v>
      </c>
      <c r="AT9" s="2569">
        <v>192</v>
      </c>
      <c r="AU9" s="2569">
        <v>95</v>
      </c>
      <c r="AV9" s="2569">
        <v>53</v>
      </c>
      <c r="AW9" s="2569">
        <v>221</v>
      </c>
      <c r="AX9" s="2569"/>
      <c r="AY9" s="2569">
        <v>495</v>
      </c>
      <c r="AZ9" s="2569">
        <v>931</v>
      </c>
      <c r="BA9" s="2569">
        <v>4465</v>
      </c>
      <c r="BB9" s="2569">
        <v>233</v>
      </c>
      <c r="BC9" s="2569">
        <v>53</v>
      </c>
      <c r="BD9" s="2569">
        <v>21</v>
      </c>
      <c r="BE9" s="2569">
        <v>9</v>
      </c>
      <c r="BF9" s="2569">
        <v>87</v>
      </c>
      <c r="BG9" s="2569"/>
      <c r="BH9" s="2569">
        <v>327</v>
      </c>
      <c r="BI9" s="2569">
        <v>4715</v>
      </c>
      <c r="BJ9" s="2569"/>
      <c r="BK9" s="2569">
        <v>58</v>
      </c>
      <c r="BL9" s="2569"/>
      <c r="BM9" s="2569">
        <v>19</v>
      </c>
      <c r="BN9" s="2569">
        <v>10207</v>
      </c>
      <c r="BO9" s="2569">
        <v>337</v>
      </c>
      <c r="BP9" s="2569">
        <v>0</v>
      </c>
      <c r="BQ9" s="2569">
        <v>1037</v>
      </c>
      <c r="BR9" s="2569"/>
      <c r="BS9" s="2569">
        <v>360</v>
      </c>
      <c r="BT9" s="2569"/>
      <c r="BU9" s="2569"/>
      <c r="BV9" s="2569"/>
      <c r="BW9" s="2569">
        <v>92</v>
      </c>
      <c r="BX9" s="2569">
        <v>87</v>
      </c>
      <c r="BY9" s="2569">
        <v>2</v>
      </c>
      <c r="BZ9" s="2569">
        <v>76</v>
      </c>
      <c r="CA9" s="2569">
        <v>3</v>
      </c>
      <c r="CB9" s="2569">
        <v>27927</v>
      </c>
      <c r="CC9" s="2569">
        <v>8629</v>
      </c>
      <c r="CD9" s="2569">
        <v>4737</v>
      </c>
      <c r="CE9" s="2569">
        <v>3241</v>
      </c>
      <c r="CF9" s="2569">
        <v>1055</v>
      </c>
      <c r="CG9" s="2569">
        <v>129</v>
      </c>
      <c r="CH9" s="2569">
        <v>2200</v>
      </c>
      <c r="CI9" s="2569">
        <v>25</v>
      </c>
      <c r="CJ9" s="2569">
        <v>11017</v>
      </c>
      <c r="CK9" s="2569">
        <v>558</v>
      </c>
      <c r="CL9" s="2569">
        <v>2373</v>
      </c>
      <c r="CM9" s="2569">
        <v>420</v>
      </c>
      <c r="CN9" s="2569"/>
      <c r="CO9" s="2569">
        <v>40</v>
      </c>
      <c r="CP9" s="2569">
        <v>3387</v>
      </c>
      <c r="CQ9" s="2569">
        <v>11</v>
      </c>
      <c r="CR9" s="2569">
        <v>335</v>
      </c>
      <c r="CS9" s="2569">
        <v>1175</v>
      </c>
      <c r="CT9" s="2569">
        <v>6</v>
      </c>
      <c r="CU9" s="2569">
        <v>55</v>
      </c>
      <c r="CV9" s="2569">
        <v>258</v>
      </c>
      <c r="CW9" s="2569"/>
      <c r="CX9" s="2569"/>
      <c r="CY9" s="2569">
        <v>432</v>
      </c>
      <c r="CZ9" s="2569">
        <v>57</v>
      </c>
      <c r="DA9" s="2569">
        <v>147</v>
      </c>
      <c r="DB9" s="2569">
        <v>11</v>
      </c>
      <c r="DC9" s="2569"/>
      <c r="DD9" s="2569"/>
      <c r="DE9" s="2569">
        <v>789</v>
      </c>
      <c r="DF9" s="2569"/>
      <c r="DG9" s="2569"/>
      <c r="DH9" s="2569">
        <v>15</v>
      </c>
      <c r="DI9" s="2569"/>
      <c r="DJ9" s="2569">
        <v>56</v>
      </c>
      <c r="DK9" s="2569">
        <v>5756</v>
      </c>
      <c r="DL9" s="2569"/>
      <c r="DM9" s="2569">
        <v>63</v>
      </c>
      <c r="DN9" s="2569">
        <v>0</v>
      </c>
      <c r="DO9" s="2569">
        <v>2</v>
      </c>
      <c r="DP9" s="2569">
        <v>2579</v>
      </c>
      <c r="DQ9" s="2569">
        <v>41</v>
      </c>
      <c r="DR9" s="2569">
        <v>13</v>
      </c>
      <c r="DS9" s="2569">
        <v>2</v>
      </c>
      <c r="DT9" s="2569">
        <v>325</v>
      </c>
      <c r="DU9" s="2569">
        <v>37</v>
      </c>
      <c r="DV9" s="2569">
        <v>55</v>
      </c>
      <c r="DW9" s="2569">
        <v>86</v>
      </c>
      <c r="DX9" s="2569">
        <v>60</v>
      </c>
      <c r="DY9" s="2569">
        <v>19</v>
      </c>
      <c r="DZ9" s="2569">
        <v>642</v>
      </c>
      <c r="EA9" s="2569">
        <v>53</v>
      </c>
      <c r="EB9" s="2569">
        <v>250</v>
      </c>
      <c r="EC9" s="2569">
        <v>619</v>
      </c>
      <c r="ED9" s="2569">
        <v>154</v>
      </c>
      <c r="EE9" s="2569"/>
      <c r="EF9" s="2569">
        <v>87</v>
      </c>
      <c r="EG9" s="2569">
        <v>944</v>
      </c>
      <c r="EH9" s="2569">
        <v>1255</v>
      </c>
      <c r="EI9" s="2569">
        <v>631</v>
      </c>
      <c r="EJ9" s="2569">
        <v>420</v>
      </c>
      <c r="EK9" s="2569">
        <v>157</v>
      </c>
      <c r="EL9" s="2569">
        <v>280</v>
      </c>
      <c r="EM9" s="2569">
        <v>13384</v>
      </c>
      <c r="EN9" s="2569"/>
      <c r="EO9" s="2569"/>
      <c r="EP9" s="2569"/>
      <c r="EQ9" s="2569"/>
      <c r="ER9" s="2569"/>
      <c r="ES9" s="2569">
        <v>1844</v>
      </c>
      <c r="ET9" s="2569">
        <v>134</v>
      </c>
      <c r="EU9" s="2569">
        <v>37</v>
      </c>
      <c r="EV9" s="2569"/>
      <c r="EW9" s="2569"/>
      <c r="EX9" s="2569">
        <v>25</v>
      </c>
      <c r="EY9" s="2569">
        <v>8</v>
      </c>
      <c r="EZ9" s="2569">
        <v>125</v>
      </c>
      <c r="FA9" s="2569"/>
      <c r="FB9" s="2569"/>
      <c r="FC9" s="2569">
        <v>587</v>
      </c>
      <c r="FD9" s="2569">
        <v>4</v>
      </c>
      <c r="FE9" s="2569">
        <v>2748</v>
      </c>
      <c r="FF9" s="2569">
        <v>312</v>
      </c>
      <c r="FG9" s="2569">
        <v>139</v>
      </c>
      <c r="FH9" s="2569">
        <v>27</v>
      </c>
      <c r="FI9" s="2569"/>
      <c r="FJ9" s="2569">
        <v>188</v>
      </c>
      <c r="FK9" s="2569">
        <v>1612</v>
      </c>
      <c r="FL9" s="2569">
        <v>845</v>
      </c>
      <c r="FM9" s="2569">
        <v>0</v>
      </c>
      <c r="FN9" s="2569">
        <v>154</v>
      </c>
      <c r="FO9" s="2569">
        <v>1724</v>
      </c>
      <c r="FP9" s="2569"/>
      <c r="FQ9" s="2569">
        <v>35</v>
      </c>
      <c r="FR9" s="2569"/>
      <c r="FS9" s="2569">
        <v>72</v>
      </c>
      <c r="FT9" s="2569">
        <v>583</v>
      </c>
      <c r="FU9" s="2569">
        <v>215</v>
      </c>
      <c r="FV9" s="2569">
        <v>154</v>
      </c>
      <c r="FW9" s="2569"/>
      <c r="FX9" s="2569">
        <v>76</v>
      </c>
      <c r="FY9" s="2569">
        <v>304</v>
      </c>
      <c r="FZ9" s="2569">
        <v>2306</v>
      </c>
      <c r="GA9" s="2569">
        <v>15226</v>
      </c>
      <c r="GB9" s="2569">
        <v>127</v>
      </c>
      <c r="GC9" s="2569">
        <v>509</v>
      </c>
      <c r="GD9" s="2569"/>
      <c r="GE9" s="2569">
        <v>773</v>
      </c>
      <c r="GF9" s="2569">
        <v>815</v>
      </c>
      <c r="GG9" s="2569">
        <v>475</v>
      </c>
      <c r="GH9" s="2569">
        <v>3</v>
      </c>
      <c r="GI9" s="2569">
        <v>80</v>
      </c>
      <c r="GJ9" s="1573"/>
      <c r="GK9" s="591">
        <f t="shared" ref="GK9:GK15" si="5">SUM(D9:GI9)</f>
        <v>217226</v>
      </c>
      <c r="GL9" s="1573"/>
      <c r="GM9" s="1573"/>
      <c r="GN9" s="1573"/>
      <c r="GO9" s="1573" t="s">
        <v>1851</v>
      </c>
      <c r="GP9" s="1147" t="s">
        <v>1852</v>
      </c>
      <c r="GQ9" s="1573" t="s">
        <v>1853</v>
      </c>
      <c r="GR9" s="1573"/>
      <c r="GS9" s="1573" t="s">
        <v>1854</v>
      </c>
      <c r="GT9" s="2090">
        <f>GK61+GK52+GK43+GK34+GK25+GK16</f>
        <v>9868939.6999999993</v>
      </c>
    </row>
    <row r="10" spans="1:202" s="981" customFormat="1">
      <c r="A10" s="2088" t="s">
        <v>1855</v>
      </c>
      <c r="B10" s="2088" t="s">
        <v>1672</v>
      </c>
      <c r="C10" s="640"/>
      <c r="D10" s="2570">
        <v>0</v>
      </c>
      <c r="E10" s="2570">
        <v>9033</v>
      </c>
      <c r="F10" s="2570">
        <v>0</v>
      </c>
      <c r="G10" s="2569"/>
      <c r="H10" s="2570">
        <v>8809</v>
      </c>
      <c r="I10" s="2570">
        <v>456</v>
      </c>
      <c r="J10" s="2570">
        <v>3561</v>
      </c>
      <c r="K10" s="2570">
        <v>1351</v>
      </c>
      <c r="L10" s="2570">
        <v>2565</v>
      </c>
      <c r="M10" s="2568"/>
      <c r="N10" s="2570">
        <v>0</v>
      </c>
      <c r="O10" s="2570">
        <v>3704</v>
      </c>
      <c r="P10" s="2568"/>
      <c r="Q10" s="2570">
        <v>1627</v>
      </c>
      <c r="R10" s="2570">
        <v>3320</v>
      </c>
      <c r="S10" s="2568"/>
      <c r="T10" s="2570">
        <v>0</v>
      </c>
      <c r="U10" s="2568"/>
      <c r="V10" s="2570">
        <v>136</v>
      </c>
      <c r="W10" s="2570">
        <v>36</v>
      </c>
      <c r="X10" s="2570">
        <v>0</v>
      </c>
      <c r="Y10" s="2570">
        <v>394</v>
      </c>
      <c r="Z10" s="2570">
        <v>21</v>
      </c>
      <c r="AA10" s="2570">
        <v>77</v>
      </c>
      <c r="AB10" s="2568"/>
      <c r="AC10" s="2568"/>
      <c r="AD10" s="2570">
        <v>0</v>
      </c>
      <c r="AE10" s="2570">
        <v>0</v>
      </c>
      <c r="AF10" s="2570">
        <v>16124</v>
      </c>
      <c r="AG10" s="2568"/>
      <c r="AH10" s="2568"/>
      <c r="AI10" s="2568"/>
      <c r="AJ10" s="2570">
        <v>490</v>
      </c>
      <c r="AK10" s="2570">
        <f>40969</f>
        <v>40969</v>
      </c>
      <c r="AL10" s="2570">
        <v>633</v>
      </c>
      <c r="AM10" s="2570">
        <v>1076</v>
      </c>
      <c r="AN10" s="2568"/>
      <c r="AO10" s="2570">
        <v>0</v>
      </c>
      <c r="AP10" s="2570">
        <v>0</v>
      </c>
      <c r="AQ10" s="2570">
        <v>0</v>
      </c>
      <c r="AR10" s="2570">
        <v>0</v>
      </c>
      <c r="AS10" s="2570">
        <v>467</v>
      </c>
      <c r="AT10" s="2570">
        <v>44</v>
      </c>
      <c r="AU10" s="2570">
        <v>0</v>
      </c>
      <c r="AV10" s="2570">
        <v>1879</v>
      </c>
      <c r="AW10" s="2570">
        <v>615</v>
      </c>
      <c r="AX10" s="2568"/>
      <c r="AY10" s="2570">
        <v>0</v>
      </c>
      <c r="AZ10" s="2570">
        <v>0</v>
      </c>
      <c r="BA10" s="2570">
        <v>2226</v>
      </c>
      <c r="BB10" s="2570">
        <v>0</v>
      </c>
      <c r="BC10" s="2570">
        <v>0</v>
      </c>
      <c r="BD10" s="2570">
        <v>0</v>
      </c>
      <c r="BE10" s="2570">
        <v>55</v>
      </c>
      <c r="BF10" s="2570">
        <v>0</v>
      </c>
      <c r="BG10" s="2568"/>
      <c r="BH10" s="2570">
        <v>25</v>
      </c>
      <c r="BI10" s="2570">
        <v>10671</v>
      </c>
      <c r="BJ10" s="2568"/>
      <c r="BK10" s="2570">
        <v>0</v>
      </c>
      <c r="BL10" s="2568"/>
      <c r="BM10" s="2570">
        <v>723</v>
      </c>
      <c r="BN10" s="2570">
        <v>22265</v>
      </c>
      <c r="BO10" s="2570">
        <v>0</v>
      </c>
      <c r="BP10" s="2570">
        <v>0</v>
      </c>
      <c r="BQ10" s="2570">
        <v>331</v>
      </c>
      <c r="BR10" s="2568"/>
      <c r="BS10" s="2570">
        <v>0</v>
      </c>
      <c r="BT10" s="2568"/>
      <c r="BU10" s="2568"/>
      <c r="BV10" s="2568"/>
      <c r="BW10" s="2570">
        <v>0</v>
      </c>
      <c r="BX10" s="2570">
        <v>0</v>
      </c>
      <c r="BY10" s="2570">
        <v>332</v>
      </c>
      <c r="BZ10" s="2570">
        <v>2831</v>
      </c>
      <c r="CA10" s="2570">
        <v>0</v>
      </c>
      <c r="CB10" s="2570">
        <v>1178</v>
      </c>
      <c r="CC10" s="2570">
        <v>28</v>
      </c>
      <c r="CD10" s="2570">
        <v>41097</v>
      </c>
      <c r="CE10" s="2570">
        <v>0</v>
      </c>
      <c r="CF10" s="2570">
        <v>603</v>
      </c>
      <c r="CG10" s="2570">
        <v>0</v>
      </c>
      <c r="CH10" s="2570">
        <v>16499</v>
      </c>
      <c r="CI10" s="2570">
        <v>0</v>
      </c>
      <c r="CJ10" s="2570">
        <v>8615</v>
      </c>
      <c r="CK10" s="2570">
        <v>0</v>
      </c>
      <c r="CL10" s="2570">
        <v>2767</v>
      </c>
      <c r="CM10" s="2570">
        <v>0</v>
      </c>
      <c r="CN10" s="2568"/>
      <c r="CO10" s="2570">
        <v>0</v>
      </c>
      <c r="CP10" s="2570">
        <v>9549</v>
      </c>
      <c r="CQ10" s="2570">
        <v>0</v>
      </c>
      <c r="CR10" s="2570">
        <v>0</v>
      </c>
      <c r="CS10" s="2570">
        <v>93</v>
      </c>
      <c r="CT10" s="2570">
        <v>0</v>
      </c>
      <c r="CU10" s="2570">
        <v>119</v>
      </c>
      <c r="CV10" s="2570">
        <v>0</v>
      </c>
      <c r="CW10" s="2568"/>
      <c r="CX10" s="2568"/>
      <c r="CY10" s="2570">
        <v>0</v>
      </c>
      <c r="CZ10" s="2570">
        <v>165</v>
      </c>
      <c r="DA10" s="2570">
        <v>244</v>
      </c>
      <c r="DB10" s="2570">
        <v>0</v>
      </c>
      <c r="DC10" s="2568"/>
      <c r="DD10" s="2568"/>
      <c r="DE10" s="2570">
        <v>1</v>
      </c>
      <c r="DF10" s="2568"/>
      <c r="DG10" s="2568"/>
      <c r="DH10" s="2570">
        <v>0</v>
      </c>
      <c r="DI10" s="2568"/>
      <c r="DJ10" s="2570">
        <v>0</v>
      </c>
      <c r="DK10" s="2570">
        <v>736</v>
      </c>
      <c r="DL10" s="2568"/>
      <c r="DM10" s="2570">
        <v>258</v>
      </c>
      <c r="DN10" s="2570">
        <v>0</v>
      </c>
      <c r="DO10" s="2570">
        <v>0</v>
      </c>
      <c r="DP10" s="2570">
        <v>0</v>
      </c>
      <c r="DQ10" s="2570">
        <v>38</v>
      </c>
      <c r="DR10" s="2570">
        <v>0</v>
      </c>
      <c r="DS10" s="2570">
        <v>0</v>
      </c>
      <c r="DT10" s="2570">
        <v>0</v>
      </c>
      <c r="DU10" s="2570">
        <v>6840</v>
      </c>
      <c r="DV10" s="2570">
        <v>0</v>
      </c>
      <c r="DW10" s="2570">
        <v>129</v>
      </c>
      <c r="DX10" s="2570">
        <v>0</v>
      </c>
      <c r="DY10" s="2570">
        <v>0</v>
      </c>
      <c r="DZ10" s="2570">
        <v>0</v>
      </c>
      <c r="EA10" s="2570">
        <v>3</v>
      </c>
      <c r="EB10" s="2570">
        <v>0</v>
      </c>
      <c r="EC10" s="2570">
        <v>6456</v>
      </c>
      <c r="ED10" s="2570">
        <v>0</v>
      </c>
      <c r="EE10" s="2568"/>
      <c r="EF10" s="2570">
        <v>0</v>
      </c>
      <c r="EG10" s="2570">
        <v>120</v>
      </c>
      <c r="EH10" s="2570">
        <v>0</v>
      </c>
      <c r="EI10" s="2570">
        <v>3561</v>
      </c>
      <c r="EJ10" s="2570">
        <v>273</v>
      </c>
      <c r="EK10" s="2570">
        <v>0</v>
      </c>
      <c r="EL10" s="2570">
        <v>2514</v>
      </c>
      <c r="EM10" s="2570">
        <v>67893</v>
      </c>
      <c r="EN10" s="2568"/>
      <c r="EO10" s="2568"/>
      <c r="EP10" s="2568"/>
      <c r="EQ10" s="2568"/>
      <c r="ER10" s="2568"/>
      <c r="ES10" s="2570">
        <v>0</v>
      </c>
      <c r="ET10" s="2570">
        <v>0</v>
      </c>
      <c r="EU10" s="2570">
        <v>194</v>
      </c>
      <c r="EV10" s="2568"/>
      <c r="EW10" s="2568"/>
      <c r="EX10" s="2570">
        <v>57</v>
      </c>
      <c r="EY10" s="2570">
        <v>1119</v>
      </c>
      <c r="EZ10" s="2570">
        <v>111</v>
      </c>
      <c r="FA10" s="2568"/>
      <c r="FB10" s="2568"/>
      <c r="FC10" s="2570">
        <v>5</v>
      </c>
      <c r="FD10" s="2570">
        <v>0</v>
      </c>
      <c r="FE10" s="2570">
        <v>2740</v>
      </c>
      <c r="FF10" s="2570">
        <v>0</v>
      </c>
      <c r="FG10" s="2570">
        <v>0</v>
      </c>
      <c r="FH10" s="2570">
        <v>0</v>
      </c>
      <c r="FI10" s="2568"/>
      <c r="FJ10" s="2570">
        <v>33</v>
      </c>
      <c r="FK10" s="2570">
        <v>1107</v>
      </c>
      <c r="FL10" s="2570">
        <v>0</v>
      </c>
      <c r="FM10" s="2570">
        <v>0</v>
      </c>
      <c r="FN10" s="2570">
        <v>0</v>
      </c>
      <c r="FO10" s="2570">
        <v>0</v>
      </c>
      <c r="FP10" s="2568"/>
      <c r="FQ10" s="2570">
        <v>0</v>
      </c>
      <c r="FR10" s="2568"/>
      <c r="FS10" s="2570">
        <v>70</v>
      </c>
      <c r="FT10" s="2570">
        <v>252</v>
      </c>
      <c r="FU10" s="2570">
        <v>10457</v>
      </c>
      <c r="FV10" s="2570">
        <v>0</v>
      </c>
      <c r="FW10" s="2568"/>
      <c r="FX10" s="2570">
        <v>8689</v>
      </c>
      <c r="FY10" s="2570">
        <v>0</v>
      </c>
      <c r="FZ10" s="2570">
        <v>23925</v>
      </c>
      <c r="GA10" s="2570">
        <v>117397</v>
      </c>
      <c r="GB10" s="2570">
        <v>22</v>
      </c>
      <c r="GC10" s="2570">
        <v>8002</v>
      </c>
      <c r="GD10" s="2568"/>
      <c r="GE10" s="2570">
        <v>721</v>
      </c>
      <c r="GF10" s="2570">
        <v>0</v>
      </c>
      <c r="GG10" s="2570">
        <v>0</v>
      </c>
      <c r="GH10" s="2570">
        <v>0</v>
      </c>
      <c r="GI10" s="2570">
        <v>0</v>
      </c>
      <c r="GJ10" s="1573"/>
      <c r="GK10" s="591">
        <f t="shared" si="5"/>
        <v>481526</v>
      </c>
      <c r="GL10" s="1573"/>
      <c r="GM10" s="1573"/>
      <c r="GN10" s="1573" t="s">
        <v>1856</v>
      </c>
      <c r="GO10" s="2090">
        <f>GK15</f>
        <v>622729</v>
      </c>
      <c r="GP10" s="1729">
        <f>GO10/GO$16</f>
        <v>0.64171477328233106</v>
      </c>
      <c r="GQ10" s="1729">
        <f t="shared" ref="GQ10:GQ15" si="6">GO10/GT$9</f>
        <v>6.309988903873838E-2</v>
      </c>
      <c r="GR10" s="1573"/>
      <c r="GS10" s="1573"/>
      <c r="GT10" s="1573"/>
    </row>
    <row r="11" spans="1:202" s="981" customFormat="1">
      <c r="A11" s="2088" t="s">
        <v>1811</v>
      </c>
      <c r="B11" s="2088" t="s">
        <v>1674</v>
      </c>
      <c r="C11" s="640"/>
      <c r="D11" s="2570">
        <v>0</v>
      </c>
      <c r="E11" s="2570">
        <v>0</v>
      </c>
      <c r="F11" s="2570">
        <v>0</v>
      </c>
      <c r="G11" s="2569"/>
      <c r="H11" s="2570">
        <v>0</v>
      </c>
      <c r="I11" s="2570">
        <v>1</v>
      </c>
      <c r="J11" s="2570">
        <v>1</v>
      </c>
      <c r="K11" s="2570">
        <v>20</v>
      </c>
      <c r="L11" s="2570">
        <v>0</v>
      </c>
      <c r="M11" s="2568"/>
      <c r="N11" s="2570">
        <v>0</v>
      </c>
      <c r="O11" s="2570">
        <v>0</v>
      </c>
      <c r="P11" s="2568"/>
      <c r="Q11" s="2570">
        <v>130</v>
      </c>
      <c r="R11" s="2570">
        <v>69</v>
      </c>
      <c r="S11" s="2568"/>
      <c r="T11" s="2570">
        <v>0</v>
      </c>
      <c r="U11" s="2568"/>
      <c r="V11" s="2570">
        <v>0</v>
      </c>
      <c r="W11" s="2570">
        <v>77</v>
      </c>
      <c r="X11" s="2570">
        <v>0</v>
      </c>
      <c r="Y11" s="2570">
        <v>0</v>
      </c>
      <c r="Z11" s="2570">
        <v>0</v>
      </c>
      <c r="AA11" s="2570">
        <v>115</v>
      </c>
      <c r="AB11" s="2568"/>
      <c r="AC11" s="2568"/>
      <c r="AD11" s="2570">
        <v>0</v>
      </c>
      <c r="AE11" s="2570">
        <v>0</v>
      </c>
      <c r="AF11" s="2570">
        <v>7</v>
      </c>
      <c r="AG11" s="2568"/>
      <c r="AH11" s="2568"/>
      <c r="AI11" s="2568"/>
      <c r="AJ11" s="2570">
        <v>1</v>
      </c>
      <c r="AK11" s="2570">
        <f>45329</f>
        <v>45329</v>
      </c>
      <c r="AL11" s="2570">
        <v>0</v>
      </c>
      <c r="AM11" s="2570">
        <v>61</v>
      </c>
      <c r="AN11" s="2568"/>
      <c r="AO11" s="2570">
        <v>0</v>
      </c>
      <c r="AP11" s="2570">
        <v>0</v>
      </c>
      <c r="AQ11" s="2570">
        <v>0</v>
      </c>
      <c r="AR11" s="2570">
        <v>0</v>
      </c>
      <c r="AS11" s="2570">
        <v>3</v>
      </c>
      <c r="AT11" s="2570">
        <v>0</v>
      </c>
      <c r="AU11" s="2570">
        <v>0</v>
      </c>
      <c r="AV11" s="2570">
        <v>786</v>
      </c>
      <c r="AW11" s="2570">
        <v>0</v>
      </c>
      <c r="AX11" s="2568"/>
      <c r="AY11" s="2570">
        <v>0</v>
      </c>
      <c r="AZ11" s="2570">
        <v>0</v>
      </c>
      <c r="BA11" s="2570">
        <v>3</v>
      </c>
      <c r="BB11" s="2570">
        <v>0</v>
      </c>
      <c r="BC11" s="2570">
        <v>0</v>
      </c>
      <c r="BD11" s="2570">
        <v>0</v>
      </c>
      <c r="BE11" s="2570">
        <v>1</v>
      </c>
      <c r="BF11" s="2570">
        <v>0</v>
      </c>
      <c r="BG11" s="2568"/>
      <c r="BH11" s="2570">
        <v>4</v>
      </c>
      <c r="BI11" s="2570">
        <v>26</v>
      </c>
      <c r="BJ11" s="2568"/>
      <c r="BK11" s="2570">
        <v>0</v>
      </c>
      <c r="BL11" s="2568"/>
      <c r="BM11" s="2570">
        <v>0</v>
      </c>
      <c r="BN11" s="2570">
        <v>495</v>
      </c>
      <c r="BO11" s="2570">
        <v>0</v>
      </c>
      <c r="BP11" s="2570">
        <v>0</v>
      </c>
      <c r="BQ11" s="2570">
        <v>4</v>
      </c>
      <c r="BR11" s="2568"/>
      <c r="BS11" s="2570">
        <v>0</v>
      </c>
      <c r="BT11" s="2568"/>
      <c r="BU11" s="2568"/>
      <c r="BV11" s="2568"/>
      <c r="BW11" s="2570">
        <v>0</v>
      </c>
      <c r="BX11" s="2570">
        <v>0</v>
      </c>
      <c r="BY11" s="2570">
        <v>0</v>
      </c>
      <c r="BZ11" s="2570">
        <v>95</v>
      </c>
      <c r="CA11" s="2570">
        <v>0</v>
      </c>
      <c r="CB11" s="2570">
        <v>2698</v>
      </c>
      <c r="CC11" s="2570">
        <v>0</v>
      </c>
      <c r="CD11" s="2570">
        <v>9</v>
      </c>
      <c r="CE11" s="2570">
        <v>0</v>
      </c>
      <c r="CF11" s="2570">
        <v>326</v>
      </c>
      <c r="CG11" s="2570">
        <v>0</v>
      </c>
      <c r="CH11" s="2570">
        <v>0</v>
      </c>
      <c r="CI11" s="2570">
        <v>0</v>
      </c>
      <c r="CJ11" s="2570">
        <v>0</v>
      </c>
      <c r="CK11" s="2570">
        <v>0</v>
      </c>
      <c r="CL11" s="2570">
        <v>3940</v>
      </c>
      <c r="CM11" s="2570">
        <v>0</v>
      </c>
      <c r="CN11" s="2568"/>
      <c r="CO11" s="2570">
        <v>0</v>
      </c>
      <c r="CP11" s="2570">
        <v>459</v>
      </c>
      <c r="CQ11" s="2570">
        <v>3</v>
      </c>
      <c r="CR11" s="2570">
        <v>0</v>
      </c>
      <c r="CS11" s="2570">
        <v>457</v>
      </c>
      <c r="CT11" s="2570">
        <v>0</v>
      </c>
      <c r="CU11" s="2570">
        <v>7</v>
      </c>
      <c r="CV11" s="2570">
        <v>0</v>
      </c>
      <c r="CW11" s="2568"/>
      <c r="CX11" s="2568"/>
      <c r="CY11" s="2570">
        <v>0</v>
      </c>
      <c r="CZ11" s="2570">
        <v>59</v>
      </c>
      <c r="DA11" s="2570">
        <v>0</v>
      </c>
      <c r="DB11" s="2570">
        <v>1</v>
      </c>
      <c r="DC11" s="2568"/>
      <c r="DD11" s="2568"/>
      <c r="DE11" s="2570">
        <v>0</v>
      </c>
      <c r="DF11" s="2568"/>
      <c r="DG11" s="2568"/>
      <c r="DH11" s="2570">
        <v>0</v>
      </c>
      <c r="DI11" s="2568"/>
      <c r="DJ11" s="2570">
        <v>0</v>
      </c>
      <c r="DK11" s="2570">
        <v>0</v>
      </c>
      <c r="DL11" s="2568"/>
      <c r="DM11" s="2570">
        <v>36</v>
      </c>
      <c r="DN11" s="2570">
        <v>419</v>
      </c>
      <c r="DO11" s="2570">
        <v>2</v>
      </c>
      <c r="DP11" s="2570">
        <v>0</v>
      </c>
      <c r="DQ11" s="2570">
        <v>0</v>
      </c>
      <c r="DR11" s="2570">
        <v>0</v>
      </c>
      <c r="DS11" s="2570">
        <v>0</v>
      </c>
      <c r="DT11" s="2570">
        <v>2</v>
      </c>
      <c r="DU11" s="2570">
        <v>1</v>
      </c>
      <c r="DV11" s="2570">
        <v>0</v>
      </c>
      <c r="DW11" s="2570">
        <v>7</v>
      </c>
      <c r="DX11" s="2570">
        <v>0</v>
      </c>
      <c r="DY11" s="2570">
        <v>0</v>
      </c>
      <c r="DZ11" s="2570">
        <v>0</v>
      </c>
      <c r="EA11" s="2570">
        <v>0</v>
      </c>
      <c r="EB11" s="2570">
        <v>0</v>
      </c>
      <c r="EC11" s="2570">
        <v>0</v>
      </c>
      <c r="ED11" s="2570">
        <v>0</v>
      </c>
      <c r="EE11" s="2568"/>
      <c r="EF11" s="2570">
        <v>0</v>
      </c>
      <c r="EG11" s="2570">
        <v>0</v>
      </c>
      <c r="EH11" s="2570">
        <v>0</v>
      </c>
      <c r="EI11" s="2570">
        <v>6435</v>
      </c>
      <c r="EJ11" s="2570">
        <v>0</v>
      </c>
      <c r="EK11" s="2570">
        <v>0</v>
      </c>
      <c r="EL11" s="2570">
        <v>34</v>
      </c>
      <c r="EM11" s="2570">
        <v>1709</v>
      </c>
      <c r="EN11" s="2568"/>
      <c r="EO11" s="2568"/>
      <c r="EP11" s="2568"/>
      <c r="EQ11" s="2568"/>
      <c r="ER11" s="2568"/>
      <c r="ES11" s="2570">
        <v>0</v>
      </c>
      <c r="ET11" s="2570">
        <v>0</v>
      </c>
      <c r="EU11" s="2570">
        <v>208</v>
      </c>
      <c r="EV11" s="2568"/>
      <c r="EW11" s="2568"/>
      <c r="EX11" s="2570">
        <v>0</v>
      </c>
      <c r="EY11" s="2570">
        <v>31</v>
      </c>
      <c r="EZ11" s="2570">
        <v>0</v>
      </c>
      <c r="FA11" s="2568"/>
      <c r="FB11" s="2568"/>
      <c r="FC11" s="2570">
        <v>5321</v>
      </c>
      <c r="FD11" s="2570">
        <v>0</v>
      </c>
      <c r="FE11" s="2570">
        <v>68</v>
      </c>
      <c r="FF11" s="2570">
        <v>0</v>
      </c>
      <c r="FG11" s="2570">
        <v>0</v>
      </c>
      <c r="FH11" s="2570">
        <v>0</v>
      </c>
      <c r="FI11" s="2568"/>
      <c r="FJ11" s="2570">
        <v>2</v>
      </c>
      <c r="FK11" s="2570">
        <v>2</v>
      </c>
      <c r="FL11" s="2570">
        <v>0</v>
      </c>
      <c r="FM11" s="2570">
        <v>266</v>
      </c>
      <c r="FN11" s="2570">
        <v>0</v>
      </c>
      <c r="FO11" s="2570">
        <v>0</v>
      </c>
      <c r="FP11" s="2568"/>
      <c r="FQ11" s="2570">
        <v>0</v>
      </c>
      <c r="FR11" s="2568"/>
      <c r="FS11" s="2570">
        <v>0</v>
      </c>
      <c r="FT11" s="2570">
        <v>0</v>
      </c>
      <c r="FU11" s="2570">
        <v>1733</v>
      </c>
      <c r="FV11" s="2570">
        <v>0</v>
      </c>
      <c r="FW11" s="2568"/>
      <c r="FX11" s="2570">
        <v>727</v>
      </c>
      <c r="FY11" s="2570">
        <v>0</v>
      </c>
      <c r="FZ11" s="2570">
        <v>531</v>
      </c>
      <c r="GA11" s="2570">
        <v>0</v>
      </c>
      <c r="GB11" s="2570">
        <v>0</v>
      </c>
      <c r="GC11" s="2570">
        <v>471</v>
      </c>
      <c r="GD11" s="2568"/>
      <c r="GE11" s="2570">
        <v>0</v>
      </c>
      <c r="GF11" s="2570">
        <v>1680</v>
      </c>
      <c r="GG11" s="2570">
        <v>0</v>
      </c>
      <c r="GH11" s="2570">
        <v>0</v>
      </c>
      <c r="GI11" s="2570">
        <v>0</v>
      </c>
      <c r="GJ11" s="1573"/>
      <c r="GK11" s="591">
        <f t="shared" si="5"/>
        <v>74872</v>
      </c>
      <c r="GL11" s="1573"/>
      <c r="GM11" s="1573"/>
      <c r="GN11" s="1573" t="s">
        <v>1857</v>
      </c>
      <c r="GO11" s="2090">
        <f>GK24</f>
        <v>28630</v>
      </c>
      <c r="GP11" s="1729">
        <f t="shared" ref="GP11:GP15" si="7">GO11/GO$16</f>
        <v>2.9502871970107602E-2</v>
      </c>
      <c r="GQ11" s="1729">
        <f t="shared" si="6"/>
        <v>2.9010208665070677E-3</v>
      </c>
      <c r="GR11" s="1573"/>
      <c r="GS11" s="1573"/>
      <c r="GT11" s="1573"/>
    </row>
    <row r="12" spans="1:202" s="981" customFormat="1">
      <c r="A12" s="2088" t="s">
        <v>1858</v>
      </c>
      <c r="B12" s="2088" t="s">
        <v>1676</v>
      </c>
      <c r="C12" s="640"/>
      <c r="D12" s="2570">
        <v>271</v>
      </c>
      <c r="E12" s="2570">
        <v>2126</v>
      </c>
      <c r="F12" s="2570">
        <v>577</v>
      </c>
      <c r="G12" s="2569"/>
      <c r="H12" s="2570">
        <v>3824</v>
      </c>
      <c r="I12" s="2570">
        <v>157</v>
      </c>
      <c r="J12" s="2570">
        <v>5095</v>
      </c>
      <c r="K12" s="2570">
        <v>1523</v>
      </c>
      <c r="L12" s="2570">
        <v>576</v>
      </c>
      <c r="M12" s="2568"/>
      <c r="N12" s="2570">
        <v>716</v>
      </c>
      <c r="O12" s="2570">
        <v>2170</v>
      </c>
      <c r="P12" s="2568"/>
      <c r="Q12" s="2570">
        <v>565</v>
      </c>
      <c r="R12" s="2570">
        <v>1586</v>
      </c>
      <c r="S12" s="2568"/>
      <c r="T12" s="2570">
        <v>32</v>
      </c>
      <c r="U12" s="2568"/>
      <c r="V12" s="2570">
        <v>285</v>
      </c>
      <c r="W12" s="2570">
        <v>403</v>
      </c>
      <c r="X12" s="2570">
        <v>92</v>
      </c>
      <c r="Y12" s="2570">
        <v>11850</v>
      </c>
      <c r="Z12" s="2570">
        <v>112</v>
      </c>
      <c r="AA12" s="2570">
        <v>943</v>
      </c>
      <c r="AB12" s="2568"/>
      <c r="AC12" s="2568"/>
      <c r="AD12" s="2570">
        <v>281</v>
      </c>
      <c r="AE12" s="2570">
        <v>121</v>
      </c>
      <c r="AF12" s="2570">
        <v>14841</v>
      </c>
      <c r="AG12" s="2568"/>
      <c r="AH12" s="2568"/>
      <c r="AI12" s="2568"/>
      <c r="AJ12" s="2570">
        <v>1154</v>
      </c>
      <c r="AK12" s="2570">
        <f>84251</f>
        <v>84251</v>
      </c>
      <c r="AL12" s="2570">
        <v>4031</v>
      </c>
      <c r="AM12" s="2570">
        <v>2123</v>
      </c>
      <c r="AN12" s="2568"/>
      <c r="AO12" s="2570">
        <v>60</v>
      </c>
      <c r="AP12" s="2570">
        <v>213</v>
      </c>
      <c r="AQ12" s="2570">
        <v>331</v>
      </c>
      <c r="AR12" s="2570">
        <v>205</v>
      </c>
      <c r="AS12" s="2570">
        <v>533</v>
      </c>
      <c r="AT12" s="2570">
        <v>775</v>
      </c>
      <c r="AU12" s="2570">
        <v>145</v>
      </c>
      <c r="AV12" s="2570">
        <v>1294</v>
      </c>
      <c r="AW12" s="2570">
        <v>840</v>
      </c>
      <c r="AX12" s="2568"/>
      <c r="AY12" s="2570">
        <v>444</v>
      </c>
      <c r="AZ12" s="2570">
        <v>636</v>
      </c>
      <c r="BA12" s="2570">
        <v>5863</v>
      </c>
      <c r="BB12" s="2570">
        <v>165</v>
      </c>
      <c r="BC12" s="2570">
        <v>38</v>
      </c>
      <c r="BD12" s="2570">
        <v>14</v>
      </c>
      <c r="BE12" s="2570">
        <v>160</v>
      </c>
      <c r="BF12" s="2570">
        <v>362</v>
      </c>
      <c r="BG12" s="2568"/>
      <c r="BH12" s="2570">
        <v>1955</v>
      </c>
      <c r="BI12" s="2570">
        <v>13614</v>
      </c>
      <c r="BJ12" s="2568"/>
      <c r="BK12" s="2570">
        <v>100</v>
      </c>
      <c r="BL12" s="2568"/>
      <c r="BM12" s="2570">
        <v>214</v>
      </c>
      <c r="BN12" s="2570">
        <v>11023</v>
      </c>
      <c r="BO12" s="2570">
        <v>555</v>
      </c>
      <c r="BP12" s="2570">
        <v>0</v>
      </c>
      <c r="BQ12" s="2570">
        <v>1441</v>
      </c>
      <c r="BR12" s="2568"/>
      <c r="BS12" s="2570">
        <v>316</v>
      </c>
      <c r="BT12" s="2568"/>
      <c r="BU12" s="2568"/>
      <c r="BV12" s="2568"/>
      <c r="BW12" s="2570">
        <v>17</v>
      </c>
      <c r="BX12" s="2570">
        <v>212</v>
      </c>
      <c r="BY12" s="2570">
        <v>1002</v>
      </c>
      <c r="BZ12" s="2570">
        <v>978</v>
      </c>
      <c r="CA12" s="2570">
        <v>73</v>
      </c>
      <c r="CB12" s="2570">
        <v>26484</v>
      </c>
      <c r="CC12" s="2570">
        <v>8620</v>
      </c>
      <c r="CD12" s="2570">
        <v>7317</v>
      </c>
      <c r="CE12" s="2570">
        <v>2149</v>
      </c>
      <c r="CF12" s="2570">
        <v>703</v>
      </c>
      <c r="CG12" s="2570">
        <v>1593</v>
      </c>
      <c r="CH12" s="2570">
        <v>5601</v>
      </c>
      <c r="CI12" s="2570">
        <v>92</v>
      </c>
      <c r="CJ12" s="2570">
        <v>22418</v>
      </c>
      <c r="CK12" s="2570">
        <v>679</v>
      </c>
      <c r="CL12" s="2570">
        <v>1523</v>
      </c>
      <c r="CM12" s="2570">
        <v>258</v>
      </c>
      <c r="CN12" s="2568"/>
      <c r="CO12" s="2570">
        <v>0</v>
      </c>
      <c r="CP12" s="2570">
        <v>5816</v>
      </c>
      <c r="CQ12" s="2570">
        <v>203</v>
      </c>
      <c r="CR12" s="2570">
        <v>2569</v>
      </c>
      <c r="CS12" s="2570">
        <v>685</v>
      </c>
      <c r="CT12" s="2570">
        <v>164</v>
      </c>
      <c r="CU12" s="2570">
        <v>144</v>
      </c>
      <c r="CV12" s="2570">
        <v>622</v>
      </c>
      <c r="CW12" s="2568"/>
      <c r="CX12" s="2568"/>
      <c r="CY12" s="2570">
        <v>763</v>
      </c>
      <c r="CZ12" s="2570">
        <v>257</v>
      </c>
      <c r="DA12" s="2570">
        <v>80</v>
      </c>
      <c r="DB12" s="2570">
        <v>258</v>
      </c>
      <c r="DC12" s="2568"/>
      <c r="DD12" s="2568"/>
      <c r="DE12" s="2570">
        <v>2553</v>
      </c>
      <c r="DF12" s="2568"/>
      <c r="DG12" s="2568"/>
      <c r="DH12" s="2570">
        <v>65</v>
      </c>
      <c r="DI12" s="2568"/>
      <c r="DJ12" s="2570">
        <v>77</v>
      </c>
      <c r="DK12" s="2570">
        <v>5441</v>
      </c>
      <c r="DL12" s="2568"/>
      <c r="DM12" s="2570">
        <v>173</v>
      </c>
      <c r="DN12" s="2570">
        <v>133</v>
      </c>
      <c r="DO12" s="2570">
        <v>109</v>
      </c>
      <c r="DP12" s="2570">
        <v>956</v>
      </c>
      <c r="DQ12" s="2570">
        <v>129</v>
      </c>
      <c r="DR12" s="2570">
        <v>670</v>
      </c>
      <c r="DS12" s="2570">
        <v>0</v>
      </c>
      <c r="DT12" s="2570">
        <v>245</v>
      </c>
      <c r="DU12" s="2570">
        <v>1975</v>
      </c>
      <c r="DV12" s="2570">
        <v>25</v>
      </c>
      <c r="DW12" s="2570">
        <v>1080</v>
      </c>
      <c r="DX12" s="2570">
        <v>107</v>
      </c>
      <c r="DY12" s="2570">
        <v>71</v>
      </c>
      <c r="DZ12" s="2570">
        <v>1337</v>
      </c>
      <c r="EA12" s="2570">
        <v>3465</v>
      </c>
      <c r="EB12" s="2570">
        <v>1318</v>
      </c>
      <c r="EC12" s="2570">
        <v>5279</v>
      </c>
      <c r="ED12" s="2570">
        <v>250</v>
      </c>
      <c r="EE12" s="2568"/>
      <c r="EF12" s="2570">
        <v>462</v>
      </c>
      <c r="EG12" s="2570">
        <v>854</v>
      </c>
      <c r="EH12" s="2570">
        <v>2430</v>
      </c>
      <c r="EI12" s="2570">
        <v>2518</v>
      </c>
      <c r="EJ12" s="2570">
        <v>1136</v>
      </c>
      <c r="EK12" s="2570">
        <v>1741</v>
      </c>
      <c r="EL12" s="2570">
        <v>1099</v>
      </c>
      <c r="EM12" s="2570">
        <v>14300</v>
      </c>
      <c r="EN12" s="2568"/>
      <c r="EO12" s="2568"/>
      <c r="EP12" s="2568"/>
      <c r="EQ12" s="2568"/>
      <c r="ER12" s="2568"/>
      <c r="ES12" s="2570">
        <v>11215</v>
      </c>
      <c r="ET12" s="2570">
        <v>90</v>
      </c>
      <c r="EU12" s="2570">
        <v>1153</v>
      </c>
      <c r="EV12" s="2568"/>
      <c r="EW12" s="2568"/>
      <c r="EX12" s="2570">
        <v>621</v>
      </c>
      <c r="EY12" s="2570">
        <v>438</v>
      </c>
      <c r="EZ12" s="2570">
        <v>290</v>
      </c>
      <c r="FA12" s="2568"/>
      <c r="FB12" s="2568"/>
      <c r="FC12" s="2570">
        <v>4250</v>
      </c>
      <c r="FD12" s="2570">
        <v>19</v>
      </c>
      <c r="FE12" s="2570">
        <v>6449</v>
      </c>
      <c r="FF12" s="2570">
        <v>494</v>
      </c>
      <c r="FG12" s="2570">
        <v>690</v>
      </c>
      <c r="FH12" s="2570">
        <v>52</v>
      </c>
      <c r="FI12" s="2568"/>
      <c r="FJ12" s="2570">
        <v>3875</v>
      </c>
      <c r="FK12" s="2570">
        <v>1641</v>
      </c>
      <c r="FL12" s="2570">
        <v>519</v>
      </c>
      <c r="FM12" s="2570">
        <v>480</v>
      </c>
      <c r="FN12" s="2570">
        <v>234</v>
      </c>
      <c r="FO12" s="2570">
        <v>3887</v>
      </c>
      <c r="FP12" s="2568"/>
      <c r="FQ12" s="2570">
        <v>38</v>
      </c>
      <c r="FR12" s="2568"/>
      <c r="FS12" s="2570">
        <v>208</v>
      </c>
      <c r="FT12" s="2570">
        <v>430</v>
      </c>
      <c r="FU12" s="2570">
        <v>4694</v>
      </c>
      <c r="FV12" s="2570">
        <v>225</v>
      </c>
      <c r="FW12" s="2568"/>
      <c r="FX12" s="2570">
        <v>3091</v>
      </c>
      <c r="FY12" s="2570">
        <v>3489</v>
      </c>
      <c r="FZ12" s="2570">
        <v>9034</v>
      </c>
      <c r="GA12" s="2570">
        <v>125689</v>
      </c>
      <c r="GB12" s="2570">
        <v>376</v>
      </c>
      <c r="GC12" s="2570">
        <v>1169</v>
      </c>
      <c r="GD12" s="2568"/>
      <c r="GE12" s="2570">
        <v>2027</v>
      </c>
      <c r="GF12" s="2570">
        <v>5352</v>
      </c>
      <c r="GG12" s="2570">
        <v>152</v>
      </c>
      <c r="GH12" s="2570">
        <v>373</v>
      </c>
      <c r="GI12" s="2570">
        <v>244</v>
      </c>
      <c r="GJ12" s="1573"/>
      <c r="GK12" s="591">
        <f t="shared" si="5"/>
        <v>515267</v>
      </c>
      <c r="GL12" s="1573"/>
      <c r="GM12" s="1573"/>
      <c r="GN12" s="1573" t="s">
        <v>1859</v>
      </c>
      <c r="GO12" s="2090">
        <f>GK33</f>
        <v>217084</v>
      </c>
      <c r="GP12" s="1729">
        <f t="shared" si="7"/>
        <v>0.22370246101148583</v>
      </c>
      <c r="GQ12" s="1729">
        <f t="shared" si="6"/>
        <v>2.1996689269466307E-2</v>
      </c>
      <c r="GR12" s="1573"/>
      <c r="GS12" s="1573"/>
      <c r="GT12" s="1573"/>
    </row>
    <row r="13" spans="1:202" s="981" customFormat="1">
      <c r="A13" s="2088" t="s">
        <v>1860</v>
      </c>
      <c r="B13" s="2088" t="s">
        <v>1861</v>
      </c>
      <c r="C13" s="640"/>
      <c r="D13" s="2570">
        <v>0</v>
      </c>
      <c r="E13" s="2570">
        <v>0</v>
      </c>
      <c r="F13" s="2570">
        <v>0</v>
      </c>
      <c r="G13" s="2569"/>
      <c r="H13" s="2570">
        <v>0</v>
      </c>
      <c r="I13" s="2570">
        <v>0</v>
      </c>
      <c r="J13" s="2570">
        <v>0</v>
      </c>
      <c r="K13" s="2570">
        <v>764</v>
      </c>
      <c r="L13" s="2570">
        <v>121</v>
      </c>
      <c r="M13" s="2568"/>
      <c r="N13" s="2570">
        <v>0</v>
      </c>
      <c r="O13" s="2570">
        <v>0</v>
      </c>
      <c r="P13" s="2568"/>
      <c r="Q13" s="2570">
        <v>2338</v>
      </c>
      <c r="R13" s="2570">
        <v>15</v>
      </c>
      <c r="S13" s="2568"/>
      <c r="T13" s="2570">
        <v>0</v>
      </c>
      <c r="U13" s="2568"/>
      <c r="V13" s="2570">
        <v>0</v>
      </c>
      <c r="W13" s="2570">
        <v>95</v>
      </c>
      <c r="X13" s="2570">
        <v>0</v>
      </c>
      <c r="Y13" s="2570">
        <v>0</v>
      </c>
      <c r="Z13" s="2570">
        <v>0</v>
      </c>
      <c r="AA13" s="2570">
        <v>324</v>
      </c>
      <c r="AB13" s="2568"/>
      <c r="AC13" s="2568"/>
      <c r="AD13" s="2570">
        <v>0</v>
      </c>
      <c r="AE13" s="2570">
        <v>0</v>
      </c>
      <c r="AF13" s="2570">
        <v>0</v>
      </c>
      <c r="AG13" s="2568"/>
      <c r="AH13" s="2568"/>
      <c r="AI13" s="2568"/>
      <c r="AJ13" s="2570">
        <v>0</v>
      </c>
      <c r="AK13" s="2570">
        <f>27042</f>
        <v>27042</v>
      </c>
      <c r="AL13" s="2570">
        <v>0</v>
      </c>
      <c r="AM13" s="2570">
        <v>0</v>
      </c>
      <c r="AN13" s="2568"/>
      <c r="AO13" s="2570">
        <v>0</v>
      </c>
      <c r="AP13" s="2570">
        <v>0</v>
      </c>
      <c r="AQ13" s="2570">
        <v>0</v>
      </c>
      <c r="AR13" s="2570">
        <v>0</v>
      </c>
      <c r="AS13" s="2570">
        <v>112</v>
      </c>
      <c r="AT13" s="2570">
        <v>0</v>
      </c>
      <c r="AU13" s="2570">
        <v>0</v>
      </c>
      <c r="AV13" s="2570">
        <v>998</v>
      </c>
      <c r="AW13" s="2570">
        <v>1662</v>
      </c>
      <c r="AX13" s="2568"/>
      <c r="AY13" s="2570">
        <v>0</v>
      </c>
      <c r="AZ13" s="2570">
        <v>0</v>
      </c>
      <c r="BA13" s="2570">
        <v>0</v>
      </c>
      <c r="BB13" s="2570">
        <v>0</v>
      </c>
      <c r="BC13" s="2570">
        <v>0</v>
      </c>
      <c r="BD13" s="2570">
        <v>0</v>
      </c>
      <c r="BE13" s="2570">
        <v>322</v>
      </c>
      <c r="BF13" s="2570">
        <v>0</v>
      </c>
      <c r="BG13" s="2568"/>
      <c r="BH13" s="2570">
        <v>1610</v>
      </c>
      <c r="BI13" s="2570">
        <v>1292</v>
      </c>
      <c r="BJ13" s="2568"/>
      <c r="BK13" s="2570">
        <v>0</v>
      </c>
      <c r="BL13" s="2568"/>
      <c r="BM13" s="2570">
        <v>0</v>
      </c>
      <c r="BN13" s="2570">
        <v>3656</v>
      </c>
      <c r="BO13" s="2570">
        <v>0</v>
      </c>
      <c r="BP13" s="2570">
        <v>0</v>
      </c>
      <c r="BQ13" s="2570">
        <v>52</v>
      </c>
      <c r="BR13" s="2568"/>
      <c r="BS13" s="2570">
        <v>0</v>
      </c>
      <c r="BT13" s="2568"/>
      <c r="BU13" s="2568"/>
      <c r="BV13" s="2568"/>
      <c r="BW13" s="2570">
        <v>0</v>
      </c>
      <c r="BX13" s="2570">
        <v>0</v>
      </c>
      <c r="BY13" s="2570">
        <v>0</v>
      </c>
      <c r="BZ13" s="2570">
        <v>467</v>
      </c>
      <c r="CA13" s="2570">
        <v>418</v>
      </c>
      <c r="CB13" s="2570">
        <v>0</v>
      </c>
      <c r="CC13" s="2570">
        <v>0</v>
      </c>
      <c r="CD13" s="2570">
        <v>0</v>
      </c>
      <c r="CE13" s="2570">
        <v>0</v>
      </c>
      <c r="CF13" s="2570">
        <v>0</v>
      </c>
      <c r="CG13" s="2570">
        <v>0</v>
      </c>
      <c r="CH13" s="2570">
        <v>1242</v>
      </c>
      <c r="CI13" s="2570">
        <v>0</v>
      </c>
      <c r="CJ13" s="2570">
        <v>27</v>
      </c>
      <c r="CK13" s="2570">
        <v>0</v>
      </c>
      <c r="CL13" s="2570">
        <v>728</v>
      </c>
      <c r="CM13" s="2570">
        <v>0</v>
      </c>
      <c r="CN13" s="2568"/>
      <c r="CO13" s="2570">
        <v>0</v>
      </c>
      <c r="CP13" s="2570">
        <v>2048</v>
      </c>
      <c r="CQ13" s="2570">
        <v>10</v>
      </c>
      <c r="CR13" s="2570">
        <v>0</v>
      </c>
      <c r="CS13" s="2570">
        <v>189</v>
      </c>
      <c r="CT13" s="2570">
        <v>0</v>
      </c>
      <c r="CU13" s="2570">
        <v>371</v>
      </c>
      <c r="CV13" s="2570">
        <v>0</v>
      </c>
      <c r="CW13" s="2568"/>
      <c r="CX13" s="2568"/>
      <c r="CY13" s="2570">
        <v>0</v>
      </c>
      <c r="CZ13" s="2570">
        <v>472</v>
      </c>
      <c r="DA13" s="2570">
        <v>0</v>
      </c>
      <c r="DB13" s="2570">
        <v>34</v>
      </c>
      <c r="DC13" s="2568"/>
      <c r="DD13" s="2568"/>
      <c r="DE13" s="2570">
        <v>0</v>
      </c>
      <c r="DF13" s="2568"/>
      <c r="DG13" s="2568"/>
      <c r="DH13" s="2570">
        <v>0</v>
      </c>
      <c r="DI13" s="2568"/>
      <c r="DJ13" s="2570">
        <v>0</v>
      </c>
      <c r="DK13" s="2570">
        <v>0</v>
      </c>
      <c r="DL13" s="2568"/>
      <c r="DM13" s="2570">
        <v>122</v>
      </c>
      <c r="DN13" s="2570">
        <v>410</v>
      </c>
      <c r="DO13" s="2570">
        <v>0</v>
      </c>
      <c r="DP13" s="2570">
        <v>0</v>
      </c>
      <c r="DQ13" s="2570">
        <v>0</v>
      </c>
      <c r="DR13" s="2570">
        <v>0</v>
      </c>
      <c r="DS13" s="2570">
        <v>0</v>
      </c>
      <c r="DT13" s="2570">
        <v>0</v>
      </c>
      <c r="DU13" s="2570">
        <v>299</v>
      </c>
      <c r="DV13" s="2570">
        <v>0</v>
      </c>
      <c r="DW13" s="2570">
        <v>0</v>
      </c>
      <c r="DX13" s="2570">
        <v>0</v>
      </c>
      <c r="DY13" s="2570">
        <v>0</v>
      </c>
      <c r="DZ13" s="2570">
        <v>0</v>
      </c>
      <c r="EA13" s="2570">
        <v>110</v>
      </c>
      <c r="EB13" s="2570">
        <v>0</v>
      </c>
      <c r="EC13" s="2570">
        <v>0</v>
      </c>
      <c r="ED13" s="2570">
        <v>0</v>
      </c>
      <c r="EE13" s="2568"/>
      <c r="EF13" s="2570">
        <v>0</v>
      </c>
      <c r="EG13" s="2570">
        <v>0</v>
      </c>
      <c r="EH13" s="2570">
        <v>0</v>
      </c>
      <c r="EI13" s="2570">
        <v>3750</v>
      </c>
      <c r="EJ13" s="2570">
        <v>1</v>
      </c>
      <c r="EK13" s="2570">
        <v>0</v>
      </c>
      <c r="EL13" s="2570">
        <v>782</v>
      </c>
      <c r="EM13" s="2570">
        <v>49960</v>
      </c>
      <c r="EN13" s="2568"/>
      <c r="EO13" s="2568"/>
      <c r="EP13" s="2568"/>
      <c r="EQ13" s="2568"/>
      <c r="ER13" s="2568"/>
      <c r="ES13" s="2570">
        <v>0</v>
      </c>
      <c r="ET13" s="2570">
        <v>0</v>
      </c>
      <c r="EU13" s="2570">
        <v>404</v>
      </c>
      <c r="EV13" s="2568"/>
      <c r="EW13" s="2568"/>
      <c r="EX13" s="2570">
        <v>0</v>
      </c>
      <c r="EY13" s="2570">
        <v>417</v>
      </c>
      <c r="EZ13" s="2570">
        <v>75</v>
      </c>
      <c r="FA13" s="2568"/>
      <c r="FB13" s="2568"/>
      <c r="FC13" s="2570">
        <v>0</v>
      </c>
      <c r="FD13" s="2570">
        <v>0</v>
      </c>
      <c r="FE13" s="2570">
        <v>0</v>
      </c>
      <c r="FF13" s="2570">
        <v>0</v>
      </c>
      <c r="FG13" s="2570">
        <v>0</v>
      </c>
      <c r="FH13" s="2570">
        <v>0</v>
      </c>
      <c r="FI13" s="2568"/>
      <c r="FJ13" s="2570">
        <v>2575</v>
      </c>
      <c r="FK13" s="2570">
        <v>184</v>
      </c>
      <c r="FL13" s="2570">
        <v>0</v>
      </c>
      <c r="FM13" s="2570">
        <v>66</v>
      </c>
      <c r="FN13" s="2570">
        <v>0</v>
      </c>
      <c r="FO13" s="2570">
        <v>0</v>
      </c>
      <c r="FP13" s="2568"/>
      <c r="FQ13" s="2570">
        <v>0</v>
      </c>
      <c r="FR13" s="2568"/>
      <c r="FS13" s="2570">
        <v>0</v>
      </c>
      <c r="FT13" s="2570">
        <v>0</v>
      </c>
      <c r="FU13" s="2570">
        <v>0</v>
      </c>
      <c r="FV13" s="2570">
        <v>0</v>
      </c>
      <c r="FW13" s="2568"/>
      <c r="FX13" s="2570">
        <v>2271</v>
      </c>
      <c r="FY13" s="2570">
        <v>0</v>
      </c>
      <c r="FZ13" s="2570">
        <v>260</v>
      </c>
      <c r="GA13" s="2570">
        <v>0</v>
      </c>
      <c r="GB13" s="2570">
        <v>0</v>
      </c>
      <c r="GC13" s="2570">
        <v>1079</v>
      </c>
      <c r="GD13" s="2568"/>
      <c r="GE13" s="2570">
        <v>0</v>
      </c>
      <c r="GF13" s="2570">
        <v>0</v>
      </c>
      <c r="GG13" s="2570">
        <v>0</v>
      </c>
      <c r="GH13" s="2570">
        <v>0</v>
      </c>
      <c r="GI13" s="2570">
        <v>0</v>
      </c>
      <c r="GJ13" s="1573"/>
      <c r="GK13" s="591">
        <f t="shared" si="5"/>
        <v>109174</v>
      </c>
      <c r="GL13" s="1573"/>
      <c r="GM13" s="1573"/>
      <c r="GN13" s="1573" t="s">
        <v>1862</v>
      </c>
      <c r="GO13" s="2090">
        <f>GK42</f>
        <v>89641</v>
      </c>
      <c r="GP13" s="1729">
        <f t="shared" si="7"/>
        <v>9.2373976467775606E-2</v>
      </c>
      <c r="GQ13" s="1729">
        <f t="shared" si="6"/>
        <v>9.0831439571973475E-3</v>
      </c>
      <c r="GR13" s="1573"/>
      <c r="GS13" s="1573"/>
      <c r="GT13" s="1573"/>
    </row>
    <row r="14" spans="1:202" s="981" customFormat="1">
      <c r="A14" s="2088" t="s">
        <v>1863</v>
      </c>
      <c r="B14" s="2088" t="s">
        <v>1678</v>
      </c>
      <c r="C14" s="640"/>
      <c r="D14" s="2570">
        <v>8</v>
      </c>
      <c r="E14" s="2570">
        <v>0</v>
      </c>
      <c r="F14" s="2570">
        <v>0</v>
      </c>
      <c r="G14" s="2569"/>
      <c r="H14" s="2570">
        <v>0</v>
      </c>
      <c r="I14" s="2570">
        <v>3</v>
      </c>
      <c r="J14" s="2570">
        <v>385</v>
      </c>
      <c r="K14" s="2570">
        <v>111</v>
      </c>
      <c r="L14" s="2570">
        <v>0</v>
      </c>
      <c r="M14" s="2568"/>
      <c r="N14" s="2570">
        <v>0</v>
      </c>
      <c r="O14" s="2570">
        <v>0</v>
      </c>
      <c r="P14" s="2568"/>
      <c r="Q14" s="2570">
        <v>0</v>
      </c>
      <c r="R14" s="2570">
        <v>26</v>
      </c>
      <c r="S14" s="2568"/>
      <c r="T14" s="2570">
        <v>0</v>
      </c>
      <c r="U14" s="2568"/>
      <c r="V14" s="2570">
        <v>0</v>
      </c>
      <c r="W14" s="2570">
        <v>0</v>
      </c>
      <c r="X14" s="2570">
        <v>0</v>
      </c>
      <c r="Y14" s="2570">
        <v>0</v>
      </c>
      <c r="Z14" s="2570">
        <v>0</v>
      </c>
      <c r="AA14" s="2570">
        <v>10</v>
      </c>
      <c r="AB14" s="2568"/>
      <c r="AC14" s="2568"/>
      <c r="AD14" s="2570">
        <v>0</v>
      </c>
      <c r="AE14" s="2570">
        <v>0</v>
      </c>
      <c r="AF14" s="2570">
        <v>0</v>
      </c>
      <c r="AG14" s="2568"/>
      <c r="AH14" s="2568"/>
      <c r="AI14" s="2568"/>
      <c r="AJ14" s="2570">
        <v>0</v>
      </c>
      <c r="AK14" s="2570">
        <f>26626</f>
        <v>26626</v>
      </c>
      <c r="AL14" s="2570">
        <v>93</v>
      </c>
      <c r="AM14" s="2570">
        <v>0</v>
      </c>
      <c r="AN14" s="2568"/>
      <c r="AO14" s="2570">
        <v>0</v>
      </c>
      <c r="AP14" s="2570">
        <v>0</v>
      </c>
      <c r="AQ14" s="2570">
        <v>0</v>
      </c>
      <c r="AR14" s="2570">
        <v>0</v>
      </c>
      <c r="AS14" s="2570">
        <v>10</v>
      </c>
      <c r="AT14" s="2570">
        <v>0</v>
      </c>
      <c r="AU14" s="2570">
        <v>62</v>
      </c>
      <c r="AV14" s="2570">
        <v>16</v>
      </c>
      <c r="AW14" s="2570">
        <v>12</v>
      </c>
      <c r="AX14" s="2568"/>
      <c r="AY14" s="2570">
        <v>7</v>
      </c>
      <c r="AZ14" s="2570">
        <v>0</v>
      </c>
      <c r="BA14" s="2570">
        <v>0</v>
      </c>
      <c r="BB14" s="2570">
        <v>0</v>
      </c>
      <c r="BC14" s="2570">
        <v>0</v>
      </c>
      <c r="BD14" s="2570">
        <v>0</v>
      </c>
      <c r="BE14" s="2570">
        <v>0</v>
      </c>
      <c r="BF14" s="2570">
        <v>0</v>
      </c>
      <c r="BG14" s="2568"/>
      <c r="BH14" s="2570">
        <v>2</v>
      </c>
      <c r="BI14" s="2570">
        <v>165</v>
      </c>
      <c r="BJ14" s="2568"/>
      <c r="BK14" s="2570">
        <v>0</v>
      </c>
      <c r="BL14" s="2568"/>
      <c r="BM14" s="2570">
        <v>6</v>
      </c>
      <c r="BN14" s="2570">
        <v>753</v>
      </c>
      <c r="BO14" s="2570">
        <v>0</v>
      </c>
      <c r="BP14" s="2570">
        <v>0</v>
      </c>
      <c r="BQ14" s="2570">
        <v>265</v>
      </c>
      <c r="BR14" s="2568"/>
      <c r="BS14" s="2570">
        <v>0</v>
      </c>
      <c r="BT14" s="2568"/>
      <c r="BU14" s="2568"/>
      <c r="BV14" s="2568"/>
      <c r="BW14" s="2570">
        <v>0</v>
      </c>
      <c r="BX14" s="2570">
        <v>0</v>
      </c>
      <c r="BY14" s="2570">
        <v>0</v>
      </c>
      <c r="BZ14" s="2570">
        <v>12</v>
      </c>
      <c r="CA14" s="2570">
        <v>12</v>
      </c>
      <c r="CB14" s="2570">
        <v>801</v>
      </c>
      <c r="CC14" s="2570">
        <v>0</v>
      </c>
      <c r="CD14" s="2570">
        <v>0</v>
      </c>
      <c r="CE14" s="2570">
        <v>0</v>
      </c>
      <c r="CF14" s="2570">
        <v>13</v>
      </c>
      <c r="CG14" s="2570">
        <v>361</v>
      </c>
      <c r="CH14" s="2570">
        <v>163</v>
      </c>
      <c r="CI14" s="2570">
        <v>0</v>
      </c>
      <c r="CJ14" s="2570">
        <v>287</v>
      </c>
      <c r="CK14" s="2570">
        <v>161</v>
      </c>
      <c r="CL14" s="2570">
        <v>0</v>
      </c>
      <c r="CM14" s="2570">
        <v>0</v>
      </c>
      <c r="CN14" s="2568"/>
      <c r="CO14" s="2570">
        <v>0</v>
      </c>
      <c r="CP14" s="2570">
        <v>52</v>
      </c>
      <c r="CQ14" s="2570">
        <v>0</v>
      </c>
      <c r="CR14" s="2570">
        <v>0</v>
      </c>
      <c r="CS14" s="2570">
        <v>0</v>
      </c>
      <c r="CT14" s="2570">
        <v>0</v>
      </c>
      <c r="CU14" s="2570">
        <v>0</v>
      </c>
      <c r="CV14" s="2570">
        <v>39</v>
      </c>
      <c r="CW14" s="2568"/>
      <c r="CX14" s="2568"/>
      <c r="CY14" s="2570">
        <v>0</v>
      </c>
      <c r="CZ14" s="2570">
        <v>0</v>
      </c>
      <c r="DA14" s="2570">
        <v>2</v>
      </c>
      <c r="DB14" s="2570">
        <v>0</v>
      </c>
      <c r="DC14" s="2568"/>
      <c r="DD14" s="2568"/>
      <c r="DE14" s="2570">
        <v>0</v>
      </c>
      <c r="DF14" s="2568"/>
      <c r="DG14" s="2568"/>
      <c r="DH14" s="2570">
        <v>5</v>
      </c>
      <c r="DI14" s="2568"/>
      <c r="DJ14" s="2570">
        <v>0</v>
      </c>
      <c r="DK14" s="2570">
        <v>169</v>
      </c>
      <c r="DL14" s="2568"/>
      <c r="DM14" s="2570">
        <v>0</v>
      </c>
      <c r="DN14" s="2570">
        <v>0</v>
      </c>
      <c r="DO14" s="2570">
        <v>0</v>
      </c>
      <c r="DP14" s="2570">
        <v>0</v>
      </c>
      <c r="DQ14" s="2570">
        <v>0</v>
      </c>
      <c r="DR14" s="2570">
        <v>0</v>
      </c>
      <c r="DS14" s="2570">
        <v>0</v>
      </c>
      <c r="DT14" s="2570">
        <v>0</v>
      </c>
      <c r="DU14" s="2570">
        <v>22</v>
      </c>
      <c r="DV14" s="2570">
        <v>0</v>
      </c>
      <c r="DW14" s="2570">
        <v>15</v>
      </c>
      <c r="DX14" s="2570">
        <v>0</v>
      </c>
      <c r="DY14" s="2570">
        <v>0</v>
      </c>
      <c r="DZ14" s="2570">
        <v>0</v>
      </c>
      <c r="EA14" s="2570">
        <v>0</v>
      </c>
      <c r="EB14" s="2570">
        <v>0</v>
      </c>
      <c r="EC14" s="2570">
        <v>0</v>
      </c>
      <c r="ED14" s="2570">
        <v>0</v>
      </c>
      <c r="EE14" s="2568"/>
      <c r="EF14" s="2570">
        <v>0</v>
      </c>
      <c r="EG14" s="2570">
        <v>21</v>
      </c>
      <c r="EH14" s="2570">
        <v>0</v>
      </c>
      <c r="EI14" s="2570">
        <v>69</v>
      </c>
      <c r="EJ14" s="2570">
        <v>57</v>
      </c>
      <c r="EK14" s="2570">
        <v>0</v>
      </c>
      <c r="EL14" s="2570">
        <v>4</v>
      </c>
      <c r="EM14" s="2570">
        <v>0</v>
      </c>
      <c r="EN14" s="2568"/>
      <c r="EO14" s="2568"/>
      <c r="EP14" s="2568"/>
      <c r="EQ14" s="2568"/>
      <c r="ER14" s="2568"/>
      <c r="ES14" s="2570">
        <v>0</v>
      </c>
      <c r="ET14" s="2570">
        <v>0</v>
      </c>
      <c r="EU14" s="2570">
        <v>0</v>
      </c>
      <c r="EV14" s="2568"/>
      <c r="EW14" s="2568"/>
      <c r="EX14" s="2570">
        <v>0</v>
      </c>
      <c r="EY14" s="2570">
        <v>6</v>
      </c>
      <c r="EZ14" s="2570">
        <v>46</v>
      </c>
      <c r="FA14" s="2568"/>
      <c r="FB14" s="2568"/>
      <c r="FC14" s="2570">
        <v>0</v>
      </c>
      <c r="FD14" s="2570">
        <v>0</v>
      </c>
      <c r="FE14" s="2570">
        <v>272</v>
      </c>
      <c r="FF14" s="2570">
        <v>0</v>
      </c>
      <c r="FG14" s="2570">
        <v>0</v>
      </c>
      <c r="FH14" s="2570">
        <v>0</v>
      </c>
      <c r="FI14" s="2568"/>
      <c r="FJ14" s="2570">
        <v>11</v>
      </c>
      <c r="FK14" s="2570">
        <v>50</v>
      </c>
      <c r="FL14" s="2570">
        <v>0</v>
      </c>
      <c r="FM14" s="2570">
        <v>0</v>
      </c>
      <c r="FN14" s="2570">
        <v>0</v>
      </c>
      <c r="FO14" s="2570">
        <v>0</v>
      </c>
      <c r="FP14" s="2568"/>
      <c r="FQ14" s="2570">
        <v>0</v>
      </c>
      <c r="FR14" s="2568"/>
      <c r="FS14" s="2570">
        <v>0</v>
      </c>
      <c r="FT14" s="2570">
        <v>56</v>
      </c>
      <c r="FU14" s="2570">
        <v>1897</v>
      </c>
      <c r="FV14" s="2570">
        <v>0</v>
      </c>
      <c r="FW14" s="2568"/>
      <c r="FX14" s="2570">
        <v>0</v>
      </c>
      <c r="FY14" s="2570">
        <v>0</v>
      </c>
      <c r="FZ14" s="2570">
        <v>53</v>
      </c>
      <c r="GA14" s="2570">
        <v>1754</v>
      </c>
      <c r="GB14" s="2570">
        <v>0</v>
      </c>
      <c r="GC14" s="2570">
        <v>0</v>
      </c>
      <c r="GD14" s="2568"/>
      <c r="GE14" s="2570">
        <v>0</v>
      </c>
      <c r="GF14" s="2570">
        <v>0</v>
      </c>
      <c r="GG14" s="2570">
        <v>0</v>
      </c>
      <c r="GH14" s="2570">
        <v>0</v>
      </c>
      <c r="GI14" s="2570">
        <v>0</v>
      </c>
      <c r="GJ14" s="1573"/>
      <c r="GK14" s="591">
        <f t="shared" si="5"/>
        <v>34970</v>
      </c>
      <c r="GL14" s="1573"/>
      <c r="GM14" s="1573"/>
      <c r="GN14" s="1573" t="s">
        <v>1864</v>
      </c>
      <c r="GO14" s="2090">
        <f>GK51</f>
        <v>10290</v>
      </c>
      <c r="GP14" s="1729">
        <f t="shared" si="7"/>
        <v>1.0603721710527671E-2</v>
      </c>
      <c r="GQ14" s="1729">
        <f t="shared" si="6"/>
        <v>1.0426652014096306E-3</v>
      </c>
      <c r="GR14" s="1573"/>
      <c r="GS14" s="1573"/>
      <c r="GT14" s="1573"/>
    </row>
    <row r="15" spans="1:202" s="981" customFormat="1">
      <c r="A15" s="2088" t="s">
        <v>1865</v>
      </c>
      <c r="B15" s="2088" t="s">
        <v>1856</v>
      </c>
      <c r="C15" s="640"/>
      <c r="D15" s="2570">
        <v>123</v>
      </c>
      <c r="E15" s="2570">
        <v>7</v>
      </c>
      <c r="F15" s="2570">
        <v>4718</v>
      </c>
      <c r="G15" s="2569"/>
      <c r="H15" s="2570">
        <v>249</v>
      </c>
      <c r="I15" s="2570">
        <v>95</v>
      </c>
      <c r="J15" s="2570">
        <v>1151</v>
      </c>
      <c r="K15" s="2570">
        <v>1627</v>
      </c>
      <c r="L15" s="2570">
        <v>11</v>
      </c>
      <c r="M15" s="2568"/>
      <c r="N15" s="2570">
        <v>0</v>
      </c>
      <c r="O15" s="2570">
        <v>9452</v>
      </c>
      <c r="P15" s="2568"/>
      <c r="Q15" s="2570">
        <v>479</v>
      </c>
      <c r="R15" s="2570">
        <v>580</v>
      </c>
      <c r="S15" s="2568"/>
      <c r="T15" s="2570">
        <v>1597</v>
      </c>
      <c r="U15" s="2568"/>
      <c r="V15" s="2570">
        <v>54</v>
      </c>
      <c r="W15" s="2570">
        <v>1083</v>
      </c>
      <c r="X15" s="2570">
        <v>571</v>
      </c>
      <c r="Y15" s="2570">
        <v>7654</v>
      </c>
      <c r="Z15" s="2570">
        <v>0</v>
      </c>
      <c r="AA15" s="2570">
        <v>739</v>
      </c>
      <c r="AB15" s="2568"/>
      <c r="AC15" s="2568"/>
      <c r="AD15" s="2570">
        <v>2860</v>
      </c>
      <c r="AE15" s="2570">
        <v>4558</v>
      </c>
      <c r="AF15" s="2570">
        <v>3284</v>
      </c>
      <c r="AG15" s="2568"/>
      <c r="AH15" s="2568"/>
      <c r="AI15" s="2568"/>
      <c r="AJ15" s="2570">
        <v>1861</v>
      </c>
      <c r="AK15" s="2570">
        <f>77286</f>
        <v>77286</v>
      </c>
      <c r="AL15" s="2570">
        <v>0</v>
      </c>
      <c r="AM15" s="2570">
        <v>2485</v>
      </c>
      <c r="AN15" s="2568"/>
      <c r="AO15" s="2570">
        <v>1078</v>
      </c>
      <c r="AP15" s="2570">
        <v>17477</v>
      </c>
      <c r="AQ15" s="2570">
        <v>60</v>
      </c>
      <c r="AR15" s="2570">
        <v>3870</v>
      </c>
      <c r="AS15" s="2570">
        <v>1040</v>
      </c>
      <c r="AT15" s="2570">
        <v>227</v>
      </c>
      <c r="AU15" s="2570">
        <v>23</v>
      </c>
      <c r="AV15" s="2570">
        <v>1883</v>
      </c>
      <c r="AW15" s="2570">
        <v>1051</v>
      </c>
      <c r="AX15" s="2568"/>
      <c r="AY15" s="2570">
        <v>516</v>
      </c>
      <c r="AZ15" s="2570">
        <v>193</v>
      </c>
      <c r="BA15" s="2570">
        <v>1450</v>
      </c>
      <c r="BB15" s="2570">
        <v>183</v>
      </c>
      <c r="BC15" s="2570">
        <v>37</v>
      </c>
      <c r="BD15" s="2570">
        <v>350</v>
      </c>
      <c r="BE15" s="2570">
        <v>394</v>
      </c>
      <c r="BF15" s="2570">
        <v>35458</v>
      </c>
      <c r="BG15" s="2568"/>
      <c r="BH15" s="2570">
        <v>1254</v>
      </c>
      <c r="BI15" s="2570">
        <v>6386</v>
      </c>
      <c r="BJ15" s="2568"/>
      <c r="BK15" s="2570">
        <v>1128</v>
      </c>
      <c r="BL15" s="2568"/>
      <c r="BM15" s="2570">
        <v>266</v>
      </c>
      <c r="BN15" s="2570">
        <v>5781</v>
      </c>
      <c r="BO15" s="2570">
        <v>2376</v>
      </c>
      <c r="BP15" s="2570">
        <v>0</v>
      </c>
      <c r="BQ15" s="2570">
        <v>715</v>
      </c>
      <c r="BR15" s="2568"/>
      <c r="BS15" s="2570">
        <v>6664</v>
      </c>
      <c r="BT15" s="2568"/>
      <c r="BU15" s="2568"/>
      <c r="BV15" s="2568"/>
      <c r="BW15" s="2570">
        <v>2456</v>
      </c>
      <c r="BX15" s="2570">
        <v>1559</v>
      </c>
      <c r="BY15" s="2570">
        <v>0</v>
      </c>
      <c r="BZ15" s="2570">
        <v>1352</v>
      </c>
      <c r="CA15" s="2570">
        <v>0</v>
      </c>
      <c r="CB15" s="2570">
        <v>115438</v>
      </c>
      <c r="CC15" s="2570">
        <v>17606</v>
      </c>
      <c r="CD15" s="2570">
        <v>254</v>
      </c>
      <c r="CE15" s="2570">
        <v>0</v>
      </c>
      <c r="CF15" s="2570">
        <v>28</v>
      </c>
      <c r="CG15" s="2570">
        <v>4</v>
      </c>
      <c r="CH15" s="2570">
        <v>6252</v>
      </c>
      <c r="CI15" s="2570">
        <v>32</v>
      </c>
      <c r="CJ15" s="2570">
        <v>8</v>
      </c>
      <c r="CK15" s="2570">
        <v>54</v>
      </c>
      <c r="CL15" s="2570">
        <v>50</v>
      </c>
      <c r="CM15" s="2570">
        <v>11684</v>
      </c>
      <c r="CN15" s="2568"/>
      <c r="CO15" s="2570">
        <v>123</v>
      </c>
      <c r="CP15" s="2570">
        <v>158</v>
      </c>
      <c r="CQ15" s="2570">
        <v>348</v>
      </c>
      <c r="CR15" s="2570">
        <v>0</v>
      </c>
      <c r="CS15" s="2570">
        <v>1</v>
      </c>
      <c r="CT15" s="2570">
        <v>1099</v>
      </c>
      <c r="CU15" s="2570">
        <v>536</v>
      </c>
      <c r="CV15" s="2570">
        <v>112</v>
      </c>
      <c r="CW15" s="2568"/>
      <c r="CX15" s="2568"/>
      <c r="CY15" s="2570">
        <v>258</v>
      </c>
      <c r="CZ15" s="2570">
        <v>460</v>
      </c>
      <c r="DA15" s="2570">
        <v>24</v>
      </c>
      <c r="DB15" s="2570">
        <v>180</v>
      </c>
      <c r="DC15" s="2568"/>
      <c r="DD15" s="2568"/>
      <c r="DE15" s="2570">
        <v>1</v>
      </c>
      <c r="DF15" s="2568"/>
      <c r="DG15" s="2568"/>
      <c r="DH15" s="2570">
        <v>1</v>
      </c>
      <c r="DI15" s="2568"/>
      <c r="DJ15" s="2570">
        <v>5</v>
      </c>
      <c r="DK15" s="2570">
        <v>5949</v>
      </c>
      <c r="DL15" s="2568"/>
      <c r="DM15" s="2570">
        <v>736</v>
      </c>
      <c r="DN15" s="2570">
        <v>64</v>
      </c>
      <c r="DO15" s="2570">
        <v>135</v>
      </c>
      <c r="DP15" s="2570">
        <v>514</v>
      </c>
      <c r="DQ15" s="2570">
        <v>1730</v>
      </c>
      <c r="DR15" s="2570">
        <v>10573</v>
      </c>
      <c r="DS15" s="2570">
        <v>168</v>
      </c>
      <c r="DT15" s="2570">
        <v>9801</v>
      </c>
      <c r="DU15" s="2570">
        <v>393</v>
      </c>
      <c r="DV15" s="2570">
        <v>0</v>
      </c>
      <c r="DW15" s="2570">
        <v>166</v>
      </c>
      <c r="DX15" s="2570">
        <v>970</v>
      </c>
      <c r="DY15" s="2570">
        <v>2372</v>
      </c>
      <c r="DZ15" s="2570">
        <v>103613</v>
      </c>
      <c r="EA15" s="2570">
        <v>485</v>
      </c>
      <c r="EB15" s="2570">
        <v>0</v>
      </c>
      <c r="EC15" s="2570">
        <v>31298</v>
      </c>
      <c r="ED15" s="2570">
        <v>167</v>
      </c>
      <c r="EE15" s="2568"/>
      <c r="EF15" s="2570">
        <v>1219</v>
      </c>
      <c r="EG15" s="2570">
        <v>2004</v>
      </c>
      <c r="EH15" s="2570">
        <v>3860</v>
      </c>
      <c r="EI15" s="2570">
        <v>2580</v>
      </c>
      <c r="EJ15" s="2570">
        <v>767</v>
      </c>
      <c r="EK15" s="2570">
        <v>0</v>
      </c>
      <c r="EL15" s="2570">
        <v>3025</v>
      </c>
      <c r="EM15" s="2570">
        <v>1004</v>
      </c>
      <c r="EN15" s="2568"/>
      <c r="EO15" s="2568"/>
      <c r="EP15" s="2568"/>
      <c r="EQ15" s="2568"/>
      <c r="ER15" s="2568"/>
      <c r="ES15" s="2570">
        <v>8</v>
      </c>
      <c r="ET15" s="2570">
        <v>884</v>
      </c>
      <c r="EU15" s="2570">
        <v>841</v>
      </c>
      <c r="EV15" s="2568"/>
      <c r="EW15" s="2568"/>
      <c r="EX15" s="2570">
        <v>0</v>
      </c>
      <c r="EY15" s="2570">
        <v>39</v>
      </c>
      <c r="EZ15" s="2570">
        <v>419</v>
      </c>
      <c r="FA15" s="2568"/>
      <c r="FB15" s="2568"/>
      <c r="FC15" s="2570">
        <v>3197</v>
      </c>
      <c r="FD15" s="2570">
        <v>126</v>
      </c>
      <c r="FE15" s="2570">
        <v>2543</v>
      </c>
      <c r="FF15" s="2570">
        <v>2518</v>
      </c>
      <c r="FG15" s="2570">
        <v>4800</v>
      </c>
      <c r="FH15" s="2570">
        <v>23</v>
      </c>
      <c r="FI15" s="2568"/>
      <c r="FJ15" s="2570">
        <v>808</v>
      </c>
      <c r="FK15" s="2570">
        <v>451</v>
      </c>
      <c r="FL15" s="2570">
        <v>0</v>
      </c>
      <c r="FM15" s="2570">
        <v>0</v>
      </c>
      <c r="FN15" s="2570">
        <v>12333</v>
      </c>
      <c r="FO15" s="2570">
        <v>3694</v>
      </c>
      <c r="FP15" s="2568"/>
      <c r="FQ15" s="2570">
        <v>1343</v>
      </c>
      <c r="FR15" s="2568"/>
      <c r="FS15" s="2570">
        <v>11</v>
      </c>
      <c r="FT15" s="2570">
        <v>850</v>
      </c>
      <c r="FU15" s="2570">
        <v>1555</v>
      </c>
      <c r="FV15" s="2570">
        <v>7</v>
      </c>
      <c r="FW15" s="2568"/>
      <c r="FX15" s="2570">
        <v>1814</v>
      </c>
      <c r="FY15" s="2570">
        <v>0</v>
      </c>
      <c r="FZ15" s="2570">
        <v>1881</v>
      </c>
      <c r="GA15" s="2570">
        <v>10874</v>
      </c>
      <c r="GB15" s="2570">
        <v>294</v>
      </c>
      <c r="GC15" s="2570">
        <v>0</v>
      </c>
      <c r="GD15" s="2568"/>
      <c r="GE15" s="2570">
        <v>195</v>
      </c>
      <c r="GF15" s="2570">
        <v>2213</v>
      </c>
      <c r="GG15" s="2570">
        <v>0</v>
      </c>
      <c r="GH15" s="2570">
        <v>5521</v>
      </c>
      <c r="GI15" s="2570">
        <v>7427</v>
      </c>
      <c r="GJ15" s="1573"/>
      <c r="GK15" s="591">
        <f t="shared" si="5"/>
        <v>622729</v>
      </c>
      <c r="GL15" s="1573"/>
      <c r="GM15" s="1573"/>
      <c r="GN15" s="1573" t="s">
        <v>1866</v>
      </c>
      <c r="GO15" s="2090">
        <f>GK60</f>
        <v>2040</v>
      </c>
      <c r="GP15" s="1729">
        <f t="shared" si="7"/>
        <v>2.1021955577722497E-3</v>
      </c>
      <c r="GQ15" s="1729">
        <f t="shared" si="6"/>
        <v>2.0670913613951862E-4</v>
      </c>
      <c r="GR15" s="1573"/>
      <c r="GS15" s="1573"/>
      <c r="GT15" s="1573"/>
    </row>
    <row r="16" spans="1:202" s="981" customFormat="1">
      <c r="A16" s="596" t="s">
        <v>1867</v>
      </c>
      <c r="B16" s="596" t="s">
        <v>1680</v>
      </c>
      <c r="C16" s="589"/>
      <c r="D16" s="589">
        <f>SUM(D9:D15)</f>
        <v>509</v>
      </c>
      <c r="E16" s="589">
        <f t="shared" ref="E16:CJ16" si="8">SUM(E9:E15)</f>
        <v>12838</v>
      </c>
      <c r="F16" s="589">
        <f t="shared" si="8"/>
        <v>5854</v>
      </c>
      <c r="G16" s="589"/>
      <c r="H16" s="589">
        <f t="shared" si="8"/>
        <v>14100</v>
      </c>
      <c r="I16" s="589">
        <f t="shared" si="8"/>
        <v>713</v>
      </c>
      <c r="J16" s="589">
        <f t="shared" si="8"/>
        <v>10550</v>
      </c>
      <c r="K16" s="589">
        <f t="shared" si="8"/>
        <v>6325</v>
      </c>
      <c r="L16" s="589">
        <f t="shared" si="8"/>
        <v>3288</v>
      </c>
      <c r="M16" s="589"/>
      <c r="N16" s="589">
        <f t="shared" si="8"/>
        <v>814</v>
      </c>
      <c r="O16" s="589">
        <f t="shared" si="8"/>
        <v>15546</v>
      </c>
      <c r="P16" s="589"/>
      <c r="Q16" s="589">
        <f t="shared" si="8"/>
        <v>5195</v>
      </c>
      <c r="R16" s="589">
        <f t="shared" si="8"/>
        <v>8049</v>
      </c>
      <c r="S16" s="589"/>
      <c r="T16" s="589">
        <f t="shared" si="8"/>
        <v>1670</v>
      </c>
      <c r="U16" s="589"/>
      <c r="V16" s="589">
        <f t="shared" si="8"/>
        <v>964</v>
      </c>
      <c r="W16" s="589">
        <f t="shared" si="8"/>
        <v>1720</v>
      </c>
      <c r="X16" s="589">
        <f t="shared" si="8"/>
        <v>676</v>
      </c>
      <c r="Y16" s="589">
        <f t="shared" si="8"/>
        <v>26431</v>
      </c>
      <c r="Z16" s="589">
        <f t="shared" si="8"/>
        <v>157</v>
      </c>
      <c r="AA16" s="589">
        <f t="shared" si="8"/>
        <v>2230</v>
      </c>
      <c r="AB16" s="589"/>
      <c r="AC16" s="589"/>
      <c r="AD16" s="589">
        <f t="shared" si="8"/>
        <v>3213</v>
      </c>
      <c r="AE16" s="589">
        <f t="shared" si="8"/>
        <v>4832</v>
      </c>
      <c r="AF16" s="589">
        <f t="shared" si="8"/>
        <v>35937</v>
      </c>
      <c r="AG16" s="589"/>
      <c r="AH16" s="589"/>
      <c r="AI16" s="589"/>
      <c r="AJ16" s="589">
        <f t="shared" si="8"/>
        <v>4604</v>
      </c>
      <c r="AK16" s="589">
        <f t="shared" si="8"/>
        <v>345378</v>
      </c>
      <c r="AL16" s="589">
        <f t="shared" si="8"/>
        <v>5833</v>
      </c>
      <c r="AM16" s="589">
        <f t="shared" si="8"/>
        <v>6152</v>
      </c>
      <c r="AN16" s="589"/>
      <c r="AO16" s="589">
        <f t="shared" si="8"/>
        <v>1158</v>
      </c>
      <c r="AP16" s="589">
        <f t="shared" si="8"/>
        <v>17691</v>
      </c>
      <c r="AQ16" s="589">
        <f t="shared" si="8"/>
        <v>466</v>
      </c>
      <c r="AR16" s="589">
        <f t="shared" si="8"/>
        <v>4452</v>
      </c>
      <c r="AS16" s="589">
        <f t="shared" si="8"/>
        <v>2283</v>
      </c>
      <c r="AT16" s="589">
        <f t="shared" si="8"/>
        <v>1238</v>
      </c>
      <c r="AU16" s="589">
        <f t="shared" si="8"/>
        <v>325</v>
      </c>
      <c r="AV16" s="589">
        <f t="shared" si="8"/>
        <v>6909</v>
      </c>
      <c r="AW16" s="589">
        <f t="shared" si="8"/>
        <v>4401</v>
      </c>
      <c r="AX16" s="589"/>
      <c r="AY16" s="589">
        <f t="shared" si="8"/>
        <v>1462</v>
      </c>
      <c r="AZ16" s="589">
        <f t="shared" si="8"/>
        <v>1760</v>
      </c>
      <c r="BA16" s="589">
        <f t="shared" si="8"/>
        <v>14007</v>
      </c>
      <c r="BB16" s="589">
        <f t="shared" si="8"/>
        <v>581</v>
      </c>
      <c r="BC16" s="589">
        <f t="shared" si="8"/>
        <v>128</v>
      </c>
      <c r="BD16" s="589">
        <f t="shared" si="8"/>
        <v>385</v>
      </c>
      <c r="BE16" s="589">
        <f t="shared" si="8"/>
        <v>941</v>
      </c>
      <c r="BF16" s="589">
        <f t="shared" si="8"/>
        <v>35907</v>
      </c>
      <c r="BG16" s="589"/>
      <c r="BH16" s="589">
        <f t="shared" si="8"/>
        <v>5177</v>
      </c>
      <c r="BI16" s="589">
        <f t="shared" si="8"/>
        <v>36869</v>
      </c>
      <c r="BJ16" s="589"/>
      <c r="BK16" s="589">
        <f t="shared" si="8"/>
        <v>1286</v>
      </c>
      <c r="BL16" s="589"/>
      <c r="BM16" s="589">
        <f t="shared" si="8"/>
        <v>1228</v>
      </c>
      <c r="BN16" s="589">
        <f t="shared" si="8"/>
        <v>54180</v>
      </c>
      <c r="BO16" s="589">
        <f t="shared" si="8"/>
        <v>3268</v>
      </c>
      <c r="BP16" s="589">
        <f t="shared" si="8"/>
        <v>0</v>
      </c>
      <c r="BQ16" s="589">
        <f t="shared" si="8"/>
        <v>3845</v>
      </c>
      <c r="BR16" s="589"/>
      <c r="BS16" s="589">
        <f t="shared" si="8"/>
        <v>7340</v>
      </c>
      <c r="BT16" s="589"/>
      <c r="BU16" s="589"/>
      <c r="BV16" s="589"/>
      <c r="BW16" s="589">
        <f t="shared" si="8"/>
        <v>2565</v>
      </c>
      <c r="BX16" s="589">
        <f t="shared" si="8"/>
        <v>1858</v>
      </c>
      <c r="BY16" s="589">
        <f t="shared" si="8"/>
        <v>1336</v>
      </c>
      <c r="BZ16" s="589">
        <f t="shared" si="8"/>
        <v>5811</v>
      </c>
      <c r="CA16" s="589">
        <f t="shared" si="8"/>
        <v>506</v>
      </c>
      <c r="CB16" s="589">
        <f t="shared" si="8"/>
        <v>174526</v>
      </c>
      <c r="CC16" s="589">
        <f t="shared" si="8"/>
        <v>34883</v>
      </c>
      <c r="CD16" s="589">
        <f t="shared" si="8"/>
        <v>53414</v>
      </c>
      <c r="CE16" s="589">
        <f t="shared" si="8"/>
        <v>5390</v>
      </c>
      <c r="CF16" s="589">
        <f t="shared" si="8"/>
        <v>2728</v>
      </c>
      <c r="CG16" s="589">
        <f t="shared" si="8"/>
        <v>2087</v>
      </c>
      <c r="CH16" s="589">
        <f t="shared" si="8"/>
        <v>31957</v>
      </c>
      <c r="CI16" s="589">
        <f t="shared" si="8"/>
        <v>149</v>
      </c>
      <c r="CJ16" s="589">
        <f t="shared" si="8"/>
        <v>42372</v>
      </c>
      <c r="CK16" s="589">
        <f t="shared" ref="CK16:FX16" si="9">SUM(CK9:CK15)</f>
        <v>1452</v>
      </c>
      <c r="CL16" s="589">
        <f t="shared" si="9"/>
        <v>11381</v>
      </c>
      <c r="CM16" s="589">
        <f t="shared" si="9"/>
        <v>12362</v>
      </c>
      <c r="CN16" s="589"/>
      <c r="CO16" s="589">
        <f t="shared" si="9"/>
        <v>163</v>
      </c>
      <c r="CP16" s="589">
        <f t="shared" si="9"/>
        <v>21469</v>
      </c>
      <c r="CQ16" s="589">
        <f t="shared" si="9"/>
        <v>575</v>
      </c>
      <c r="CR16" s="589">
        <f t="shared" si="9"/>
        <v>2904</v>
      </c>
      <c r="CS16" s="589">
        <f t="shared" si="9"/>
        <v>2600</v>
      </c>
      <c r="CT16" s="589">
        <f t="shared" si="9"/>
        <v>1269</v>
      </c>
      <c r="CU16" s="589">
        <f t="shared" si="9"/>
        <v>1232</v>
      </c>
      <c r="CV16" s="589">
        <f t="shared" si="9"/>
        <v>1031</v>
      </c>
      <c r="CW16" s="589"/>
      <c r="CX16" s="589"/>
      <c r="CY16" s="589">
        <f t="shared" si="9"/>
        <v>1453</v>
      </c>
      <c r="CZ16" s="589">
        <f t="shared" si="9"/>
        <v>1470</v>
      </c>
      <c r="DA16" s="589">
        <f t="shared" si="9"/>
        <v>497</v>
      </c>
      <c r="DB16" s="589">
        <f t="shared" si="9"/>
        <v>484</v>
      </c>
      <c r="DC16" s="589"/>
      <c r="DD16" s="589"/>
      <c r="DE16" s="589">
        <f t="shared" si="9"/>
        <v>3344</v>
      </c>
      <c r="DF16" s="589"/>
      <c r="DG16" s="589"/>
      <c r="DH16" s="589">
        <f t="shared" si="9"/>
        <v>86</v>
      </c>
      <c r="DI16" s="589"/>
      <c r="DJ16" s="589">
        <f>SUM(DJ9:DJ15)</f>
        <v>138</v>
      </c>
      <c r="DK16" s="589">
        <f t="shared" si="9"/>
        <v>18051</v>
      </c>
      <c r="DL16" s="589"/>
      <c r="DM16" s="589">
        <f t="shared" si="9"/>
        <v>1388</v>
      </c>
      <c r="DN16" s="589">
        <f t="shared" si="9"/>
        <v>1026</v>
      </c>
      <c r="DO16" s="589">
        <f t="shared" si="9"/>
        <v>248</v>
      </c>
      <c r="DP16" s="589">
        <f t="shared" si="9"/>
        <v>4049</v>
      </c>
      <c r="DQ16" s="589">
        <f t="shared" si="9"/>
        <v>1938</v>
      </c>
      <c r="DR16" s="589">
        <f t="shared" si="9"/>
        <v>11256</v>
      </c>
      <c r="DS16" s="589">
        <f t="shared" si="9"/>
        <v>170</v>
      </c>
      <c r="DT16" s="589">
        <f t="shared" si="9"/>
        <v>10373</v>
      </c>
      <c r="DU16" s="589">
        <f t="shared" si="9"/>
        <v>9567</v>
      </c>
      <c r="DV16" s="589">
        <f t="shared" si="9"/>
        <v>80</v>
      </c>
      <c r="DW16" s="589">
        <f t="shared" si="9"/>
        <v>1483</v>
      </c>
      <c r="DX16" s="589">
        <f t="shared" si="9"/>
        <v>1137</v>
      </c>
      <c r="DY16" s="589">
        <f t="shared" si="9"/>
        <v>2462</v>
      </c>
      <c r="DZ16" s="589">
        <f t="shared" si="9"/>
        <v>105592</v>
      </c>
      <c r="EA16" s="589">
        <f t="shared" si="9"/>
        <v>4116</v>
      </c>
      <c r="EB16" s="589">
        <f t="shared" si="9"/>
        <v>1568</v>
      </c>
      <c r="EC16" s="589">
        <f t="shared" si="9"/>
        <v>43652</v>
      </c>
      <c r="ED16" s="589">
        <f t="shared" si="9"/>
        <v>571</v>
      </c>
      <c r="EE16" s="589"/>
      <c r="EF16" s="589">
        <f t="shared" si="9"/>
        <v>1768</v>
      </c>
      <c r="EG16" s="589">
        <f t="shared" si="9"/>
        <v>3943</v>
      </c>
      <c r="EH16" s="589">
        <f t="shared" si="9"/>
        <v>7545</v>
      </c>
      <c r="EI16" s="589">
        <f t="shared" si="9"/>
        <v>19544</v>
      </c>
      <c r="EJ16" s="589">
        <f t="shared" si="9"/>
        <v>2654</v>
      </c>
      <c r="EK16" s="589">
        <f t="shared" si="9"/>
        <v>1898</v>
      </c>
      <c r="EL16" s="589">
        <f t="shared" si="9"/>
        <v>7738</v>
      </c>
      <c r="EM16" s="589">
        <f>SUM(EM9:EM15)</f>
        <v>148250</v>
      </c>
      <c r="EN16" s="589"/>
      <c r="EO16" s="589"/>
      <c r="EP16" s="589"/>
      <c r="EQ16" s="589"/>
      <c r="ER16" s="589"/>
      <c r="ES16" s="589">
        <f t="shared" si="9"/>
        <v>13067</v>
      </c>
      <c r="ET16" s="589">
        <f t="shared" si="9"/>
        <v>1108</v>
      </c>
      <c r="EU16" s="589">
        <f t="shared" si="9"/>
        <v>2837</v>
      </c>
      <c r="EV16" s="589"/>
      <c r="EW16" s="589"/>
      <c r="EX16" s="589">
        <f t="shared" si="9"/>
        <v>703</v>
      </c>
      <c r="EY16" s="589">
        <f t="shared" si="9"/>
        <v>2058</v>
      </c>
      <c r="EZ16" s="589">
        <f t="shared" si="9"/>
        <v>1066</v>
      </c>
      <c r="FA16" s="589"/>
      <c r="FB16" s="589"/>
      <c r="FC16" s="589">
        <f t="shared" si="9"/>
        <v>13360</v>
      </c>
      <c r="FD16" s="589">
        <f t="shared" si="9"/>
        <v>149</v>
      </c>
      <c r="FE16" s="589">
        <f t="shared" si="9"/>
        <v>14820</v>
      </c>
      <c r="FF16" s="589">
        <f t="shared" si="9"/>
        <v>3324</v>
      </c>
      <c r="FG16" s="589">
        <f t="shared" si="9"/>
        <v>5629</v>
      </c>
      <c r="FH16" s="589">
        <f t="shared" si="9"/>
        <v>102</v>
      </c>
      <c r="FI16" s="589"/>
      <c r="FJ16" s="589">
        <f t="shared" si="9"/>
        <v>7492</v>
      </c>
      <c r="FK16" s="589">
        <f t="shared" si="9"/>
        <v>5047</v>
      </c>
      <c r="FL16" s="589">
        <f t="shared" si="9"/>
        <v>1364</v>
      </c>
      <c r="FM16" s="589">
        <f t="shared" si="9"/>
        <v>812</v>
      </c>
      <c r="FN16" s="589">
        <f t="shared" si="9"/>
        <v>12721</v>
      </c>
      <c r="FO16" s="589">
        <f t="shared" si="9"/>
        <v>9305</v>
      </c>
      <c r="FP16" s="589"/>
      <c r="FQ16" s="589">
        <f t="shared" si="9"/>
        <v>1416</v>
      </c>
      <c r="FR16" s="589"/>
      <c r="FS16" s="589">
        <f t="shared" si="9"/>
        <v>361</v>
      </c>
      <c r="FT16" s="589">
        <f t="shared" si="9"/>
        <v>2171</v>
      </c>
      <c r="FU16" s="589">
        <f t="shared" si="9"/>
        <v>20551</v>
      </c>
      <c r="FV16" s="589">
        <f t="shared" si="9"/>
        <v>386</v>
      </c>
      <c r="FW16" s="589"/>
      <c r="FX16" s="589">
        <f t="shared" si="9"/>
        <v>16668</v>
      </c>
      <c r="FY16" s="589">
        <f t="shared" ref="FY16:GI16" si="10">SUM(FY9:FY15)</f>
        <v>3793</v>
      </c>
      <c r="FZ16" s="589">
        <f t="shared" si="10"/>
        <v>37990</v>
      </c>
      <c r="GA16" s="589">
        <f t="shared" si="10"/>
        <v>270940</v>
      </c>
      <c r="GB16" s="589">
        <f t="shared" si="10"/>
        <v>819</v>
      </c>
      <c r="GC16" s="589">
        <f t="shared" si="10"/>
        <v>11230</v>
      </c>
      <c r="GD16" s="589"/>
      <c r="GE16" s="589">
        <f t="shared" si="10"/>
        <v>3716</v>
      </c>
      <c r="GF16" s="589">
        <f t="shared" si="10"/>
        <v>10060</v>
      </c>
      <c r="GG16" s="589">
        <f t="shared" si="10"/>
        <v>627</v>
      </c>
      <c r="GH16" s="589">
        <f t="shared" si="10"/>
        <v>5897</v>
      </c>
      <c r="GI16" s="589">
        <f t="shared" si="10"/>
        <v>7751</v>
      </c>
      <c r="GJ16" s="1573"/>
      <c r="GK16" s="591">
        <f>SUM(D16:GI16)</f>
        <v>2055764</v>
      </c>
      <c r="GL16" s="1573"/>
      <c r="GM16" s="1573"/>
      <c r="GN16" s="1573" t="s">
        <v>276</v>
      </c>
      <c r="GO16" s="2090">
        <f>SUM(GO10:GO15)</f>
        <v>970414</v>
      </c>
      <c r="GP16" s="1147"/>
      <c r="GQ16" s="1573"/>
      <c r="GR16" s="1573"/>
      <c r="GS16" s="1573"/>
      <c r="GT16" s="1573"/>
    </row>
    <row r="17" spans="1:199" s="981" customFormat="1">
      <c r="A17" s="596" t="s">
        <v>278</v>
      </c>
      <c r="B17" s="596" t="s">
        <v>1682</v>
      </c>
      <c r="C17" s="590"/>
      <c r="D17" s="590"/>
      <c r="E17" s="590"/>
      <c r="F17" s="590"/>
      <c r="G17" s="590"/>
      <c r="H17" s="590"/>
      <c r="I17" s="590"/>
      <c r="J17" s="1573"/>
      <c r="K17" s="1573"/>
      <c r="L17" s="1573"/>
      <c r="M17" s="1573"/>
      <c r="N17" s="1573"/>
      <c r="O17" s="1573"/>
      <c r="P17" s="1573"/>
      <c r="Q17" s="1573"/>
      <c r="R17" s="1573"/>
      <c r="S17" s="1573"/>
      <c r="T17" s="1573"/>
      <c r="U17" s="1573"/>
      <c r="V17" s="1573"/>
      <c r="W17" s="1573"/>
      <c r="X17" s="1573"/>
      <c r="Y17" s="1573"/>
      <c r="Z17" s="1573"/>
      <c r="AA17" s="1573"/>
      <c r="AB17" s="1573"/>
      <c r="AC17" s="1573"/>
      <c r="AD17" s="1573"/>
      <c r="AE17" s="1573"/>
      <c r="AF17" s="1573"/>
      <c r="AG17" s="1573"/>
      <c r="AH17" s="1573"/>
      <c r="AI17" s="1573"/>
      <c r="AJ17" s="1573"/>
      <c r="AK17" s="1573"/>
      <c r="AL17" s="1573"/>
      <c r="AM17" s="1573"/>
      <c r="AN17" s="1573"/>
      <c r="AO17" s="1573"/>
      <c r="AP17" s="1573"/>
      <c r="AQ17" s="1573"/>
      <c r="AR17" s="1573"/>
      <c r="AS17" s="1573"/>
      <c r="AT17" s="1573"/>
      <c r="AU17" s="1573"/>
      <c r="AV17" s="1573"/>
      <c r="AW17" s="1573"/>
      <c r="AX17" s="1573"/>
      <c r="AY17" s="1573"/>
      <c r="AZ17" s="1573"/>
      <c r="BA17" s="1573"/>
      <c r="BB17" s="1573"/>
      <c r="BC17" s="1573"/>
      <c r="BD17" s="1573"/>
      <c r="BE17" s="1573"/>
      <c r="BF17" s="1573"/>
      <c r="BG17" s="1573"/>
      <c r="BH17" s="1573"/>
      <c r="BI17" s="1573"/>
      <c r="BJ17" s="1573"/>
      <c r="BK17" s="1573"/>
      <c r="BL17" s="1573"/>
      <c r="BM17" s="1573"/>
      <c r="BN17" s="1573"/>
      <c r="BO17" s="1573"/>
      <c r="BP17" s="1573"/>
      <c r="BQ17" s="1573"/>
      <c r="BR17" s="1573"/>
      <c r="BS17" s="1573"/>
      <c r="BT17" s="1573"/>
      <c r="BU17" s="1573"/>
      <c r="BV17" s="1573"/>
      <c r="BW17" s="1573"/>
      <c r="BX17" s="1573"/>
      <c r="BY17" s="1573"/>
      <c r="BZ17" s="1573"/>
      <c r="CA17" s="1573"/>
      <c r="CB17" s="1573"/>
      <c r="CC17" s="1573"/>
      <c r="CD17" s="1573"/>
      <c r="CE17" s="1573"/>
      <c r="CF17" s="1573"/>
      <c r="CG17" s="1573"/>
      <c r="CH17" s="1573"/>
      <c r="CI17" s="1573"/>
      <c r="CJ17" s="1573"/>
      <c r="CK17" s="1573"/>
      <c r="CL17" s="1573"/>
      <c r="CM17" s="1573"/>
      <c r="CN17" s="1573"/>
      <c r="CO17" s="1573"/>
      <c r="CP17" s="1573"/>
      <c r="CQ17" s="1573"/>
      <c r="CR17" s="1573"/>
      <c r="CS17" s="1573"/>
      <c r="CT17" s="1573"/>
      <c r="CU17" s="1573"/>
      <c r="CV17" s="1573"/>
      <c r="CW17" s="1573"/>
      <c r="CX17" s="1573"/>
      <c r="CY17" s="1573"/>
      <c r="CZ17" s="1573"/>
      <c r="DA17" s="1573"/>
      <c r="DB17" s="1573"/>
      <c r="DC17" s="1573"/>
      <c r="DD17" s="1573"/>
      <c r="DE17" s="1573"/>
      <c r="DF17" s="1573"/>
      <c r="DG17" s="1573"/>
      <c r="DH17" s="1573"/>
      <c r="DI17" s="1573"/>
      <c r="DJ17" s="1573"/>
      <c r="DK17" s="1573"/>
      <c r="DL17" s="1573"/>
      <c r="DM17" s="1573"/>
      <c r="DN17" s="1573"/>
      <c r="DO17" s="1573"/>
      <c r="DP17" s="1573"/>
      <c r="DQ17" s="1573"/>
      <c r="DR17" s="1573"/>
      <c r="DS17" s="1573"/>
      <c r="DT17" s="1573"/>
      <c r="DU17" s="1573"/>
      <c r="DV17" s="1573"/>
      <c r="DW17" s="1573"/>
      <c r="DX17" s="1573"/>
      <c r="DY17" s="1573"/>
      <c r="DZ17" s="1573"/>
      <c r="EA17" s="1573"/>
      <c r="EB17" s="1573"/>
      <c r="EC17" s="1573"/>
      <c r="ED17" s="1573"/>
      <c r="EE17" s="1573"/>
      <c r="EF17" s="1573"/>
      <c r="EG17" s="1573"/>
      <c r="EH17" s="1573"/>
      <c r="EI17" s="1573"/>
      <c r="EJ17" s="1573"/>
      <c r="EK17" s="1573"/>
      <c r="EL17" s="1573"/>
      <c r="EM17" s="1573"/>
      <c r="EN17" s="1573"/>
      <c r="EO17" s="1573"/>
      <c r="EP17" s="1573"/>
      <c r="EQ17" s="1573"/>
      <c r="ER17" s="1573"/>
      <c r="ES17" s="1573"/>
      <c r="ET17" s="1573"/>
      <c r="EU17" s="1573"/>
      <c r="EV17" s="1573"/>
      <c r="EW17" s="1573"/>
      <c r="EX17" s="1573"/>
      <c r="EY17" s="1573"/>
      <c r="EZ17" s="1573"/>
      <c r="FA17" s="1573"/>
      <c r="FB17" s="1573"/>
      <c r="FC17" s="1573"/>
      <c r="FD17" s="1573"/>
      <c r="FE17" s="1573"/>
      <c r="FF17" s="1573"/>
      <c r="FG17" s="1573"/>
      <c r="FH17" s="1573"/>
      <c r="FI17" s="1573"/>
      <c r="FJ17" s="1573"/>
      <c r="FK17" s="1573"/>
      <c r="FL17" s="1573"/>
      <c r="FM17" s="1573"/>
      <c r="FN17" s="1573"/>
      <c r="FO17" s="1573"/>
      <c r="FP17" s="1573"/>
      <c r="FQ17" s="1573"/>
      <c r="FR17" s="1573"/>
      <c r="FS17" s="1573"/>
      <c r="FT17" s="1573"/>
      <c r="FU17" s="1573"/>
      <c r="FV17" s="1573"/>
      <c r="FW17" s="1573"/>
      <c r="FX17" s="1573"/>
      <c r="FY17" s="1573"/>
      <c r="FZ17" s="1573"/>
      <c r="GA17" s="1573"/>
      <c r="GB17" s="1573"/>
      <c r="GC17" s="1573"/>
      <c r="GD17" s="1573"/>
      <c r="GE17" s="1573"/>
      <c r="GF17" s="1573"/>
      <c r="GG17" s="1573"/>
      <c r="GH17" s="1573"/>
      <c r="GI17" s="1573"/>
      <c r="GJ17" s="1573"/>
      <c r="GK17" s="591"/>
      <c r="GL17" s="1573"/>
      <c r="GM17" s="1573"/>
      <c r="GN17" s="1573"/>
      <c r="GO17" s="1573"/>
      <c r="GP17" s="1147"/>
      <c r="GQ17" s="1573"/>
    </row>
    <row r="18" spans="1:199" s="981" customFormat="1">
      <c r="A18" s="2088" t="s">
        <v>1849</v>
      </c>
      <c r="B18" s="2088" t="s">
        <v>1868</v>
      </c>
      <c r="C18" s="2089"/>
      <c r="D18" s="2569">
        <v>62</v>
      </c>
      <c r="E18" s="2569">
        <v>0</v>
      </c>
      <c r="F18" s="2569">
        <v>547</v>
      </c>
      <c r="G18" s="2569"/>
      <c r="H18" s="2569">
        <v>318</v>
      </c>
      <c r="I18" s="2569">
        <v>3</v>
      </c>
      <c r="J18" s="2569">
        <v>879</v>
      </c>
      <c r="K18" s="2569">
        <v>189</v>
      </c>
      <c r="L18" s="2569">
        <v>3</v>
      </c>
      <c r="M18" s="2569"/>
      <c r="N18" s="2569">
        <v>0</v>
      </c>
      <c r="O18" s="2569">
        <v>0</v>
      </c>
      <c r="P18" s="2569"/>
      <c r="Q18" s="2569">
        <v>44</v>
      </c>
      <c r="R18" s="2569">
        <v>755</v>
      </c>
      <c r="S18" s="2569"/>
      <c r="T18" s="2569">
        <v>4</v>
      </c>
      <c r="U18" s="2569"/>
      <c r="V18" s="2569">
        <v>15</v>
      </c>
      <c r="W18" s="2569">
        <v>21</v>
      </c>
      <c r="X18" s="2569">
        <v>21</v>
      </c>
      <c r="Y18" s="2569">
        <v>693</v>
      </c>
      <c r="Z18" s="2569">
        <v>0</v>
      </c>
      <c r="AA18" s="2569">
        <v>26</v>
      </c>
      <c r="AB18" s="2569"/>
      <c r="AC18" s="2569"/>
      <c r="AD18" s="2569">
        <v>158</v>
      </c>
      <c r="AE18" s="2569">
        <v>0</v>
      </c>
      <c r="AF18" s="2569">
        <v>1308</v>
      </c>
      <c r="AG18" s="2569"/>
      <c r="AH18" s="2569"/>
      <c r="AI18" s="2569"/>
      <c r="AJ18" s="2569">
        <v>724</v>
      </c>
      <c r="AK18" s="2569">
        <f>16287</f>
        <v>16287</v>
      </c>
      <c r="AL18" s="2569">
        <v>757</v>
      </c>
      <c r="AM18" s="2569">
        <v>133</v>
      </c>
      <c r="AN18" s="2569"/>
      <c r="AO18" s="2569">
        <v>7</v>
      </c>
      <c r="AP18" s="2569">
        <v>0</v>
      </c>
      <c r="AQ18" s="2569">
        <v>40</v>
      </c>
      <c r="AR18" s="2569">
        <v>38</v>
      </c>
      <c r="AS18" s="2569">
        <v>51</v>
      </c>
      <c r="AT18" s="2569">
        <v>11</v>
      </c>
      <c r="AU18" s="2569">
        <v>36</v>
      </c>
      <c r="AV18" s="2569">
        <v>22</v>
      </c>
      <c r="AW18" s="2569">
        <v>61</v>
      </c>
      <c r="AX18" s="2569"/>
      <c r="AY18" s="2569">
        <v>89</v>
      </c>
      <c r="AZ18" s="2569">
        <v>421</v>
      </c>
      <c r="BA18" s="2569">
        <v>0</v>
      </c>
      <c r="BB18" s="2569">
        <v>9</v>
      </c>
      <c r="BC18" s="2569">
        <v>22</v>
      </c>
      <c r="BD18" s="2569">
        <v>2</v>
      </c>
      <c r="BE18" s="2569">
        <v>28</v>
      </c>
      <c r="BF18" s="2569">
        <v>79</v>
      </c>
      <c r="BG18" s="2569"/>
      <c r="BH18" s="2569">
        <v>262</v>
      </c>
      <c r="BI18" s="2569">
        <v>2560</v>
      </c>
      <c r="BJ18" s="2569"/>
      <c r="BK18" s="2569">
        <v>17</v>
      </c>
      <c r="BL18" s="2569"/>
      <c r="BM18" s="2569">
        <v>1</v>
      </c>
      <c r="BN18" s="2569">
        <v>3264</v>
      </c>
      <c r="BO18" s="2569">
        <v>51</v>
      </c>
      <c r="BP18" s="2569">
        <v>0</v>
      </c>
      <c r="BQ18" s="2569">
        <v>120</v>
      </c>
      <c r="BR18" s="2569"/>
      <c r="BS18" s="2569">
        <v>9</v>
      </c>
      <c r="BT18" s="2569"/>
      <c r="BU18" s="2569"/>
      <c r="BV18" s="2569"/>
      <c r="BW18" s="2569">
        <v>1</v>
      </c>
      <c r="BX18" s="2569">
        <v>140</v>
      </c>
      <c r="BY18" s="2569">
        <v>100</v>
      </c>
      <c r="BZ18" s="2569">
        <v>37</v>
      </c>
      <c r="CA18" s="2569">
        <v>0</v>
      </c>
      <c r="CB18" s="2569">
        <v>2773</v>
      </c>
      <c r="CC18" s="2569">
        <v>708</v>
      </c>
      <c r="CD18" s="2569">
        <v>839</v>
      </c>
      <c r="CE18" s="2569">
        <v>0</v>
      </c>
      <c r="CF18" s="2569">
        <v>262</v>
      </c>
      <c r="CG18" s="2569">
        <v>125</v>
      </c>
      <c r="CH18" s="2569">
        <v>543</v>
      </c>
      <c r="CI18" s="2569">
        <v>110</v>
      </c>
      <c r="CJ18" s="2569">
        <v>10148</v>
      </c>
      <c r="CK18" s="2569">
        <v>161</v>
      </c>
      <c r="CL18" s="2569">
        <v>774</v>
      </c>
      <c r="CM18" s="2569">
        <v>0</v>
      </c>
      <c r="CN18" s="2569"/>
      <c r="CO18" s="2569">
        <v>0</v>
      </c>
      <c r="CP18" s="2569">
        <v>1868</v>
      </c>
      <c r="CQ18" s="2569">
        <v>48</v>
      </c>
      <c r="CR18" s="2569">
        <v>0</v>
      </c>
      <c r="CS18" s="2569">
        <v>19</v>
      </c>
      <c r="CT18" s="2569">
        <v>9</v>
      </c>
      <c r="CU18" s="2569">
        <v>38</v>
      </c>
      <c r="CV18" s="2569">
        <v>0</v>
      </c>
      <c r="CW18" s="2569"/>
      <c r="CX18" s="2569"/>
      <c r="CY18" s="2569">
        <v>0</v>
      </c>
      <c r="CZ18" s="2569">
        <v>2</v>
      </c>
      <c r="DA18" s="2569">
        <v>115</v>
      </c>
      <c r="DB18" s="2569">
        <v>57</v>
      </c>
      <c r="DC18" s="2569"/>
      <c r="DD18" s="2569"/>
      <c r="DE18" s="2569">
        <v>448</v>
      </c>
      <c r="DF18" s="2569"/>
      <c r="DG18" s="2569"/>
      <c r="DH18" s="2569">
        <v>24</v>
      </c>
      <c r="DI18" s="2569"/>
      <c r="DJ18" s="2569">
        <v>19</v>
      </c>
      <c r="DK18" s="2569">
        <v>1522</v>
      </c>
      <c r="DL18" s="2569"/>
      <c r="DM18" s="2569">
        <v>1</v>
      </c>
      <c r="DN18" s="2569">
        <v>0</v>
      </c>
      <c r="DO18" s="2569">
        <v>10</v>
      </c>
      <c r="DP18" s="2569">
        <v>153</v>
      </c>
      <c r="DQ18" s="2569">
        <v>9</v>
      </c>
      <c r="DR18" s="2569">
        <v>454</v>
      </c>
      <c r="DS18" s="2569">
        <v>2</v>
      </c>
      <c r="DT18" s="2569">
        <v>243</v>
      </c>
      <c r="DU18" s="2569">
        <v>164</v>
      </c>
      <c r="DV18" s="2569">
        <v>0</v>
      </c>
      <c r="DW18" s="2569">
        <v>156</v>
      </c>
      <c r="DX18" s="2569">
        <v>159</v>
      </c>
      <c r="DY18" s="2569">
        <v>11</v>
      </c>
      <c r="DZ18" s="2569">
        <v>1</v>
      </c>
      <c r="EA18" s="2569">
        <v>362</v>
      </c>
      <c r="EB18" s="2569">
        <v>0</v>
      </c>
      <c r="EC18" s="2569">
        <v>806</v>
      </c>
      <c r="ED18" s="2569">
        <v>71</v>
      </c>
      <c r="EE18" s="2569"/>
      <c r="EF18" s="2569">
        <v>0</v>
      </c>
      <c r="EG18" s="2569">
        <v>266</v>
      </c>
      <c r="EH18" s="2569">
        <v>2223</v>
      </c>
      <c r="EI18" s="2569">
        <v>444</v>
      </c>
      <c r="EJ18" s="2569">
        <v>162</v>
      </c>
      <c r="EK18" s="2569">
        <v>0</v>
      </c>
      <c r="EL18" s="2569">
        <v>103</v>
      </c>
      <c r="EM18" s="2569">
        <v>2231</v>
      </c>
      <c r="EN18" s="2569"/>
      <c r="EO18" s="2569"/>
      <c r="EP18" s="2569"/>
      <c r="EQ18" s="2569"/>
      <c r="ER18" s="2569"/>
      <c r="ES18" s="2569">
        <v>0</v>
      </c>
      <c r="ET18" s="2569">
        <v>63</v>
      </c>
      <c r="EU18" s="2569">
        <v>63</v>
      </c>
      <c r="EV18" s="2569"/>
      <c r="EW18" s="2569"/>
      <c r="EX18" s="2569">
        <v>76</v>
      </c>
      <c r="EY18" s="2569">
        <v>6</v>
      </c>
      <c r="EZ18" s="2569">
        <v>65</v>
      </c>
      <c r="FA18" s="2569"/>
      <c r="FB18" s="2569"/>
      <c r="FC18" s="2569">
        <v>202</v>
      </c>
      <c r="FD18" s="2569">
        <v>3</v>
      </c>
      <c r="FE18" s="2569">
        <v>1334</v>
      </c>
      <c r="FF18" s="2569">
        <v>76</v>
      </c>
      <c r="FG18" s="2569">
        <v>85</v>
      </c>
      <c r="FH18" s="2569">
        <v>10</v>
      </c>
      <c r="FI18" s="2569"/>
      <c r="FJ18" s="2569">
        <v>229</v>
      </c>
      <c r="FK18" s="2569">
        <v>701</v>
      </c>
      <c r="FL18" s="2569">
        <v>158</v>
      </c>
      <c r="FM18" s="2569">
        <v>0</v>
      </c>
      <c r="FN18" s="2569">
        <v>0</v>
      </c>
      <c r="FO18" s="2569">
        <v>822</v>
      </c>
      <c r="FP18" s="2569"/>
      <c r="FQ18" s="2569">
        <v>2</v>
      </c>
      <c r="FR18" s="2569"/>
      <c r="FS18" s="2569">
        <v>6</v>
      </c>
      <c r="FT18" s="2569">
        <v>101</v>
      </c>
      <c r="FU18" s="2569">
        <v>779</v>
      </c>
      <c r="FV18" s="2569">
        <v>0</v>
      </c>
      <c r="FW18" s="2569"/>
      <c r="FX18" s="2569">
        <v>114</v>
      </c>
      <c r="FY18" s="2569">
        <v>0</v>
      </c>
      <c r="FZ18" s="2569">
        <v>2181</v>
      </c>
      <c r="GA18" s="2569">
        <v>11111</v>
      </c>
      <c r="GB18" s="2569">
        <v>19</v>
      </c>
      <c r="GC18" s="2569">
        <v>13</v>
      </c>
      <c r="GD18" s="2569"/>
      <c r="GE18" s="2569">
        <v>282</v>
      </c>
      <c r="GF18" s="2569">
        <v>1341</v>
      </c>
      <c r="GG18" s="2569">
        <v>63</v>
      </c>
      <c r="GH18" s="2569">
        <v>42</v>
      </c>
      <c r="GI18" s="2569">
        <v>0</v>
      </c>
      <c r="GJ18" s="1573"/>
      <c r="GK18" s="591">
        <f t="shared" ref="GK18:GK25" si="11">SUM(D18:GI18)</f>
        <v>79015</v>
      </c>
      <c r="GL18" s="1573"/>
      <c r="GM18" s="1573"/>
      <c r="GN18" s="1573"/>
      <c r="GO18" s="1147"/>
      <c r="GP18" s="1147"/>
      <c r="GQ18" s="1573"/>
    </row>
    <row r="19" spans="1:199" s="981" customFormat="1">
      <c r="A19" s="2088" t="s">
        <v>1855</v>
      </c>
      <c r="B19" s="2088" t="s">
        <v>1684</v>
      </c>
      <c r="C19" s="2089"/>
      <c r="D19" s="2570">
        <v>0</v>
      </c>
      <c r="E19" s="2570">
        <v>301</v>
      </c>
      <c r="F19" s="2570">
        <v>0</v>
      </c>
      <c r="G19" s="2569"/>
      <c r="H19" s="2570">
        <v>1401</v>
      </c>
      <c r="I19" s="2570">
        <v>36</v>
      </c>
      <c r="J19" s="2570">
        <v>1303</v>
      </c>
      <c r="K19" s="2570">
        <v>314</v>
      </c>
      <c r="L19" s="2570">
        <v>97</v>
      </c>
      <c r="M19" s="2569"/>
      <c r="N19" s="2570">
        <v>0</v>
      </c>
      <c r="O19" s="2570">
        <v>195</v>
      </c>
      <c r="P19" s="2569"/>
      <c r="Q19" s="2570">
        <v>51</v>
      </c>
      <c r="R19" s="2570">
        <v>1815</v>
      </c>
      <c r="S19" s="2569"/>
      <c r="T19" s="2570">
        <v>0</v>
      </c>
      <c r="U19" s="2569"/>
      <c r="V19" s="2570">
        <v>52</v>
      </c>
      <c r="W19" s="2570">
        <v>23</v>
      </c>
      <c r="X19" s="2570">
        <v>0</v>
      </c>
      <c r="Y19" s="2570">
        <v>148</v>
      </c>
      <c r="Z19" s="2570">
        <v>0</v>
      </c>
      <c r="AA19" s="2570">
        <v>98</v>
      </c>
      <c r="AB19" s="2569"/>
      <c r="AC19" s="2569"/>
      <c r="AD19" s="2570">
        <v>0</v>
      </c>
      <c r="AE19" s="2570">
        <v>0</v>
      </c>
      <c r="AF19" s="2570">
        <v>12374</v>
      </c>
      <c r="AG19" s="2569"/>
      <c r="AH19" s="2569"/>
      <c r="AI19" s="2569"/>
      <c r="AJ19" s="2570">
        <v>142</v>
      </c>
      <c r="AK19" s="2570">
        <f>14333</f>
        <v>14333</v>
      </c>
      <c r="AL19" s="2570">
        <v>331</v>
      </c>
      <c r="AM19" s="2570">
        <v>378</v>
      </c>
      <c r="AN19" s="2569"/>
      <c r="AO19" s="2570">
        <v>0</v>
      </c>
      <c r="AP19" s="2570">
        <v>0</v>
      </c>
      <c r="AQ19" s="2570">
        <v>0</v>
      </c>
      <c r="AR19" s="2570">
        <v>0</v>
      </c>
      <c r="AS19" s="2570">
        <v>202</v>
      </c>
      <c r="AT19" s="2570">
        <v>0</v>
      </c>
      <c r="AU19" s="2570">
        <v>0</v>
      </c>
      <c r="AV19" s="2570">
        <v>1106</v>
      </c>
      <c r="AW19" s="2570">
        <v>187</v>
      </c>
      <c r="AX19" s="2569"/>
      <c r="AY19" s="2570">
        <v>0</v>
      </c>
      <c r="AZ19" s="2570">
        <v>0</v>
      </c>
      <c r="BA19" s="2570">
        <v>0</v>
      </c>
      <c r="BB19" s="2570">
        <v>0</v>
      </c>
      <c r="BC19" s="2570">
        <v>0</v>
      </c>
      <c r="BD19" s="2570">
        <v>0</v>
      </c>
      <c r="BE19" s="2570">
        <v>76</v>
      </c>
      <c r="BF19" s="2570">
        <v>0</v>
      </c>
      <c r="BG19" s="2569"/>
      <c r="BH19" s="2570">
        <v>26</v>
      </c>
      <c r="BI19" s="2570">
        <v>7157</v>
      </c>
      <c r="BJ19" s="2569"/>
      <c r="BK19" s="2570">
        <v>0</v>
      </c>
      <c r="BL19" s="2569"/>
      <c r="BM19" s="2570">
        <v>173</v>
      </c>
      <c r="BN19" s="2570">
        <v>10713</v>
      </c>
      <c r="BO19" s="2570">
        <v>0</v>
      </c>
      <c r="BP19" s="2570">
        <v>0</v>
      </c>
      <c r="BQ19" s="2570">
        <v>144</v>
      </c>
      <c r="BR19" s="2569"/>
      <c r="BS19" s="2570">
        <v>0</v>
      </c>
      <c r="BT19" s="2569"/>
      <c r="BU19" s="2569"/>
      <c r="BV19" s="2569"/>
      <c r="BW19" s="2570">
        <v>0</v>
      </c>
      <c r="BX19" s="2570">
        <v>0</v>
      </c>
      <c r="BY19" s="2570">
        <v>266</v>
      </c>
      <c r="BZ19" s="2570">
        <v>1102</v>
      </c>
      <c r="CA19" s="2570">
        <v>0</v>
      </c>
      <c r="CB19" s="2570">
        <v>1963</v>
      </c>
      <c r="CC19" s="2570">
        <v>4</v>
      </c>
      <c r="CD19" s="2570">
        <v>6345</v>
      </c>
      <c r="CE19" s="2570">
        <v>0</v>
      </c>
      <c r="CF19" s="2570">
        <v>531</v>
      </c>
      <c r="CG19" s="2570">
        <v>0</v>
      </c>
      <c r="CH19" s="2570">
        <v>7250</v>
      </c>
      <c r="CI19" s="2570">
        <v>0</v>
      </c>
      <c r="CJ19" s="2570">
        <v>8735</v>
      </c>
      <c r="CK19" s="2570">
        <v>0</v>
      </c>
      <c r="CL19" s="2570">
        <v>771</v>
      </c>
      <c r="CM19" s="2570">
        <v>0</v>
      </c>
      <c r="CN19" s="2569"/>
      <c r="CO19" s="2570">
        <v>0</v>
      </c>
      <c r="CP19" s="2570">
        <v>4109</v>
      </c>
      <c r="CQ19" s="2570">
        <v>0</v>
      </c>
      <c r="CR19" s="2570">
        <v>0</v>
      </c>
      <c r="CS19" s="2570">
        <v>31</v>
      </c>
      <c r="CT19" s="2570">
        <v>0</v>
      </c>
      <c r="CU19" s="2570">
        <v>105</v>
      </c>
      <c r="CV19" s="2570">
        <v>0</v>
      </c>
      <c r="CW19" s="2569"/>
      <c r="CX19" s="2569"/>
      <c r="CY19" s="2570">
        <v>0</v>
      </c>
      <c r="CZ19" s="2570">
        <v>73</v>
      </c>
      <c r="DA19" s="2570">
        <v>102</v>
      </c>
      <c r="DB19" s="2570">
        <v>6</v>
      </c>
      <c r="DC19" s="2569"/>
      <c r="DD19" s="2569"/>
      <c r="DE19" s="2570">
        <v>24</v>
      </c>
      <c r="DF19" s="2569"/>
      <c r="DG19" s="2569"/>
      <c r="DH19" s="2570">
        <v>0</v>
      </c>
      <c r="DI19" s="2569"/>
      <c r="DJ19" s="2570">
        <v>0</v>
      </c>
      <c r="DK19" s="2570">
        <v>269</v>
      </c>
      <c r="DL19" s="2569"/>
      <c r="DM19" s="2570">
        <v>86</v>
      </c>
      <c r="DN19" s="2570">
        <v>0</v>
      </c>
      <c r="DO19" s="2570">
        <v>0</v>
      </c>
      <c r="DP19" s="2570">
        <v>0</v>
      </c>
      <c r="DQ19" s="2570">
        <v>3</v>
      </c>
      <c r="DR19" s="2570">
        <v>0</v>
      </c>
      <c r="DS19" s="2570">
        <v>0</v>
      </c>
      <c r="DT19" s="2570">
        <v>0</v>
      </c>
      <c r="DU19" s="2570">
        <v>3019</v>
      </c>
      <c r="DV19" s="2570">
        <v>0</v>
      </c>
      <c r="DW19" s="2570">
        <v>151</v>
      </c>
      <c r="DX19" s="2570">
        <v>0</v>
      </c>
      <c r="DY19" s="2570">
        <v>0</v>
      </c>
      <c r="DZ19" s="2570">
        <v>0</v>
      </c>
      <c r="EA19" s="2570">
        <v>19</v>
      </c>
      <c r="EB19" s="2570">
        <v>6125</v>
      </c>
      <c r="EC19" s="2570">
        <v>755</v>
      </c>
      <c r="ED19" s="2570">
        <v>0</v>
      </c>
      <c r="EE19" s="2569"/>
      <c r="EF19" s="2570">
        <v>0</v>
      </c>
      <c r="EG19" s="2570">
        <v>212</v>
      </c>
      <c r="EH19" s="2570">
        <v>0</v>
      </c>
      <c r="EI19" s="2570">
        <v>1345</v>
      </c>
      <c r="EJ19" s="2570">
        <v>262</v>
      </c>
      <c r="EK19" s="2570">
        <v>0</v>
      </c>
      <c r="EL19" s="2570">
        <v>813</v>
      </c>
      <c r="EM19" s="2570">
        <v>2399</v>
      </c>
      <c r="EN19" s="2569"/>
      <c r="EO19" s="2569"/>
      <c r="EP19" s="2569"/>
      <c r="EQ19" s="2569"/>
      <c r="ER19" s="2569"/>
      <c r="ES19" s="2570">
        <v>0</v>
      </c>
      <c r="ET19" s="2570">
        <v>0</v>
      </c>
      <c r="EU19" s="2570">
        <v>199</v>
      </c>
      <c r="EV19" s="2569"/>
      <c r="EW19" s="2569"/>
      <c r="EX19" s="2570">
        <v>83</v>
      </c>
      <c r="EY19" s="2570">
        <v>489</v>
      </c>
      <c r="EZ19" s="2570">
        <v>18</v>
      </c>
      <c r="FA19" s="2569"/>
      <c r="FB19" s="2569"/>
      <c r="FC19" s="2570">
        <v>28</v>
      </c>
      <c r="FD19" s="2570">
        <v>0</v>
      </c>
      <c r="FE19" s="2570">
        <v>2831</v>
      </c>
      <c r="FF19" s="2570">
        <v>0</v>
      </c>
      <c r="FG19" s="2570">
        <v>0</v>
      </c>
      <c r="FH19" s="2570">
        <v>0</v>
      </c>
      <c r="FI19" s="2569"/>
      <c r="FJ19" s="2570">
        <v>78</v>
      </c>
      <c r="FK19" s="2570">
        <v>591</v>
      </c>
      <c r="FL19" s="2570">
        <v>0</v>
      </c>
      <c r="FM19" s="2570">
        <v>0</v>
      </c>
      <c r="FN19" s="2570">
        <v>0</v>
      </c>
      <c r="FO19" s="2570">
        <v>3</v>
      </c>
      <c r="FP19" s="2569"/>
      <c r="FQ19" s="2570">
        <v>0</v>
      </c>
      <c r="FR19" s="2569"/>
      <c r="FS19" s="2570">
        <v>0</v>
      </c>
      <c r="FT19" s="2570">
        <v>190</v>
      </c>
      <c r="FU19" s="2570">
        <v>3290</v>
      </c>
      <c r="FV19" s="2570">
        <v>7173</v>
      </c>
      <c r="FW19" s="2569"/>
      <c r="FX19" s="2570">
        <v>866</v>
      </c>
      <c r="FY19" s="2570">
        <v>0</v>
      </c>
      <c r="FZ19" s="2570">
        <v>6415</v>
      </c>
      <c r="GA19" s="2570">
        <v>82596</v>
      </c>
      <c r="GB19" s="2570">
        <v>12</v>
      </c>
      <c r="GC19" s="2570">
        <v>2030</v>
      </c>
      <c r="GD19" s="2569"/>
      <c r="GE19" s="2570">
        <v>219</v>
      </c>
      <c r="GF19" s="2570">
        <v>0</v>
      </c>
      <c r="GG19" s="2570">
        <v>0</v>
      </c>
      <c r="GH19" s="2570">
        <v>0</v>
      </c>
      <c r="GI19" s="2570">
        <v>0</v>
      </c>
      <c r="GJ19" s="1573"/>
      <c r="GK19" s="591">
        <f t="shared" si="11"/>
        <v>207162</v>
      </c>
      <c r="GL19" s="1573"/>
      <c r="GM19" s="1573"/>
      <c r="GN19" s="1573"/>
      <c r="GO19" s="1147"/>
      <c r="GP19" s="1147"/>
      <c r="GQ19" s="1573"/>
    </row>
    <row r="20" spans="1:199" s="981" customFormat="1">
      <c r="A20" s="2088" t="s">
        <v>1811</v>
      </c>
      <c r="B20" s="2088" t="s">
        <v>1685</v>
      </c>
      <c r="C20" s="640"/>
      <c r="D20" s="2570">
        <v>3</v>
      </c>
      <c r="E20" s="2570">
        <v>0</v>
      </c>
      <c r="F20" s="2570">
        <v>0</v>
      </c>
      <c r="G20" s="2569"/>
      <c r="H20" s="2570">
        <v>0</v>
      </c>
      <c r="I20" s="2570">
        <v>0</v>
      </c>
      <c r="J20" s="2570">
        <v>12</v>
      </c>
      <c r="K20" s="2570">
        <v>0</v>
      </c>
      <c r="L20" s="2570">
        <v>0</v>
      </c>
      <c r="M20" s="2569"/>
      <c r="N20" s="2570">
        <v>0</v>
      </c>
      <c r="O20" s="2570">
        <v>0</v>
      </c>
      <c r="P20" s="2569"/>
      <c r="Q20" s="2570">
        <v>30</v>
      </c>
      <c r="R20" s="2570">
        <v>0</v>
      </c>
      <c r="S20" s="2569"/>
      <c r="T20" s="2570">
        <v>0</v>
      </c>
      <c r="U20" s="2569"/>
      <c r="V20" s="2570">
        <v>0</v>
      </c>
      <c r="W20" s="2570">
        <v>49</v>
      </c>
      <c r="X20" s="2570">
        <v>1</v>
      </c>
      <c r="Y20" s="2570">
        <v>0</v>
      </c>
      <c r="Z20" s="2570">
        <v>0</v>
      </c>
      <c r="AA20" s="2570">
        <v>3</v>
      </c>
      <c r="AB20" s="2569"/>
      <c r="AC20" s="2569"/>
      <c r="AD20" s="2570">
        <v>0</v>
      </c>
      <c r="AE20" s="2570">
        <v>0</v>
      </c>
      <c r="AF20" s="2570">
        <v>0</v>
      </c>
      <c r="AG20" s="2569"/>
      <c r="AH20" s="2569"/>
      <c r="AI20" s="2569"/>
      <c r="AJ20" s="2570">
        <v>0</v>
      </c>
      <c r="AK20" s="2570">
        <f>17122</f>
        <v>17122</v>
      </c>
      <c r="AL20" s="2570">
        <v>0</v>
      </c>
      <c r="AM20" s="2570">
        <v>0</v>
      </c>
      <c r="AN20" s="2569"/>
      <c r="AO20" s="2570">
        <v>0</v>
      </c>
      <c r="AP20" s="2570">
        <v>0</v>
      </c>
      <c r="AQ20" s="2570">
        <v>0</v>
      </c>
      <c r="AR20" s="2570">
        <v>0</v>
      </c>
      <c r="AS20" s="2570">
        <v>0</v>
      </c>
      <c r="AT20" s="2570">
        <v>0</v>
      </c>
      <c r="AU20" s="2570">
        <v>0</v>
      </c>
      <c r="AV20" s="2570">
        <v>23</v>
      </c>
      <c r="AW20" s="2570">
        <v>0</v>
      </c>
      <c r="AX20" s="2569"/>
      <c r="AY20" s="2570">
        <v>0</v>
      </c>
      <c r="AZ20" s="2570">
        <v>0</v>
      </c>
      <c r="BA20" s="2570">
        <v>0</v>
      </c>
      <c r="BB20" s="2570">
        <v>0</v>
      </c>
      <c r="BC20" s="2570">
        <v>0</v>
      </c>
      <c r="BD20" s="2570">
        <v>0</v>
      </c>
      <c r="BE20" s="2570">
        <v>1</v>
      </c>
      <c r="BF20" s="2570">
        <v>0</v>
      </c>
      <c r="BG20" s="2569"/>
      <c r="BH20" s="2570">
        <v>2</v>
      </c>
      <c r="BI20" s="2570">
        <v>36</v>
      </c>
      <c r="BJ20" s="2569"/>
      <c r="BK20" s="2570">
        <v>0</v>
      </c>
      <c r="BL20" s="2569"/>
      <c r="BM20" s="2570">
        <v>0</v>
      </c>
      <c r="BN20" s="2570">
        <v>21</v>
      </c>
      <c r="BO20" s="2570">
        <v>0</v>
      </c>
      <c r="BP20" s="2570">
        <v>0</v>
      </c>
      <c r="BQ20" s="2570">
        <v>0</v>
      </c>
      <c r="BR20" s="2569"/>
      <c r="BS20" s="2570">
        <v>0</v>
      </c>
      <c r="BT20" s="2569"/>
      <c r="BU20" s="2569"/>
      <c r="BV20" s="2569"/>
      <c r="BW20" s="2570">
        <v>0</v>
      </c>
      <c r="BX20" s="2570">
        <v>0</v>
      </c>
      <c r="BY20" s="2570">
        <v>0</v>
      </c>
      <c r="BZ20" s="2570">
        <v>2</v>
      </c>
      <c r="CA20" s="2570">
        <v>0</v>
      </c>
      <c r="CB20" s="2570">
        <v>4635</v>
      </c>
      <c r="CC20" s="2570">
        <v>0</v>
      </c>
      <c r="CD20" s="2570">
        <v>0</v>
      </c>
      <c r="CE20" s="2570">
        <v>0</v>
      </c>
      <c r="CF20" s="2570">
        <v>0</v>
      </c>
      <c r="CG20" s="2570">
        <v>0</v>
      </c>
      <c r="CH20" s="2570">
        <v>0</v>
      </c>
      <c r="CI20" s="2570">
        <v>0</v>
      </c>
      <c r="CJ20" s="2570">
        <v>175</v>
      </c>
      <c r="CK20" s="2570">
        <v>0</v>
      </c>
      <c r="CL20" s="2570">
        <v>886</v>
      </c>
      <c r="CM20" s="2570">
        <v>0</v>
      </c>
      <c r="CN20" s="2569"/>
      <c r="CO20" s="2570">
        <v>0</v>
      </c>
      <c r="CP20" s="2570">
        <v>0</v>
      </c>
      <c r="CQ20" s="2570">
        <v>8</v>
      </c>
      <c r="CR20" s="2570">
        <v>0</v>
      </c>
      <c r="CS20" s="2570">
        <v>90</v>
      </c>
      <c r="CT20" s="2570">
        <v>0</v>
      </c>
      <c r="CU20" s="2570">
        <v>4</v>
      </c>
      <c r="CV20" s="2570">
        <v>0</v>
      </c>
      <c r="CW20" s="2569"/>
      <c r="CX20" s="2569"/>
      <c r="CY20" s="2570">
        <v>0</v>
      </c>
      <c r="CZ20" s="2570">
        <v>41</v>
      </c>
      <c r="DA20" s="2570">
        <v>0</v>
      </c>
      <c r="DB20" s="2570">
        <v>1</v>
      </c>
      <c r="DC20" s="2569"/>
      <c r="DD20" s="2569"/>
      <c r="DE20" s="2570">
        <v>0</v>
      </c>
      <c r="DF20" s="2569"/>
      <c r="DG20" s="2569"/>
      <c r="DH20" s="2570">
        <v>0</v>
      </c>
      <c r="DI20" s="2569"/>
      <c r="DJ20" s="2570">
        <v>0</v>
      </c>
      <c r="DK20" s="2570">
        <v>0</v>
      </c>
      <c r="DL20" s="2569"/>
      <c r="DM20" s="2570">
        <v>19</v>
      </c>
      <c r="DN20" s="2570">
        <v>0</v>
      </c>
      <c r="DO20" s="2570">
        <v>2</v>
      </c>
      <c r="DP20" s="2570">
        <v>0</v>
      </c>
      <c r="DQ20" s="2570">
        <v>0</v>
      </c>
      <c r="DR20" s="2570">
        <v>0</v>
      </c>
      <c r="DS20" s="2570">
        <v>0</v>
      </c>
      <c r="DT20" s="2570">
        <v>0</v>
      </c>
      <c r="DU20" s="2570">
        <v>2</v>
      </c>
      <c r="DV20" s="2570">
        <v>0</v>
      </c>
      <c r="DW20" s="2570">
        <v>17</v>
      </c>
      <c r="DX20" s="2570">
        <v>0</v>
      </c>
      <c r="DY20" s="2570">
        <v>0</v>
      </c>
      <c r="DZ20" s="2570">
        <v>0</v>
      </c>
      <c r="EA20" s="2570">
        <v>0</v>
      </c>
      <c r="EB20" s="2570">
        <v>0</v>
      </c>
      <c r="EC20" s="2570">
        <v>0</v>
      </c>
      <c r="ED20" s="2570">
        <v>0</v>
      </c>
      <c r="EE20" s="2569"/>
      <c r="EF20" s="2570">
        <v>0</v>
      </c>
      <c r="EG20" s="2570">
        <v>0</v>
      </c>
      <c r="EH20" s="2570">
        <v>0</v>
      </c>
      <c r="EI20" s="2570">
        <v>637</v>
      </c>
      <c r="EJ20" s="2570">
        <v>0</v>
      </c>
      <c r="EK20" s="2570">
        <v>0</v>
      </c>
      <c r="EL20" s="2570">
        <v>1</v>
      </c>
      <c r="EM20" s="2570">
        <v>546</v>
      </c>
      <c r="EN20" s="2569"/>
      <c r="EO20" s="2569"/>
      <c r="EP20" s="2569"/>
      <c r="EQ20" s="2569"/>
      <c r="ER20" s="2569"/>
      <c r="ES20" s="2570">
        <v>0</v>
      </c>
      <c r="ET20" s="2570">
        <v>0</v>
      </c>
      <c r="EU20" s="2570">
        <v>31</v>
      </c>
      <c r="EV20" s="2569"/>
      <c r="EW20" s="2569"/>
      <c r="EX20" s="2570">
        <v>0</v>
      </c>
      <c r="EY20" s="2570">
        <v>85</v>
      </c>
      <c r="EZ20" s="2570">
        <v>0</v>
      </c>
      <c r="FA20" s="2569"/>
      <c r="FB20" s="2569"/>
      <c r="FC20" s="2570">
        <v>2626</v>
      </c>
      <c r="FD20" s="2570">
        <v>0</v>
      </c>
      <c r="FE20" s="2570">
        <v>0</v>
      </c>
      <c r="FF20" s="2570">
        <v>0</v>
      </c>
      <c r="FG20" s="2570">
        <v>0</v>
      </c>
      <c r="FH20" s="2570">
        <v>0</v>
      </c>
      <c r="FI20" s="2569"/>
      <c r="FJ20" s="2570">
        <v>2</v>
      </c>
      <c r="FK20" s="2570">
        <v>0</v>
      </c>
      <c r="FL20" s="2570">
        <v>0</v>
      </c>
      <c r="FM20" s="2570">
        <v>0</v>
      </c>
      <c r="FN20" s="2570">
        <v>0</v>
      </c>
      <c r="FO20" s="2570">
        <v>0</v>
      </c>
      <c r="FP20" s="2569"/>
      <c r="FQ20" s="2570">
        <v>0</v>
      </c>
      <c r="FR20" s="2569"/>
      <c r="FS20" s="2570">
        <v>0</v>
      </c>
      <c r="FT20" s="2570">
        <v>0</v>
      </c>
      <c r="FU20" s="2570">
        <v>1981</v>
      </c>
      <c r="FV20" s="2570">
        <v>0</v>
      </c>
      <c r="FW20" s="2569"/>
      <c r="FX20" s="2570">
        <v>40</v>
      </c>
      <c r="FY20" s="2570">
        <v>0</v>
      </c>
      <c r="FZ20" s="2570">
        <v>22</v>
      </c>
      <c r="GA20" s="2570">
        <v>425</v>
      </c>
      <c r="GB20" s="2570">
        <v>0</v>
      </c>
      <c r="GC20" s="2570">
        <v>0</v>
      </c>
      <c r="GD20" s="2569"/>
      <c r="GE20" s="2570">
        <v>0</v>
      </c>
      <c r="GF20" s="2570">
        <v>684</v>
      </c>
      <c r="GG20" s="2570">
        <v>0</v>
      </c>
      <c r="GH20" s="2570">
        <v>0</v>
      </c>
      <c r="GI20" s="2570">
        <v>1</v>
      </c>
      <c r="GJ20" s="1573"/>
      <c r="GK20" s="591">
        <f t="shared" si="11"/>
        <v>30266</v>
      </c>
      <c r="GL20" s="1573"/>
      <c r="GM20" s="1573"/>
      <c r="GN20" s="1573" t="s">
        <v>1869</v>
      </c>
      <c r="GO20" s="1147"/>
      <c r="GP20" s="1147"/>
      <c r="GQ20" s="1573"/>
    </row>
    <row r="21" spans="1:199" s="981" customFormat="1">
      <c r="A21" s="2088" t="s">
        <v>1858</v>
      </c>
      <c r="B21" s="2088" t="s">
        <v>1686</v>
      </c>
      <c r="C21" s="2089"/>
      <c r="D21" s="2570">
        <v>129</v>
      </c>
      <c r="E21" s="2570">
        <v>268</v>
      </c>
      <c r="F21" s="2570">
        <v>0</v>
      </c>
      <c r="G21" s="2569"/>
      <c r="H21" s="2570">
        <v>2758</v>
      </c>
      <c r="I21" s="2570">
        <v>25</v>
      </c>
      <c r="J21" s="2570">
        <v>6030</v>
      </c>
      <c r="K21" s="2570">
        <v>1054</v>
      </c>
      <c r="L21" s="2570">
        <v>506</v>
      </c>
      <c r="M21" s="2569"/>
      <c r="N21" s="2570">
        <v>523</v>
      </c>
      <c r="O21" s="2570">
        <v>472</v>
      </c>
      <c r="P21" s="2569"/>
      <c r="Q21" s="2570">
        <v>709</v>
      </c>
      <c r="R21" s="2570">
        <v>1896</v>
      </c>
      <c r="S21" s="2569"/>
      <c r="T21" s="2570">
        <v>41</v>
      </c>
      <c r="U21" s="2569"/>
      <c r="V21" s="2570">
        <v>189</v>
      </c>
      <c r="W21" s="2570">
        <v>196</v>
      </c>
      <c r="X21" s="2570">
        <v>77</v>
      </c>
      <c r="Y21" s="2570">
        <v>11693</v>
      </c>
      <c r="Z21" s="2570">
        <v>154</v>
      </c>
      <c r="AA21" s="2570">
        <v>728</v>
      </c>
      <c r="AB21" s="2569"/>
      <c r="AC21" s="2569"/>
      <c r="AD21" s="2570">
        <v>264</v>
      </c>
      <c r="AE21" s="2570">
        <v>44</v>
      </c>
      <c r="AF21" s="2570">
        <v>12870</v>
      </c>
      <c r="AG21" s="2569"/>
      <c r="AH21" s="2569"/>
      <c r="AI21" s="2569"/>
      <c r="AJ21" s="2570">
        <v>1016</v>
      </c>
      <c r="AK21" s="2570">
        <f>35905</f>
        <v>35905</v>
      </c>
      <c r="AL21" s="2570">
        <v>3719</v>
      </c>
      <c r="AM21" s="2570">
        <v>1143</v>
      </c>
      <c r="AN21" s="2569"/>
      <c r="AO21" s="2570">
        <v>67</v>
      </c>
      <c r="AP21" s="2570">
        <v>28</v>
      </c>
      <c r="AQ21" s="2570">
        <v>328</v>
      </c>
      <c r="AR21" s="2570">
        <v>200</v>
      </c>
      <c r="AS21" s="2570">
        <v>511</v>
      </c>
      <c r="AT21" s="2570">
        <v>250</v>
      </c>
      <c r="AU21" s="2570">
        <v>187</v>
      </c>
      <c r="AV21" s="2570">
        <v>1378</v>
      </c>
      <c r="AW21" s="2570">
        <v>911</v>
      </c>
      <c r="AX21" s="2569"/>
      <c r="AY21" s="2570">
        <v>370</v>
      </c>
      <c r="AZ21" s="2570">
        <v>597</v>
      </c>
      <c r="BA21" s="2570">
        <v>3458</v>
      </c>
      <c r="BB21" s="2570">
        <v>150</v>
      </c>
      <c r="BC21" s="2570">
        <v>32</v>
      </c>
      <c r="BD21" s="2570">
        <v>11</v>
      </c>
      <c r="BE21" s="2570">
        <v>252</v>
      </c>
      <c r="BF21" s="2570">
        <v>212</v>
      </c>
      <c r="BG21" s="2569"/>
      <c r="BH21" s="2570">
        <v>1565</v>
      </c>
      <c r="BI21" s="2570">
        <v>11908</v>
      </c>
      <c r="BJ21" s="2569"/>
      <c r="BK21" s="2570">
        <v>26</v>
      </c>
      <c r="BL21" s="2569"/>
      <c r="BM21" s="2570">
        <v>325</v>
      </c>
      <c r="BN21" s="2570">
        <v>11788</v>
      </c>
      <c r="BO21" s="2570">
        <v>229</v>
      </c>
      <c r="BP21" s="2570">
        <v>3</v>
      </c>
      <c r="BQ21" s="2570">
        <v>1531</v>
      </c>
      <c r="BR21" s="2569"/>
      <c r="BS21" s="2570">
        <v>245</v>
      </c>
      <c r="BT21" s="2569"/>
      <c r="BU21" s="2569"/>
      <c r="BV21" s="2569"/>
      <c r="BW21" s="2570">
        <v>3</v>
      </c>
      <c r="BX21" s="2570">
        <v>197</v>
      </c>
      <c r="BY21" s="2570">
        <v>2534</v>
      </c>
      <c r="BZ21" s="2570">
        <v>734</v>
      </c>
      <c r="CA21" s="2570">
        <v>147</v>
      </c>
      <c r="CB21" s="2570">
        <v>9494</v>
      </c>
      <c r="CC21" s="2570">
        <v>5122</v>
      </c>
      <c r="CD21" s="2570">
        <v>3662</v>
      </c>
      <c r="CE21" s="2570">
        <v>214</v>
      </c>
      <c r="CF21" s="2570">
        <v>642</v>
      </c>
      <c r="CG21" s="2570">
        <v>1542</v>
      </c>
      <c r="CH21" s="2570">
        <v>8125</v>
      </c>
      <c r="CI21" s="2570">
        <v>34</v>
      </c>
      <c r="CJ21" s="2570">
        <v>27500</v>
      </c>
      <c r="CK21" s="2570">
        <v>268</v>
      </c>
      <c r="CL21" s="2570">
        <v>703</v>
      </c>
      <c r="CM21" s="2570">
        <v>115</v>
      </c>
      <c r="CN21" s="2569"/>
      <c r="CO21" s="2570">
        <v>0</v>
      </c>
      <c r="CP21" s="2570">
        <v>14201</v>
      </c>
      <c r="CQ21" s="2570">
        <v>81</v>
      </c>
      <c r="CR21" s="2570">
        <v>788</v>
      </c>
      <c r="CS21" s="2570">
        <v>82</v>
      </c>
      <c r="CT21" s="2570">
        <v>100</v>
      </c>
      <c r="CU21" s="2570">
        <v>246</v>
      </c>
      <c r="CV21" s="2570">
        <v>273</v>
      </c>
      <c r="CW21" s="2569"/>
      <c r="CX21" s="2569"/>
      <c r="CY21" s="2570">
        <v>167</v>
      </c>
      <c r="CZ21" s="2570">
        <v>295</v>
      </c>
      <c r="DA21" s="2570">
        <v>194</v>
      </c>
      <c r="DB21" s="2570">
        <v>130</v>
      </c>
      <c r="DC21" s="2569"/>
      <c r="DD21" s="2569"/>
      <c r="DE21" s="2570">
        <v>3958</v>
      </c>
      <c r="DF21" s="2569"/>
      <c r="DG21" s="2569"/>
      <c r="DH21" s="2570">
        <v>96</v>
      </c>
      <c r="DI21" s="2569"/>
      <c r="DJ21" s="2570">
        <v>82</v>
      </c>
      <c r="DK21" s="2570">
        <v>2177</v>
      </c>
      <c r="DL21" s="2569"/>
      <c r="DM21" s="2570">
        <v>123</v>
      </c>
      <c r="DN21" s="2570">
        <v>0</v>
      </c>
      <c r="DO21" s="2570">
        <v>69</v>
      </c>
      <c r="DP21" s="2570">
        <v>485</v>
      </c>
      <c r="DQ21" s="2570">
        <v>35</v>
      </c>
      <c r="DR21" s="2570">
        <v>301</v>
      </c>
      <c r="DS21" s="2570">
        <v>0</v>
      </c>
      <c r="DT21" s="2570">
        <v>64</v>
      </c>
      <c r="DU21" s="2570">
        <v>3173</v>
      </c>
      <c r="DV21" s="2570">
        <v>21</v>
      </c>
      <c r="DW21" s="2570">
        <v>811</v>
      </c>
      <c r="DX21" s="2570">
        <v>99</v>
      </c>
      <c r="DY21" s="2570">
        <v>13</v>
      </c>
      <c r="DZ21" s="2570">
        <v>609</v>
      </c>
      <c r="EA21" s="2570">
        <v>2188</v>
      </c>
      <c r="EB21" s="2570">
        <v>1078</v>
      </c>
      <c r="EC21" s="2570">
        <v>1495</v>
      </c>
      <c r="ED21" s="2570">
        <v>462</v>
      </c>
      <c r="EE21" s="2569"/>
      <c r="EF21" s="2570">
        <v>403</v>
      </c>
      <c r="EG21" s="2570">
        <v>764</v>
      </c>
      <c r="EH21" s="2570">
        <v>2065</v>
      </c>
      <c r="EI21" s="2570">
        <v>4266</v>
      </c>
      <c r="EJ21" s="2570">
        <v>1440</v>
      </c>
      <c r="EK21" s="2570">
        <v>720</v>
      </c>
      <c r="EL21" s="2570">
        <v>753</v>
      </c>
      <c r="EM21" s="2570">
        <v>13085</v>
      </c>
      <c r="EN21" s="2569"/>
      <c r="EO21" s="2569"/>
      <c r="EP21" s="2569"/>
      <c r="EQ21" s="2569"/>
      <c r="ER21" s="2569"/>
      <c r="ES21" s="2570">
        <v>10973</v>
      </c>
      <c r="ET21" s="2570">
        <v>115</v>
      </c>
      <c r="EU21" s="2570">
        <v>446</v>
      </c>
      <c r="EV21" s="2569"/>
      <c r="EW21" s="2569"/>
      <c r="EX21" s="2570">
        <v>1727</v>
      </c>
      <c r="EY21" s="2570">
        <v>621</v>
      </c>
      <c r="EZ21" s="2570">
        <v>281</v>
      </c>
      <c r="FA21" s="2569"/>
      <c r="FB21" s="2569"/>
      <c r="FC21" s="2570">
        <v>3241</v>
      </c>
      <c r="FD21" s="2570">
        <v>2</v>
      </c>
      <c r="FE21" s="2570">
        <v>6407</v>
      </c>
      <c r="FF21" s="2570">
        <v>325</v>
      </c>
      <c r="FG21" s="2570">
        <v>219</v>
      </c>
      <c r="FH21" s="2570">
        <v>37</v>
      </c>
      <c r="FI21" s="2569"/>
      <c r="FJ21" s="2570">
        <v>2409</v>
      </c>
      <c r="FK21" s="2570">
        <v>1478</v>
      </c>
      <c r="FL21" s="2570">
        <v>118</v>
      </c>
      <c r="FM21" s="2570">
        <v>226</v>
      </c>
      <c r="FN21" s="2570">
        <v>140</v>
      </c>
      <c r="FO21" s="2570">
        <v>4039</v>
      </c>
      <c r="FP21" s="2569"/>
      <c r="FQ21" s="2570">
        <v>17</v>
      </c>
      <c r="FR21" s="2569"/>
      <c r="FS21" s="2570">
        <v>79</v>
      </c>
      <c r="FT21" s="2570">
        <v>387</v>
      </c>
      <c r="FU21" s="2570">
        <v>6483</v>
      </c>
      <c r="FV21" s="2570">
        <v>0</v>
      </c>
      <c r="FW21" s="2569"/>
      <c r="FX21" s="2570">
        <v>1731</v>
      </c>
      <c r="FY21" s="2570">
        <v>3411</v>
      </c>
      <c r="FZ21" s="2570">
        <v>7933</v>
      </c>
      <c r="GA21" s="2570">
        <v>118002</v>
      </c>
      <c r="GB21" s="2570">
        <v>266</v>
      </c>
      <c r="GC21" s="2570">
        <v>427</v>
      </c>
      <c r="GD21" s="2569"/>
      <c r="GE21" s="2570">
        <v>1800</v>
      </c>
      <c r="GF21" s="2570">
        <v>848</v>
      </c>
      <c r="GG21" s="2570">
        <v>17</v>
      </c>
      <c r="GH21" s="2570">
        <v>77</v>
      </c>
      <c r="GI21" s="2570">
        <v>121</v>
      </c>
      <c r="GJ21" s="1573"/>
      <c r="GK21" s="591">
        <f t="shared" si="11"/>
        <v>411802</v>
      </c>
      <c r="GL21" s="1573"/>
      <c r="GM21" s="1573"/>
      <c r="GN21" s="1573"/>
      <c r="GO21" s="1573" t="s">
        <v>1851</v>
      </c>
      <c r="GP21" s="1147" t="s">
        <v>1852</v>
      </c>
      <c r="GQ21" s="1573" t="s">
        <v>1853</v>
      </c>
    </row>
    <row r="22" spans="1:199" s="981" customFormat="1">
      <c r="A22" s="2088" t="s">
        <v>1860</v>
      </c>
      <c r="B22" s="2088" t="s">
        <v>1870</v>
      </c>
      <c r="C22" s="2089"/>
      <c r="D22" s="2570">
        <v>0</v>
      </c>
      <c r="E22" s="2570">
        <v>0</v>
      </c>
      <c r="F22" s="2570">
        <v>0</v>
      </c>
      <c r="G22" s="2569"/>
      <c r="H22" s="2570">
        <v>0</v>
      </c>
      <c r="I22" s="2570">
        <v>0</v>
      </c>
      <c r="J22" s="2570">
        <v>0</v>
      </c>
      <c r="K22" s="2570">
        <v>650</v>
      </c>
      <c r="L22" s="2570">
        <v>23</v>
      </c>
      <c r="M22" s="2569"/>
      <c r="N22" s="2570">
        <v>0</v>
      </c>
      <c r="O22" s="2570">
        <v>0</v>
      </c>
      <c r="P22" s="2569"/>
      <c r="Q22" s="2570">
        <v>1195</v>
      </c>
      <c r="R22" s="2570">
        <v>48</v>
      </c>
      <c r="S22" s="2569"/>
      <c r="T22" s="2570">
        <v>0</v>
      </c>
      <c r="U22" s="2569"/>
      <c r="V22" s="2570">
        <v>0</v>
      </c>
      <c r="W22" s="2570">
        <v>32</v>
      </c>
      <c r="X22" s="2570">
        <v>0</v>
      </c>
      <c r="Y22" s="2570">
        <v>0</v>
      </c>
      <c r="Z22" s="2570">
        <v>0</v>
      </c>
      <c r="AA22" s="2570">
        <v>134</v>
      </c>
      <c r="AB22" s="2569"/>
      <c r="AC22" s="2569"/>
      <c r="AD22" s="2570">
        <v>0</v>
      </c>
      <c r="AE22" s="2570">
        <v>0</v>
      </c>
      <c r="AF22" s="2570">
        <v>31</v>
      </c>
      <c r="AG22" s="2569"/>
      <c r="AH22" s="2569"/>
      <c r="AI22" s="2569"/>
      <c r="AJ22" s="2570">
        <v>0</v>
      </c>
      <c r="AK22" s="2570">
        <f>2806</f>
        <v>2806</v>
      </c>
      <c r="AL22" s="2570">
        <v>2</v>
      </c>
      <c r="AM22" s="2570">
        <v>0</v>
      </c>
      <c r="AN22" s="2569"/>
      <c r="AO22" s="2570">
        <v>0</v>
      </c>
      <c r="AP22" s="2570">
        <v>0</v>
      </c>
      <c r="AQ22" s="2570">
        <v>0</v>
      </c>
      <c r="AR22" s="2570">
        <v>0</v>
      </c>
      <c r="AS22" s="2570">
        <v>33</v>
      </c>
      <c r="AT22" s="2570">
        <v>0</v>
      </c>
      <c r="AU22" s="2570">
        <v>0</v>
      </c>
      <c r="AV22" s="2570">
        <v>492</v>
      </c>
      <c r="AW22" s="2570">
        <v>772</v>
      </c>
      <c r="AX22" s="2569"/>
      <c r="AY22" s="2570">
        <v>0</v>
      </c>
      <c r="AZ22" s="2570">
        <v>0</v>
      </c>
      <c r="BA22" s="2570">
        <v>0</v>
      </c>
      <c r="BB22" s="2570">
        <v>0</v>
      </c>
      <c r="BC22" s="2570">
        <v>0</v>
      </c>
      <c r="BD22" s="2570">
        <v>0</v>
      </c>
      <c r="BE22" s="2570">
        <v>122</v>
      </c>
      <c r="BF22" s="2570">
        <v>0</v>
      </c>
      <c r="BG22" s="2569"/>
      <c r="BH22" s="2570">
        <v>1082</v>
      </c>
      <c r="BI22" s="2570">
        <v>820</v>
      </c>
      <c r="BJ22" s="2569"/>
      <c r="BK22" s="2570">
        <v>0</v>
      </c>
      <c r="BL22" s="2569"/>
      <c r="BM22" s="2570">
        <v>0</v>
      </c>
      <c r="BN22" s="2570">
        <v>1319</v>
      </c>
      <c r="BO22" s="2570">
        <v>0</v>
      </c>
      <c r="BP22" s="2570">
        <v>0</v>
      </c>
      <c r="BQ22" s="2570">
        <v>0</v>
      </c>
      <c r="BR22" s="2569"/>
      <c r="BS22" s="2570">
        <v>0</v>
      </c>
      <c r="BT22" s="2569"/>
      <c r="BU22" s="2569"/>
      <c r="BV22" s="2569"/>
      <c r="BW22" s="2570">
        <v>0</v>
      </c>
      <c r="BX22" s="2570">
        <v>0</v>
      </c>
      <c r="BY22" s="2570">
        <v>0</v>
      </c>
      <c r="BZ22" s="2570">
        <v>169</v>
      </c>
      <c r="CA22" s="2570">
        <v>326</v>
      </c>
      <c r="CB22" s="2570">
        <v>0</v>
      </c>
      <c r="CC22" s="2570">
        <v>0</v>
      </c>
      <c r="CD22" s="2570">
        <v>0</v>
      </c>
      <c r="CE22" s="2570">
        <v>0</v>
      </c>
      <c r="CF22" s="2570">
        <v>0</v>
      </c>
      <c r="CG22" s="2570">
        <v>0</v>
      </c>
      <c r="CH22" s="2570">
        <v>714</v>
      </c>
      <c r="CI22" s="2570">
        <v>0</v>
      </c>
      <c r="CJ22" s="2570">
        <v>508</v>
      </c>
      <c r="CK22" s="2570">
        <v>0</v>
      </c>
      <c r="CL22" s="2570">
        <v>2146</v>
      </c>
      <c r="CM22" s="2570">
        <v>0</v>
      </c>
      <c r="CN22" s="2569"/>
      <c r="CO22" s="2570">
        <v>0</v>
      </c>
      <c r="CP22" s="2570">
        <v>337</v>
      </c>
      <c r="CQ22" s="2570">
        <v>5</v>
      </c>
      <c r="CR22" s="2570">
        <v>0</v>
      </c>
      <c r="CS22" s="2570">
        <v>90</v>
      </c>
      <c r="CT22" s="2570">
        <v>0</v>
      </c>
      <c r="CU22" s="2570">
        <v>129</v>
      </c>
      <c r="CV22" s="2570">
        <v>0</v>
      </c>
      <c r="CW22" s="2569"/>
      <c r="CX22" s="2569"/>
      <c r="CY22" s="2570">
        <v>0</v>
      </c>
      <c r="CZ22" s="2570">
        <v>202</v>
      </c>
      <c r="DA22" s="2570">
        <v>66</v>
      </c>
      <c r="DB22" s="2570">
        <v>12</v>
      </c>
      <c r="DC22" s="2569"/>
      <c r="DD22" s="2569"/>
      <c r="DE22" s="2570">
        <v>0</v>
      </c>
      <c r="DF22" s="2569"/>
      <c r="DG22" s="2569"/>
      <c r="DH22" s="2570">
        <v>0</v>
      </c>
      <c r="DI22" s="2569"/>
      <c r="DJ22" s="2570">
        <v>0</v>
      </c>
      <c r="DK22" s="2570">
        <v>0</v>
      </c>
      <c r="DL22" s="2569"/>
      <c r="DM22" s="2570">
        <v>45</v>
      </c>
      <c r="DN22" s="2570">
        <v>322</v>
      </c>
      <c r="DO22" s="2570">
        <v>0</v>
      </c>
      <c r="DP22" s="2570">
        <v>0</v>
      </c>
      <c r="DQ22" s="2570">
        <v>0</v>
      </c>
      <c r="DR22" s="2570">
        <v>0</v>
      </c>
      <c r="DS22" s="2570">
        <v>0</v>
      </c>
      <c r="DT22" s="2570">
        <v>0</v>
      </c>
      <c r="DU22" s="2570">
        <v>208</v>
      </c>
      <c r="DV22" s="2570">
        <v>0</v>
      </c>
      <c r="DW22" s="2570">
        <v>0</v>
      </c>
      <c r="DX22" s="2570">
        <v>0</v>
      </c>
      <c r="DY22" s="2570">
        <v>0</v>
      </c>
      <c r="DZ22" s="2570">
        <v>0</v>
      </c>
      <c r="EA22" s="2570">
        <v>341</v>
      </c>
      <c r="EB22" s="2570">
        <v>0</v>
      </c>
      <c r="EC22" s="2570">
        <v>0</v>
      </c>
      <c r="ED22" s="2570">
        <v>0</v>
      </c>
      <c r="EE22" s="2569"/>
      <c r="EF22" s="2570">
        <v>0</v>
      </c>
      <c r="EG22" s="2570">
        <v>0</v>
      </c>
      <c r="EH22" s="2570">
        <v>0</v>
      </c>
      <c r="EI22" s="2570">
        <v>999</v>
      </c>
      <c r="EJ22" s="2570">
        <v>25</v>
      </c>
      <c r="EK22" s="2570">
        <v>0</v>
      </c>
      <c r="EL22" s="2570">
        <v>169</v>
      </c>
      <c r="EM22" s="2570">
        <v>17602</v>
      </c>
      <c r="EN22" s="2569"/>
      <c r="EO22" s="2569"/>
      <c r="EP22" s="2569"/>
      <c r="EQ22" s="2569"/>
      <c r="ER22" s="2569"/>
      <c r="ES22" s="2570">
        <v>0</v>
      </c>
      <c r="ET22" s="2570">
        <v>0</v>
      </c>
      <c r="EU22" s="2570">
        <v>121</v>
      </c>
      <c r="EV22" s="2569"/>
      <c r="EW22" s="2569"/>
      <c r="EX22" s="2570">
        <v>0</v>
      </c>
      <c r="EY22" s="2570">
        <v>80</v>
      </c>
      <c r="EZ22" s="2570">
        <v>50</v>
      </c>
      <c r="FA22" s="2569"/>
      <c r="FB22" s="2569"/>
      <c r="FC22" s="2570">
        <v>0</v>
      </c>
      <c r="FD22" s="2570">
        <v>0</v>
      </c>
      <c r="FE22" s="2570">
        <v>0</v>
      </c>
      <c r="FF22" s="2570">
        <v>0</v>
      </c>
      <c r="FG22" s="2570">
        <v>0</v>
      </c>
      <c r="FH22" s="2570">
        <v>0</v>
      </c>
      <c r="FI22" s="2569"/>
      <c r="FJ22" s="2570">
        <v>1285</v>
      </c>
      <c r="FK22" s="2570">
        <v>121</v>
      </c>
      <c r="FL22" s="2570">
        <v>0</v>
      </c>
      <c r="FM22" s="2570">
        <v>0</v>
      </c>
      <c r="FN22" s="2570">
        <v>0</v>
      </c>
      <c r="FO22" s="2570">
        <v>0</v>
      </c>
      <c r="FP22" s="2569"/>
      <c r="FQ22" s="2570">
        <v>0</v>
      </c>
      <c r="FR22" s="2569"/>
      <c r="FS22" s="2570">
        <v>0</v>
      </c>
      <c r="FT22" s="2570">
        <v>0</v>
      </c>
      <c r="FU22" s="2570">
        <v>0</v>
      </c>
      <c r="FV22" s="2570">
        <v>0</v>
      </c>
      <c r="FW22" s="2569"/>
      <c r="FX22" s="2570">
        <v>1491</v>
      </c>
      <c r="FY22" s="2570">
        <v>0</v>
      </c>
      <c r="FZ22" s="2570">
        <v>325</v>
      </c>
      <c r="GA22" s="2570">
        <v>1305</v>
      </c>
      <c r="GB22" s="2570">
        <v>0</v>
      </c>
      <c r="GC22" s="2570">
        <v>1147</v>
      </c>
      <c r="GD22" s="2569"/>
      <c r="GE22" s="2570">
        <v>0</v>
      </c>
      <c r="GF22" s="2570">
        <v>0</v>
      </c>
      <c r="GG22" s="2570">
        <v>0</v>
      </c>
      <c r="GH22" s="2570">
        <v>0</v>
      </c>
      <c r="GI22" s="2570">
        <v>0</v>
      </c>
      <c r="GJ22" s="1573"/>
      <c r="GK22" s="591">
        <f t="shared" si="11"/>
        <v>39901</v>
      </c>
      <c r="GL22" s="1573"/>
      <c r="GM22" s="1573"/>
      <c r="GN22" s="1573" t="s">
        <v>1861</v>
      </c>
      <c r="GO22" s="2090">
        <f>GK13</f>
        <v>109174</v>
      </c>
      <c r="GP22" s="1729">
        <f>GO22/GO$16</f>
        <v>0.1125024989334449</v>
      </c>
      <c r="GQ22" s="1729">
        <f t="shared" ref="GQ22:GQ27" si="12">GO22/GT$9</f>
        <v>1.1062383935733239E-2</v>
      </c>
    </row>
    <row r="23" spans="1:199" s="981" customFormat="1">
      <c r="A23" s="2088" t="s">
        <v>1863</v>
      </c>
      <c r="B23" s="2088" t="s">
        <v>1687</v>
      </c>
      <c r="C23" s="2089"/>
      <c r="D23" s="2570">
        <v>5</v>
      </c>
      <c r="E23" s="2570">
        <v>0</v>
      </c>
      <c r="F23" s="2570">
        <v>0</v>
      </c>
      <c r="G23" s="2569"/>
      <c r="H23" s="2570">
        <v>0</v>
      </c>
      <c r="I23" s="2570">
        <v>3</v>
      </c>
      <c r="J23" s="2570">
        <v>11</v>
      </c>
      <c r="K23" s="2570">
        <v>78</v>
      </c>
      <c r="L23" s="2570">
        <v>0</v>
      </c>
      <c r="M23" s="2569"/>
      <c r="N23" s="2570">
        <v>0</v>
      </c>
      <c r="O23" s="2570">
        <v>0</v>
      </c>
      <c r="P23" s="2569"/>
      <c r="Q23" s="2570">
        <v>0</v>
      </c>
      <c r="R23" s="2570">
        <v>1</v>
      </c>
      <c r="S23" s="2569"/>
      <c r="T23" s="2570">
        <v>0</v>
      </c>
      <c r="U23" s="2569"/>
      <c r="V23" s="2570">
        <v>0</v>
      </c>
      <c r="W23" s="2570">
        <v>0</v>
      </c>
      <c r="X23" s="2570">
        <v>0</v>
      </c>
      <c r="Y23" s="2570">
        <v>0</v>
      </c>
      <c r="Z23" s="2570">
        <v>0</v>
      </c>
      <c r="AA23" s="2570">
        <v>49</v>
      </c>
      <c r="AB23" s="2569"/>
      <c r="AC23" s="2569"/>
      <c r="AD23" s="2570">
        <v>0</v>
      </c>
      <c r="AE23" s="2570">
        <v>0</v>
      </c>
      <c r="AF23" s="2570">
        <v>0</v>
      </c>
      <c r="AG23" s="2569"/>
      <c r="AH23" s="2569"/>
      <c r="AI23" s="2569"/>
      <c r="AJ23" s="2570">
        <v>0</v>
      </c>
      <c r="AK23" s="2570">
        <f>5606</f>
        <v>5606</v>
      </c>
      <c r="AL23" s="2570">
        <v>3</v>
      </c>
      <c r="AM23" s="2570">
        <v>0</v>
      </c>
      <c r="AN23" s="2569"/>
      <c r="AO23" s="2570">
        <v>0</v>
      </c>
      <c r="AP23" s="2570">
        <v>0</v>
      </c>
      <c r="AQ23" s="2570">
        <v>0</v>
      </c>
      <c r="AR23" s="2570">
        <v>0</v>
      </c>
      <c r="AS23" s="2570">
        <v>8</v>
      </c>
      <c r="AT23" s="2570">
        <v>0</v>
      </c>
      <c r="AU23" s="2570">
        <v>11</v>
      </c>
      <c r="AV23" s="2570">
        <v>5</v>
      </c>
      <c r="AW23" s="2570">
        <v>2</v>
      </c>
      <c r="AX23" s="2569"/>
      <c r="AY23" s="2570">
        <v>0</v>
      </c>
      <c r="AZ23" s="2570">
        <v>2</v>
      </c>
      <c r="BA23" s="2570">
        <v>0</v>
      </c>
      <c r="BB23" s="2570">
        <v>0</v>
      </c>
      <c r="BC23" s="2570">
        <v>0</v>
      </c>
      <c r="BD23" s="2570">
        <v>0</v>
      </c>
      <c r="BE23" s="2570">
        <v>0</v>
      </c>
      <c r="BF23" s="2570">
        <v>0</v>
      </c>
      <c r="BG23" s="2569"/>
      <c r="BH23" s="2570">
        <v>0</v>
      </c>
      <c r="BI23" s="2570">
        <v>30</v>
      </c>
      <c r="BJ23" s="2569"/>
      <c r="BK23" s="2570">
        <v>0</v>
      </c>
      <c r="BL23" s="2569"/>
      <c r="BM23" s="2570">
        <v>12</v>
      </c>
      <c r="BN23" s="2570">
        <v>94</v>
      </c>
      <c r="BO23" s="2570">
        <v>0</v>
      </c>
      <c r="BP23" s="2570">
        <v>0</v>
      </c>
      <c r="BQ23" s="2570">
        <v>16</v>
      </c>
      <c r="BR23" s="2569"/>
      <c r="BS23" s="2570">
        <v>0</v>
      </c>
      <c r="BT23" s="2569"/>
      <c r="BU23" s="2569"/>
      <c r="BV23" s="2569"/>
      <c r="BW23" s="2570">
        <v>0</v>
      </c>
      <c r="BX23" s="2570">
        <v>0</v>
      </c>
      <c r="BY23" s="2570">
        <v>0</v>
      </c>
      <c r="BZ23" s="2570">
        <v>22</v>
      </c>
      <c r="CA23" s="2570">
        <v>38</v>
      </c>
      <c r="CB23" s="2570">
        <v>90</v>
      </c>
      <c r="CC23" s="2570">
        <v>0</v>
      </c>
      <c r="CD23" s="2570">
        <v>0</v>
      </c>
      <c r="CE23" s="2570">
        <v>0</v>
      </c>
      <c r="CF23" s="2570">
        <v>0</v>
      </c>
      <c r="CG23" s="2570">
        <v>0</v>
      </c>
      <c r="CH23" s="2570">
        <v>123</v>
      </c>
      <c r="CI23" s="2570">
        <v>0</v>
      </c>
      <c r="CJ23" s="2570">
        <v>70</v>
      </c>
      <c r="CK23" s="2570">
        <v>53</v>
      </c>
      <c r="CL23" s="2570">
        <v>0</v>
      </c>
      <c r="CM23" s="2570">
        <v>0</v>
      </c>
      <c r="CN23" s="2569"/>
      <c r="CO23" s="2570">
        <v>0</v>
      </c>
      <c r="CP23" s="2570">
        <v>165</v>
      </c>
      <c r="CQ23" s="2570">
        <v>0</v>
      </c>
      <c r="CR23" s="2570">
        <v>0</v>
      </c>
      <c r="CS23" s="2570">
        <v>0</v>
      </c>
      <c r="CT23" s="2570">
        <v>0</v>
      </c>
      <c r="CU23" s="2570">
        <v>0</v>
      </c>
      <c r="CV23" s="2570">
        <v>19</v>
      </c>
      <c r="CW23" s="2569"/>
      <c r="CX23" s="2569"/>
      <c r="CY23" s="2570">
        <v>0</v>
      </c>
      <c r="CZ23" s="2570">
        <v>0</v>
      </c>
      <c r="DA23" s="2570">
        <v>0</v>
      </c>
      <c r="DB23" s="2570">
        <v>1</v>
      </c>
      <c r="DC23" s="2569"/>
      <c r="DD23" s="2569"/>
      <c r="DE23" s="2570">
        <v>0</v>
      </c>
      <c r="DF23" s="2569"/>
      <c r="DG23" s="2569"/>
      <c r="DH23" s="2570">
        <v>0</v>
      </c>
      <c r="DI23" s="2569"/>
      <c r="DJ23" s="2570">
        <v>0</v>
      </c>
      <c r="DK23" s="2570">
        <v>102</v>
      </c>
      <c r="DL23" s="2569"/>
      <c r="DM23" s="2570">
        <v>0</v>
      </c>
      <c r="DN23" s="2570">
        <v>0</v>
      </c>
      <c r="DO23" s="2570">
        <v>0</v>
      </c>
      <c r="DP23" s="2570">
        <v>0</v>
      </c>
      <c r="DQ23" s="2570">
        <v>0</v>
      </c>
      <c r="DR23" s="2570">
        <v>0</v>
      </c>
      <c r="DS23" s="2570">
        <v>0</v>
      </c>
      <c r="DT23" s="2570">
        <v>0</v>
      </c>
      <c r="DU23" s="2570">
        <v>6</v>
      </c>
      <c r="DV23" s="2570">
        <v>0</v>
      </c>
      <c r="DW23" s="2570">
        <v>60</v>
      </c>
      <c r="DX23" s="2570">
        <v>0</v>
      </c>
      <c r="DY23" s="2570">
        <v>0</v>
      </c>
      <c r="DZ23" s="2570">
        <v>0</v>
      </c>
      <c r="EA23" s="2570">
        <v>0</v>
      </c>
      <c r="EB23" s="2570">
        <v>0</v>
      </c>
      <c r="EC23" s="2570">
        <v>0</v>
      </c>
      <c r="ED23" s="2570">
        <v>0</v>
      </c>
      <c r="EE23" s="2569"/>
      <c r="EF23" s="2570">
        <v>0</v>
      </c>
      <c r="EG23" s="2570">
        <v>13</v>
      </c>
      <c r="EH23" s="2570">
        <v>0</v>
      </c>
      <c r="EI23" s="2570">
        <v>12</v>
      </c>
      <c r="EJ23" s="2570">
        <v>39</v>
      </c>
      <c r="EK23" s="2570">
        <v>0</v>
      </c>
      <c r="EL23" s="2570">
        <v>21</v>
      </c>
      <c r="EM23" s="2570">
        <v>0</v>
      </c>
      <c r="EN23" s="2569"/>
      <c r="EO23" s="2569"/>
      <c r="EP23" s="2569"/>
      <c r="EQ23" s="2569"/>
      <c r="ER23" s="2569"/>
      <c r="ES23" s="2570">
        <v>0</v>
      </c>
      <c r="ET23" s="2570">
        <v>0</v>
      </c>
      <c r="EU23" s="2570">
        <v>2</v>
      </c>
      <c r="EV23" s="2569"/>
      <c r="EW23" s="2569"/>
      <c r="EX23" s="2570">
        <v>0</v>
      </c>
      <c r="EY23" s="2570">
        <v>1</v>
      </c>
      <c r="EZ23" s="2570">
        <v>11</v>
      </c>
      <c r="FA23" s="2569"/>
      <c r="FB23" s="2569"/>
      <c r="FC23" s="2570">
        <v>0</v>
      </c>
      <c r="FD23" s="2570">
        <v>0</v>
      </c>
      <c r="FE23" s="2570">
        <v>55</v>
      </c>
      <c r="FF23" s="2570">
        <v>0</v>
      </c>
      <c r="FG23" s="2570">
        <v>0</v>
      </c>
      <c r="FH23" s="2570">
        <v>0</v>
      </c>
      <c r="FI23" s="2569"/>
      <c r="FJ23" s="2570">
        <v>0</v>
      </c>
      <c r="FK23" s="2570">
        <v>9</v>
      </c>
      <c r="FL23" s="2570">
        <v>0</v>
      </c>
      <c r="FM23" s="2570">
        <v>0</v>
      </c>
      <c r="FN23" s="2570">
        <v>0</v>
      </c>
      <c r="FO23" s="2570">
        <v>10</v>
      </c>
      <c r="FP23" s="2569"/>
      <c r="FQ23" s="2570">
        <v>0</v>
      </c>
      <c r="FR23" s="2569"/>
      <c r="FS23" s="2570">
        <v>0</v>
      </c>
      <c r="FT23" s="2570">
        <v>2</v>
      </c>
      <c r="FU23" s="2570">
        <v>0</v>
      </c>
      <c r="FV23" s="2570">
        <v>0</v>
      </c>
      <c r="FW23" s="2569"/>
      <c r="FX23" s="2570">
        <v>0</v>
      </c>
      <c r="FY23" s="2570">
        <v>0</v>
      </c>
      <c r="FZ23" s="2570">
        <v>0</v>
      </c>
      <c r="GA23" s="2570">
        <v>1782</v>
      </c>
      <c r="GB23" s="2570">
        <v>0</v>
      </c>
      <c r="GC23" s="2570">
        <v>0</v>
      </c>
      <c r="GD23" s="2569"/>
      <c r="GE23" s="2570">
        <v>0</v>
      </c>
      <c r="GF23" s="2570">
        <v>0</v>
      </c>
      <c r="GG23" s="2570">
        <v>0</v>
      </c>
      <c r="GH23" s="2570">
        <v>0</v>
      </c>
      <c r="GI23" s="2570">
        <v>0</v>
      </c>
      <c r="GJ23" s="1573"/>
      <c r="GK23" s="591">
        <f t="shared" si="11"/>
        <v>8642</v>
      </c>
      <c r="GL23" s="1573"/>
      <c r="GM23" s="1573"/>
      <c r="GN23" s="1573" t="s">
        <v>1870</v>
      </c>
      <c r="GO23" s="2090">
        <f>GK22</f>
        <v>39901</v>
      </c>
      <c r="GP23" s="1729">
        <f t="shared" ref="GP23:GP27" si="13">GO23/GO$16</f>
        <v>4.1117502426799284E-2</v>
      </c>
      <c r="GQ23" s="1729">
        <f t="shared" si="12"/>
        <v>4.0430888436779082E-3</v>
      </c>
    </row>
    <row r="24" spans="1:199" s="981" customFormat="1">
      <c r="A24" s="2088" t="s">
        <v>1865</v>
      </c>
      <c r="B24" s="2088" t="s">
        <v>1857</v>
      </c>
      <c r="C24" s="2089"/>
      <c r="D24" s="2570">
        <v>14</v>
      </c>
      <c r="E24" s="2570">
        <v>0</v>
      </c>
      <c r="F24" s="2570">
        <v>0</v>
      </c>
      <c r="G24" s="2569"/>
      <c r="H24" s="2570">
        <v>151</v>
      </c>
      <c r="I24" s="2570">
        <v>0</v>
      </c>
      <c r="J24" s="2570">
        <v>18</v>
      </c>
      <c r="K24" s="2570">
        <v>76</v>
      </c>
      <c r="L24" s="2570">
        <v>25</v>
      </c>
      <c r="M24" s="2569"/>
      <c r="N24" s="2570">
        <v>0</v>
      </c>
      <c r="O24" s="2570">
        <v>0</v>
      </c>
      <c r="P24" s="2569"/>
      <c r="Q24" s="2570">
        <v>95</v>
      </c>
      <c r="R24" s="2570">
        <v>78</v>
      </c>
      <c r="S24" s="2569"/>
      <c r="T24" s="2570">
        <v>319</v>
      </c>
      <c r="U24" s="2569"/>
      <c r="V24" s="2570">
        <v>0</v>
      </c>
      <c r="W24" s="2570">
        <v>27</v>
      </c>
      <c r="X24" s="2570">
        <v>0</v>
      </c>
      <c r="Y24" s="2570">
        <v>170</v>
      </c>
      <c r="Z24" s="2570">
        <v>0</v>
      </c>
      <c r="AA24" s="2570">
        <v>101</v>
      </c>
      <c r="AB24" s="2569"/>
      <c r="AC24" s="2569"/>
      <c r="AD24" s="2570">
        <v>0</v>
      </c>
      <c r="AE24" s="2570">
        <v>1094</v>
      </c>
      <c r="AF24" s="2570">
        <v>15</v>
      </c>
      <c r="AG24" s="2569"/>
      <c r="AH24" s="2569"/>
      <c r="AI24" s="2569"/>
      <c r="AJ24" s="2570">
        <v>26</v>
      </c>
      <c r="AK24" s="2570">
        <f>0</f>
        <v>0</v>
      </c>
      <c r="AL24" s="2570">
        <v>258</v>
      </c>
      <c r="AM24" s="2570">
        <v>0</v>
      </c>
      <c r="AN24" s="2569"/>
      <c r="AO24" s="2570">
        <v>205</v>
      </c>
      <c r="AP24" s="2570">
        <v>0</v>
      </c>
      <c r="AQ24" s="2570">
        <v>28</v>
      </c>
      <c r="AR24" s="2570">
        <v>480</v>
      </c>
      <c r="AS24" s="2570">
        <v>10</v>
      </c>
      <c r="AT24" s="2570">
        <v>11</v>
      </c>
      <c r="AU24" s="2570">
        <v>6</v>
      </c>
      <c r="AV24" s="2570">
        <v>86</v>
      </c>
      <c r="AW24" s="2570">
        <v>64</v>
      </c>
      <c r="AX24" s="2569"/>
      <c r="AY24" s="2570">
        <v>2</v>
      </c>
      <c r="AZ24" s="2570">
        <v>0</v>
      </c>
      <c r="BA24" s="2570">
        <v>0</v>
      </c>
      <c r="BB24" s="2570">
        <v>0</v>
      </c>
      <c r="BC24" s="2570">
        <v>0</v>
      </c>
      <c r="BD24" s="2570">
        <v>24</v>
      </c>
      <c r="BE24" s="2570">
        <v>12</v>
      </c>
      <c r="BF24" s="2570">
        <v>286</v>
      </c>
      <c r="BG24" s="2569"/>
      <c r="BH24" s="2570">
        <v>96</v>
      </c>
      <c r="BI24" s="2570">
        <v>548</v>
      </c>
      <c r="BJ24" s="2569"/>
      <c r="BK24" s="2570">
        <v>0</v>
      </c>
      <c r="BL24" s="2569"/>
      <c r="BM24" s="2570">
        <v>3</v>
      </c>
      <c r="BN24" s="2570">
        <v>1782</v>
      </c>
      <c r="BO24" s="2570">
        <v>112</v>
      </c>
      <c r="BP24" s="2570">
        <v>0</v>
      </c>
      <c r="BQ24" s="2570">
        <v>27</v>
      </c>
      <c r="BR24" s="2569"/>
      <c r="BS24" s="2570">
        <v>186</v>
      </c>
      <c r="BT24" s="2569"/>
      <c r="BU24" s="2569"/>
      <c r="BV24" s="2569"/>
      <c r="BW24" s="2570">
        <v>50</v>
      </c>
      <c r="BX24" s="2570">
        <v>90</v>
      </c>
      <c r="BY24" s="2570">
        <v>3</v>
      </c>
      <c r="BZ24" s="2570">
        <v>32</v>
      </c>
      <c r="CA24" s="2570">
        <v>0</v>
      </c>
      <c r="CB24" s="2570">
        <v>7072</v>
      </c>
      <c r="CC24" s="2570">
        <v>194</v>
      </c>
      <c r="CD24" s="2570">
        <v>250</v>
      </c>
      <c r="CE24" s="2570">
        <v>0</v>
      </c>
      <c r="CF24" s="2570">
        <v>26</v>
      </c>
      <c r="CG24" s="2570">
        <v>0</v>
      </c>
      <c r="CH24" s="2570">
        <v>87</v>
      </c>
      <c r="CI24" s="2570">
        <v>70</v>
      </c>
      <c r="CJ24" s="2570">
        <v>1430</v>
      </c>
      <c r="CK24" s="2570">
        <v>18</v>
      </c>
      <c r="CL24" s="2570">
        <v>0</v>
      </c>
      <c r="CM24" s="2570">
        <v>0</v>
      </c>
      <c r="CN24" s="2569"/>
      <c r="CO24" s="2570">
        <v>0</v>
      </c>
      <c r="CP24" s="2570">
        <v>773</v>
      </c>
      <c r="CQ24" s="2570">
        <v>12</v>
      </c>
      <c r="CR24" s="2570">
        <v>0</v>
      </c>
      <c r="CS24" s="2570">
        <v>1</v>
      </c>
      <c r="CT24" s="2570">
        <v>272</v>
      </c>
      <c r="CU24" s="2570">
        <v>70</v>
      </c>
      <c r="CV24" s="2570">
        <v>0</v>
      </c>
      <c r="CW24" s="2569"/>
      <c r="CX24" s="2569"/>
      <c r="CY24" s="2570">
        <v>0</v>
      </c>
      <c r="CZ24" s="2570">
        <v>37</v>
      </c>
      <c r="DA24" s="2570">
        <v>1</v>
      </c>
      <c r="DB24" s="2570">
        <v>4</v>
      </c>
      <c r="DC24" s="2569"/>
      <c r="DD24" s="2569"/>
      <c r="DE24" s="2570">
        <v>0</v>
      </c>
      <c r="DF24" s="2569"/>
      <c r="DG24" s="2569"/>
      <c r="DH24" s="2570">
        <v>1</v>
      </c>
      <c r="DI24" s="2569"/>
      <c r="DJ24" s="2570">
        <v>0</v>
      </c>
      <c r="DK24" s="2570">
        <v>0</v>
      </c>
      <c r="DL24" s="2569"/>
      <c r="DM24" s="2570">
        <v>12</v>
      </c>
      <c r="DN24" s="2570">
        <v>0</v>
      </c>
      <c r="DO24" s="2570">
        <v>7</v>
      </c>
      <c r="DP24" s="2570">
        <v>658</v>
      </c>
      <c r="DQ24" s="2570">
        <v>708</v>
      </c>
      <c r="DR24" s="2570">
        <v>0</v>
      </c>
      <c r="DS24" s="2570">
        <v>0</v>
      </c>
      <c r="DT24" s="2570">
        <v>61</v>
      </c>
      <c r="DU24" s="2570">
        <v>194</v>
      </c>
      <c r="DV24" s="2570">
        <v>0</v>
      </c>
      <c r="DW24" s="2570">
        <v>6</v>
      </c>
      <c r="DX24" s="2570">
        <v>39</v>
      </c>
      <c r="DY24" s="2570">
        <v>21</v>
      </c>
      <c r="DZ24" s="2570">
        <v>2802</v>
      </c>
      <c r="EA24" s="2570">
        <v>37</v>
      </c>
      <c r="EB24" s="2570">
        <v>0</v>
      </c>
      <c r="EC24" s="2570">
        <v>0</v>
      </c>
      <c r="ED24" s="2570">
        <v>1</v>
      </c>
      <c r="EE24" s="2569"/>
      <c r="EF24" s="2570">
        <v>6</v>
      </c>
      <c r="EG24" s="2570">
        <v>124</v>
      </c>
      <c r="EH24" s="2570">
        <v>381</v>
      </c>
      <c r="EI24" s="2570">
        <v>298</v>
      </c>
      <c r="EJ24" s="2570">
        <v>39</v>
      </c>
      <c r="EK24" s="2570">
        <v>0</v>
      </c>
      <c r="EL24" s="2570">
        <v>107</v>
      </c>
      <c r="EM24" s="2570">
        <v>1169</v>
      </c>
      <c r="EN24" s="2569"/>
      <c r="EO24" s="2569"/>
      <c r="EP24" s="2569"/>
      <c r="EQ24" s="2569"/>
      <c r="ER24" s="2569"/>
      <c r="ES24" s="2570">
        <v>0</v>
      </c>
      <c r="ET24" s="2570">
        <v>0</v>
      </c>
      <c r="EU24" s="2570">
        <v>27</v>
      </c>
      <c r="EV24" s="2569"/>
      <c r="EW24" s="2569"/>
      <c r="EX24" s="2570">
        <v>0</v>
      </c>
      <c r="EY24" s="2570">
        <v>34</v>
      </c>
      <c r="EZ24" s="2570">
        <v>1</v>
      </c>
      <c r="FA24" s="2569"/>
      <c r="FB24" s="2569"/>
      <c r="FC24" s="2570">
        <v>0</v>
      </c>
      <c r="FD24" s="2570">
        <v>6</v>
      </c>
      <c r="FE24" s="2570">
        <v>139</v>
      </c>
      <c r="FF24" s="2570">
        <v>112</v>
      </c>
      <c r="FG24" s="2570">
        <v>1466</v>
      </c>
      <c r="FH24" s="2570">
        <v>0</v>
      </c>
      <c r="FI24" s="2569"/>
      <c r="FJ24" s="2570">
        <v>121</v>
      </c>
      <c r="FK24" s="2570">
        <v>267</v>
      </c>
      <c r="FL24" s="2570">
        <v>0</v>
      </c>
      <c r="FM24" s="2570">
        <v>0</v>
      </c>
      <c r="FN24" s="2570">
        <v>0</v>
      </c>
      <c r="FO24" s="2570">
        <v>0</v>
      </c>
      <c r="FP24" s="2569"/>
      <c r="FQ24" s="2570">
        <v>195</v>
      </c>
      <c r="FR24" s="2569"/>
      <c r="FS24" s="2570">
        <v>0</v>
      </c>
      <c r="FT24" s="2570">
        <v>12</v>
      </c>
      <c r="FU24" s="2570">
        <v>0</v>
      </c>
      <c r="FV24" s="2570">
        <v>0</v>
      </c>
      <c r="FW24" s="2569"/>
      <c r="FX24" s="2570">
        <v>33</v>
      </c>
      <c r="FY24" s="2570">
        <v>0</v>
      </c>
      <c r="FZ24" s="2570">
        <v>177</v>
      </c>
      <c r="GA24" s="2570">
        <v>2374</v>
      </c>
      <c r="GB24" s="2570">
        <v>23</v>
      </c>
      <c r="GC24" s="2570">
        <v>0</v>
      </c>
      <c r="GD24" s="2569"/>
      <c r="GE24" s="2570">
        <v>45</v>
      </c>
      <c r="GF24" s="2570">
        <v>0</v>
      </c>
      <c r="GG24" s="2570">
        <v>0</v>
      </c>
      <c r="GH24" s="2570">
        <v>0</v>
      </c>
      <c r="GI24" s="2570">
        <v>0</v>
      </c>
      <c r="GJ24" s="1573"/>
      <c r="GK24" s="591">
        <f t="shared" si="11"/>
        <v>28630</v>
      </c>
      <c r="GL24" s="1573"/>
      <c r="GM24" s="1573"/>
      <c r="GN24" s="1573" t="s">
        <v>1871</v>
      </c>
      <c r="GO24" s="2090">
        <f>GK31</f>
        <v>180842</v>
      </c>
      <c r="GP24" s="1729">
        <f t="shared" si="13"/>
        <v>0.18635551424443589</v>
      </c>
      <c r="GQ24" s="1729">
        <f t="shared" si="12"/>
        <v>1.832435960673668E-2</v>
      </c>
    </row>
    <row r="25" spans="1:199" s="981" customFormat="1">
      <c r="A25" s="596" t="s">
        <v>1867</v>
      </c>
      <c r="B25" s="596" t="s">
        <v>1689</v>
      </c>
      <c r="C25" s="590"/>
      <c r="D25" s="590">
        <f>SUM(D18:D24)</f>
        <v>213</v>
      </c>
      <c r="E25" s="590">
        <f t="shared" ref="E25:CJ25" si="14">SUM(E18:E24)</f>
        <v>569</v>
      </c>
      <c r="F25" s="590">
        <f t="shared" si="14"/>
        <v>547</v>
      </c>
      <c r="G25" s="590"/>
      <c r="H25" s="590">
        <f t="shared" si="14"/>
        <v>4628</v>
      </c>
      <c r="I25" s="590">
        <f t="shared" si="14"/>
        <v>67</v>
      </c>
      <c r="J25" s="590">
        <f t="shared" si="14"/>
        <v>8253</v>
      </c>
      <c r="K25" s="590">
        <f t="shared" si="14"/>
        <v>2361</v>
      </c>
      <c r="L25" s="590">
        <f t="shared" si="14"/>
        <v>654</v>
      </c>
      <c r="M25" s="590"/>
      <c r="N25" s="590">
        <f t="shared" si="14"/>
        <v>523</v>
      </c>
      <c r="O25" s="590">
        <f t="shared" si="14"/>
        <v>667</v>
      </c>
      <c r="P25" s="590"/>
      <c r="Q25" s="590">
        <f t="shared" si="14"/>
        <v>2124</v>
      </c>
      <c r="R25" s="590">
        <f t="shared" si="14"/>
        <v>4593</v>
      </c>
      <c r="S25" s="590"/>
      <c r="T25" s="590">
        <f t="shared" si="14"/>
        <v>364</v>
      </c>
      <c r="U25" s="590"/>
      <c r="V25" s="590">
        <f t="shared" si="14"/>
        <v>256</v>
      </c>
      <c r="W25" s="590">
        <f t="shared" si="14"/>
        <v>348</v>
      </c>
      <c r="X25" s="590">
        <f t="shared" si="14"/>
        <v>99</v>
      </c>
      <c r="Y25" s="590">
        <f t="shared" si="14"/>
        <v>12704</v>
      </c>
      <c r="Z25" s="590">
        <f t="shared" si="14"/>
        <v>154</v>
      </c>
      <c r="AA25" s="590">
        <f t="shared" si="14"/>
        <v>1139</v>
      </c>
      <c r="AB25" s="590"/>
      <c r="AC25" s="590"/>
      <c r="AD25" s="590">
        <f t="shared" si="14"/>
        <v>422</v>
      </c>
      <c r="AE25" s="590">
        <f t="shared" si="14"/>
        <v>1138</v>
      </c>
      <c r="AF25" s="590">
        <f t="shared" si="14"/>
        <v>26598</v>
      </c>
      <c r="AG25" s="590"/>
      <c r="AH25" s="590"/>
      <c r="AI25" s="590"/>
      <c r="AJ25" s="590">
        <f t="shared" si="14"/>
        <v>1908</v>
      </c>
      <c r="AK25" s="590">
        <f t="shared" si="14"/>
        <v>92059</v>
      </c>
      <c r="AL25" s="590">
        <f t="shared" si="14"/>
        <v>5070</v>
      </c>
      <c r="AM25" s="590">
        <f t="shared" si="14"/>
        <v>1654</v>
      </c>
      <c r="AN25" s="590"/>
      <c r="AO25" s="590">
        <f t="shared" si="14"/>
        <v>279</v>
      </c>
      <c r="AP25" s="590">
        <f t="shared" si="14"/>
        <v>28</v>
      </c>
      <c r="AQ25" s="590">
        <f t="shared" si="14"/>
        <v>396</v>
      </c>
      <c r="AR25" s="590">
        <f t="shared" si="14"/>
        <v>718</v>
      </c>
      <c r="AS25" s="590">
        <f t="shared" si="14"/>
        <v>815</v>
      </c>
      <c r="AT25" s="590">
        <f t="shared" si="14"/>
        <v>272</v>
      </c>
      <c r="AU25" s="590">
        <f t="shared" si="14"/>
        <v>240</v>
      </c>
      <c r="AV25" s="590">
        <f t="shared" si="14"/>
        <v>3112</v>
      </c>
      <c r="AW25" s="590">
        <f t="shared" si="14"/>
        <v>1997</v>
      </c>
      <c r="AX25" s="590"/>
      <c r="AY25" s="590">
        <f t="shared" si="14"/>
        <v>461</v>
      </c>
      <c r="AZ25" s="590">
        <f t="shared" si="14"/>
        <v>1020</v>
      </c>
      <c r="BA25" s="590">
        <f t="shared" si="14"/>
        <v>3458</v>
      </c>
      <c r="BB25" s="590">
        <f t="shared" si="14"/>
        <v>159</v>
      </c>
      <c r="BC25" s="590">
        <f t="shared" si="14"/>
        <v>54</v>
      </c>
      <c r="BD25" s="590">
        <f t="shared" si="14"/>
        <v>37</v>
      </c>
      <c r="BE25" s="590">
        <f t="shared" si="14"/>
        <v>491</v>
      </c>
      <c r="BF25" s="590">
        <f t="shared" si="14"/>
        <v>577</v>
      </c>
      <c r="BG25" s="590"/>
      <c r="BH25" s="590">
        <f t="shared" si="14"/>
        <v>3033</v>
      </c>
      <c r="BI25" s="590">
        <f t="shared" si="14"/>
        <v>23059</v>
      </c>
      <c r="BJ25" s="590"/>
      <c r="BK25" s="590">
        <f t="shared" si="14"/>
        <v>43</v>
      </c>
      <c r="BL25" s="590"/>
      <c r="BM25" s="590">
        <f t="shared" si="14"/>
        <v>514</v>
      </c>
      <c r="BN25" s="590">
        <f t="shared" si="14"/>
        <v>28981</v>
      </c>
      <c r="BO25" s="590">
        <f t="shared" si="14"/>
        <v>392</v>
      </c>
      <c r="BP25" s="590">
        <f t="shared" si="14"/>
        <v>3</v>
      </c>
      <c r="BQ25" s="590">
        <f t="shared" si="14"/>
        <v>1838</v>
      </c>
      <c r="BR25" s="590"/>
      <c r="BS25" s="590">
        <f t="shared" si="14"/>
        <v>440</v>
      </c>
      <c r="BT25" s="590"/>
      <c r="BU25" s="590"/>
      <c r="BV25" s="590"/>
      <c r="BW25" s="590">
        <f t="shared" si="14"/>
        <v>54</v>
      </c>
      <c r="BX25" s="590">
        <f t="shared" si="14"/>
        <v>427</v>
      </c>
      <c r="BY25" s="590">
        <f t="shared" si="14"/>
        <v>2903</v>
      </c>
      <c r="BZ25" s="590">
        <f t="shared" si="14"/>
        <v>2098</v>
      </c>
      <c r="CA25" s="590">
        <f t="shared" si="14"/>
        <v>511</v>
      </c>
      <c r="CB25" s="590">
        <f t="shared" si="14"/>
        <v>26027</v>
      </c>
      <c r="CC25" s="590">
        <f t="shared" si="14"/>
        <v>6028</v>
      </c>
      <c r="CD25" s="590">
        <f t="shared" si="14"/>
        <v>11096</v>
      </c>
      <c r="CE25" s="590">
        <f t="shared" si="14"/>
        <v>214</v>
      </c>
      <c r="CF25" s="590">
        <f t="shared" si="14"/>
        <v>1461</v>
      </c>
      <c r="CG25" s="590">
        <f t="shared" si="14"/>
        <v>1667</v>
      </c>
      <c r="CH25" s="590">
        <f t="shared" si="14"/>
        <v>16842</v>
      </c>
      <c r="CI25" s="590">
        <f t="shared" si="14"/>
        <v>214</v>
      </c>
      <c r="CJ25" s="590">
        <f t="shared" si="14"/>
        <v>48566</v>
      </c>
      <c r="CK25" s="590">
        <f t="shared" ref="CK25:FX25" si="15">SUM(CK18:CK24)</f>
        <v>500</v>
      </c>
      <c r="CL25" s="590">
        <f t="shared" si="15"/>
        <v>5280</v>
      </c>
      <c r="CM25" s="590">
        <f t="shared" si="15"/>
        <v>115</v>
      </c>
      <c r="CN25" s="590"/>
      <c r="CO25" s="590">
        <f t="shared" si="15"/>
        <v>0</v>
      </c>
      <c r="CP25" s="590">
        <f t="shared" si="15"/>
        <v>21453</v>
      </c>
      <c r="CQ25" s="590">
        <f t="shared" si="15"/>
        <v>154</v>
      </c>
      <c r="CR25" s="590">
        <f t="shared" si="15"/>
        <v>788</v>
      </c>
      <c r="CS25" s="590">
        <f t="shared" si="15"/>
        <v>313</v>
      </c>
      <c r="CT25" s="590">
        <f t="shared" si="15"/>
        <v>381</v>
      </c>
      <c r="CU25" s="590">
        <f t="shared" si="15"/>
        <v>592</v>
      </c>
      <c r="CV25" s="590">
        <f t="shared" si="15"/>
        <v>292</v>
      </c>
      <c r="CW25" s="590"/>
      <c r="CX25" s="590"/>
      <c r="CY25" s="590">
        <f t="shared" si="15"/>
        <v>167</v>
      </c>
      <c r="CZ25" s="590">
        <f t="shared" si="15"/>
        <v>650</v>
      </c>
      <c r="DA25" s="590">
        <f t="shared" si="15"/>
        <v>478</v>
      </c>
      <c r="DB25" s="590">
        <f t="shared" si="15"/>
        <v>211</v>
      </c>
      <c r="DC25" s="590"/>
      <c r="DD25" s="590"/>
      <c r="DE25" s="590">
        <f t="shared" si="15"/>
        <v>4430</v>
      </c>
      <c r="DF25" s="590"/>
      <c r="DG25" s="590"/>
      <c r="DH25" s="590">
        <f t="shared" si="15"/>
        <v>121</v>
      </c>
      <c r="DI25" s="590"/>
      <c r="DJ25" s="590">
        <f t="shared" si="15"/>
        <v>101</v>
      </c>
      <c r="DK25" s="590">
        <f t="shared" si="15"/>
        <v>4070</v>
      </c>
      <c r="DL25" s="590"/>
      <c r="DM25" s="590">
        <f t="shared" si="15"/>
        <v>286</v>
      </c>
      <c r="DN25" s="590">
        <f t="shared" si="15"/>
        <v>322</v>
      </c>
      <c r="DO25" s="590">
        <f t="shared" si="15"/>
        <v>88</v>
      </c>
      <c r="DP25" s="590">
        <f t="shared" si="15"/>
        <v>1296</v>
      </c>
      <c r="DQ25" s="590">
        <f t="shared" si="15"/>
        <v>755</v>
      </c>
      <c r="DR25" s="590">
        <f t="shared" si="15"/>
        <v>755</v>
      </c>
      <c r="DS25" s="590">
        <f t="shared" si="15"/>
        <v>2</v>
      </c>
      <c r="DT25" s="590">
        <f t="shared" si="15"/>
        <v>368</v>
      </c>
      <c r="DU25" s="590">
        <f t="shared" si="15"/>
        <v>6766</v>
      </c>
      <c r="DV25" s="590">
        <f t="shared" si="15"/>
        <v>21</v>
      </c>
      <c r="DW25" s="590">
        <f t="shared" si="15"/>
        <v>1201</v>
      </c>
      <c r="DX25" s="590">
        <f t="shared" si="15"/>
        <v>297</v>
      </c>
      <c r="DY25" s="590">
        <f t="shared" ref="DY25" si="16">SUM(DY18:DY24)</f>
        <v>45</v>
      </c>
      <c r="DZ25" s="590">
        <f t="shared" si="15"/>
        <v>3412</v>
      </c>
      <c r="EA25" s="590">
        <f t="shared" si="15"/>
        <v>2947</v>
      </c>
      <c r="EB25" s="590">
        <f t="shared" si="15"/>
        <v>7203</v>
      </c>
      <c r="EC25" s="590">
        <f t="shared" si="15"/>
        <v>3056</v>
      </c>
      <c r="ED25" s="590">
        <f t="shared" si="15"/>
        <v>534</v>
      </c>
      <c r="EE25" s="590"/>
      <c r="EF25" s="590">
        <f t="shared" si="15"/>
        <v>409</v>
      </c>
      <c r="EG25" s="590">
        <f t="shared" si="15"/>
        <v>1379</v>
      </c>
      <c r="EH25" s="590">
        <f t="shared" si="15"/>
        <v>4669</v>
      </c>
      <c r="EI25" s="590">
        <f t="shared" si="15"/>
        <v>8001</v>
      </c>
      <c r="EJ25" s="590">
        <f t="shared" si="15"/>
        <v>1967</v>
      </c>
      <c r="EK25" s="590">
        <f t="shared" si="15"/>
        <v>720</v>
      </c>
      <c r="EL25" s="590">
        <f t="shared" si="15"/>
        <v>1967</v>
      </c>
      <c r="EM25" s="590">
        <f t="shared" si="15"/>
        <v>37032</v>
      </c>
      <c r="EN25" s="590"/>
      <c r="EO25" s="590"/>
      <c r="EP25" s="590"/>
      <c r="EQ25" s="590"/>
      <c r="ER25" s="590"/>
      <c r="ES25" s="590">
        <f t="shared" si="15"/>
        <v>10973</v>
      </c>
      <c r="ET25" s="590">
        <f t="shared" si="15"/>
        <v>178</v>
      </c>
      <c r="EU25" s="590">
        <f t="shared" si="15"/>
        <v>889</v>
      </c>
      <c r="EV25" s="590"/>
      <c r="EW25" s="590"/>
      <c r="EX25" s="590">
        <f t="shared" si="15"/>
        <v>1886</v>
      </c>
      <c r="EY25" s="590">
        <f t="shared" si="15"/>
        <v>1316</v>
      </c>
      <c r="EZ25" s="590">
        <f t="shared" si="15"/>
        <v>426</v>
      </c>
      <c r="FA25" s="590"/>
      <c r="FB25" s="590"/>
      <c r="FC25" s="590">
        <f t="shared" si="15"/>
        <v>6097</v>
      </c>
      <c r="FD25" s="590">
        <f t="shared" si="15"/>
        <v>11</v>
      </c>
      <c r="FE25" s="590">
        <f t="shared" si="15"/>
        <v>10766</v>
      </c>
      <c r="FF25" s="590">
        <f t="shared" si="15"/>
        <v>513</v>
      </c>
      <c r="FG25" s="590">
        <f t="shared" si="15"/>
        <v>1770</v>
      </c>
      <c r="FH25" s="590">
        <f t="shared" ref="FH25" si="17">SUM(FH18:FH24)</f>
        <v>47</v>
      </c>
      <c r="FI25" s="590"/>
      <c r="FJ25" s="590">
        <f t="shared" si="15"/>
        <v>4124</v>
      </c>
      <c r="FK25" s="590">
        <f t="shared" si="15"/>
        <v>3167</v>
      </c>
      <c r="FL25" s="590">
        <f t="shared" si="15"/>
        <v>276</v>
      </c>
      <c r="FM25" s="590">
        <f t="shared" si="15"/>
        <v>226</v>
      </c>
      <c r="FN25" s="590">
        <f t="shared" si="15"/>
        <v>140</v>
      </c>
      <c r="FO25" s="590">
        <f t="shared" si="15"/>
        <v>4874</v>
      </c>
      <c r="FP25" s="590"/>
      <c r="FQ25" s="590">
        <f t="shared" si="15"/>
        <v>214</v>
      </c>
      <c r="FR25" s="590"/>
      <c r="FS25" s="590">
        <f t="shared" si="15"/>
        <v>85</v>
      </c>
      <c r="FT25" s="590">
        <f t="shared" si="15"/>
        <v>692</v>
      </c>
      <c r="FU25" s="590">
        <f t="shared" si="15"/>
        <v>12533</v>
      </c>
      <c r="FV25" s="590">
        <f t="shared" si="15"/>
        <v>7173</v>
      </c>
      <c r="FW25" s="590"/>
      <c r="FX25" s="590">
        <f t="shared" si="15"/>
        <v>4275</v>
      </c>
      <c r="FY25" s="590">
        <f t="shared" ref="FY25:GI25" si="18">SUM(FY18:FY24)</f>
        <v>3411</v>
      </c>
      <c r="FZ25" s="590">
        <f t="shared" si="18"/>
        <v>17053</v>
      </c>
      <c r="GA25" s="590">
        <f t="shared" si="18"/>
        <v>217595</v>
      </c>
      <c r="GB25" s="590">
        <f t="shared" si="18"/>
        <v>320</v>
      </c>
      <c r="GC25" s="590">
        <f t="shared" si="18"/>
        <v>3617</v>
      </c>
      <c r="GD25" s="590"/>
      <c r="GE25" s="590">
        <f t="shared" si="18"/>
        <v>2346</v>
      </c>
      <c r="GF25" s="590">
        <f t="shared" si="18"/>
        <v>2873</v>
      </c>
      <c r="GG25" s="590">
        <f t="shared" si="18"/>
        <v>80</v>
      </c>
      <c r="GH25" s="590">
        <f t="shared" si="18"/>
        <v>119</v>
      </c>
      <c r="GI25" s="590">
        <f t="shared" si="18"/>
        <v>122</v>
      </c>
      <c r="GJ25" s="1573"/>
      <c r="GK25" s="591">
        <f t="shared" si="11"/>
        <v>805418</v>
      </c>
      <c r="GL25" s="1573"/>
      <c r="GM25" s="1573"/>
      <c r="GN25" s="1573" t="s">
        <v>1872</v>
      </c>
      <c r="GO25" s="2090">
        <f>GK40</f>
        <v>0</v>
      </c>
      <c r="GP25" s="1729">
        <f t="shared" si="13"/>
        <v>0</v>
      </c>
      <c r="GQ25" s="1729">
        <f t="shared" si="12"/>
        <v>0</v>
      </c>
    </row>
    <row r="26" spans="1:199" s="981" customFormat="1">
      <c r="A26" s="596" t="s">
        <v>279</v>
      </c>
      <c r="B26" s="596" t="s">
        <v>1691</v>
      </c>
      <c r="C26" s="590"/>
      <c r="D26" s="590"/>
      <c r="E26" s="590"/>
      <c r="F26" s="590"/>
      <c r="G26" s="590"/>
      <c r="H26" s="590"/>
      <c r="I26" s="590"/>
      <c r="J26" s="1573"/>
      <c r="K26" s="1573"/>
      <c r="L26" s="1573"/>
      <c r="M26" s="1573"/>
      <c r="N26" s="1573"/>
      <c r="O26" s="1573"/>
      <c r="P26" s="1573"/>
      <c r="Q26" s="1573"/>
      <c r="R26" s="1573"/>
      <c r="S26" s="1573"/>
      <c r="T26" s="1573"/>
      <c r="U26" s="1573"/>
      <c r="V26" s="1573"/>
      <c r="W26" s="1573"/>
      <c r="X26" s="1573"/>
      <c r="Y26" s="1573"/>
      <c r="Z26" s="1573"/>
      <c r="AA26" s="1573"/>
      <c r="AB26" s="1573"/>
      <c r="AC26" s="1573"/>
      <c r="AD26" s="1573"/>
      <c r="AE26" s="1573"/>
      <c r="AF26" s="1573"/>
      <c r="AG26" s="1573"/>
      <c r="AH26" s="1573"/>
      <c r="AI26" s="1573"/>
      <c r="AJ26" s="1573"/>
      <c r="AK26" s="1573"/>
      <c r="AL26" s="1573"/>
      <c r="AM26" s="1573"/>
      <c r="AN26" s="1573"/>
      <c r="AO26" s="1573"/>
      <c r="AP26" s="1573"/>
      <c r="AQ26" s="1573"/>
      <c r="AR26" s="1573"/>
      <c r="AS26" s="1573"/>
      <c r="AT26" s="1573"/>
      <c r="AU26" s="1573"/>
      <c r="AV26" s="1573"/>
      <c r="AW26" s="1573"/>
      <c r="AX26" s="1573"/>
      <c r="AY26" s="1573"/>
      <c r="AZ26" s="1573"/>
      <c r="BA26" s="1573"/>
      <c r="BB26" s="1573"/>
      <c r="BC26" s="1573"/>
      <c r="BD26" s="1573"/>
      <c r="BE26" s="1573"/>
      <c r="BF26" s="1573"/>
      <c r="BG26" s="1573"/>
      <c r="BH26" s="1573"/>
      <c r="BI26" s="1573"/>
      <c r="BJ26" s="1573"/>
      <c r="BK26" s="1573"/>
      <c r="BL26" s="1573"/>
      <c r="BM26" s="1573"/>
      <c r="BN26" s="1573"/>
      <c r="BO26" s="1573"/>
      <c r="BP26" s="1573"/>
      <c r="BQ26" s="1573"/>
      <c r="BR26" s="1573"/>
      <c r="BS26" s="1573"/>
      <c r="BT26" s="1573"/>
      <c r="BU26" s="1573"/>
      <c r="BV26" s="1573"/>
      <c r="BW26" s="1573"/>
      <c r="BX26" s="1573"/>
      <c r="BY26" s="1573"/>
      <c r="BZ26" s="1573"/>
      <c r="CA26" s="1573"/>
      <c r="CB26" s="1573"/>
      <c r="CC26" s="1573"/>
      <c r="CD26" s="1573"/>
      <c r="CE26" s="1573"/>
      <c r="CF26" s="1573"/>
      <c r="CG26" s="1573"/>
      <c r="CH26" s="1573"/>
      <c r="CI26" s="1573"/>
      <c r="CJ26" s="1573"/>
      <c r="CK26" s="1573"/>
      <c r="CL26" s="1573"/>
      <c r="CM26" s="1573"/>
      <c r="CN26" s="1573"/>
      <c r="CO26" s="1573"/>
      <c r="CP26" s="1573"/>
      <c r="CQ26" s="1573"/>
      <c r="CR26" s="1573"/>
      <c r="CS26" s="1573"/>
      <c r="CT26" s="1573"/>
      <c r="CU26" s="1573"/>
      <c r="CV26" s="1573"/>
      <c r="CW26" s="1573"/>
      <c r="CX26" s="1573"/>
      <c r="CY26" s="1573"/>
      <c r="CZ26" s="1573"/>
      <c r="DA26" s="1573"/>
      <c r="DB26" s="1573"/>
      <c r="DC26" s="1573"/>
      <c r="DD26" s="1573"/>
      <c r="DE26" s="1573"/>
      <c r="DF26" s="1573"/>
      <c r="DG26" s="1573"/>
      <c r="DH26" s="1573"/>
      <c r="DI26" s="1573"/>
      <c r="DJ26" s="1573"/>
      <c r="DK26" s="1573"/>
      <c r="DL26" s="1573"/>
      <c r="DM26" s="1573"/>
      <c r="DN26" s="1573"/>
      <c r="DO26" s="1573"/>
      <c r="DP26" s="1573"/>
      <c r="DQ26" s="1573"/>
      <c r="DR26" s="1573"/>
      <c r="DS26" s="1573"/>
      <c r="DT26" s="1573"/>
      <c r="DU26" s="1573"/>
      <c r="DV26" s="1573"/>
      <c r="DW26" s="1573"/>
      <c r="DX26" s="1573"/>
      <c r="DY26" s="1573"/>
      <c r="DZ26" s="1573"/>
      <c r="EA26" s="1573"/>
      <c r="EB26" s="1573"/>
      <c r="EC26" s="1573"/>
      <c r="ED26" s="1573"/>
      <c r="EE26" s="1573"/>
      <c r="EF26" s="1573"/>
      <c r="EG26" s="1573"/>
      <c r="EH26" s="1573"/>
      <c r="EI26" s="1573"/>
      <c r="EJ26" s="1573"/>
      <c r="EK26" s="1573"/>
      <c r="EL26" s="1573"/>
      <c r="EM26" s="1573"/>
      <c r="EN26" s="1573"/>
      <c r="EO26" s="1573"/>
      <c r="EP26" s="1573"/>
      <c r="EQ26" s="1573"/>
      <c r="ER26" s="1573"/>
      <c r="ES26" s="1573"/>
      <c r="ET26" s="1573"/>
      <c r="EU26" s="1573"/>
      <c r="EV26" s="1573"/>
      <c r="EW26" s="1573"/>
      <c r="EX26" s="1573"/>
      <c r="EY26" s="1573"/>
      <c r="EZ26" s="1573"/>
      <c r="FA26" s="1573"/>
      <c r="FB26" s="1573"/>
      <c r="FC26" s="1573"/>
      <c r="FD26" s="1573"/>
      <c r="FE26" s="1573"/>
      <c r="FF26" s="1573"/>
      <c r="FG26" s="1573"/>
      <c r="FH26" s="1573"/>
      <c r="FI26" s="1573"/>
      <c r="FJ26" s="1573"/>
      <c r="FK26" s="1573"/>
      <c r="FL26" s="1573"/>
      <c r="FM26" s="1573"/>
      <c r="FN26" s="1573"/>
      <c r="FO26" s="1573"/>
      <c r="FP26" s="1573"/>
      <c r="FQ26" s="1573"/>
      <c r="FR26" s="1573"/>
      <c r="FS26" s="1573"/>
      <c r="FT26" s="1573"/>
      <c r="FU26" s="1573"/>
      <c r="FV26" s="1573"/>
      <c r="FW26" s="1573"/>
      <c r="FX26" s="1573"/>
      <c r="FY26" s="1573"/>
      <c r="FZ26" s="1573"/>
      <c r="GA26" s="1573"/>
      <c r="GB26" s="1573"/>
      <c r="GC26" s="1573"/>
      <c r="GD26" s="1573"/>
      <c r="GE26" s="1573"/>
      <c r="GF26" s="1573"/>
      <c r="GG26" s="1573"/>
      <c r="GH26" s="1573"/>
      <c r="GI26" s="1573"/>
      <c r="GJ26" s="1573"/>
      <c r="GK26" s="591"/>
      <c r="GL26" s="1573"/>
      <c r="GM26" s="1573"/>
      <c r="GN26" s="1573" t="s">
        <v>1873</v>
      </c>
      <c r="GO26" s="2090">
        <f>GK49</f>
        <v>4537</v>
      </c>
      <c r="GP26" s="1729">
        <f t="shared" si="13"/>
        <v>4.6753241400062243E-3</v>
      </c>
      <c r="GQ26" s="1729">
        <f t="shared" si="12"/>
        <v>4.5972517189460588E-4</v>
      </c>
    </row>
    <row r="27" spans="1:199" s="981" customFormat="1">
      <c r="A27" s="2088" t="s">
        <v>1849</v>
      </c>
      <c r="B27" s="2088" t="s">
        <v>1874</v>
      </c>
      <c r="C27" s="2091"/>
      <c r="D27" s="2091">
        <f t="shared" ref="D27:F33" si="19">D101+$C115*D131-D156</f>
        <v>120.6</v>
      </c>
      <c r="E27" s="2091">
        <f t="shared" si="19"/>
        <v>1577</v>
      </c>
      <c r="F27" s="2091">
        <f t="shared" si="19"/>
        <v>285.39999999999998</v>
      </c>
      <c r="G27" s="2091"/>
      <c r="H27" s="2091">
        <f t="shared" ref="H27:L33" si="20">H101+$C115*H131-H156</f>
        <v>2675.4</v>
      </c>
      <c r="I27" s="2091">
        <f t="shared" si="20"/>
        <v>10.9</v>
      </c>
      <c r="J27" s="2091">
        <f t="shared" si="20"/>
        <v>8519.6</v>
      </c>
      <c r="K27" s="2091">
        <f t="shared" si="20"/>
        <v>754.4</v>
      </c>
      <c r="L27" s="2091">
        <f t="shared" si="20"/>
        <v>574</v>
      </c>
      <c r="M27" s="2091"/>
      <c r="N27" s="2091">
        <f t="shared" ref="N27:O33" si="21">N101+$C115*N131-N156</f>
        <v>273.89999999999998</v>
      </c>
      <c r="O27" s="2091">
        <f t="shared" si="21"/>
        <v>467.4</v>
      </c>
      <c r="P27" s="2091"/>
      <c r="Q27" s="2091">
        <f t="shared" ref="Q27:R33" si="22">Q101+$C115*Q131-Q156</f>
        <v>1288</v>
      </c>
      <c r="R27" s="2091">
        <f t="shared" si="22"/>
        <v>3284.4</v>
      </c>
      <c r="S27" s="2091"/>
      <c r="T27" s="2091">
        <f t="shared" ref="T27:T33" si="23">T101+$C115*T131-T156</f>
        <v>39</v>
      </c>
      <c r="U27" s="2091"/>
      <c r="V27" s="2091">
        <f t="shared" ref="V27:AA33" si="24">V101+$C115*V131-V156</f>
        <v>147.80000000000001</v>
      </c>
      <c r="W27" s="2091">
        <f t="shared" si="24"/>
        <v>245.8</v>
      </c>
      <c r="X27" s="2091">
        <f t="shared" si="24"/>
        <v>201.3</v>
      </c>
      <c r="Y27" s="2091">
        <f t="shared" si="24"/>
        <v>14845</v>
      </c>
      <c r="Z27" s="2091">
        <f t="shared" si="24"/>
        <v>136.5</v>
      </c>
      <c r="AA27" s="2091">
        <f t="shared" si="24"/>
        <v>803.4</v>
      </c>
      <c r="AB27" s="2091"/>
      <c r="AC27" s="2091"/>
      <c r="AD27" s="2091">
        <f t="shared" ref="AD27:AF33" si="25">AD101+$C115*AD131-AD156</f>
        <v>167.5</v>
      </c>
      <c r="AE27" s="2091">
        <f t="shared" si="25"/>
        <v>102.7</v>
      </c>
      <c r="AF27" s="2091">
        <f t="shared" si="25"/>
        <v>23449.9</v>
      </c>
      <c r="AG27" s="2091"/>
      <c r="AH27" s="2091"/>
      <c r="AI27" s="2091"/>
      <c r="AJ27" s="2091">
        <f t="shared" ref="AJ27:AM33" si="26">AJ101+$C115*AJ131-AJ156</f>
        <v>3960.3</v>
      </c>
      <c r="AK27" s="2091">
        <f t="shared" si="26"/>
        <v>97561.5</v>
      </c>
      <c r="AL27" s="2091">
        <f t="shared" si="26"/>
        <v>6898.3</v>
      </c>
      <c r="AM27" s="2091">
        <f t="shared" si="26"/>
        <v>1587.9</v>
      </c>
      <c r="AN27" s="2091"/>
      <c r="AO27" s="2091">
        <f t="shared" ref="AO27:AW27" si="27">AO101+$C115*AO131-AO156</f>
        <v>37.9</v>
      </c>
      <c r="AP27" s="2091">
        <f t="shared" si="27"/>
        <v>13.4</v>
      </c>
      <c r="AQ27" s="2091">
        <f t="shared" si="27"/>
        <v>352.6</v>
      </c>
      <c r="AR27" s="2091">
        <f t="shared" si="27"/>
        <v>250.9</v>
      </c>
      <c r="AS27" s="2091">
        <f t="shared" si="27"/>
        <v>641.29999999999995</v>
      </c>
      <c r="AT27" s="2091">
        <f t="shared" si="27"/>
        <v>2821.7</v>
      </c>
      <c r="AU27" s="2091">
        <f t="shared" si="27"/>
        <v>116.8</v>
      </c>
      <c r="AV27" s="2091">
        <f t="shared" si="27"/>
        <v>625.1</v>
      </c>
      <c r="AW27" s="2091">
        <f t="shared" si="27"/>
        <v>763.1</v>
      </c>
      <c r="AX27" s="2091"/>
      <c r="AY27" s="2091">
        <f t="shared" ref="AY27:BB33" si="28">AY101+$C115*AY131-AY156</f>
        <v>360.9</v>
      </c>
      <c r="AZ27" s="2091">
        <f t="shared" si="28"/>
        <v>1302.5999999999999</v>
      </c>
      <c r="BA27" s="2091">
        <f t="shared" si="28"/>
        <v>5314.3</v>
      </c>
      <c r="BB27" s="2091">
        <f t="shared" si="28"/>
        <v>454.5</v>
      </c>
      <c r="BC27" s="2091">
        <f t="shared" ref="BC27" si="29">BC101+$C115*BC131-BC156</f>
        <v>140.9</v>
      </c>
      <c r="BD27" s="2091">
        <f t="shared" ref="BD27:BF33" si="30">BD101+$C115*BD131-BD156</f>
        <v>6.4</v>
      </c>
      <c r="BE27" s="2091">
        <f t="shared" si="30"/>
        <v>72.599999999999994</v>
      </c>
      <c r="BF27" s="2091">
        <f t="shared" si="30"/>
        <v>934.5</v>
      </c>
      <c r="BG27" s="2091"/>
      <c r="BH27" s="2091">
        <f t="shared" ref="BH27:BI33" si="31">BH101+$C115*BH131-BH156</f>
        <v>2032</v>
      </c>
      <c r="BI27" s="2091">
        <f t="shared" si="31"/>
        <v>5225.1000000000004</v>
      </c>
      <c r="BJ27" s="2091"/>
      <c r="BK27" s="2091">
        <f t="shared" ref="BK27:BK33" si="32">BK101+$C115*BK131-BK156</f>
        <v>290.3</v>
      </c>
      <c r="BL27" s="2091"/>
      <c r="BM27" s="2091">
        <f t="shared" ref="BM27:BQ33" si="33">BM101+$C115*BM131-BM156</f>
        <v>107.9</v>
      </c>
      <c r="BN27" s="2091">
        <f t="shared" si="33"/>
        <v>10649</v>
      </c>
      <c r="BO27" s="2091">
        <f t="shared" si="33"/>
        <v>762.3</v>
      </c>
      <c r="BP27" s="2091">
        <f t="shared" si="33"/>
        <v>2.7</v>
      </c>
      <c r="BQ27" s="2091">
        <f t="shared" si="33"/>
        <v>2467.1</v>
      </c>
      <c r="BR27" s="2091"/>
      <c r="BS27" s="2091">
        <f t="shared" ref="BS27:BS33" si="34">BS101+$C115*BS131-BS156</f>
        <v>642.79999999999995</v>
      </c>
      <c r="BT27" s="2091"/>
      <c r="BU27" s="2091"/>
      <c r="BV27" s="2091"/>
      <c r="BW27" s="2091">
        <f t="shared" ref="BW27:CM27" si="35">BW101+$C115*BW131-BW156</f>
        <v>201.7</v>
      </c>
      <c r="BX27" s="2091">
        <f t="shared" si="35"/>
        <v>333.9</v>
      </c>
      <c r="BY27" s="2091">
        <f t="shared" si="35"/>
        <v>769.3</v>
      </c>
      <c r="BZ27" s="2091">
        <f t="shared" si="35"/>
        <v>1301.3</v>
      </c>
      <c r="CA27" s="2091">
        <f t="shared" si="35"/>
        <v>47.7</v>
      </c>
      <c r="CB27" s="2091">
        <f t="shared" si="35"/>
        <v>50423.199999999997</v>
      </c>
      <c r="CC27" s="2091">
        <f t="shared" si="35"/>
        <v>10868.3</v>
      </c>
      <c r="CD27" s="2091">
        <f t="shared" si="35"/>
        <v>8138.6</v>
      </c>
      <c r="CE27" s="2091">
        <f t="shared" si="35"/>
        <v>7141.4</v>
      </c>
      <c r="CF27" s="2091">
        <f t="shared" si="35"/>
        <v>663.3</v>
      </c>
      <c r="CG27" s="2091">
        <f t="shared" si="35"/>
        <v>1268.3</v>
      </c>
      <c r="CH27" s="2091">
        <f t="shared" si="35"/>
        <v>5671.8</v>
      </c>
      <c r="CI27" s="2091">
        <f t="shared" si="35"/>
        <v>842.4</v>
      </c>
      <c r="CJ27" s="2091">
        <f t="shared" si="35"/>
        <v>26907.5</v>
      </c>
      <c r="CK27" s="2091">
        <f t="shared" si="35"/>
        <v>379.1</v>
      </c>
      <c r="CL27" s="2091">
        <f t="shared" si="35"/>
        <v>4923</v>
      </c>
      <c r="CM27" s="2091">
        <f t="shared" si="35"/>
        <v>715.8</v>
      </c>
      <c r="CN27" s="2091"/>
      <c r="CO27" s="2091">
        <f t="shared" ref="CO27:CS33" si="36">CO101+$C115*CO131-CO156</f>
        <v>104</v>
      </c>
      <c r="CP27" s="2091">
        <f t="shared" si="36"/>
        <v>14594.2</v>
      </c>
      <c r="CQ27" s="2091">
        <f t="shared" si="36"/>
        <v>182.5</v>
      </c>
      <c r="CR27" s="2091">
        <f t="shared" si="36"/>
        <v>1389.3</v>
      </c>
      <c r="CS27" s="2091">
        <f t="shared" si="36"/>
        <v>164</v>
      </c>
      <c r="CT27" s="2091">
        <f t="shared" ref="CT27" si="37">CT101+$C115*CT131-CT156</f>
        <v>57.2</v>
      </c>
      <c r="CU27" s="2091">
        <f t="shared" ref="CU27:CV33" si="38">CU101+$C115*CU131-CU156</f>
        <v>74</v>
      </c>
      <c r="CV27" s="2091">
        <f t="shared" si="38"/>
        <v>158.80000000000001</v>
      </c>
      <c r="CW27" s="2091"/>
      <c r="CX27" s="2091"/>
      <c r="CY27" s="2091">
        <f t="shared" ref="CY27:DB33" si="39">CY101+$C115*CY131-CY156</f>
        <v>761.7</v>
      </c>
      <c r="CZ27" s="2091">
        <f t="shared" si="39"/>
        <v>581.6</v>
      </c>
      <c r="DA27" s="2091">
        <f t="shared" si="39"/>
        <v>21.9</v>
      </c>
      <c r="DB27" s="2091">
        <f t="shared" si="39"/>
        <v>131</v>
      </c>
      <c r="DC27" s="2091"/>
      <c r="DD27" s="2091"/>
      <c r="DE27" s="2091">
        <f t="shared" ref="DE27:DE33" si="40">DE101+$C115*DE131-DE156</f>
        <v>3513.1</v>
      </c>
      <c r="DF27" s="2091"/>
      <c r="DG27" s="2091"/>
      <c r="DH27" s="2091">
        <f t="shared" ref="DH27:DH33" si="41">DH101+$C115*DH131-DH156</f>
        <v>15.2</v>
      </c>
      <c r="DI27" s="2091"/>
      <c r="DJ27" s="2091">
        <f t="shared" ref="DJ27:DK33" si="42">DJ101+$C115*DJ131-DJ156</f>
        <v>79.5</v>
      </c>
      <c r="DK27" s="2091">
        <f t="shared" si="42"/>
        <v>9871.7999999999993</v>
      </c>
      <c r="DL27" s="2091"/>
      <c r="DM27" s="2091">
        <f t="shared" ref="DM27:DY27" si="43">DM101+$C115*DM131-DM156</f>
        <v>46.5</v>
      </c>
      <c r="DN27" s="2091">
        <f t="shared" si="43"/>
        <v>468</v>
      </c>
      <c r="DO27" s="2091">
        <f t="shared" si="43"/>
        <v>64.2</v>
      </c>
      <c r="DP27" s="2091">
        <f t="shared" si="43"/>
        <v>2125</v>
      </c>
      <c r="DQ27" s="2091">
        <f t="shared" si="43"/>
        <v>231.1</v>
      </c>
      <c r="DR27" s="2091">
        <f t="shared" si="43"/>
        <v>2277.1999999999998</v>
      </c>
      <c r="DS27" s="2091">
        <f t="shared" si="43"/>
        <v>102.6</v>
      </c>
      <c r="DT27" s="2091">
        <f t="shared" si="43"/>
        <v>26.1</v>
      </c>
      <c r="DU27" s="2091">
        <f t="shared" si="43"/>
        <v>6839.3</v>
      </c>
      <c r="DV27" s="2091">
        <f t="shared" si="43"/>
        <v>350.8</v>
      </c>
      <c r="DW27" s="2091">
        <f t="shared" si="43"/>
        <v>818</v>
      </c>
      <c r="DX27" s="2091">
        <f t="shared" si="43"/>
        <v>223.2</v>
      </c>
      <c r="DY27" s="2091">
        <f t="shared" si="43"/>
        <v>78.400000000000006</v>
      </c>
      <c r="DZ27" s="2091">
        <f t="shared" ref="DZ27:ED33" si="44">DZ101+$C115*DZ131-DZ156</f>
        <v>1013.9</v>
      </c>
      <c r="EA27" s="2091">
        <f t="shared" si="44"/>
        <v>1930.9</v>
      </c>
      <c r="EB27" s="2091">
        <f t="shared" si="44"/>
        <v>1076.3</v>
      </c>
      <c r="EC27" s="2091">
        <f t="shared" si="44"/>
        <v>2240.8000000000002</v>
      </c>
      <c r="ED27" s="2091">
        <f t="shared" si="44"/>
        <v>616.20000000000005</v>
      </c>
      <c r="EE27" s="2091"/>
      <c r="EF27" s="2091">
        <f t="shared" ref="EF27:EM33" si="45">EF101+$C115*EF131-EF156</f>
        <v>56.9</v>
      </c>
      <c r="EG27" s="2091">
        <f t="shared" si="45"/>
        <v>1220</v>
      </c>
      <c r="EH27" s="2091">
        <f t="shared" si="45"/>
        <v>1809.2</v>
      </c>
      <c r="EI27" s="2091">
        <f t="shared" si="45"/>
        <v>1939.7</v>
      </c>
      <c r="EJ27" s="2091">
        <f t="shared" si="45"/>
        <v>1333.9</v>
      </c>
      <c r="EK27" s="2091">
        <f t="shared" si="45"/>
        <v>2602.6</v>
      </c>
      <c r="EL27" s="2091">
        <f t="shared" si="45"/>
        <v>1870.9</v>
      </c>
      <c r="EM27" s="2091">
        <f t="shared" si="45"/>
        <v>15886.5</v>
      </c>
      <c r="EN27" s="2091"/>
      <c r="EO27" s="2091"/>
      <c r="EP27" s="2091"/>
      <c r="EQ27" s="2091"/>
      <c r="ER27" s="2091"/>
      <c r="ES27" s="2091">
        <f t="shared" ref="ES27:EU33" si="46">ES101+$C115*ES131-ES156</f>
        <v>34811.699999999997</v>
      </c>
      <c r="ET27" s="2091">
        <f t="shared" si="46"/>
        <v>40</v>
      </c>
      <c r="EU27" s="2091">
        <f t="shared" si="46"/>
        <v>538.29999999999995</v>
      </c>
      <c r="EV27" s="2091"/>
      <c r="EW27" s="2091"/>
      <c r="EX27" s="2091">
        <f t="shared" ref="EX27:EZ33" si="47">EX101+$C115*EX131-EX156</f>
        <v>6725.6</v>
      </c>
      <c r="EY27" s="2091">
        <f t="shared" si="47"/>
        <v>943.9</v>
      </c>
      <c r="EZ27" s="2091">
        <f t="shared" si="47"/>
        <v>131.4</v>
      </c>
      <c r="FA27" s="2091"/>
      <c r="FB27" s="2091"/>
      <c r="FC27" s="2091">
        <f t="shared" ref="FC27:FD33" si="48">FC101+$C115*FC131-FC156</f>
        <v>3166.5</v>
      </c>
      <c r="FD27" s="2091">
        <f t="shared" si="48"/>
        <v>88</v>
      </c>
      <c r="FE27" s="2091">
        <f t="shared" ref="FE27:FG33" si="49">FE101+$C115*FE131-FE156</f>
        <v>8288.9</v>
      </c>
      <c r="FF27" s="2091">
        <f t="shared" si="49"/>
        <v>236.2</v>
      </c>
      <c r="FG27" s="2091">
        <f t="shared" si="49"/>
        <v>518</v>
      </c>
      <c r="FH27" s="2091">
        <f t="shared" ref="FH27" si="50">FH101+$C115*FH131-FH156</f>
        <v>27.4</v>
      </c>
      <c r="FI27" s="2091"/>
      <c r="FJ27" s="2091">
        <f t="shared" ref="FJ27:FO33" si="51">FJ101+$C115*FJ131-FJ156</f>
        <v>1517.3</v>
      </c>
      <c r="FK27" s="2091">
        <f t="shared" si="51"/>
        <v>489.4</v>
      </c>
      <c r="FL27" s="2091">
        <f t="shared" si="51"/>
        <v>1017.6</v>
      </c>
      <c r="FM27" s="2091">
        <f t="shared" si="51"/>
        <v>132</v>
      </c>
      <c r="FN27" s="2091">
        <f t="shared" si="51"/>
        <v>21.6</v>
      </c>
      <c r="FO27" s="2091">
        <f t="shared" si="51"/>
        <v>5938.4</v>
      </c>
      <c r="FP27" s="2091"/>
      <c r="FQ27" s="2091">
        <f t="shared" ref="FQ27:FQ33" si="52">FQ101+$C115*FQ131-FQ156</f>
        <v>36</v>
      </c>
      <c r="FR27" s="2091"/>
      <c r="FS27" s="2091">
        <f t="shared" ref="FS27:FV33" si="53">FS101+$C115*FS131-FS156</f>
        <v>243</v>
      </c>
      <c r="FT27" s="2091">
        <f t="shared" si="53"/>
        <v>834</v>
      </c>
      <c r="FU27" s="2091">
        <f t="shared" si="53"/>
        <v>6082.9</v>
      </c>
      <c r="FV27" s="2091">
        <f t="shared" si="53"/>
        <v>126</v>
      </c>
      <c r="FW27" s="2091"/>
      <c r="FX27" s="2091">
        <f t="shared" ref="FX27:GC33" si="54">FX101+$C115*FX131-FX156</f>
        <v>621</v>
      </c>
      <c r="FY27" s="2091">
        <f t="shared" si="54"/>
        <v>2263.1</v>
      </c>
      <c r="FZ27" s="2091">
        <f t="shared" si="54"/>
        <v>6963.2</v>
      </c>
      <c r="GA27" s="2091">
        <f t="shared" si="54"/>
        <v>65671.8</v>
      </c>
      <c r="GB27" s="2091">
        <f t="shared" si="54"/>
        <v>397.8</v>
      </c>
      <c r="GC27" s="2091">
        <f t="shared" si="54"/>
        <v>355.1</v>
      </c>
      <c r="GD27" s="2091"/>
      <c r="GE27" s="2091">
        <f t="shared" ref="GE27:GI33" si="55">GE101+$C115*GE131-GE156</f>
        <v>6249.7</v>
      </c>
      <c r="GF27" s="2091">
        <f t="shared" si="55"/>
        <v>4765.8999999999996</v>
      </c>
      <c r="GG27" s="2091">
        <f t="shared" si="55"/>
        <v>315.89999999999998</v>
      </c>
      <c r="GH27" s="2091">
        <f t="shared" si="55"/>
        <v>368</v>
      </c>
      <c r="GI27" s="2091">
        <f t="shared" si="55"/>
        <v>79.2</v>
      </c>
      <c r="GJ27" s="1573"/>
      <c r="GK27" s="591">
        <f t="shared" ref="GK27:GK34" si="56">SUM(D27:GI27)</f>
        <v>565916</v>
      </c>
      <c r="GL27" s="1573"/>
      <c r="GM27" s="1573"/>
      <c r="GN27" s="1573" t="s">
        <v>1875</v>
      </c>
      <c r="GO27" s="2090">
        <f>GK58</f>
        <v>5990</v>
      </c>
      <c r="GP27" s="1729">
        <f t="shared" si="13"/>
        <v>6.1726232309096945E-3</v>
      </c>
      <c r="GQ27" s="1729">
        <f t="shared" si="12"/>
        <v>6.0695476739005714E-4</v>
      </c>
    </row>
    <row r="28" spans="1:199" s="981" customFormat="1">
      <c r="A28" s="2088" t="s">
        <v>1855</v>
      </c>
      <c r="B28" s="2088" t="s">
        <v>1693</v>
      </c>
      <c r="C28" s="2091"/>
      <c r="D28" s="2091">
        <f t="shared" si="19"/>
        <v>32</v>
      </c>
      <c r="E28" s="2091">
        <f t="shared" si="19"/>
        <v>7845</v>
      </c>
      <c r="F28" s="2091">
        <f t="shared" si="19"/>
        <v>703</v>
      </c>
      <c r="G28" s="2091"/>
      <c r="H28" s="2091">
        <f t="shared" si="20"/>
        <v>11839.4</v>
      </c>
      <c r="I28" s="2091">
        <f t="shared" si="20"/>
        <v>191</v>
      </c>
      <c r="J28" s="2091">
        <f t="shared" si="20"/>
        <v>14098.4</v>
      </c>
      <c r="K28" s="2091">
        <f t="shared" si="20"/>
        <v>3007.6</v>
      </c>
      <c r="L28" s="2091">
        <f t="shared" si="20"/>
        <v>854</v>
      </c>
      <c r="M28" s="2091"/>
      <c r="N28" s="2091">
        <f t="shared" si="21"/>
        <v>2324.1999999999998</v>
      </c>
      <c r="O28" s="2091">
        <f t="shared" si="21"/>
        <v>4081.1</v>
      </c>
      <c r="P28" s="2091"/>
      <c r="Q28" s="2091">
        <f t="shared" si="22"/>
        <v>1283.5</v>
      </c>
      <c r="R28" s="2091">
        <f t="shared" si="22"/>
        <v>4776.3</v>
      </c>
      <c r="S28" s="2091"/>
      <c r="T28" s="2091">
        <f t="shared" si="23"/>
        <v>0</v>
      </c>
      <c r="U28" s="2091"/>
      <c r="V28" s="2091">
        <f t="shared" si="24"/>
        <v>1706</v>
      </c>
      <c r="W28" s="2091">
        <f t="shared" si="24"/>
        <v>87</v>
      </c>
      <c r="X28" s="2091">
        <f t="shared" si="24"/>
        <v>0</v>
      </c>
      <c r="Y28" s="2091">
        <f t="shared" si="24"/>
        <v>14838.3</v>
      </c>
      <c r="Z28" s="2091">
        <f t="shared" si="24"/>
        <v>948.1</v>
      </c>
      <c r="AA28" s="2091">
        <f t="shared" si="24"/>
        <v>963.8</v>
      </c>
      <c r="AB28" s="2091"/>
      <c r="AC28" s="2091"/>
      <c r="AD28" s="2091">
        <f t="shared" si="25"/>
        <v>0</v>
      </c>
      <c r="AE28" s="2091">
        <f t="shared" si="25"/>
        <v>0</v>
      </c>
      <c r="AF28" s="2091">
        <f t="shared" si="25"/>
        <v>49499.6</v>
      </c>
      <c r="AG28" s="2091"/>
      <c r="AH28" s="2091"/>
      <c r="AI28" s="2091"/>
      <c r="AJ28" s="2091">
        <f t="shared" si="26"/>
        <v>1124.5</v>
      </c>
      <c r="AK28" s="2091">
        <f t="shared" si="26"/>
        <v>96551.4</v>
      </c>
      <c r="AL28" s="2091">
        <f t="shared" si="26"/>
        <v>2788</v>
      </c>
      <c r="AM28" s="2091">
        <f t="shared" si="26"/>
        <v>3021</v>
      </c>
      <c r="AN28" s="2091"/>
      <c r="AO28" s="2091">
        <f t="shared" ref="AO28:AW28" si="57">AO102+$C116*AO132-AO157</f>
        <v>0</v>
      </c>
      <c r="AP28" s="2091">
        <f t="shared" si="57"/>
        <v>0</v>
      </c>
      <c r="AQ28" s="2091">
        <f t="shared" si="57"/>
        <v>0</v>
      </c>
      <c r="AR28" s="2091">
        <f t="shared" si="57"/>
        <v>235</v>
      </c>
      <c r="AS28" s="2091">
        <f t="shared" si="57"/>
        <v>588.4</v>
      </c>
      <c r="AT28" s="2091">
        <f t="shared" si="57"/>
        <v>169</v>
      </c>
      <c r="AU28" s="2091">
        <f t="shared" si="57"/>
        <v>0</v>
      </c>
      <c r="AV28" s="2091">
        <f t="shared" si="57"/>
        <v>2120.9</v>
      </c>
      <c r="AW28" s="2091">
        <f t="shared" si="57"/>
        <v>1217</v>
      </c>
      <c r="AX28" s="2091"/>
      <c r="AY28" s="2091">
        <f t="shared" si="28"/>
        <v>89</v>
      </c>
      <c r="AZ28" s="2091">
        <f t="shared" si="28"/>
        <v>42</v>
      </c>
      <c r="BA28" s="2091">
        <f t="shared" si="28"/>
        <v>11888.4</v>
      </c>
      <c r="BB28" s="2091">
        <f t="shared" si="28"/>
        <v>0</v>
      </c>
      <c r="BC28" s="2091">
        <f t="shared" ref="BC28" si="58">BC102+$C116*BC132-BC157</f>
        <v>1603</v>
      </c>
      <c r="BD28" s="2091">
        <f t="shared" si="30"/>
        <v>0</v>
      </c>
      <c r="BE28" s="2091">
        <f t="shared" si="30"/>
        <v>125</v>
      </c>
      <c r="BF28" s="2091">
        <f t="shared" si="30"/>
        <v>0</v>
      </c>
      <c r="BG28" s="2091"/>
      <c r="BH28" s="2091">
        <f t="shared" si="31"/>
        <v>651.1</v>
      </c>
      <c r="BI28" s="2091">
        <f t="shared" si="31"/>
        <v>11116.5</v>
      </c>
      <c r="BJ28" s="2091"/>
      <c r="BK28" s="2091">
        <f t="shared" si="32"/>
        <v>99</v>
      </c>
      <c r="BL28" s="2091"/>
      <c r="BM28" s="2091">
        <f t="shared" si="33"/>
        <v>130.80000000000001</v>
      </c>
      <c r="BN28" s="2091">
        <f t="shared" si="33"/>
        <v>22026.7</v>
      </c>
      <c r="BO28" s="2091">
        <f t="shared" si="33"/>
        <v>58</v>
      </c>
      <c r="BP28" s="2091">
        <f t="shared" si="33"/>
        <v>0</v>
      </c>
      <c r="BQ28" s="2091">
        <f t="shared" si="33"/>
        <v>455.5</v>
      </c>
      <c r="BR28" s="2091"/>
      <c r="BS28" s="2091">
        <f t="shared" si="34"/>
        <v>0</v>
      </c>
      <c r="BT28" s="2091"/>
      <c r="BU28" s="2091"/>
      <c r="BV28" s="2091"/>
      <c r="BW28" s="2091">
        <f t="shared" ref="BW28:CM28" si="59">BW102+$C116*BW132-BW157</f>
        <v>0</v>
      </c>
      <c r="BX28" s="2091">
        <f t="shared" si="59"/>
        <v>0</v>
      </c>
      <c r="BY28" s="2091">
        <f t="shared" si="59"/>
        <v>37</v>
      </c>
      <c r="BZ28" s="2091">
        <f t="shared" si="59"/>
        <v>1693.7</v>
      </c>
      <c r="CA28" s="2091">
        <f t="shared" si="59"/>
        <v>0</v>
      </c>
      <c r="CB28" s="2091">
        <f t="shared" si="59"/>
        <v>15413.6</v>
      </c>
      <c r="CC28" s="2091">
        <f t="shared" si="59"/>
        <v>22040.799999999999</v>
      </c>
      <c r="CD28" s="2091">
        <f t="shared" si="59"/>
        <v>50872</v>
      </c>
      <c r="CE28" s="2091">
        <f t="shared" si="59"/>
        <v>1143.3</v>
      </c>
      <c r="CF28" s="2091">
        <f t="shared" si="59"/>
        <v>788</v>
      </c>
      <c r="CG28" s="2091">
        <f t="shared" si="59"/>
        <v>1248</v>
      </c>
      <c r="CH28" s="2091">
        <f t="shared" si="59"/>
        <v>10293.6</v>
      </c>
      <c r="CI28" s="2091">
        <f t="shared" si="59"/>
        <v>0</v>
      </c>
      <c r="CJ28" s="2091">
        <f t="shared" si="59"/>
        <v>12704.3</v>
      </c>
      <c r="CK28" s="2091">
        <f t="shared" si="59"/>
        <v>0</v>
      </c>
      <c r="CL28" s="2091">
        <f t="shared" si="59"/>
        <v>3061.1</v>
      </c>
      <c r="CM28" s="2091">
        <f t="shared" si="59"/>
        <v>0</v>
      </c>
      <c r="CN28" s="2091"/>
      <c r="CO28" s="2091">
        <f t="shared" si="36"/>
        <v>0</v>
      </c>
      <c r="CP28" s="2091">
        <f t="shared" si="36"/>
        <v>7679</v>
      </c>
      <c r="CQ28" s="2091">
        <f t="shared" si="36"/>
        <v>0</v>
      </c>
      <c r="CR28" s="2091">
        <f t="shared" si="36"/>
        <v>9226</v>
      </c>
      <c r="CS28" s="2091">
        <f t="shared" si="36"/>
        <v>53</v>
      </c>
      <c r="CT28" s="2091">
        <f t="shared" ref="CT28" si="60">CT102+$C116*CT132-CT157</f>
        <v>0</v>
      </c>
      <c r="CU28" s="2091">
        <f t="shared" si="38"/>
        <v>126</v>
      </c>
      <c r="CV28" s="2091">
        <f t="shared" si="38"/>
        <v>0</v>
      </c>
      <c r="CW28" s="2091"/>
      <c r="CX28" s="2091"/>
      <c r="CY28" s="2091">
        <f t="shared" si="39"/>
        <v>1812.4</v>
      </c>
      <c r="CZ28" s="2091">
        <f t="shared" si="39"/>
        <v>415.8</v>
      </c>
      <c r="DA28" s="2091">
        <f t="shared" si="39"/>
        <v>277</v>
      </c>
      <c r="DB28" s="2091">
        <f t="shared" si="39"/>
        <v>37</v>
      </c>
      <c r="DC28" s="2091"/>
      <c r="DD28" s="2091"/>
      <c r="DE28" s="2091">
        <f t="shared" si="40"/>
        <v>14432.1</v>
      </c>
      <c r="DF28" s="2091"/>
      <c r="DG28" s="2091"/>
      <c r="DH28" s="2091">
        <f t="shared" si="41"/>
        <v>0</v>
      </c>
      <c r="DI28" s="2091"/>
      <c r="DJ28" s="2091">
        <f t="shared" si="42"/>
        <v>0</v>
      </c>
      <c r="DK28" s="2091">
        <f t="shared" si="42"/>
        <v>25552.1</v>
      </c>
      <c r="DL28" s="2091"/>
      <c r="DM28" s="2091">
        <f t="shared" ref="DM28:DY28" si="61">DM102+$C116*DM132-DM157</f>
        <v>354</v>
      </c>
      <c r="DN28" s="2091">
        <f t="shared" si="61"/>
        <v>0</v>
      </c>
      <c r="DO28" s="2091">
        <f t="shared" si="61"/>
        <v>0</v>
      </c>
      <c r="DP28" s="2091">
        <f t="shared" si="61"/>
        <v>66</v>
      </c>
      <c r="DQ28" s="2091">
        <f t="shared" si="61"/>
        <v>73</v>
      </c>
      <c r="DR28" s="2091">
        <f t="shared" si="61"/>
        <v>707.4</v>
      </c>
      <c r="DS28" s="2091">
        <f t="shared" si="61"/>
        <v>0</v>
      </c>
      <c r="DT28" s="2091">
        <f t="shared" si="61"/>
        <v>0</v>
      </c>
      <c r="DU28" s="2091">
        <f t="shared" si="61"/>
        <v>6858</v>
      </c>
      <c r="DV28" s="2091">
        <f t="shared" si="61"/>
        <v>0</v>
      </c>
      <c r="DW28" s="2091">
        <f t="shared" si="61"/>
        <v>1467.9</v>
      </c>
      <c r="DX28" s="2091">
        <f t="shared" si="61"/>
        <v>0</v>
      </c>
      <c r="DY28" s="2091">
        <f t="shared" si="61"/>
        <v>0</v>
      </c>
      <c r="DZ28" s="2091">
        <f t="shared" si="44"/>
        <v>6973.9</v>
      </c>
      <c r="EA28" s="2091">
        <f t="shared" si="44"/>
        <v>4896.2</v>
      </c>
      <c r="EB28" s="2091">
        <f t="shared" si="44"/>
        <v>8495.7000000000007</v>
      </c>
      <c r="EC28" s="2091">
        <f t="shared" si="44"/>
        <v>8238</v>
      </c>
      <c r="ED28" s="2091">
        <f t="shared" si="44"/>
        <v>0</v>
      </c>
      <c r="EE28" s="2091"/>
      <c r="EF28" s="2091">
        <f t="shared" si="45"/>
        <v>0</v>
      </c>
      <c r="EG28" s="2091">
        <f t="shared" si="45"/>
        <v>2134</v>
      </c>
      <c r="EH28" s="2091">
        <f t="shared" si="45"/>
        <v>279</v>
      </c>
      <c r="EI28" s="2091">
        <f t="shared" si="45"/>
        <v>5328.9</v>
      </c>
      <c r="EJ28" s="2091">
        <f t="shared" si="45"/>
        <v>1337</v>
      </c>
      <c r="EK28" s="2091">
        <f t="shared" si="45"/>
        <v>19337.8</v>
      </c>
      <c r="EL28" s="2091">
        <f t="shared" si="45"/>
        <v>2720.9</v>
      </c>
      <c r="EM28" s="2091">
        <f t="shared" si="45"/>
        <v>56708.2</v>
      </c>
      <c r="EN28" s="2091"/>
      <c r="EO28" s="2091"/>
      <c r="EP28" s="2091"/>
      <c r="EQ28" s="2091"/>
      <c r="ER28" s="2091"/>
      <c r="ES28" s="2091">
        <f t="shared" si="46"/>
        <v>24080.799999999999</v>
      </c>
      <c r="ET28" s="2091">
        <f t="shared" si="46"/>
        <v>0</v>
      </c>
      <c r="EU28" s="2091">
        <f t="shared" si="46"/>
        <v>787.7</v>
      </c>
      <c r="EV28" s="2091"/>
      <c r="EW28" s="2091"/>
      <c r="EX28" s="2091">
        <f t="shared" si="47"/>
        <v>1193</v>
      </c>
      <c r="EY28" s="2091">
        <f t="shared" si="47"/>
        <v>1029.0999999999999</v>
      </c>
      <c r="EZ28" s="2091">
        <f t="shared" si="47"/>
        <v>466.6</v>
      </c>
      <c r="FA28" s="2091"/>
      <c r="FB28" s="2091"/>
      <c r="FC28" s="2091">
        <f t="shared" si="48"/>
        <v>1885</v>
      </c>
      <c r="FD28" s="2091">
        <f t="shared" si="48"/>
        <v>0</v>
      </c>
      <c r="FE28" s="2091">
        <f t="shared" si="49"/>
        <v>11445.4</v>
      </c>
      <c r="FF28" s="2091">
        <f t="shared" si="49"/>
        <v>0</v>
      </c>
      <c r="FG28" s="2091">
        <f t="shared" si="49"/>
        <v>0</v>
      </c>
      <c r="FH28" s="2091">
        <f t="shared" ref="FH28" si="62">FH102+$C116*FH132-FH157</f>
        <v>5</v>
      </c>
      <c r="FI28" s="2091"/>
      <c r="FJ28" s="2091">
        <f t="shared" si="51"/>
        <v>406.5</v>
      </c>
      <c r="FK28" s="2091">
        <f t="shared" si="51"/>
        <v>946</v>
      </c>
      <c r="FL28" s="2091">
        <f t="shared" si="51"/>
        <v>253.2</v>
      </c>
      <c r="FM28" s="2091">
        <f t="shared" si="51"/>
        <v>47</v>
      </c>
      <c r="FN28" s="2091">
        <f t="shared" si="51"/>
        <v>145</v>
      </c>
      <c r="FO28" s="2091">
        <f t="shared" si="51"/>
        <v>10512.3</v>
      </c>
      <c r="FP28" s="2091"/>
      <c r="FQ28" s="2091">
        <f t="shared" si="52"/>
        <v>0</v>
      </c>
      <c r="FR28" s="2091"/>
      <c r="FS28" s="2091">
        <f t="shared" si="53"/>
        <v>4619.8999999999996</v>
      </c>
      <c r="FT28" s="2091">
        <f t="shared" si="53"/>
        <v>1055</v>
      </c>
      <c r="FU28" s="2091">
        <f t="shared" si="53"/>
        <v>11083.2</v>
      </c>
      <c r="FV28" s="2091">
        <f t="shared" si="53"/>
        <v>3074</v>
      </c>
      <c r="FW28" s="2091"/>
      <c r="FX28" s="2091">
        <f t="shared" si="54"/>
        <v>3962.4</v>
      </c>
      <c r="FY28" s="2091">
        <f t="shared" si="54"/>
        <v>29808.2</v>
      </c>
      <c r="FZ28" s="2091">
        <f t="shared" si="54"/>
        <v>12604.2</v>
      </c>
      <c r="GA28" s="2091">
        <f t="shared" si="54"/>
        <v>197043</v>
      </c>
      <c r="GB28" s="2091">
        <f t="shared" si="54"/>
        <v>17</v>
      </c>
      <c r="GC28" s="2091">
        <f t="shared" si="54"/>
        <v>11169</v>
      </c>
      <c r="GD28" s="2091"/>
      <c r="GE28" s="2091">
        <f t="shared" si="55"/>
        <v>10875</v>
      </c>
      <c r="GF28" s="2091">
        <f t="shared" si="55"/>
        <v>981</v>
      </c>
      <c r="GG28" s="2091">
        <f t="shared" si="55"/>
        <v>0</v>
      </c>
      <c r="GH28" s="2091">
        <f t="shared" si="55"/>
        <v>0</v>
      </c>
      <c r="GI28" s="2091">
        <f t="shared" si="55"/>
        <v>0</v>
      </c>
      <c r="GJ28" s="1573"/>
      <c r="GK28" s="591">
        <f t="shared" si="56"/>
        <v>919554.69999999984</v>
      </c>
      <c r="GL28" s="1573"/>
      <c r="GM28" s="1573"/>
      <c r="GN28" s="1573" t="s">
        <v>276</v>
      </c>
      <c r="GO28" s="2090">
        <f>SUM(GO22:GO27)</f>
        <v>340444</v>
      </c>
      <c r="GP28" s="1147"/>
      <c r="GQ28" s="1573"/>
    </row>
    <row r="29" spans="1:199" s="981" customFormat="1">
      <c r="A29" s="2088" t="s">
        <v>1811</v>
      </c>
      <c r="B29" s="2088" t="s">
        <v>1694</v>
      </c>
      <c r="C29" s="2091"/>
      <c r="D29" s="2091">
        <f t="shared" si="19"/>
        <v>220</v>
      </c>
      <c r="E29" s="2091">
        <f t="shared" si="19"/>
        <v>116</v>
      </c>
      <c r="F29" s="2091">
        <f t="shared" si="19"/>
        <v>0</v>
      </c>
      <c r="G29" s="2091"/>
      <c r="H29" s="2091">
        <f t="shared" si="20"/>
        <v>561</v>
      </c>
      <c r="I29" s="2091">
        <f t="shared" si="20"/>
        <v>0</v>
      </c>
      <c r="J29" s="2091">
        <f t="shared" si="20"/>
        <v>3927</v>
      </c>
      <c r="K29" s="2091">
        <f t="shared" si="20"/>
        <v>787.5</v>
      </c>
      <c r="L29" s="2091">
        <f t="shared" si="20"/>
        <v>0</v>
      </c>
      <c r="M29" s="2091"/>
      <c r="N29" s="2091">
        <f t="shared" si="21"/>
        <v>0</v>
      </c>
      <c r="O29" s="2091">
        <f t="shared" si="21"/>
        <v>1809</v>
      </c>
      <c r="P29" s="2091"/>
      <c r="Q29" s="2091">
        <f t="shared" si="22"/>
        <v>499.6</v>
      </c>
      <c r="R29" s="2091">
        <f t="shared" si="22"/>
        <v>1344.4</v>
      </c>
      <c r="S29" s="2091"/>
      <c r="T29" s="2091">
        <f t="shared" si="23"/>
        <v>0</v>
      </c>
      <c r="U29" s="2091"/>
      <c r="V29" s="2091">
        <f t="shared" si="24"/>
        <v>5</v>
      </c>
      <c r="W29" s="2091">
        <f t="shared" si="24"/>
        <v>430</v>
      </c>
      <c r="X29" s="2091">
        <f t="shared" si="24"/>
        <v>39</v>
      </c>
      <c r="Y29" s="2091">
        <f t="shared" si="24"/>
        <v>8383.2000000000007</v>
      </c>
      <c r="Z29" s="2091">
        <f t="shared" si="24"/>
        <v>0</v>
      </c>
      <c r="AA29" s="2091">
        <f t="shared" si="24"/>
        <v>233.9</v>
      </c>
      <c r="AB29" s="2091"/>
      <c r="AC29" s="2091"/>
      <c r="AD29" s="2091">
        <f t="shared" si="25"/>
        <v>52</v>
      </c>
      <c r="AE29" s="2091">
        <f t="shared" si="25"/>
        <v>0</v>
      </c>
      <c r="AF29" s="2091">
        <f t="shared" si="25"/>
        <v>2589.3000000000002</v>
      </c>
      <c r="AG29" s="2091"/>
      <c r="AH29" s="2091"/>
      <c r="AI29" s="2091"/>
      <c r="AJ29" s="2091">
        <f t="shared" si="26"/>
        <v>363</v>
      </c>
      <c r="AK29" s="2091">
        <f t="shared" si="26"/>
        <v>541431.4</v>
      </c>
      <c r="AL29" s="2091">
        <f t="shared" si="26"/>
        <v>6056.2</v>
      </c>
      <c r="AM29" s="2091">
        <f t="shared" si="26"/>
        <v>2399</v>
      </c>
      <c r="AN29" s="2091"/>
      <c r="AO29" s="2091">
        <f t="shared" ref="AO29:AW29" si="63">AO103+$C117*AO133-AO158</f>
        <v>0</v>
      </c>
      <c r="AP29" s="2091">
        <f t="shared" si="63"/>
        <v>0</v>
      </c>
      <c r="AQ29" s="2091">
        <f t="shared" si="63"/>
        <v>0</v>
      </c>
      <c r="AR29" s="2091">
        <f t="shared" si="63"/>
        <v>0</v>
      </c>
      <c r="AS29" s="2091">
        <f t="shared" si="63"/>
        <v>66</v>
      </c>
      <c r="AT29" s="2091">
        <f t="shared" si="63"/>
        <v>1</v>
      </c>
      <c r="AU29" s="2091">
        <f t="shared" si="63"/>
        <v>14</v>
      </c>
      <c r="AV29" s="2091">
        <f t="shared" si="63"/>
        <v>1847.6</v>
      </c>
      <c r="AW29" s="2091">
        <f t="shared" si="63"/>
        <v>125</v>
      </c>
      <c r="AX29" s="2091"/>
      <c r="AY29" s="2091">
        <f t="shared" si="28"/>
        <v>475</v>
      </c>
      <c r="AZ29" s="2091">
        <f t="shared" si="28"/>
        <v>0</v>
      </c>
      <c r="BA29" s="2091">
        <f t="shared" si="28"/>
        <v>3111</v>
      </c>
      <c r="BB29" s="2091">
        <f t="shared" si="28"/>
        <v>0</v>
      </c>
      <c r="BC29" s="2091">
        <f t="shared" ref="BC29" si="64">BC103+$C117*BC133-BC158</f>
        <v>0</v>
      </c>
      <c r="BD29" s="2091">
        <f t="shared" si="30"/>
        <v>0</v>
      </c>
      <c r="BE29" s="2091">
        <f t="shared" si="30"/>
        <v>229.4</v>
      </c>
      <c r="BF29" s="2091">
        <f t="shared" si="30"/>
        <v>383</v>
      </c>
      <c r="BG29" s="2091"/>
      <c r="BH29" s="2091">
        <f t="shared" si="31"/>
        <v>718</v>
      </c>
      <c r="BI29" s="2091">
        <f t="shared" si="31"/>
        <v>3142.5</v>
      </c>
      <c r="BJ29" s="2091"/>
      <c r="BK29" s="2091">
        <f t="shared" si="32"/>
        <v>0</v>
      </c>
      <c r="BL29" s="2091"/>
      <c r="BM29" s="2091">
        <f t="shared" si="33"/>
        <v>293</v>
      </c>
      <c r="BN29" s="2091">
        <f t="shared" si="33"/>
        <v>6583.2</v>
      </c>
      <c r="BO29" s="2091">
        <f t="shared" si="33"/>
        <v>0</v>
      </c>
      <c r="BP29" s="2091">
        <f t="shared" si="33"/>
        <v>0</v>
      </c>
      <c r="BQ29" s="2091">
        <f t="shared" si="33"/>
        <v>277</v>
      </c>
      <c r="BR29" s="2091"/>
      <c r="BS29" s="2091">
        <f t="shared" si="34"/>
        <v>0</v>
      </c>
      <c r="BT29" s="2091"/>
      <c r="BU29" s="2091"/>
      <c r="BV29" s="2091"/>
      <c r="BW29" s="2091">
        <f t="shared" ref="BW29:CM29" si="65">BW103+$C117*BW133-BW158</f>
        <v>0</v>
      </c>
      <c r="BX29" s="2091">
        <f t="shared" si="65"/>
        <v>0</v>
      </c>
      <c r="BY29" s="2091">
        <f t="shared" si="65"/>
        <v>927</v>
      </c>
      <c r="BZ29" s="2091">
        <f t="shared" si="65"/>
        <v>318.10000000000002</v>
      </c>
      <c r="CA29" s="2091">
        <f t="shared" si="65"/>
        <v>110</v>
      </c>
      <c r="CB29" s="2091">
        <f t="shared" si="65"/>
        <v>95984</v>
      </c>
      <c r="CC29" s="2091">
        <f t="shared" si="65"/>
        <v>14715</v>
      </c>
      <c r="CD29" s="2091">
        <f t="shared" si="65"/>
        <v>580.20000000000005</v>
      </c>
      <c r="CE29" s="2091">
        <f t="shared" si="65"/>
        <v>0</v>
      </c>
      <c r="CF29" s="2091">
        <f t="shared" si="65"/>
        <v>117</v>
      </c>
      <c r="CG29" s="2091">
        <f t="shared" si="65"/>
        <v>21</v>
      </c>
      <c r="CH29" s="2091">
        <f t="shared" si="65"/>
        <v>926.9</v>
      </c>
      <c r="CI29" s="2091">
        <f t="shared" si="65"/>
        <v>54</v>
      </c>
      <c r="CJ29" s="2091">
        <f t="shared" si="65"/>
        <v>23459.9</v>
      </c>
      <c r="CK29" s="2091">
        <f t="shared" si="65"/>
        <v>205</v>
      </c>
      <c r="CL29" s="2091">
        <f t="shared" si="65"/>
        <v>5746</v>
      </c>
      <c r="CM29" s="2091">
        <f t="shared" si="65"/>
        <v>262</v>
      </c>
      <c r="CN29" s="2091"/>
      <c r="CO29" s="2091">
        <f t="shared" si="36"/>
        <v>1995</v>
      </c>
      <c r="CP29" s="2091">
        <f t="shared" si="36"/>
        <v>11431.8</v>
      </c>
      <c r="CQ29" s="2091">
        <f t="shared" si="36"/>
        <v>7</v>
      </c>
      <c r="CR29" s="2091">
        <f t="shared" si="36"/>
        <v>0</v>
      </c>
      <c r="CS29" s="2091">
        <f t="shared" si="36"/>
        <v>160</v>
      </c>
      <c r="CT29" s="2091">
        <f t="shared" ref="CT29" si="66">CT103+$C117*CT133-CT158</f>
        <v>110</v>
      </c>
      <c r="CU29" s="2091">
        <f t="shared" si="38"/>
        <v>32</v>
      </c>
      <c r="CV29" s="2091">
        <f t="shared" si="38"/>
        <v>170</v>
      </c>
      <c r="CW29" s="2091"/>
      <c r="CX29" s="2091"/>
      <c r="CY29" s="2091">
        <f t="shared" si="39"/>
        <v>0</v>
      </c>
      <c r="CZ29" s="2091">
        <f t="shared" si="39"/>
        <v>96</v>
      </c>
      <c r="DA29" s="2091">
        <f t="shared" si="39"/>
        <v>42</v>
      </c>
      <c r="DB29" s="2091">
        <f t="shared" si="39"/>
        <v>112</v>
      </c>
      <c r="DC29" s="2091"/>
      <c r="DD29" s="2091"/>
      <c r="DE29" s="2091">
        <f t="shared" si="40"/>
        <v>1808</v>
      </c>
      <c r="DF29" s="2091"/>
      <c r="DG29" s="2091"/>
      <c r="DH29" s="2091">
        <f t="shared" si="41"/>
        <v>0</v>
      </c>
      <c r="DI29" s="2091"/>
      <c r="DJ29" s="2091">
        <f t="shared" si="42"/>
        <v>20</v>
      </c>
      <c r="DK29" s="2091">
        <f t="shared" si="42"/>
        <v>3555.3</v>
      </c>
      <c r="DL29" s="2091"/>
      <c r="DM29" s="2091">
        <f t="shared" ref="DM29:DY29" si="67">DM103+$C117*DM133-DM158</f>
        <v>25</v>
      </c>
      <c r="DN29" s="2091">
        <f t="shared" si="67"/>
        <v>129</v>
      </c>
      <c r="DO29" s="2091">
        <f t="shared" si="67"/>
        <v>3</v>
      </c>
      <c r="DP29" s="2091">
        <f t="shared" si="67"/>
        <v>20</v>
      </c>
      <c r="DQ29" s="2091">
        <f t="shared" si="67"/>
        <v>26</v>
      </c>
      <c r="DR29" s="2091">
        <f t="shared" si="67"/>
        <v>262</v>
      </c>
      <c r="DS29" s="2091">
        <f t="shared" si="67"/>
        <v>0</v>
      </c>
      <c r="DT29" s="2091">
        <f t="shared" si="67"/>
        <v>841</v>
      </c>
      <c r="DU29" s="2091">
        <f t="shared" si="67"/>
        <v>1010.8</v>
      </c>
      <c r="DV29" s="2091">
        <f t="shared" si="67"/>
        <v>0</v>
      </c>
      <c r="DW29" s="2091">
        <f t="shared" si="67"/>
        <v>568</v>
      </c>
      <c r="DX29" s="2091">
        <f t="shared" si="67"/>
        <v>0</v>
      </c>
      <c r="DY29" s="2091">
        <f t="shared" si="67"/>
        <v>0</v>
      </c>
      <c r="DZ29" s="2091">
        <f t="shared" si="44"/>
        <v>29</v>
      </c>
      <c r="EA29" s="2091">
        <f t="shared" si="44"/>
        <v>536.5</v>
      </c>
      <c r="EB29" s="2091">
        <f t="shared" si="44"/>
        <v>0</v>
      </c>
      <c r="EC29" s="2091">
        <f t="shared" si="44"/>
        <v>7933</v>
      </c>
      <c r="ED29" s="2091">
        <f t="shared" si="44"/>
        <v>0</v>
      </c>
      <c r="EE29" s="2091"/>
      <c r="EF29" s="2091">
        <f t="shared" si="45"/>
        <v>4</v>
      </c>
      <c r="EG29" s="2091">
        <f t="shared" si="45"/>
        <v>558</v>
      </c>
      <c r="EH29" s="2091">
        <f t="shared" si="45"/>
        <v>2517</v>
      </c>
      <c r="EI29" s="2091">
        <f t="shared" si="45"/>
        <v>4593.8999999999996</v>
      </c>
      <c r="EJ29" s="2091">
        <f t="shared" si="45"/>
        <v>10</v>
      </c>
      <c r="EK29" s="2091">
        <f t="shared" si="45"/>
        <v>0</v>
      </c>
      <c r="EL29" s="2091">
        <f t="shared" si="45"/>
        <v>540</v>
      </c>
      <c r="EM29" s="2091">
        <f t="shared" si="45"/>
        <v>26997.7</v>
      </c>
      <c r="EN29" s="2091"/>
      <c r="EO29" s="2091"/>
      <c r="EP29" s="2091"/>
      <c r="EQ29" s="2091"/>
      <c r="ER29" s="2091"/>
      <c r="ES29" s="2091">
        <f t="shared" si="46"/>
        <v>0</v>
      </c>
      <c r="ET29" s="2091">
        <f t="shared" si="46"/>
        <v>268</v>
      </c>
      <c r="EU29" s="2091">
        <f t="shared" si="46"/>
        <v>392.5</v>
      </c>
      <c r="EV29" s="2091"/>
      <c r="EW29" s="2091"/>
      <c r="EX29" s="2091">
        <f t="shared" si="47"/>
        <v>185</v>
      </c>
      <c r="EY29" s="2091">
        <f t="shared" si="47"/>
        <v>1141.5999999999999</v>
      </c>
      <c r="EZ29" s="2091">
        <f t="shared" si="47"/>
        <v>41.7</v>
      </c>
      <c r="FA29" s="2091"/>
      <c r="FB29" s="2091"/>
      <c r="FC29" s="2091">
        <f t="shared" si="48"/>
        <v>22892.5</v>
      </c>
      <c r="FD29" s="2091">
        <f t="shared" si="48"/>
        <v>0</v>
      </c>
      <c r="FE29" s="2091">
        <f t="shared" si="49"/>
        <v>800.2</v>
      </c>
      <c r="FF29" s="2091">
        <f t="shared" si="49"/>
        <v>53</v>
      </c>
      <c r="FG29" s="2091">
        <f t="shared" si="49"/>
        <v>0</v>
      </c>
      <c r="FH29" s="2091">
        <f t="shared" ref="FH29" si="68">FH103+$C117*FH133-FH158</f>
        <v>0</v>
      </c>
      <c r="FI29" s="2091"/>
      <c r="FJ29" s="2091">
        <f t="shared" si="51"/>
        <v>740.3</v>
      </c>
      <c r="FK29" s="2091">
        <f t="shared" si="51"/>
        <v>99</v>
      </c>
      <c r="FL29" s="2091">
        <f t="shared" si="51"/>
        <v>0</v>
      </c>
      <c r="FM29" s="2091">
        <f t="shared" si="51"/>
        <v>331</v>
      </c>
      <c r="FN29" s="2091">
        <f t="shared" si="51"/>
        <v>387</v>
      </c>
      <c r="FO29" s="2091">
        <f t="shared" si="51"/>
        <v>6826</v>
      </c>
      <c r="FP29" s="2091"/>
      <c r="FQ29" s="2091">
        <f t="shared" si="52"/>
        <v>0</v>
      </c>
      <c r="FR29" s="2091"/>
      <c r="FS29" s="2091">
        <f t="shared" si="53"/>
        <v>0</v>
      </c>
      <c r="FT29" s="2091">
        <f t="shared" si="53"/>
        <v>0</v>
      </c>
      <c r="FU29" s="2091">
        <f t="shared" si="53"/>
        <v>7983</v>
      </c>
      <c r="FV29" s="2091">
        <f t="shared" si="53"/>
        <v>0</v>
      </c>
      <c r="FW29" s="2091"/>
      <c r="FX29" s="2091">
        <f t="shared" si="54"/>
        <v>5794.1</v>
      </c>
      <c r="FY29" s="2091">
        <f t="shared" si="54"/>
        <v>1920</v>
      </c>
      <c r="FZ29" s="2091">
        <f t="shared" si="54"/>
        <v>1908.5</v>
      </c>
      <c r="GA29" s="2091">
        <f t="shared" si="54"/>
        <v>17620</v>
      </c>
      <c r="GB29" s="2091">
        <f t="shared" si="54"/>
        <v>0.30000000000000004</v>
      </c>
      <c r="GC29" s="2091">
        <f t="shared" si="54"/>
        <v>94</v>
      </c>
      <c r="GD29" s="2091"/>
      <c r="GE29" s="2091">
        <f t="shared" si="55"/>
        <v>33</v>
      </c>
      <c r="GF29" s="2091">
        <f t="shared" si="55"/>
        <v>11795</v>
      </c>
      <c r="GG29" s="2091">
        <f t="shared" si="55"/>
        <v>76</v>
      </c>
      <c r="GH29" s="2091">
        <f t="shared" si="55"/>
        <v>108</v>
      </c>
      <c r="GI29" s="2091">
        <f t="shared" si="55"/>
        <v>279</v>
      </c>
      <c r="GJ29" s="1573"/>
      <c r="GK29" s="591">
        <f t="shared" si="56"/>
        <v>879850</v>
      </c>
      <c r="GL29" s="1573"/>
      <c r="GM29" s="1573"/>
      <c r="GN29" s="1573"/>
      <c r="GO29" s="2090"/>
      <c r="GP29" s="1147"/>
      <c r="GQ29" s="1573"/>
    </row>
    <row r="30" spans="1:199" s="981" customFormat="1">
      <c r="A30" s="2088" t="s">
        <v>1858</v>
      </c>
      <c r="B30" s="2088" t="s">
        <v>1695</v>
      </c>
      <c r="C30" s="2091"/>
      <c r="D30" s="2091">
        <f t="shared" si="19"/>
        <v>151</v>
      </c>
      <c r="E30" s="2091">
        <f t="shared" si="19"/>
        <v>2473</v>
      </c>
      <c r="F30" s="2091">
        <f t="shared" si="19"/>
        <v>318</v>
      </c>
      <c r="G30" s="2091"/>
      <c r="H30" s="2091">
        <f t="shared" si="20"/>
        <v>4678</v>
      </c>
      <c r="I30" s="2091">
        <f t="shared" si="20"/>
        <v>158</v>
      </c>
      <c r="J30" s="2091">
        <f t="shared" si="20"/>
        <v>9452</v>
      </c>
      <c r="K30" s="2091">
        <f t="shared" si="20"/>
        <v>3104</v>
      </c>
      <c r="L30" s="2091">
        <f t="shared" si="20"/>
        <v>652</v>
      </c>
      <c r="M30" s="2091"/>
      <c r="N30" s="2091">
        <f t="shared" si="21"/>
        <v>1248</v>
      </c>
      <c r="O30" s="2091">
        <f t="shared" si="21"/>
        <v>3608</v>
      </c>
      <c r="P30" s="2091"/>
      <c r="Q30" s="2091">
        <f t="shared" si="22"/>
        <v>1500</v>
      </c>
      <c r="R30" s="2091">
        <f t="shared" si="22"/>
        <v>3781</v>
      </c>
      <c r="S30" s="2091"/>
      <c r="T30" s="2091">
        <f t="shared" si="23"/>
        <v>25</v>
      </c>
      <c r="U30" s="2091"/>
      <c r="V30" s="2091">
        <f t="shared" si="24"/>
        <v>210</v>
      </c>
      <c r="W30" s="2091">
        <f t="shared" si="24"/>
        <v>517</v>
      </c>
      <c r="X30" s="2091">
        <f t="shared" si="24"/>
        <v>117</v>
      </c>
      <c r="Y30" s="2091">
        <f t="shared" si="24"/>
        <v>19892</v>
      </c>
      <c r="Z30" s="2091">
        <f t="shared" si="24"/>
        <v>61</v>
      </c>
      <c r="AA30" s="2091">
        <f t="shared" si="24"/>
        <v>1337</v>
      </c>
      <c r="AB30" s="2091"/>
      <c r="AC30" s="2091"/>
      <c r="AD30" s="2091">
        <f t="shared" si="25"/>
        <v>198</v>
      </c>
      <c r="AE30" s="2091">
        <f t="shared" si="25"/>
        <v>339</v>
      </c>
      <c r="AF30" s="2091">
        <f t="shared" si="25"/>
        <v>20717</v>
      </c>
      <c r="AG30" s="2091"/>
      <c r="AH30" s="2091"/>
      <c r="AI30" s="2091"/>
      <c r="AJ30" s="2091">
        <f t="shared" si="26"/>
        <v>4059</v>
      </c>
      <c r="AK30" s="2091">
        <f t="shared" si="26"/>
        <v>385403</v>
      </c>
      <c r="AL30" s="2091">
        <f t="shared" si="26"/>
        <v>14151</v>
      </c>
      <c r="AM30" s="2091">
        <f t="shared" si="26"/>
        <v>2436</v>
      </c>
      <c r="AN30" s="2091"/>
      <c r="AO30" s="2091">
        <f t="shared" ref="AO30:AW30" si="69">AO104+$C118*AO134-AO159</f>
        <v>43</v>
      </c>
      <c r="AP30" s="2091">
        <f t="shared" si="69"/>
        <v>499</v>
      </c>
      <c r="AQ30" s="2091">
        <f t="shared" si="69"/>
        <v>176</v>
      </c>
      <c r="AR30" s="2091">
        <f t="shared" si="69"/>
        <v>188</v>
      </c>
      <c r="AS30" s="2091">
        <f t="shared" si="69"/>
        <v>397</v>
      </c>
      <c r="AT30" s="2091">
        <f t="shared" si="69"/>
        <v>431</v>
      </c>
      <c r="AU30" s="2091">
        <f t="shared" si="69"/>
        <v>67</v>
      </c>
      <c r="AV30" s="2091">
        <f t="shared" si="69"/>
        <v>2874</v>
      </c>
      <c r="AW30" s="2091">
        <f t="shared" si="69"/>
        <v>909</v>
      </c>
      <c r="AX30" s="2091"/>
      <c r="AY30" s="2091">
        <f t="shared" si="28"/>
        <v>558</v>
      </c>
      <c r="AZ30" s="2091">
        <f t="shared" si="28"/>
        <v>896</v>
      </c>
      <c r="BA30" s="2091">
        <f t="shared" si="28"/>
        <v>4498</v>
      </c>
      <c r="BB30" s="2091">
        <f t="shared" si="28"/>
        <v>198</v>
      </c>
      <c r="BC30" s="2091">
        <f t="shared" ref="BC30" si="70">BC104+$C118*BC134-BC159</f>
        <v>46</v>
      </c>
      <c r="BD30" s="2091">
        <f t="shared" si="30"/>
        <v>12</v>
      </c>
      <c r="BE30" s="2091">
        <f t="shared" si="30"/>
        <v>368</v>
      </c>
      <c r="BF30" s="2091">
        <f t="shared" si="30"/>
        <v>209</v>
      </c>
      <c r="BG30" s="2091"/>
      <c r="BH30" s="2091">
        <f t="shared" si="31"/>
        <v>3737</v>
      </c>
      <c r="BI30" s="2091">
        <f t="shared" si="31"/>
        <v>13520</v>
      </c>
      <c r="BJ30" s="2091"/>
      <c r="BK30" s="2091">
        <f t="shared" si="32"/>
        <v>69</v>
      </c>
      <c r="BL30" s="2091"/>
      <c r="BM30" s="2091">
        <f t="shared" si="33"/>
        <v>305</v>
      </c>
      <c r="BN30" s="2091">
        <f t="shared" si="33"/>
        <v>24006</v>
      </c>
      <c r="BO30" s="2091">
        <f t="shared" si="33"/>
        <v>353</v>
      </c>
      <c r="BP30" s="2091">
        <f t="shared" si="33"/>
        <v>0</v>
      </c>
      <c r="BQ30" s="2091">
        <f t="shared" si="33"/>
        <v>1481</v>
      </c>
      <c r="BR30" s="2091"/>
      <c r="BS30" s="2091">
        <f t="shared" si="34"/>
        <v>385</v>
      </c>
      <c r="BT30" s="2091"/>
      <c r="BU30" s="2091"/>
      <c r="BV30" s="2091"/>
      <c r="BW30" s="2091">
        <f t="shared" ref="BW30:CM30" si="71">BW104+$C118*BW134-BW159</f>
        <v>18</v>
      </c>
      <c r="BX30" s="2091">
        <f t="shared" si="71"/>
        <v>185</v>
      </c>
      <c r="BY30" s="2091">
        <f t="shared" si="71"/>
        <v>492</v>
      </c>
      <c r="BZ30" s="2091">
        <f t="shared" si="71"/>
        <v>1771</v>
      </c>
      <c r="CA30" s="2091">
        <f t="shared" si="71"/>
        <v>1384</v>
      </c>
      <c r="CB30" s="2091">
        <f t="shared" si="71"/>
        <v>51232</v>
      </c>
      <c r="CC30" s="2091">
        <f t="shared" si="71"/>
        <v>8933</v>
      </c>
      <c r="CD30" s="2091">
        <f t="shared" si="71"/>
        <v>8614</v>
      </c>
      <c r="CE30" s="2091">
        <f t="shared" si="71"/>
        <v>612</v>
      </c>
      <c r="CF30" s="2091">
        <f t="shared" si="71"/>
        <v>1037</v>
      </c>
      <c r="CG30" s="2091">
        <f t="shared" si="71"/>
        <v>1472</v>
      </c>
      <c r="CH30" s="2091">
        <f t="shared" si="71"/>
        <v>11770</v>
      </c>
      <c r="CI30" s="2091">
        <f t="shared" si="71"/>
        <v>154</v>
      </c>
      <c r="CJ30" s="2091">
        <f t="shared" si="71"/>
        <v>33783</v>
      </c>
      <c r="CK30" s="2091">
        <f t="shared" si="71"/>
        <v>367</v>
      </c>
      <c r="CL30" s="2091">
        <f t="shared" si="71"/>
        <v>5621</v>
      </c>
      <c r="CM30" s="2091">
        <f t="shared" si="71"/>
        <v>388</v>
      </c>
      <c r="CN30" s="2091"/>
      <c r="CO30" s="2091">
        <f t="shared" si="36"/>
        <v>622</v>
      </c>
      <c r="CP30" s="2091">
        <f t="shared" si="36"/>
        <v>27291</v>
      </c>
      <c r="CQ30" s="2091">
        <f t="shared" si="36"/>
        <v>130</v>
      </c>
      <c r="CR30" s="2091">
        <f t="shared" si="36"/>
        <v>1887</v>
      </c>
      <c r="CS30" s="2091">
        <f t="shared" si="36"/>
        <v>235</v>
      </c>
      <c r="CT30" s="2091">
        <f t="shared" ref="CT30" si="72">CT104+$C118*CT134-CT159</f>
        <v>195</v>
      </c>
      <c r="CU30" s="2091">
        <f t="shared" si="38"/>
        <v>203</v>
      </c>
      <c r="CV30" s="2091">
        <f t="shared" si="38"/>
        <v>428</v>
      </c>
      <c r="CW30" s="2091"/>
      <c r="CX30" s="2091"/>
      <c r="CY30" s="2091">
        <f t="shared" si="39"/>
        <v>174</v>
      </c>
      <c r="CZ30" s="2091">
        <f t="shared" si="39"/>
        <v>427</v>
      </c>
      <c r="DA30" s="2091">
        <f t="shared" si="39"/>
        <v>306</v>
      </c>
      <c r="DB30" s="2091">
        <f t="shared" si="39"/>
        <v>170</v>
      </c>
      <c r="DC30" s="2091"/>
      <c r="DD30" s="2091"/>
      <c r="DE30" s="2091">
        <f t="shared" si="40"/>
        <v>7045</v>
      </c>
      <c r="DF30" s="2091"/>
      <c r="DG30" s="2091"/>
      <c r="DH30" s="2091">
        <f t="shared" si="41"/>
        <v>45</v>
      </c>
      <c r="DI30" s="2091"/>
      <c r="DJ30" s="2091">
        <f t="shared" si="42"/>
        <v>90</v>
      </c>
      <c r="DK30" s="2091">
        <f t="shared" si="42"/>
        <v>14366</v>
      </c>
      <c r="DL30" s="2091"/>
      <c r="DM30" s="2091">
        <f t="shared" ref="DM30:DY30" si="73">DM104+$C118*DM134-DM159</f>
        <v>169</v>
      </c>
      <c r="DN30" s="2091">
        <f t="shared" si="73"/>
        <v>417</v>
      </c>
      <c r="DO30" s="2091">
        <f t="shared" si="73"/>
        <v>74</v>
      </c>
      <c r="DP30" s="2091">
        <f t="shared" si="73"/>
        <v>1053</v>
      </c>
      <c r="DQ30" s="2091">
        <f t="shared" si="73"/>
        <v>897</v>
      </c>
      <c r="DR30" s="2091">
        <f t="shared" si="73"/>
        <v>631</v>
      </c>
      <c r="DS30" s="2091">
        <f t="shared" si="73"/>
        <v>50</v>
      </c>
      <c r="DT30" s="2091">
        <f t="shared" si="73"/>
        <v>215</v>
      </c>
      <c r="DU30" s="2091">
        <f t="shared" si="73"/>
        <v>3916</v>
      </c>
      <c r="DV30" s="2091">
        <f t="shared" si="73"/>
        <v>21</v>
      </c>
      <c r="DW30" s="2091">
        <f t="shared" si="73"/>
        <v>1365</v>
      </c>
      <c r="DX30" s="2091">
        <f t="shared" si="73"/>
        <v>128</v>
      </c>
      <c r="DY30" s="2091">
        <f t="shared" si="73"/>
        <v>47</v>
      </c>
      <c r="DZ30" s="2091">
        <f t="shared" si="44"/>
        <v>426</v>
      </c>
      <c r="EA30" s="2091">
        <f t="shared" si="44"/>
        <v>4917</v>
      </c>
      <c r="EB30" s="2091">
        <f t="shared" si="44"/>
        <v>485</v>
      </c>
      <c r="EC30" s="2091">
        <f t="shared" si="44"/>
        <v>3055</v>
      </c>
      <c r="ED30" s="2091">
        <f t="shared" si="44"/>
        <v>99</v>
      </c>
      <c r="EE30" s="2091"/>
      <c r="EF30" s="2091">
        <f t="shared" si="45"/>
        <v>251</v>
      </c>
      <c r="EG30" s="2091">
        <f t="shared" si="45"/>
        <v>2456</v>
      </c>
      <c r="EH30" s="2091">
        <f t="shared" si="45"/>
        <v>3072</v>
      </c>
      <c r="EI30" s="2091">
        <f t="shared" si="45"/>
        <v>7069</v>
      </c>
      <c r="EJ30" s="2091">
        <f t="shared" si="45"/>
        <v>1644</v>
      </c>
      <c r="EK30" s="2091">
        <f t="shared" si="45"/>
        <v>1329</v>
      </c>
      <c r="EL30" s="2091">
        <f t="shared" si="45"/>
        <v>2688</v>
      </c>
      <c r="EM30" s="2091">
        <f t="shared" si="45"/>
        <v>49380</v>
      </c>
      <c r="EN30" s="2091"/>
      <c r="EO30" s="2091"/>
      <c r="EP30" s="2091"/>
      <c r="EQ30" s="2091"/>
      <c r="ER30" s="2091"/>
      <c r="ES30" s="2091">
        <f t="shared" si="46"/>
        <v>5980</v>
      </c>
      <c r="ET30" s="2091">
        <f t="shared" si="46"/>
        <v>97</v>
      </c>
      <c r="EU30" s="2091">
        <f t="shared" si="46"/>
        <v>1113</v>
      </c>
      <c r="EV30" s="2091"/>
      <c r="EW30" s="2091"/>
      <c r="EX30" s="2091">
        <f t="shared" si="47"/>
        <v>1897</v>
      </c>
      <c r="EY30" s="2091">
        <f t="shared" si="47"/>
        <v>1372</v>
      </c>
      <c r="EZ30" s="2091">
        <f t="shared" si="47"/>
        <v>679</v>
      </c>
      <c r="FA30" s="2091"/>
      <c r="FB30" s="2091"/>
      <c r="FC30" s="2091">
        <f t="shared" si="48"/>
        <v>11945</v>
      </c>
      <c r="FD30" s="2091">
        <f t="shared" si="48"/>
        <v>14</v>
      </c>
      <c r="FE30" s="2091">
        <f t="shared" si="49"/>
        <v>8367</v>
      </c>
      <c r="FF30" s="2091">
        <f t="shared" si="49"/>
        <v>454</v>
      </c>
      <c r="FG30" s="2091">
        <f t="shared" si="49"/>
        <v>183</v>
      </c>
      <c r="FH30" s="2091">
        <f t="shared" ref="FH30" si="74">FH104+$C118*FH134-FH159</f>
        <v>57</v>
      </c>
      <c r="FI30" s="2091"/>
      <c r="FJ30" s="2091">
        <f t="shared" si="51"/>
        <v>4941</v>
      </c>
      <c r="FK30" s="2091">
        <f t="shared" si="51"/>
        <v>1731</v>
      </c>
      <c r="FL30" s="2091">
        <f t="shared" si="51"/>
        <v>561</v>
      </c>
      <c r="FM30" s="2091">
        <f t="shared" si="51"/>
        <v>349</v>
      </c>
      <c r="FN30" s="2091">
        <f t="shared" si="51"/>
        <v>156</v>
      </c>
      <c r="FO30" s="2091">
        <f t="shared" si="51"/>
        <v>7795</v>
      </c>
      <c r="FP30" s="2091"/>
      <c r="FQ30" s="2091">
        <f t="shared" si="52"/>
        <v>53</v>
      </c>
      <c r="FR30" s="2091"/>
      <c r="FS30" s="2091">
        <f t="shared" si="53"/>
        <v>469</v>
      </c>
      <c r="FT30" s="2091">
        <f t="shared" si="53"/>
        <v>564</v>
      </c>
      <c r="FU30" s="2091">
        <f t="shared" si="53"/>
        <v>11351</v>
      </c>
      <c r="FV30" s="2091">
        <f t="shared" si="53"/>
        <v>728</v>
      </c>
      <c r="FW30" s="2091"/>
      <c r="FX30" s="2091">
        <f t="shared" si="54"/>
        <v>5871</v>
      </c>
      <c r="FY30" s="2091">
        <f t="shared" si="54"/>
        <v>1597</v>
      </c>
      <c r="FZ30" s="2091">
        <f t="shared" si="54"/>
        <v>10044</v>
      </c>
      <c r="GA30" s="2091">
        <f t="shared" si="54"/>
        <v>97954</v>
      </c>
      <c r="GB30" s="2091">
        <f t="shared" si="54"/>
        <v>356</v>
      </c>
      <c r="GC30" s="2091">
        <f t="shared" si="54"/>
        <v>1684</v>
      </c>
      <c r="GD30" s="2091"/>
      <c r="GE30" s="2091">
        <f t="shared" si="55"/>
        <v>1939</v>
      </c>
      <c r="GF30" s="2091">
        <f t="shared" si="55"/>
        <v>10131</v>
      </c>
      <c r="GG30" s="2091">
        <f t="shared" si="55"/>
        <v>46</v>
      </c>
      <c r="GH30" s="2091">
        <f t="shared" si="55"/>
        <v>658</v>
      </c>
      <c r="GI30" s="2091">
        <f t="shared" si="55"/>
        <v>333</v>
      </c>
      <c r="GJ30" s="1573"/>
      <c r="GK30" s="591">
        <f t="shared" si="56"/>
        <v>995580</v>
      </c>
      <c r="GL30" s="1573"/>
      <c r="GM30" s="1573"/>
      <c r="GN30" s="1573"/>
      <c r="GO30" s="1147"/>
      <c r="GP30" s="1147"/>
      <c r="GQ30" s="1573"/>
    </row>
    <row r="31" spans="1:199" s="981" customFormat="1">
      <c r="A31" s="2088" t="s">
        <v>1860</v>
      </c>
      <c r="B31" s="2088" t="s">
        <v>1871</v>
      </c>
      <c r="C31" s="2091"/>
      <c r="D31" s="2091">
        <f t="shared" si="19"/>
        <v>0</v>
      </c>
      <c r="E31" s="2091">
        <f t="shared" si="19"/>
        <v>0</v>
      </c>
      <c r="F31" s="2091">
        <f t="shared" si="19"/>
        <v>0</v>
      </c>
      <c r="G31" s="2091"/>
      <c r="H31" s="2091">
        <f t="shared" si="20"/>
        <v>0</v>
      </c>
      <c r="I31" s="2091">
        <f t="shared" si="20"/>
        <v>0</v>
      </c>
      <c r="J31" s="2091">
        <f t="shared" si="20"/>
        <v>0</v>
      </c>
      <c r="K31" s="2091">
        <f t="shared" si="20"/>
        <v>264</v>
      </c>
      <c r="L31" s="2091">
        <f t="shared" si="20"/>
        <v>128</v>
      </c>
      <c r="M31" s="2091"/>
      <c r="N31" s="2091">
        <f t="shared" si="21"/>
        <v>0</v>
      </c>
      <c r="O31" s="2091">
        <f t="shared" si="21"/>
        <v>0</v>
      </c>
      <c r="P31" s="2091"/>
      <c r="Q31" s="2091">
        <f t="shared" si="22"/>
        <v>2053</v>
      </c>
      <c r="R31" s="2091">
        <f t="shared" si="22"/>
        <v>455</v>
      </c>
      <c r="S31" s="2091"/>
      <c r="T31" s="2091">
        <f t="shared" si="23"/>
        <v>0</v>
      </c>
      <c r="U31" s="2091"/>
      <c r="V31" s="2091">
        <f t="shared" si="24"/>
        <v>0</v>
      </c>
      <c r="W31" s="2091">
        <f t="shared" si="24"/>
        <v>2</v>
      </c>
      <c r="X31" s="2091">
        <f t="shared" si="24"/>
        <v>0</v>
      </c>
      <c r="Y31" s="2091">
        <f t="shared" si="24"/>
        <v>0</v>
      </c>
      <c r="Z31" s="2091">
        <f t="shared" si="24"/>
        <v>0</v>
      </c>
      <c r="AA31" s="2091">
        <f t="shared" si="24"/>
        <v>265</v>
      </c>
      <c r="AB31" s="2091"/>
      <c r="AC31" s="2091"/>
      <c r="AD31" s="2091">
        <f t="shared" si="25"/>
        <v>0</v>
      </c>
      <c r="AE31" s="2091">
        <f t="shared" si="25"/>
        <v>0</v>
      </c>
      <c r="AF31" s="2091">
        <f t="shared" si="25"/>
        <v>618</v>
      </c>
      <c r="AG31" s="2091"/>
      <c r="AH31" s="2091"/>
      <c r="AI31" s="2091"/>
      <c r="AJ31" s="2091">
        <f t="shared" si="26"/>
        <v>0</v>
      </c>
      <c r="AK31" s="2091">
        <f t="shared" si="26"/>
        <v>82741</v>
      </c>
      <c r="AL31" s="2091">
        <f t="shared" si="26"/>
        <v>2321</v>
      </c>
      <c r="AM31" s="2091">
        <f t="shared" si="26"/>
        <v>0</v>
      </c>
      <c r="AN31" s="2091"/>
      <c r="AO31" s="2091">
        <f t="shared" ref="AO31:AW31" si="75">AO105+$C119*AO135-AO160</f>
        <v>0</v>
      </c>
      <c r="AP31" s="2091">
        <f t="shared" si="75"/>
        <v>0</v>
      </c>
      <c r="AQ31" s="2091">
        <f t="shared" si="75"/>
        <v>0</v>
      </c>
      <c r="AR31" s="2091">
        <f t="shared" si="75"/>
        <v>0</v>
      </c>
      <c r="AS31" s="2091">
        <f t="shared" si="75"/>
        <v>112</v>
      </c>
      <c r="AT31" s="2091">
        <f t="shared" si="75"/>
        <v>0</v>
      </c>
      <c r="AU31" s="2091">
        <f t="shared" si="75"/>
        <v>0</v>
      </c>
      <c r="AV31" s="2091">
        <f t="shared" si="75"/>
        <v>1104</v>
      </c>
      <c r="AW31" s="2091">
        <f t="shared" si="75"/>
        <v>113</v>
      </c>
      <c r="AX31" s="2091"/>
      <c r="AY31" s="2091">
        <f t="shared" si="28"/>
        <v>0</v>
      </c>
      <c r="AZ31" s="2091">
        <f t="shared" si="28"/>
        <v>0</v>
      </c>
      <c r="BA31" s="2091">
        <f t="shared" si="28"/>
        <v>0</v>
      </c>
      <c r="BB31" s="2091">
        <f t="shared" si="28"/>
        <v>0</v>
      </c>
      <c r="BC31" s="2091">
        <f t="shared" ref="BC31" si="76">BC105+$C119*BC135-BC160</f>
        <v>0</v>
      </c>
      <c r="BD31" s="2091">
        <f t="shared" si="30"/>
        <v>0</v>
      </c>
      <c r="BE31" s="2091">
        <f t="shared" si="30"/>
        <v>45</v>
      </c>
      <c r="BF31" s="2091">
        <f t="shared" si="30"/>
        <v>0</v>
      </c>
      <c r="BG31" s="2091"/>
      <c r="BH31" s="2091">
        <f t="shared" si="31"/>
        <v>1406</v>
      </c>
      <c r="BI31" s="2091">
        <f t="shared" si="31"/>
        <v>1533</v>
      </c>
      <c r="BJ31" s="2091"/>
      <c r="BK31" s="2091">
        <f t="shared" si="32"/>
        <v>0</v>
      </c>
      <c r="BL31" s="2091"/>
      <c r="BM31" s="2091">
        <f t="shared" si="33"/>
        <v>0</v>
      </c>
      <c r="BN31" s="2091">
        <f t="shared" si="33"/>
        <v>4938</v>
      </c>
      <c r="BO31" s="2091">
        <f t="shared" si="33"/>
        <v>0</v>
      </c>
      <c r="BP31" s="2091">
        <f t="shared" si="33"/>
        <v>0</v>
      </c>
      <c r="BQ31" s="2091">
        <f t="shared" si="33"/>
        <v>0</v>
      </c>
      <c r="BR31" s="2091"/>
      <c r="BS31" s="2091">
        <f t="shared" si="34"/>
        <v>0</v>
      </c>
      <c r="BT31" s="2091"/>
      <c r="BU31" s="2091"/>
      <c r="BV31" s="2091"/>
      <c r="BW31" s="2091">
        <f t="shared" ref="BW31:CM31" si="77">BW105+$C119*BW135-BW160</f>
        <v>0</v>
      </c>
      <c r="BX31" s="2091">
        <f t="shared" si="77"/>
        <v>0</v>
      </c>
      <c r="BY31" s="2091">
        <f t="shared" si="77"/>
        <v>0</v>
      </c>
      <c r="BZ31" s="2091">
        <f t="shared" si="77"/>
        <v>454</v>
      </c>
      <c r="CA31" s="2091">
        <f t="shared" si="77"/>
        <v>0</v>
      </c>
      <c r="CB31" s="2091">
        <f t="shared" si="77"/>
        <v>0</v>
      </c>
      <c r="CC31" s="2091">
        <f t="shared" si="77"/>
        <v>0</v>
      </c>
      <c r="CD31" s="2091">
        <f t="shared" si="77"/>
        <v>0</v>
      </c>
      <c r="CE31" s="2091">
        <f t="shared" si="77"/>
        <v>0</v>
      </c>
      <c r="CF31" s="2091">
        <f t="shared" si="77"/>
        <v>0</v>
      </c>
      <c r="CG31" s="2091">
        <f t="shared" si="77"/>
        <v>0</v>
      </c>
      <c r="CH31" s="2091">
        <f t="shared" si="77"/>
        <v>3437</v>
      </c>
      <c r="CI31" s="2091">
        <f t="shared" si="77"/>
        <v>0</v>
      </c>
      <c r="CJ31" s="2091">
        <f t="shared" si="77"/>
        <v>16</v>
      </c>
      <c r="CK31" s="2091">
        <f t="shared" si="77"/>
        <v>0</v>
      </c>
      <c r="CL31" s="2091">
        <f t="shared" si="77"/>
        <v>3145</v>
      </c>
      <c r="CM31" s="2091">
        <f t="shared" si="77"/>
        <v>0</v>
      </c>
      <c r="CN31" s="2091"/>
      <c r="CO31" s="2091">
        <f t="shared" si="36"/>
        <v>0</v>
      </c>
      <c r="CP31" s="2091">
        <f t="shared" si="36"/>
        <v>3265</v>
      </c>
      <c r="CQ31" s="2091">
        <f t="shared" si="36"/>
        <v>2</v>
      </c>
      <c r="CR31" s="2091">
        <f t="shared" si="36"/>
        <v>0</v>
      </c>
      <c r="CS31" s="2091">
        <f t="shared" si="36"/>
        <v>41</v>
      </c>
      <c r="CT31" s="2091">
        <f t="shared" ref="CT31" si="78">CT105+$C119*CT135-CT160</f>
        <v>0</v>
      </c>
      <c r="CU31" s="2091">
        <f t="shared" si="38"/>
        <v>114</v>
      </c>
      <c r="CV31" s="2091">
        <f t="shared" si="38"/>
        <v>0</v>
      </c>
      <c r="CW31" s="2091"/>
      <c r="CX31" s="2091"/>
      <c r="CY31" s="2091">
        <f t="shared" si="39"/>
        <v>0</v>
      </c>
      <c r="CZ31" s="2091">
        <f t="shared" si="39"/>
        <v>242</v>
      </c>
      <c r="DA31" s="2091">
        <f t="shared" si="39"/>
        <v>1</v>
      </c>
      <c r="DB31" s="2091">
        <f t="shared" si="39"/>
        <v>0</v>
      </c>
      <c r="DC31" s="2091"/>
      <c r="DD31" s="2091"/>
      <c r="DE31" s="2091">
        <f t="shared" si="40"/>
        <v>0</v>
      </c>
      <c r="DF31" s="2091"/>
      <c r="DG31" s="2091"/>
      <c r="DH31" s="2091">
        <f t="shared" si="41"/>
        <v>0</v>
      </c>
      <c r="DI31" s="2091"/>
      <c r="DJ31" s="2091">
        <f t="shared" si="42"/>
        <v>0</v>
      </c>
      <c r="DK31" s="2091">
        <f t="shared" si="42"/>
        <v>0</v>
      </c>
      <c r="DL31" s="2091"/>
      <c r="DM31" s="2091">
        <f t="shared" ref="DM31:DY31" si="79">DM105+$C119*DM135-DM160</f>
        <v>49</v>
      </c>
      <c r="DN31" s="2091">
        <f t="shared" si="79"/>
        <v>352</v>
      </c>
      <c r="DO31" s="2091">
        <f t="shared" si="79"/>
        <v>0</v>
      </c>
      <c r="DP31" s="2091">
        <f t="shared" si="79"/>
        <v>0</v>
      </c>
      <c r="DQ31" s="2091">
        <f t="shared" si="79"/>
        <v>0</v>
      </c>
      <c r="DR31" s="2091">
        <f t="shared" si="79"/>
        <v>0</v>
      </c>
      <c r="DS31" s="2091">
        <f t="shared" si="79"/>
        <v>0</v>
      </c>
      <c r="DT31" s="2091">
        <f t="shared" si="79"/>
        <v>0</v>
      </c>
      <c r="DU31" s="2091">
        <f t="shared" si="79"/>
        <v>1683</v>
      </c>
      <c r="DV31" s="2091">
        <f t="shared" si="79"/>
        <v>0</v>
      </c>
      <c r="DW31" s="2091">
        <f t="shared" si="79"/>
        <v>0</v>
      </c>
      <c r="DX31" s="2091">
        <f t="shared" si="79"/>
        <v>0</v>
      </c>
      <c r="DY31" s="2091">
        <f t="shared" si="79"/>
        <v>0</v>
      </c>
      <c r="DZ31" s="2091">
        <f t="shared" si="44"/>
        <v>0</v>
      </c>
      <c r="EA31" s="2091">
        <f t="shared" si="44"/>
        <v>47</v>
      </c>
      <c r="EB31" s="2091">
        <f t="shared" si="44"/>
        <v>0</v>
      </c>
      <c r="EC31" s="2091">
        <f t="shared" si="44"/>
        <v>0</v>
      </c>
      <c r="ED31" s="2091">
        <f t="shared" si="44"/>
        <v>0</v>
      </c>
      <c r="EE31" s="2091"/>
      <c r="EF31" s="2091">
        <f t="shared" si="45"/>
        <v>0</v>
      </c>
      <c r="EG31" s="2091">
        <f t="shared" si="45"/>
        <v>0</v>
      </c>
      <c r="EH31" s="2091">
        <f t="shared" si="45"/>
        <v>0</v>
      </c>
      <c r="EI31" s="2091">
        <f t="shared" si="45"/>
        <v>1572</v>
      </c>
      <c r="EJ31" s="2091">
        <f t="shared" si="45"/>
        <v>456</v>
      </c>
      <c r="EK31" s="2091">
        <f t="shared" si="45"/>
        <v>0</v>
      </c>
      <c r="EL31" s="2091">
        <f t="shared" si="45"/>
        <v>514</v>
      </c>
      <c r="EM31" s="2091">
        <f t="shared" si="45"/>
        <v>50333</v>
      </c>
      <c r="EN31" s="2091"/>
      <c r="EO31" s="2091"/>
      <c r="EP31" s="2091"/>
      <c r="EQ31" s="2091"/>
      <c r="ER31" s="2091"/>
      <c r="ES31" s="2091">
        <f t="shared" si="46"/>
        <v>0</v>
      </c>
      <c r="ET31" s="2091">
        <f t="shared" si="46"/>
        <v>0</v>
      </c>
      <c r="EU31" s="2091">
        <f t="shared" si="46"/>
        <v>265</v>
      </c>
      <c r="EV31" s="2091"/>
      <c r="EW31" s="2091"/>
      <c r="EX31" s="2091">
        <f t="shared" si="47"/>
        <v>0</v>
      </c>
      <c r="EY31" s="2091">
        <f t="shared" si="47"/>
        <v>175</v>
      </c>
      <c r="EZ31" s="2091">
        <f t="shared" si="47"/>
        <v>68</v>
      </c>
      <c r="FA31" s="2091"/>
      <c r="FB31" s="2091"/>
      <c r="FC31" s="2091">
        <f t="shared" si="48"/>
        <v>0</v>
      </c>
      <c r="FD31" s="2091">
        <f t="shared" si="48"/>
        <v>0</v>
      </c>
      <c r="FE31" s="2091">
        <f t="shared" si="49"/>
        <v>0</v>
      </c>
      <c r="FF31" s="2091">
        <f t="shared" si="49"/>
        <v>0</v>
      </c>
      <c r="FG31" s="2091">
        <f t="shared" si="49"/>
        <v>0</v>
      </c>
      <c r="FH31" s="2091">
        <f t="shared" ref="FH31" si="80">FH105+$C119*FH135-FH160</f>
        <v>0</v>
      </c>
      <c r="FI31" s="2091"/>
      <c r="FJ31" s="2091">
        <f t="shared" si="51"/>
        <v>521</v>
      </c>
      <c r="FK31" s="2091">
        <f t="shared" si="51"/>
        <v>169</v>
      </c>
      <c r="FL31" s="2091">
        <f t="shared" si="51"/>
        <v>0</v>
      </c>
      <c r="FM31" s="2091">
        <f t="shared" si="51"/>
        <v>0</v>
      </c>
      <c r="FN31" s="2091">
        <f t="shared" si="51"/>
        <v>0</v>
      </c>
      <c r="FO31" s="2091">
        <f t="shared" si="51"/>
        <v>0</v>
      </c>
      <c r="FP31" s="2091"/>
      <c r="FQ31" s="2091">
        <f t="shared" si="52"/>
        <v>0</v>
      </c>
      <c r="FR31" s="2091"/>
      <c r="FS31" s="2091">
        <f t="shared" si="53"/>
        <v>0</v>
      </c>
      <c r="FT31" s="2091">
        <f t="shared" si="53"/>
        <v>0</v>
      </c>
      <c r="FU31" s="2091">
        <f t="shared" si="53"/>
        <v>994</v>
      </c>
      <c r="FV31" s="2091">
        <f t="shared" si="53"/>
        <v>0</v>
      </c>
      <c r="FW31" s="2091"/>
      <c r="FX31" s="2091">
        <f t="shared" si="54"/>
        <v>4657</v>
      </c>
      <c r="FY31" s="2091">
        <f t="shared" si="54"/>
        <v>0</v>
      </c>
      <c r="FZ31" s="2091">
        <f t="shared" si="54"/>
        <v>998</v>
      </c>
      <c r="GA31" s="2091">
        <f t="shared" si="54"/>
        <v>8731</v>
      </c>
      <c r="GB31" s="2091">
        <f t="shared" si="54"/>
        <v>0</v>
      </c>
      <c r="GC31" s="2091">
        <f t="shared" si="54"/>
        <v>443</v>
      </c>
      <c r="GD31" s="2091"/>
      <c r="GE31" s="2091">
        <f t="shared" si="55"/>
        <v>0</v>
      </c>
      <c r="GF31" s="2091">
        <f t="shared" si="55"/>
        <v>0</v>
      </c>
      <c r="GG31" s="2091">
        <f t="shared" si="55"/>
        <v>0</v>
      </c>
      <c r="GH31" s="2091">
        <f t="shared" si="55"/>
        <v>0</v>
      </c>
      <c r="GI31" s="2091">
        <f t="shared" si="55"/>
        <v>0</v>
      </c>
      <c r="GJ31" s="1573"/>
      <c r="GK31" s="591">
        <f t="shared" si="56"/>
        <v>180842</v>
      </c>
      <c r="GL31" s="1573"/>
      <c r="GM31" s="1573"/>
      <c r="GN31" s="1573"/>
      <c r="GO31" s="1147"/>
      <c r="GP31" s="1147"/>
      <c r="GQ31" s="1573"/>
    </row>
    <row r="32" spans="1:199" s="981" customFormat="1">
      <c r="A32" s="2088" t="s">
        <v>1863</v>
      </c>
      <c r="B32" s="2088" t="s">
        <v>1696</v>
      </c>
      <c r="C32" s="2091"/>
      <c r="D32" s="2091">
        <f t="shared" si="19"/>
        <v>1</v>
      </c>
      <c r="E32" s="2091">
        <f t="shared" si="19"/>
        <v>0</v>
      </c>
      <c r="F32" s="2091">
        <f t="shared" si="19"/>
        <v>0</v>
      </c>
      <c r="G32" s="2091"/>
      <c r="H32" s="2091">
        <f t="shared" si="20"/>
        <v>0</v>
      </c>
      <c r="I32" s="2091">
        <f t="shared" si="20"/>
        <v>0</v>
      </c>
      <c r="J32" s="2091">
        <f t="shared" si="20"/>
        <v>0</v>
      </c>
      <c r="K32" s="2091">
        <f t="shared" si="20"/>
        <v>0</v>
      </c>
      <c r="L32" s="2091">
        <f t="shared" si="20"/>
        <v>0</v>
      </c>
      <c r="M32" s="2091"/>
      <c r="N32" s="2091">
        <f t="shared" si="21"/>
        <v>0</v>
      </c>
      <c r="O32" s="2091">
        <f t="shared" si="21"/>
        <v>0</v>
      </c>
      <c r="P32" s="2091"/>
      <c r="Q32" s="2091">
        <f t="shared" si="22"/>
        <v>0</v>
      </c>
      <c r="R32" s="2091">
        <f t="shared" si="22"/>
        <v>0</v>
      </c>
      <c r="S32" s="2091"/>
      <c r="T32" s="2091">
        <f t="shared" si="23"/>
        <v>0</v>
      </c>
      <c r="U32" s="2091"/>
      <c r="V32" s="2091">
        <f t="shared" si="24"/>
        <v>0</v>
      </c>
      <c r="W32" s="2091">
        <f t="shared" si="24"/>
        <v>0</v>
      </c>
      <c r="X32" s="2091">
        <f t="shared" si="24"/>
        <v>0</v>
      </c>
      <c r="Y32" s="2091">
        <f t="shared" si="24"/>
        <v>0</v>
      </c>
      <c r="Z32" s="2091">
        <f t="shared" si="24"/>
        <v>0</v>
      </c>
      <c r="AA32" s="2091">
        <f t="shared" si="24"/>
        <v>0</v>
      </c>
      <c r="AB32" s="2091"/>
      <c r="AC32" s="2091"/>
      <c r="AD32" s="2091">
        <f t="shared" si="25"/>
        <v>0</v>
      </c>
      <c r="AE32" s="2091">
        <f t="shared" si="25"/>
        <v>0</v>
      </c>
      <c r="AF32" s="2091">
        <f t="shared" si="25"/>
        <v>0</v>
      </c>
      <c r="AG32" s="2091"/>
      <c r="AH32" s="2091"/>
      <c r="AI32" s="2091"/>
      <c r="AJ32" s="2091">
        <f t="shared" si="26"/>
        <v>0</v>
      </c>
      <c r="AK32" s="2091">
        <f t="shared" si="26"/>
        <v>482</v>
      </c>
      <c r="AL32" s="2091">
        <f t="shared" si="26"/>
        <v>0</v>
      </c>
      <c r="AM32" s="2091">
        <f t="shared" si="26"/>
        <v>0</v>
      </c>
      <c r="AN32" s="2091"/>
      <c r="AO32" s="2091">
        <f t="shared" ref="AO32:AW32" si="81">AO106+$C120*AO136-AO161</f>
        <v>0</v>
      </c>
      <c r="AP32" s="2091">
        <f t="shared" si="81"/>
        <v>0</v>
      </c>
      <c r="AQ32" s="2091">
        <f t="shared" si="81"/>
        <v>0</v>
      </c>
      <c r="AR32" s="2091">
        <f t="shared" si="81"/>
        <v>0</v>
      </c>
      <c r="AS32" s="2091">
        <f t="shared" si="81"/>
        <v>0</v>
      </c>
      <c r="AT32" s="2091">
        <f t="shared" si="81"/>
        <v>0</v>
      </c>
      <c r="AU32" s="2091">
        <f t="shared" si="81"/>
        <v>0</v>
      </c>
      <c r="AV32" s="2091">
        <f t="shared" si="81"/>
        <v>0</v>
      </c>
      <c r="AW32" s="2091">
        <f t="shared" si="81"/>
        <v>0</v>
      </c>
      <c r="AX32" s="2091"/>
      <c r="AY32" s="2091">
        <f t="shared" si="28"/>
        <v>0</v>
      </c>
      <c r="AZ32" s="2091">
        <f t="shared" si="28"/>
        <v>0</v>
      </c>
      <c r="BA32" s="2091">
        <f t="shared" si="28"/>
        <v>0</v>
      </c>
      <c r="BB32" s="2091">
        <f t="shared" si="28"/>
        <v>0</v>
      </c>
      <c r="BC32" s="2091">
        <f t="shared" ref="BC32" si="82">BC106+$C120*BC136-BC161</f>
        <v>0</v>
      </c>
      <c r="BD32" s="2091">
        <f t="shared" si="30"/>
        <v>0</v>
      </c>
      <c r="BE32" s="2091">
        <f t="shared" si="30"/>
        <v>0</v>
      </c>
      <c r="BF32" s="2091">
        <f t="shared" si="30"/>
        <v>0</v>
      </c>
      <c r="BG32" s="2091"/>
      <c r="BH32" s="2091">
        <f t="shared" si="31"/>
        <v>0</v>
      </c>
      <c r="BI32" s="2091">
        <f t="shared" si="31"/>
        <v>1</v>
      </c>
      <c r="BJ32" s="2091"/>
      <c r="BK32" s="2091">
        <f t="shared" si="32"/>
        <v>0</v>
      </c>
      <c r="BL32" s="2091"/>
      <c r="BM32" s="2091">
        <f t="shared" si="33"/>
        <v>0</v>
      </c>
      <c r="BN32" s="2091">
        <f t="shared" si="33"/>
        <v>0</v>
      </c>
      <c r="BO32" s="2091">
        <f t="shared" si="33"/>
        <v>0</v>
      </c>
      <c r="BP32" s="2091">
        <f t="shared" si="33"/>
        <v>0</v>
      </c>
      <c r="BQ32" s="2091">
        <f t="shared" si="33"/>
        <v>2</v>
      </c>
      <c r="BR32" s="2091"/>
      <c r="BS32" s="2091">
        <f t="shared" si="34"/>
        <v>0</v>
      </c>
      <c r="BT32" s="2091"/>
      <c r="BU32" s="2091"/>
      <c r="BV32" s="2091"/>
      <c r="BW32" s="2091">
        <f t="shared" ref="BW32:CM32" si="83">BW106+$C120*BW136-BW161</f>
        <v>0</v>
      </c>
      <c r="BX32" s="2091">
        <f t="shared" si="83"/>
        <v>0</v>
      </c>
      <c r="BY32" s="2091">
        <f t="shared" si="83"/>
        <v>0</v>
      </c>
      <c r="BZ32" s="2091">
        <f t="shared" si="83"/>
        <v>2</v>
      </c>
      <c r="CA32" s="2091">
        <f t="shared" si="83"/>
        <v>12</v>
      </c>
      <c r="CB32" s="2091">
        <f t="shared" si="83"/>
        <v>60</v>
      </c>
      <c r="CC32" s="2091">
        <f t="shared" si="83"/>
        <v>0</v>
      </c>
      <c r="CD32" s="2091">
        <f t="shared" si="83"/>
        <v>0</v>
      </c>
      <c r="CE32" s="2091">
        <f t="shared" si="83"/>
        <v>0</v>
      </c>
      <c r="CF32" s="2091">
        <f t="shared" si="83"/>
        <v>0</v>
      </c>
      <c r="CG32" s="2091">
        <f t="shared" si="83"/>
        <v>0</v>
      </c>
      <c r="CH32" s="2091">
        <f t="shared" si="83"/>
        <v>12</v>
      </c>
      <c r="CI32" s="2091">
        <f t="shared" si="83"/>
        <v>0</v>
      </c>
      <c r="CJ32" s="2091">
        <f t="shared" si="83"/>
        <v>1</v>
      </c>
      <c r="CK32" s="2091">
        <f t="shared" si="83"/>
        <v>0</v>
      </c>
      <c r="CL32" s="2091">
        <f t="shared" si="83"/>
        <v>0</v>
      </c>
      <c r="CM32" s="2091">
        <f t="shared" si="83"/>
        <v>0</v>
      </c>
      <c r="CN32" s="2091"/>
      <c r="CO32" s="2091">
        <f t="shared" si="36"/>
        <v>0</v>
      </c>
      <c r="CP32" s="2091">
        <f t="shared" si="36"/>
        <v>6</v>
      </c>
      <c r="CQ32" s="2091">
        <f t="shared" si="36"/>
        <v>0</v>
      </c>
      <c r="CR32" s="2091">
        <f t="shared" si="36"/>
        <v>0</v>
      </c>
      <c r="CS32" s="2091">
        <f t="shared" si="36"/>
        <v>0</v>
      </c>
      <c r="CT32" s="2091">
        <f t="shared" ref="CT32" si="84">CT106+$C120*CT136-CT161</f>
        <v>0</v>
      </c>
      <c r="CU32" s="2091">
        <f t="shared" si="38"/>
        <v>0</v>
      </c>
      <c r="CV32" s="2091">
        <f t="shared" si="38"/>
        <v>3</v>
      </c>
      <c r="CW32" s="2091"/>
      <c r="CX32" s="2091"/>
      <c r="CY32" s="2091">
        <f t="shared" si="39"/>
        <v>0</v>
      </c>
      <c r="CZ32" s="2091">
        <f t="shared" si="39"/>
        <v>0</v>
      </c>
      <c r="DA32" s="2091">
        <f t="shared" si="39"/>
        <v>0</v>
      </c>
      <c r="DB32" s="2091">
        <f t="shared" si="39"/>
        <v>0</v>
      </c>
      <c r="DC32" s="2091"/>
      <c r="DD32" s="2091"/>
      <c r="DE32" s="2091">
        <f t="shared" si="40"/>
        <v>0</v>
      </c>
      <c r="DF32" s="2091"/>
      <c r="DG32" s="2091"/>
      <c r="DH32" s="2091">
        <f t="shared" si="41"/>
        <v>0</v>
      </c>
      <c r="DI32" s="2091"/>
      <c r="DJ32" s="2091">
        <f t="shared" si="42"/>
        <v>0</v>
      </c>
      <c r="DK32" s="2091">
        <f t="shared" si="42"/>
        <v>16</v>
      </c>
      <c r="DL32" s="2091"/>
      <c r="DM32" s="2091">
        <f t="shared" ref="DM32:DY32" si="85">DM106+$C120*DM136-DM161</f>
        <v>0</v>
      </c>
      <c r="DN32" s="2091">
        <f t="shared" si="85"/>
        <v>0</v>
      </c>
      <c r="DO32" s="2091">
        <f t="shared" si="85"/>
        <v>0</v>
      </c>
      <c r="DP32" s="2091">
        <f t="shared" si="85"/>
        <v>0</v>
      </c>
      <c r="DQ32" s="2091">
        <f t="shared" si="85"/>
        <v>0</v>
      </c>
      <c r="DR32" s="2091">
        <f t="shared" si="85"/>
        <v>0</v>
      </c>
      <c r="DS32" s="2091">
        <f t="shared" si="85"/>
        <v>0</v>
      </c>
      <c r="DT32" s="2091">
        <f t="shared" si="85"/>
        <v>0</v>
      </c>
      <c r="DU32" s="2091">
        <f t="shared" si="85"/>
        <v>0</v>
      </c>
      <c r="DV32" s="2091">
        <f t="shared" si="85"/>
        <v>0</v>
      </c>
      <c r="DW32" s="2091">
        <f t="shared" si="85"/>
        <v>109</v>
      </c>
      <c r="DX32" s="2091">
        <f t="shared" si="85"/>
        <v>0</v>
      </c>
      <c r="DY32" s="2091">
        <f t="shared" si="85"/>
        <v>0</v>
      </c>
      <c r="DZ32" s="2091">
        <f t="shared" si="44"/>
        <v>0</v>
      </c>
      <c r="EA32" s="2091">
        <f t="shared" si="44"/>
        <v>0</v>
      </c>
      <c r="EB32" s="2091">
        <f t="shared" si="44"/>
        <v>0</v>
      </c>
      <c r="EC32" s="2091">
        <f t="shared" si="44"/>
        <v>0</v>
      </c>
      <c r="ED32" s="2091">
        <f t="shared" si="44"/>
        <v>0</v>
      </c>
      <c r="EE32" s="2091"/>
      <c r="EF32" s="2091">
        <f t="shared" si="45"/>
        <v>0</v>
      </c>
      <c r="EG32" s="2091">
        <f t="shared" si="45"/>
        <v>0</v>
      </c>
      <c r="EH32" s="2091">
        <f t="shared" si="45"/>
        <v>0</v>
      </c>
      <c r="EI32" s="2091">
        <f t="shared" si="45"/>
        <v>0</v>
      </c>
      <c r="EJ32" s="2091">
        <f t="shared" si="45"/>
        <v>0</v>
      </c>
      <c r="EK32" s="2091">
        <f t="shared" si="45"/>
        <v>0</v>
      </c>
      <c r="EL32" s="2091">
        <f t="shared" si="45"/>
        <v>1</v>
      </c>
      <c r="EM32" s="2091">
        <f t="shared" si="45"/>
        <v>0</v>
      </c>
      <c r="EN32" s="2091"/>
      <c r="EO32" s="2091"/>
      <c r="EP32" s="2091"/>
      <c r="EQ32" s="2091"/>
      <c r="ER32" s="2091"/>
      <c r="ES32" s="2091">
        <f t="shared" si="46"/>
        <v>0</v>
      </c>
      <c r="ET32" s="2091">
        <f t="shared" si="46"/>
        <v>0</v>
      </c>
      <c r="EU32" s="2091">
        <f t="shared" si="46"/>
        <v>0</v>
      </c>
      <c r="EV32" s="2091"/>
      <c r="EW32" s="2091"/>
      <c r="EX32" s="2091">
        <f t="shared" si="47"/>
        <v>0</v>
      </c>
      <c r="EY32" s="2091">
        <f t="shared" si="47"/>
        <v>0</v>
      </c>
      <c r="EZ32" s="2091">
        <f t="shared" si="47"/>
        <v>0</v>
      </c>
      <c r="FA32" s="2091"/>
      <c r="FB32" s="2091"/>
      <c r="FC32" s="2091">
        <f t="shared" si="48"/>
        <v>3</v>
      </c>
      <c r="FD32" s="2091">
        <f t="shared" si="48"/>
        <v>0</v>
      </c>
      <c r="FE32" s="2091">
        <f t="shared" si="49"/>
        <v>3</v>
      </c>
      <c r="FF32" s="2091">
        <f t="shared" si="49"/>
        <v>0</v>
      </c>
      <c r="FG32" s="2091">
        <f t="shared" si="49"/>
        <v>0</v>
      </c>
      <c r="FH32" s="2091">
        <f t="shared" ref="FH32" si="86">FH106+$C120*FH136-FH161</f>
        <v>0</v>
      </c>
      <c r="FI32" s="2091"/>
      <c r="FJ32" s="2091">
        <f t="shared" si="51"/>
        <v>0</v>
      </c>
      <c r="FK32" s="2091">
        <f t="shared" si="51"/>
        <v>2</v>
      </c>
      <c r="FL32" s="2091">
        <f t="shared" si="51"/>
        <v>0</v>
      </c>
      <c r="FM32" s="2091">
        <f t="shared" si="51"/>
        <v>0</v>
      </c>
      <c r="FN32" s="2091">
        <f t="shared" si="51"/>
        <v>0</v>
      </c>
      <c r="FO32" s="2091">
        <f t="shared" si="51"/>
        <v>0</v>
      </c>
      <c r="FP32" s="2091"/>
      <c r="FQ32" s="2091">
        <f t="shared" si="52"/>
        <v>0</v>
      </c>
      <c r="FR32" s="2091"/>
      <c r="FS32" s="2091">
        <f t="shared" si="53"/>
        <v>0</v>
      </c>
      <c r="FT32" s="2091">
        <f t="shared" si="53"/>
        <v>0</v>
      </c>
      <c r="FU32" s="2091">
        <f t="shared" si="53"/>
        <v>307</v>
      </c>
      <c r="FV32" s="2091">
        <f t="shared" si="53"/>
        <v>0</v>
      </c>
      <c r="FW32" s="2091"/>
      <c r="FX32" s="2091">
        <f t="shared" si="54"/>
        <v>0</v>
      </c>
      <c r="FY32" s="2091">
        <f t="shared" si="54"/>
        <v>0</v>
      </c>
      <c r="FZ32" s="2091">
        <f t="shared" si="54"/>
        <v>0</v>
      </c>
      <c r="GA32" s="2091">
        <f t="shared" si="54"/>
        <v>0</v>
      </c>
      <c r="GB32" s="2091">
        <f t="shared" si="54"/>
        <v>0</v>
      </c>
      <c r="GC32" s="2091">
        <f t="shared" si="54"/>
        <v>0</v>
      </c>
      <c r="GD32" s="2091"/>
      <c r="GE32" s="2091">
        <f t="shared" si="55"/>
        <v>0</v>
      </c>
      <c r="GF32" s="2091">
        <f t="shared" si="55"/>
        <v>0</v>
      </c>
      <c r="GG32" s="2091">
        <f t="shared" si="55"/>
        <v>0</v>
      </c>
      <c r="GH32" s="2091">
        <f t="shared" si="55"/>
        <v>0</v>
      </c>
      <c r="GI32" s="2091">
        <f t="shared" si="55"/>
        <v>0</v>
      </c>
      <c r="GJ32" s="1573"/>
      <c r="GK32" s="591">
        <f t="shared" si="56"/>
        <v>1023</v>
      </c>
      <c r="GL32" s="1573"/>
      <c r="GM32" s="1573"/>
      <c r="GN32" s="1573" t="s">
        <v>1876</v>
      </c>
      <c r="GO32" s="1147"/>
      <c r="GP32" s="1147"/>
      <c r="GQ32" s="1573"/>
    </row>
    <row r="33" spans="1:199" s="981" customFormat="1">
      <c r="A33" s="2088" t="s">
        <v>1865</v>
      </c>
      <c r="B33" s="2088" t="s">
        <v>1859</v>
      </c>
      <c r="C33" s="2091"/>
      <c r="D33" s="2091">
        <f t="shared" si="19"/>
        <v>8</v>
      </c>
      <c r="E33" s="2091">
        <f t="shared" si="19"/>
        <v>15</v>
      </c>
      <c r="F33" s="2091">
        <f t="shared" si="19"/>
        <v>113</v>
      </c>
      <c r="G33" s="2091"/>
      <c r="H33" s="2091">
        <f t="shared" si="20"/>
        <v>1045</v>
      </c>
      <c r="I33" s="2091">
        <f t="shared" si="20"/>
        <v>0</v>
      </c>
      <c r="J33" s="2091">
        <f t="shared" si="20"/>
        <v>2789</v>
      </c>
      <c r="K33" s="2091">
        <f t="shared" si="20"/>
        <v>1503</v>
      </c>
      <c r="L33" s="2091">
        <f t="shared" si="20"/>
        <v>3</v>
      </c>
      <c r="M33" s="2091"/>
      <c r="N33" s="2091">
        <f t="shared" si="21"/>
        <v>0</v>
      </c>
      <c r="O33" s="2091">
        <f t="shared" si="21"/>
        <v>0</v>
      </c>
      <c r="P33" s="2091"/>
      <c r="Q33" s="2091">
        <f t="shared" si="22"/>
        <v>82</v>
      </c>
      <c r="R33" s="2091">
        <f t="shared" si="22"/>
        <v>860</v>
      </c>
      <c r="S33" s="2091"/>
      <c r="T33" s="2091">
        <f t="shared" si="23"/>
        <v>15</v>
      </c>
      <c r="U33" s="2091"/>
      <c r="V33" s="2091">
        <f t="shared" si="24"/>
        <v>297</v>
      </c>
      <c r="W33" s="2091">
        <f t="shared" si="24"/>
        <v>17</v>
      </c>
      <c r="X33" s="2091">
        <f t="shared" si="24"/>
        <v>0</v>
      </c>
      <c r="Y33" s="2091">
        <f t="shared" si="24"/>
        <v>46115</v>
      </c>
      <c r="Z33" s="2091">
        <f t="shared" si="24"/>
        <v>0</v>
      </c>
      <c r="AA33" s="2091">
        <f t="shared" si="24"/>
        <v>283</v>
      </c>
      <c r="AB33" s="2091"/>
      <c r="AC33" s="2091"/>
      <c r="AD33" s="2091">
        <f t="shared" si="25"/>
        <v>1091</v>
      </c>
      <c r="AE33" s="2091">
        <f t="shared" si="25"/>
        <v>0</v>
      </c>
      <c r="AF33" s="2091">
        <f t="shared" si="25"/>
        <v>5438</v>
      </c>
      <c r="AG33" s="2091"/>
      <c r="AH33" s="2091"/>
      <c r="AI33" s="2091"/>
      <c r="AJ33" s="2091">
        <f t="shared" si="26"/>
        <v>2095</v>
      </c>
      <c r="AK33" s="2091">
        <f t="shared" si="26"/>
        <v>0</v>
      </c>
      <c r="AL33" s="2091">
        <f t="shared" si="26"/>
        <v>151</v>
      </c>
      <c r="AM33" s="2091">
        <f t="shared" si="26"/>
        <v>1193</v>
      </c>
      <c r="AN33" s="2091"/>
      <c r="AO33" s="2091">
        <f t="shared" ref="AO33:AW33" si="87">AO107+$C121*AO137-AO162</f>
        <v>30</v>
      </c>
      <c r="AP33" s="2091">
        <f t="shared" si="87"/>
        <v>347</v>
      </c>
      <c r="AQ33" s="2091">
        <f t="shared" si="87"/>
        <v>449</v>
      </c>
      <c r="AR33" s="2091">
        <f t="shared" si="87"/>
        <v>0</v>
      </c>
      <c r="AS33" s="2091">
        <f t="shared" si="87"/>
        <v>53</v>
      </c>
      <c r="AT33" s="2091">
        <f t="shared" si="87"/>
        <v>1169</v>
      </c>
      <c r="AU33" s="2091">
        <f t="shared" si="87"/>
        <v>56</v>
      </c>
      <c r="AV33" s="2091">
        <f t="shared" si="87"/>
        <v>681</v>
      </c>
      <c r="AW33" s="2091">
        <f t="shared" si="87"/>
        <v>231</v>
      </c>
      <c r="AX33" s="2091"/>
      <c r="AY33" s="2091">
        <f t="shared" si="28"/>
        <v>270</v>
      </c>
      <c r="AZ33" s="2091">
        <f t="shared" si="28"/>
        <v>245</v>
      </c>
      <c r="BA33" s="2091">
        <f t="shared" si="28"/>
        <v>0</v>
      </c>
      <c r="BB33" s="2091">
        <f t="shared" si="28"/>
        <v>0</v>
      </c>
      <c r="BC33" s="2091">
        <f t="shared" ref="BC33" si="88">BC107+$C121*BC137-BC162</f>
        <v>0</v>
      </c>
      <c r="BD33" s="2091">
        <f t="shared" si="30"/>
        <v>0</v>
      </c>
      <c r="BE33" s="2091">
        <f t="shared" si="30"/>
        <v>46</v>
      </c>
      <c r="BF33" s="2091">
        <f t="shared" si="30"/>
        <v>0</v>
      </c>
      <c r="BG33" s="2091"/>
      <c r="BH33" s="2091">
        <f t="shared" si="31"/>
        <v>4236</v>
      </c>
      <c r="BI33" s="2091">
        <f t="shared" si="31"/>
        <v>1790</v>
      </c>
      <c r="BJ33" s="2091"/>
      <c r="BK33" s="2091">
        <f t="shared" si="32"/>
        <v>2571</v>
      </c>
      <c r="BL33" s="2091"/>
      <c r="BM33" s="2091">
        <f t="shared" si="33"/>
        <v>2</v>
      </c>
      <c r="BN33" s="2091">
        <f t="shared" si="33"/>
        <v>4503</v>
      </c>
      <c r="BO33" s="2091">
        <f t="shared" si="33"/>
        <v>234</v>
      </c>
      <c r="BP33" s="2091">
        <f t="shared" si="33"/>
        <v>0</v>
      </c>
      <c r="BQ33" s="2091">
        <f t="shared" si="33"/>
        <v>144</v>
      </c>
      <c r="BR33" s="2091"/>
      <c r="BS33" s="2091">
        <f t="shared" si="34"/>
        <v>0</v>
      </c>
      <c r="BT33" s="2091"/>
      <c r="BU33" s="2091"/>
      <c r="BV33" s="2091"/>
      <c r="BW33" s="2091">
        <f t="shared" ref="BW33:CM33" si="89">BW107+$C121*BW137-BW162</f>
        <v>84</v>
      </c>
      <c r="BX33" s="2091">
        <f t="shared" si="89"/>
        <v>161</v>
      </c>
      <c r="BY33" s="2091">
        <f t="shared" si="89"/>
        <v>0</v>
      </c>
      <c r="BZ33" s="2091">
        <f t="shared" si="89"/>
        <v>318</v>
      </c>
      <c r="CA33" s="2091">
        <f t="shared" si="89"/>
        <v>22</v>
      </c>
      <c r="CB33" s="2091">
        <f t="shared" si="89"/>
        <v>32170</v>
      </c>
      <c r="CC33" s="2091">
        <f t="shared" si="89"/>
        <v>6342</v>
      </c>
      <c r="CD33" s="2091">
        <f t="shared" si="89"/>
        <v>0</v>
      </c>
      <c r="CE33" s="2091">
        <f t="shared" si="89"/>
        <v>0</v>
      </c>
      <c r="CF33" s="2091">
        <f t="shared" si="89"/>
        <v>253</v>
      </c>
      <c r="CG33" s="2091">
        <f t="shared" si="89"/>
        <v>0</v>
      </c>
      <c r="CH33" s="2091">
        <f t="shared" si="89"/>
        <v>646</v>
      </c>
      <c r="CI33" s="2091">
        <f t="shared" si="89"/>
        <v>24</v>
      </c>
      <c r="CJ33" s="2091">
        <f t="shared" si="89"/>
        <v>3986</v>
      </c>
      <c r="CK33" s="2091">
        <f t="shared" si="89"/>
        <v>0</v>
      </c>
      <c r="CL33" s="2091">
        <f t="shared" si="89"/>
        <v>23</v>
      </c>
      <c r="CM33" s="2091">
        <f t="shared" si="89"/>
        <v>0</v>
      </c>
      <c r="CN33" s="2091"/>
      <c r="CO33" s="2091">
        <f t="shared" si="36"/>
        <v>0</v>
      </c>
      <c r="CP33" s="2091">
        <f t="shared" si="36"/>
        <v>2612</v>
      </c>
      <c r="CQ33" s="2091">
        <f t="shared" si="36"/>
        <v>15</v>
      </c>
      <c r="CR33" s="2091">
        <f t="shared" si="36"/>
        <v>0</v>
      </c>
      <c r="CS33" s="2091">
        <f t="shared" si="36"/>
        <v>0</v>
      </c>
      <c r="CT33" s="2091">
        <f t="shared" ref="CT33" si="90">CT107+$C121*CT137-CT162</f>
        <v>55</v>
      </c>
      <c r="CU33" s="2091">
        <f t="shared" si="38"/>
        <v>447</v>
      </c>
      <c r="CV33" s="2091">
        <f t="shared" si="38"/>
        <v>0</v>
      </c>
      <c r="CW33" s="2091"/>
      <c r="CX33" s="2091"/>
      <c r="CY33" s="2091">
        <f t="shared" si="39"/>
        <v>0</v>
      </c>
      <c r="CZ33" s="2091">
        <f t="shared" si="39"/>
        <v>110</v>
      </c>
      <c r="DA33" s="2091">
        <f t="shared" si="39"/>
        <v>30</v>
      </c>
      <c r="DB33" s="2091">
        <f t="shared" si="39"/>
        <v>6</v>
      </c>
      <c r="DC33" s="2091"/>
      <c r="DD33" s="2091"/>
      <c r="DE33" s="2091">
        <f t="shared" si="40"/>
        <v>0</v>
      </c>
      <c r="DF33" s="2091"/>
      <c r="DG33" s="2091"/>
      <c r="DH33" s="2091">
        <f t="shared" si="41"/>
        <v>0</v>
      </c>
      <c r="DI33" s="2091"/>
      <c r="DJ33" s="2091">
        <f t="shared" si="42"/>
        <v>19</v>
      </c>
      <c r="DK33" s="2091">
        <f t="shared" si="42"/>
        <v>1331</v>
      </c>
      <c r="DL33" s="2091"/>
      <c r="DM33" s="2091">
        <f t="shared" ref="DM33:DY33" si="91">DM107+$C121*DM137-DM162</f>
        <v>2</v>
      </c>
      <c r="DN33" s="2091">
        <f t="shared" si="91"/>
        <v>0</v>
      </c>
      <c r="DO33" s="2091">
        <f t="shared" si="91"/>
        <v>8</v>
      </c>
      <c r="DP33" s="2091">
        <f t="shared" si="91"/>
        <v>105</v>
      </c>
      <c r="DQ33" s="2091">
        <f t="shared" si="91"/>
        <v>0</v>
      </c>
      <c r="DR33" s="2091">
        <f t="shared" si="91"/>
        <v>342</v>
      </c>
      <c r="DS33" s="2091">
        <f t="shared" si="91"/>
        <v>32</v>
      </c>
      <c r="DT33" s="2091">
        <f t="shared" si="91"/>
        <v>63</v>
      </c>
      <c r="DU33" s="2091">
        <f t="shared" si="91"/>
        <v>194</v>
      </c>
      <c r="DV33" s="2091">
        <f t="shared" si="91"/>
        <v>0</v>
      </c>
      <c r="DW33" s="2091">
        <f t="shared" si="91"/>
        <v>895</v>
      </c>
      <c r="DX33" s="2091">
        <f t="shared" si="91"/>
        <v>71</v>
      </c>
      <c r="DY33" s="2091">
        <f t="shared" si="91"/>
        <v>0</v>
      </c>
      <c r="DZ33" s="2091">
        <f t="shared" si="44"/>
        <v>4199</v>
      </c>
      <c r="EA33" s="2091">
        <f t="shared" si="44"/>
        <v>368</v>
      </c>
      <c r="EB33" s="2091">
        <f t="shared" si="44"/>
        <v>0</v>
      </c>
      <c r="EC33" s="2091">
        <f t="shared" si="44"/>
        <v>3907</v>
      </c>
      <c r="ED33" s="2091">
        <f t="shared" si="44"/>
        <v>65</v>
      </c>
      <c r="EE33" s="2091"/>
      <c r="EF33" s="2091">
        <f t="shared" si="45"/>
        <v>1387</v>
      </c>
      <c r="EG33" s="2091">
        <f t="shared" si="45"/>
        <v>483</v>
      </c>
      <c r="EH33" s="2091">
        <f t="shared" si="45"/>
        <v>1212</v>
      </c>
      <c r="EI33" s="2091">
        <f t="shared" si="45"/>
        <v>2522</v>
      </c>
      <c r="EJ33" s="2091">
        <f t="shared" si="45"/>
        <v>1123</v>
      </c>
      <c r="EK33" s="2091">
        <f t="shared" si="45"/>
        <v>0</v>
      </c>
      <c r="EL33" s="2091">
        <f t="shared" si="45"/>
        <v>416</v>
      </c>
      <c r="EM33" s="2091">
        <f t="shared" si="45"/>
        <v>1845</v>
      </c>
      <c r="EN33" s="2091"/>
      <c r="EO33" s="2091"/>
      <c r="EP33" s="2091"/>
      <c r="EQ33" s="2091"/>
      <c r="ER33" s="2091"/>
      <c r="ES33" s="2091">
        <f t="shared" si="46"/>
        <v>0</v>
      </c>
      <c r="ET33" s="2091">
        <f t="shared" si="46"/>
        <v>11</v>
      </c>
      <c r="EU33" s="2091">
        <f t="shared" si="46"/>
        <v>174</v>
      </c>
      <c r="EV33" s="2091"/>
      <c r="EW33" s="2091"/>
      <c r="EX33" s="2091">
        <f t="shared" si="47"/>
        <v>0</v>
      </c>
      <c r="EY33" s="2091">
        <f t="shared" si="47"/>
        <v>560</v>
      </c>
      <c r="EZ33" s="2091">
        <f t="shared" si="47"/>
        <v>125</v>
      </c>
      <c r="FA33" s="2091"/>
      <c r="FB33" s="2091"/>
      <c r="FC33" s="2091">
        <f t="shared" si="48"/>
        <v>2706</v>
      </c>
      <c r="FD33" s="2091">
        <f t="shared" si="48"/>
        <v>0</v>
      </c>
      <c r="FE33" s="2091">
        <f t="shared" si="49"/>
        <v>1469</v>
      </c>
      <c r="FF33" s="2091">
        <f t="shared" si="49"/>
        <v>1942</v>
      </c>
      <c r="FG33" s="2091">
        <f t="shared" si="49"/>
        <v>758</v>
      </c>
      <c r="FH33" s="2091">
        <f t="shared" ref="FH33" si="92">FH107+$C121*FH137-FH162</f>
        <v>4</v>
      </c>
      <c r="FI33" s="2091"/>
      <c r="FJ33" s="2091">
        <f t="shared" si="51"/>
        <v>4268</v>
      </c>
      <c r="FK33" s="2091">
        <f t="shared" si="51"/>
        <v>464</v>
      </c>
      <c r="FL33" s="2091">
        <f t="shared" si="51"/>
        <v>0</v>
      </c>
      <c r="FM33" s="2091">
        <f t="shared" si="51"/>
        <v>0</v>
      </c>
      <c r="FN33" s="2091">
        <f t="shared" si="51"/>
        <v>1285</v>
      </c>
      <c r="FO33" s="2091">
        <f t="shared" si="51"/>
        <v>9619</v>
      </c>
      <c r="FP33" s="2091"/>
      <c r="FQ33" s="2091">
        <f t="shared" si="52"/>
        <v>8</v>
      </c>
      <c r="FR33" s="2091"/>
      <c r="FS33" s="2091">
        <f t="shared" si="53"/>
        <v>0</v>
      </c>
      <c r="FT33" s="2091">
        <f t="shared" si="53"/>
        <v>0</v>
      </c>
      <c r="FU33" s="2091">
        <f t="shared" si="53"/>
        <v>834</v>
      </c>
      <c r="FV33" s="2091">
        <f t="shared" si="53"/>
        <v>3</v>
      </c>
      <c r="FW33" s="2091"/>
      <c r="FX33" s="2091">
        <f t="shared" si="54"/>
        <v>28</v>
      </c>
      <c r="FY33" s="2091">
        <f t="shared" si="54"/>
        <v>0</v>
      </c>
      <c r="FZ33" s="2091">
        <f t="shared" si="54"/>
        <v>1223</v>
      </c>
      <c r="GA33" s="2091">
        <f t="shared" si="54"/>
        <v>34370</v>
      </c>
      <c r="GB33" s="2091">
        <f t="shared" si="54"/>
        <v>1442</v>
      </c>
      <c r="GC33" s="2091">
        <f t="shared" si="54"/>
        <v>0</v>
      </c>
      <c r="GD33" s="2091"/>
      <c r="GE33" s="2091">
        <f t="shared" si="55"/>
        <v>264</v>
      </c>
      <c r="GF33" s="2091">
        <f t="shared" si="55"/>
        <v>5541</v>
      </c>
      <c r="GG33" s="2091">
        <f t="shared" si="55"/>
        <v>0</v>
      </c>
      <c r="GH33" s="2091">
        <f t="shared" si="55"/>
        <v>1775</v>
      </c>
      <c r="GI33" s="2091">
        <f t="shared" si="55"/>
        <v>148</v>
      </c>
      <c r="GJ33" s="1573"/>
      <c r="GK33" s="591">
        <f t="shared" si="56"/>
        <v>217084</v>
      </c>
      <c r="GL33" s="1573"/>
      <c r="GM33" s="1573"/>
      <c r="GN33" s="1573"/>
      <c r="GO33" s="1573" t="s">
        <v>1851</v>
      </c>
      <c r="GP33" s="1147" t="s">
        <v>1852</v>
      </c>
      <c r="GQ33" s="1573" t="s">
        <v>1853</v>
      </c>
    </row>
    <row r="34" spans="1:199" s="981" customFormat="1">
      <c r="A34" s="596" t="s">
        <v>1867</v>
      </c>
      <c r="B34" s="596" t="s">
        <v>1698</v>
      </c>
      <c r="C34" s="590"/>
      <c r="D34" s="590">
        <f>SUM(D27:D33)</f>
        <v>532.6</v>
      </c>
      <c r="E34" s="590">
        <f t="shared" ref="E34:CI34" si="93">SUM(E26:E33)</f>
        <v>12026</v>
      </c>
      <c r="F34" s="590">
        <f t="shared" si="93"/>
        <v>1419.4</v>
      </c>
      <c r="G34" s="590"/>
      <c r="H34" s="590">
        <f t="shared" si="93"/>
        <v>20798.8</v>
      </c>
      <c r="I34" s="590">
        <f t="shared" si="93"/>
        <v>359.9</v>
      </c>
      <c r="J34" s="590">
        <f t="shared" si="93"/>
        <v>38786</v>
      </c>
      <c r="K34" s="590">
        <f t="shared" si="93"/>
        <v>9420.5</v>
      </c>
      <c r="L34" s="590">
        <f t="shared" si="93"/>
        <v>2211</v>
      </c>
      <c r="M34" s="590"/>
      <c r="N34" s="590">
        <f t="shared" si="93"/>
        <v>3846.1</v>
      </c>
      <c r="O34" s="590">
        <f t="shared" si="93"/>
        <v>9965.5</v>
      </c>
      <c r="P34" s="590"/>
      <c r="Q34" s="590">
        <f t="shared" si="93"/>
        <v>6706.1</v>
      </c>
      <c r="R34" s="590">
        <f t="shared" si="93"/>
        <v>14501.1</v>
      </c>
      <c r="S34" s="590"/>
      <c r="T34" s="590">
        <f t="shared" si="93"/>
        <v>79</v>
      </c>
      <c r="U34" s="590"/>
      <c r="V34" s="590">
        <f t="shared" si="93"/>
        <v>2365.8000000000002</v>
      </c>
      <c r="W34" s="590">
        <f t="shared" si="93"/>
        <v>1298.8</v>
      </c>
      <c r="X34" s="590">
        <f t="shared" si="93"/>
        <v>357.3</v>
      </c>
      <c r="Y34" s="590">
        <f t="shared" si="93"/>
        <v>104073.5</v>
      </c>
      <c r="Z34" s="590">
        <f t="shared" si="93"/>
        <v>1145.5999999999999</v>
      </c>
      <c r="AA34" s="590">
        <f t="shared" si="93"/>
        <v>3886.1</v>
      </c>
      <c r="AB34" s="590"/>
      <c r="AC34" s="590"/>
      <c r="AD34" s="590">
        <f t="shared" si="93"/>
        <v>1508.5</v>
      </c>
      <c r="AE34" s="590">
        <f t="shared" si="93"/>
        <v>441.7</v>
      </c>
      <c r="AF34" s="590">
        <f t="shared" si="93"/>
        <v>102311.8</v>
      </c>
      <c r="AG34" s="590"/>
      <c r="AH34" s="590"/>
      <c r="AI34" s="590"/>
      <c r="AJ34" s="590">
        <f t="shared" si="93"/>
        <v>11601.8</v>
      </c>
      <c r="AK34" s="590">
        <f t="shared" si="93"/>
        <v>1204170.3</v>
      </c>
      <c r="AL34" s="590">
        <f t="shared" si="93"/>
        <v>32365.5</v>
      </c>
      <c r="AM34" s="590">
        <f t="shared" si="93"/>
        <v>10636.9</v>
      </c>
      <c r="AN34" s="590"/>
      <c r="AO34" s="590">
        <f t="shared" si="93"/>
        <v>110.9</v>
      </c>
      <c r="AP34" s="590">
        <f t="shared" si="93"/>
        <v>859.4</v>
      </c>
      <c r="AQ34" s="590">
        <f t="shared" si="93"/>
        <v>977.6</v>
      </c>
      <c r="AR34" s="590">
        <f t="shared" si="93"/>
        <v>673.9</v>
      </c>
      <c r="AS34" s="590">
        <f t="shared" si="93"/>
        <v>1857.6999999999998</v>
      </c>
      <c r="AT34" s="590">
        <f t="shared" si="93"/>
        <v>4591.7</v>
      </c>
      <c r="AU34" s="590">
        <f t="shared" si="93"/>
        <v>253.8</v>
      </c>
      <c r="AV34" s="590">
        <f t="shared" si="93"/>
        <v>9252.6</v>
      </c>
      <c r="AW34" s="590">
        <f t="shared" si="93"/>
        <v>3358.1</v>
      </c>
      <c r="AX34" s="590"/>
      <c r="AY34" s="590">
        <f t="shared" si="93"/>
        <v>1752.9</v>
      </c>
      <c r="AZ34" s="590">
        <f t="shared" si="93"/>
        <v>2485.6</v>
      </c>
      <c r="BA34" s="590">
        <f t="shared" si="93"/>
        <v>24811.7</v>
      </c>
      <c r="BB34" s="590">
        <f t="shared" si="93"/>
        <v>652.5</v>
      </c>
      <c r="BC34" s="590">
        <f t="shared" ref="BC34" si="94">SUM(BC26:BC33)</f>
        <v>1789.9</v>
      </c>
      <c r="BD34" s="590">
        <f t="shared" si="93"/>
        <v>18.399999999999999</v>
      </c>
      <c r="BE34" s="590">
        <f t="shared" si="93"/>
        <v>886</v>
      </c>
      <c r="BF34" s="590">
        <f t="shared" si="93"/>
        <v>1526.5</v>
      </c>
      <c r="BG34" s="590"/>
      <c r="BH34" s="590">
        <f t="shared" si="93"/>
        <v>12780.1</v>
      </c>
      <c r="BI34" s="590">
        <f t="shared" si="93"/>
        <v>36328.1</v>
      </c>
      <c r="BJ34" s="590"/>
      <c r="BK34" s="590">
        <f t="shared" si="93"/>
        <v>3029.3</v>
      </c>
      <c r="BL34" s="590"/>
      <c r="BM34" s="590">
        <f t="shared" si="93"/>
        <v>838.7</v>
      </c>
      <c r="BN34" s="590">
        <f t="shared" si="93"/>
        <v>72705.899999999994</v>
      </c>
      <c r="BO34" s="590">
        <f t="shared" si="93"/>
        <v>1407.3</v>
      </c>
      <c r="BP34" s="590">
        <f t="shared" si="93"/>
        <v>2.7</v>
      </c>
      <c r="BQ34" s="590">
        <f t="shared" si="93"/>
        <v>4826.6000000000004</v>
      </c>
      <c r="BR34" s="590"/>
      <c r="BS34" s="590">
        <f t="shared" si="93"/>
        <v>1027.8</v>
      </c>
      <c r="BT34" s="590"/>
      <c r="BU34" s="590"/>
      <c r="BV34" s="590"/>
      <c r="BW34" s="590">
        <f t="shared" si="93"/>
        <v>303.7</v>
      </c>
      <c r="BX34" s="590">
        <f t="shared" si="93"/>
        <v>679.9</v>
      </c>
      <c r="BY34" s="590">
        <f t="shared" si="93"/>
        <v>2225.3000000000002</v>
      </c>
      <c r="BZ34" s="590">
        <f t="shared" si="93"/>
        <v>5858.1</v>
      </c>
      <c r="CA34" s="590">
        <f t="shared" si="93"/>
        <v>1575.7</v>
      </c>
      <c r="CB34" s="590">
        <f t="shared" si="93"/>
        <v>245282.8</v>
      </c>
      <c r="CC34" s="590">
        <f t="shared" si="93"/>
        <v>62899.1</v>
      </c>
      <c r="CD34" s="590">
        <f t="shared" si="93"/>
        <v>68204.799999999988</v>
      </c>
      <c r="CE34" s="590">
        <f t="shared" si="93"/>
        <v>8896.6999999999989</v>
      </c>
      <c r="CF34" s="590">
        <f t="shared" si="93"/>
        <v>2858.3</v>
      </c>
      <c r="CG34" s="590">
        <f t="shared" si="93"/>
        <v>4009.3</v>
      </c>
      <c r="CH34" s="590">
        <f t="shared" si="93"/>
        <v>32757.300000000003</v>
      </c>
      <c r="CI34" s="590">
        <f t="shared" si="93"/>
        <v>1074.4000000000001</v>
      </c>
      <c r="CJ34" s="590">
        <f t="shared" ref="CJ34:FV34" si="95">SUM(CJ26:CJ33)</f>
        <v>100857.70000000001</v>
      </c>
      <c r="CK34" s="590">
        <f t="shared" si="95"/>
        <v>951.1</v>
      </c>
      <c r="CL34" s="590">
        <f t="shared" si="95"/>
        <v>22519.1</v>
      </c>
      <c r="CM34" s="590">
        <f t="shared" si="95"/>
        <v>1365.8</v>
      </c>
      <c r="CN34" s="590"/>
      <c r="CO34" s="590">
        <f t="shared" si="95"/>
        <v>2721</v>
      </c>
      <c r="CP34" s="590">
        <f t="shared" si="95"/>
        <v>66879</v>
      </c>
      <c r="CQ34" s="590">
        <f t="shared" si="95"/>
        <v>336.5</v>
      </c>
      <c r="CR34" s="590">
        <f t="shared" si="95"/>
        <v>12502.3</v>
      </c>
      <c r="CS34" s="590">
        <f t="shared" si="95"/>
        <v>653</v>
      </c>
      <c r="CT34" s="590">
        <f t="shared" ref="CT34" si="96">SUM(CT26:CT33)</f>
        <v>417.2</v>
      </c>
      <c r="CU34" s="590">
        <f t="shared" si="95"/>
        <v>996</v>
      </c>
      <c r="CV34" s="590">
        <f t="shared" si="95"/>
        <v>759.8</v>
      </c>
      <c r="CW34" s="590"/>
      <c r="CX34" s="590"/>
      <c r="CY34" s="590">
        <f t="shared" si="95"/>
        <v>2748.1000000000004</v>
      </c>
      <c r="CZ34" s="590">
        <f t="shared" si="95"/>
        <v>1872.4</v>
      </c>
      <c r="DA34" s="590">
        <f t="shared" si="95"/>
        <v>677.9</v>
      </c>
      <c r="DB34" s="590">
        <f t="shared" si="95"/>
        <v>456</v>
      </c>
      <c r="DC34" s="590"/>
      <c r="DD34" s="590"/>
      <c r="DE34" s="590">
        <f t="shared" si="95"/>
        <v>26798.2</v>
      </c>
      <c r="DF34" s="590"/>
      <c r="DG34" s="590"/>
      <c r="DH34" s="590">
        <f t="shared" si="95"/>
        <v>60.2</v>
      </c>
      <c r="DI34" s="590"/>
      <c r="DJ34" s="590">
        <f t="shared" si="95"/>
        <v>208.5</v>
      </c>
      <c r="DK34" s="590">
        <f t="shared" si="95"/>
        <v>54692.2</v>
      </c>
      <c r="DL34" s="590"/>
      <c r="DM34" s="590">
        <f t="shared" si="95"/>
        <v>645.5</v>
      </c>
      <c r="DN34" s="590">
        <f t="shared" si="95"/>
        <v>1366</v>
      </c>
      <c r="DO34" s="590">
        <f t="shared" si="95"/>
        <v>149.19999999999999</v>
      </c>
      <c r="DP34" s="590">
        <f t="shared" si="95"/>
        <v>3369</v>
      </c>
      <c r="DQ34" s="590">
        <f t="shared" si="95"/>
        <v>1227.0999999999999</v>
      </c>
      <c r="DR34" s="590">
        <f t="shared" si="95"/>
        <v>4219.6000000000004</v>
      </c>
      <c r="DS34" s="590">
        <f t="shared" si="95"/>
        <v>184.6</v>
      </c>
      <c r="DT34" s="590">
        <f t="shared" si="95"/>
        <v>1145.0999999999999</v>
      </c>
      <c r="DU34" s="590">
        <f t="shared" si="95"/>
        <v>20501.099999999999</v>
      </c>
      <c r="DV34" s="590">
        <f t="shared" si="95"/>
        <v>371.8</v>
      </c>
      <c r="DW34" s="590">
        <f t="shared" si="95"/>
        <v>5222.8999999999996</v>
      </c>
      <c r="DX34" s="590">
        <f t="shared" si="95"/>
        <v>422.2</v>
      </c>
      <c r="DY34" s="590">
        <f t="shared" ref="DY34" si="97">SUM(DY26:DY33)</f>
        <v>125.4</v>
      </c>
      <c r="DZ34" s="590">
        <f t="shared" si="95"/>
        <v>12641.8</v>
      </c>
      <c r="EA34" s="590">
        <f t="shared" si="95"/>
        <v>12695.6</v>
      </c>
      <c r="EB34" s="590">
        <f t="shared" si="95"/>
        <v>10057</v>
      </c>
      <c r="EC34" s="590">
        <f t="shared" si="95"/>
        <v>25373.8</v>
      </c>
      <c r="ED34" s="590">
        <f t="shared" si="95"/>
        <v>780.2</v>
      </c>
      <c r="EE34" s="590"/>
      <c r="EF34" s="590">
        <f t="shared" si="95"/>
        <v>1698.9</v>
      </c>
      <c r="EG34" s="590">
        <f t="shared" si="95"/>
        <v>6851</v>
      </c>
      <c r="EH34" s="590">
        <f t="shared" si="95"/>
        <v>8889.2000000000007</v>
      </c>
      <c r="EI34" s="590">
        <f t="shared" si="95"/>
        <v>23025.5</v>
      </c>
      <c r="EJ34" s="590">
        <f t="shared" si="95"/>
        <v>5903.9</v>
      </c>
      <c r="EK34" s="590">
        <f t="shared" si="95"/>
        <v>23269.399999999998</v>
      </c>
      <c r="EL34" s="590">
        <f t="shared" si="95"/>
        <v>8750.7999999999993</v>
      </c>
      <c r="EM34" s="590">
        <f t="shared" si="95"/>
        <v>201150.4</v>
      </c>
      <c r="EN34" s="590"/>
      <c r="EO34" s="590"/>
      <c r="EP34" s="590"/>
      <c r="EQ34" s="590"/>
      <c r="ER34" s="590"/>
      <c r="ES34" s="590">
        <f t="shared" si="95"/>
        <v>64872.5</v>
      </c>
      <c r="ET34" s="590">
        <f t="shared" si="95"/>
        <v>416</v>
      </c>
      <c r="EU34" s="590">
        <f t="shared" si="95"/>
        <v>3270.5</v>
      </c>
      <c r="EV34" s="590"/>
      <c r="EW34" s="590"/>
      <c r="EX34" s="590">
        <f t="shared" si="95"/>
        <v>10000.6</v>
      </c>
      <c r="EY34" s="590">
        <f t="shared" si="95"/>
        <v>5221.6000000000004</v>
      </c>
      <c r="EZ34" s="590">
        <f t="shared" si="95"/>
        <v>1511.7</v>
      </c>
      <c r="FA34" s="590"/>
      <c r="FB34" s="590"/>
      <c r="FC34" s="590">
        <f t="shared" si="95"/>
        <v>42598</v>
      </c>
      <c r="FD34" s="590">
        <f t="shared" ref="FD34" si="98">SUM(FD26:FD33)</f>
        <v>102</v>
      </c>
      <c r="FE34" s="590">
        <f t="shared" si="95"/>
        <v>30373.5</v>
      </c>
      <c r="FF34" s="590">
        <f t="shared" si="95"/>
        <v>2685.2</v>
      </c>
      <c r="FG34" s="590">
        <f t="shared" si="95"/>
        <v>1459</v>
      </c>
      <c r="FH34" s="590">
        <f t="shared" ref="FH34" si="99">SUM(FH26:FH33)</f>
        <v>93.4</v>
      </c>
      <c r="FI34" s="590"/>
      <c r="FJ34" s="590">
        <f t="shared" si="95"/>
        <v>12394.1</v>
      </c>
      <c r="FK34" s="590">
        <f t="shared" si="95"/>
        <v>3900.4</v>
      </c>
      <c r="FL34" s="590">
        <f t="shared" si="95"/>
        <v>1831.8</v>
      </c>
      <c r="FM34" s="590">
        <f t="shared" si="95"/>
        <v>859</v>
      </c>
      <c r="FN34" s="590">
        <f t="shared" si="95"/>
        <v>1994.6</v>
      </c>
      <c r="FO34" s="590">
        <f t="shared" si="95"/>
        <v>40690.699999999997</v>
      </c>
      <c r="FP34" s="590"/>
      <c r="FQ34" s="590">
        <f t="shared" si="95"/>
        <v>97</v>
      </c>
      <c r="FR34" s="590"/>
      <c r="FS34" s="590">
        <f t="shared" si="95"/>
        <v>5331.9</v>
      </c>
      <c r="FT34" s="590">
        <f t="shared" si="95"/>
        <v>2453</v>
      </c>
      <c r="FU34" s="590">
        <f t="shared" si="95"/>
        <v>38635.1</v>
      </c>
      <c r="FV34" s="590">
        <f t="shared" si="95"/>
        <v>3931</v>
      </c>
      <c r="FW34" s="590"/>
      <c r="FX34" s="590">
        <f t="shared" ref="FX34:GI34" si="100">SUM(FX26:FX33)</f>
        <v>20933.5</v>
      </c>
      <c r="FY34" s="590">
        <f t="shared" si="100"/>
        <v>35588.300000000003</v>
      </c>
      <c r="FZ34" s="590">
        <f t="shared" si="100"/>
        <v>33740.9</v>
      </c>
      <c r="GA34" s="590">
        <f t="shared" si="100"/>
        <v>421389.8</v>
      </c>
      <c r="GB34" s="590">
        <f t="shared" si="100"/>
        <v>2213.1</v>
      </c>
      <c r="GC34" s="590">
        <f t="shared" si="100"/>
        <v>13745.1</v>
      </c>
      <c r="GD34" s="590"/>
      <c r="GE34" s="590">
        <f t="shared" si="100"/>
        <v>19360.7</v>
      </c>
      <c r="GF34" s="590">
        <f t="shared" si="100"/>
        <v>33213.9</v>
      </c>
      <c r="GG34" s="590">
        <f t="shared" si="100"/>
        <v>437.9</v>
      </c>
      <c r="GH34" s="590">
        <f t="shared" si="100"/>
        <v>2909</v>
      </c>
      <c r="GI34" s="590">
        <f t="shared" si="100"/>
        <v>839.2</v>
      </c>
      <c r="GJ34" s="1573"/>
      <c r="GK34" s="591">
        <f t="shared" si="56"/>
        <v>3759849.7</v>
      </c>
      <c r="GL34" s="1573"/>
      <c r="GM34" s="1573"/>
      <c r="GN34" s="1573" t="s">
        <v>1678</v>
      </c>
      <c r="GO34" s="2090">
        <f>GK14</f>
        <v>34970</v>
      </c>
      <c r="GP34" s="1729">
        <f>GO34/GO$16</f>
        <v>3.603616600749783E-2</v>
      </c>
      <c r="GQ34" s="1729">
        <f t="shared" ref="GQ34:GQ39" si="101">GO34/GT$9</f>
        <v>3.54344043666616E-3</v>
      </c>
    </row>
    <row r="35" spans="1:199" s="981" customFormat="1">
      <c r="A35" s="596" t="s">
        <v>280</v>
      </c>
      <c r="B35" s="596" t="s">
        <v>1700</v>
      </c>
      <c r="C35" s="590"/>
      <c r="D35" s="590"/>
      <c r="E35" s="590"/>
      <c r="F35" s="590"/>
      <c r="G35" s="590"/>
      <c r="H35" s="590"/>
      <c r="I35" s="590"/>
      <c r="J35" s="1573"/>
      <c r="K35" s="1573"/>
      <c r="L35" s="1573"/>
      <c r="M35" s="1573"/>
      <c r="N35" s="1573"/>
      <c r="O35" s="1573"/>
      <c r="P35" s="1573"/>
      <c r="Q35" s="1573"/>
      <c r="R35" s="1573"/>
      <c r="S35" s="1573"/>
      <c r="T35" s="1573"/>
      <c r="U35" s="1573"/>
      <c r="V35" s="1573"/>
      <c r="W35" s="1573"/>
      <c r="X35" s="1573"/>
      <c r="Y35" s="1573"/>
      <c r="Z35" s="1573"/>
      <c r="AA35" s="1573"/>
      <c r="AB35" s="1573"/>
      <c r="AC35" s="1573"/>
      <c r="AD35" s="1573"/>
      <c r="AE35" s="1573"/>
      <c r="AF35" s="1573"/>
      <c r="AG35" s="1573"/>
      <c r="AH35" s="1573"/>
      <c r="AI35" s="1573"/>
      <c r="AJ35" s="1573"/>
      <c r="AK35" s="1573"/>
      <c r="AL35" s="1573"/>
      <c r="AM35" s="1573"/>
      <c r="AN35" s="1573"/>
      <c r="AO35" s="1573"/>
      <c r="AP35" s="1573"/>
      <c r="AQ35" s="1573"/>
      <c r="AR35" s="1573"/>
      <c r="AS35" s="1573"/>
      <c r="AT35" s="1573"/>
      <c r="AU35" s="1573"/>
      <c r="AV35" s="1573"/>
      <c r="AW35" s="1573"/>
      <c r="AX35" s="1573"/>
      <c r="AY35" s="1573"/>
      <c r="AZ35" s="1573"/>
      <c r="BA35" s="1573"/>
      <c r="BB35" s="1573"/>
      <c r="BC35" s="1573"/>
      <c r="BD35" s="1573"/>
      <c r="BE35" s="1573"/>
      <c r="BF35" s="1573"/>
      <c r="BG35" s="1573"/>
      <c r="BH35" s="1573"/>
      <c r="BI35" s="1573"/>
      <c r="BJ35" s="1573"/>
      <c r="BK35" s="1573"/>
      <c r="BL35" s="1573"/>
      <c r="BM35" s="1573"/>
      <c r="BN35" s="1573"/>
      <c r="BO35" s="1573"/>
      <c r="BP35" s="1573"/>
      <c r="BQ35" s="1573"/>
      <c r="BR35" s="1573"/>
      <c r="BS35" s="1573"/>
      <c r="BT35" s="1573"/>
      <c r="BU35" s="1573"/>
      <c r="BV35" s="1573"/>
      <c r="BW35" s="1573"/>
      <c r="BX35" s="1573"/>
      <c r="BY35" s="1573"/>
      <c r="BZ35" s="1573"/>
      <c r="CA35" s="1573"/>
      <c r="CB35" s="1573"/>
      <c r="CC35" s="1573"/>
      <c r="CD35" s="1573"/>
      <c r="CE35" s="1573"/>
      <c r="CF35" s="1573"/>
      <c r="CG35" s="1573"/>
      <c r="CH35" s="1573"/>
      <c r="CI35" s="1573"/>
      <c r="CJ35" s="1573"/>
      <c r="CK35" s="1573"/>
      <c r="CL35" s="1573"/>
      <c r="CM35" s="1573"/>
      <c r="CN35" s="1573"/>
      <c r="CO35" s="1573"/>
      <c r="CP35" s="1573"/>
      <c r="CQ35" s="1573"/>
      <c r="CR35" s="1573"/>
      <c r="CS35" s="1573"/>
      <c r="CT35" s="1573"/>
      <c r="CU35" s="1573"/>
      <c r="CV35" s="1573"/>
      <c r="CW35" s="1573"/>
      <c r="CX35" s="1573"/>
      <c r="CY35" s="1573"/>
      <c r="CZ35" s="1573"/>
      <c r="DA35" s="1573"/>
      <c r="DB35" s="1573"/>
      <c r="DC35" s="1573"/>
      <c r="DD35" s="1573"/>
      <c r="DE35" s="1573"/>
      <c r="DF35" s="1573"/>
      <c r="DG35" s="1573"/>
      <c r="DH35" s="1573"/>
      <c r="DI35" s="1573"/>
      <c r="DJ35" s="1573"/>
      <c r="DK35" s="1573"/>
      <c r="DL35" s="1573"/>
      <c r="DM35" s="1573"/>
      <c r="DN35" s="1573"/>
      <c r="DO35" s="1573"/>
      <c r="DP35" s="1573"/>
      <c r="DQ35" s="1573"/>
      <c r="DR35" s="1573"/>
      <c r="DS35" s="1573"/>
      <c r="DT35" s="1573"/>
      <c r="DU35" s="1573"/>
      <c r="DV35" s="1573"/>
      <c r="DW35" s="1573"/>
      <c r="DX35" s="1573"/>
      <c r="DY35" s="1573"/>
      <c r="DZ35" s="1573"/>
      <c r="EA35" s="1573"/>
      <c r="EB35" s="1573"/>
      <c r="EC35" s="1573"/>
      <c r="ED35" s="1573"/>
      <c r="EE35" s="1573"/>
      <c r="EF35" s="1573"/>
      <c r="EG35" s="1573"/>
      <c r="EH35" s="1573"/>
      <c r="EI35" s="1573"/>
      <c r="EJ35" s="1573"/>
      <c r="EK35" s="1573"/>
      <c r="EL35" s="1573"/>
      <c r="EM35" s="1573"/>
      <c r="EN35" s="1573"/>
      <c r="EO35" s="1573"/>
      <c r="EP35" s="1573"/>
      <c r="EQ35" s="1573"/>
      <c r="ER35" s="1573"/>
      <c r="ES35" s="1573"/>
      <c r="ET35" s="1573"/>
      <c r="EU35" s="1573"/>
      <c r="EV35" s="1573"/>
      <c r="EW35" s="1573"/>
      <c r="EX35" s="1573"/>
      <c r="EY35" s="1573"/>
      <c r="EZ35" s="1573"/>
      <c r="FA35" s="1573"/>
      <c r="FB35" s="1573"/>
      <c r="FC35" s="1573"/>
      <c r="FD35" s="1573"/>
      <c r="FE35" s="1573"/>
      <c r="FF35" s="1573"/>
      <c r="FG35" s="1573"/>
      <c r="FH35" s="1573"/>
      <c r="FI35" s="1573"/>
      <c r="FJ35" s="1573"/>
      <c r="FK35" s="1573"/>
      <c r="FL35" s="1573"/>
      <c r="FM35" s="1573"/>
      <c r="FN35" s="1573"/>
      <c r="FO35" s="1573"/>
      <c r="FP35" s="1573"/>
      <c r="FQ35" s="1573"/>
      <c r="FR35" s="1573"/>
      <c r="FS35" s="1573"/>
      <c r="FT35" s="1573"/>
      <c r="FU35" s="1573"/>
      <c r="FV35" s="1573"/>
      <c r="FW35" s="1573"/>
      <c r="FX35" s="1573"/>
      <c r="FY35" s="1573"/>
      <c r="FZ35" s="1573"/>
      <c r="GA35" s="1573"/>
      <c r="GB35" s="1573"/>
      <c r="GC35" s="1573"/>
      <c r="GD35" s="1573"/>
      <c r="GE35" s="1573"/>
      <c r="GF35" s="1573"/>
      <c r="GG35" s="1573"/>
      <c r="GH35" s="1573"/>
      <c r="GI35" s="1573"/>
      <c r="GJ35" s="1573"/>
      <c r="GK35" s="591"/>
      <c r="GL35" s="1573"/>
      <c r="GM35" s="1573"/>
      <c r="GN35" s="1573" t="s">
        <v>1687</v>
      </c>
      <c r="GO35" s="2090">
        <f>GK23</f>
        <v>8642</v>
      </c>
      <c r="GP35" s="1729">
        <f t="shared" ref="GP35:GP39" si="102">GO35/GO$16</f>
        <v>8.9054774560136194E-3</v>
      </c>
      <c r="GQ35" s="1729">
        <f t="shared" si="101"/>
        <v>8.7567664437143136E-4</v>
      </c>
    </row>
    <row r="36" spans="1:199" s="981" customFormat="1">
      <c r="A36" s="2088" t="s">
        <v>1877</v>
      </c>
      <c r="B36" s="2088" t="s">
        <v>1878</v>
      </c>
      <c r="C36" s="2091"/>
      <c r="D36" s="2091">
        <f>D86+D89+D90</f>
        <v>756</v>
      </c>
      <c r="E36" s="2091">
        <f>E86+E89+E90</f>
        <v>15198</v>
      </c>
      <c r="F36" s="2091">
        <f>F86+F89+F90</f>
        <v>2966</v>
      </c>
      <c r="G36" s="2091"/>
      <c r="H36" s="2091">
        <f>H86+H89+H90</f>
        <v>15616</v>
      </c>
      <c r="I36" s="2091">
        <f t="shared" ref="I36:CM36" si="103">I86+I89+I90</f>
        <v>316</v>
      </c>
      <c r="J36" s="2091">
        <f t="shared" si="103"/>
        <v>38281</v>
      </c>
      <c r="K36" s="2091">
        <f t="shared" si="103"/>
        <v>8725</v>
      </c>
      <c r="L36" s="2091">
        <f t="shared" si="103"/>
        <v>2806</v>
      </c>
      <c r="M36" s="2091"/>
      <c r="N36" s="2091">
        <f t="shared" si="103"/>
        <v>1884</v>
      </c>
      <c r="O36" s="2091">
        <f t="shared" si="103"/>
        <v>3625</v>
      </c>
      <c r="P36" s="2091"/>
      <c r="Q36" s="2091">
        <f t="shared" si="103"/>
        <v>3715</v>
      </c>
      <c r="R36" s="2091">
        <f t="shared" si="103"/>
        <v>19185</v>
      </c>
      <c r="S36" s="2091"/>
      <c r="T36" s="2091">
        <f t="shared" si="103"/>
        <v>2298</v>
      </c>
      <c r="U36" s="2091"/>
      <c r="V36" s="2091">
        <f t="shared" si="103"/>
        <v>3076</v>
      </c>
      <c r="W36" s="2091">
        <f t="shared" si="103"/>
        <v>1233</v>
      </c>
      <c r="X36" s="2091">
        <f t="shared" si="103"/>
        <v>904</v>
      </c>
      <c r="Y36" s="2091">
        <f t="shared" si="103"/>
        <v>66257</v>
      </c>
      <c r="Z36" s="2091">
        <f t="shared" si="103"/>
        <v>542</v>
      </c>
      <c r="AA36" s="2091">
        <f t="shared" si="103"/>
        <v>3317</v>
      </c>
      <c r="AB36" s="2091"/>
      <c r="AC36" s="2091"/>
      <c r="AD36" s="2091">
        <f t="shared" si="103"/>
        <v>2031</v>
      </c>
      <c r="AE36" s="2091">
        <f t="shared" si="103"/>
        <v>966</v>
      </c>
      <c r="AF36" s="2091">
        <f t="shared" si="103"/>
        <v>63036</v>
      </c>
      <c r="AG36" s="2091"/>
      <c r="AH36" s="2091"/>
      <c r="AI36" s="2091"/>
      <c r="AJ36" s="2091">
        <f t="shared" si="103"/>
        <v>10172</v>
      </c>
      <c r="AK36" s="2091">
        <f t="shared" si="103"/>
        <v>308334</v>
      </c>
      <c r="AL36" s="2091">
        <f t="shared" si="103"/>
        <v>16048</v>
      </c>
      <c r="AM36" s="2091">
        <f t="shared" si="103"/>
        <v>11139</v>
      </c>
      <c r="AN36" s="2091"/>
      <c r="AO36" s="2091">
        <f t="shared" si="103"/>
        <v>469</v>
      </c>
      <c r="AP36" s="2091">
        <f t="shared" si="103"/>
        <v>828</v>
      </c>
      <c r="AQ36" s="2091">
        <f t="shared" si="103"/>
        <v>2184</v>
      </c>
      <c r="AR36" s="2091">
        <f t="shared" si="103"/>
        <v>1563</v>
      </c>
      <c r="AS36" s="2091">
        <f t="shared" si="103"/>
        <v>2274</v>
      </c>
      <c r="AT36" s="2091">
        <f t="shared" si="103"/>
        <v>1140</v>
      </c>
      <c r="AU36" s="2091">
        <f t="shared" si="103"/>
        <v>1249</v>
      </c>
      <c r="AV36" s="2091">
        <f t="shared" si="103"/>
        <v>6487</v>
      </c>
      <c r="AW36" s="2091">
        <f t="shared" si="103"/>
        <v>5770</v>
      </c>
      <c r="AX36" s="2091"/>
      <c r="AY36" s="2091">
        <f t="shared" si="103"/>
        <v>3008</v>
      </c>
      <c r="AZ36" s="2091">
        <f t="shared" si="103"/>
        <v>7107</v>
      </c>
      <c r="BA36" s="2091">
        <f t="shared" si="103"/>
        <v>18477</v>
      </c>
      <c r="BB36" s="2091">
        <f t="shared" si="103"/>
        <v>1352</v>
      </c>
      <c r="BC36" s="2091">
        <f t="shared" ref="BC36" si="104">BC86+BC89+BC90</f>
        <v>365</v>
      </c>
      <c r="BD36" s="2091">
        <f t="shared" si="103"/>
        <v>86</v>
      </c>
      <c r="BE36" s="2091">
        <f t="shared" si="103"/>
        <v>1170</v>
      </c>
      <c r="BF36" s="2091">
        <f t="shared" si="103"/>
        <v>3023</v>
      </c>
      <c r="BG36" s="2091"/>
      <c r="BH36" s="2091">
        <f t="shared" si="103"/>
        <v>4882</v>
      </c>
      <c r="BI36" s="2091">
        <f t="shared" si="103"/>
        <v>48526</v>
      </c>
      <c r="BJ36" s="2091"/>
      <c r="BK36" s="2091">
        <f t="shared" si="103"/>
        <v>239</v>
      </c>
      <c r="BL36" s="2091"/>
      <c r="BM36" s="2091">
        <f t="shared" si="103"/>
        <v>1131</v>
      </c>
      <c r="BN36" s="2091">
        <f t="shared" si="103"/>
        <v>63342</v>
      </c>
      <c r="BO36" s="2091">
        <f t="shared" si="103"/>
        <v>2894</v>
      </c>
      <c r="BP36" s="2091">
        <f t="shared" si="103"/>
        <v>4194</v>
      </c>
      <c r="BQ36" s="2091">
        <f t="shared" si="103"/>
        <v>8980</v>
      </c>
      <c r="BR36" s="2091"/>
      <c r="BS36" s="2091">
        <f t="shared" si="103"/>
        <v>3378</v>
      </c>
      <c r="BT36" s="2091"/>
      <c r="BU36" s="2091"/>
      <c r="BV36" s="2091"/>
      <c r="BW36" s="2091">
        <f t="shared" si="103"/>
        <v>511</v>
      </c>
      <c r="BX36" s="2091">
        <f t="shared" si="103"/>
        <v>1492</v>
      </c>
      <c r="BY36" s="2091">
        <f t="shared" si="103"/>
        <v>20671</v>
      </c>
      <c r="BZ36" s="2091">
        <f t="shared" si="103"/>
        <v>4688</v>
      </c>
      <c r="CA36" s="2091">
        <f t="shared" si="103"/>
        <v>831</v>
      </c>
      <c r="CB36" s="2091">
        <f t="shared" si="103"/>
        <v>104122</v>
      </c>
      <c r="CC36" s="2091">
        <f t="shared" si="103"/>
        <v>53402</v>
      </c>
      <c r="CD36" s="2091">
        <f t="shared" si="103"/>
        <v>43121</v>
      </c>
      <c r="CE36" s="2091">
        <f t="shared" si="103"/>
        <v>12200</v>
      </c>
      <c r="CF36" s="2091">
        <f t="shared" si="103"/>
        <v>5090</v>
      </c>
      <c r="CG36" s="2091">
        <f t="shared" si="103"/>
        <v>7471</v>
      </c>
      <c r="CH36" s="2091">
        <f t="shared" si="103"/>
        <v>38800</v>
      </c>
      <c r="CI36" s="2091">
        <f t="shared" si="103"/>
        <v>1287</v>
      </c>
      <c r="CJ36" s="2091">
        <f t="shared" si="103"/>
        <v>80324</v>
      </c>
      <c r="CK36" s="2091">
        <f t="shared" si="103"/>
        <v>3426</v>
      </c>
      <c r="CL36" s="2091">
        <f t="shared" si="103"/>
        <v>6352</v>
      </c>
      <c r="CM36" s="2091">
        <f t="shared" si="103"/>
        <v>3853</v>
      </c>
      <c r="CN36" s="2091"/>
      <c r="CO36" s="2091">
        <f t="shared" ref="CO36:GA36" si="105">CO86+CO89+CO90</f>
        <v>463</v>
      </c>
      <c r="CP36" s="2091">
        <f t="shared" si="105"/>
        <v>47888</v>
      </c>
      <c r="CQ36" s="2091">
        <f t="shared" si="105"/>
        <v>435</v>
      </c>
      <c r="CR36" s="2091">
        <f t="shared" si="105"/>
        <v>7248</v>
      </c>
      <c r="CS36" s="2091">
        <f t="shared" si="105"/>
        <v>504</v>
      </c>
      <c r="CT36" s="2091">
        <f t="shared" si="105"/>
        <v>1077</v>
      </c>
      <c r="CU36" s="2091">
        <f t="shared" si="105"/>
        <v>1256</v>
      </c>
      <c r="CV36" s="2091">
        <f t="shared" si="105"/>
        <v>3033</v>
      </c>
      <c r="CW36" s="2091"/>
      <c r="CX36" s="2091"/>
      <c r="CY36" s="2091">
        <f t="shared" si="105"/>
        <v>6006</v>
      </c>
      <c r="CZ36" s="2091">
        <f t="shared" si="105"/>
        <v>2288</v>
      </c>
      <c r="DA36" s="2091">
        <f t="shared" si="105"/>
        <v>2592</v>
      </c>
      <c r="DB36" s="2091">
        <f t="shared" si="105"/>
        <v>719</v>
      </c>
      <c r="DC36" s="2091"/>
      <c r="DD36" s="2091"/>
      <c r="DE36" s="2091">
        <f t="shared" si="105"/>
        <v>23376</v>
      </c>
      <c r="DF36" s="2091"/>
      <c r="DG36" s="2091"/>
      <c r="DH36" s="2091">
        <f t="shared" si="105"/>
        <v>2583</v>
      </c>
      <c r="DI36" s="2091"/>
      <c r="DJ36" s="2091">
        <f t="shared" si="105"/>
        <v>1280</v>
      </c>
      <c r="DK36" s="2091">
        <f t="shared" si="105"/>
        <v>58317</v>
      </c>
      <c r="DL36" s="2091"/>
      <c r="DM36" s="2091">
        <f t="shared" si="105"/>
        <v>728</v>
      </c>
      <c r="DN36" s="2091">
        <f t="shared" si="105"/>
        <v>748</v>
      </c>
      <c r="DO36" s="2091">
        <f t="shared" si="105"/>
        <v>273</v>
      </c>
      <c r="DP36" s="2091">
        <f t="shared" si="105"/>
        <v>6851</v>
      </c>
      <c r="DQ36" s="2091">
        <f t="shared" si="105"/>
        <v>1178</v>
      </c>
      <c r="DR36" s="2091">
        <f t="shared" si="105"/>
        <v>2007</v>
      </c>
      <c r="DS36" s="2091">
        <f t="shared" si="105"/>
        <v>739</v>
      </c>
      <c r="DT36" s="2091">
        <f t="shared" si="105"/>
        <v>1900</v>
      </c>
      <c r="DU36" s="2091">
        <f t="shared" si="105"/>
        <v>25128</v>
      </c>
      <c r="DV36" s="2091">
        <f t="shared" si="105"/>
        <v>1966</v>
      </c>
      <c r="DW36" s="2091">
        <f t="shared" si="105"/>
        <v>6949</v>
      </c>
      <c r="DX36" s="2091">
        <f t="shared" si="105"/>
        <v>751</v>
      </c>
      <c r="DY36" s="2091">
        <f t="shared" ref="DY36" si="106">DY86+DY89+DY90</f>
        <v>506</v>
      </c>
      <c r="DZ36" s="2091">
        <f t="shared" si="105"/>
        <v>23708</v>
      </c>
      <c r="EA36" s="2091">
        <f t="shared" si="105"/>
        <v>4739</v>
      </c>
      <c r="EB36" s="2091">
        <f t="shared" si="105"/>
        <v>6830</v>
      </c>
      <c r="EC36" s="2091">
        <f t="shared" si="105"/>
        <v>18586</v>
      </c>
      <c r="ED36" s="2091">
        <f t="shared" si="105"/>
        <v>6764</v>
      </c>
      <c r="EE36" s="2091"/>
      <c r="EF36" s="2091">
        <f t="shared" si="105"/>
        <v>2576</v>
      </c>
      <c r="EG36" s="2091">
        <f t="shared" si="105"/>
        <v>8682</v>
      </c>
      <c r="EH36" s="2091">
        <f t="shared" si="105"/>
        <v>13503</v>
      </c>
      <c r="EI36" s="2091">
        <f t="shared" si="105"/>
        <v>21958</v>
      </c>
      <c r="EJ36" s="2091">
        <f t="shared" si="105"/>
        <v>7659</v>
      </c>
      <c r="EK36" s="2091">
        <f t="shared" si="105"/>
        <v>6940</v>
      </c>
      <c r="EL36" s="2091">
        <f t="shared" si="105"/>
        <v>6077</v>
      </c>
      <c r="EM36" s="2091">
        <f t="shared" si="105"/>
        <v>79152</v>
      </c>
      <c r="EN36" s="2091"/>
      <c r="EO36" s="2091"/>
      <c r="EP36" s="2091"/>
      <c r="EQ36" s="2091"/>
      <c r="ER36" s="2091"/>
      <c r="ES36" s="2091">
        <f t="shared" si="105"/>
        <v>52502</v>
      </c>
      <c r="ET36" s="2091">
        <f t="shared" si="105"/>
        <v>1028</v>
      </c>
      <c r="EU36" s="2091">
        <f t="shared" si="105"/>
        <v>2235</v>
      </c>
      <c r="EV36" s="2091"/>
      <c r="EW36" s="2091"/>
      <c r="EX36" s="2091">
        <f t="shared" si="105"/>
        <v>58981</v>
      </c>
      <c r="EY36" s="2091">
        <f t="shared" si="105"/>
        <v>2479</v>
      </c>
      <c r="EZ36" s="2091">
        <f t="shared" si="105"/>
        <v>2125</v>
      </c>
      <c r="FA36" s="2091"/>
      <c r="FB36" s="2091"/>
      <c r="FC36" s="2091">
        <f t="shared" si="105"/>
        <v>22928</v>
      </c>
      <c r="FD36" s="2091">
        <f t="shared" ref="FD36" si="107">FD86+FD89+FD90</f>
        <v>253</v>
      </c>
      <c r="FE36" s="2091">
        <f t="shared" si="105"/>
        <v>41579</v>
      </c>
      <c r="FF36" s="2091">
        <f t="shared" si="105"/>
        <v>4430</v>
      </c>
      <c r="FG36" s="2091">
        <f t="shared" si="105"/>
        <v>3804</v>
      </c>
      <c r="FH36" s="2091">
        <f t="shared" ref="FH36" si="108">FH86+FH89+FH90</f>
        <v>251</v>
      </c>
      <c r="FI36" s="2091"/>
      <c r="FJ36" s="2091">
        <f t="shared" si="105"/>
        <v>8165</v>
      </c>
      <c r="FK36" s="2091">
        <f t="shared" si="105"/>
        <v>7084</v>
      </c>
      <c r="FL36" s="2091">
        <f t="shared" si="105"/>
        <v>2511</v>
      </c>
      <c r="FM36" s="2091">
        <f t="shared" si="105"/>
        <v>437</v>
      </c>
      <c r="FN36" s="2091">
        <f t="shared" si="105"/>
        <v>2011</v>
      </c>
      <c r="FO36" s="2091">
        <f t="shared" si="105"/>
        <v>30007</v>
      </c>
      <c r="FP36" s="2091"/>
      <c r="FQ36" s="2091">
        <f t="shared" si="105"/>
        <v>402</v>
      </c>
      <c r="FR36" s="2091"/>
      <c r="FS36" s="2091">
        <f t="shared" si="105"/>
        <v>1448</v>
      </c>
      <c r="FT36" s="2091">
        <f t="shared" si="105"/>
        <v>2670</v>
      </c>
      <c r="FU36" s="2091">
        <f t="shared" si="105"/>
        <v>31947</v>
      </c>
      <c r="FV36" s="2091">
        <f t="shared" si="105"/>
        <v>3123</v>
      </c>
      <c r="FW36" s="2091"/>
      <c r="FX36" s="2091">
        <f t="shared" si="105"/>
        <v>7694</v>
      </c>
      <c r="FY36" s="2091">
        <f t="shared" si="105"/>
        <v>36423</v>
      </c>
      <c r="FZ36" s="2091">
        <f t="shared" si="105"/>
        <v>53880</v>
      </c>
      <c r="GA36" s="2091">
        <f t="shared" si="105"/>
        <v>625073</v>
      </c>
      <c r="GB36" s="2091">
        <f t="shared" ref="GB36:GI36" si="109">GB86+GB89+GB90</f>
        <v>1460</v>
      </c>
      <c r="GC36" s="2091">
        <f t="shared" si="109"/>
        <v>2818</v>
      </c>
      <c r="GD36" s="2091"/>
      <c r="GE36" s="2091">
        <f t="shared" si="109"/>
        <v>11593</v>
      </c>
      <c r="GF36" s="2091">
        <f t="shared" si="109"/>
        <v>13470</v>
      </c>
      <c r="GG36" s="2091">
        <f t="shared" si="109"/>
        <v>995</v>
      </c>
      <c r="GH36" s="2091">
        <f t="shared" si="109"/>
        <v>714</v>
      </c>
      <c r="GI36" s="2091">
        <f t="shared" si="109"/>
        <v>1018</v>
      </c>
      <c r="GJ36" s="1573"/>
      <c r="GK36" s="591">
        <f t="shared" ref="GK36:GK43" si="110">SUM(D36:GI36)</f>
        <v>2637686</v>
      </c>
      <c r="GL36" s="1573"/>
      <c r="GM36" s="1573"/>
      <c r="GN36" s="1573" t="s">
        <v>1696</v>
      </c>
      <c r="GO36" s="2090">
        <f>GK32</f>
        <v>1023</v>
      </c>
      <c r="GP36" s="1729">
        <f t="shared" si="102"/>
        <v>1.0541892429416723E-3</v>
      </c>
      <c r="GQ36" s="1729">
        <f t="shared" si="101"/>
        <v>1.036585520934939E-4</v>
      </c>
    </row>
    <row r="37" spans="1:199" s="981" customFormat="1">
      <c r="A37" s="2088" t="s">
        <v>1855</v>
      </c>
      <c r="B37" s="2088" t="s">
        <v>1702</v>
      </c>
      <c r="C37" s="2091"/>
      <c r="D37" s="2575">
        <f>D87+D91</f>
        <v>0</v>
      </c>
      <c r="E37" s="2575">
        <f t="shared" ref="E37:BP37" si="111">E87+E91</f>
        <v>687</v>
      </c>
      <c r="F37" s="2575">
        <f t="shared" si="111"/>
        <v>0</v>
      </c>
      <c r="G37" s="2575"/>
      <c r="H37" s="2575">
        <f t="shared" si="111"/>
        <v>2704</v>
      </c>
      <c r="I37" s="2575">
        <f t="shared" si="111"/>
        <v>455</v>
      </c>
      <c r="J37" s="2575">
        <f t="shared" si="111"/>
        <v>413</v>
      </c>
      <c r="K37" s="2575">
        <f t="shared" si="111"/>
        <v>270</v>
      </c>
      <c r="L37" s="2575">
        <f t="shared" si="111"/>
        <v>1</v>
      </c>
      <c r="M37" s="2575"/>
      <c r="N37" s="2575">
        <f t="shared" si="111"/>
        <v>0</v>
      </c>
      <c r="O37" s="2575">
        <f t="shared" si="111"/>
        <v>1097</v>
      </c>
      <c r="P37" s="2575"/>
      <c r="Q37" s="2575">
        <f t="shared" si="111"/>
        <v>450</v>
      </c>
      <c r="R37" s="2575">
        <f t="shared" si="111"/>
        <v>67</v>
      </c>
      <c r="S37" s="2575"/>
      <c r="T37" s="2575">
        <f t="shared" si="111"/>
        <v>0</v>
      </c>
      <c r="U37" s="2575"/>
      <c r="V37" s="2575">
        <f t="shared" si="111"/>
        <v>654</v>
      </c>
      <c r="W37" s="2575">
        <f t="shared" si="111"/>
        <v>2</v>
      </c>
      <c r="X37" s="2575">
        <f t="shared" si="111"/>
        <v>0</v>
      </c>
      <c r="Y37" s="2575">
        <f t="shared" si="111"/>
        <v>3131</v>
      </c>
      <c r="Z37" s="2575">
        <f t="shared" si="111"/>
        <v>0</v>
      </c>
      <c r="AA37" s="2575">
        <f t="shared" si="111"/>
        <v>216</v>
      </c>
      <c r="AB37" s="2575"/>
      <c r="AC37" s="2575"/>
      <c r="AD37" s="2575">
        <f t="shared" si="111"/>
        <v>0</v>
      </c>
      <c r="AE37" s="2575">
        <f t="shared" si="111"/>
        <v>0</v>
      </c>
      <c r="AF37" s="2575">
        <f t="shared" si="111"/>
        <v>3664</v>
      </c>
      <c r="AG37" s="2575"/>
      <c r="AH37" s="2575"/>
      <c r="AI37" s="2575"/>
      <c r="AJ37" s="2575">
        <f t="shared" si="111"/>
        <v>14</v>
      </c>
      <c r="AK37" s="2575">
        <f t="shared" si="111"/>
        <v>22269</v>
      </c>
      <c r="AL37" s="2575">
        <f t="shared" si="111"/>
        <v>0</v>
      </c>
      <c r="AM37" s="2575">
        <f t="shared" si="111"/>
        <v>418</v>
      </c>
      <c r="AN37" s="2575"/>
      <c r="AO37" s="2575">
        <f t="shared" si="111"/>
        <v>0</v>
      </c>
      <c r="AP37" s="2575">
        <f t="shared" si="111"/>
        <v>0</v>
      </c>
      <c r="AQ37" s="2575">
        <f t="shared" si="111"/>
        <v>0</v>
      </c>
      <c r="AR37" s="2575">
        <f t="shared" si="111"/>
        <v>0</v>
      </c>
      <c r="AS37" s="2575">
        <f t="shared" si="111"/>
        <v>4</v>
      </c>
      <c r="AT37" s="2575">
        <f t="shared" si="111"/>
        <v>0</v>
      </c>
      <c r="AU37" s="2575">
        <f t="shared" si="111"/>
        <v>0</v>
      </c>
      <c r="AV37" s="2575">
        <f t="shared" si="111"/>
        <v>75</v>
      </c>
      <c r="AW37" s="2575">
        <f t="shared" si="111"/>
        <v>8</v>
      </c>
      <c r="AX37" s="2575"/>
      <c r="AY37" s="2575">
        <f t="shared" si="111"/>
        <v>16</v>
      </c>
      <c r="AZ37" s="2575">
        <f t="shared" si="111"/>
        <v>0</v>
      </c>
      <c r="BA37" s="2575">
        <f t="shared" si="111"/>
        <v>349</v>
      </c>
      <c r="BB37" s="2575">
        <f t="shared" si="111"/>
        <v>0</v>
      </c>
      <c r="BC37" s="2575">
        <f t="shared" si="111"/>
        <v>0</v>
      </c>
      <c r="BD37" s="2575">
        <f t="shared" si="111"/>
        <v>0</v>
      </c>
      <c r="BE37" s="2575">
        <f t="shared" si="111"/>
        <v>7</v>
      </c>
      <c r="BF37" s="2575">
        <f t="shared" si="111"/>
        <v>0</v>
      </c>
      <c r="BG37" s="2575"/>
      <c r="BH37" s="2575">
        <f t="shared" si="111"/>
        <v>13</v>
      </c>
      <c r="BI37" s="2575">
        <f t="shared" si="111"/>
        <v>139</v>
      </c>
      <c r="BJ37" s="2575"/>
      <c r="BK37" s="2575">
        <f t="shared" si="111"/>
        <v>0</v>
      </c>
      <c r="BL37" s="2575"/>
      <c r="BM37" s="2575">
        <f t="shared" si="111"/>
        <v>297</v>
      </c>
      <c r="BN37" s="2575">
        <f t="shared" si="111"/>
        <v>613</v>
      </c>
      <c r="BO37" s="2575">
        <f t="shared" si="111"/>
        <v>0</v>
      </c>
      <c r="BP37" s="2575">
        <f t="shared" si="111"/>
        <v>0</v>
      </c>
      <c r="BQ37" s="2575">
        <f t="shared" ref="BQ37:EB37" si="112">BQ87+BQ91</f>
        <v>15</v>
      </c>
      <c r="BR37" s="2575"/>
      <c r="BS37" s="2575">
        <f t="shared" si="112"/>
        <v>0</v>
      </c>
      <c r="BT37" s="2575"/>
      <c r="BU37" s="2575"/>
      <c r="BV37" s="2575"/>
      <c r="BW37" s="2575">
        <f t="shared" si="112"/>
        <v>0</v>
      </c>
      <c r="BX37" s="2575">
        <f t="shared" si="112"/>
        <v>0</v>
      </c>
      <c r="BY37" s="2575">
        <f t="shared" si="112"/>
        <v>0</v>
      </c>
      <c r="BZ37" s="2575">
        <f t="shared" si="112"/>
        <v>78</v>
      </c>
      <c r="CA37" s="2575">
        <f t="shared" si="112"/>
        <v>0</v>
      </c>
      <c r="CB37" s="2575">
        <f t="shared" si="112"/>
        <v>3258</v>
      </c>
      <c r="CC37" s="2575">
        <f t="shared" si="112"/>
        <v>32</v>
      </c>
      <c r="CD37" s="2575">
        <f t="shared" si="112"/>
        <v>7038</v>
      </c>
      <c r="CE37" s="2575">
        <f t="shared" si="112"/>
        <v>0</v>
      </c>
      <c r="CF37" s="2575">
        <f t="shared" si="112"/>
        <v>23</v>
      </c>
      <c r="CG37" s="2575">
        <f t="shared" si="112"/>
        <v>0</v>
      </c>
      <c r="CH37" s="2575">
        <f t="shared" si="112"/>
        <v>1093</v>
      </c>
      <c r="CI37" s="2575">
        <f t="shared" si="112"/>
        <v>0</v>
      </c>
      <c r="CJ37" s="2575">
        <f t="shared" si="112"/>
        <v>43</v>
      </c>
      <c r="CK37" s="2575">
        <f t="shared" si="112"/>
        <v>0</v>
      </c>
      <c r="CL37" s="2575">
        <f t="shared" si="112"/>
        <v>282</v>
      </c>
      <c r="CM37" s="2575">
        <f t="shared" si="112"/>
        <v>0</v>
      </c>
      <c r="CN37" s="2575"/>
      <c r="CO37" s="2575">
        <f t="shared" si="112"/>
        <v>0</v>
      </c>
      <c r="CP37" s="2575">
        <f t="shared" si="112"/>
        <v>1215</v>
      </c>
      <c r="CQ37" s="2575">
        <f t="shared" si="112"/>
        <v>0</v>
      </c>
      <c r="CR37" s="2575">
        <f t="shared" si="112"/>
        <v>0</v>
      </c>
      <c r="CS37" s="2575">
        <f t="shared" si="112"/>
        <v>0</v>
      </c>
      <c r="CT37" s="2575">
        <f t="shared" si="112"/>
        <v>0</v>
      </c>
      <c r="CU37" s="2575">
        <f t="shared" si="112"/>
        <v>0</v>
      </c>
      <c r="CV37" s="2575">
        <f t="shared" si="112"/>
        <v>0</v>
      </c>
      <c r="CW37" s="2575"/>
      <c r="CX37" s="2575"/>
      <c r="CY37" s="2575">
        <f t="shared" si="112"/>
        <v>0</v>
      </c>
      <c r="CZ37" s="2575">
        <f t="shared" si="112"/>
        <v>27</v>
      </c>
      <c r="DA37" s="2575">
        <f t="shared" si="112"/>
        <v>0</v>
      </c>
      <c r="DB37" s="2575">
        <f t="shared" si="112"/>
        <v>1</v>
      </c>
      <c r="DC37" s="2575"/>
      <c r="DD37" s="2575"/>
      <c r="DE37" s="2575">
        <f t="shared" si="112"/>
        <v>121</v>
      </c>
      <c r="DF37" s="2575"/>
      <c r="DG37" s="2575"/>
      <c r="DH37" s="2575">
        <f t="shared" si="112"/>
        <v>0</v>
      </c>
      <c r="DI37" s="2575"/>
      <c r="DJ37" s="2575">
        <f t="shared" si="112"/>
        <v>0</v>
      </c>
      <c r="DK37" s="2575">
        <f t="shared" si="112"/>
        <v>49</v>
      </c>
      <c r="DL37" s="2575"/>
      <c r="DM37" s="2575">
        <f t="shared" si="112"/>
        <v>22</v>
      </c>
      <c r="DN37" s="2575">
        <f t="shared" si="112"/>
        <v>0</v>
      </c>
      <c r="DO37" s="2575">
        <f t="shared" si="112"/>
        <v>0</v>
      </c>
      <c r="DP37" s="2575">
        <f t="shared" si="112"/>
        <v>0</v>
      </c>
      <c r="DQ37" s="2575">
        <f t="shared" si="112"/>
        <v>2</v>
      </c>
      <c r="DR37" s="2575">
        <f t="shared" si="112"/>
        <v>169</v>
      </c>
      <c r="DS37" s="2575">
        <f t="shared" si="112"/>
        <v>0</v>
      </c>
      <c r="DT37" s="2575">
        <f t="shared" si="112"/>
        <v>0</v>
      </c>
      <c r="DU37" s="2575">
        <f t="shared" si="112"/>
        <v>75</v>
      </c>
      <c r="DV37" s="2575">
        <f t="shared" si="112"/>
        <v>0</v>
      </c>
      <c r="DW37" s="2575">
        <f t="shared" si="112"/>
        <v>0</v>
      </c>
      <c r="DX37" s="2575">
        <f t="shared" si="112"/>
        <v>0</v>
      </c>
      <c r="DY37" s="2575">
        <f t="shared" si="112"/>
        <v>0</v>
      </c>
      <c r="DZ37" s="2575">
        <f t="shared" si="112"/>
        <v>0</v>
      </c>
      <c r="EA37" s="2575">
        <f t="shared" si="112"/>
        <v>168</v>
      </c>
      <c r="EB37" s="2575">
        <f t="shared" si="112"/>
        <v>0</v>
      </c>
      <c r="EC37" s="2575">
        <f t="shared" ref="EC37:GI37" si="113">EC87+EC91</f>
        <v>1658</v>
      </c>
      <c r="ED37" s="2575">
        <f t="shared" si="113"/>
        <v>0</v>
      </c>
      <c r="EE37" s="2575"/>
      <c r="EF37" s="2575">
        <f t="shared" si="113"/>
        <v>0</v>
      </c>
      <c r="EG37" s="2575">
        <f t="shared" si="113"/>
        <v>716</v>
      </c>
      <c r="EH37" s="2575">
        <f t="shared" si="113"/>
        <v>0</v>
      </c>
      <c r="EI37" s="2575">
        <f t="shared" si="113"/>
        <v>488</v>
      </c>
      <c r="EJ37" s="2575">
        <f t="shared" si="113"/>
        <v>16</v>
      </c>
      <c r="EK37" s="2575">
        <f t="shared" si="113"/>
        <v>0</v>
      </c>
      <c r="EL37" s="2575">
        <f t="shared" si="113"/>
        <v>0</v>
      </c>
      <c r="EM37" s="2575">
        <f t="shared" si="113"/>
        <v>32269</v>
      </c>
      <c r="EN37" s="2575"/>
      <c r="EO37" s="2575"/>
      <c r="EP37" s="2575"/>
      <c r="EQ37" s="2575"/>
      <c r="ER37" s="2575"/>
      <c r="ES37" s="2575">
        <f t="shared" si="113"/>
        <v>0</v>
      </c>
      <c r="ET37" s="2575">
        <f t="shared" si="113"/>
        <v>0</v>
      </c>
      <c r="EU37" s="2575">
        <f t="shared" si="113"/>
        <v>11</v>
      </c>
      <c r="EV37" s="2575"/>
      <c r="EW37" s="2575"/>
      <c r="EX37" s="2575">
        <f t="shared" si="113"/>
        <v>3</v>
      </c>
      <c r="EY37" s="2575">
        <f t="shared" si="113"/>
        <v>133</v>
      </c>
      <c r="EZ37" s="2575">
        <f t="shared" si="113"/>
        <v>3</v>
      </c>
      <c r="FA37" s="2575"/>
      <c r="FB37" s="2575"/>
      <c r="FC37" s="2575">
        <f t="shared" si="113"/>
        <v>0</v>
      </c>
      <c r="FD37" s="2575">
        <f t="shared" si="113"/>
        <v>0</v>
      </c>
      <c r="FE37" s="2575">
        <f t="shared" si="113"/>
        <v>203</v>
      </c>
      <c r="FF37" s="2575">
        <f t="shared" si="113"/>
        <v>0</v>
      </c>
      <c r="FG37" s="2575">
        <f t="shared" si="113"/>
        <v>0</v>
      </c>
      <c r="FH37" s="2575">
        <f t="shared" si="113"/>
        <v>0</v>
      </c>
      <c r="FI37" s="2575"/>
      <c r="FJ37" s="2575">
        <f t="shared" si="113"/>
        <v>32</v>
      </c>
      <c r="FK37" s="2575">
        <f t="shared" si="113"/>
        <v>26</v>
      </c>
      <c r="FL37" s="2575">
        <f t="shared" si="113"/>
        <v>0</v>
      </c>
      <c r="FM37" s="2575">
        <f t="shared" si="113"/>
        <v>0</v>
      </c>
      <c r="FN37" s="2575">
        <f t="shared" si="113"/>
        <v>0</v>
      </c>
      <c r="FO37" s="2575">
        <f t="shared" si="113"/>
        <v>1772</v>
      </c>
      <c r="FP37" s="2575"/>
      <c r="FQ37" s="2575">
        <f t="shared" si="113"/>
        <v>0</v>
      </c>
      <c r="FR37" s="2575"/>
      <c r="FS37" s="2575">
        <f t="shared" si="113"/>
        <v>0</v>
      </c>
      <c r="FT37" s="2575">
        <f t="shared" si="113"/>
        <v>185</v>
      </c>
      <c r="FU37" s="2575">
        <f t="shared" si="113"/>
        <v>463</v>
      </c>
      <c r="FV37" s="2575">
        <f t="shared" si="113"/>
        <v>1658</v>
      </c>
      <c r="FW37" s="2575"/>
      <c r="FX37" s="2575">
        <f t="shared" si="113"/>
        <v>1455</v>
      </c>
      <c r="FY37" s="2575">
        <f t="shared" si="113"/>
        <v>0</v>
      </c>
      <c r="FZ37" s="2575">
        <f t="shared" si="113"/>
        <v>0</v>
      </c>
      <c r="GA37" s="2575">
        <f t="shared" si="113"/>
        <v>21460</v>
      </c>
      <c r="GB37" s="2575">
        <f t="shared" si="113"/>
        <v>0</v>
      </c>
      <c r="GC37" s="2575">
        <f t="shared" si="113"/>
        <v>2857</v>
      </c>
      <c r="GD37" s="2575"/>
      <c r="GE37" s="2575">
        <f t="shared" si="113"/>
        <v>16</v>
      </c>
      <c r="GF37" s="2575">
        <f t="shared" si="113"/>
        <v>4</v>
      </c>
      <c r="GG37" s="2575">
        <f t="shared" si="113"/>
        <v>0</v>
      </c>
      <c r="GH37" s="2575">
        <f t="shared" si="113"/>
        <v>0</v>
      </c>
      <c r="GI37" s="2575">
        <f t="shared" si="113"/>
        <v>0</v>
      </c>
      <c r="GJ37" s="1573"/>
      <c r="GK37" s="591">
        <f t="shared" si="110"/>
        <v>117172</v>
      </c>
      <c r="GL37" s="1573"/>
      <c r="GM37" s="1573"/>
      <c r="GN37" s="1573" t="s">
        <v>1879</v>
      </c>
      <c r="GO37" s="2090">
        <f>GK41</f>
        <v>0</v>
      </c>
      <c r="GP37" s="1729">
        <f t="shared" si="102"/>
        <v>0</v>
      </c>
      <c r="GQ37" s="1729">
        <f t="shared" si="101"/>
        <v>0</v>
      </c>
    </row>
    <row r="38" spans="1:199" s="981" customFormat="1">
      <c r="A38" s="2088" t="s">
        <v>1811</v>
      </c>
      <c r="B38" s="2088" t="s">
        <v>1703</v>
      </c>
      <c r="C38" s="2089"/>
      <c r="D38" s="2570">
        <v>0</v>
      </c>
      <c r="E38" s="2570">
        <v>0</v>
      </c>
      <c r="F38" s="2570">
        <v>0</v>
      </c>
      <c r="G38" s="2574"/>
      <c r="H38" s="2570">
        <v>0</v>
      </c>
      <c r="I38" s="2570">
        <v>0</v>
      </c>
      <c r="J38" s="2570">
        <v>0</v>
      </c>
      <c r="K38" s="2570">
        <v>0</v>
      </c>
      <c r="L38" s="2570">
        <v>0</v>
      </c>
      <c r="M38" s="2574"/>
      <c r="N38" s="2570">
        <v>0</v>
      </c>
      <c r="O38" s="2570">
        <v>0</v>
      </c>
      <c r="P38" s="2574"/>
      <c r="Q38" s="2570">
        <v>6</v>
      </c>
      <c r="R38" s="2570">
        <v>0</v>
      </c>
      <c r="S38" s="2574"/>
      <c r="T38" s="2570">
        <v>0</v>
      </c>
      <c r="U38" s="2574"/>
      <c r="V38" s="2570">
        <v>0</v>
      </c>
      <c r="W38" s="2570">
        <v>0</v>
      </c>
      <c r="X38" s="2570">
        <v>0</v>
      </c>
      <c r="Y38" s="2570">
        <v>0</v>
      </c>
      <c r="Z38" s="2570">
        <v>0</v>
      </c>
      <c r="AA38" s="2570">
        <v>0</v>
      </c>
      <c r="AB38" s="2574"/>
      <c r="AC38" s="2574"/>
      <c r="AD38" s="2570">
        <v>0</v>
      </c>
      <c r="AE38" s="2570">
        <v>0</v>
      </c>
      <c r="AF38" s="2570">
        <v>0</v>
      </c>
      <c r="AG38" s="2574"/>
      <c r="AH38" s="2574"/>
      <c r="AI38" s="2574"/>
      <c r="AJ38" s="2570">
        <v>0</v>
      </c>
      <c r="AK38" s="2570">
        <v>2</v>
      </c>
      <c r="AL38" s="2570">
        <v>0</v>
      </c>
      <c r="AM38" s="2570">
        <v>0</v>
      </c>
      <c r="AN38" s="2574"/>
      <c r="AO38" s="2570">
        <v>0</v>
      </c>
      <c r="AP38" s="2570">
        <v>0</v>
      </c>
      <c r="AQ38" s="2570">
        <v>0</v>
      </c>
      <c r="AR38" s="2570">
        <v>0</v>
      </c>
      <c r="AS38" s="2570">
        <v>0</v>
      </c>
      <c r="AT38" s="2570">
        <v>0</v>
      </c>
      <c r="AU38" s="2570">
        <v>0</v>
      </c>
      <c r="AV38" s="2570">
        <v>1</v>
      </c>
      <c r="AW38" s="2570">
        <v>0</v>
      </c>
      <c r="AX38" s="2574"/>
      <c r="AY38" s="2570">
        <v>0</v>
      </c>
      <c r="AZ38" s="2570">
        <v>0</v>
      </c>
      <c r="BA38" s="2570">
        <v>0</v>
      </c>
      <c r="BB38" s="2570">
        <v>0</v>
      </c>
      <c r="BC38" s="2570">
        <v>0</v>
      </c>
      <c r="BD38" s="2570">
        <v>0</v>
      </c>
      <c r="BE38" s="2570">
        <v>0</v>
      </c>
      <c r="BF38" s="2570">
        <v>0</v>
      </c>
      <c r="BG38" s="2574"/>
      <c r="BH38" s="2570">
        <v>0</v>
      </c>
      <c r="BI38" s="2570">
        <v>0</v>
      </c>
      <c r="BJ38" s="2574"/>
      <c r="BK38" s="2570">
        <v>0</v>
      </c>
      <c r="BL38" s="2574"/>
      <c r="BM38" s="2570">
        <v>0</v>
      </c>
      <c r="BN38" s="2570">
        <v>0</v>
      </c>
      <c r="BO38" s="2570">
        <v>0</v>
      </c>
      <c r="BP38" s="2570">
        <v>0</v>
      </c>
      <c r="BQ38" s="2570">
        <v>0</v>
      </c>
      <c r="BR38" s="2574"/>
      <c r="BS38" s="2570">
        <v>0</v>
      </c>
      <c r="BT38" s="2574"/>
      <c r="BU38" s="2574"/>
      <c r="BV38" s="2574"/>
      <c r="BW38" s="2570">
        <v>0</v>
      </c>
      <c r="BX38" s="2570">
        <v>0</v>
      </c>
      <c r="BY38" s="2570">
        <v>0</v>
      </c>
      <c r="BZ38" s="2570">
        <v>0</v>
      </c>
      <c r="CA38" s="2570">
        <v>0</v>
      </c>
      <c r="CB38" s="2570">
        <v>0</v>
      </c>
      <c r="CC38" s="2570">
        <v>0</v>
      </c>
      <c r="CD38" s="2570">
        <v>0</v>
      </c>
      <c r="CE38" s="2570">
        <v>0</v>
      </c>
      <c r="CF38" s="2570">
        <v>0</v>
      </c>
      <c r="CG38" s="2570">
        <v>0</v>
      </c>
      <c r="CH38" s="2570">
        <v>0</v>
      </c>
      <c r="CI38" s="2570">
        <v>0</v>
      </c>
      <c r="CJ38" s="2570">
        <v>1</v>
      </c>
      <c r="CK38" s="2570">
        <v>0</v>
      </c>
      <c r="CL38" s="2570">
        <v>1</v>
      </c>
      <c r="CM38" s="2570">
        <v>0</v>
      </c>
      <c r="CN38" s="2574"/>
      <c r="CO38" s="2570">
        <v>0</v>
      </c>
      <c r="CP38" s="2570">
        <v>0</v>
      </c>
      <c r="CQ38" s="2570">
        <v>0</v>
      </c>
      <c r="CR38" s="2570">
        <v>0</v>
      </c>
      <c r="CS38" s="2570">
        <v>0</v>
      </c>
      <c r="CT38" s="2570">
        <v>0</v>
      </c>
      <c r="CU38" s="2570">
        <v>0</v>
      </c>
      <c r="CV38" s="2570">
        <v>0</v>
      </c>
      <c r="CW38" s="2574"/>
      <c r="CX38" s="2574"/>
      <c r="CY38" s="2570">
        <v>0</v>
      </c>
      <c r="CZ38" s="2570">
        <v>0</v>
      </c>
      <c r="DA38" s="2570">
        <v>0</v>
      </c>
      <c r="DB38" s="2570">
        <v>0</v>
      </c>
      <c r="DC38" s="2574"/>
      <c r="DD38" s="2574"/>
      <c r="DE38" s="2570">
        <v>0</v>
      </c>
      <c r="DF38" s="2574"/>
      <c r="DG38" s="2574"/>
      <c r="DH38" s="2570">
        <v>0</v>
      </c>
      <c r="DI38" s="2574"/>
      <c r="DJ38" s="2570">
        <v>0</v>
      </c>
      <c r="DK38" s="2570">
        <v>0</v>
      </c>
      <c r="DL38" s="2574"/>
      <c r="DM38" s="2570">
        <v>0</v>
      </c>
      <c r="DN38" s="2570">
        <v>14</v>
      </c>
      <c r="DO38" s="2570">
        <v>0</v>
      </c>
      <c r="DP38" s="2570">
        <v>0</v>
      </c>
      <c r="DQ38" s="2570">
        <v>0</v>
      </c>
      <c r="DR38" s="2570">
        <v>0</v>
      </c>
      <c r="DS38" s="2570">
        <v>0</v>
      </c>
      <c r="DT38" s="2570">
        <v>0</v>
      </c>
      <c r="DU38" s="2570"/>
      <c r="DV38" s="2570">
        <v>0</v>
      </c>
      <c r="DW38" s="2570">
        <v>0</v>
      </c>
      <c r="DX38" s="2570">
        <v>0</v>
      </c>
      <c r="DY38" s="2570">
        <v>0</v>
      </c>
      <c r="DZ38" s="2570">
        <v>0</v>
      </c>
      <c r="EA38" s="2570">
        <v>0</v>
      </c>
      <c r="EB38" s="2570">
        <v>0</v>
      </c>
      <c r="EC38" s="2570">
        <v>0</v>
      </c>
      <c r="ED38" s="2570">
        <v>0</v>
      </c>
      <c r="EE38" s="2574"/>
      <c r="EF38" s="2570">
        <v>0</v>
      </c>
      <c r="EG38" s="2570">
        <v>0</v>
      </c>
      <c r="EH38" s="2570">
        <v>0</v>
      </c>
      <c r="EI38" s="2570">
        <v>0</v>
      </c>
      <c r="EJ38" s="2570">
        <v>0</v>
      </c>
      <c r="EK38" s="2570">
        <v>0</v>
      </c>
      <c r="EL38" s="2570">
        <v>0</v>
      </c>
      <c r="EM38" s="2570">
        <v>0</v>
      </c>
      <c r="EN38" s="2574"/>
      <c r="EO38" s="2574"/>
      <c r="EP38" s="2574"/>
      <c r="EQ38" s="2574"/>
      <c r="ER38" s="2574"/>
      <c r="ES38" s="2570">
        <v>0</v>
      </c>
      <c r="ET38" s="2570">
        <v>0</v>
      </c>
      <c r="EU38" s="2570">
        <v>0</v>
      </c>
      <c r="EV38" s="2574"/>
      <c r="EW38" s="2574"/>
      <c r="EX38" s="2570">
        <v>0</v>
      </c>
      <c r="EY38" s="2570">
        <v>0</v>
      </c>
      <c r="EZ38" s="2570">
        <v>0</v>
      </c>
      <c r="FA38" s="2574"/>
      <c r="FB38" s="2574"/>
      <c r="FC38" s="2570">
        <v>0</v>
      </c>
      <c r="FD38" s="2570">
        <v>0</v>
      </c>
      <c r="FE38" s="2570">
        <v>0</v>
      </c>
      <c r="FF38" s="2570">
        <v>0</v>
      </c>
      <c r="FG38" s="2570">
        <v>0</v>
      </c>
      <c r="FH38" s="2570">
        <v>0</v>
      </c>
      <c r="FI38" s="2574"/>
      <c r="FJ38" s="2570">
        <v>0</v>
      </c>
      <c r="FK38" s="2570">
        <v>0</v>
      </c>
      <c r="FL38" s="2570">
        <v>0</v>
      </c>
      <c r="FM38" s="2570">
        <v>0</v>
      </c>
      <c r="FN38" s="2570">
        <v>0</v>
      </c>
      <c r="FO38" s="2570">
        <v>0</v>
      </c>
      <c r="FP38" s="2574"/>
      <c r="FQ38" s="2570">
        <v>0</v>
      </c>
      <c r="FR38" s="2574"/>
      <c r="FS38" s="2570">
        <v>0</v>
      </c>
      <c r="FT38" s="2570">
        <v>0</v>
      </c>
      <c r="FU38" s="2570">
        <v>0</v>
      </c>
      <c r="FV38" s="2570">
        <v>0</v>
      </c>
      <c r="FW38" s="2574"/>
      <c r="FX38" s="2570">
        <v>5</v>
      </c>
      <c r="FY38" s="2570">
        <v>0</v>
      </c>
      <c r="FZ38" s="2570">
        <v>11</v>
      </c>
      <c r="GA38" s="2570">
        <v>0</v>
      </c>
      <c r="GB38" s="2570">
        <v>0</v>
      </c>
      <c r="GC38" s="2570">
        <v>3</v>
      </c>
      <c r="GD38" s="2574"/>
      <c r="GE38" s="2570">
        <v>0</v>
      </c>
      <c r="GF38" s="2570">
        <v>0</v>
      </c>
      <c r="GG38" s="2570">
        <v>0</v>
      </c>
      <c r="GH38" s="2570">
        <v>0</v>
      </c>
      <c r="GI38" s="2570">
        <v>8</v>
      </c>
      <c r="GJ38" s="1573"/>
      <c r="GK38" s="591">
        <f t="shared" si="110"/>
        <v>52</v>
      </c>
      <c r="GL38" s="1573"/>
      <c r="GM38" s="1573"/>
      <c r="GN38" s="1573" t="s">
        <v>1734</v>
      </c>
      <c r="GO38" s="2090">
        <f>GK50</f>
        <v>2405</v>
      </c>
      <c r="GP38" s="1729">
        <f t="shared" si="102"/>
        <v>2.4783236845305201E-3</v>
      </c>
      <c r="GQ38" s="1729">
        <f t="shared" si="101"/>
        <v>2.4369385902722662E-4</v>
      </c>
    </row>
    <row r="39" spans="1:199" s="981" customFormat="1">
      <c r="A39" s="2088" t="s">
        <v>1858</v>
      </c>
      <c r="B39" s="2088" t="s">
        <v>1704</v>
      </c>
      <c r="C39" s="2089"/>
      <c r="D39" s="2570">
        <v>0</v>
      </c>
      <c r="E39" s="2570">
        <v>101</v>
      </c>
      <c r="F39" s="2570">
        <v>0</v>
      </c>
      <c r="G39" s="2574"/>
      <c r="H39" s="2570">
        <v>47</v>
      </c>
      <c r="I39" s="2570">
        <v>8</v>
      </c>
      <c r="J39" s="2570">
        <v>513</v>
      </c>
      <c r="K39" s="2570">
        <v>281</v>
      </c>
      <c r="L39" s="2570">
        <v>33</v>
      </c>
      <c r="M39" s="2574"/>
      <c r="N39" s="2570">
        <v>0</v>
      </c>
      <c r="O39" s="2570">
        <v>0</v>
      </c>
      <c r="P39" s="2574"/>
      <c r="Q39" s="2570">
        <v>113</v>
      </c>
      <c r="R39" s="2570">
        <v>142</v>
      </c>
      <c r="S39" s="2574"/>
      <c r="T39" s="2570">
        <v>0</v>
      </c>
      <c r="U39" s="2574"/>
      <c r="V39" s="2570">
        <v>0</v>
      </c>
      <c r="W39" s="2570">
        <v>5</v>
      </c>
      <c r="X39" s="2570">
        <v>0</v>
      </c>
      <c r="Y39" s="2570">
        <v>244</v>
      </c>
      <c r="Z39" s="2570">
        <v>0</v>
      </c>
      <c r="AA39" s="2570">
        <v>28</v>
      </c>
      <c r="AB39" s="2574"/>
      <c r="AC39" s="2574"/>
      <c r="AD39" s="2570">
        <v>0</v>
      </c>
      <c r="AE39" s="2570">
        <v>0</v>
      </c>
      <c r="AF39" s="2570">
        <v>684</v>
      </c>
      <c r="AG39" s="2574"/>
      <c r="AH39" s="2574"/>
      <c r="AI39" s="2574"/>
      <c r="AJ39" s="2570">
        <v>99</v>
      </c>
      <c r="AK39" s="2570">
        <v>12162</v>
      </c>
      <c r="AL39" s="2570">
        <v>126</v>
      </c>
      <c r="AM39" s="2570">
        <v>9</v>
      </c>
      <c r="AN39" s="2574"/>
      <c r="AO39" s="2570">
        <v>0</v>
      </c>
      <c r="AP39" s="2570">
        <v>1</v>
      </c>
      <c r="AQ39" s="2570">
        <v>0</v>
      </c>
      <c r="AR39" s="2570">
        <v>0</v>
      </c>
      <c r="AS39" s="2570">
        <v>24</v>
      </c>
      <c r="AT39" s="2570">
        <v>25</v>
      </c>
      <c r="AU39" s="2570">
        <v>0</v>
      </c>
      <c r="AV39" s="2570">
        <v>151</v>
      </c>
      <c r="AW39" s="2570">
        <v>35</v>
      </c>
      <c r="AX39" s="2574"/>
      <c r="AY39" s="2570">
        <v>5</v>
      </c>
      <c r="AZ39" s="2570">
        <v>1</v>
      </c>
      <c r="BA39" s="2570">
        <v>43</v>
      </c>
      <c r="BB39" s="2570">
        <v>0</v>
      </c>
      <c r="BC39" s="2570">
        <v>0</v>
      </c>
      <c r="BD39" s="2570">
        <v>0</v>
      </c>
      <c r="BE39" s="2570">
        <v>4</v>
      </c>
      <c r="BF39" s="2570">
        <v>0</v>
      </c>
      <c r="BG39" s="2574"/>
      <c r="BH39" s="2570">
        <v>72</v>
      </c>
      <c r="BI39" s="2570">
        <v>891</v>
      </c>
      <c r="BJ39" s="2574"/>
      <c r="BK39" s="2570">
        <v>1</v>
      </c>
      <c r="BL39" s="2574"/>
      <c r="BM39" s="2570">
        <v>31</v>
      </c>
      <c r="BN39" s="2570">
        <v>1039</v>
      </c>
      <c r="BO39" s="2570">
        <v>1</v>
      </c>
      <c r="BP39" s="2570">
        <v>0</v>
      </c>
      <c r="BQ39" s="2570">
        <v>17</v>
      </c>
      <c r="BR39" s="2574"/>
      <c r="BS39" s="2570">
        <v>0</v>
      </c>
      <c r="BT39" s="2574"/>
      <c r="BU39" s="2574"/>
      <c r="BV39" s="2574"/>
      <c r="BW39" s="2570">
        <v>0</v>
      </c>
      <c r="BX39" s="2570">
        <v>0</v>
      </c>
      <c r="BY39" s="2570">
        <v>0</v>
      </c>
      <c r="BZ39" s="2570">
        <v>104</v>
      </c>
      <c r="CA39" s="2570">
        <v>8</v>
      </c>
      <c r="CB39" s="2570">
        <v>1564</v>
      </c>
      <c r="CC39" s="2570">
        <v>24</v>
      </c>
      <c r="CD39" s="2570">
        <v>41</v>
      </c>
      <c r="CE39" s="2570">
        <v>0</v>
      </c>
      <c r="CF39" s="2570">
        <v>5</v>
      </c>
      <c r="CG39" s="2570">
        <v>0</v>
      </c>
      <c r="CH39" s="2570">
        <v>992</v>
      </c>
      <c r="CI39" s="2570">
        <v>0</v>
      </c>
      <c r="CJ39" s="2570">
        <v>1501</v>
      </c>
      <c r="CK39" s="2570">
        <v>0</v>
      </c>
      <c r="CL39" s="2570">
        <v>278</v>
      </c>
      <c r="CM39" s="2570">
        <v>0</v>
      </c>
      <c r="CN39" s="2574"/>
      <c r="CO39" s="2570">
        <v>0</v>
      </c>
      <c r="CP39" s="2570">
        <v>255</v>
      </c>
      <c r="CQ39" s="2570">
        <v>0</v>
      </c>
      <c r="CR39" s="2570">
        <v>0</v>
      </c>
      <c r="CS39" s="2570">
        <v>4</v>
      </c>
      <c r="CT39" s="2570">
        <v>0</v>
      </c>
      <c r="CU39" s="2570">
        <v>9</v>
      </c>
      <c r="CV39" s="2570">
        <v>0</v>
      </c>
      <c r="CW39" s="2574"/>
      <c r="CX39" s="2574"/>
      <c r="CY39" s="2570">
        <v>0</v>
      </c>
      <c r="CZ39" s="2570">
        <v>7</v>
      </c>
      <c r="DA39" s="2570">
        <v>12</v>
      </c>
      <c r="DB39" s="2570">
        <v>1</v>
      </c>
      <c r="DC39" s="2574"/>
      <c r="DD39" s="2574"/>
      <c r="DE39" s="2570">
        <v>41</v>
      </c>
      <c r="DF39" s="2574"/>
      <c r="DG39" s="2574"/>
      <c r="DH39" s="2570">
        <v>0</v>
      </c>
      <c r="DI39" s="2574"/>
      <c r="DJ39" s="2570">
        <v>0</v>
      </c>
      <c r="DK39" s="2570">
        <v>92</v>
      </c>
      <c r="DL39" s="2574"/>
      <c r="DM39" s="2570">
        <v>10</v>
      </c>
      <c r="DN39" s="2570">
        <v>0</v>
      </c>
      <c r="DO39" s="2570">
        <v>2</v>
      </c>
      <c r="DP39" s="2570">
        <v>32</v>
      </c>
      <c r="DQ39" s="2570">
        <v>0</v>
      </c>
      <c r="DR39" s="2570">
        <v>0</v>
      </c>
      <c r="DS39" s="2570">
        <v>0</v>
      </c>
      <c r="DT39" s="2570">
        <v>0</v>
      </c>
      <c r="DU39" s="2570">
        <v>182</v>
      </c>
      <c r="DV39" s="2570">
        <v>0</v>
      </c>
      <c r="DW39" s="2570">
        <v>5</v>
      </c>
      <c r="DX39" s="2570">
        <v>0</v>
      </c>
      <c r="DY39" s="2570">
        <v>0</v>
      </c>
      <c r="DZ39" s="2570">
        <v>0</v>
      </c>
      <c r="EA39" s="2570">
        <v>91</v>
      </c>
      <c r="EB39" s="2570">
        <v>0</v>
      </c>
      <c r="EC39" s="2570">
        <v>0</v>
      </c>
      <c r="ED39" s="2570">
        <v>0</v>
      </c>
      <c r="EE39" s="2574"/>
      <c r="EF39" s="2570">
        <v>0</v>
      </c>
      <c r="EG39" s="2570">
        <v>5</v>
      </c>
      <c r="EH39" s="2570">
        <v>9</v>
      </c>
      <c r="EI39" s="2570">
        <v>298</v>
      </c>
      <c r="EJ39" s="2570">
        <v>42</v>
      </c>
      <c r="EK39" s="2570">
        <v>0</v>
      </c>
      <c r="EL39" s="2570">
        <v>91</v>
      </c>
      <c r="EM39" s="2570">
        <v>7052</v>
      </c>
      <c r="EN39" s="2574"/>
      <c r="EO39" s="2574"/>
      <c r="EP39" s="2574"/>
      <c r="EQ39" s="2574"/>
      <c r="ER39" s="2574"/>
      <c r="ES39" s="2570">
        <v>0</v>
      </c>
      <c r="ET39" s="2570">
        <v>0</v>
      </c>
      <c r="EU39" s="2570">
        <v>32</v>
      </c>
      <c r="EV39" s="2574"/>
      <c r="EW39" s="2574"/>
      <c r="EX39" s="2570">
        <v>253</v>
      </c>
      <c r="EY39" s="2570">
        <v>51</v>
      </c>
      <c r="EZ39" s="2570">
        <v>20</v>
      </c>
      <c r="FA39" s="2574"/>
      <c r="FB39" s="2574"/>
      <c r="FC39" s="2570">
        <v>268</v>
      </c>
      <c r="FD39" s="2570">
        <v>0</v>
      </c>
      <c r="FE39" s="2570">
        <v>348</v>
      </c>
      <c r="FF39" s="2570">
        <v>0</v>
      </c>
      <c r="FG39" s="2570">
        <v>0</v>
      </c>
      <c r="FH39" s="2570">
        <v>0</v>
      </c>
      <c r="FI39" s="2574"/>
      <c r="FJ39" s="2570">
        <v>221</v>
      </c>
      <c r="FK39" s="2570">
        <v>266</v>
      </c>
      <c r="FL39" s="2570">
        <v>0</v>
      </c>
      <c r="FM39" s="2570">
        <v>1</v>
      </c>
      <c r="FN39" s="2570">
        <v>0</v>
      </c>
      <c r="FO39" s="2570">
        <v>19</v>
      </c>
      <c r="FP39" s="2574"/>
      <c r="FQ39" s="2570">
        <v>0</v>
      </c>
      <c r="FR39" s="2574"/>
      <c r="FS39" s="2570">
        <v>0</v>
      </c>
      <c r="FT39" s="2570">
        <v>9</v>
      </c>
      <c r="FU39" s="2570">
        <v>108</v>
      </c>
      <c r="FV39" s="2570">
        <v>28</v>
      </c>
      <c r="FW39" s="2574"/>
      <c r="FX39" s="2570">
        <v>598</v>
      </c>
      <c r="FY39" s="2570">
        <v>0</v>
      </c>
      <c r="FZ39" s="2570">
        <v>429</v>
      </c>
      <c r="GA39" s="2570">
        <v>1056</v>
      </c>
      <c r="GB39" s="2570">
        <v>0</v>
      </c>
      <c r="GC39" s="2570">
        <v>122</v>
      </c>
      <c r="GD39" s="2574"/>
      <c r="GE39" s="2570">
        <v>0</v>
      </c>
      <c r="GF39" s="2570">
        <v>0</v>
      </c>
      <c r="GG39" s="2570">
        <v>0</v>
      </c>
      <c r="GH39" s="2570">
        <v>3</v>
      </c>
      <c r="GI39" s="2570">
        <v>0</v>
      </c>
      <c r="GJ39" s="1573"/>
      <c r="GK39" s="591">
        <f t="shared" si="110"/>
        <v>33525</v>
      </c>
      <c r="GL39" s="1573"/>
      <c r="GM39" s="1573"/>
      <c r="GN39" s="1573" t="s">
        <v>1880</v>
      </c>
      <c r="GO39" s="2090">
        <f>GK59</f>
        <v>1278</v>
      </c>
      <c r="GP39" s="1729">
        <f t="shared" si="102"/>
        <v>1.3169636876632035E-3</v>
      </c>
      <c r="GQ39" s="1729">
        <f t="shared" si="101"/>
        <v>1.2949719411093372E-4</v>
      </c>
    </row>
    <row r="40" spans="1:199" s="981" customFormat="1">
      <c r="A40" s="2088" t="s">
        <v>1860</v>
      </c>
      <c r="B40" s="2088" t="s">
        <v>1872</v>
      </c>
      <c r="C40" s="2089"/>
      <c r="D40" s="2570">
        <v>0</v>
      </c>
      <c r="E40" s="2570">
        <v>0</v>
      </c>
      <c r="F40" s="2570">
        <v>0</v>
      </c>
      <c r="G40" s="2574"/>
      <c r="H40" s="2570">
        <v>0</v>
      </c>
      <c r="I40" s="2570">
        <v>0</v>
      </c>
      <c r="J40" s="2570">
        <v>0</v>
      </c>
      <c r="K40" s="2570">
        <v>0</v>
      </c>
      <c r="L40" s="2570">
        <v>0</v>
      </c>
      <c r="M40" s="2574"/>
      <c r="N40" s="2570">
        <v>0</v>
      </c>
      <c r="O40" s="2570">
        <v>0</v>
      </c>
      <c r="P40" s="2574"/>
      <c r="Q40" s="2570">
        <v>0</v>
      </c>
      <c r="R40" s="2570">
        <v>0</v>
      </c>
      <c r="S40" s="2574"/>
      <c r="T40" s="2570">
        <v>0</v>
      </c>
      <c r="U40" s="2574"/>
      <c r="V40" s="2570">
        <v>0</v>
      </c>
      <c r="W40" s="2570">
        <v>0</v>
      </c>
      <c r="X40" s="2570">
        <v>0</v>
      </c>
      <c r="Y40" s="2570">
        <v>0</v>
      </c>
      <c r="Z40" s="2570">
        <v>0</v>
      </c>
      <c r="AA40" s="2570">
        <v>0</v>
      </c>
      <c r="AB40" s="2574"/>
      <c r="AC40" s="2574"/>
      <c r="AD40" s="2570">
        <v>0</v>
      </c>
      <c r="AE40" s="2570">
        <v>0</v>
      </c>
      <c r="AF40" s="2570">
        <v>0</v>
      </c>
      <c r="AG40" s="2574"/>
      <c r="AH40" s="2574"/>
      <c r="AI40" s="2574"/>
      <c r="AJ40" s="2570">
        <v>0</v>
      </c>
      <c r="AK40" s="2570">
        <v>0</v>
      </c>
      <c r="AL40" s="2570">
        <v>0</v>
      </c>
      <c r="AM40" s="2570">
        <v>0</v>
      </c>
      <c r="AN40" s="2574"/>
      <c r="AO40" s="2570">
        <v>0</v>
      </c>
      <c r="AP40" s="2570">
        <v>0</v>
      </c>
      <c r="AQ40" s="2570">
        <v>0</v>
      </c>
      <c r="AR40" s="2570">
        <v>0</v>
      </c>
      <c r="AS40" s="2570">
        <v>0</v>
      </c>
      <c r="AT40" s="2570">
        <v>0</v>
      </c>
      <c r="AU40" s="2570">
        <v>0</v>
      </c>
      <c r="AV40" s="2570">
        <v>0</v>
      </c>
      <c r="AW40" s="2570">
        <v>0</v>
      </c>
      <c r="AX40" s="2574"/>
      <c r="AY40" s="2570">
        <v>0</v>
      </c>
      <c r="AZ40" s="2570">
        <v>0</v>
      </c>
      <c r="BA40" s="2570">
        <v>0</v>
      </c>
      <c r="BB40" s="2570">
        <v>0</v>
      </c>
      <c r="BC40" s="2570">
        <v>0</v>
      </c>
      <c r="BD40" s="2570">
        <v>0</v>
      </c>
      <c r="BE40" s="2570">
        <v>0</v>
      </c>
      <c r="BF40" s="2570">
        <v>0</v>
      </c>
      <c r="BG40" s="2574"/>
      <c r="BH40" s="2570">
        <v>0</v>
      </c>
      <c r="BI40" s="2570">
        <v>0</v>
      </c>
      <c r="BJ40" s="2574"/>
      <c r="BK40" s="2570">
        <v>0</v>
      </c>
      <c r="BL40" s="2574"/>
      <c r="BM40" s="2570">
        <v>0</v>
      </c>
      <c r="BN40" s="2570">
        <v>0</v>
      </c>
      <c r="BO40" s="2570">
        <v>0</v>
      </c>
      <c r="BP40" s="2570">
        <v>0</v>
      </c>
      <c r="BQ40" s="2570">
        <v>0</v>
      </c>
      <c r="BR40" s="2574"/>
      <c r="BS40" s="2570">
        <v>0</v>
      </c>
      <c r="BT40" s="2574"/>
      <c r="BU40" s="2574"/>
      <c r="BV40" s="2574"/>
      <c r="BW40" s="2570">
        <v>0</v>
      </c>
      <c r="BX40" s="2570">
        <v>0</v>
      </c>
      <c r="BY40" s="2570">
        <v>0</v>
      </c>
      <c r="BZ40" s="2570">
        <v>0</v>
      </c>
      <c r="CA40" s="2570">
        <v>0</v>
      </c>
      <c r="CB40" s="2570">
        <v>0</v>
      </c>
      <c r="CC40" s="2570">
        <v>0</v>
      </c>
      <c r="CD40" s="2570">
        <v>0</v>
      </c>
      <c r="CE40" s="2570">
        <v>0</v>
      </c>
      <c r="CF40" s="2570">
        <v>0</v>
      </c>
      <c r="CG40" s="2570">
        <v>0</v>
      </c>
      <c r="CH40" s="2570">
        <v>0</v>
      </c>
      <c r="CI40" s="2570">
        <v>0</v>
      </c>
      <c r="CJ40" s="2570">
        <v>0</v>
      </c>
      <c r="CK40" s="2570">
        <v>0</v>
      </c>
      <c r="CL40" s="2570">
        <v>0</v>
      </c>
      <c r="CM40" s="2570">
        <v>0</v>
      </c>
      <c r="CN40" s="2574"/>
      <c r="CO40" s="2570">
        <v>0</v>
      </c>
      <c r="CP40" s="2570">
        <v>0</v>
      </c>
      <c r="CQ40" s="2570">
        <v>0</v>
      </c>
      <c r="CR40" s="2570">
        <v>0</v>
      </c>
      <c r="CS40" s="2570">
        <v>0</v>
      </c>
      <c r="CT40" s="2570">
        <v>0</v>
      </c>
      <c r="CU40" s="2570">
        <v>0</v>
      </c>
      <c r="CV40" s="2570">
        <v>0</v>
      </c>
      <c r="CW40" s="2574"/>
      <c r="CX40" s="2574"/>
      <c r="CY40" s="2570">
        <v>0</v>
      </c>
      <c r="CZ40" s="2570">
        <v>0</v>
      </c>
      <c r="DA40" s="2570">
        <v>0</v>
      </c>
      <c r="DB40" s="2570">
        <v>0</v>
      </c>
      <c r="DC40" s="2574"/>
      <c r="DD40" s="2574"/>
      <c r="DE40" s="2570">
        <v>0</v>
      </c>
      <c r="DF40" s="2574"/>
      <c r="DG40" s="2574"/>
      <c r="DH40" s="2570">
        <v>0</v>
      </c>
      <c r="DI40" s="2574"/>
      <c r="DJ40" s="2570">
        <v>0</v>
      </c>
      <c r="DK40" s="2570">
        <v>0</v>
      </c>
      <c r="DL40" s="2574"/>
      <c r="DM40" s="2570">
        <v>0</v>
      </c>
      <c r="DN40" s="2570">
        <v>0</v>
      </c>
      <c r="DO40" s="2570">
        <v>0</v>
      </c>
      <c r="DP40" s="2570">
        <v>0</v>
      </c>
      <c r="DQ40" s="2570">
        <v>0</v>
      </c>
      <c r="DR40" s="2570">
        <v>0</v>
      </c>
      <c r="DS40" s="2570">
        <v>0</v>
      </c>
      <c r="DT40" s="2570">
        <v>0</v>
      </c>
      <c r="DU40" s="2570"/>
      <c r="DV40" s="2570">
        <v>0</v>
      </c>
      <c r="DW40" s="2570">
        <v>0</v>
      </c>
      <c r="DX40" s="2570">
        <v>0</v>
      </c>
      <c r="DY40" s="2570">
        <v>0</v>
      </c>
      <c r="DZ40" s="2570">
        <v>0</v>
      </c>
      <c r="EA40" s="2570">
        <v>0</v>
      </c>
      <c r="EB40" s="2570">
        <v>0</v>
      </c>
      <c r="EC40" s="2570">
        <v>0</v>
      </c>
      <c r="ED40" s="2570">
        <v>0</v>
      </c>
      <c r="EE40" s="2574"/>
      <c r="EF40" s="2570">
        <v>0</v>
      </c>
      <c r="EG40" s="2570">
        <v>0</v>
      </c>
      <c r="EH40" s="2570">
        <v>0</v>
      </c>
      <c r="EI40" s="2570">
        <v>0</v>
      </c>
      <c r="EJ40" s="2570">
        <v>0</v>
      </c>
      <c r="EK40" s="2570">
        <v>0</v>
      </c>
      <c r="EL40" s="2570">
        <v>0</v>
      </c>
      <c r="EM40" s="2570">
        <v>0</v>
      </c>
      <c r="EN40" s="2574"/>
      <c r="EO40" s="2574"/>
      <c r="EP40" s="2574"/>
      <c r="EQ40" s="2574"/>
      <c r="ER40" s="2574"/>
      <c r="ES40" s="2570">
        <v>0</v>
      </c>
      <c r="ET40" s="2570">
        <v>0</v>
      </c>
      <c r="EU40" s="2570">
        <v>0</v>
      </c>
      <c r="EV40" s="2574"/>
      <c r="EW40" s="2574"/>
      <c r="EX40" s="2570">
        <v>0</v>
      </c>
      <c r="EY40" s="2570">
        <v>0</v>
      </c>
      <c r="EZ40" s="2570">
        <v>0</v>
      </c>
      <c r="FA40" s="2574"/>
      <c r="FB40" s="2574"/>
      <c r="FC40" s="2570">
        <v>0</v>
      </c>
      <c r="FD40" s="2570">
        <v>0</v>
      </c>
      <c r="FE40" s="2570">
        <v>0</v>
      </c>
      <c r="FF40" s="2570">
        <v>0</v>
      </c>
      <c r="FG40" s="2570">
        <v>0</v>
      </c>
      <c r="FH40" s="2570">
        <v>0</v>
      </c>
      <c r="FI40" s="2574"/>
      <c r="FJ40" s="2570">
        <v>0</v>
      </c>
      <c r="FK40" s="2570">
        <v>0</v>
      </c>
      <c r="FL40" s="2570">
        <v>0</v>
      </c>
      <c r="FM40" s="2570">
        <v>0</v>
      </c>
      <c r="FN40" s="2570">
        <v>0</v>
      </c>
      <c r="FO40" s="2570">
        <v>0</v>
      </c>
      <c r="FP40" s="2574"/>
      <c r="FQ40" s="2570">
        <v>0</v>
      </c>
      <c r="FR40" s="2574"/>
      <c r="FS40" s="2570">
        <v>0</v>
      </c>
      <c r="FT40" s="2570">
        <v>0</v>
      </c>
      <c r="FU40" s="2570">
        <v>0</v>
      </c>
      <c r="FV40" s="2570">
        <v>0</v>
      </c>
      <c r="FW40" s="2574"/>
      <c r="FX40" s="2570">
        <v>0</v>
      </c>
      <c r="FY40" s="2570">
        <v>0</v>
      </c>
      <c r="FZ40" s="2570">
        <v>0</v>
      </c>
      <c r="GA40" s="2570">
        <v>0</v>
      </c>
      <c r="GB40" s="2570">
        <v>0</v>
      </c>
      <c r="GC40" s="2570">
        <v>0</v>
      </c>
      <c r="GD40" s="2574"/>
      <c r="GE40" s="2570">
        <v>0</v>
      </c>
      <c r="GF40" s="2570">
        <v>0</v>
      </c>
      <c r="GG40" s="2570">
        <v>0</v>
      </c>
      <c r="GH40" s="2570">
        <v>0</v>
      </c>
      <c r="GI40" s="2570">
        <v>0</v>
      </c>
      <c r="GJ40" s="1573"/>
      <c r="GK40" s="591">
        <f t="shared" si="110"/>
        <v>0</v>
      </c>
      <c r="GL40" s="1573"/>
      <c r="GM40" s="1573"/>
      <c r="GN40" s="1573" t="s">
        <v>276</v>
      </c>
      <c r="GO40" s="2090">
        <f>SUM(GO34:GO39)</f>
        <v>48318</v>
      </c>
      <c r="GP40" s="1147"/>
      <c r="GQ40" s="1573"/>
    </row>
    <row r="41" spans="1:199" s="981" customFormat="1">
      <c r="A41" s="2088" t="s">
        <v>1863</v>
      </c>
      <c r="B41" s="2088" t="s">
        <v>1879</v>
      </c>
      <c r="C41" s="2089"/>
      <c r="D41" s="2570">
        <v>0</v>
      </c>
      <c r="E41" s="2570">
        <v>0</v>
      </c>
      <c r="F41" s="2570">
        <v>0</v>
      </c>
      <c r="G41" s="2574"/>
      <c r="H41" s="2570">
        <v>0</v>
      </c>
      <c r="I41" s="2570">
        <v>0</v>
      </c>
      <c r="J41" s="2570">
        <v>0</v>
      </c>
      <c r="K41" s="2570">
        <v>0</v>
      </c>
      <c r="L41" s="2570">
        <v>0</v>
      </c>
      <c r="M41" s="2574"/>
      <c r="N41" s="2570">
        <v>0</v>
      </c>
      <c r="O41" s="2570">
        <v>0</v>
      </c>
      <c r="P41" s="2574"/>
      <c r="Q41" s="2570">
        <v>0</v>
      </c>
      <c r="R41" s="2570">
        <v>0</v>
      </c>
      <c r="S41" s="2574"/>
      <c r="T41" s="2570">
        <v>0</v>
      </c>
      <c r="U41" s="2574"/>
      <c r="V41" s="2570">
        <v>0</v>
      </c>
      <c r="W41" s="2570">
        <v>0</v>
      </c>
      <c r="X41" s="2570">
        <v>0</v>
      </c>
      <c r="Y41" s="2570">
        <v>0</v>
      </c>
      <c r="Z41" s="2570">
        <v>0</v>
      </c>
      <c r="AA41" s="2570">
        <v>0</v>
      </c>
      <c r="AB41" s="2574"/>
      <c r="AC41" s="2574"/>
      <c r="AD41" s="2570">
        <v>0</v>
      </c>
      <c r="AE41" s="2570">
        <v>0</v>
      </c>
      <c r="AF41" s="2570">
        <v>0</v>
      </c>
      <c r="AG41" s="2574"/>
      <c r="AH41" s="2574"/>
      <c r="AI41" s="2574"/>
      <c r="AJ41" s="2570">
        <v>0</v>
      </c>
      <c r="AK41" s="2570">
        <v>0</v>
      </c>
      <c r="AL41" s="2570">
        <v>0</v>
      </c>
      <c r="AM41" s="2570">
        <v>0</v>
      </c>
      <c r="AN41" s="2574"/>
      <c r="AO41" s="2570">
        <v>0</v>
      </c>
      <c r="AP41" s="2570">
        <v>0</v>
      </c>
      <c r="AQ41" s="2570">
        <v>0</v>
      </c>
      <c r="AR41" s="2570">
        <v>0</v>
      </c>
      <c r="AS41" s="2570">
        <v>0</v>
      </c>
      <c r="AT41" s="2570">
        <v>0</v>
      </c>
      <c r="AU41" s="2570">
        <v>0</v>
      </c>
      <c r="AV41" s="2570">
        <v>0</v>
      </c>
      <c r="AW41" s="2570">
        <v>0</v>
      </c>
      <c r="AX41" s="2574"/>
      <c r="AY41" s="2570">
        <v>0</v>
      </c>
      <c r="AZ41" s="2570">
        <v>0</v>
      </c>
      <c r="BA41" s="2570">
        <v>0</v>
      </c>
      <c r="BB41" s="2570">
        <v>0</v>
      </c>
      <c r="BC41" s="2570">
        <v>0</v>
      </c>
      <c r="BD41" s="2570">
        <v>0</v>
      </c>
      <c r="BE41" s="2570">
        <v>0</v>
      </c>
      <c r="BF41" s="2570">
        <v>0</v>
      </c>
      <c r="BG41" s="2574"/>
      <c r="BH41" s="2570">
        <v>0</v>
      </c>
      <c r="BI41" s="2570">
        <v>0</v>
      </c>
      <c r="BJ41" s="2574"/>
      <c r="BK41" s="2570">
        <v>0</v>
      </c>
      <c r="BL41" s="2574"/>
      <c r="BM41" s="2570">
        <v>0</v>
      </c>
      <c r="BN41" s="2570">
        <v>0</v>
      </c>
      <c r="BO41" s="2570">
        <v>0</v>
      </c>
      <c r="BP41" s="2570">
        <v>0</v>
      </c>
      <c r="BQ41" s="2570">
        <v>0</v>
      </c>
      <c r="BR41" s="2574"/>
      <c r="BS41" s="2570">
        <v>0</v>
      </c>
      <c r="BT41" s="2574"/>
      <c r="BU41" s="2574"/>
      <c r="BV41" s="2574"/>
      <c r="BW41" s="2570">
        <v>0</v>
      </c>
      <c r="BX41" s="2570">
        <v>0</v>
      </c>
      <c r="BY41" s="2570">
        <v>0</v>
      </c>
      <c r="BZ41" s="2570">
        <v>0</v>
      </c>
      <c r="CA41" s="2570">
        <v>0</v>
      </c>
      <c r="CB41" s="2570">
        <v>0</v>
      </c>
      <c r="CC41" s="2570">
        <v>0</v>
      </c>
      <c r="CD41" s="2570">
        <v>0</v>
      </c>
      <c r="CE41" s="2570">
        <v>0</v>
      </c>
      <c r="CF41" s="2570">
        <v>0</v>
      </c>
      <c r="CG41" s="2570">
        <v>0</v>
      </c>
      <c r="CH41" s="2570">
        <v>0</v>
      </c>
      <c r="CI41" s="2570">
        <v>0</v>
      </c>
      <c r="CJ41" s="2570">
        <v>0</v>
      </c>
      <c r="CK41" s="2570">
        <v>0</v>
      </c>
      <c r="CL41" s="2570">
        <v>0</v>
      </c>
      <c r="CM41" s="2570">
        <v>0</v>
      </c>
      <c r="CN41" s="2574"/>
      <c r="CO41" s="2570">
        <v>0</v>
      </c>
      <c r="CP41" s="2570">
        <v>0</v>
      </c>
      <c r="CQ41" s="2570">
        <v>0</v>
      </c>
      <c r="CR41" s="2570">
        <v>0</v>
      </c>
      <c r="CS41" s="2570">
        <v>0</v>
      </c>
      <c r="CT41" s="2570">
        <v>0</v>
      </c>
      <c r="CU41" s="2570">
        <v>0</v>
      </c>
      <c r="CV41" s="2570">
        <v>0</v>
      </c>
      <c r="CW41" s="2574"/>
      <c r="CX41" s="2574"/>
      <c r="CY41" s="2570">
        <v>0</v>
      </c>
      <c r="CZ41" s="2570">
        <v>0</v>
      </c>
      <c r="DA41" s="2570">
        <v>0</v>
      </c>
      <c r="DB41" s="2570">
        <v>0</v>
      </c>
      <c r="DC41" s="2574"/>
      <c r="DD41" s="2574"/>
      <c r="DE41" s="2570">
        <v>0</v>
      </c>
      <c r="DF41" s="2574"/>
      <c r="DG41" s="2574"/>
      <c r="DH41" s="2570">
        <v>0</v>
      </c>
      <c r="DI41" s="2574"/>
      <c r="DJ41" s="2570">
        <v>0</v>
      </c>
      <c r="DK41" s="2570">
        <v>0</v>
      </c>
      <c r="DL41" s="2574"/>
      <c r="DM41" s="2570">
        <v>0</v>
      </c>
      <c r="DN41" s="2570">
        <v>0</v>
      </c>
      <c r="DO41" s="2570">
        <v>0</v>
      </c>
      <c r="DP41" s="2570">
        <v>0</v>
      </c>
      <c r="DQ41" s="2570">
        <v>0</v>
      </c>
      <c r="DR41" s="2570">
        <v>0</v>
      </c>
      <c r="DS41" s="2570">
        <v>0</v>
      </c>
      <c r="DT41" s="2570">
        <v>0</v>
      </c>
      <c r="DU41" s="2570"/>
      <c r="DV41" s="2570">
        <v>0</v>
      </c>
      <c r="DW41" s="2570">
        <v>0</v>
      </c>
      <c r="DX41" s="2570">
        <v>0</v>
      </c>
      <c r="DY41" s="2570">
        <v>0</v>
      </c>
      <c r="DZ41" s="2570">
        <v>0</v>
      </c>
      <c r="EA41" s="2570">
        <v>0</v>
      </c>
      <c r="EB41" s="2570">
        <v>0</v>
      </c>
      <c r="EC41" s="2570">
        <v>0</v>
      </c>
      <c r="ED41" s="2570">
        <v>0</v>
      </c>
      <c r="EE41" s="2574"/>
      <c r="EF41" s="2570">
        <v>0</v>
      </c>
      <c r="EG41" s="2570">
        <v>0</v>
      </c>
      <c r="EH41" s="2570">
        <v>0</v>
      </c>
      <c r="EI41" s="2570">
        <v>0</v>
      </c>
      <c r="EJ41" s="2570">
        <v>0</v>
      </c>
      <c r="EK41" s="2570">
        <v>0</v>
      </c>
      <c r="EL41" s="2570">
        <v>0</v>
      </c>
      <c r="EM41" s="2570">
        <v>0</v>
      </c>
      <c r="EN41" s="2574"/>
      <c r="EO41" s="2574"/>
      <c r="EP41" s="2574"/>
      <c r="EQ41" s="2574"/>
      <c r="ER41" s="2574"/>
      <c r="ES41" s="2570">
        <v>0</v>
      </c>
      <c r="ET41" s="2570">
        <v>0</v>
      </c>
      <c r="EU41" s="2570">
        <v>0</v>
      </c>
      <c r="EV41" s="2574"/>
      <c r="EW41" s="2574"/>
      <c r="EX41" s="2570">
        <v>0</v>
      </c>
      <c r="EY41" s="2570">
        <v>0</v>
      </c>
      <c r="EZ41" s="2570">
        <v>0</v>
      </c>
      <c r="FA41" s="2574"/>
      <c r="FB41" s="2574"/>
      <c r="FC41" s="2570">
        <v>0</v>
      </c>
      <c r="FD41" s="2570">
        <v>0</v>
      </c>
      <c r="FE41" s="2570">
        <v>0</v>
      </c>
      <c r="FF41" s="2570">
        <v>0</v>
      </c>
      <c r="FG41" s="2570">
        <v>0</v>
      </c>
      <c r="FH41" s="2570">
        <v>0</v>
      </c>
      <c r="FI41" s="2574"/>
      <c r="FJ41" s="2570">
        <v>0</v>
      </c>
      <c r="FK41" s="2570">
        <v>0</v>
      </c>
      <c r="FL41" s="2570">
        <v>0</v>
      </c>
      <c r="FM41" s="2570">
        <v>0</v>
      </c>
      <c r="FN41" s="2570">
        <v>0</v>
      </c>
      <c r="FO41" s="2570">
        <v>0</v>
      </c>
      <c r="FP41" s="2574"/>
      <c r="FQ41" s="2570">
        <v>0</v>
      </c>
      <c r="FR41" s="2574"/>
      <c r="FS41" s="2570">
        <v>0</v>
      </c>
      <c r="FT41" s="2570">
        <v>0</v>
      </c>
      <c r="FU41" s="2570">
        <v>0</v>
      </c>
      <c r="FV41" s="2570">
        <v>0</v>
      </c>
      <c r="FW41" s="2574"/>
      <c r="FX41" s="2570">
        <v>0</v>
      </c>
      <c r="FY41" s="2570">
        <v>0</v>
      </c>
      <c r="FZ41" s="2570">
        <v>0</v>
      </c>
      <c r="GA41" s="2570">
        <v>0</v>
      </c>
      <c r="GB41" s="2570">
        <v>0</v>
      </c>
      <c r="GC41" s="2570">
        <v>0</v>
      </c>
      <c r="GD41" s="2574"/>
      <c r="GE41" s="2570">
        <v>0</v>
      </c>
      <c r="GF41" s="2570">
        <v>0</v>
      </c>
      <c r="GG41" s="2570">
        <v>0</v>
      </c>
      <c r="GH41" s="2570">
        <v>0</v>
      </c>
      <c r="GI41" s="2570">
        <v>0</v>
      </c>
      <c r="GJ41" s="1573"/>
      <c r="GK41" s="591">
        <f t="shared" si="110"/>
        <v>0</v>
      </c>
      <c r="GL41" s="1573"/>
      <c r="GM41" s="1573"/>
      <c r="GN41" s="1573"/>
      <c r="GO41" s="2090"/>
      <c r="GP41" s="1147"/>
      <c r="GQ41" s="1573"/>
    </row>
    <row r="42" spans="1:199" s="981" customFormat="1">
      <c r="A42" s="2088" t="s">
        <v>1865</v>
      </c>
      <c r="B42" s="2088" t="s">
        <v>1862</v>
      </c>
      <c r="C42" s="2091"/>
      <c r="D42" s="2575">
        <f>D88+D92</f>
        <v>111</v>
      </c>
      <c r="E42" s="2575">
        <f t="shared" ref="E42:BP42" si="114">E88+E92</f>
        <v>0</v>
      </c>
      <c r="F42" s="2575">
        <f t="shared" si="114"/>
        <v>0</v>
      </c>
      <c r="G42" s="2575"/>
      <c r="H42" s="2575">
        <f t="shared" si="114"/>
        <v>1518</v>
      </c>
      <c r="I42" s="2575">
        <f t="shared" si="114"/>
        <v>0</v>
      </c>
      <c r="J42" s="2575">
        <f t="shared" si="114"/>
        <v>120</v>
      </c>
      <c r="K42" s="2575">
        <f t="shared" si="114"/>
        <v>472</v>
      </c>
      <c r="L42" s="2575">
        <f t="shared" si="114"/>
        <v>0</v>
      </c>
      <c r="M42" s="2575"/>
      <c r="N42" s="2575">
        <f t="shared" si="114"/>
        <v>0</v>
      </c>
      <c r="O42" s="2575">
        <f t="shared" si="114"/>
        <v>0</v>
      </c>
      <c r="P42" s="2575"/>
      <c r="Q42" s="2575">
        <f t="shared" si="114"/>
        <v>2</v>
      </c>
      <c r="R42" s="2575">
        <f t="shared" si="114"/>
        <v>479</v>
      </c>
      <c r="S42" s="2575"/>
      <c r="T42" s="2575">
        <f t="shared" si="114"/>
        <v>0</v>
      </c>
      <c r="U42" s="2575"/>
      <c r="V42" s="2575">
        <f t="shared" si="114"/>
        <v>0</v>
      </c>
      <c r="W42" s="2575">
        <f t="shared" si="114"/>
        <v>0</v>
      </c>
      <c r="X42" s="2575">
        <f t="shared" si="114"/>
        <v>0</v>
      </c>
      <c r="Y42" s="2575">
        <f t="shared" si="114"/>
        <v>19191</v>
      </c>
      <c r="Z42" s="2575">
        <f t="shared" si="114"/>
        <v>0</v>
      </c>
      <c r="AA42" s="2575">
        <f t="shared" si="114"/>
        <v>164</v>
      </c>
      <c r="AB42" s="2575"/>
      <c r="AC42" s="2575"/>
      <c r="AD42" s="2575">
        <f t="shared" si="114"/>
        <v>0</v>
      </c>
      <c r="AE42" s="2575">
        <f t="shared" si="114"/>
        <v>0</v>
      </c>
      <c r="AF42" s="2575">
        <f t="shared" si="114"/>
        <v>2152</v>
      </c>
      <c r="AG42" s="2575"/>
      <c r="AH42" s="2575"/>
      <c r="AI42" s="2575"/>
      <c r="AJ42" s="2575">
        <f t="shared" si="114"/>
        <v>0</v>
      </c>
      <c r="AK42" s="2575">
        <f t="shared" si="114"/>
        <v>2306</v>
      </c>
      <c r="AL42" s="2575">
        <f t="shared" si="114"/>
        <v>0</v>
      </c>
      <c r="AM42" s="2575">
        <f t="shared" si="114"/>
        <v>764</v>
      </c>
      <c r="AN42" s="2575"/>
      <c r="AO42" s="2575">
        <f t="shared" si="114"/>
        <v>0</v>
      </c>
      <c r="AP42" s="2575">
        <f t="shared" si="114"/>
        <v>0</v>
      </c>
      <c r="AQ42" s="2575">
        <f t="shared" si="114"/>
        <v>0</v>
      </c>
      <c r="AR42" s="2575">
        <f t="shared" si="114"/>
        <v>0</v>
      </c>
      <c r="AS42" s="2575">
        <f t="shared" si="114"/>
        <v>27</v>
      </c>
      <c r="AT42" s="2575">
        <f t="shared" si="114"/>
        <v>0</v>
      </c>
      <c r="AU42" s="2575">
        <f t="shared" si="114"/>
        <v>9</v>
      </c>
      <c r="AV42" s="2575">
        <f t="shared" si="114"/>
        <v>309</v>
      </c>
      <c r="AW42" s="2575">
        <f t="shared" si="114"/>
        <v>214</v>
      </c>
      <c r="AX42" s="2575"/>
      <c r="AY42" s="2575">
        <f t="shared" si="114"/>
        <v>0</v>
      </c>
      <c r="AZ42" s="2575">
        <f t="shared" si="114"/>
        <v>17</v>
      </c>
      <c r="BA42" s="2575">
        <f t="shared" si="114"/>
        <v>0</v>
      </c>
      <c r="BB42" s="2575">
        <f t="shared" si="114"/>
        <v>0</v>
      </c>
      <c r="BC42" s="2575">
        <f t="shared" si="114"/>
        <v>0</v>
      </c>
      <c r="BD42" s="2575">
        <f t="shared" si="114"/>
        <v>0</v>
      </c>
      <c r="BE42" s="2575">
        <f t="shared" si="114"/>
        <v>17</v>
      </c>
      <c r="BF42" s="2575">
        <f t="shared" si="114"/>
        <v>4</v>
      </c>
      <c r="BG42" s="2575"/>
      <c r="BH42" s="2575">
        <f t="shared" si="114"/>
        <v>367</v>
      </c>
      <c r="BI42" s="2575">
        <f t="shared" si="114"/>
        <v>3393</v>
      </c>
      <c r="BJ42" s="2575"/>
      <c r="BK42" s="2575">
        <f t="shared" si="114"/>
        <v>0</v>
      </c>
      <c r="BL42" s="2575"/>
      <c r="BM42" s="2575">
        <f t="shared" si="114"/>
        <v>0</v>
      </c>
      <c r="BN42" s="2575">
        <f t="shared" si="114"/>
        <v>2701</v>
      </c>
      <c r="BO42" s="2575">
        <f t="shared" si="114"/>
        <v>0</v>
      </c>
      <c r="BP42" s="2575">
        <f t="shared" si="114"/>
        <v>0</v>
      </c>
      <c r="BQ42" s="2575">
        <f t="shared" ref="BQ42:EB42" si="115">BQ88+BQ92</f>
        <v>159</v>
      </c>
      <c r="BR42" s="2575"/>
      <c r="BS42" s="2575">
        <f t="shared" si="115"/>
        <v>0</v>
      </c>
      <c r="BT42" s="2575"/>
      <c r="BU42" s="2575"/>
      <c r="BV42" s="2575"/>
      <c r="BW42" s="2575">
        <f t="shared" si="115"/>
        <v>0</v>
      </c>
      <c r="BX42" s="2575">
        <f t="shared" si="115"/>
        <v>0</v>
      </c>
      <c r="BY42" s="2575">
        <f t="shared" si="115"/>
        <v>5</v>
      </c>
      <c r="BZ42" s="2575">
        <f t="shared" si="115"/>
        <v>193</v>
      </c>
      <c r="CA42" s="2575">
        <f t="shared" si="115"/>
        <v>22</v>
      </c>
      <c r="CB42" s="2575">
        <f t="shared" si="115"/>
        <v>878</v>
      </c>
      <c r="CC42" s="2575">
        <f t="shared" si="115"/>
        <v>2832</v>
      </c>
      <c r="CD42" s="2575">
        <f t="shared" si="115"/>
        <v>0</v>
      </c>
      <c r="CE42" s="2575">
        <f t="shared" si="115"/>
        <v>0</v>
      </c>
      <c r="CF42" s="2575">
        <f t="shared" si="115"/>
        <v>154</v>
      </c>
      <c r="CG42" s="2575">
        <f t="shared" si="115"/>
        <v>0</v>
      </c>
      <c r="CH42" s="2575">
        <f t="shared" si="115"/>
        <v>1250</v>
      </c>
      <c r="CI42" s="2575">
        <f t="shared" si="115"/>
        <v>36</v>
      </c>
      <c r="CJ42" s="2575">
        <f t="shared" si="115"/>
        <v>429</v>
      </c>
      <c r="CK42" s="2575">
        <f t="shared" si="115"/>
        <v>0</v>
      </c>
      <c r="CL42" s="2575">
        <f t="shared" si="115"/>
        <v>0</v>
      </c>
      <c r="CM42" s="2575">
        <f t="shared" si="115"/>
        <v>0</v>
      </c>
      <c r="CN42" s="2575"/>
      <c r="CO42" s="2575">
        <f t="shared" si="115"/>
        <v>0</v>
      </c>
      <c r="CP42" s="2575">
        <f t="shared" si="115"/>
        <v>641</v>
      </c>
      <c r="CQ42" s="2575">
        <f t="shared" si="115"/>
        <v>0</v>
      </c>
      <c r="CR42" s="2575">
        <f t="shared" si="115"/>
        <v>0</v>
      </c>
      <c r="CS42" s="2575">
        <f t="shared" si="115"/>
        <v>0</v>
      </c>
      <c r="CT42" s="2575">
        <f t="shared" si="115"/>
        <v>0</v>
      </c>
      <c r="CU42" s="2575">
        <f t="shared" si="115"/>
        <v>38</v>
      </c>
      <c r="CV42" s="2575">
        <f t="shared" si="115"/>
        <v>0</v>
      </c>
      <c r="CW42" s="2575"/>
      <c r="CX42" s="2575"/>
      <c r="CY42" s="2575">
        <f t="shared" si="115"/>
        <v>0</v>
      </c>
      <c r="CZ42" s="2575">
        <f t="shared" si="115"/>
        <v>78</v>
      </c>
      <c r="DA42" s="2575">
        <f t="shared" si="115"/>
        <v>123</v>
      </c>
      <c r="DB42" s="2575">
        <f t="shared" si="115"/>
        <v>0</v>
      </c>
      <c r="DC42" s="2575"/>
      <c r="DD42" s="2575"/>
      <c r="DE42" s="2575">
        <f t="shared" si="115"/>
        <v>436</v>
      </c>
      <c r="DF42" s="2575"/>
      <c r="DG42" s="2575"/>
      <c r="DH42" s="2575">
        <f t="shared" si="115"/>
        <v>10</v>
      </c>
      <c r="DI42" s="2575"/>
      <c r="DJ42" s="2575">
        <f t="shared" si="115"/>
        <v>0</v>
      </c>
      <c r="DK42" s="2575">
        <f t="shared" si="115"/>
        <v>0</v>
      </c>
      <c r="DL42" s="2575"/>
      <c r="DM42" s="2575">
        <f t="shared" si="115"/>
        <v>0</v>
      </c>
      <c r="DN42" s="2575">
        <f t="shared" si="115"/>
        <v>0</v>
      </c>
      <c r="DO42" s="2575">
        <f t="shared" si="115"/>
        <v>0</v>
      </c>
      <c r="DP42" s="2575">
        <f t="shared" si="115"/>
        <v>0</v>
      </c>
      <c r="DQ42" s="2575">
        <f t="shared" si="115"/>
        <v>0</v>
      </c>
      <c r="DR42" s="2575">
        <f t="shared" si="115"/>
        <v>0</v>
      </c>
      <c r="DS42" s="2575">
        <f t="shared" si="115"/>
        <v>0</v>
      </c>
      <c r="DT42" s="2575">
        <f t="shared" si="115"/>
        <v>0</v>
      </c>
      <c r="DU42" s="2575">
        <f t="shared" si="115"/>
        <v>526</v>
      </c>
      <c r="DV42" s="2575">
        <f t="shared" si="115"/>
        <v>0</v>
      </c>
      <c r="DW42" s="2575">
        <f t="shared" si="115"/>
        <v>3</v>
      </c>
      <c r="DX42" s="2575">
        <f t="shared" si="115"/>
        <v>0</v>
      </c>
      <c r="DY42" s="2575">
        <f t="shared" si="115"/>
        <v>0</v>
      </c>
      <c r="DZ42" s="2575">
        <f t="shared" si="115"/>
        <v>0</v>
      </c>
      <c r="EA42" s="2575">
        <f t="shared" si="115"/>
        <v>384</v>
      </c>
      <c r="EB42" s="2575">
        <f t="shared" si="115"/>
        <v>0</v>
      </c>
      <c r="EC42" s="2575">
        <f t="shared" ref="EC42:GI42" si="116">EC88+EC92</f>
        <v>0</v>
      </c>
      <c r="ED42" s="2575">
        <f t="shared" si="116"/>
        <v>0</v>
      </c>
      <c r="EE42" s="2575"/>
      <c r="EF42" s="2575">
        <f t="shared" si="116"/>
        <v>164</v>
      </c>
      <c r="EG42" s="2575">
        <f t="shared" si="116"/>
        <v>350</v>
      </c>
      <c r="EH42" s="2575">
        <f t="shared" si="116"/>
        <v>476</v>
      </c>
      <c r="EI42" s="2575">
        <f t="shared" si="116"/>
        <v>912</v>
      </c>
      <c r="EJ42" s="2575">
        <f t="shared" si="116"/>
        <v>262</v>
      </c>
      <c r="EK42" s="2575">
        <f t="shared" si="116"/>
        <v>0</v>
      </c>
      <c r="EL42" s="2575">
        <f t="shared" si="116"/>
        <v>297</v>
      </c>
      <c r="EM42" s="2575">
        <f t="shared" si="116"/>
        <v>0</v>
      </c>
      <c r="EN42" s="2575"/>
      <c r="EO42" s="2575"/>
      <c r="EP42" s="2575"/>
      <c r="EQ42" s="2575"/>
      <c r="ER42" s="2575"/>
      <c r="ES42" s="2575">
        <f t="shared" si="116"/>
        <v>0</v>
      </c>
      <c r="ET42" s="2575">
        <f t="shared" si="116"/>
        <v>0</v>
      </c>
      <c r="EU42" s="2575">
        <f t="shared" si="116"/>
        <v>0</v>
      </c>
      <c r="EV42" s="2575"/>
      <c r="EW42" s="2575"/>
      <c r="EX42" s="2575">
        <f t="shared" si="116"/>
        <v>0</v>
      </c>
      <c r="EY42" s="2575">
        <f t="shared" si="116"/>
        <v>150</v>
      </c>
      <c r="EZ42" s="2575">
        <f t="shared" si="116"/>
        <v>74</v>
      </c>
      <c r="FA42" s="2575"/>
      <c r="FB42" s="2575"/>
      <c r="FC42" s="2575">
        <f t="shared" si="116"/>
        <v>0</v>
      </c>
      <c r="FD42" s="2575">
        <f t="shared" si="116"/>
        <v>0</v>
      </c>
      <c r="FE42" s="2575">
        <f t="shared" si="116"/>
        <v>1681</v>
      </c>
      <c r="FF42" s="2575">
        <f t="shared" si="116"/>
        <v>0</v>
      </c>
      <c r="FG42" s="2575">
        <f t="shared" si="116"/>
        <v>0</v>
      </c>
      <c r="FH42" s="2575">
        <f t="shared" si="116"/>
        <v>0</v>
      </c>
      <c r="FI42" s="2575"/>
      <c r="FJ42" s="2575">
        <f t="shared" si="116"/>
        <v>1482</v>
      </c>
      <c r="FK42" s="2575">
        <f t="shared" si="116"/>
        <v>167</v>
      </c>
      <c r="FL42" s="2575">
        <f t="shared" si="116"/>
        <v>0</v>
      </c>
      <c r="FM42" s="2575">
        <f t="shared" si="116"/>
        <v>0</v>
      </c>
      <c r="FN42" s="2575">
        <f t="shared" si="116"/>
        <v>0</v>
      </c>
      <c r="FO42" s="2575">
        <f t="shared" si="116"/>
        <v>1943</v>
      </c>
      <c r="FP42" s="2575"/>
      <c r="FQ42" s="2575">
        <f t="shared" si="116"/>
        <v>0</v>
      </c>
      <c r="FR42" s="2575"/>
      <c r="FS42" s="2575">
        <f t="shared" si="116"/>
        <v>0</v>
      </c>
      <c r="FT42" s="2575">
        <f t="shared" si="116"/>
        <v>0</v>
      </c>
      <c r="FU42" s="2575">
        <f t="shared" si="116"/>
        <v>151</v>
      </c>
      <c r="FV42" s="2575">
        <f t="shared" si="116"/>
        <v>0</v>
      </c>
      <c r="FW42" s="2575"/>
      <c r="FX42" s="2575">
        <f t="shared" si="116"/>
        <v>36</v>
      </c>
      <c r="FY42" s="2575">
        <f t="shared" si="116"/>
        <v>0</v>
      </c>
      <c r="FZ42" s="2575">
        <f t="shared" si="116"/>
        <v>1287</v>
      </c>
      <c r="GA42" s="2575">
        <f t="shared" si="116"/>
        <v>37569</v>
      </c>
      <c r="GB42" s="2575">
        <f t="shared" si="116"/>
        <v>66</v>
      </c>
      <c r="GC42" s="2575">
        <f t="shared" si="116"/>
        <v>0</v>
      </c>
      <c r="GD42" s="2575"/>
      <c r="GE42" s="2575">
        <f t="shared" si="116"/>
        <v>0</v>
      </c>
      <c r="GF42" s="2575">
        <f t="shared" si="116"/>
        <v>0</v>
      </c>
      <c r="GG42" s="2575">
        <f t="shared" si="116"/>
        <v>0</v>
      </c>
      <c r="GH42" s="2575">
        <f t="shared" si="116"/>
        <v>0</v>
      </c>
      <c r="GI42" s="2575">
        <f t="shared" si="116"/>
        <v>40</v>
      </c>
      <c r="GJ42" s="1573"/>
      <c r="GK42" s="591">
        <f t="shared" si="110"/>
        <v>89641</v>
      </c>
      <c r="GL42" s="1573"/>
      <c r="GM42" s="1573"/>
      <c r="GN42" s="1573"/>
      <c r="GO42" s="1147"/>
      <c r="GP42" s="1147"/>
      <c r="GQ42" s="1573"/>
    </row>
    <row r="43" spans="1:199" s="981" customFormat="1">
      <c r="A43" s="596" t="s">
        <v>1867</v>
      </c>
      <c r="B43" s="596" t="s">
        <v>1706</v>
      </c>
      <c r="C43" s="590"/>
      <c r="D43" s="590">
        <f>SUM(D36:D42)</f>
        <v>867</v>
      </c>
      <c r="E43" s="590">
        <f t="shared" ref="E43:CJ43" si="117">SUM(E36:E42)</f>
        <v>15986</v>
      </c>
      <c r="F43" s="590">
        <f t="shared" si="117"/>
        <v>2966</v>
      </c>
      <c r="G43" s="590"/>
      <c r="H43" s="590">
        <f t="shared" si="117"/>
        <v>19885</v>
      </c>
      <c r="I43" s="590">
        <f t="shared" si="117"/>
        <v>779</v>
      </c>
      <c r="J43" s="590">
        <f t="shared" si="117"/>
        <v>39327</v>
      </c>
      <c r="K43" s="590">
        <f t="shared" si="117"/>
        <v>9748</v>
      </c>
      <c r="L43" s="590">
        <f t="shared" si="117"/>
        <v>2840</v>
      </c>
      <c r="M43" s="590"/>
      <c r="N43" s="590">
        <f t="shared" si="117"/>
        <v>1884</v>
      </c>
      <c r="O43" s="590">
        <f t="shared" si="117"/>
        <v>4722</v>
      </c>
      <c r="P43" s="590"/>
      <c r="Q43" s="590">
        <f t="shared" si="117"/>
        <v>4286</v>
      </c>
      <c r="R43" s="590">
        <f t="shared" si="117"/>
        <v>19873</v>
      </c>
      <c r="S43" s="590"/>
      <c r="T43" s="590">
        <f t="shared" si="117"/>
        <v>2298</v>
      </c>
      <c r="U43" s="590"/>
      <c r="V43" s="590">
        <f t="shared" si="117"/>
        <v>3730</v>
      </c>
      <c r="W43" s="590">
        <f t="shared" si="117"/>
        <v>1240</v>
      </c>
      <c r="X43" s="590">
        <f t="shared" si="117"/>
        <v>904</v>
      </c>
      <c r="Y43" s="590">
        <f t="shared" si="117"/>
        <v>88823</v>
      </c>
      <c r="Z43" s="590">
        <f t="shared" si="117"/>
        <v>542</v>
      </c>
      <c r="AA43" s="590">
        <f t="shared" si="117"/>
        <v>3725</v>
      </c>
      <c r="AB43" s="590"/>
      <c r="AC43" s="590"/>
      <c r="AD43" s="590">
        <f t="shared" si="117"/>
        <v>2031</v>
      </c>
      <c r="AE43" s="590">
        <f t="shared" si="117"/>
        <v>966</v>
      </c>
      <c r="AF43" s="590">
        <f t="shared" si="117"/>
        <v>69536</v>
      </c>
      <c r="AG43" s="590"/>
      <c r="AH43" s="590"/>
      <c r="AI43" s="590"/>
      <c r="AJ43" s="590">
        <f t="shared" si="117"/>
        <v>10285</v>
      </c>
      <c r="AK43" s="590">
        <f t="shared" si="117"/>
        <v>345073</v>
      </c>
      <c r="AL43" s="590">
        <f t="shared" si="117"/>
        <v>16174</v>
      </c>
      <c r="AM43" s="590">
        <f t="shared" si="117"/>
        <v>12330</v>
      </c>
      <c r="AN43" s="590"/>
      <c r="AO43" s="590">
        <f t="shared" si="117"/>
        <v>469</v>
      </c>
      <c r="AP43" s="590">
        <f t="shared" si="117"/>
        <v>829</v>
      </c>
      <c r="AQ43" s="590">
        <f t="shared" si="117"/>
        <v>2184</v>
      </c>
      <c r="AR43" s="590">
        <f t="shared" si="117"/>
        <v>1563</v>
      </c>
      <c r="AS43" s="590">
        <f t="shared" si="117"/>
        <v>2329</v>
      </c>
      <c r="AT43" s="590">
        <f t="shared" si="117"/>
        <v>1165</v>
      </c>
      <c r="AU43" s="590">
        <f t="shared" si="117"/>
        <v>1258</v>
      </c>
      <c r="AV43" s="590">
        <f t="shared" si="117"/>
        <v>7023</v>
      </c>
      <c r="AW43" s="590">
        <f t="shared" si="117"/>
        <v>6027</v>
      </c>
      <c r="AX43" s="590"/>
      <c r="AY43" s="590">
        <f t="shared" si="117"/>
        <v>3029</v>
      </c>
      <c r="AZ43" s="590">
        <f t="shared" si="117"/>
        <v>7125</v>
      </c>
      <c r="BA43" s="590">
        <f t="shared" si="117"/>
        <v>18869</v>
      </c>
      <c r="BB43" s="590">
        <f t="shared" si="117"/>
        <v>1352</v>
      </c>
      <c r="BC43" s="590">
        <f t="shared" ref="BC43" si="118">SUM(BC36:BC42)</f>
        <v>365</v>
      </c>
      <c r="BD43" s="590">
        <f t="shared" si="117"/>
        <v>86</v>
      </c>
      <c r="BE43" s="590">
        <f t="shared" si="117"/>
        <v>1198</v>
      </c>
      <c r="BF43" s="590">
        <f t="shared" si="117"/>
        <v>3027</v>
      </c>
      <c r="BG43" s="590"/>
      <c r="BH43" s="590">
        <f t="shared" si="117"/>
        <v>5334</v>
      </c>
      <c r="BI43" s="590">
        <f t="shared" si="117"/>
        <v>52949</v>
      </c>
      <c r="BJ43" s="590"/>
      <c r="BK43" s="590">
        <f t="shared" si="117"/>
        <v>240</v>
      </c>
      <c r="BL43" s="590"/>
      <c r="BM43" s="590">
        <f t="shared" si="117"/>
        <v>1459</v>
      </c>
      <c r="BN43" s="590">
        <f t="shared" si="117"/>
        <v>67695</v>
      </c>
      <c r="BO43" s="590">
        <f t="shared" si="117"/>
        <v>2895</v>
      </c>
      <c r="BP43" s="590">
        <f t="shared" si="117"/>
        <v>4194</v>
      </c>
      <c r="BQ43" s="590">
        <f t="shared" si="117"/>
        <v>9171</v>
      </c>
      <c r="BR43" s="590"/>
      <c r="BS43" s="590">
        <f t="shared" si="117"/>
        <v>3378</v>
      </c>
      <c r="BT43" s="590"/>
      <c r="BU43" s="590"/>
      <c r="BV43" s="590"/>
      <c r="BW43" s="590">
        <f t="shared" si="117"/>
        <v>511</v>
      </c>
      <c r="BX43" s="590">
        <f t="shared" si="117"/>
        <v>1492</v>
      </c>
      <c r="BY43" s="590">
        <f t="shared" si="117"/>
        <v>20676</v>
      </c>
      <c r="BZ43" s="590">
        <f t="shared" si="117"/>
        <v>5063</v>
      </c>
      <c r="CA43" s="590">
        <f t="shared" si="117"/>
        <v>861</v>
      </c>
      <c r="CB43" s="590">
        <f t="shared" si="117"/>
        <v>109822</v>
      </c>
      <c r="CC43" s="590">
        <f t="shared" si="117"/>
        <v>56290</v>
      </c>
      <c r="CD43" s="590">
        <f t="shared" si="117"/>
        <v>50200</v>
      </c>
      <c r="CE43" s="590">
        <f t="shared" si="117"/>
        <v>12200</v>
      </c>
      <c r="CF43" s="590">
        <f t="shared" si="117"/>
        <v>5272</v>
      </c>
      <c r="CG43" s="590">
        <f t="shared" si="117"/>
        <v>7471</v>
      </c>
      <c r="CH43" s="590">
        <f t="shared" si="117"/>
        <v>42135</v>
      </c>
      <c r="CI43" s="590">
        <f t="shared" si="117"/>
        <v>1323</v>
      </c>
      <c r="CJ43" s="590">
        <f t="shared" si="117"/>
        <v>82298</v>
      </c>
      <c r="CK43" s="590">
        <f t="shared" ref="CK43:FX43" si="119">SUM(CK36:CK42)</f>
        <v>3426</v>
      </c>
      <c r="CL43" s="590">
        <f t="shared" si="119"/>
        <v>6913</v>
      </c>
      <c r="CM43" s="590">
        <f t="shared" si="119"/>
        <v>3853</v>
      </c>
      <c r="CN43" s="590"/>
      <c r="CO43" s="590">
        <f t="shared" si="119"/>
        <v>463</v>
      </c>
      <c r="CP43" s="590">
        <f t="shared" si="119"/>
        <v>49999</v>
      </c>
      <c r="CQ43" s="590">
        <f t="shared" si="119"/>
        <v>435</v>
      </c>
      <c r="CR43" s="590">
        <f t="shared" si="119"/>
        <v>7248</v>
      </c>
      <c r="CS43" s="590">
        <f t="shared" si="119"/>
        <v>508</v>
      </c>
      <c r="CT43" s="590">
        <f t="shared" si="119"/>
        <v>1077</v>
      </c>
      <c r="CU43" s="590">
        <f t="shared" si="119"/>
        <v>1303</v>
      </c>
      <c r="CV43" s="590">
        <f t="shared" si="119"/>
        <v>3033</v>
      </c>
      <c r="CW43" s="590"/>
      <c r="CX43" s="590"/>
      <c r="CY43" s="590">
        <f t="shared" si="119"/>
        <v>6006</v>
      </c>
      <c r="CZ43" s="590">
        <f t="shared" si="119"/>
        <v>2400</v>
      </c>
      <c r="DA43" s="590">
        <f t="shared" si="119"/>
        <v>2727</v>
      </c>
      <c r="DB43" s="590">
        <f t="shared" si="119"/>
        <v>721</v>
      </c>
      <c r="DC43" s="590"/>
      <c r="DD43" s="590"/>
      <c r="DE43" s="590">
        <f t="shared" si="119"/>
        <v>23974</v>
      </c>
      <c r="DF43" s="590"/>
      <c r="DG43" s="590"/>
      <c r="DH43" s="590">
        <f t="shared" si="119"/>
        <v>2593</v>
      </c>
      <c r="DI43" s="590"/>
      <c r="DJ43" s="590">
        <f t="shared" si="119"/>
        <v>1280</v>
      </c>
      <c r="DK43" s="590">
        <f t="shared" si="119"/>
        <v>58458</v>
      </c>
      <c r="DL43" s="590"/>
      <c r="DM43" s="590">
        <f t="shared" si="119"/>
        <v>760</v>
      </c>
      <c r="DN43" s="590">
        <f t="shared" si="119"/>
        <v>762</v>
      </c>
      <c r="DO43" s="590">
        <f t="shared" si="119"/>
        <v>275</v>
      </c>
      <c r="DP43" s="590">
        <f t="shared" si="119"/>
        <v>6883</v>
      </c>
      <c r="DQ43" s="590">
        <f t="shared" si="119"/>
        <v>1180</v>
      </c>
      <c r="DR43" s="590">
        <f t="shared" si="119"/>
        <v>2176</v>
      </c>
      <c r="DS43" s="590">
        <f t="shared" si="119"/>
        <v>739</v>
      </c>
      <c r="DT43" s="590">
        <f t="shared" si="119"/>
        <v>1900</v>
      </c>
      <c r="DU43" s="590">
        <f t="shared" si="119"/>
        <v>25911</v>
      </c>
      <c r="DV43" s="590">
        <f t="shared" si="119"/>
        <v>1966</v>
      </c>
      <c r="DW43" s="590">
        <f t="shared" si="119"/>
        <v>6957</v>
      </c>
      <c r="DX43" s="590">
        <f t="shared" si="119"/>
        <v>751</v>
      </c>
      <c r="DY43" s="590">
        <f t="shared" si="119"/>
        <v>506</v>
      </c>
      <c r="DZ43" s="590">
        <f t="shared" si="119"/>
        <v>23708</v>
      </c>
      <c r="EA43" s="590">
        <f t="shared" si="119"/>
        <v>5382</v>
      </c>
      <c r="EB43" s="590">
        <f t="shared" si="119"/>
        <v>6830</v>
      </c>
      <c r="EC43" s="590">
        <f t="shared" si="119"/>
        <v>20244</v>
      </c>
      <c r="ED43" s="590">
        <f t="shared" si="119"/>
        <v>6764</v>
      </c>
      <c r="EE43" s="590"/>
      <c r="EF43" s="590">
        <f t="shared" si="119"/>
        <v>2740</v>
      </c>
      <c r="EG43" s="590">
        <f t="shared" si="119"/>
        <v>9753</v>
      </c>
      <c r="EH43" s="590">
        <f t="shared" si="119"/>
        <v>13988</v>
      </c>
      <c r="EI43" s="590">
        <f t="shared" si="119"/>
        <v>23656</v>
      </c>
      <c r="EJ43" s="590">
        <f t="shared" si="119"/>
        <v>7979</v>
      </c>
      <c r="EK43" s="590">
        <f t="shared" si="119"/>
        <v>6940</v>
      </c>
      <c r="EL43" s="590">
        <f t="shared" si="119"/>
        <v>6465</v>
      </c>
      <c r="EM43" s="590">
        <f t="shared" si="119"/>
        <v>118473</v>
      </c>
      <c r="EN43" s="590"/>
      <c r="EO43" s="590"/>
      <c r="EP43" s="590"/>
      <c r="EQ43" s="590"/>
      <c r="ER43" s="590"/>
      <c r="ES43" s="590">
        <f t="shared" si="119"/>
        <v>52502</v>
      </c>
      <c r="ET43" s="590">
        <f t="shared" si="119"/>
        <v>1028</v>
      </c>
      <c r="EU43" s="590">
        <f t="shared" si="119"/>
        <v>2278</v>
      </c>
      <c r="EV43" s="590"/>
      <c r="EW43" s="590"/>
      <c r="EX43" s="590">
        <f t="shared" si="119"/>
        <v>59237</v>
      </c>
      <c r="EY43" s="590">
        <f t="shared" si="119"/>
        <v>2813</v>
      </c>
      <c r="EZ43" s="590">
        <f t="shared" si="119"/>
        <v>2222</v>
      </c>
      <c r="FA43" s="590"/>
      <c r="FB43" s="590"/>
      <c r="FC43" s="590">
        <f t="shared" si="119"/>
        <v>23196</v>
      </c>
      <c r="FD43" s="590">
        <f t="shared" si="119"/>
        <v>253</v>
      </c>
      <c r="FE43" s="590">
        <f t="shared" si="119"/>
        <v>43811</v>
      </c>
      <c r="FF43" s="590">
        <f t="shared" si="119"/>
        <v>4430</v>
      </c>
      <c r="FG43" s="590">
        <f t="shared" si="119"/>
        <v>3804</v>
      </c>
      <c r="FH43" s="590">
        <f t="shared" si="119"/>
        <v>251</v>
      </c>
      <c r="FI43" s="590"/>
      <c r="FJ43" s="590">
        <f t="shared" si="119"/>
        <v>9900</v>
      </c>
      <c r="FK43" s="590">
        <f t="shared" si="119"/>
        <v>7543</v>
      </c>
      <c r="FL43" s="590">
        <f t="shared" si="119"/>
        <v>2511</v>
      </c>
      <c r="FM43" s="590">
        <f t="shared" si="119"/>
        <v>438</v>
      </c>
      <c r="FN43" s="590">
        <f t="shared" si="119"/>
        <v>2011</v>
      </c>
      <c r="FO43" s="590">
        <f t="shared" si="119"/>
        <v>33741</v>
      </c>
      <c r="FP43" s="590"/>
      <c r="FQ43" s="590">
        <f t="shared" si="119"/>
        <v>402</v>
      </c>
      <c r="FR43" s="590"/>
      <c r="FS43" s="590">
        <f t="shared" si="119"/>
        <v>1448</v>
      </c>
      <c r="FT43" s="590">
        <f t="shared" si="119"/>
        <v>2864</v>
      </c>
      <c r="FU43" s="590">
        <f t="shared" si="119"/>
        <v>32669</v>
      </c>
      <c r="FV43" s="590">
        <f t="shared" si="119"/>
        <v>4809</v>
      </c>
      <c r="FW43" s="590"/>
      <c r="FX43" s="590">
        <f t="shared" si="119"/>
        <v>9788</v>
      </c>
      <c r="FY43" s="590">
        <f t="shared" ref="FY43:GI43" si="120">SUM(FY36:FY42)</f>
        <v>36423</v>
      </c>
      <c r="FZ43" s="590">
        <f t="shared" si="120"/>
        <v>55607</v>
      </c>
      <c r="GA43" s="590">
        <f t="shared" si="120"/>
        <v>685158</v>
      </c>
      <c r="GB43" s="590">
        <f t="shared" si="120"/>
        <v>1526</v>
      </c>
      <c r="GC43" s="590">
        <f t="shared" si="120"/>
        <v>5800</v>
      </c>
      <c r="GD43" s="590"/>
      <c r="GE43" s="590">
        <f t="shared" si="120"/>
        <v>11609</v>
      </c>
      <c r="GF43" s="590">
        <f t="shared" si="120"/>
        <v>13474</v>
      </c>
      <c r="GG43" s="590">
        <f t="shared" si="120"/>
        <v>995</v>
      </c>
      <c r="GH43" s="590">
        <f t="shared" si="120"/>
        <v>717</v>
      </c>
      <c r="GI43" s="590">
        <f t="shared" si="120"/>
        <v>1066</v>
      </c>
      <c r="GJ43" s="1573"/>
      <c r="GK43" s="591">
        <f t="shared" si="110"/>
        <v>2878076</v>
      </c>
      <c r="GL43" s="1573"/>
      <c r="GM43" s="1573"/>
      <c r="GN43" s="1573"/>
      <c r="GO43" s="1147"/>
      <c r="GP43" s="1147"/>
      <c r="GQ43" s="1573"/>
    </row>
    <row r="44" spans="1:199" s="981" customFormat="1">
      <c r="A44" s="596" t="s">
        <v>281</v>
      </c>
      <c r="B44" s="596" t="s">
        <v>1729</v>
      </c>
      <c r="C44" s="590"/>
      <c r="D44" s="590"/>
      <c r="E44" s="590"/>
      <c r="F44" s="590"/>
      <c r="G44" s="590"/>
      <c r="H44" s="590"/>
      <c r="I44" s="590"/>
      <c r="J44" s="1573"/>
      <c r="K44" s="1573"/>
      <c r="L44" s="1573"/>
      <c r="M44" s="1573"/>
      <c r="N44" s="1573"/>
      <c r="O44" s="1573"/>
      <c r="P44" s="1573"/>
      <c r="Q44" s="1573"/>
      <c r="R44" s="1573"/>
      <c r="S44" s="1573"/>
      <c r="T44" s="1573"/>
      <c r="U44" s="1573"/>
      <c r="V44" s="1573"/>
      <c r="W44" s="1573"/>
      <c r="X44" s="1573"/>
      <c r="Y44" s="1573"/>
      <c r="Z44" s="1573"/>
      <c r="AA44" s="1573">
        <v>0</v>
      </c>
      <c r="AB44" s="1573"/>
      <c r="AC44" s="1573"/>
      <c r="AD44" s="1573"/>
      <c r="AE44" s="1573"/>
      <c r="AF44" s="1573"/>
      <c r="AG44" s="1573"/>
      <c r="AH44" s="1573"/>
      <c r="AI44" s="1573"/>
      <c r="AJ44" s="1573"/>
      <c r="AK44" s="1573"/>
      <c r="AL44" s="1573"/>
      <c r="AM44" s="1573"/>
      <c r="AN44" s="1573"/>
      <c r="AO44" s="1573"/>
      <c r="AP44" s="1573"/>
      <c r="AQ44" s="1573"/>
      <c r="AR44" s="1573"/>
      <c r="AS44" s="1573"/>
      <c r="AT44" s="1573"/>
      <c r="AU44" s="1573"/>
      <c r="AV44" s="1573"/>
      <c r="AW44" s="1573"/>
      <c r="AX44" s="1573"/>
      <c r="AY44" s="1573"/>
      <c r="AZ44" s="1573"/>
      <c r="BA44" s="1573"/>
      <c r="BB44" s="1573"/>
      <c r="BC44" s="1573"/>
      <c r="BD44" s="1573"/>
      <c r="BE44" s="1573"/>
      <c r="BF44" s="1573"/>
      <c r="BG44" s="1573"/>
      <c r="BH44" s="1573"/>
      <c r="BI44" s="1573"/>
      <c r="BJ44" s="1573"/>
      <c r="BK44" s="1573"/>
      <c r="BL44" s="1573"/>
      <c r="BM44" s="1573"/>
      <c r="BN44" s="1573"/>
      <c r="BO44" s="1573"/>
      <c r="BP44" s="1573"/>
      <c r="BQ44" s="1573"/>
      <c r="BR44" s="1573"/>
      <c r="BS44" s="1573"/>
      <c r="BT44" s="1573"/>
      <c r="BU44" s="1573"/>
      <c r="BV44" s="1573"/>
      <c r="BW44" s="1573"/>
      <c r="BX44" s="1573"/>
      <c r="BY44" s="1573"/>
      <c r="BZ44" s="1573"/>
      <c r="CA44" s="1573"/>
      <c r="CB44" s="1573"/>
      <c r="CC44" s="1573"/>
      <c r="CD44" s="1573"/>
      <c r="CE44" s="1573"/>
      <c r="CF44" s="1573"/>
      <c r="CG44" s="1573"/>
      <c r="CH44" s="1573"/>
      <c r="CI44" s="1573"/>
      <c r="CJ44" s="1573"/>
      <c r="CK44" s="1573"/>
      <c r="CL44" s="1573"/>
      <c r="CM44" s="1573"/>
      <c r="CN44" s="1573"/>
      <c r="CO44" s="1573"/>
      <c r="CP44" s="1573"/>
      <c r="CQ44" s="1573"/>
      <c r="CR44" s="1573"/>
      <c r="CS44" s="1573"/>
      <c r="CT44" s="1573"/>
      <c r="CU44" s="1573"/>
      <c r="CV44" s="1573"/>
      <c r="CW44" s="1573"/>
      <c r="CX44" s="1573"/>
      <c r="CY44" s="1573"/>
      <c r="CZ44" s="1573"/>
      <c r="DA44" s="1573"/>
      <c r="DB44" s="1573"/>
      <c r="DC44" s="1573"/>
      <c r="DD44" s="1573"/>
      <c r="DE44" s="1573"/>
      <c r="DF44" s="1573"/>
      <c r="DG44" s="1573"/>
      <c r="DH44" s="1573"/>
      <c r="DI44" s="1573"/>
      <c r="DJ44" s="1573"/>
      <c r="DK44" s="1573"/>
      <c r="DL44" s="1573"/>
      <c r="DM44" s="1573"/>
      <c r="DN44" s="1573"/>
      <c r="DO44" s="1573"/>
      <c r="DP44" s="1573"/>
      <c r="DQ44" s="1573"/>
      <c r="DR44" s="1573"/>
      <c r="DS44" s="1573"/>
      <c r="DT44" s="1573"/>
      <c r="DU44" s="1573"/>
      <c r="DV44" s="1573"/>
      <c r="DW44" s="1573"/>
      <c r="DX44" s="1573"/>
      <c r="DY44" s="1573"/>
      <c r="DZ44" s="1573"/>
      <c r="EA44" s="1573"/>
      <c r="EB44" s="1573"/>
      <c r="EC44" s="1573"/>
      <c r="ED44" s="1573"/>
      <c r="EE44" s="1573"/>
      <c r="EF44" s="1573"/>
      <c r="EG44" s="1573"/>
      <c r="EH44" s="1573"/>
      <c r="EI44" s="1573"/>
      <c r="EJ44" s="1573"/>
      <c r="EK44" s="1573"/>
      <c r="EL44" s="1573"/>
      <c r="EM44" s="1573"/>
      <c r="EN44" s="1573"/>
      <c r="EO44" s="1573"/>
      <c r="EP44" s="1573"/>
      <c r="EQ44" s="1573"/>
      <c r="ER44" s="1573"/>
      <c r="ES44" s="1573"/>
      <c r="ET44" s="1573"/>
      <c r="EU44" s="1573"/>
      <c r="EV44" s="1573"/>
      <c r="EW44" s="1573"/>
      <c r="EX44" s="1573"/>
      <c r="EY44" s="1573"/>
      <c r="EZ44" s="1573"/>
      <c r="FA44" s="1573"/>
      <c r="FB44" s="1573"/>
      <c r="FC44" s="1573"/>
      <c r="FD44" s="1573"/>
      <c r="FE44" s="1573"/>
      <c r="FF44" s="1573"/>
      <c r="FG44" s="1573"/>
      <c r="FH44" s="1573"/>
      <c r="FI44" s="1573"/>
      <c r="FJ44" s="1573"/>
      <c r="FK44" s="1573"/>
      <c r="FL44" s="1573"/>
      <c r="FM44" s="1573"/>
      <c r="FN44" s="1573"/>
      <c r="FO44" s="1573"/>
      <c r="FP44" s="1573"/>
      <c r="FQ44" s="1573"/>
      <c r="FR44" s="1573"/>
      <c r="FS44" s="1573"/>
      <c r="FT44" s="1573"/>
      <c r="FU44" s="1573"/>
      <c r="FV44" s="1573"/>
      <c r="FW44" s="1573"/>
      <c r="FX44" s="1573"/>
      <c r="FY44" s="1573"/>
      <c r="FZ44" s="1573"/>
      <c r="GA44" s="1573"/>
      <c r="GB44" s="1573"/>
      <c r="GC44" s="1573"/>
      <c r="GD44" s="1573"/>
      <c r="GE44" s="1573"/>
      <c r="GF44" s="1573"/>
      <c r="GG44" s="1573"/>
      <c r="GH44" s="1573"/>
      <c r="GI44" s="1573"/>
      <c r="GJ44" s="1573"/>
      <c r="GK44" s="591"/>
      <c r="GL44" s="1573"/>
      <c r="GM44" s="1573"/>
      <c r="GN44" s="1573"/>
      <c r="GO44" s="1147"/>
      <c r="GP44" s="1147"/>
      <c r="GQ44" s="1573"/>
    </row>
    <row r="45" spans="1:199" s="981" customFormat="1">
      <c r="A45" s="2088" t="s">
        <v>1849</v>
      </c>
      <c r="B45" s="2088" t="s">
        <v>1881</v>
      </c>
      <c r="C45" s="2089"/>
      <c r="D45" s="2588">
        <v>93</v>
      </c>
      <c r="E45" s="2588">
        <v>38</v>
      </c>
      <c r="F45" s="2588">
        <v>6</v>
      </c>
      <c r="G45" s="2588"/>
      <c r="H45" s="2588">
        <v>3398</v>
      </c>
      <c r="I45" s="2588">
        <v>17</v>
      </c>
      <c r="J45" s="2588">
        <v>2433</v>
      </c>
      <c r="K45" s="2588">
        <v>222</v>
      </c>
      <c r="L45" s="2588">
        <v>318</v>
      </c>
      <c r="M45" s="2588"/>
      <c r="N45" s="2588">
        <v>0</v>
      </c>
      <c r="O45" s="2588">
        <v>1125</v>
      </c>
      <c r="P45" s="2588"/>
      <c r="Q45" s="2588">
        <v>695</v>
      </c>
      <c r="R45" s="2588">
        <v>311</v>
      </c>
      <c r="S45" s="2588"/>
      <c r="T45" s="2588">
        <v>17</v>
      </c>
      <c r="U45" s="2588"/>
      <c r="V45" s="2588">
        <v>133</v>
      </c>
      <c r="W45" s="2588">
        <v>37</v>
      </c>
      <c r="X45" s="2588">
        <v>11</v>
      </c>
      <c r="Y45" s="2588">
        <v>6057</v>
      </c>
      <c r="Z45" s="2588">
        <v>0</v>
      </c>
      <c r="AA45" s="2588">
        <v>127</v>
      </c>
      <c r="AB45" s="2588"/>
      <c r="AC45" s="2588"/>
      <c r="AD45" s="2588">
        <v>0</v>
      </c>
      <c r="AE45" s="2588">
        <v>0</v>
      </c>
      <c r="AF45" s="2588">
        <v>5444</v>
      </c>
      <c r="AG45" s="2588"/>
      <c r="AH45" s="2588"/>
      <c r="AI45" s="2588"/>
      <c r="AJ45" s="2588">
        <v>460</v>
      </c>
      <c r="AK45" s="2588">
        <v>18884</v>
      </c>
      <c r="AL45" s="2588">
        <v>367</v>
      </c>
      <c r="AM45" s="2588">
        <v>89</v>
      </c>
      <c r="AN45" s="2588"/>
      <c r="AO45" s="2588">
        <v>0</v>
      </c>
      <c r="AP45" s="2588">
        <v>0</v>
      </c>
      <c r="AQ45" s="2588">
        <v>47</v>
      </c>
      <c r="AR45" s="2588">
        <v>82</v>
      </c>
      <c r="AS45" s="2588">
        <v>200</v>
      </c>
      <c r="AT45" s="2588">
        <v>143</v>
      </c>
      <c r="AU45" s="2588">
        <v>26</v>
      </c>
      <c r="AV45" s="2588">
        <v>334</v>
      </c>
      <c r="AW45" s="2588">
        <v>419</v>
      </c>
      <c r="AX45" s="2588"/>
      <c r="AY45" s="2588">
        <v>68</v>
      </c>
      <c r="AZ45" s="2588">
        <v>359</v>
      </c>
      <c r="BA45" s="2588">
        <v>800</v>
      </c>
      <c r="BB45" s="2588">
        <v>0</v>
      </c>
      <c r="BC45" s="2588">
        <v>0</v>
      </c>
      <c r="BD45" s="2588">
        <v>0</v>
      </c>
      <c r="BE45" s="2588">
        <v>99</v>
      </c>
      <c r="BF45" s="2588">
        <v>186</v>
      </c>
      <c r="BG45" s="2588"/>
      <c r="BH45" s="2588">
        <v>351</v>
      </c>
      <c r="BI45" s="2588">
        <v>3217</v>
      </c>
      <c r="BJ45" s="2588"/>
      <c r="BK45" s="2588">
        <v>1</v>
      </c>
      <c r="BL45" s="2588"/>
      <c r="BM45" s="2588">
        <v>12</v>
      </c>
      <c r="BN45" s="2588">
        <v>2138</v>
      </c>
      <c r="BO45" s="2588">
        <v>128</v>
      </c>
      <c r="BP45" s="2588">
        <v>0</v>
      </c>
      <c r="BQ45" s="2588">
        <v>49</v>
      </c>
      <c r="BR45" s="2588"/>
      <c r="BS45" s="2588">
        <v>0</v>
      </c>
      <c r="BT45" s="2588"/>
      <c r="BU45" s="2588"/>
      <c r="BV45" s="2588"/>
      <c r="BW45" s="2588">
        <v>0</v>
      </c>
      <c r="BX45" s="2588">
        <v>78</v>
      </c>
      <c r="BY45" s="2588">
        <v>0</v>
      </c>
      <c r="BZ45" s="2588">
        <v>393</v>
      </c>
      <c r="CA45" s="2588">
        <v>181</v>
      </c>
      <c r="CB45" s="2588">
        <v>10950</v>
      </c>
      <c r="CC45" s="2588">
        <v>1616</v>
      </c>
      <c r="CD45" s="2588">
        <v>2639</v>
      </c>
      <c r="CE45" s="2588">
        <v>0</v>
      </c>
      <c r="CF45" s="2588">
        <v>200</v>
      </c>
      <c r="CG45" s="2588">
        <v>0</v>
      </c>
      <c r="CH45" s="2588">
        <v>2299</v>
      </c>
      <c r="CI45" s="2588">
        <v>14</v>
      </c>
      <c r="CJ45" s="2588">
        <v>4353</v>
      </c>
      <c r="CK45" s="2588">
        <v>0</v>
      </c>
      <c r="CL45" s="2588">
        <v>525</v>
      </c>
      <c r="CM45" s="2588">
        <v>50</v>
      </c>
      <c r="CN45" s="2588"/>
      <c r="CO45" s="2588">
        <v>0</v>
      </c>
      <c r="CP45" s="2588">
        <v>1067</v>
      </c>
      <c r="CQ45" s="2588">
        <v>18</v>
      </c>
      <c r="CR45" s="2588">
        <v>0</v>
      </c>
      <c r="CS45" s="2588">
        <v>5</v>
      </c>
      <c r="CT45" s="2588">
        <v>0</v>
      </c>
      <c r="CU45" s="2588">
        <v>130</v>
      </c>
      <c r="CV45" s="2588">
        <v>0</v>
      </c>
      <c r="CW45" s="2588"/>
      <c r="CX45" s="2588"/>
      <c r="CY45" s="2588">
        <v>0</v>
      </c>
      <c r="CZ45" s="2588">
        <v>47</v>
      </c>
      <c r="DA45" s="2588">
        <v>16</v>
      </c>
      <c r="DB45" s="2588">
        <v>11</v>
      </c>
      <c r="DC45" s="2588"/>
      <c r="DD45" s="2588"/>
      <c r="DE45" s="2588">
        <v>968</v>
      </c>
      <c r="DF45" s="2588"/>
      <c r="DG45" s="2588"/>
      <c r="DH45" s="2588">
        <v>6</v>
      </c>
      <c r="DI45" s="2588"/>
      <c r="DJ45" s="2588">
        <v>2</v>
      </c>
      <c r="DK45" s="2588">
        <v>3367</v>
      </c>
      <c r="DL45" s="2588"/>
      <c r="DM45" s="2588">
        <v>100</v>
      </c>
      <c r="DN45" s="2588">
        <v>71</v>
      </c>
      <c r="DO45" s="2588">
        <v>4</v>
      </c>
      <c r="DP45" s="2588">
        <v>934</v>
      </c>
      <c r="DQ45" s="2588">
        <v>2</v>
      </c>
      <c r="DR45" s="2588">
        <v>1332</v>
      </c>
      <c r="DS45" s="2588">
        <v>352</v>
      </c>
      <c r="DT45" s="2588">
        <v>291</v>
      </c>
      <c r="DU45" s="2588">
        <v>513</v>
      </c>
      <c r="DV45" s="2588">
        <v>0</v>
      </c>
      <c r="DW45" s="2588">
        <v>376</v>
      </c>
      <c r="DX45" s="2588">
        <v>15</v>
      </c>
      <c r="DY45" s="2588">
        <v>0</v>
      </c>
      <c r="DZ45" s="2588">
        <v>4</v>
      </c>
      <c r="EA45" s="2588">
        <v>249</v>
      </c>
      <c r="EB45" s="2588">
        <v>0</v>
      </c>
      <c r="EC45" s="2588">
        <v>16</v>
      </c>
      <c r="ED45" s="2588">
        <v>13</v>
      </c>
      <c r="EE45" s="2588"/>
      <c r="EF45" s="2588">
        <v>0</v>
      </c>
      <c r="EG45" s="2588">
        <v>80</v>
      </c>
      <c r="EH45" s="2588">
        <v>211</v>
      </c>
      <c r="EI45" s="2588">
        <v>2277</v>
      </c>
      <c r="EJ45" s="2588">
        <v>359</v>
      </c>
      <c r="EK45" s="2588">
        <v>0</v>
      </c>
      <c r="EL45" s="2588">
        <v>364</v>
      </c>
      <c r="EM45" s="2588">
        <v>3595</v>
      </c>
      <c r="EN45" s="2588"/>
      <c r="EO45" s="2588"/>
      <c r="EP45" s="2588"/>
      <c r="EQ45" s="2588"/>
      <c r="ER45" s="2588"/>
      <c r="ES45" s="2588">
        <v>0</v>
      </c>
      <c r="ET45" s="2588">
        <v>0</v>
      </c>
      <c r="EU45" s="2588">
        <v>112</v>
      </c>
      <c r="EV45" s="2588"/>
      <c r="EW45" s="2588"/>
      <c r="EX45" s="2588">
        <v>0</v>
      </c>
      <c r="EY45" s="2588">
        <v>62</v>
      </c>
      <c r="EZ45" s="2588">
        <v>70</v>
      </c>
      <c r="FA45" s="2588"/>
      <c r="FB45" s="2588"/>
      <c r="FC45" s="2588">
        <v>1218</v>
      </c>
      <c r="FD45" s="2588">
        <v>17</v>
      </c>
      <c r="FE45" s="2588">
        <v>2066</v>
      </c>
      <c r="FF45" s="2588">
        <v>0</v>
      </c>
      <c r="FG45" s="2588">
        <v>81</v>
      </c>
      <c r="FH45" s="2588">
        <v>98</v>
      </c>
      <c r="FI45" s="2588"/>
      <c r="FJ45" s="2588">
        <v>312</v>
      </c>
      <c r="FK45" s="2588">
        <v>0</v>
      </c>
      <c r="FL45" s="2588">
        <v>230</v>
      </c>
      <c r="FM45" s="2588">
        <v>0</v>
      </c>
      <c r="FN45" s="2588">
        <v>24</v>
      </c>
      <c r="FO45" s="2588">
        <v>2873</v>
      </c>
      <c r="FP45" s="2588"/>
      <c r="FQ45" s="2588">
        <v>0</v>
      </c>
      <c r="FR45" s="2588"/>
      <c r="FS45" s="2588">
        <v>0</v>
      </c>
      <c r="FT45" s="2588">
        <v>398</v>
      </c>
      <c r="FU45" s="2588">
        <v>2932</v>
      </c>
      <c r="FV45" s="2588">
        <v>0</v>
      </c>
      <c r="FW45" s="2588"/>
      <c r="FX45" s="2588">
        <v>1171</v>
      </c>
      <c r="FY45" s="2588">
        <v>0</v>
      </c>
      <c r="FZ45" s="2588">
        <v>902</v>
      </c>
      <c r="GA45" s="2588">
        <v>14359</v>
      </c>
      <c r="GB45" s="2588">
        <v>157</v>
      </c>
      <c r="GC45" s="2588">
        <v>3</v>
      </c>
      <c r="GD45" s="2588"/>
      <c r="GE45" s="2588">
        <v>0</v>
      </c>
      <c r="GF45" s="2588">
        <v>438</v>
      </c>
      <c r="GG45" s="2588">
        <v>47</v>
      </c>
      <c r="GH45" s="2588">
        <v>25</v>
      </c>
      <c r="GI45" s="2588">
        <v>129</v>
      </c>
      <c r="GJ45" s="1573"/>
      <c r="GK45" s="591">
        <f t="shared" ref="GK45:GK52" si="121">SUM(D45:GI45)</f>
        <v>116758</v>
      </c>
      <c r="GL45" s="1573"/>
      <c r="GM45" s="1573"/>
      <c r="GN45" s="1573"/>
      <c r="GO45" s="1147"/>
      <c r="GP45" s="1147"/>
      <c r="GQ45" s="1573"/>
    </row>
    <row r="46" spans="1:199" s="981" customFormat="1">
      <c r="A46" s="2088" t="s">
        <v>1855</v>
      </c>
      <c r="B46" s="2088" t="s">
        <v>1731</v>
      </c>
      <c r="C46" s="2089"/>
      <c r="D46" s="2588">
        <v>0</v>
      </c>
      <c r="E46" s="2588">
        <v>32</v>
      </c>
      <c r="F46" s="2588">
        <v>0</v>
      </c>
      <c r="G46" s="2588"/>
      <c r="H46" s="2588">
        <v>0</v>
      </c>
      <c r="I46" s="2588">
        <v>0</v>
      </c>
      <c r="J46" s="2588">
        <v>25</v>
      </c>
      <c r="K46" s="2588">
        <v>22</v>
      </c>
      <c r="L46" s="2588">
        <v>69</v>
      </c>
      <c r="M46" s="2588"/>
      <c r="N46" s="2588">
        <v>0</v>
      </c>
      <c r="O46" s="2588">
        <v>21</v>
      </c>
      <c r="P46" s="2588"/>
      <c r="Q46" s="2588">
        <v>97</v>
      </c>
      <c r="R46" s="2588">
        <v>276</v>
      </c>
      <c r="S46" s="2588"/>
      <c r="T46" s="2588">
        <v>0</v>
      </c>
      <c r="U46" s="2588"/>
      <c r="V46" s="2588">
        <v>0</v>
      </c>
      <c r="W46" s="2588">
        <v>0</v>
      </c>
      <c r="X46" s="2588">
        <v>0</v>
      </c>
      <c r="Y46" s="2588">
        <v>0</v>
      </c>
      <c r="Z46" s="2588">
        <v>0</v>
      </c>
      <c r="AA46" s="2588">
        <v>14</v>
      </c>
      <c r="AB46" s="2588"/>
      <c r="AC46" s="2588"/>
      <c r="AD46" s="2588">
        <v>0</v>
      </c>
      <c r="AE46" s="2588">
        <v>0</v>
      </c>
      <c r="AF46" s="2588">
        <v>926</v>
      </c>
      <c r="AG46" s="2588"/>
      <c r="AH46" s="2588"/>
      <c r="AI46" s="2588"/>
      <c r="AJ46" s="2588">
        <v>30</v>
      </c>
      <c r="AK46" s="2588">
        <v>111</v>
      </c>
      <c r="AL46" s="2588">
        <v>4</v>
      </c>
      <c r="AM46" s="2588">
        <v>0</v>
      </c>
      <c r="AN46" s="2588"/>
      <c r="AO46" s="2588">
        <v>0</v>
      </c>
      <c r="AP46" s="2588">
        <v>0</v>
      </c>
      <c r="AQ46" s="2588">
        <v>0</v>
      </c>
      <c r="AR46" s="2588">
        <v>0</v>
      </c>
      <c r="AS46" s="2588">
        <v>19</v>
      </c>
      <c r="AT46" s="2588">
        <v>0</v>
      </c>
      <c r="AU46" s="2588">
        <v>0</v>
      </c>
      <c r="AV46" s="2588">
        <v>53</v>
      </c>
      <c r="AW46" s="2588">
        <v>37</v>
      </c>
      <c r="AX46" s="2588"/>
      <c r="AY46" s="2588">
        <v>0</v>
      </c>
      <c r="AZ46" s="2588">
        <v>0</v>
      </c>
      <c r="BA46" s="2588">
        <v>0</v>
      </c>
      <c r="BB46" s="2588">
        <v>0</v>
      </c>
      <c r="BC46" s="2588">
        <v>0</v>
      </c>
      <c r="BD46" s="2588">
        <v>0</v>
      </c>
      <c r="BE46" s="2588">
        <v>4</v>
      </c>
      <c r="BF46" s="2588">
        <v>0</v>
      </c>
      <c r="BG46" s="2588"/>
      <c r="BH46" s="2588">
        <v>1</v>
      </c>
      <c r="BI46" s="2588">
        <v>237</v>
      </c>
      <c r="BJ46" s="2588"/>
      <c r="BK46" s="2588">
        <v>0</v>
      </c>
      <c r="BL46" s="2588"/>
      <c r="BM46" s="2588">
        <v>7</v>
      </c>
      <c r="BN46" s="2588">
        <v>250</v>
      </c>
      <c r="BO46" s="2588">
        <v>0</v>
      </c>
      <c r="BP46" s="2588">
        <v>0</v>
      </c>
      <c r="BQ46" s="2588">
        <v>1</v>
      </c>
      <c r="BR46" s="2588"/>
      <c r="BS46" s="2588">
        <v>0</v>
      </c>
      <c r="BT46" s="2588"/>
      <c r="BU46" s="2588"/>
      <c r="BV46" s="2588"/>
      <c r="BW46" s="2588">
        <v>0</v>
      </c>
      <c r="BX46" s="2588">
        <v>0</v>
      </c>
      <c r="BY46" s="2588">
        <v>0</v>
      </c>
      <c r="BZ46" s="2588">
        <v>107</v>
      </c>
      <c r="CA46" s="2588">
        <v>0</v>
      </c>
      <c r="CB46" s="2588">
        <v>166</v>
      </c>
      <c r="CC46" s="2588">
        <v>0</v>
      </c>
      <c r="CD46" s="2588">
        <v>1914</v>
      </c>
      <c r="CE46" s="2588">
        <v>0</v>
      </c>
      <c r="CF46" s="2588">
        <v>0</v>
      </c>
      <c r="CG46" s="2588">
        <v>0</v>
      </c>
      <c r="CH46" s="2588">
        <v>137</v>
      </c>
      <c r="CI46" s="2588">
        <v>0</v>
      </c>
      <c r="CJ46" s="2588">
        <v>2</v>
      </c>
      <c r="CK46" s="2588">
        <v>0</v>
      </c>
      <c r="CL46" s="2588">
        <v>46</v>
      </c>
      <c r="CM46" s="2588">
        <v>0</v>
      </c>
      <c r="CN46" s="2588"/>
      <c r="CO46" s="2588">
        <v>0</v>
      </c>
      <c r="CP46" s="2588">
        <v>3</v>
      </c>
      <c r="CQ46" s="2588">
        <v>0</v>
      </c>
      <c r="CR46" s="2588">
        <v>0</v>
      </c>
      <c r="CS46" s="2588">
        <v>0</v>
      </c>
      <c r="CT46" s="2588">
        <v>0</v>
      </c>
      <c r="CU46" s="2588">
        <v>6</v>
      </c>
      <c r="CV46" s="2588">
        <v>0</v>
      </c>
      <c r="CW46" s="2588"/>
      <c r="CX46" s="2588"/>
      <c r="CY46" s="2588">
        <v>0</v>
      </c>
      <c r="CZ46" s="2588">
        <v>21</v>
      </c>
      <c r="DA46" s="2588">
        <v>0</v>
      </c>
      <c r="DB46" s="2588">
        <v>0</v>
      </c>
      <c r="DC46" s="2588"/>
      <c r="DD46" s="2588"/>
      <c r="DE46" s="2588">
        <v>0</v>
      </c>
      <c r="DF46" s="2588"/>
      <c r="DG46" s="2588"/>
      <c r="DH46" s="2588">
        <v>0</v>
      </c>
      <c r="DI46" s="2588"/>
      <c r="DJ46" s="2588">
        <v>0</v>
      </c>
      <c r="DK46" s="2588">
        <v>0</v>
      </c>
      <c r="DL46" s="2588"/>
      <c r="DM46" s="2588">
        <v>3</v>
      </c>
      <c r="DN46" s="2588">
        <v>0</v>
      </c>
      <c r="DO46" s="2588">
        <v>0</v>
      </c>
      <c r="DP46" s="2588">
        <v>0</v>
      </c>
      <c r="DQ46" s="2588">
        <v>0</v>
      </c>
      <c r="DR46" s="2588">
        <v>0</v>
      </c>
      <c r="DS46" s="2588">
        <v>0</v>
      </c>
      <c r="DT46" s="2588">
        <v>0</v>
      </c>
      <c r="DU46" s="2588">
        <v>2066</v>
      </c>
      <c r="DV46" s="2588">
        <v>0</v>
      </c>
      <c r="DW46" s="2588">
        <v>28</v>
      </c>
      <c r="DX46" s="2588">
        <v>0</v>
      </c>
      <c r="DY46" s="2588">
        <v>0</v>
      </c>
      <c r="DZ46" s="2588">
        <v>0</v>
      </c>
      <c r="EA46" s="2588">
        <v>13</v>
      </c>
      <c r="EB46" s="2588">
        <v>0</v>
      </c>
      <c r="EC46" s="2588">
        <v>0</v>
      </c>
      <c r="ED46" s="2588">
        <v>0</v>
      </c>
      <c r="EE46" s="2588"/>
      <c r="EF46" s="2588">
        <v>0</v>
      </c>
      <c r="EG46" s="2588">
        <v>4</v>
      </c>
      <c r="EH46" s="2588">
        <v>0</v>
      </c>
      <c r="EI46" s="2588">
        <v>30</v>
      </c>
      <c r="EJ46" s="2588">
        <v>4</v>
      </c>
      <c r="EK46" s="2588">
        <v>0</v>
      </c>
      <c r="EL46" s="2588">
        <v>112</v>
      </c>
      <c r="EM46" s="2588">
        <v>1372</v>
      </c>
      <c r="EN46" s="2588"/>
      <c r="EO46" s="2588"/>
      <c r="EP46" s="2588"/>
      <c r="EQ46" s="2588"/>
      <c r="ER46" s="2588"/>
      <c r="ES46" s="2588">
        <v>0</v>
      </c>
      <c r="ET46" s="2588">
        <v>0</v>
      </c>
      <c r="EU46" s="2588">
        <v>19</v>
      </c>
      <c r="EV46" s="2588"/>
      <c r="EW46" s="2588"/>
      <c r="EX46" s="2588">
        <v>0</v>
      </c>
      <c r="EY46" s="2588">
        <v>19</v>
      </c>
      <c r="EZ46" s="2588">
        <v>0</v>
      </c>
      <c r="FA46" s="2588"/>
      <c r="FB46" s="2588"/>
      <c r="FC46" s="2588">
        <v>0</v>
      </c>
      <c r="FD46" s="2588">
        <v>0</v>
      </c>
      <c r="FE46" s="2588">
        <v>151</v>
      </c>
      <c r="FF46" s="2588">
        <v>0</v>
      </c>
      <c r="FG46" s="2588">
        <v>0</v>
      </c>
      <c r="FH46" s="2588">
        <v>0</v>
      </c>
      <c r="FI46" s="2588"/>
      <c r="FJ46" s="2588">
        <v>6</v>
      </c>
      <c r="FK46" s="2588">
        <v>0</v>
      </c>
      <c r="FL46" s="2588">
        <v>0</v>
      </c>
      <c r="FM46" s="2588">
        <v>0</v>
      </c>
      <c r="FN46" s="2588">
        <v>0</v>
      </c>
      <c r="FO46" s="2588">
        <v>0</v>
      </c>
      <c r="FP46" s="2588"/>
      <c r="FQ46" s="2588">
        <v>0</v>
      </c>
      <c r="FR46" s="2588"/>
      <c r="FS46" s="2588">
        <v>0</v>
      </c>
      <c r="FT46" s="2588">
        <v>26</v>
      </c>
      <c r="FU46" s="2588">
        <v>174</v>
      </c>
      <c r="FV46" s="2588">
        <v>0</v>
      </c>
      <c r="FW46" s="2588"/>
      <c r="FX46" s="2588">
        <v>122</v>
      </c>
      <c r="FY46" s="2588">
        <v>0</v>
      </c>
      <c r="FZ46" s="2588">
        <v>81</v>
      </c>
      <c r="GA46" s="2588">
        <v>1493</v>
      </c>
      <c r="GB46" s="2588">
        <v>0</v>
      </c>
      <c r="GC46" s="2588">
        <v>37</v>
      </c>
      <c r="GD46" s="2588"/>
      <c r="GE46" s="2588">
        <v>0</v>
      </c>
      <c r="GF46" s="2588">
        <v>0</v>
      </c>
      <c r="GG46" s="2588">
        <v>0</v>
      </c>
      <c r="GH46" s="2588">
        <v>0</v>
      </c>
      <c r="GI46" s="2588">
        <v>0</v>
      </c>
      <c r="GJ46" s="1573"/>
      <c r="GK46" s="591">
        <f t="shared" si="121"/>
        <v>10398</v>
      </c>
      <c r="GL46" s="1573"/>
      <c r="GM46" s="1573"/>
      <c r="GN46" s="1573"/>
      <c r="GO46" s="1147"/>
      <c r="GP46" s="1147"/>
      <c r="GQ46" s="1573"/>
    </row>
    <row r="47" spans="1:199" s="981" customFormat="1">
      <c r="A47" s="2088" t="s">
        <v>1811</v>
      </c>
      <c r="B47" s="2088" t="s">
        <v>1732</v>
      </c>
      <c r="C47" s="2089"/>
      <c r="D47" s="2588">
        <v>0</v>
      </c>
      <c r="E47" s="2588">
        <v>0</v>
      </c>
      <c r="F47" s="2588">
        <v>0</v>
      </c>
      <c r="G47" s="2588"/>
      <c r="H47" s="2588">
        <v>0</v>
      </c>
      <c r="I47" s="2588">
        <v>0</v>
      </c>
      <c r="J47" s="2588">
        <v>0</v>
      </c>
      <c r="K47" s="2588">
        <v>1</v>
      </c>
      <c r="L47" s="2588">
        <v>0</v>
      </c>
      <c r="M47" s="2588"/>
      <c r="N47" s="2588">
        <v>0</v>
      </c>
      <c r="O47" s="2588">
        <v>0</v>
      </c>
      <c r="P47" s="2588"/>
      <c r="Q47" s="2588">
        <v>2</v>
      </c>
      <c r="R47" s="2588">
        <v>9</v>
      </c>
      <c r="S47" s="2588"/>
      <c r="T47" s="2588">
        <v>0</v>
      </c>
      <c r="U47" s="2588"/>
      <c r="V47" s="2588">
        <v>0</v>
      </c>
      <c r="W47" s="2588">
        <v>0</v>
      </c>
      <c r="X47" s="2588">
        <v>3</v>
      </c>
      <c r="Y47" s="2588">
        <v>0</v>
      </c>
      <c r="Z47" s="2588">
        <v>0</v>
      </c>
      <c r="AA47" s="2588">
        <v>9</v>
      </c>
      <c r="AB47" s="2588"/>
      <c r="AC47" s="2588"/>
      <c r="AD47" s="2588">
        <v>0</v>
      </c>
      <c r="AE47" s="2588">
        <v>0</v>
      </c>
      <c r="AF47" s="2588">
        <v>0</v>
      </c>
      <c r="AG47" s="2588"/>
      <c r="AH47" s="2588"/>
      <c r="AI47" s="2588"/>
      <c r="AJ47" s="2588">
        <v>1</v>
      </c>
      <c r="AK47" s="2588">
        <v>13790</v>
      </c>
      <c r="AL47" s="2588">
        <v>0</v>
      </c>
      <c r="AM47" s="2588">
        <v>0</v>
      </c>
      <c r="AN47" s="2588"/>
      <c r="AO47" s="2588">
        <v>0</v>
      </c>
      <c r="AP47" s="2588">
        <v>0</v>
      </c>
      <c r="AQ47" s="2588">
        <v>0</v>
      </c>
      <c r="AR47" s="2588">
        <v>0</v>
      </c>
      <c r="AS47" s="2588">
        <v>0</v>
      </c>
      <c r="AT47" s="2588">
        <v>0</v>
      </c>
      <c r="AU47" s="2588">
        <v>0</v>
      </c>
      <c r="AV47" s="2588">
        <v>6</v>
      </c>
      <c r="AW47" s="2588">
        <v>9</v>
      </c>
      <c r="AX47" s="2588"/>
      <c r="AY47" s="2588">
        <v>0</v>
      </c>
      <c r="AZ47" s="2588">
        <v>0</v>
      </c>
      <c r="BA47" s="2588">
        <v>0</v>
      </c>
      <c r="BB47" s="2588">
        <v>0</v>
      </c>
      <c r="BC47" s="2588">
        <v>0</v>
      </c>
      <c r="BD47" s="2588">
        <v>0</v>
      </c>
      <c r="BE47" s="2588">
        <v>1</v>
      </c>
      <c r="BF47" s="2588">
        <v>0</v>
      </c>
      <c r="BG47" s="2588"/>
      <c r="BH47" s="2588">
        <v>50</v>
      </c>
      <c r="BI47" s="2588">
        <v>2</v>
      </c>
      <c r="BJ47" s="2588"/>
      <c r="BK47" s="2588">
        <v>0</v>
      </c>
      <c r="BL47" s="2588"/>
      <c r="BM47" s="2588">
        <v>0</v>
      </c>
      <c r="BN47" s="2588">
        <v>0</v>
      </c>
      <c r="BO47" s="2588">
        <v>0</v>
      </c>
      <c r="BP47" s="2588">
        <v>0</v>
      </c>
      <c r="BQ47" s="2588">
        <v>1</v>
      </c>
      <c r="BR47" s="2588"/>
      <c r="BS47" s="2588">
        <v>0</v>
      </c>
      <c r="BT47" s="2588"/>
      <c r="BU47" s="2588"/>
      <c r="BV47" s="2588"/>
      <c r="BW47" s="2588">
        <v>0</v>
      </c>
      <c r="BX47" s="2588">
        <v>0</v>
      </c>
      <c r="BY47" s="2588">
        <v>0</v>
      </c>
      <c r="BZ47" s="2588">
        <v>1</v>
      </c>
      <c r="CA47" s="2588">
        <v>0</v>
      </c>
      <c r="CB47" s="2588">
        <v>0</v>
      </c>
      <c r="CC47" s="2588">
        <v>0</v>
      </c>
      <c r="CD47" s="2588">
        <v>0</v>
      </c>
      <c r="CE47" s="2588">
        <v>0</v>
      </c>
      <c r="CF47" s="2588">
        <v>0</v>
      </c>
      <c r="CG47" s="2588">
        <v>0</v>
      </c>
      <c r="CH47" s="2588">
        <v>0</v>
      </c>
      <c r="CI47" s="2588">
        <v>0</v>
      </c>
      <c r="CJ47" s="2588">
        <v>0</v>
      </c>
      <c r="CK47" s="2588">
        <v>0</v>
      </c>
      <c r="CL47" s="2588">
        <v>112</v>
      </c>
      <c r="CM47" s="2588">
        <v>0</v>
      </c>
      <c r="CN47" s="2588"/>
      <c r="CO47" s="2588">
        <v>0</v>
      </c>
      <c r="CP47" s="2588">
        <v>0</v>
      </c>
      <c r="CQ47" s="2588">
        <v>0</v>
      </c>
      <c r="CR47" s="2588">
        <v>0</v>
      </c>
      <c r="CS47" s="2588">
        <v>2</v>
      </c>
      <c r="CT47" s="2588">
        <v>0</v>
      </c>
      <c r="CU47" s="2588">
        <v>0</v>
      </c>
      <c r="CV47" s="2588">
        <v>0</v>
      </c>
      <c r="CW47" s="2588"/>
      <c r="CX47" s="2588"/>
      <c r="CY47" s="2588">
        <v>0</v>
      </c>
      <c r="CZ47" s="2588">
        <v>3</v>
      </c>
      <c r="DA47" s="2588">
        <v>0</v>
      </c>
      <c r="DB47" s="2588">
        <v>1</v>
      </c>
      <c r="DC47" s="2588"/>
      <c r="DD47" s="2588"/>
      <c r="DE47" s="2588">
        <v>0</v>
      </c>
      <c r="DF47" s="2588"/>
      <c r="DG47" s="2588"/>
      <c r="DH47" s="2588">
        <v>0</v>
      </c>
      <c r="DI47" s="2588"/>
      <c r="DJ47" s="2588">
        <v>0</v>
      </c>
      <c r="DK47" s="2588">
        <v>0</v>
      </c>
      <c r="DL47" s="2588"/>
      <c r="DM47" s="2588">
        <v>1</v>
      </c>
      <c r="DN47" s="2588">
        <v>1</v>
      </c>
      <c r="DO47" s="2588">
        <v>0</v>
      </c>
      <c r="DP47" s="2588">
        <v>0</v>
      </c>
      <c r="DQ47" s="2588">
        <v>0</v>
      </c>
      <c r="DR47" s="2588">
        <v>0</v>
      </c>
      <c r="DS47" s="2588">
        <v>0</v>
      </c>
      <c r="DT47" s="2588">
        <v>0</v>
      </c>
      <c r="DU47" s="2588">
        <v>0</v>
      </c>
      <c r="DV47" s="2588">
        <v>0</v>
      </c>
      <c r="DW47" s="2588">
        <v>45</v>
      </c>
      <c r="DX47" s="2588">
        <v>0</v>
      </c>
      <c r="DY47" s="2588">
        <v>0</v>
      </c>
      <c r="DZ47" s="2588">
        <v>0</v>
      </c>
      <c r="EA47" s="2588">
        <v>0</v>
      </c>
      <c r="EB47" s="2588">
        <v>0</v>
      </c>
      <c r="EC47" s="2588">
        <v>0</v>
      </c>
      <c r="ED47" s="2588">
        <v>0</v>
      </c>
      <c r="EE47" s="2588"/>
      <c r="EF47" s="2588">
        <v>0</v>
      </c>
      <c r="EG47" s="2588">
        <v>0</v>
      </c>
      <c r="EH47" s="2588">
        <v>0</v>
      </c>
      <c r="EI47" s="2588">
        <v>949</v>
      </c>
      <c r="EJ47" s="2588">
        <v>0</v>
      </c>
      <c r="EK47" s="2588">
        <v>0</v>
      </c>
      <c r="EL47" s="2588">
        <v>15</v>
      </c>
      <c r="EM47" s="2588">
        <v>48</v>
      </c>
      <c r="EN47" s="2588"/>
      <c r="EO47" s="2588"/>
      <c r="EP47" s="2588"/>
      <c r="EQ47" s="2588"/>
      <c r="ER47" s="2588"/>
      <c r="ES47" s="2588">
        <v>0</v>
      </c>
      <c r="ET47" s="2588">
        <v>0</v>
      </c>
      <c r="EU47" s="2588">
        <v>0</v>
      </c>
      <c r="EV47" s="2588"/>
      <c r="EW47" s="2588"/>
      <c r="EX47" s="2588">
        <v>0</v>
      </c>
      <c r="EY47" s="2588">
        <v>0</v>
      </c>
      <c r="EZ47" s="2588">
        <v>0</v>
      </c>
      <c r="FA47" s="2588"/>
      <c r="FB47" s="2588"/>
      <c r="FC47" s="2588">
        <v>520</v>
      </c>
      <c r="FD47" s="2588">
        <v>0</v>
      </c>
      <c r="FE47" s="2588">
        <v>0</v>
      </c>
      <c r="FF47" s="2588">
        <v>0</v>
      </c>
      <c r="FG47" s="2588">
        <v>0</v>
      </c>
      <c r="FH47" s="2588">
        <v>0</v>
      </c>
      <c r="FI47" s="2588"/>
      <c r="FJ47" s="2588">
        <v>0</v>
      </c>
      <c r="FK47" s="2588">
        <v>0</v>
      </c>
      <c r="FL47" s="2588">
        <v>0</v>
      </c>
      <c r="FM47" s="2588">
        <v>0</v>
      </c>
      <c r="FN47" s="2588">
        <v>0</v>
      </c>
      <c r="FO47" s="2588">
        <v>0</v>
      </c>
      <c r="FP47" s="2588"/>
      <c r="FQ47" s="2588">
        <v>0</v>
      </c>
      <c r="FR47" s="2588"/>
      <c r="FS47" s="2588">
        <v>0</v>
      </c>
      <c r="FT47" s="2588">
        <v>0</v>
      </c>
      <c r="FU47" s="2588">
        <v>0</v>
      </c>
      <c r="FV47" s="2588">
        <v>0</v>
      </c>
      <c r="FW47" s="2588"/>
      <c r="FX47" s="2588">
        <v>7</v>
      </c>
      <c r="FY47" s="2588">
        <v>0</v>
      </c>
      <c r="FZ47" s="2588">
        <v>0</v>
      </c>
      <c r="GA47" s="2588">
        <v>0</v>
      </c>
      <c r="GB47" s="2588">
        <v>0</v>
      </c>
      <c r="GC47" s="2588">
        <v>0</v>
      </c>
      <c r="GD47" s="2588"/>
      <c r="GE47" s="2588">
        <v>0</v>
      </c>
      <c r="GF47" s="2588">
        <v>13</v>
      </c>
      <c r="GG47" s="2588">
        <v>0</v>
      </c>
      <c r="GH47" s="2588">
        <v>0</v>
      </c>
      <c r="GI47" s="2588">
        <v>2</v>
      </c>
      <c r="GJ47" s="1573"/>
      <c r="GK47" s="591">
        <f t="shared" si="121"/>
        <v>15604</v>
      </c>
      <c r="GL47" s="1573"/>
      <c r="GM47" s="1573"/>
      <c r="GN47" s="1573"/>
      <c r="GO47" s="1147"/>
      <c r="GP47" s="1147"/>
      <c r="GQ47" s="1573"/>
    </row>
    <row r="48" spans="1:199" s="981" customFormat="1">
      <c r="A48" s="2088" t="s">
        <v>1858</v>
      </c>
      <c r="B48" s="2088" t="s">
        <v>1882</v>
      </c>
      <c r="C48" s="2089"/>
      <c r="D48" s="2588">
        <v>11</v>
      </c>
      <c r="E48" s="2588">
        <v>104</v>
      </c>
      <c r="F48" s="2588">
        <v>0</v>
      </c>
      <c r="G48" s="2588"/>
      <c r="H48" s="2588">
        <v>79</v>
      </c>
      <c r="I48" s="2588">
        <v>15</v>
      </c>
      <c r="J48" s="2588">
        <v>182</v>
      </c>
      <c r="K48" s="2588">
        <v>100</v>
      </c>
      <c r="L48" s="2588">
        <v>96</v>
      </c>
      <c r="M48" s="2588"/>
      <c r="N48" s="2588">
        <v>5</v>
      </c>
      <c r="O48" s="2588">
        <v>53</v>
      </c>
      <c r="P48" s="2588"/>
      <c r="Q48" s="2588">
        <v>137</v>
      </c>
      <c r="R48" s="2588">
        <v>147</v>
      </c>
      <c r="S48" s="2588"/>
      <c r="T48" s="2588">
        <v>3</v>
      </c>
      <c r="U48" s="2588"/>
      <c r="V48" s="2588">
        <v>74</v>
      </c>
      <c r="W48" s="2588">
        <v>5</v>
      </c>
      <c r="X48" s="2588">
        <v>16</v>
      </c>
      <c r="Y48" s="2588">
        <v>2615</v>
      </c>
      <c r="Z48" s="2588">
        <v>0</v>
      </c>
      <c r="AA48" s="2588">
        <v>23</v>
      </c>
      <c r="AB48" s="2588"/>
      <c r="AC48" s="2588"/>
      <c r="AD48" s="2588">
        <v>0</v>
      </c>
      <c r="AE48" s="2588">
        <v>5</v>
      </c>
      <c r="AF48" s="2588">
        <v>883</v>
      </c>
      <c r="AG48" s="2588"/>
      <c r="AH48" s="2588"/>
      <c r="AI48" s="2588"/>
      <c r="AJ48" s="2588">
        <v>219</v>
      </c>
      <c r="AK48" s="2588">
        <v>10914</v>
      </c>
      <c r="AL48" s="2588">
        <v>255</v>
      </c>
      <c r="AM48" s="2588">
        <v>66</v>
      </c>
      <c r="AN48" s="2588"/>
      <c r="AO48" s="2588">
        <v>0</v>
      </c>
      <c r="AP48" s="2588">
        <v>0</v>
      </c>
      <c r="AQ48" s="2588">
        <v>28</v>
      </c>
      <c r="AR48" s="2588">
        <v>18</v>
      </c>
      <c r="AS48" s="2588">
        <v>5</v>
      </c>
      <c r="AT48" s="2588">
        <v>28</v>
      </c>
      <c r="AU48" s="2588">
        <v>15</v>
      </c>
      <c r="AV48" s="2588">
        <v>84</v>
      </c>
      <c r="AW48" s="2588">
        <v>150</v>
      </c>
      <c r="AX48" s="2588"/>
      <c r="AY48" s="2588">
        <v>94</v>
      </c>
      <c r="AZ48" s="2588">
        <v>0</v>
      </c>
      <c r="BA48" s="2588">
        <v>639</v>
      </c>
      <c r="BB48" s="2588">
        <v>0</v>
      </c>
      <c r="BC48" s="2588">
        <v>0</v>
      </c>
      <c r="BD48" s="2588">
        <v>0</v>
      </c>
      <c r="BE48" s="2588">
        <v>14</v>
      </c>
      <c r="BF48" s="2588">
        <v>0</v>
      </c>
      <c r="BG48" s="2588"/>
      <c r="BH48" s="2588">
        <v>130</v>
      </c>
      <c r="BI48" s="2588">
        <v>735</v>
      </c>
      <c r="BJ48" s="2588"/>
      <c r="BK48" s="2588">
        <v>3</v>
      </c>
      <c r="BL48" s="2588"/>
      <c r="BM48" s="2588">
        <v>7</v>
      </c>
      <c r="BN48" s="2588">
        <v>432</v>
      </c>
      <c r="BO48" s="2588">
        <v>0</v>
      </c>
      <c r="BP48" s="2588">
        <v>0</v>
      </c>
      <c r="BQ48" s="2588">
        <v>197</v>
      </c>
      <c r="BR48" s="2588"/>
      <c r="BS48" s="2588">
        <v>0</v>
      </c>
      <c r="BT48" s="2588"/>
      <c r="BU48" s="2588"/>
      <c r="BV48" s="2588"/>
      <c r="BW48" s="2588">
        <v>0</v>
      </c>
      <c r="BX48" s="2588">
        <v>0</v>
      </c>
      <c r="BY48" s="2588">
        <v>0</v>
      </c>
      <c r="BZ48" s="2588">
        <v>84</v>
      </c>
      <c r="CA48" s="2588">
        <v>27</v>
      </c>
      <c r="CB48" s="2588">
        <v>18195</v>
      </c>
      <c r="CC48" s="2588">
        <v>211</v>
      </c>
      <c r="CD48" s="2588">
        <v>3270</v>
      </c>
      <c r="CE48" s="2588">
        <v>0</v>
      </c>
      <c r="CF48" s="2588">
        <v>48</v>
      </c>
      <c r="CG48" s="2588">
        <v>256</v>
      </c>
      <c r="CH48" s="2588">
        <v>503</v>
      </c>
      <c r="CI48" s="2588">
        <v>0</v>
      </c>
      <c r="CJ48" s="2588">
        <v>276</v>
      </c>
      <c r="CK48" s="2588">
        <v>232</v>
      </c>
      <c r="CL48" s="2588">
        <v>69</v>
      </c>
      <c r="CM48" s="2588">
        <v>0</v>
      </c>
      <c r="CN48" s="2588"/>
      <c r="CO48" s="2588">
        <v>0</v>
      </c>
      <c r="CP48" s="2588">
        <v>1445</v>
      </c>
      <c r="CQ48" s="2588">
        <v>10</v>
      </c>
      <c r="CR48" s="2588">
        <v>121</v>
      </c>
      <c r="CS48" s="2588">
        <v>19</v>
      </c>
      <c r="CT48" s="2588">
        <v>2</v>
      </c>
      <c r="CU48" s="2588">
        <v>16</v>
      </c>
      <c r="CV48" s="2588">
        <v>0</v>
      </c>
      <c r="CW48" s="2588"/>
      <c r="CX48" s="2588"/>
      <c r="CY48" s="2588">
        <v>109</v>
      </c>
      <c r="CZ48" s="2588">
        <v>18</v>
      </c>
      <c r="DA48" s="2588">
        <v>3</v>
      </c>
      <c r="DB48" s="2588">
        <v>3</v>
      </c>
      <c r="DC48" s="2588"/>
      <c r="DD48" s="2588"/>
      <c r="DE48" s="2588">
        <v>53</v>
      </c>
      <c r="DF48" s="2588"/>
      <c r="DG48" s="2588"/>
      <c r="DH48" s="2588">
        <v>1</v>
      </c>
      <c r="DI48" s="2588"/>
      <c r="DJ48" s="2588">
        <v>2</v>
      </c>
      <c r="DK48" s="2588">
        <v>1064</v>
      </c>
      <c r="DL48" s="2588"/>
      <c r="DM48" s="2588">
        <v>9</v>
      </c>
      <c r="DN48" s="2588">
        <v>6</v>
      </c>
      <c r="DO48" s="2588">
        <v>1</v>
      </c>
      <c r="DP48" s="2588">
        <v>289</v>
      </c>
      <c r="DQ48" s="2588">
        <v>2</v>
      </c>
      <c r="DR48" s="2588">
        <v>0</v>
      </c>
      <c r="DS48" s="2588">
        <v>0</v>
      </c>
      <c r="DT48" s="2588">
        <v>15</v>
      </c>
      <c r="DU48" s="2588">
        <v>852</v>
      </c>
      <c r="DV48" s="2588">
        <v>0</v>
      </c>
      <c r="DW48" s="2588">
        <v>204</v>
      </c>
      <c r="DX48" s="2588">
        <v>11</v>
      </c>
      <c r="DY48" s="2588">
        <v>1</v>
      </c>
      <c r="DZ48" s="2588">
        <v>0</v>
      </c>
      <c r="EA48" s="2588">
        <v>180</v>
      </c>
      <c r="EB48" s="2588">
        <v>45</v>
      </c>
      <c r="EC48" s="2588">
        <v>990</v>
      </c>
      <c r="ED48" s="2588">
        <v>0</v>
      </c>
      <c r="EE48" s="2588"/>
      <c r="EF48" s="2588">
        <v>0</v>
      </c>
      <c r="EG48" s="2588">
        <v>134</v>
      </c>
      <c r="EH48" s="2588">
        <v>227</v>
      </c>
      <c r="EI48" s="2588">
        <v>159</v>
      </c>
      <c r="EJ48" s="2588">
        <v>95</v>
      </c>
      <c r="EK48" s="2588">
        <v>0</v>
      </c>
      <c r="EL48" s="2588">
        <v>65</v>
      </c>
      <c r="EM48" s="2588">
        <v>1617</v>
      </c>
      <c r="EN48" s="2588"/>
      <c r="EO48" s="2588"/>
      <c r="EP48" s="2588"/>
      <c r="EQ48" s="2588"/>
      <c r="ER48" s="2588"/>
      <c r="ES48" s="2588">
        <v>419</v>
      </c>
      <c r="ET48" s="2588">
        <v>10</v>
      </c>
      <c r="EU48" s="2588">
        <v>29</v>
      </c>
      <c r="EV48" s="2588"/>
      <c r="EW48" s="2588"/>
      <c r="EX48" s="2588">
        <v>0</v>
      </c>
      <c r="EY48" s="2588">
        <v>21</v>
      </c>
      <c r="EZ48" s="2588">
        <v>0</v>
      </c>
      <c r="FA48" s="2588"/>
      <c r="FB48" s="2588"/>
      <c r="FC48" s="2588">
        <v>523</v>
      </c>
      <c r="FD48" s="2588">
        <v>4</v>
      </c>
      <c r="FE48" s="2588">
        <v>431</v>
      </c>
      <c r="FF48" s="2588">
        <v>0</v>
      </c>
      <c r="FG48" s="2588">
        <v>114</v>
      </c>
      <c r="FH48" s="2588">
        <v>0</v>
      </c>
      <c r="FI48" s="2588"/>
      <c r="FJ48" s="2588">
        <v>102</v>
      </c>
      <c r="FK48" s="2588">
        <v>83</v>
      </c>
      <c r="FL48" s="2588">
        <v>0</v>
      </c>
      <c r="FM48" s="2588">
        <v>193</v>
      </c>
      <c r="FN48" s="2588">
        <v>14</v>
      </c>
      <c r="FO48" s="2588">
        <v>31</v>
      </c>
      <c r="FP48" s="2588"/>
      <c r="FQ48" s="2588">
        <v>0</v>
      </c>
      <c r="FR48" s="2588"/>
      <c r="FS48" s="2588">
        <v>0</v>
      </c>
      <c r="FT48" s="2588">
        <v>100</v>
      </c>
      <c r="FU48" s="2588">
        <v>798</v>
      </c>
      <c r="FV48" s="2588">
        <v>341</v>
      </c>
      <c r="FW48" s="2588"/>
      <c r="FX48" s="2588">
        <v>335</v>
      </c>
      <c r="FY48" s="2588">
        <v>0</v>
      </c>
      <c r="FZ48" s="2588">
        <v>372</v>
      </c>
      <c r="GA48" s="2588">
        <v>3873</v>
      </c>
      <c r="GB48" s="2588">
        <v>28</v>
      </c>
      <c r="GC48" s="2588">
        <v>1552</v>
      </c>
      <c r="GD48" s="2588"/>
      <c r="GE48" s="2588">
        <v>39</v>
      </c>
      <c r="GF48" s="2588">
        <v>475</v>
      </c>
      <c r="GG48" s="2588">
        <v>0</v>
      </c>
      <c r="GH48" s="2588">
        <v>26</v>
      </c>
      <c r="GI48" s="2588">
        <v>43</v>
      </c>
      <c r="GJ48" s="1573"/>
      <c r="GK48" s="591">
        <f t="shared" si="121"/>
        <v>59481</v>
      </c>
      <c r="GL48" s="1573"/>
      <c r="GM48" s="1573"/>
      <c r="GN48" s="1573"/>
      <c r="GO48" s="1147"/>
      <c r="GP48" s="1147"/>
      <c r="GQ48" s="1573"/>
    </row>
    <row r="49" spans="1:198" s="981" customFormat="1">
      <c r="A49" s="2088" t="s">
        <v>1860</v>
      </c>
      <c r="B49" s="2088" t="s">
        <v>1873</v>
      </c>
      <c r="C49" s="2089"/>
      <c r="D49" s="2588">
        <v>0</v>
      </c>
      <c r="E49" s="2588">
        <v>0</v>
      </c>
      <c r="F49" s="2588">
        <v>0</v>
      </c>
      <c r="G49" s="2588"/>
      <c r="H49" s="2588">
        <v>0</v>
      </c>
      <c r="I49" s="2588">
        <v>0</v>
      </c>
      <c r="J49" s="2588">
        <v>0</v>
      </c>
      <c r="K49" s="2588">
        <v>11</v>
      </c>
      <c r="L49" s="2588">
        <v>0</v>
      </c>
      <c r="M49" s="2588"/>
      <c r="N49" s="2588">
        <v>0</v>
      </c>
      <c r="O49" s="2588">
        <v>0</v>
      </c>
      <c r="P49" s="2588"/>
      <c r="Q49" s="2588">
        <v>173</v>
      </c>
      <c r="R49" s="2588">
        <v>5</v>
      </c>
      <c r="S49" s="2588"/>
      <c r="T49" s="2588">
        <v>0</v>
      </c>
      <c r="U49" s="2588"/>
      <c r="V49" s="2588">
        <v>0</v>
      </c>
      <c r="W49" s="2588">
        <v>0</v>
      </c>
      <c r="X49" s="2588">
        <v>0</v>
      </c>
      <c r="Y49" s="2588">
        <v>0</v>
      </c>
      <c r="Z49" s="2588">
        <v>0</v>
      </c>
      <c r="AA49" s="2588">
        <v>9</v>
      </c>
      <c r="AB49" s="2588"/>
      <c r="AC49" s="2588"/>
      <c r="AD49" s="2588">
        <v>0</v>
      </c>
      <c r="AE49" s="2588">
        <v>0</v>
      </c>
      <c r="AF49" s="2588">
        <v>0</v>
      </c>
      <c r="AG49" s="2588"/>
      <c r="AH49" s="2588"/>
      <c r="AI49" s="2588"/>
      <c r="AJ49" s="2588">
        <v>0</v>
      </c>
      <c r="AK49" s="2588">
        <v>34</v>
      </c>
      <c r="AL49" s="2588">
        <v>0</v>
      </c>
      <c r="AM49" s="2588">
        <v>0</v>
      </c>
      <c r="AN49" s="2588"/>
      <c r="AO49" s="2588">
        <v>0</v>
      </c>
      <c r="AP49" s="2588">
        <v>0</v>
      </c>
      <c r="AQ49" s="2588">
        <v>0</v>
      </c>
      <c r="AR49" s="2588">
        <v>0</v>
      </c>
      <c r="AS49" s="2588">
        <v>6</v>
      </c>
      <c r="AT49" s="2588">
        <v>0</v>
      </c>
      <c r="AU49" s="2588">
        <v>1</v>
      </c>
      <c r="AV49" s="2588">
        <v>7</v>
      </c>
      <c r="AW49" s="2588">
        <v>38</v>
      </c>
      <c r="AX49" s="2588"/>
      <c r="AY49" s="2588">
        <v>0</v>
      </c>
      <c r="AZ49" s="2588">
        <v>0</v>
      </c>
      <c r="BA49" s="2588">
        <v>0</v>
      </c>
      <c r="BB49" s="2588">
        <v>0</v>
      </c>
      <c r="BC49" s="2588">
        <v>0</v>
      </c>
      <c r="BD49" s="2588">
        <v>0</v>
      </c>
      <c r="BE49" s="2588">
        <v>2</v>
      </c>
      <c r="BF49" s="2588">
        <v>0</v>
      </c>
      <c r="BG49" s="2588"/>
      <c r="BH49" s="2588">
        <v>13</v>
      </c>
      <c r="BI49" s="2588">
        <v>13</v>
      </c>
      <c r="BJ49" s="2588"/>
      <c r="BK49" s="2588">
        <v>0</v>
      </c>
      <c r="BL49" s="2588"/>
      <c r="BM49" s="2588">
        <v>0</v>
      </c>
      <c r="BN49" s="2588">
        <v>0</v>
      </c>
      <c r="BO49" s="2588">
        <v>0</v>
      </c>
      <c r="BP49" s="2588">
        <v>0</v>
      </c>
      <c r="BQ49" s="2588">
        <v>0</v>
      </c>
      <c r="BR49" s="2588"/>
      <c r="BS49" s="2588">
        <v>0</v>
      </c>
      <c r="BT49" s="2588"/>
      <c r="BU49" s="2588"/>
      <c r="BV49" s="2588"/>
      <c r="BW49" s="2588">
        <v>0</v>
      </c>
      <c r="BX49" s="2588">
        <v>0</v>
      </c>
      <c r="BY49" s="2588">
        <v>0</v>
      </c>
      <c r="BZ49" s="2588">
        <v>0</v>
      </c>
      <c r="CA49" s="2588">
        <v>51</v>
      </c>
      <c r="CB49" s="2588">
        <v>0</v>
      </c>
      <c r="CC49" s="2588">
        <v>0</v>
      </c>
      <c r="CD49" s="2588">
        <v>0</v>
      </c>
      <c r="CE49" s="2588">
        <v>0</v>
      </c>
      <c r="CF49" s="2588">
        <v>0</v>
      </c>
      <c r="CG49" s="2588">
        <v>0</v>
      </c>
      <c r="CH49" s="2588">
        <v>11</v>
      </c>
      <c r="CI49" s="2588">
        <v>0</v>
      </c>
      <c r="CJ49" s="2588">
        <v>0</v>
      </c>
      <c r="CK49" s="2588">
        <v>0</v>
      </c>
      <c r="CL49" s="2588">
        <v>902</v>
      </c>
      <c r="CM49" s="2588">
        <v>0</v>
      </c>
      <c r="CN49" s="2588"/>
      <c r="CO49" s="2588">
        <v>0</v>
      </c>
      <c r="CP49" s="2588">
        <v>0</v>
      </c>
      <c r="CQ49" s="2588">
        <v>0</v>
      </c>
      <c r="CR49" s="2588">
        <v>0</v>
      </c>
      <c r="CS49" s="2588">
        <v>0</v>
      </c>
      <c r="CT49" s="2588">
        <v>0</v>
      </c>
      <c r="CU49" s="2588">
        <v>11</v>
      </c>
      <c r="CV49" s="2588">
        <v>0</v>
      </c>
      <c r="CW49" s="2588"/>
      <c r="CX49" s="2588"/>
      <c r="CY49" s="2588">
        <v>0</v>
      </c>
      <c r="CZ49" s="2588">
        <v>4</v>
      </c>
      <c r="DA49" s="2588">
        <v>0</v>
      </c>
      <c r="DB49" s="2588">
        <v>0</v>
      </c>
      <c r="DC49" s="2588"/>
      <c r="DD49" s="2588"/>
      <c r="DE49" s="2588">
        <v>0</v>
      </c>
      <c r="DF49" s="2588"/>
      <c r="DG49" s="2588"/>
      <c r="DH49" s="2588">
        <v>0</v>
      </c>
      <c r="DI49" s="2588"/>
      <c r="DJ49" s="2588">
        <v>0</v>
      </c>
      <c r="DK49" s="2588">
        <v>0</v>
      </c>
      <c r="DL49" s="2588"/>
      <c r="DM49" s="2588">
        <v>0</v>
      </c>
      <c r="DN49" s="2588">
        <v>5</v>
      </c>
      <c r="DO49" s="2588">
        <v>0</v>
      </c>
      <c r="DP49" s="2588">
        <v>0</v>
      </c>
      <c r="DQ49" s="2588">
        <v>0</v>
      </c>
      <c r="DR49" s="2588">
        <v>0</v>
      </c>
      <c r="DS49" s="2588">
        <v>0</v>
      </c>
      <c r="DT49" s="2588">
        <v>0</v>
      </c>
      <c r="DU49" s="2588">
        <v>88</v>
      </c>
      <c r="DV49" s="2588">
        <v>0</v>
      </c>
      <c r="DW49" s="2588">
        <v>0</v>
      </c>
      <c r="DX49" s="2588">
        <v>0</v>
      </c>
      <c r="DY49" s="2588">
        <v>0</v>
      </c>
      <c r="DZ49" s="2588">
        <v>0</v>
      </c>
      <c r="EA49" s="2588">
        <v>1</v>
      </c>
      <c r="EB49" s="2588">
        <v>0</v>
      </c>
      <c r="EC49" s="2588">
        <v>0</v>
      </c>
      <c r="ED49" s="2588">
        <v>0</v>
      </c>
      <c r="EE49" s="2588"/>
      <c r="EF49" s="2588">
        <v>0</v>
      </c>
      <c r="EG49" s="2588">
        <v>0</v>
      </c>
      <c r="EH49" s="2588">
        <v>0</v>
      </c>
      <c r="EI49" s="2588">
        <v>19</v>
      </c>
      <c r="EJ49" s="2588">
        <v>0</v>
      </c>
      <c r="EK49" s="2588">
        <v>0</v>
      </c>
      <c r="EL49" s="2588">
        <v>5</v>
      </c>
      <c r="EM49" s="2588">
        <v>2847</v>
      </c>
      <c r="EN49" s="2588"/>
      <c r="EO49" s="2588"/>
      <c r="EP49" s="2588"/>
      <c r="EQ49" s="2588"/>
      <c r="ER49" s="2588"/>
      <c r="ES49" s="2588">
        <v>0</v>
      </c>
      <c r="ET49" s="2588">
        <v>0</v>
      </c>
      <c r="EU49" s="2588">
        <v>0</v>
      </c>
      <c r="EV49" s="2588"/>
      <c r="EW49" s="2588"/>
      <c r="EX49" s="2588">
        <v>0</v>
      </c>
      <c r="EY49" s="2588">
        <v>1</v>
      </c>
      <c r="EZ49" s="2588">
        <v>0</v>
      </c>
      <c r="FA49" s="2588"/>
      <c r="FB49" s="2588"/>
      <c r="FC49" s="2588">
        <v>0</v>
      </c>
      <c r="FD49" s="2588">
        <v>0</v>
      </c>
      <c r="FE49" s="2588">
        <v>0</v>
      </c>
      <c r="FF49" s="2588">
        <v>0</v>
      </c>
      <c r="FG49" s="2588">
        <v>0</v>
      </c>
      <c r="FH49" s="2588">
        <v>0</v>
      </c>
      <c r="FI49" s="2588"/>
      <c r="FJ49" s="2588">
        <v>7</v>
      </c>
      <c r="FK49" s="2588">
        <v>0</v>
      </c>
      <c r="FL49" s="2588">
        <v>0</v>
      </c>
      <c r="FM49" s="2588">
        <v>0</v>
      </c>
      <c r="FN49" s="2588">
        <v>0</v>
      </c>
      <c r="FO49" s="2588">
        <v>0</v>
      </c>
      <c r="FP49" s="2588"/>
      <c r="FQ49" s="2588">
        <v>0</v>
      </c>
      <c r="FR49" s="2588"/>
      <c r="FS49" s="2588">
        <v>0</v>
      </c>
      <c r="FT49" s="2588">
        <v>0</v>
      </c>
      <c r="FU49" s="2588">
        <v>0</v>
      </c>
      <c r="FV49" s="2588">
        <v>0</v>
      </c>
      <c r="FW49" s="2588"/>
      <c r="FX49" s="2588">
        <v>219</v>
      </c>
      <c r="FY49" s="2588">
        <v>0</v>
      </c>
      <c r="FZ49" s="2588">
        <v>0</v>
      </c>
      <c r="GA49" s="2588">
        <v>0</v>
      </c>
      <c r="GB49" s="2588">
        <v>0</v>
      </c>
      <c r="GC49" s="2588">
        <v>54</v>
      </c>
      <c r="GD49" s="2588"/>
      <c r="GE49" s="2588">
        <v>0</v>
      </c>
      <c r="GF49" s="2588">
        <v>0</v>
      </c>
      <c r="GG49" s="2588">
        <v>0</v>
      </c>
      <c r="GH49" s="2588">
        <v>0</v>
      </c>
      <c r="GI49" s="2588">
        <v>0</v>
      </c>
      <c r="GJ49" s="1573"/>
      <c r="GK49" s="591">
        <f t="shared" si="121"/>
        <v>4537</v>
      </c>
      <c r="GL49" s="1573"/>
      <c r="GM49" s="1573"/>
      <c r="GN49" s="1573"/>
      <c r="GO49" s="1147"/>
      <c r="GP49" s="1147"/>
    </row>
    <row r="50" spans="1:198" s="981" customFormat="1">
      <c r="A50" s="2088" t="s">
        <v>1863</v>
      </c>
      <c r="B50" s="2088" t="s">
        <v>1734</v>
      </c>
      <c r="C50" s="2089"/>
      <c r="D50" s="2588">
        <v>0</v>
      </c>
      <c r="E50" s="2588">
        <v>0</v>
      </c>
      <c r="F50" s="2588">
        <v>0</v>
      </c>
      <c r="G50" s="2588"/>
      <c r="H50" s="2588">
        <v>0</v>
      </c>
      <c r="I50" s="2588">
        <v>0</v>
      </c>
      <c r="J50" s="2588">
        <v>0</v>
      </c>
      <c r="K50" s="2588">
        <v>1</v>
      </c>
      <c r="L50" s="2588">
        <v>0</v>
      </c>
      <c r="M50" s="2588"/>
      <c r="N50" s="2588">
        <v>0</v>
      </c>
      <c r="O50" s="2588">
        <v>0</v>
      </c>
      <c r="P50" s="2588"/>
      <c r="Q50" s="2588">
        <v>0</v>
      </c>
      <c r="R50" s="2588">
        <v>0</v>
      </c>
      <c r="S50" s="2588"/>
      <c r="T50" s="2588">
        <v>0</v>
      </c>
      <c r="U50" s="2588"/>
      <c r="V50" s="2588">
        <v>0</v>
      </c>
      <c r="W50" s="2588">
        <v>0</v>
      </c>
      <c r="X50" s="2588">
        <v>0</v>
      </c>
      <c r="Y50" s="2588">
        <v>0</v>
      </c>
      <c r="Z50" s="2588">
        <v>0</v>
      </c>
      <c r="AA50" s="2588">
        <v>0</v>
      </c>
      <c r="AB50" s="2588"/>
      <c r="AC50" s="2588"/>
      <c r="AD50" s="2588">
        <v>0</v>
      </c>
      <c r="AE50" s="2588">
        <v>0</v>
      </c>
      <c r="AF50" s="2588">
        <v>0</v>
      </c>
      <c r="AG50" s="2588"/>
      <c r="AH50" s="2588"/>
      <c r="AI50" s="2588"/>
      <c r="AJ50" s="2588">
        <v>0</v>
      </c>
      <c r="AK50" s="2588">
        <v>1472</v>
      </c>
      <c r="AL50" s="2588">
        <v>0</v>
      </c>
      <c r="AM50" s="2588">
        <v>0</v>
      </c>
      <c r="AN50" s="2588"/>
      <c r="AO50" s="2588">
        <v>0</v>
      </c>
      <c r="AP50" s="2588">
        <v>0</v>
      </c>
      <c r="AQ50" s="2588">
        <v>0</v>
      </c>
      <c r="AR50" s="2588">
        <v>0</v>
      </c>
      <c r="AS50" s="2588">
        <v>4</v>
      </c>
      <c r="AT50" s="2588">
        <v>0</v>
      </c>
      <c r="AU50" s="2588">
        <v>0</v>
      </c>
      <c r="AV50" s="2588">
        <v>0</v>
      </c>
      <c r="AW50" s="2588">
        <v>0</v>
      </c>
      <c r="AX50" s="2588"/>
      <c r="AY50" s="2588">
        <v>0</v>
      </c>
      <c r="AZ50" s="2588">
        <v>0</v>
      </c>
      <c r="BA50" s="2588">
        <v>0</v>
      </c>
      <c r="BB50" s="2588">
        <v>0</v>
      </c>
      <c r="BC50" s="2588">
        <v>0</v>
      </c>
      <c r="BD50" s="2588">
        <v>0</v>
      </c>
      <c r="BE50" s="2588">
        <v>0</v>
      </c>
      <c r="BF50" s="2588">
        <v>0</v>
      </c>
      <c r="BG50" s="2588"/>
      <c r="BH50" s="2588">
        <v>0</v>
      </c>
      <c r="BI50" s="2588">
        <v>25</v>
      </c>
      <c r="BJ50" s="2588"/>
      <c r="BK50" s="2588">
        <v>0</v>
      </c>
      <c r="BL50" s="2588"/>
      <c r="BM50" s="2588">
        <v>1</v>
      </c>
      <c r="BN50" s="2588">
        <v>1</v>
      </c>
      <c r="BO50" s="2588">
        <v>0</v>
      </c>
      <c r="BP50" s="2588">
        <v>0</v>
      </c>
      <c r="BQ50" s="2588">
        <v>3</v>
      </c>
      <c r="BR50" s="2588"/>
      <c r="BS50" s="2588">
        <v>0</v>
      </c>
      <c r="BT50" s="2588"/>
      <c r="BU50" s="2588"/>
      <c r="BV50" s="2588"/>
      <c r="BW50" s="2588">
        <v>0</v>
      </c>
      <c r="BX50" s="2588">
        <v>0</v>
      </c>
      <c r="BY50" s="2588">
        <v>0</v>
      </c>
      <c r="BZ50" s="2588">
        <v>40</v>
      </c>
      <c r="CA50" s="2588">
        <v>19</v>
      </c>
      <c r="CB50" s="2588">
        <v>0</v>
      </c>
      <c r="CC50" s="2588">
        <v>0</v>
      </c>
      <c r="CD50" s="2588">
        <v>0</v>
      </c>
      <c r="CE50" s="2588">
        <v>0</v>
      </c>
      <c r="CF50" s="2588">
        <v>0</v>
      </c>
      <c r="CG50" s="2588">
        <v>0</v>
      </c>
      <c r="CH50" s="2588">
        <v>50</v>
      </c>
      <c r="CI50" s="2588">
        <v>0</v>
      </c>
      <c r="CJ50" s="2588">
        <v>11</v>
      </c>
      <c r="CK50" s="2588">
        <v>0</v>
      </c>
      <c r="CL50" s="2588">
        <v>0</v>
      </c>
      <c r="CM50" s="2588">
        <v>0</v>
      </c>
      <c r="CN50" s="2588"/>
      <c r="CO50" s="2588">
        <v>0</v>
      </c>
      <c r="CP50" s="2588">
        <v>29</v>
      </c>
      <c r="CQ50" s="2588">
        <v>0</v>
      </c>
      <c r="CR50" s="2588">
        <v>0</v>
      </c>
      <c r="CS50" s="2588">
        <v>0</v>
      </c>
      <c r="CT50" s="2588">
        <v>0</v>
      </c>
      <c r="CU50" s="2588">
        <v>0</v>
      </c>
      <c r="CV50" s="2588">
        <v>0</v>
      </c>
      <c r="CW50" s="2588"/>
      <c r="CX50" s="2588"/>
      <c r="CY50" s="2588">
        <v>0</v>
      </c>
      <c r="CZ50" s="2588">
        <v>0</v>
      </c>
      <c r="DA50" s="2588">
        <v>0</v>
      </c>
      <c r="DB50" s="2588">
        <v>4</v>
      </c>
      <c r="DC50" s="2588"/>
      <c r="DD50" s="2588"/>
      <c r="DE50" s="2588">
        <v>0</v>
      </c>
      <c r="DF50" s="2588"/>
      <c r="DG50" s="2588"/>
      <c r="DH50" s="2588">
        <v>0</v>
      </c>
      <c r="DI50" s="2588"/>
      <c r="DJ50" s="2588">
        <v>0</v>
      </c>
      <c r="DK50" s="2588">
        <v>0</v>
      </c>
      <c r="DL50" s="2588"/>
      <c r="DM50" s="2588">
        <v>0</v>
      </c>
      <c r="DN50" s="2588">
        <v>0</v>
      </c>
      <c r="DO50" s="2588">
        <v>0</v>
      </c>
      <c r="DP50" s="2588">
        <v>0</v>
      </c>
      <c r="DQ50" s="2588">
        <v>0</v>
      </c>
      <c r="DR50" s="2588">
        <v>0</v>
      </c>
      <c r="DS50" s="2588">
        <v>0</v>
      </c>
      <c r="DT50" s="2588">
        <v>0</v>
      </c>
      <c r="DU50" s="2588">
        <v>89</v>
      </c>
      <c r="DV50" s="2588">
        <v>0</v>
      </c>
      <c r="DW50" s="2588">
        <v>16</v>
      </c>
      <c r="DX50" s="2588">
        <v>0</v>
      </c>
      <c r="DY50" s="2588">
        <v>0</v>
      </c>
      <c r="DZ50" s="2588">
        <v>0</v>
      </c>
      <c r="EA50" s="2588">
        <v>0</v>
      </c>
      <c r="EB50" s="2588">
        <v>0</v>
      </c>
      <c r="EC50" s="2588">
        <v>0</v>
      </c>
      <c r="ED50" s="2588">
        <v>0</v>
      </c>
      <c r="EE50" s="2588"/>
      <c r="EF50" s="2588">
        <v>0</v>
      </c>
      <c r="EG50" s="2588">
        <v>0</v>
      </c>
      <c r="EH50" s="2588">
        <v>0</v>
      </c>
      <c r="EI50" s="2588">
        <v>0</v>
      </c>
      <c r="EJ50" s="2588">
        <v>0</v>
      </c>
      <c r="EK50" s="2588">
        <v>0</v>
      </c>
      <c r="EL50" s="2588">
        <v>0</v>
      </c>
      <c r="EM50" s="2588">
        <v>0</v>
      </c>
      <c r="EN50" s="2588"/>
      <c r="EO50" s="2588"/>
      <c r="EP50" s="2588"/>
      <c r="EQ50" s="2588"/>
      <c r="ER50" s="2588"/>
      <c r="ES50" s="2588">
        <v>0</v>
      </c>
      <c r="ET50" s="2588">
        <v>0</v>
      </c>
      <c r="EU50" s="2588">
        <v>3</v>
      </c>
      <c r="EV50" s="2588"/>
      <c r="EW50" s="2588"/>
      <c r="EX50" s="2588">
        <v>0</v>
      </c>
      <c r="EY50" s="2588">
        <v>1</v>
      </c>
      <c r="EZ50" s="2588">
        <v>3</v>
      </c>
      <c r="FA50" s="2588"/>
      <c r="FB50" s="2588"/>
      <c r="FC50" s="2588">
        <v>0</v>
      </c>
      <c r="FD50" s="2588">
        <v>0</v>
      </c>
      <c r="FE50" s="2588">
        <v>6</v>
      </c>
      <c r="FF50" s="2588">
        <v>0</v>
      </c>
      <c r="FG50" s="2588">
        <v>0</v>
      </c>
      <c r="FH50" s="2588">
        <v>0</v>
      </c>
      <c r="FI50" s="2588"/>
      <c r="FJ50" s="2588">
        <v>0</v>
      </c>
      <c r="FK50" s="2588">
        <v>0</v>
      </c>
      <c r="FL50" s="2588">
        <v>0</v>
      </c>
      <c r="FM50" s="2588">
        <v>0</v>
      </c>
      <c r="FN50" s="2588">
        <v>0</v>
      </c>
      <c r="FO50" s="2588">
        <v>0</v>
      </c>
      <c r="FP50" s="2588"/>
      <c r="FQ50" s="2588">
        <v>0</v>
      </c>
      <c r="FR50" s="2588"/>
      <c r="FS50" s="2588">
        <v>0</v>
      </c>
      <c r="FT50" s="2588">
        <v>0</v>
      </c>
      <c r="FU50" s="2588">
        <v>627</v>
      </c>
      <c r="FV50" s="2588">
        <v>0</v>
      </c>
      <c r="FW50" s="2588"/>
      <c r="FX50" s="2588">
        <v>0</v>
      </c>
      <c r="FY50" s="2588">
        <v>0</v>
      </c>
      <c r="FZ50" s="2588">
        <v>0</v>
      </c>
      <c r="GA50" s="2588">
        <v>0</v>
      </c>
      <c r="GB50" s="2588">
        <v>0</v>
      </c>
      <c r="GC50" s="2588">
        <v>0</v>
      </c>
      <c r="GD50" s="2588"/>
      <c r="GE50" s="2588">
        <v>0</v>
      </c>
      <c r="GF50" s="2588">
        <v>0</v>
      </c>
      <c r="GG50" s="2588">
        <v>0</v>
      </c>
      <c r="GH50" s="2588">
        <v>0</v>
      </c>
      <c r="GI50" s="2588">
        <v>0</v>
      </c>
      <c r="GJ50" s="1573"/>
      <c r="GK50" s="591">
        <f t="shared" si="121"/>
        <v>2405</v>
      </c>
      <c r="GL50" s="1573"/>
      <c r="GM50" s="1573"/>
      <c r="GN50" s="1573"/>
      <c r="GO50" s="1147"/>
      <c r="GP50" s="1147"/>
    </row>
    <row r="51" spans="1:198" s="981" customFormat="1">
      <c r="A51" s="2088" t="s">
        <v>1865</v>
      </c>
      <c r="B51" s="2088" t="s">
        <v>1864</v>
      </c>
      <c r="C51" s="2089"/>
      <c r="D51" s="2588">
        <v>13</v>
      </c>
      <c r="E51" s="2588">
        <v>0</v>
      </c>
      <c r="F51" s="2588">
        <v>0</v>
      </c>
      <c r="G51" s="2588"/>
      <c r="H51" s="2588">
        <v>0</v>
      </c>
      <c r="I51" s="2588">
        <v>0</v>
      </c>
      <c r="J51" s="2588">
        <v>0</v>
      </c>
      <c r="K51" s="2588">
        <v>173</v>
      </c>
      <c r="L51" s="2588">
        <v>0</v>
      </c>
      <c r="M51" s="2588"/>
      <c r="N51" s="2588">
        <v>0</v>
      </c>
      <c r="O51" s="2588">
        <v>0</v>
      </c>
      <c r="P51" s="2588"/>
      <c r="Q51" s="2588">
        <v>49</v>
      </c>
      <c r="R51" s="2588">
        <v>44</v>
      </c>
      <c r="S51" s="2588"/>
      <c r="T51" s="2588">
        <v>0</v>
      </c>
      <c r="U51" s="2588"/>
      <c r="V51" s="2588">
        <v>0</v>
      </c>
      <c r="W51" s="2588">
        <v>0</v>
      </c>
      <c r="X51" s="2588">
        <v>0</v>
      </c>
      <c r="Y51" s="2588">
        <v>3668</v>
      </c>
      <c r="Z51" s="2588">
        <v>0</v>
      </c>
      <c r="AA51" s="2588">
        <v>5</v>
      </c>
      <c r="AB51" s="2588"/>
      <c r="AC51" s="2588"/>
      <c r="AD51" s="2588">
        <v>0</v>
      </c>
      <c r="AE51" s="2588">
        <v>0</v>
      </c>
      <c r="AF51" s="2588">
        <v>0</v>
      </c>
      <c r="AG51" s="2588"/>
      <c r="AH51" s="2588"/>
      <c r="AI51" s="2588"/>
      <c r="AJ51" s="2588">
        <v>22</v>
      </c>
      <c r="AK51" s="2588">
        <v>0</v>
      </c>
      <c r="AL51" s="2588">
        <v>0</v>
      </c>
      <c r="AM51" s="2588">
        <v>91</v>
      </c>
      <c r="AN51" s="2588"/>
      <c r="AO51" s="2588">
        <v>0</v>
      </c>
      <c r="AP51" s="2588">
        <v>201</v>
      </c>
      <c r="AQ51" s="2588">
        <v>0</v>
      </c>
      <c r="AR51" s="2588">
        <v>0</v>
      </c>
      <c r="AS51" s="2588">
        <v>0</v>
      </c>
      <c r="AT51" s="2588">
        <v>40</v>
      </c>
      <c r="AU51" s="2588">
        <v>2</v>
      </c>
      <c r="AV51" s="2588">
        <v>134</v>
      </c>
      <c r="AW51" s="2588">
        <v>54</v>
      </c>
      <c r="AX51" s="2588"/>
      <c r="AY51" s="2588">
        <v>0</v>
      </c>
      <c r="AZ51" s="2588">
        <v>0</v>
      </c>
      <c r="BA51" s="2588">
        <v>0</v>
      </c>
      <c r="BB51" s="2588">
        <v>0</v>
      </c>
      <c r="BC51" s="2588">
        <v>0</v>
      </c>
      <c r="BD51" s="2588">
        <v>0</v>
      </c>
      <c r="BE51" s="2588">
        <v>5</v>
      </c>
      <c r="BF51" s="2588">
        <v>0</v>
      </c>
      <c r="BG51" s="2588"/>
      <c r="BH51" s="2588">
        <v>169</v>
      </c>
      <c r="BI51" s="2588">
        <v>171</v>
      </c>
      <c r="BJ51" s="2588"/>
      <c r="BK51" s="2588">
        <v>0</v>
      </c>
      <c r="BL51" s="2588"/>
      <c r="BM51" s="2588">
        <v>0</v>
      </c>
      <c r="BN51" s="2588">
        <v>771</v>
      </c>
      <c r="BO51" s="2588">
        <v>2</v>
      </c>
      <c r="BP51" s="2588">
        <v>0</v>
      </c>
      <c r="BQ51" s="2588">
        <v>29</v>
      </c>
      <c r="BR51" s="2588"/>
      <c r="BS51" s="2588">
        <v>0</v>
      </c>
      <c r="BT51" s="2588"/>
      <c r="BU51" s="2588"/>
      <c r="BV51" s="2588"/>
      <c r="BW51" s="2588">
        <v>0</v>
      </c>
      <c r="BX51" s="2588">
        <v>0</v>
      </c>
      <c r="BY51" s="2588">
        <v>0</v>
      </c>
      <c r="BZ51" s="2588">
        <v>16</v>
      </c>
      <c r="CA51" s="2588">
        <v>0</v>
      </c>
      <c r="CB51" s="2588">
        <v>0</v>
      </c>
      <c r="CC51" s="2588">
        <v>0</v>
      </c>
      <c r="CD51" s="2588">
        <v>0</v>
      </c>
      <c r="CE51" s="2588">
        <v>0</v>
      </c>
      <c r="CF51" s="2588">
        <v>0</v>
      </c>
      <c r="CG51" s="2588">
        <v>0</v>
      </c>
      <c r="CH51" s="2588">
        <v>34</v>
      </c>
      <c r="CI51" s="2588">
        <v>0</v>
      </c>
      <c r="CJ51" s="2588">
        <v>0</v>
      </c>
      <c r="CK51" s="2588">
        <v>0</v>
      </c>
      <c r="CL51" s="2588">
        <v>0</v>
      </c>
      <c r="CM51" s="2588">
        <v>0</v>
      </c>
      <c r="CN51" s="2588"/>
      <c r="CO51" s="2588">
        <v>0</v>
      </c>
      <c r="CP51" s="2588">
        <v>70</v>
      </c>
      <c r="CQ51" s="2588">
        <v>3</v>
      </c>
      <c r="CR51" s="2588">
        <v>0</v>
      </c>
      <c r="CS51" s="2588">
        <v>0</v>
      </c>
      <c r="CT51" s="2588">
        <v>0</v>
      </c>
      <c r="CU51" s="2588">
        <v>25</v>
      </c>
      <c r="CV51" s="2588">
        <v>0</v>
      </c>
      <c r="CW51" s="2588"/>
      <c r="CX51" s="2588"/>
      <c r="CY51" s="2588">
        <v>0</v>
      </c>
      <c r="CZ51" s="2588">
        <v>15</v>
      </c>
      <c r="DA51" s="2588">
        <v>4</v>
      </c>
      <c r="DB51" s="2588">
        <v>1</v>
      </c>
      <c r="DC51" s="2588"/>
      <c r="DD51" s="2588"/>
      <c r="DE51" s="2588">
        <v>0</v>
      </c>
      <c r="DF51" s="2588"/>
      <c r="DG51" s="2588"/>
      <c r="DH51" s="2588">
        <v>0</v>
      </c>
      <c r="DI51" s="2588"/>
      <c r="DJ51" s="2588">
        <v>0</v>
      </c>
      <c r="DK51" s="2588">
        <v>0</v>
      </c>
      <c r="DL51" s="2588"/>
      <c r="DM51" s="2588">
        <v>1</v>
      </c>
      <c r="DN51" s="2588">
        <v>7</v>
      </c>
      <c r="DO51" s="2588">
        <v>0</v>
      </c>
      <c r="DP51" s="2588">
        <v>0</v>
      </c>
      <c r="DQ51" s="2588">
        <v>0</v>
      </c>
      <c r="DR51" s="2588">
        <v>0</v>
      </c>
      <c r="DS51" s="2588">
        <v>0</v>
      </c>
      <c r="DT51" s="2588">
        <v>0</v>
      </c>
      <c r="DU51" s="2588">
        <v>183</v>
      </c>
      <c r="DV51" s="2588">
        <v>0</v>
      </c>
      <c r="DW51" s="2588">
        <v>0</v>
      </c>
      <c r="DX51" s="2588">
        <v>29</v>
      </c>
      <c r="DY51" s="2588">
        <v>0</v>
      </c>
      <c r="DZ51" s="2588">
        <v>0</v>
      </c>
      <c r="EA51" s="2588">
        <v>0</v>
      </c>
      <c r="EB51" s="2588">
        <v>0</v>
      </c>
      <c r="EC51" s="2588">
        <v>0</v>
      </c>
      <c r="ED51" s="2588">
        <v>0</v>
      </c>
      <c r="EE51" s="2588"/>
      <c r="EF51" s="2588">
        <v>0</v>
      </c>
      <c r="EG51" s="2588">
        <v>6</v>
      </c>
      <c r="EH51" s="2588">
        <v>4</v>
      </c>
      <c r="EI51" s="2588">
        <v>503</v>
      </c>
      <c r="EJ51" s="2588">
        <v>3</v>
      </c>
      <c r="EK51" s="2588">
        <v>0</v>
      </c>
      <c r="EL51" s="2588">
        <v>5</v>
      </c>
      <c r="EM51" s="2588">
        <v>115</v>
      </c>
      <c r="EN51" s="2588"/>
      <c r="EO51" s="2588"/>
      <c r="EP51" s="2588"/>
      <c r="EQ51" s="2588"/>
      <c r="ER51" s="2588"/>
      <c r="ES51" s="2588">
        <v>0</v>
      </c>
      <c r="ET51" s="2588">
        <v>0</v>
      </c>
      <c r="EU51" s="2588">
        <v>7</v>
      </c>
      <c r="EV51" s="2588"/>
      <c r="EW51" s="2588"/>
      <c r="EX51" s="2588">
        <v>0</v>
      </c>
      <c r="EY51" s="2588">
        <v>30</v>
      </c>
      <c r="EZ51" s="2588">
        <v>0</v>
      </c>
      <c r="FA51" s="2588"/>
      <c r="FB51" s="2588"/>
      <c r="FC51" s="2588">
        <v>0</v>
      </c>
      <c r="FD51" s="2588">
        <v>0</v>
      </c>
      <c r="FE51" s="2588">
        <v>77</v>
      </c>
      <c r="FF51" s="2588">
        <v>0</v>
      </c>
      <c r="FG51" s="2588">
        <v>0</v>
      </c>
      <c r="FH51" s="2588">
        <v>0</v>
      </c>
      <c r="FI51" s="2588"/>
      <c r="FJ51" s="2588">
        <v>225</v>
      </c>
      <c r="FK51" s="2588">
        <v>23</v>
      </c>
      <c r="FL51" s="2588">
        <v>0</v>
      </c>
      <c r="FM51" s="2588">
        <v>0</v>
      </c>
      <c r="FN51" s="2588">
        <v>884</v>
      </c>
      <c r="FO51" s="2588">
        <v>0</v>
      </c>
      <c r="FP51" s="2588"/>
      <c r="FQ51" s="2588">
        <v>0</v>
      </c>
      <c r="FR51" s="2588"/>
      <c r="FS51" s="2588">
        <v>0</v>
      </c>
      <c r="FT51" s="2588">
        <v>0</v>
      </c>
      <c r="FU51" s="2588">
        <v>0</v>
      </c>
      <c r="FV51" s="2588">
        <v>0</v>
      </c>
      <c r="FW51" s="2588"/>
      <c r="FX51" s="2588">
        <v>37</v>
      </c>
      <c r="FY51" s="2588">
        <v>0</v>
      </c>
      <c r="FZ51" s="2588">
        <v>134</v>
      </c>
      <c r="GA51" s="2588">
        <v>1428</v>
      </c>
      <c r="GB51" s="2588">
        <v>42</v>
      </c>
      <c r="GC51" s="2588">
        <v>0</v>
      </c>
      <c r="GD51" s="2588"/>
      <c r="GE51" s="2588">
        <v>0</v>
      </c>
      <c r="GF51" s="2588">
        <v>329</v>
      </c>
      <c r="GG51" s="2588">
        <v>0</v>
      </c>
      <c r="GH51" s="2588">
        <v>0</v>
      </c>
      <c r="GI51" s="2588">
        <v>407</v>
      </c>
      <c r="GJ51" s="1573"/>
      <c r="GK51" s="591">
        <f t="shared" si="121"/>
        <v>10290</v>
      </c>
      <c r="GL51" s="1573"/>
      <c r="GM51" s="1573"/>
      <c r="GN51" s="1573"/>
      <c r="GO51" s="1147"/>
      <c r="GP51" s="1147"/>
    </row>
    <row r="52" spans="1:198" s="981" customFormat="1">
      <c r="A52" s="596" t="s">
        <v>1867</v>
      </c>
      <c r="B52" s="596" t="s">
        <v>1735</v>
      </c>
      <c r="C52" s="590"/>
      <c r="D52" s="590">
        <f>SUM(D45:D51)</f>
        <v>117</v>
      </c>
      <c r="E52" s="590">
        <f t="shared" ref="E52:CJ52" si="122">SUM(E45:E51)</f>
        <v>174</v>
      </c>
      <c r="F52" s="590">
        <f t="shared" si="122"/>
        <v>6</v>
      </c>
      <c r="G52" s="590"/>
      <c r="H52" s="590">
        <f t="shared" si="122"/>
        <v>3477</v>
      </c>
      <c r="I52" s="590">
        <f t="shared" si="122"/>
        <v>32</v>
      </c>
      <c r="J52" s="590">
        <f t="shared" si="122"/>
        <v>2640</v>
      </c>
      <c r="K52" s="590">
        <f t="shared" si="122"/>
        <v>530</v>
      </c>
      <c r="L52" s="590">
        <f t="shared" si="122"/>
        <v>483</v>
      </c>
      <c r="M52" s="590"/>
      <c r="N52" s="590">
        <f t="shared" si="122"/>
        <v>5</v>
      </c>
      <c r="O52" s="590">
        <f t="shared" si="122"/>
        <v>1199</v>
      </c>
      <c r="P52" s="590"/>
      <c r="Q52" s="590">
        <f t="shared" si="122"/>
        <v>1153</v>
      </c>
      <c r="R52" s="590">
        <f t="shared" si="122"/>
        <v>792</v>
      </c>
      <c r="S52" s="590"/>
      <c r="T52" s="590">
        <f t="shared" si="122"/>
        <v>20</v>
      </c>
      <c r="U52" s="590"/>
      <c r="V52" s="590">
        <f t="shared" si="122"/>
        <v>207</v>
      </c>
      <c r="W52" s="590">
        <f t="shared" si="122"/>
        <v>42</v>
      </c>
      <c r="X52" s="590">
        <f t="shared" si="122"/>
        <v>30</v>
      </c>
      <c r="Y52" s="590">
        <f t="shared" si="122"/>
        <v>12340</v>
      </c>
      <c r="Z52" s="590">
        <f t="shared" si="122"/>
        <v>0</v>
      </c>
      <c r="AA52" s="590">
        <f t="shared" si="122"/>
        <v>187</v>
      </c>
      <c r="AB52" s="590"/>
      <c r="AC52" s="590"/>
      <c r="AD52" s="590">
        <f t="shared" si="122"/>
        <v>0</v>
      </c>
      <c r="AE52" s="590">
        <f t="shared" si="122"/>
        <v>5</v>
      </c>
      <c r="AF52" s="590">
        <f t="shared" si="122"/>
        <v>7253</v>
      </c>
      <c r="AG52" s="590"/>
      <c r="AH52" s="590"/>
      <c r="AI52" s="590"/>
      <c r="AJ52" s="590">
        <f t="shared" si="122"/>
        <v>732</v>
      </c>
      <c r="AK52" s="590">
        <f t="shared" si="122"/>
        <v>45205</v>
      </c>
      <c r="AL52" s="590">
        <f t="shared" si="122"/>
        <v>626</v>
      </c>
      <c r="AM52" s="590">
        <f t="shared" si="122"/>
        <v>246</v>
      </c>
      <c r="AN52" s="590"/>
      <c r="AO52" s="590">
        <f t="shared" si="122"/>
        <v>0</v>
      </c>
      <c r="AP52" s="590">
        <f t="shared" si="122"/>
        <v>201</v>
      </c>
      <c r="AQ52" s="590">
        <f t="shared" si="122"/>
        <v>75</v>
      </c>
      <c r="AR52" s="590">
        <f t="shared" si="122"/>
        <v>100</v>
      </c>
      <c r="AS52" s="590">
        <f t="shared" si="122"/>
        <v>234</v>
      </c>
      <c r="AT52" s="590">
        <f t="shared" si="122"/>
        <v>211</v>
      </c>
      <c r="AU52" s="590">
        <f t="shared" si="122"/>
        <v>44</v>
      </c>
      <c r="AV52" s="590">
        <f t="shared" si="122"/>
        <v>618</v>
      </c>
      <c r="AW52" s="590">
        <f t="shared" si="122"/>
        <v>707</v>
      </c>
      <c r="AX52" s="590"/>
      <c r="AY52" s="590">
        <f t="shared" si="122"/>
        <v>162</v>
      </c>
      <c r="AZ52" s="590">
        <f t="shared" si="122"/>
        <v>359</v>
      </c>
      <c r="BA52" s="590">
        <f t="shared" si="122"/>
        <v>1439</v>
      </c>
      <c r="BB52" s="590">
        <f t="shared" si="122"/>
        <v>0</v>
      </c>
      <c r="BC52" s="590">
        <f t="shared" ref="BC52" si="123">SUM(BC45:BC51)</f>
        <v>0</v>
      </c>
      <c r="BD52" s="590">
        <f t="shared" si="122"/>
        <v>0</v>
      </c>
      <c r="BE52" s="590">
        <f t="shared" si="122"/>
        <v>125</v>
      </c>
      <c r="BF52" s="590">
        <f t="shared" si="122"/>
        <v>186</v>
      </c>
      <c r="BG52" s="590"/>
      <c r="BH52" s="590">
        <f t="shared" si="122"/>
        <v>714</v>
      </c>
      <c r="BI52" s="590">
        <f t="shared" si="122"/>
        <v>4400</v>
      </c>
      <c r="BJ52" s="590"/>
      <c r="BK52" s="590">
        <f t="shared" si="122"/>
        <v>4</v>
      </c>
      <c r="BL52" s="590"/>
      <c r="BM52" s="590">
        <f t="shared" si="122"/>
        <v>27</v>
      </c>
      <c r="BN52" s="590">
        <f t="shared" si="122"/>
        <v>3592</v>
      </c>
      <c r="BO52" s="590">
        <f t="shared" si="122"/>
        <v>130</v>
      </c>
      <c r="BP52" s="590">
        <f t="shared" si="122"/>
        <v>0</v>
      </c>
      <c r="BQ52" s="590">
        <f t="shared" si="122"/>
        <v>280</v>
      </c>
      <c r="BR52" s="590"/>
      <c r="BS52" s="590">
        <f t="shared" si="122"/>
        <v>0</v>
      </c>
      <c r="BT52" s="590"/>
      <c r="BU52" s="590"/>
      <c r="BV52" s="590"/>
      <c r="BW52" s="590">
        <f t="shared" si="122"/>
        <v>0</v>
      </c>
      <c r="BX52" s="590">
        <f t="shared" si="122"/>
        <v>78</v>
      </c>
      <c r="BY52" s="590">
        <f t="shared" si="122"/>
        <v>0</v>
      </c>
      <c r="BZ52" s="590">
        <f t="shared" si="122"/>
        <v>641</v>
      </c>
      <c r="CA52" s="590">
        <f t="shared" si="122"/>
        <v>278</v>
      </c>
      <c r="CB52" s="590">
        <f t="shared" si="122"/>
        <v>29311</v>
      </c>
      <c r="CC52" s="590">
        <f t="shared" si="122"/>
        <v>1827</v>
      </c>
      <c r="CD52" s="590">
        <f t="shared" si="122"/>
        <v>7823</v>
      </c>
      <c r="CE52" s="590">
        <f t="shared" si="122"/>
        <v>0</v>
      </c>
      <c r="CF52" s="590">
        <f t="shared" si="122"/>
        <v>248</v>
      </c>
      <c r="CG52" s="590">
        <f t="shared" si="122"/>
        <v>256</v>
      </c>
      <c r="CH52" s="590">
        <f t="shared" si="122"/>
        <v>3034</v>
      </c>
      <c r="CI52" s="590">
        <f t="shared" si="122"/>
        <v>14</v>
      </c>
      <c r="CJ52" s="590">
        <f t="shared" si="122"/>
        <v>4642</v>
      </c>
      <c r="CK52" s="590">
        <f t="shared" ref="CK52:FX52" si="124">SUM(CK45:CK51)</f>
        <v>232</v>
      </c>
      <c r="CL52" s="590">
        <f t="shared" si="124"/>
        <v>1654</v>
      </c>
      <c r="CM52" s="590">
        <f t="shared" si="124"/>
        <v>50</v>
      </c>
      <c r="CN52" s="590"/>
      <c r="CO52" s="590">
        <f t="shared" si="124"/>
        <v>0</v>
      </c>
      <c r="CP52" s="590">
        <f t="shared" si="124"/>
        <v>2614</v>
      </c>
      <c r="CQ52" s="590">
        <f t="shared" si="124"/>
        <v>31</v>
      </c>
      <c r="CR52" s="590">
        <f t="shared" si="124"/>
        <v>121</v>
      </c>
      <c r="CS52" s="590">
        <f t="shared" si="124"/>
        <v>26</v>
      </c>
      <c r="CT52" s="590">
        <f t="shared" si="124"/>
        <v>2</v>
      </c>
      <c r="CU52" s="590">
        <f t="shared" si="124"/>
        <v>188</v>
      </c>
      <c r="CV52" s="590">
        <f t="shared" si="124"/>
        <v>0</v>
      </c>
      <c r="CW52" s="590"/>
      <c r="CX52" s="590"/>
      <c r="CY52" s="590">
        <f t="shared" si="124"/>
        <v>109</v>
      </c>
      <c r="CZ52" s="590">
        <f t="shared" si="124"/>
        <v>108</v>
      </c>
      <c r="DA52" s="590">
        <f t="shared" si="124"/>
        <v>23</v>
      </c>
      <c r="DB52" s="590">
        <f t="shared" si="124"/>
        <v>20</v>
      </c>
      <c r="DC52" s="590"/>
      <c r="DD52" s="590"/>
      <c r="DE52" s="590">
        <f t="shared" si="124"/>
        <v>1021</v>
      </c>
      <c r="DF52" s="590"/>
      <c r="DG52" s="590"/>
      <c r="DH52" s="590">
        <f t="shared" si="124"/>
        <v>7</v>
      </c>
      <c r="DI52" s="590"/>
      <c r="DJ52" s="590">
        <f t="shared" si="124"/>
        <v>4</v>
      </c>
      <c r="DK52" s="590">
        <f t="shared" si="124"/>
        <v>4431</v>
      </c>
      <c r="DL52" s="590"/>
      <c r="DM52" s="590">
        <f t="shared" si="124"/>
        <v>114</v>
      </c>
      <c r="DN52" s="590">
        <f t="shared" si="124"/>
        <v>90</v>
      </c>
      <c r="DO52" s="590">
        <f t="shared" si="124"/>
        <v>5</v>
      </c>
      <c r="DP52" s="590">
        <f t="shared" si="124"/>
        <v>1223</v>
      </c>
      <c r="DQ52" s="590">
        <f t="shared" si="124"/>
        <v>4</v>
      </c>
      <c r="DR52" s="590">
        <f t="shared" si="124"/>
        <v>1332</v>
      </c>
      <c r="DS52" s="590">
        <f t="shared" si="124"/>
        <v>352</v>
      </c>
      <c r="DT52" s="590">
        <f t="shared" si="124"/>
        <v>306</v>
      </c>
      <c r="DU52" s="590">
        <f t="shared" si="124"/>
        <v>3791</v>
      </c>
      <c r="DV52" s="590">
        <f t="shared" si="124"/>
        <v>0</v>
      </c>
      <c r="DW52" s="590">
        <f t="shared" si="124"/>
        <v>669</v>
      </c>
      <c r="DX52" s="590">
        <f t="shared" si="124"/>
        <v>55</v>
      </c>
      <c r="DY52" s="590">
        <f t="shared" si="124"/>
        <v>1</v>
      </c>
      <c r="DZ52" s="590">
        <f t="shared" si="124"/>
        <v>4</v>
      </c>
      <c r="EA52" s="590">
        <f t="shared" si="124"/>
        <v>443</v>
      </c>
      <c r="EB52" s="590">
        <f t="shared" si="124"/>
        <v>45</v>
      </c>
      <c r="EC52" s="590">
        <f t="shared" si="124"/>
        <v>1006</v>
      </c>
      <c r="ED52" s="590">
        <f t="shared" si="124"/>
        <v>13</v>
      </c>
      <c r="EE52" s="590"/>
      <c r="EF52" s="590">
        <f t="shared" si="124"/>
        <v>0</v>
      </c>
      <c r="EG52" s="590">
        <f t="shared" si="124"/>
        <v>224</v>
      </c>
      <c r="EH52" s="590">
        <f t="shared" si="124"/>
        <v>442</v>
      </c>
      <c r="EI52" s="590">
        <f t="shared" si="124"/>
        <v>3937</v>
      </c>
      <c r="EJ52" s="590">
        <f t="shared" si="124"/>
        <v>461</v>
      </c>
      <c r="EK52" s="590">
        <f t="shared" si="124"/>
        <v>0</v>
      </c>
      <c r="EL52" s="590">
        <f t="shared" si="124"/>
        <v>566</v>
      </c>
      <c r="EM52" s="590">
        <f t="shared" si="124"/>
        <v>9594</v>
      </c>
      <c r="EN52" s="590"/>
      <c r="EO52" s="590"/>
      <c r="EP52" s="590"/>
      <c r="EQ52" s="590"/>
      <c r="ER52" s="590"/>
      <c r="ES52" s="590">
        <f t="shared" si="124"/>
        <v>419</v>
      </c>
      <c r="ET52" s="590">
        <f t="shared" si="124"/>
        <v>10</v>
      </c>
      <c r="EU52" s="590">
        <f t="shared" si="124"/>
        <v>170</v>
      </c>
      <c r="EV52" s="590"/>
      <c r="EW52" s="590"/>
      <c r="EX52" s="590">
        <f t="shared" si="124"/>
        <v>0</v>
      </c>
      <c r="EY52" s="590">
        <f t="shared" si="124"/>
        <v>134</v>
      </c>
      <c r="EZ52" s="590">
        <f t="shared" si="124"/>
        <v>73</v>
      </c>
      <c r="FA52" s="590"/>
      <c r="FB52" s="590"/>
      <c r="FC52" s="590">
        <f t="shared" si="124"/>
        <v>2261</v>
      </c>
      <c r="FD52" s="590">
        <f t="shared" si="124"/>
        <v>21</v>
      </c>
      <c r="FE52" s="590">
        <f t="shared" si="124"/>
        <v>2731</v>
      </c>
      <c r="FF52" s="590">
        <f t="shared" si="124"/>
        <v>0</v>
      </c>
      <c r="FG52" s="590">
        <f t="shared" si="124"/>
        <v>195</v>
      </c>
      <c r="FH52" s="590">
        <f t="shared" si="124"/>
        <v>98</v>
      </c>
      <c r="FI52" s="590"/>
      <c r="FJ52" s="590">
        <f t="shared" si="124"/>
        <v>652</v>
      </c>
      <c r="FK52" s="590">
        <f t="shared" si="124"/>
        <v>106</v>
      </c>
      <c r="FL52" s="590">
        <f t="shared" si="124"/>
        <v>230</v>
      </c>
      <c r="FM52" s="590">
        <f t="shared" si="124"/>
        <v>193</v>
      </c>
      <c r="FN52" s="590">
        <f t="shared" si="124"/>
        <v>922</v>
      </c>
      <c r="FO52" s="590">
        <f t="shared" si="124"/>
        <v>2904</v>
      </c>
      <c r="FP52" s="590"/>
      <c r="FQ52" s="590">
        <f t="shared" si="124"/>
        <v>0</v>
      </c>
      <c r="FR52" s="590"/>
      <c r="FS52" s="590">
        <f t="shared" si="124"/>
        <v>0</v>
      </c>
      <c r="FT52" s="590">
        <f t="shared" si="124"/>
        <v>524</v>
      </c>
      <c r="FU52" s="590">
        <f t="shared" si="124"/>
        <v>4531</v>
      </c>
      <c r="FV52" s="590">
        <f t="shared" si="124"/>
        <v>341</v>
      </c>
      <c r="FW52" s="590"/>
      <c r="FX52" s="590">
        <f t="shared" si="124"/>
        <v>1891</v>
      </c>
      <c r="FY52" s="590">
        <f t="shared" ref="FY52:GI52" si="125">SUM(FY45:FY51)</f>
        <v>0</v>
      </c>
      <c r="FZ52" s="590">
        <f t="shared" si="125"/>
        <v>1489</v>
      </c>
      <c r="GA52" s="590">
        <f t="shared" si="125"/>
        <v>21153</v>
      </c>
      <c r="GB52" s="590">
        <f t="shared" si="125"/>
        <v>227</v>
      </c>
      <c r="GC52" s="590">
        <f t="shared" si="125"/>
        <v>1646</v>
      </c>
      <c r="GD52" s="590"/>
      <c r="GE52" s="590">
        <f t="shared" si="125"/>
        <v>39</v>
      </c>
      <c r="GF52" s="590">
        <f t="shared" si="125"/>
        <v>1255</v>
      </c>
      <c r="GG52" s="590">
        <f t="shared" si="125"/>
        <v>47</v>
      </c>
      <c r="GH52" s="590">
        <f t="shared" si="125"/>
        <v>51</v>
      </c>
      <c r="GI52" s="590">
        <f t="shared" si="125"/>
        <v>581</v>
      </c>
      <c r="GJ52" s="1573"/>
      <c r="GK52" s="591">
        <f t="shared" si="121"/>
        <v>219473</v>
      </c>
      <c r="GL52" s="1573"/>
      <c r="GM52" s="1573"/>
      <c r="GN52" s="1573"/>
      <c r="GO52" s="1147"/>
      <c r="GP52" s="1147"/>
    </row>
    <row r="53" spans="1:198" s="981" customFormat="1">
      <c r="A53" s="596" t="s">
        <v>282</v>
      </c>
      <c r="B53" s="596" t="s">
        <v>1883</v>
      </c>
      <c r="C53" s="590"/>
      <c r="D53" s="590"/>
      <c r="E53" s="590"/>
      <c r="F53" s="590"/>
      <c r="G53" s="590"/>
      <c r="H53" s="590"/>
      <c r="I53" s="590"/>
      <c r="J53" s="1573"/>
      <c r="K53" s="1573"/>
      <c r="L53" s="1573"/>
      <c r="M53" s="1573"/>
      <c r="N53" s="1573"/>
      <c r="O53" s="1573"/>
      <c r="P53" s="1573"/>
      <c r="Q53" s="1573"/>
      <c r="R53" s="1573"/>
      <c r="S53" s="1573"/>
      <c r="T53" s="1573"/>
      <c r="U53" s="1573"/>
      <c r="V53" s="1573"/>
      <c r="W53" s="1573"/>
      <c r="X53" s="1573"/>
      <c r="Y53" s="1573"/>
      <c r="Z53" s="1573"/>
      <c r="AA53" s="1573"/>
      <c r="AB53" s="1573"/>
      <c r="AC53" s="1573"/>
      <c r="AD53" s="1573"/>
      <c r="AE53" s="1573"/>
      <c r="AF53" s="1573"/>
      <c r="AG53" s="1573"/>
      <c r="AH53" s="1573"/>
      <c r="AI53" s="1573"/>
      <c r="AJ53" s="1573"/>
      <c r="AK53" s="1573"/>
      <c r="AL53" s="1573"/>
      <c r="AM53" s="1573"/>
      <c r="AN53" s="1573"/>
      <c r="AO53" s="1573"/>
      <c r="AP53" s="1573"/>
      <c r="AQ53" s="1573"/>
      <c r="AR53" s="1573"/>
      <c r="AS53" s="1573"/>
      <c r="AT53" s="1573"/>
      <c r="AU53" s="1573"/>
      <c r="AV53" s="1573"/>
      <c r="AW53" s="1573"/>
      <c r="AX53" s="1573"/>
      <c r="AY53" s="1573"/>
      <c r="AZ53" s="1573"/>
      <c r="BA53" s="1573"/>
      <c r="BB53" s="1573"/>
      <c r="BC53" s="1573"/>
      <c r="BD53" s="1573"/>
      <c r="BE53" s="1573"/>
      <c r="BF53" s="1573"/>
      <c r="BG53" s="1573"/>
      <c r="BH53" s="1573"/>
      <c r="BI53" s="1573"/>
      <c r="BJ53" s="1573"/>
      <c r="BK53" s="1573"/>
      <c r="BL53" s="1573"/>
      <c r="BM53" s="1573"/>
      <c r="BN53" s="1573"/>
      <c r="BO53" s="1573"/>
      <c r="BP53" s="1573"/>
      <c r="BQ53" s="1573"/>
      <c r="BR53" s="1573"/>
      <c r="BS53" s="1573"/>
      <c r="BT53" s="1573"/>
      <c r="BU53" s="1573"/>
      <c r="BV53" s="1573"/>
      <c r="BW53" s="1573"/>
      <c r="BX53" s="1573"/>
      <c r="BY53" s="1573"/>
      <c r="BZ53" s="1573"/>
      <c r="CA53" s="1573"/>
      <c r="CB53" s="1573"/>
      <c r="CC53" s="1573"/>
      <c r="CD53" s="1573"/>
      <c r="CE53" s="1573"/>
      <c r="CF53" s="1573"/>
      <c r="CG53" s="1573"/>
      <c r="CH53" s="1573"/>
      <c r="CI53" s="1573"/>
      <c r="CJ53" s="1573"/>
      <c r="CK53" s="1573"/>
      <c r="CL53" s="1573"/>
      <c r="CM53" s="1573"/>
      <c r="CN53" s="1573"/>
      <c r="CO53" s="1573"/>
      <c r="CP53" s="1573"/>
      <c r="CQ53" s="1573"/>
      <c r="CR53" s="1573"/>
      <c r="CS53" s="1573"/>
      <c r="CT53" s="1573"/>
      <c r="CU53" s="1573"/>
      <c r="CV53" s="1573"/>
      <c r="CW53" s="1573"/>
      <c r="CX53" s="1573"/>
      <c r="CY53" s="1573"/>
      <c r="CZ53" s="1573"/>
      <c r="DA53" s="1573"/>
      <c r="DB53" s="1573"/>
      <c r="DC53" s="1573"/>
      <c r="DD53" s="1573"/>
      <c r="DE53" s="1573"/>
      <c r="DF53" s="1573"/>
      <c r="DG53" s="1573"/>
      <c r="DH53" s="1573"/>
      <c r="DI53" s="1573"/>
      <c r="DJ53" s="1573"/>
      <c r="DK53" s="1573"/>
      <c r="DL53" s="1573"/>
      <c r="DM53" s="1573"/>
      <c r="DN53" s="1573"/>
      <c r="DO53" s="1573"/>
      <c r="DP53" s="1573"/>
      <c r="DQ53" s="1573"/>
      <c r="DR53" s="1573"/>
      <c r="DS53" s="1573"/>
      <c r="DT53" s="1573"/>
      <c r="DU53" s="1573"/>
      <c r="DV53" s="1573"/>
      <c r="DW53" s="1573"/>
      <c r="DX53" s="1573"/>
      <c r="DY53" s="1573"/>
      <c r="DZ53" s="1573"/>
      <c r="EA53" s="1573"/>
      <c r="EB53" s="1573"/>
      <c r="EC53" s="1573"/>
      <c r="ED53" s="1573"/>
      <c r="EE53" s="1573"/>
      <c r="EF53" s="1573"/>
      <c r="EG53" s="1573"/>
      <c r="EH53" s="1573"/>
      <c r="EI53" s="1573"/>
      <c r="EJ53" s="1573"/>
      <c r="EK53" s="1573"/>
      <c r="EL53" s="1573"/>
      <c r="EM53" s="1573"/>
      <c r="EN53" s="1573"/>
      <c r="EO53" s="1573"/>
      <c r="EP53" s="1573"/>
      <c r="EQ53" s="1573"/>
      <c r="ER53" s="1573"/>
      <c r="ES53" s="1573"/>
      <c r="ET53" s="1573"/>
      <c r="EU53" s="1573"/>
      <c r="EV53" s="1573"/>
      <c r="EW53" s="1573"/>
      <c r="EX53" s="1573"/>
      <c r="EY53" s="1573"/>
      <c r="EZ53" s="1573"/>
      <c r="FA53" s="1573"/>
      <c r="FB53" s="1573"/>
      <c r="FC53" s="1573"/>
      <c r="FD53" s="1573"/>
      <c r="FE53" s="1573"/>
      <c r="FF53" s="1573"/>
      <c r="FG53" s="1573"/>
      <c r="FH53" s="1573"/>
      <c r="FI53" s="1573"/>
      <c r="FJ53" s="1573"/>
      <c r="FK53" s="1573"/>
      <c r="FL53" s="1573"/>
      <c r="FM53" s="1573"/>
      <c r="FN53" s="1573"/>
      <c r="FO53" s="1573"/>
      <c r="FP53" s="1573"/>
      <c r="FQ53" s="1573"/>
      <c r="FR53" s="1573"/>
      <c r="FS53" s="1573"/>
      <c r="FT53" s="1573"/>
      <c r="FU53" s="1573"/>
      <c r="FV53" s="1573"/>
      <c r="FW53" s="1573"/>
      <c r="FX53" s="1573"/>
      <c r="FY53" s="1573">
        <v>0</v>
      </c>
      <c r="FZ53" s="1573"/>
      <c r="GA53" s="1573"/>
      <c r="GB53" s="1573"/>
      <c r="GC53" s="1573"/>
      <c r="GD53" s="1573"/>
      <c r="GE53" s="1573"/>
      <c r="GF53" s="1573"/>
      <c r="GG53" s="1573"/>
      <c r="GH53" s="1573"/>
      <c r="GI53" s="1573"/>
      <c r="GJ53" s="1573"/>
      <c r="GK53" s="591"/>
      <c r="GL53" s="1573"/>
      <c r="GM53" s="1573"/>
      <c r="GN53" s="1573"/>
      <c r="GO53" s="1147"/>
      <c r="GP53" s="1147"/>
    </row>
    <row r="54" spans="1:198" s="981" customFormat="1">
      <c r="A54" s="2088" t="s">
        <v>1849</v>
      </c>
      <c r="B54" s="2088" t="s">
        <v>1884</v>
      </c>
      <c r="C54" s="641"/>
      <c r="D54" s="2569">
        <v>0</v>
      </c>
      <c r="E54" s="2569">
        <v>773</v>
      </c>
      <c r="F54" s="2569">
        <v>5</v>
      </c>
      <c r="G54" s="2569"/>
      <c r="H54" s="2569">
        <v>0</v>
      </c>
      <c r="I54" s="2569">
        <v>0</v>
      </c>
      <c r="J54" s="2569">
        <v>2</v>
      </c>
      <c r="K54" s="2569">
        <v>0</v>
      </c>
      <c r="L54" s="2569">
        <v>0</v>
      </c>
      <c r="M54" s="2569"/>
      <c r="N54" s="2569">
        <v>0</v>
      </c>
      <c r="O54" s="2569">
        <v>5</v>
      </c>
      <c r="P54" s="2569"/>
      <c r="Q54" s="2569">
        <v>0</v>
      </c>
      <c r="R54" s="2569">
        <v>46</v>
      </c>
      <c r="S54" s="2569"/>
      <c r="T54" s="2569">
        <v>0</v>
      </c>
      <c r="U54" s="2569"/>
      <c r="V54" s="2569">
        <v>0</v>
      </c>
      <c r="W54" s="2569">
        <v>0</v>
      </c>
      <c r="X54" s="2569">
        <v>1</v>
      </c>
      <c r="Y54" s="2569">
        <v>0</v>
      </c>
      <c r="Z54" s="2569">
        <v>30</v>
      </c>
      <c r="AA54" s="2569">
        <v>0</v>
      </c>
      <c r="AB54" s="2569"/>
      <c r="AC54" s="2569"/>
      <c r="AD54" s="2569">
        <v>47</v>
      </c>
      <c r="AE54" s="2569">
        <v>28</v>
      </c>
      <c r="AF54" s="2569">
        <v>0</v>
      </c>
      <c r="AG54" s="2569"/>
      <c r="AH54" s="2569"/>
      <c r="AI54" s="2569"/>
      <c r="AJ54" s="2569">
        <v>0</v>
      </c>
      <c r="AK54" s="2569">
        <v>0</v>
      </c>
      <c r="AL54" s="2569">
        <v>107</v>
      </c>
      <c r="AM54" s="2569">
        <v>888</v>
      </c>
      <c r="AN54" s="2569"/>
      <c r="AO54" s="2569">
        <v>0</v>
      </c>
      <c r="AP54" s="2569">
        <v>0</v>
      </c>
      <c r="AQ54" s="2569">
        <v>21</v>
      </c>
      <c r="AR54" s="2569">
        <v>0</v>
      </c>
      <c r="AS54" s="2569">
        <v>0</v>
      </c>
      <c r="AT54" s="2569">
        <v>747</v>
      </c>
      <c r="AU54" s="2569">
        <v>9</v>
      </c>
      <c r="AV54" s="2569">
        <v>10</v>
      </c>
      <c r="AW54" s="2569">
        <v>0</v>
      </c>
      <c r="AX54" s="2569"/>
      <c r="AY54" s="2569">
        <v>0</v>
      </c>
      <c r="AZ54" s="2569">
        <v>1084</v>
      </c>
      <c r="BA54" s="2569">
        <v>61</v>
      </c>
      <c r="BB54" s="2569">
        <v>0</v>
      </c>
      <c r="BC54" s="2569">
        <v>26</v>
      </c>
      <c r="BD54" s="2569">
        <v>0</v>
      </c>
      <c r="BE54" s="2569">
        <v>0</v>
      </c>
      <c r="BF54" s="2569">
        <v>186</v>
      </c>
      <c r="BG54" s="2569"/>
      <c r="BH54" s="2569">
        <v>159</v>
      </c>
      <c r="BI54" s="2569">
        <v>459</v>
      </c>
      <c r="BJ54" s="2569"/>
      <c r="BK54" s="2569">
        <v>4</v>
      </c>
      <c r="BL54" s="2569"/>
      <c r="BM54" s="2569">
        <v>0</v>
      </c>
      <c r="BN54" s="2569">
        <v>77</v>
      </c>
      <c r="BO54" s="2569">
        <v>0</v>
      </c>
      <c r="BP54" s="2569">
        <v>0</v>
      </c>
      <c r="BQ54" s="2569">
        <v>230</v>
      </c>
      <c r="BR54" s="2569"/>
      <c r="BS54" s="2569">
        <v>0</v>
      </c>
      <c r="BT54" s="2569"/>
      <c r="BU54" s="2569"/>
      <c r="BV54" s="2569"/>
      <c r="BW54" s="2569">
        <v>0</v>
      </c>
      <c r="BX54" s="2569">
        <v>4</v>
      </c>
      <c r="BY54" s="2569">
        <v>0</v>
      </c>
      <c r="BZ54" s="2569">
        <v>10</v>
      </c>
      <c r="CA54" s="2569">
        <v>0</v>
      </c>
      <c r="CB54" s="2569">
        <v>5314</v>
      </c>
      <c r="CC54" s="2569">
        <v>290</v>
      </c>
      <c r="CD54" s="2569">
        <v>0</v>
      </c>
      <c r="CE54" s="2569">
        <v>0</v>
      </c>
      <c r="CF54" s="2569">
        <v>0</v>
      </c>
      <c r="CG54" s="2569">
        <v>275</v>
      </c>
      <c r="CH54" s="2569">
        <v>92</v>
      </c>
      <c r="CI54" s="2569">
        <v>0</v>
      </c>
      <c r="CJ54" s="2569">
        <v>0</v>
      </c>
      <c r="CK54" s="2569">
        <v>264</v>
      </c>
      <c r="CL54" s="2569">
        <v>0</v>
      </c>
      <c r="CM54" s="2569">
        <v>64</v>
      </c>
      <c r="CN54" s="2569"/>
      <c r="CO54" s="2569">
        <v>0</v>
      </c>
      <c r="CP54" s="2569">
        <v>1329</v>
      </c>
      <c r="CQ54" s="2569">
        <v>0</v>
      </c>
      <c r="CR54" s="2569">
        <v>0</v>
      </c>
      <c r="CS54" s="2569">
        <v>19</v>
      </c>
      <c r="CT54" s="2569">
        <v>0</v>
      </c>
      <c r="CU54" s="2569">
        <v>6</v>
      </c>
      <c r="CV54" s="2569">
        <v>21</v>
      </c>
      <c r="CW54" s="2569"/>
      <c r="CX54" s="2569"/>
      <c r="CY54" s="2569">
        <v>0</v>
      </c>
      <c r="CZ54" s="2569">
        <v>7</v>
      </c>
      <c r="DA54" s="2569">
        <v>0</v>
      </c>
      <c r="DB54" s="2569">
        <v>0</v>
      </c>
      <c r="DC54" s="2569"/>
      <c r="DD54" s="2569"/>
      <c r="DE54" s="2569">
        <v>0</v>
      </c>
      <c r="DF54" s="2569"/>
      <c r="DG54" s="2569"/>
      <c r="DH54" s="2569">
        <v>0</v>
      </c>
      <c r="DI54" s="2569"/>
      <c r="DJ54" s="2569">
        <v>0</v>
      </c>
      <c r="DK54" s="2569">
        <v>0</v>
      </c>
      <c r="DL54" s="2569"/>
      <c r="DM54" s="2569">
        <v>0</v>
      </c>
      <c r="DN54" s="2569">
        <v>0</v>
      </c>
      <c r="DO54" s="2569">
        <v>0</v>
      </c>
      <c r="DP54" s="2569">
        <v>0</v>
      </c>
      <c r="DQ54" s="2569">
        <v>0</v>
      </c>
      <c r="DR54" s="2569">
        <v>535</v>
      </c>
      <c r="DS54" s="2569">
        <v>114</v>
      </c>
      <c r="DT54" s="2569">
        <v>0</v>
      </c>
      <c r="DU54" s="2569">
        <v>62</v>
      </c>
      <c r="DV54" s="2569">
        <v>0</v>
      </c>
      <c r="DW54" s="2569">
        <v>0</v>
      </c>
      <c r="DX54" s="2569">
        <v>0</v>
      </c>
      <c r="DY54" s="2569">
        <v>0</v>
      </c>
      <c r="DZ54" s="2569">
        <v>174</v>
      </c>
      <c r="EA54" s="2569">
        <v>52</v>
      </c>
      <c r="EB54" s="2569">
        <v>768</v>
      </c>
      <c r="EC54" s="2569">
        <v>309</v>
      </c>
      <c r="ED54" s="2569">
        <v>0</v>
      </c>
      <c r="EE54" s="2569"/>
      <c r="EF54" s="2569">
        <v>0</v>
      </c>
      <c r="EG54" s="2569">
        <v>0</v>
      </c>
      <c r="EH54" s="2569">
        <v>0</v>
      </c>
      <c r="EI54" s="2569">
        <v>0</v>
      </c>
      <c r="EJ54" s="2569">
        <v>26</v>
      </c>
      <c r="EK54" s="2569">
        <v>0</v>
      </c>
      <c r="EL54" s="2569">
        <v>212</v>
      </c>
      <c r="EM54" s="2569">
        <v>3</v>
      </c>
      <c r="EN54" s="2569"/>
      <c r="EO54" s="2569"/>
      <c r="EP54" s="2569"/>
      <c r="EQ54" s="2569"/>
      <c r="ER54" s="2569"/>
      <c r="ES54" s="2569">
        <v>0</v>
      </c>
      <c r="ET54" s="2569">
        <v>0</v>
      </c>
      <c r="EU54" s="2569">
        <v>0</v>
      </c>
      <c r="EV54" s="2569"/>
      <c r="EW54" s="2569"/>
      <c r="EX54" s="2569">
        <v>0</v>
      </c>
      <c r="EY54" s="2569">
        <v>0</v>
      </c>
      <c r="EZ54" s="2569">
        <v>24</v>
      </c>
      <c r="FA54" s="2569"/>
      <c r="FB54" s="2569"/>
      <c r="FC54" s="2569">
        <v>759</v>
      </c>
      <c r="FD54" s="2569">
        <v>0</v>
      </c>
      <c r="FE54" s="2569">
        <v>35</v>
      </c>
      <c r="FF54" s="2569">
        <v>214</v>
      </c>
      <c r="FG54" s="2569">
        <v>73</v>
      </c>
      <c r="FH54" s="2569">
        <v>0</v>
      </c>
      <c r="FI54" s="2569"/>
      <c r="FJ54" s="2569">
        <v>0</v>
      </c>
      <c r="FK54" s="2569">
        <v>174</v>
      </c>
      <c r="FL54" s="2569">
        <v>81</v>
      </c>
      <c r="FM54" s="2569">
        <v>418</v>
      </c>
      <c r="FN54" s="2569">
        <v>0</v>
      </c>
      <c r="FO54" s="2569">
        <v>0</v>
      </c>
      <c r="FP54" s="2569"/>
      <c r="FQ54" s="2569">
        <v>0</v>
      </c>
      <c r="FR54" s="2569"/>
      <c r="FS54" s="2569">
        <v>0</v>
      </c>
      <c r="FT54" s="2569">
        <v>0</v>
      </c>
      <c r="FU54" s="2569">
        <v>0</v>
      </c>
      <c r="FV54" s="2569">
        <v>3473</v>
      </c>
      <c r="FW54" s="2569"/>
      <c r="FX54" s="2569">
        <v>0</v>
      </c>
      <c r="FY54" s="2569">
        <v>0</v>
      </c>
      <c r="FZ54" s="2569">
        <v>395</v>
      </c>
      <c r="GA54" s="2569">
        <v>0</v>
      </c>
      <c r="GB54" s="2569">
        <v>0</v>
      </c>
      <c r="GC54" s="2569">
        <v>1</v>
      </c>
      <c r="GD54" s="2569"/>
      <c r="GE54" s="2569">
        <v>0</v>
      </c>
      <c r="GF54" s="2569">
        <v>0</v>
      </c>
      <c r="GG54" s="2569">
        <v>0</v>
      </c>
      <c r="GH54" s="2569">
        <v>71</v>
      </c>
      <c r="GI54" s="2569">
        <v>124</v>
      </c>
      <c r="GJ54" s="1573"/>
      <c r="GK54" s="591">
        <f t="shared" ref="GK54:GK61" si="126">SUM(D54:GI54)</f>
        <v>20797</v>
      </c>
      <c r="GL54" s="1573"/>
      <c r="GM54" s="1573"/>
      <c r="GN54" s="1573"/>
      <c r="GO54" s="1147"/>
      <c r="GP54" s="1147"/>
    </row>
    <row r="55" spans="1:198" s="981" customFormat="1">
      <c r="A55" s="2088" t="s">
        <v>1855</v>
      </c>
      <c r="B55" s="2088" t="s">
        <v>1885</v>
      </c>
      <c r="C55" s="2089"/>
      <c r="D55" s="2570">
        <v>0</v>
      </c>
      <c r="E55" s="2570">
        <v>703</v>
      </c>
      <c r="F55" s="2570">
        <v>0</v>
      </c>
      <c r="G55" s="2569"/>
      <c r="H55" s="2570">
        <v>0</v>
      </c>
      <c r="I55" s="2570">
        <v>172</v>
      </c>
      <c r="J55" s="2570">
        <v>0</v>
      </c>
      <c r="K55" s="2570">
        <v>0</v>
      </c>
      <c r="L55" s="2570">
        <v>0</v>
      </c>
      <c r="M55" s="2569"/>
      <c r="N55" s="2570">
        <v>0</v>
      </c>
      <c r="O55" s="2570">
        <v>0</v>
      </c>
      <c r="P55" s="2569"/>
      <c r="Q55" s="2570">
        <v>0</v>
      </c>
      <c r="R55" s="2570">
        <v>0</v>
      </c>
      <c r="S55" s="2569"/>
      <c r="T55" s="2570">
        <v>0</v>
      </c>
      <c r="U55" s="2569"/>
      <c r="V55" s="2570">
        <v>0</v>
      </c>
      <c r="W55" s="2570">
        <v>0</v>
      </c>
      <c r="X55" s="2570">
        <v>0</v>
      </c>
      <c r="Y55" s="2570">
        <v>0</v>
      </c>
      <c r="Z55" s="2570">
        <v>0</v>
      </c>
      <c r="AA55" s="2570">
        <v>0</v>
      </c>
      <c r="AB55" s="2569"/>
      <c r="AC55" s="2569"/>
      <c r="AD55" s="2570">
        <v>0</v>
      </c>
      <c r="AE55" s="2570">
        <v>0</v>
      </c>
      <c r="AF55" s="2570">
        <v>0</v>
      </c>
      <c r="AG55" s="2569"/>
      <c r="AH55" s="2569"/>
      <c r="AI55" s="2569"/>
      <c r="AJ55" s="2570">
        <v>0</v>
      </c>
      <c r="AK55" s="2570">
        <v>0</v>
      </c>
      <c r="AL55" s="2570">
        <v>48</v>
      </c>
      <c r="AM55" s="2570">
        <v>780</v>
      </c>
      <c r="AN55" s="2569"/>
      <c r="AO55" s="2570">
        <v>0</v>
      </c>
      <c r="AP55" s="2570">
        <v>0</v>
      </c>
      <c r="AQ55" s="2570">
        <v>0</v>
      </c>
      <c r="AR55" s="2570">
        <v>0</v>
      </c>
      <c r="AS55" s="2570">
        <v>0</v>
      </c>
      <c r="AT55" s="2570">
        <v>3</v>
      </c>
      <c r="AU55" s="2570">
        <v>0</v>
      </c>
      <c r="AV55" s="2570">
        <v>30</v>
      </c>
      <c r="AW55" s="2570">
        <v>5</v>
      </c>
      <c r="AX55" s="2569"/>
      <c r="AY55" s="2570">
        <v>0</v>
      </c>
      <c r="AZ55" s="2570">
        <v>0</v>
      </c>
      <c r="BA55" s="2570">
        <v>0</v>
      </c>
      <c r="BB55" s="2570">
        <v>0</v>
      </c>
      <c r="BC55" s="2570">
        <v>0</v>
      </c>
      <c r="BD55" s="2570">
        <v>0</v>
      </c>
      <c r="BE55" s="2570">
        <v>0</v>
      </c>
      <c r="BF55" s="2570">
        <v>0</v>
      </c>
      <c r="BG55" s="2569"/>
      <c r="BH55" s="2570">
        <v>0</v>
      </c>
      <c r="BI55" s="2570">
        <v>0</v>
      </c>
      <c r="BJ55" s="2569"/>
      <c r="BK55" s="2570">
        <v>0</v>
      </c>
      <c r="BL55" s="2569"/>
      <c r="BM55" s="2570">
        <v>0</v>
      </c>
      <c r="BN55" s="2570">
        <v>0</v>
      </c>
      <c r="BO55" s="2570">
        <v>0</v>
      </c>
      <c r="BP55" s="2570">
        <v>0</v>
      </c>
      <c r="BQ55" s="2570">
        <v>0</v>
      </c>
      <c r="BR55" s="2569"/>
      <c r="BS55" s="2570">
        <v>0</v>
      </c>
      <c r="BT55" s="2569"/>
      <c r="BU55" s="2569"/>
      <c r="BV55" s="2569"/>
      <c r="BW55" s="2570">
        <v>0</v>
      </c>
      <c r="BX55" s="2570">
        <v>0</v>
      </c>
      <c r="BY55" s="2570">
        <v>0</v>
      </c>
      <c r="BZ55" s="2570">
        <v>19</v>
      </c>
      <c r="CA55" s="2570">
        <v>0</v>
      </c>
      <c r="CB55" s="2570">
        <v>0</v>
      </c>
      <c r="CC55" s="2570">
        <v>0</v>
      </c>
      <c r="CD55" s="2570">
        <v>0</v>
      </c>
      <c r="CE55" s="2570">
        <v>0</v>
      </c>
      <c r="CF55" s="2570">
        <v>0</v>
      </c>
      <c r="CG55" s="2570">
        <v>95</v>
      </c>
      <c r="CH55" s="2570">
        <v>0</v>
      </c>
      <c r="CI55" s="2570">
        <v>0</v>
      </c>
      <c r="CJ55" s="2570">
        <v>0</v>
      </c>
      <c r="CK55" s="2570">
        <v>0</v>
      </c>
      <c r="CL55" s="2570">
        <v>0</v>
      </c>
      <c r="CM55" s="2570">
        <v>0</v>
      </c>
      <c r="CN55" s="2569"/>
      <c r="CO55" s="2570">
        <v>0</v>
      </c>
      <c r="CP55" s="2570">
        <v>0</v>
      </c>
      <c r="CQ55" s="2570">
        <v>0</v>
      </c>
      <c r="CR55" s="2570">
        <v>0</v>
      </c>
      <c r="CS55" s="2570">
        <v>0</v>
      </c>
      <c r="CT55" s="2570">
        <v>0</v>
      </c>
      <c r="CU55" s="2570">
        <v>0</v>
      </c>
      <c r="CV55" s="2570">
        <v>0</v>
      </c>
      <c r="CW55" s="2569"/>
      <c r="CX55" s="2569"/>
      <c r="CY55" s="2570">
        <v>0</v>
      </c>
      <c r="CZ55" s="2570">
        <v>0</v>
      </c>
      <c r="DA55" s="2570">
        <v>0</v>
      </c>
      <c r="DB55" s="2570">
        <v>0</v>
      </c>
      <c r="DC55" s="2569"/>
      <c r="DD55" s="2569"/>
      <c r="DE55" s="2570">
        <v>0</v>
      </c>
      <c r="DF55" s="2569"/>
      <c r="DG55" s="2569"/>
      <c r="DH55" s="2570">
        <v>0</v>
      </c>
      <c r="DI55" s="2569"/>
      <c r="DJ55" s="2570">
        <v>0</v>
      </c>
      <c r="DK55" s="2570">
        <v>0</v>
      </c>
      <c r="DL55" s="2569"/>
      <c r="DM55" s="2570">
        <v>0</v>
      </c>
      <c r="DN55" s="2570">
        <v>0</v>
      </c>
      <c r="DO55" s="2570">
        <v>0</v>
      </c>
      <c r="DP55" s="2570">
        <v>0</v>
      </c>
      <c r="DQ55" s="2570">
        <v>0</v>
      </c>
      <c r="DR55" s="2570">
        <v>0</v>
      </c>
      <c r="DS55" s="2570">
        <v>0</v>
      </c>
      <c r="DT55" s="2570">
        <v>0</v>
      </c>
      <c r="DU55" s="2570">
        <v>3</v>
      </c>
      <c r="DV55" s="2570">
        <v>0</v>
      </c>
      <c r="DW55" s="2570">
        <v>0</v>
      </c>
      <c r="DX55" s="2570">
        <v>0</v>
      </c>
      <c r="DY55" s="2570">
        <v>0</v>
      </c>
      <c r="DZ55" s="2570">
        <v>0</v>
      </c>
      <c r="EA55" s="2570">
        <v>0</v>
      </c>
      <c r="EB55" s="2570">
        <v>38</v>
      </c>
      <c r="EC55" s="2570">
        <v>0</v>
      </c>
      <c r="ED55" s="2570">
        <v>0</v>
      </c>
      <c r="EE55" s="2569"/>
      <c r="EF55" s="2570">
        <v>0</v>
      </c>
      <c r="EG55" s="2570">
        <v>0</v>
      </c>
      <c r="EH55" s="2570">
        <v>0</v>
      </c>
      <c r="EI55" s="2570">
        <v>0</v>
      </c>
      <c r="EJ55" s="2570">
        <v>0</v>
      </c>
      <c r="EK55" s="2570">
        <v>0</v>
      </c>
      <c r="EL55" s="2570">
        <v>0</v>
      </c>
      <c r="EM55" s="2570">
        <v>0</v>
      </c>
      <c r="EN55" s="2569"/>
      <c r="EO55" s="2569"/>
      <c r="EP55" s="2569"/>
      <c r="EQ55" s="2569"/>
      <c r="ER55" s="2569"/>
      <c r="ES55" s="2570">
        <v>0</v>
      </c>
      <c r="ET55" s="2570">
        <v>0</v>
      </c>
      <c r="EU55" s="2570">
        <v>0</v>
      </c>
      <c r="EV55" s="2569"/>
      <c r="EW55" s="2569"/>
      <c r="EX55" s="2570">
        <v>3</v>
      </c>
      <c r="EY55" s="2570">
        <v>0</v>
      </c>
      <c r="EZ55" s="2570">
        <v>0</v>
      </c>
      <c r="FA55" s="2569"/>
      <c r="FB55" s="2569"/>
      <c r="FC55" s="2570"/>
      <c r="FD55" s="2570">
        <v>0</v>
      </c>
      <c r="FE55" s="2570">
        <v>29</v>
      </c>
      <c r="FF55" s="2570">
        <v>0</v>
      </c>
      <c r="FG55" s="2570">
        <v>0</v>
      </c>
      <c r="FH55" s="2570">
        <v>0</v>
      </c>
      <c r="FI55" s="2569"/>
      <c r="FJ55" s="2570">
        <v>0</v>
      </c>
      <c r="FK55" s="2570">
        <v>32</v>
      </c>
      <c r="FL55" s="2570">
        <v>0</v>
      </c>
      <c r="FM55" s="2570">
        <v>1</v>
      </c>
      <c r="FN55" s="2570">
        <v>0</v>
      </c>
      <c r="FO55" s="2570">
        <v>0</v>
      </c>
      <c r="FP55" s="2569"/>
      <c r="FQ55" s="2570">
        <v>0</v>
      </c>
      <c r="FR55" s="2569"/>
      <c r="FS55" s="2570">
        <v>0</v>
      </c>
      <c r="FT55" s="2570">
        <v>0</v>
      </c>
      <c r="FU55" s="2570">
        <v>0</v>
      </c>
      <c r="FV55" s="2570">
        <v>615</v>
      </c>
      <c r="FW55" s="2569"/>
      <c r="FX55" s="2570">
        <v>0</v>
      </c>
      <c r="FY55" s="2570">
        <v>0</v>
      </c>
      <c r="FZ55" s="2570">
        <v>830</v>
      </c>
      <c r="GA55" s="2570">
        <v>0</v>
      </c>
      <c r="GB55" s="2570">
        <v>0</v>
      </c>
      <c r="GC55" s="2570">
        <v>182</v>
      </c>
      <c r="GD55" s="2569"/>
      <c r="GE55" s="2570">
        <v>0</v>
      </c>
      <c r="GF55" s="2570">
        <v>0</v>
      </c>
      <c r="GG55" s="2570">
        <v>0</v>
      </c>
      <c r="GH55" s="2570">
        <v>0</v>
      </c>
      <c r="GI55" s="2570">
        <v>0</v>
      </c>
      <c r="GJ55" s="1573"/>
      <c r="GK55" s="591">
        <f t="shared" si="126"/>
        <v>3588</v>
      </c>
      <c r="GL55" s="1573"/>
      <c r="GM55" s="1573"/>
      <c r="GN55" s="1573"/>
      <c r="GO55" s="1147"/>
      <c r="GP55" s="1147"/>
    </row>
    <row r="56" spans="1:198" s="981" customFormat="1">
      <c r="A56" s="2088" t="s">
        <v>1811</v>
      </c>
      <c r="B56" s="2088" t="s">
        <v>1886</v>
      </c>
      <c r="C56" s="2089"/>
      <c r="D56" s="2570">
        <v>0</v>
      </c>
      <c r="E56" s="2570">
        <v>0</v>
      </c>
      <c r="F56" s="2570">
        <v>0</v>
      </c>
      <c r="G56" s="2569"/>
      <c r="H56" s="2570">
        <v>0</v>
      </c>
      <c r="I56" s="2570">
        <v>0</v>
      </c>
      <c r="J56" s="2570">
        <v>0</v>
      </c>
      <c r="K56" s="2570">
        <v>0</v>
      </c>
      <c r="L56" s="2570">
        <v>0</v>
      </c>
      <c r="M56" s="2569"/>
      <c r="N56" s="2570">
        <v>0</v>
      </c>
      <c r="O56" s="2570">
        <v>0</v>
      </c>
      <c r="P56" s="2569"/>
      <c r="Q56" s="2570">
        <v>0</v>
      </c>
      <c r="R56" s="2570">
        <v>0</v>
      </c>
      <c r="S56" s="2569"/>
      <c r="T56" s="2570">
        <v>0</v>
      </c>
      <c r="U56" s="2569"/>
      <c r="V56" s="2570">
        <v>0</v>
      </c>
      <c r="W56" s="2570">
        <v>0</v>
      </c>
      <c r="X56" s="2570">
        <v>0</v>
      </c>
      <c r="Y56" s="2570">
        <v>0</v>
      </c>
      <c r="Z56" s="2570">
        <v>0</v>
      </c>
      <c r="AA56" s="2570">
        <v>0</v>
      </c>
      <c r="AB56" s="2569"/>
      <c r="AC56" s="2569"/>
      <c r="AD56" s="2570">
        <v>0</v>
      </c>
      <c r="AE56" s="2570">
        <v>0</v>
      </c>
      <c r="AF56" s="2570">
        <v>0</v>
      </c>
      <c r="AG56" s="2569"/>
      <c r="AH56" s="2569"/>
      <c r="AI56" s="2569"/>
      <c r="AJ56" s="2570">
        <v>0</v>
      </c>
      <c r="AK56" s="2570">
        <v>18776</v>
      </c>
      <c r="AL56" s="2570">
        <v>0</v>
      </c>
      <c r="AM56" s="2570">
        <v>0</v>
      </c>
      <c r="AN56" s="2569"/>
      <c r="AO56" s="2570">
        <v>0</v>
      </c>
      <c r="AP56" s="2570">
        <v>0</v>
      </c>
      <c r="AQ56" s="2570">
        <v>0</v>
      </c>
      <c r="AR56" s="2570">
        <v>0</v>
      </c>
      <c r="AS56" s="2570">
        <v>0</v>
      </c>
      <c r="AT56" s="2570">
        <v>0</v>
      </c>
      <c r="AU56" s="2570">
        <v>0</v>
      </c>
      <c r="AV56" s="2570">
        <v>0</v>
      </c>
      <c r="AW56" s="2570">
        <v>0</v>
      </c>
      <c r="AX56" s="2569"/>
      <c r="AY56" s="2570">
        <v>0</v>
      </c>
      <c r="AZ56" s="2570">
        <v>0</v>
      </c>
      <c r="BA56" s="2570">
        <v>0</v>
      </c>
      <c r="BB56" s="2570">
        <v>0</v>
      </c>
      <c r="BC56" s="2570">
        <v>0</v>
      </c>
      <c r="BD56" s="2570">
        <v>0</v>
      </c>
      <c r="BE56" s="2570">
        <v>0</v>
      </c>
      <c r="BF56" s="2570">
        <v>0</v>
      </c>
      <c r="BG56" s="2569"/>
      <c r="BH56" s="2570">
        <v>0</v>
      </c>
      <c r="BI56" s="2570">
        <v>0</v>
      </c>
      <c r="BJ56" s="2569"/>
      <c r="BK56" s="2570">
        <v>0</v>
      </c>
      <c r="BL56" s="2569"/>
      <c r="BM56" s="2570">
        <v>0</v>
      </c>
      <c r="BN56" s="2570">
        <v>0</v>
      </c>
      <c r="BO56" s="2570">
        <v>0</v>
      </c>
      <c r="BP56" s="2570">
        <v>0</v>
      </c>
      <c r="BQ56" s="2570">
        <v>0</v>
      </c>
      <c r="BR56" s="2569"/>
      <c r="BS56" s="2570">
        <v>0</v>
      </c>
      <c r="BT56" s="2569"/>
      <c r="BU56" s="2569"/>
      <c r="BV56" s="2569"/>
      <c r="BW56" s="2570">
        <v>0</v>
      </c>
      <c r="BX56" s="2570">
        <v>0</v>
      </c>
      <c r="BY56" s="2570">
        <v>0</v>
      </c>
      <c r="BZ56" s="2570">
        <v>0</v>
      </c>
      <c r="CA56" s="2570">
        <v>0</v>
      </c>
      <c r="CB56" s="2570">
        <v>5067</v>
      </c>
      <c r="CC56" s="2570">
        <v>0</v>
      </c>
      <c r="CD56" s="2570">
        <v>0</v>
      </c>
      <c r="CE56" s="2570">
        <v>0</v>
      </c>
      <c r="CF56" s="2570">
        <v>0</v>
      </c>
      <c r="CG56" s="2570">
        <v>0</v>
      </c>
      <c r="CH56" s="2570">
        <v>0</v>
      </c>
      <c r="CI56" s="2570">
        <v>0</v>
      </c>
      <c r="CJ56" s="2570">
        <v>0</v>
      </c>
      <c r="CK56" s="2570">
        <v>0</v>
      </c>
      <c r="CL56" s="2570">
        <v>0</v>
      </c>
      <c r="CM56" s="2570">
        <v>0</v>
      </c>
      <c r="CN56" s="2569"/>
      <c r="CO56" s="2570">
        <v>618</v>
      </c>
      <c r="CP56" s="2570">
        <v>0</v>
      </c>
      <c r="CQ56" s="2570">
        <v>0</v>
      </c>
      <c r="CR56" s="2570">
        <v>0</v>
      </c>
      <c r="CS56" s="2570">
        <v>5</v>
      </c>
      <c r="CT56" s="2570">
        <v>0</v>
      </c>
      <c r="CU56" s="2570">
        <v>0</v>
      </c>
      <c r="CV56" s="2570">
        <v>0</v>
      </c>
      <c r="CW56" s="2569"/>
      <c r="CX56" s="2569"/>
      <c r="CY56" s="2570">
        <v>0</v>
      </c>
      <c r="CZ56" s="2570">
        <v>0</v>
      </c>
      <c r="DA56" s="2570">
        <v>0</v>
      </c>
      <c r="DB56" s="2570">
        <v>0</v>
      </c>
      <c r="DC56" s="2569"/>
      <c r="DD56" s="2569"/>
      <c r="DE56" s="2570">
        <v>0</v>
      </c>
      <c r="DF56" s="2569"/>
      <c r="DG56" s="2569"/>
      <c r="DH56" s="2570">
        <v>0</v>
      </c>
      <c r="DI56" s="2569"/>
      <c r="DJ56" s="2570">
        <v>0</v>
      </c>
      <c r="DK56" s="2570">
        <v>0</v>
      </c>
      <c r="DL56" s="2569"/>
      <c r="DM56" s="2570">
        <v>0</v>
      </c>
      <c r="DN56" s="2570">
        <v>373</v>
      </c>
      <c r="DO56" s="2570">
        <v>0</v>
      </c>
      <c r="DP56" s="2570">
        <v>0</v>
      </c>
      <c r="DQ56" s="2570">
        <v>0</v>
      </c>
      <c r="DR56" s="2570">
        <v>0</v>
      </c>
      <c r="DS56" s="2570">
        <v>0</v>
      </c>
      <c r="DT56" s="2570">
        <v>0</v>
      </c>
      <c r="DU56" s="2570">
        <v>0</v>
      </c>
      <c r="DV56" s="2570">
        <v>0</v>
      </c>
      <c r="DW56" s="2570">
        <v>0</v>
      </c>
      <c r="DX56" s="2570">
        <v>0</v>
      </c>
      <c r="DY56" s="2570">
        <v>0</v>
      </c>
      <c r="DZ56" s="2570">
        <v>0</v>
      </c>
      <c r="EA56" s="2570">
        <v>0</v>
      </c>
      <c r="EB56" s="2570">
        <v>0</v>
      </c>
      <c r="EC56" s="2570">
        <v>0</v>
      </c>
      <c r="ED56" s="2570">
        <v>0</v>
      </c>
      <c r="EE56" s="2569"/>
      <c r="EF56" s="2570">
        <v>0</v>
      </c>
      <c r="EG56" s="2570">
        <v>0</v>
      </c>
      <c r="EH56" s="2570">
        <v>0</v>
      </c>
      <c r="EI56" s="2570">
        <v>0</v>
      </c>
      <c r="EJ56" s="2570">
        <v>0</v>
      </c>
      <c r="EK56" s="2570">
        <v>0</v>
      </c>
      <c r="EL56" s="2570">
        <v>0</v>
      </c>
      <c r="EM56" s="2570">
        <v>0</v>
      </c>
      <c r="EN56" s="2569"/>
      <c r="EO56" s="2569"/>
      <c r="EP56" s="2569"/>
      <c r="EQ56" s="2569"/>
      <c r="ER56" s="2569"/>
      <c r="ES56" s="2570">
        <v>0</v>
      </c>
      <c r="ET56" s="2570">
        <v>0</v>
      </c>
      <c r="EU56" s="2570">
        <v>0</v>
      </c>
      <c r="EV56" s="2569"/>
      <c r="EW56" s="2569"/>
      <c r="EX56" s="2570">
        <v>0</v>
      </c>
      <c r="EY56" s="2570">
        <v>0</v>
      </c>
      <c r="EZ56" s="2570">
        <v>0</v>
      </c>
      <c r="FA56" s="2569"/>
      <c r="FB56" s="2569"/>
      <c r="FC56" s="2570">
        <v>123</v>
      </c>
      <c r="FD56" s="2570">
        <v>0</v>
      </c>
      <c r="FE56" s="2570">
        <v>146</v>
      </c>
      <c r="FF56" s="2570">
        <v>0</v>
      </c>
      <c r="FG56" s="2570">
        <v>0</v>
      </c>
      <c r="FH56" s="2570">
        <v>0</v>
      </c>
      <c r="FI56" s="2569"/>
      <c r="FJ56" s="2570">
        <v>0</v>
      </c>
      <c r="FK56" s="2570">
        <v>0</v>
      </c>
      <c r="FL56" s="2570">
        <v>0</v>
      </c>
      <c r="FM56" s="2570">
        <v>0</v>
      </c>
      <c r="FN56" s="2570">
        <v>0</v>
      </c>
      <c r="FO56" s="2570">
        <v>0</v>
      </c>
      <c r="FP56" s="2569"/>
      <c r="FQ56" s="2570">
        <v>0</v>
      </c>
      <c r="FR56" s="2569"/>
      <c r="FS56" s="2570">
        <v>0</v>
      </c>
      <c r="FT56" s="2570">
        <v>0</v>
      </c>
      <c r="FU56" s="2570">
        <v>0</v>
      </c>
      <c r="FV56" s="2570">
        <v>0</v>
      </c>
      <c r="FW56" s="2569"/>
      <c r="FX56" s="2570">
        <v>0</v>
      </c>
      <c r="FY56" s="2570">
        <v>0</v>
      </c>
      <c r="FZ56" s="2570">
        <v>5</v>
      </c>
      <c r="GA56" s="2570">
        <v>0</v>
      </c>
      <c r="GB56" s="2570">
        <v>0</v>
      </c>
      <c r="GC56" s="2570">
        <v>273</v>
      </c>
      <c r="GD56" s="2569"/>
      <c r="GE56" s="2570">
        <v>0</v>
      </c>
      <c r="GF56" s="2570">
        <v>0</v>
      </c>
      <c r="GG56" s="2570">
        <v>0</v>
      </c>
      <c r="GH56" s="2570">
        <v>0</v>
      </c>
      <c r="GI56" s="2570">
        <v>0</v>
      </c>
      <c r="GJ56" s="1573"/>
      <c r="GK56" s="591">
        <f t="shared" si="126"/>
        <v>25386</v>
      </c>
      <c r="GL56" s="1573"/>
      <c r="GM56" s="1573"/>
      <c r="GN56" s="1573"/>
      <c r="GO56" s="1147"/>
      <c r="GP56" s="1147"/>
    </row>
    <row r="57" spans="1:198" s="981" customFormat="1">
      <c r="A57" s="2088" t="s">
        <v>1858</v>
      </c>
      <c r="B57" s="2088" t="s">
        <v>1887</v>
      </c>
      <c r="C57" s="2089"/>
      <c r="D57" s="2570">
        <v>0</v>
      </c>
      <c r="E57" s="2570">
        <v>625</v>
      </c>
      <c r="F57" s="2570">
        <v>0</v>
      </c>
      <c r="G57" s="2569"/>
      <c r="H57" s="2570">
        <v>0</v>
      </c>
      <c r="I57" s="2570">
        <v>131</v>
      </c>
      <c r="J57" s="2570">
        <v>0</v>
      </c>
      <c r="K57" s="2570">
        <v>0</v>
      </c>
      <c r="L57" s="2570">
        <v>0</v>
      </c>
      <c r="M57" s="2569"/>
      <c r="N57" s="2570">
        <v>0</v>
      </c>
      <c r="O57" s="2570">
        <v>131</v>
      </c>
      <c r="P57" s="2569"/>
      <c r="Q57" s="2570">
        <v>0</v>
      </c>
      <c r="R57" s="2570">
        <v>0</v>
      </c>
      <c r="S57" s="2569"/>
      <c r="T57" s="2570">
        <v>0</v>
      </c>
      <c r="U57" s="2569"/>
      <c r="V57" s="2570">
        <v>0</v>
      </c>
      <c r="W57" s="2570">
        <v>0</v>
      </c>
      <c r="X57" s="2570">
        <v>11</v>
      </c>
      <c r="Y57" s="2570">
        <v>0</v>
      </c>
      <c r="Z57" s="2570">
        <v>0</v>
      </c>
      <c r="AA57" s="2570">
        <v>0</v>
      </c>
      <c r="AB57" s="2569"/>
      <c r="AC57" s="2569"/>
      <c r="AD57" s="2570">
        <v>0</v>
      </c>
      <c r="AE57" s="2570">
        <v>80</v>
      </c>
      <c r="AF57" s="2570">
        <v>0</v>
      </c>
      <c r="AG57" s="2569"/>
      <c r="AH57" s="2569"/>
      <c r="AI57" s="2569"/>
      <c r="AJ57" s="2570">
        <v>0</v>
      </c>
      <c r="AK57" s="2570">
        <v>53279</v>
      </c>
      <c r="AL57" s="2570">
        <v>332</v>
      </c>
      <c r="AM57" s="2570">
        <v>260</v>
      </c>
      <c r="AN57" s="2569"/>
      <c r="AO57" s="2570">
        <v>0</v>
      </c>
      <c r="AP57" s="2570">
        <v>0</v>
      </c>
      <c r="AQ57" s="2570">
        <v>6</v>
      </c>
      <c r="AR57" s="2570">
        <v>1</v>
      </c>
      <c r="AS57" s="2570">
        <v>0</v>
      </c>
      <c r="AT57" s="2570">
        <v>0</v>
      </c>
      <c r="AU57" s="2570">
        <v>8</v>
      </c>
      <c r="AV57" s="2570">
        <v>0</v>
      </c>
      <c r="AW57" s="2570">
        <v>0</v>
      </c>
      <c r="AX57" s="2569"/>
      <c r="AY57" s="2570">
        <v>0</v>
      </c>
      <c r="AZ57" s="2570">
        <v>48</v>
      </c>
      <c r="BA57" s="2570">
        <v>0</v>
      </c>
      <c r="BB57" s="2570">
        <v>36</v>
      </c>
      <c r="BC57" s="2570">
        <v>4</v>
      </c>
      <c r="BD57" s="2570">
        <v>0</v>
      </c>
      <c r="BE57" s="2570">
        <v>11</v>
      </c>
      <c r="BF57" s="2570">
        <v>0</v>
      </c>
      <c r="BG57" s="2569"/>
      <c r="BH57" s="2570">
        <v>0</v>
      </c>
      <c r="BI57" s="2570">
        <v>62</v>
      </c>
      <c r="BJ57" s="2569"/>
      <c r="BK57" s="2570">
        <v>1</v>
      </c>
      <c r="BL57" s="2569"/>
      <c r="BM57" s="2570">
        <v>165</v>
      </c>
      <c r="BN57" s="2570">
        <v>0</v>
      </c>
      <c r="BO57" s="2570">
        <v>0</v>
      </c>
      <c r="BP57" s="2570">
        <v>15</v>
      </c>
      <c r="BQ57" s="2570">
        <v>0</v>
      </c>
      <c r="BR57" s="2569"/>
      <c r="BS57" s="2570">
        <v>0</v>
      </c>
      <c r="BT57" s="2569"/>
      <c r="BU57" s="2569"/>
      <c r="BV57" s="2569"/>
      <c r="BW57" s="2570">
        <v>0</v>
      </c>
      <c r="BX57" s="2570">
        <v>0</v>
      </c>
      <c r="BY57" s="2570">
        <v>4</v>
      </c>
      <c r="BZ57" s="2570">
        <v>6</v>
      </c>
      <c r="CA57" s="2570">
        <v>0</v>
      </c>
      <c r="CB57" s="2570">
        <v>5622</v>
      </c>
      <c r="CC57" s="2570">
        <v>0</v>
      </c>
      <c r="CD57" s="2570">
        <v>429</v>
      </c>
      <c r="CE57" s="2570">
        <v>907</v>
      </c>
      <c r="CF57" s="2570">
        <v>0</v>
      </c>
      <c r="CG57" s="2570">
        <v>348</v>
      </c>
      <c r="CH57" s="2570">
        <v>0</v>
      </c>
      <c r="CI57" s="2570">
        <v>0</v>
      </c>
      <c r="CJ57" s="2570">
        <v>0</v>
      </c>
      <c r="CK57" s="2570">
        <v>0</v>
      </c>
      <c r="CL57" s="2570">
        <v>0</v>
      </c>
      <c r="CM57" s="2570">
        <v>0</v>
      </c>
      <c r="CN57" s="2569"/>
      <c r="CO57" s="2570">
        <v>496</v>
      </c>
      <c r="CP57" s="2570">
        <v>0</v>
      </c>
      <c r="CQ57" s="2570">
        <v>0</v>
      </c>
      <c r="CR57" s="2570">
        <v>0</v>
      </c>
      <c r="CS57" s="2570">
        <v>14</v>
      </c>
      <c r="CT57" s="2570">
        <v>0</v>
      </c>
      <c r="CU57" s="2570">
        <v>0</v>
      </c>
      <c r="CV57" s="2570">
        <v>308</v>
      </c>
      <c r="CW57" s="2569"/>
      <c r="CX57" s="2569"/>
      <c r="CY57" s="2570">
        <v>375</v>
      </c>
      <c r="CZ57" s="2570">
        <v>0</v>
      </c>
      <c r="DA57" s="2570">
        <v>0</v>
      </c>
      <c r="DB57" s="2570">
        <v>0</v>
      </c>
      <c r="DC57" s="2569"/>
      <c r="DD57" s="2569"/>
      <c r="DE57" s="2570">
        <v>0</v>
      </c>
      <c r="DF57" s="2569"/>
      <c r="DG57" s="2569"/>
      <c r="DH57" s="2570">
        <v>2</v>
      </c>
      <c r="DI57" s="2569"/>
      <c r="DJ57" s="2570">
        <v>2</v>
      </c>
      <c r="DK57" s="2570">
        <v>2719</v>
      </c>
      <c r="DL57" s="2569"/>
      <c r="DM57" s="2570">
        <v>1</v>
      </c>
      <c r="DN57" s="2570">
        <v>72</v>
      </c>
      <c r="DO57" s="2570">
        <v>0</v>
      </c>
      <c r="DP57" s="2570">
        <v>0</v>
      </c>
      <c r="DQ57" s="2570">
        <v>40</v>
      </c>
      <c r="DR57" s="2570">
        <v>11</v>
      </c>
      <c r="DS57" s="2570">
        <v>308</v>
      </c>
      <c r="DT57" s="2570">
        <v>25</v>
      </c>
      <c r="DU57" s="2570">
        <v>0</v>
      </c>
      <c r="DV57" s="2570">
        <v>0</v>
      </c>
      <c r="DW57" s="2570">
        <v>43</v>
      </c>
      <c r="DX57" s="2570">
        <v>11</v>
      </c>
      <c r="DY57" s="2570">
        <v>0</v>
      </c>
      <c r="DZ57" s="2570">
        <v>0</v>
      </c>
      <c r="EA57" s="2570">
        <v>0</v>
      </c>
      <c r="EB57" s="2570">
        <v>0</v>
      </c>
      <c r="EC57" s="2570">
        <v>0</v>
      </c>
      <c r="ED57" s="2570">
        <v>1</v>
      </c>
      <c r="EE57" s="2569"/>
      <c r="EF57" s="2570">
        <v>0</v>
      </c>
      <c r="EG57" s="2570">
        <v>0</v>
      </c>
      <c r="EH57" s="2570">
        <v>0</v>
      </c>
      <c r="EI57" s="2570">
        <v>0</v>
      </c>
      <c r="EJ57" s="2570">
        <v>0</v>
      </c>
      <c r="EK57" s="2570">
        <v>356</v>
      </c>
      <c r="EL57" s="2570">
        <v>0</v>
      </c>
      <c r="EM57" s="2570">
        <v>0</v>
      </c>
      <c r="EN57" s="2569"/>
      <c r="EO57" s="2569"/>
      <c r="EP57" s="2569"/>
      <c r="EQ57" s="2569"/>
      <c r="ER57" s="2569"/>
      <c r="ES57" s="2570">
        <v>41</v>
      </c>
      <c r="ET57" s="2570">
        <v>36</v>
      </c>
      <c r="EU57" s="2570">
        <v>0</v>
      </c>
      <c r="EV57" s="2569"/>
      <c r="EW57" s="2569"/>
      <c r="EX57" s="2570">
        <v>23</v>
      </c>
      <c r="EY57" s="2570">
        <v>0</v>
      </c>
      <c r="EZ57" s="2570">
        <v>0</v>
      </c>
      <c r="FA57" s="2569"/>
      <c r="FB57" s="2569"/>
      <c r="FC57" s="2570">
        <v>65</v>
      </c>
      <c r="FD57" s="2570">
        <v>0</v>
      </c>
      <c r="FE57" s="2570">
        <v>106</v>
      </c>
      <c r="FF57" s="2570">
        <v>0</v>
      </c>
      <c r="FG57" s="2570">
        <v>0</v>
      </c>
      <c r="FH57" s="2570">
        <v>2</v>
      </c>
      <c r="FI57" s="2569"/>
      <c r="FJ57" s="2570">
        <v>0</v>
      </c>
      <c r="FK57" s="2570">
        <v>0</v>
      </c>
      <c r="FL57" s="2570">
        <v>116</v>
      </c>
      <c r="FM57" s="2570">
        <v>0</v>
      </c>
      <c r="FN57" s="2570">
        <v>12</v>
      </c>
      <c r="FO57" s="2570">
        <v>642</v>
      </c>
      <c r="FP57" s="2569"/>
      <c r="FQ57" s="2570">
        <v>0</v>
      </c>
      <c r="FR57" s="2569"/>
      <c r="FS57" s="2570">
        <v>0</v>
      </c>
      <c r="FT57" s="2570">
        <v>0</v>
      </c>
      <c r="FU57" s="2570">
        <v>0</v>
      </c>
      <c r="FV57" s="2570">
        <v>91</v>
      </c>
      <c r="FW57" s="2569"/>
      <c r="FX57" s="2570">
        <v>0</v>
      </c>
      <c r="FY57" s="2570">
        <v>2471</v>
      </c>
      <c r="FZ57" s="2570">
        <v>0</v>
      </c>
      <c r="GA57" s="2570">
        <v>20343</v>
      </c>
      <c r="GB57" s="2570">
        <v>0</v>
      </c>
      <c r="GC57" s="2570">
        <v>0</v>
      </c>
      <c r="GD57" s="2569"/>
      <c r="GE57" s="2570">
        <v>0</v>
      </c>
      <c r="GF57" s="2570">
        <v>0</v>
      </c>
      <c r="GG57" s="2570">
        <v>14</v>
      </c>
      <c r="GH57" s="2570">
        <v>7</v>
      </c>
      <c r="GI57" s="2570">
        <v>5</v>
      </c>
      <c r="GJ57" s="1573"/>
      <c r="GK57" s="591">
        <f t="shared" si="126"/>
        <v>91280</v>
      </c>
      <c r="GL57" s="1573"/>
      <c r="GM57" s="1573"/>
      <c r="GN57" s="1573"/>
      <c r="GO57" s="1147"/>
      <c r="GP57" s="1147"/>
    </row>
    <row r="58" spans="1:198" s="981" customFormat="1">
      <c r="A58" s="2088" t="s">
        <v>1860</v>
      </c>
      <c r="B58" s="2088" t="s">
        <v>1875</v>
      </c>
      <c r="C58" s="2089"/>
      <c r="D58" s="2570">
        <v>0</v>
      </c>
      <c r="E58" s="2570">
        <v>0</v>
      </c>
      <c r="F58" s="2570">
        <v>0</v>
      </c>
      <c r="G58" s="2569"/>
      <c r="H58" s="2570">
        <v>0</v>
      </c>
      <c r="I58" s="2570">
        <v>0</v>
      </c>
      <c r="J58" s="2570">
        <v>0</v>
      </c>
      <c r="K58" s="2570">
        <v>0</v>
      </c>
      <c r="L58" s="2570">
        <v>0</v>
      </c>
      <c r="M58" s="2569"/>
      <c r="N58" s="2570">
        <v>0</v>
      </c>
      <c r="O58" s="2570">
        <v>0</v>
      </c>
      <c r="P58" s="2569"/>
      <c r="Q58" s="2570">
        <v>0</v>
      </c>
      <c r="R58" s="2570">
        <v>0</v>
      </c>
      <c r="S58" s="2569"/>
      <c r="T58" s="2570">
        <v>0</v>
      </c>
      <c r="U58" s="2569"/>
      <c r="V58" s="2570">
        <v>0</v>
      </c>
      <c r="W58" s="2570">
        <v>0</v>
      </c>
      <c r="X58" s="2570">
        <v>0</v>
      </c>
      <c r="Y58" s="2570">
        <v>0</v>
      </c>
      <c r="Z58" s="2570">
        <v>0</v>
      </c>
      <c r="AA58" s="2570">
        <v>0</v>
      </c>
      <c r="AB58" s="2569"/>
      <c r="AC58" s="2569"/>
      <c r="AD58" s="2570">
        <v>0</v>
      </c>
      <c r="AE58" s="2570">
        <v>0</v>
      </c>
      <c r="AF58" s="2570">
        <v>20</v>
      </c>
      <c r="AG58" s="2569"/>
      <c r="AH58" s="2569"/>
      <c r="AI58" s="2569"/>
      <c r="AJ58" s="2570">
        <v>0</v>
      </c>
      <c r="AK58" s="2570">
        <v>4100</v>
      </c>
      <c r="AL58" s="2570">
        <v>1</v>
      </c>
      <c r="AM58" s="2570">
        <v>0</v>
      </c>
      <c r="AN58" s="2569"/>
      <c r="AO58" s="2570">
        <v>0</v>
      </c>
      <c r="AP58" s="2570">
        <v>0</v>
      </c>
      <c r="AQ58" s="2570">
        <v>0</v>
      </c>
      <c r="AR58" s="2570">
        <v>0</v>
      </c>
      <c r="AS58" s="2570">
        <v>0</v>
      </c>
      <c r="AT58" s="2570">
        <v>0</v>
      </c>
      <c r="AU58" s="2570">
        <v>0</v>
      </c>
      <c r="AV58" s="2570">
        <v>0</v>
      </c>
      <c r="AW58" s="2570">
        <v>0</v>
      </c>
      <c r="AX58" s="2569"/>
      <c r="AY58" s="2570">
        <v>0</v>
      </c>
      <c r="AZ58" s="2570">
        <v>0</v>
      </c>
      <c r="BA58" s="2570">
        <v>0</v>
      </c>
      <c r="BB58" s="2570">
        <v>0</v>
      </c>
      <c r="BC58" s="2570">
        <v>0</v>
      </c>
      <c r="BD58" s="2570">
        <v>0</v>
      </c>
      <c r="BE58" s="2570">
        <v>0</v>
      </c>
      <c r="BF58" s="2570">
        <v>0</v>
      </c>
      <c r="BG58" s="2569"/>
      <c r="BH58" s="2570">
        <v>35</v>
      </c>
      <c r="BI58" s="2570">
        <v>0</v>
      </c>
      <c r="BJ58" s="2569"/>
      <c r="BK58" s="2570">
        <v>0</v>
      </c>
      <c r="BL58" s="2569"/>
      <c r="BM58" s="2570">
        <v>0</v>
      </c>
      <c r="BN58" s="2570">
        <v>0</v>
      </c>
      <c r="BO58" s="2570">
        <v>0</v>
      </c>
      <c r="BP58" s="2570">
        <v>0</v>
      </c>
      <c r="BQ58" s="2570">
        <v>0</v>
      </c>
      <c r="BR58" s="2569"/>
      <c r="BS58" s="2570">
        <v>0</v>
      </c>
      <c r="BT58" s="2569"/>
      <c r="BU58" s="2569"/>
      <c r="BV58" s="2569"/>
      <c r="BW58" s="2570">
        <v>0</v>
      </c>
      <c r="BX58" s="2570">
        <v>0</v>
      </c>
      <c r="BY58" s="2570">
        <v>0</v>
      </c>
      <c r="BZ58" s="2570">
        <v>2</v>
      </c>
      <c r="CA58" s="2570">
        <v>10</v>
      </c>
      <c r="CB58" s="2570">
        <v>0</v>
      </c>
      <c r="CC58" s="2570">
        <v>0</v>
      </c>
      <c r="CD58" s="2570">
        <v>0</v>
      </c>
      <c r="CE58" s="2570">
        <v>0</v>
      </c>
      <c r="CF58" s="2570">
        <v>0</v>
      </c>
      <c r="CG58" s="2570">
        <v>0</v>
      </c>
      <c r="CH58" s="2570">
        <v>21</v>
      </c>
      <c r="CI58" s="2570">
        <v>0</v>
      </c>
      <c r="CJ58" s="2570">
        <v>0</v>
      </c>
      <c r="CK58" s="2570">
        <v>0</v>
      </c>
      <c r="CL58" s="2570">
        <v>1505</v>
      </c>
      <c r="CM58" s="2570">
        <v>0</v>
      </c>
      <c r="CN58" s="2569"/>
      <c r="CO58" s="2570">
        <v>0</v>
      </c>
      <c r="CP58" s="2570">
        <v>0</v>
      </c>
      <c r="CQ58" s="2570">
        <v>0</v>
      </c>
      <c r="CR58" s="2570">
        <v>0</v>
      </c>
      <c r="CS58" s="2570">
        <v>1</v>
      </c>
      <c r="CT58" s="2570">
        <v>0</v>
      </c>
      <c r="CU58" s="2570">
        <v>0</v>
      </c>
      <c r="CV58" s="2570">
        <v>0</v>
      </c>
      <c r="CW58" s="2569"/>
      <c r="CX58" s="2569"/>
      <c r="CY58" s="2570">
        <v>0</v>
      </c>
      <c r="CZ58" s="2570">
        <v>0</v>
      </c>
      <c r="DA58" s="2570">
        <v>0</v>
      </c>
      <c r="DB58" s="2570">
        <v>0</v>
      </c>
      <c r="DC58" s="2569"/>
      <c r="DD58" s="2569"/>
      <c r="DE58" s="2570">
        <v>0</v>
      </c>
      <c r="DF58" s="2569"/>
      <c r="DG58" s="2569"/>
      <c r="DH58" s="2570">
        <v>0</v>
      </c>
      <c r="DI58" s="2569"/>
      <c r="DJ58" s="2570">
        <v>0</v>
      </c>
      <c r="DK58" s="2570">
        <v>0</v>
      </c>
      <c r="DL58" s="2569"/>
      <c r="DM58" s="2570">
        <v>0</v>
      </c>
      <c r="DN58" s="2570">
        <v>35</v>
      </c>
      <c r="DO58" s="2570">
        <v>0</v>
      </c>
      <c r="DP58" s="2570">
        <v>0</v>
      </c>
      <c r="DQ58" s="2570">
        <v>0</v>
      </c>
      <c r="DR58" s="2570">
        <v>0</v>
      </c>
      <c r="DS58" s="2570">
        <v>0</v>
      </c>
      <c r="DT58" s="2570">
        <v>0</v>
      </c>
      <c r="DU58" s="2570">
        <v>0</v>
      </c>
      <c r="DV58" s="2570">
        <v>0</v>
      </c>
      <c r="DW58" s="2570">
        <v>0</v>
      </c>
      <c r="DX58" s="2570">
        <v>0</v>
      </c>
      <c r="DY58" s="2570">
        <v>0</v>
      </c>
      <c r="DZ58" s="2570">
        <v>0</v>
      </c>
      <c r="EA58" s="2570">
        <v>0</v>
      </c>
      <c r="EB58" s="2570">
        <v>0</v>
      </c>
      <c r="EC58" s="2570">
        <v>0</v>
      </c>
      <c r="ED58" s="2570">
        <v>0</v>
      </c>
      <c r="EE58" s="2569"/>
      <c r="EF58" s="2570">
        <v>0</v>
      </c>
      <c r="EG58" s="2570">
        <v>0</v>
      </c>
      <c r="EH58" s="2570">
        <v>0</v>
      </c>
      <c r="EI58" s="2570">
        <v>0</v>
      </c>
      <c r="EJ58" s="2570">
        <v>0</v>
      </c>
      <c r="EK58" s="2570">
        <v>0</v>
      </c>
      <c r="EL58" s="2570">
        <v>0</v>
      </c>
      <c r="EM58" s="2570">
        <v>0</v>
      </c>
      <c r="EN58" s="2569"/>
      <c r="EO58" s="2569"/>
      <c r="EP58" s="2569"/>
      <c r="EQ58" s="2569"/>
      <c r="ER58" s="2569"/>
      <c r="ES58" s="2570">
        <v>0</v>
      </c>
      <c r="ET58" s="2570">
        <v>0</v>
      </c>
      <c r="EU58" s="2570">
        <v>0</v>
      </c>
      <c r="EV58" s="2569"/>
      <c r="EW58" s="2569"/>
      <c r="EX58" s="2570">
        <v>0</v>
      </c>
      <c r="EY58" s="2570">
        <v>0</v>
      </c>
      <c r="EZ58" s="2570">
        <v>0</v>
      </c>
      <c r="FA58" s="2569"/>
      <c r="FB58" s="2569"/>
      <c r="FC58" s="2570"/>
      <c r="FD58" s="2570">
        <v>0</v>
      </c>
      <c r="FE58" s="2570">
        <v>0</v>
      </c>
      <c r="FF58" s="2570">
        <v>0</v>
      </c>
      <c r="FG58" s="2570">
        <v>0</v>
      </c>
      <c r="FH58" s="2570">
        <v>0</v>
      </c>
      <c r="FI58" s="2569"/>
      <c r="FJ58" s="2570">
        <v>0</v>
      </c>
      <c r="FK58" s="2570">
        <v>0</v>
      </c>
      <c r="FL58" s="2570">
        <v>0</v>
      </c>
      <c r="FM58" s="2570">
        <v>0</v>
      </c>
      <c r="FN58" s="2570">
        <v>0</v>
      </c>
      <c r="FO58" s="2570">
        <v>0</v>
      </c>
      <c r="FP58" s="2569"/>
      <c r="FQ58" s="2570">
        <v>0</v>
      </c>
      <c r="FR58" s="2569"/>
      <c r="FS58" s="2570">
        <v>0</v>
      </c>
      <c r="FT58" s="2570">
        <v>0</v>
      </c>
      <c r="FU58" s="2570">
        <v>0</v>
      </c>
      <c r="FV58" s="2570">
        <v>260</v>
      </c>
      <c r="FW58" s="2569"/>
      <c r="FX58" s="2570">
        <v>0</v>
      </c>
      <c r="FY58" s="2570">
        <v>0</v>
      </c>
      <c r="FZ58" s="2570">
        <v>0</v>
      </c>
      <c r="GA58" s="2570">
        <v>0</v>
      </c>
      <c r="GB58" s="2570">
        <v>0</v>
      </c>
      <c r="GC58" s="2570">
        <v>0</v>
      </c>
      <c r="GD58" s="2569"/>
      <c r="GE58" s="2570">
        <v>0</v>
      </c>
      <c r="GF58" s="2570">
        <v>0</v>
      </c>
      <c r="GG58" s="2570">
        <v>0</v>
      </c>
      <c r="GH58" s="2570">
        <v>0</v>
      </c>
      <c r="GI58" s="2570">
        <v>0</v>
      </c>
      <c r="GJ58" s="1573"/>
      <c r="GK58" s="591">
        <f t="shared" si="126"/>
        <v>5990</v>
      </c>
      <c r="GL58" s="1573"/>
      <c r="GM58" s="1573"/>
      <c r="GN58" s="1573"/>
      <c r="GO58" s="1147"/>
      <c r="GP58" s="1147"/>
    </row>
    <row r="59" spans="1:198" s="981" customFormat="1">
      <c r="A59" s="2088" t="s">
        <v>1863</v>
      </c>
      <c r="B59" s="2088" t="s">
        <v>1880</v>
      </c>
      <c r="C59" s="2089"/>
      <c r="D59" s="2570">
        <v>0</v>
      </c>
      <c r="E59" s="2570">
        <v>0</v>
      </c>
      <c r="F59" s="2570">
        <v>0</v>
      </c>
      <c r="G59" s="2569"/>
      <c r="H59" s="2570">
        <v>0</v>
      </c>
      <c r="I59" s="2570">
        <v>0</v>
      </c>
      <c r="J59" s="2570">
        <v>0</v>
      </c>
      <c r="K59" s="2570">
        <v>0</v>
      </c>
      <c r="L59" s="2570">
        <v>0</v>
      </c>
      <c r="M59" s="2569"/>
      <c r="N59" s="2570">
        <v>0</v>
      </c>
      <c r="O59" s="2570">
        <v>0</v>
      </c>
      <c r="P59" s="2569"/>
      <c r="Q59" s="2570">
        <v>0</v>
      </c>
      <c r="R59" s="2570">
        <v>0</v>
      </c>
      <c r="S59" s="2569"/>
      <c r="T59" s="2570">
        <v>0</v>
      </c>
      <c r="U59" s="2569"/>
      <c r="V59" s="2570">
        <v>0</v>
      </c>
      <c r="W59" s="2570">
        <v>0</v>
      </c>
      <c r="X59" s="2570">
        <v>0</v>
      </c>
      <c r="Y59" s="2570">
        <v>902</v>
      </c>
      <c r="Z59" s="2570">
        <v>0</v>
      </c>
      <c r="AA59" s="2570">
        <v>0</v>
      </c>
      <c r="AB59" s="2569"/>
      <c r="AC59" s="2569"/>
      <c r="AD59" s="2570">
        <v>0</v>
      </c>
      <c r="AE59" s="2570">
        <v>0</v>
      </c>
      <c r="AF59" s="2570">
        <v>43</v>
      </c>
      <c r="AG59" s="2569"/>
      <c r="AH59" s="2569"/>
      <c r="AI59" s="2569"/>
      <c r="AJ59" s="2570">
        <v>59</v>
      </c>
      <c r="AK59" s="2570">
        <v>82</v>
      </c>
      <c r="AL59" s="2570">
        <v>0</v>
      </c>
      <c r="AM59" s="2570">
        <v>0</v>
      </c>
      <c r="AN59" s="2569"/>
      <c r="AO59" s="2570">
        <v>0</v>
      </c>
      <c r="AP59" s="2570">
        <v>0</v>
      </c>
      <c r="AQ59" s="2570">
        <v>0</v>
      </c>
      <c r="AR59" s="2570">
        <v>0</v>
      </c>
      <c r="AS59" s="2570">
        <v>0</v>
      </c>
      <c r="AT59" s="2570">
        <v>0</v>
      </c>
      <c r="AU59" s="2570">
        <v>0</v>
      </c>
      <c r="AV59" s="2570">
        <v>0</v>
      </c>
      <c r="AW59" s="2570">
        <v>0</v>
      </c>
      <c r="AX59" s="2569"/>
      <c r="AY59" s="2570">
        <v>0</v>
      </c>
      <c r="AZ59" s="2570">
        <v>0</v>
      </c>
      <c r="BA59" s="2570">
        <v>0</v>
      </c>
      <c r="BB59" s="2570">
        <v>0</v>
      </c>
      <c r="BC59" s="2570">
        <v>0</v>
      </c>
      <c r="BD59" s="2570">
        <v>0</v>
      </c>
      <c r="BE59" s="2570">
        <v>0</v>
      </c>
      <c r="BF59" s="2570">
        <v>0</v>
      </c>
      <c r="BG59" s="2569"/>
      <c r="BH59" s="2570">
        <v>0</v>
      </c>
      <c r="BI59" s="2570">
        <v>0</v>
      </c>
      <c r="BJ59" s="2569"/>
      <c r="BK59" s="2570">
        <v>0</v>
      </c>
      <c r="BL59" s="2569"/>
      <c r="BM59" s="2570">
        <v>0</v>
      </c>
      <c r="BN59" s="2570">
        <v>0</v>
      </c>
      <c r="BO59" s="2570">
        <v>0</v>
      </c>
      <c r="BP59" s="2570">
        <v>0</v>
      </c>
      <c r="BQ59" s="2570">
        <v>0</v>
      </c>
      <c r="BR59" s="2569"/>
      <c r="BS59" s="2570">
        <v>0</v>
      </c>
      <c r="BT59" s="2569"/>
      <c r="BU59" s="2569"/>
      <c r="BV59" s="2569"/>
      <c r="BW59" s="2570">
        <v>0</v>
      </c>
      <c r="BX59" s="2570">
        <v>0</v>
      </c>
      <c r="BY59" s="2570">
        <v>0</v>
      </c>
      <c r="BZ59" s="2570">
        <v>0</v>
      </c>
      <c r="CA59" s="2570">
        <v>0</v>
      </c>
      <c r="CB59" s="2570">
        <v>50</v>
      </c>
      <c r="CC59" s="2570">
        <v>0</v>
      </c>
      <c r="CD59" s="2570">
        <v>0</v>
      </c>
      <c r="CE59" s="2570">
        <v>0</v>
      </c>
      <c r="CF59" s="2570">
        <v>0</v>
      </c>
      <c r="CG59" s="2570">
        <v>0</v>
      </c>
      <c r="CH59" s="2570">
        <v>0</v>
      </c>
      <c r="CI59" s="2570">
        <v>0</v>
      </c>
      <c r="CJ59" s="2570">
        <v>7</v>
      </c>
      <c r="CK59" s="2570">
        <v>0</v>
      </c>
      <c r="CL59" s="2570">
        <v>0</v>
      </c>
      <c r="CM59" s="2570">
        <v>0</v>
      </c>
      <c r="CN59" s="2569"/>
      <c r="CO59" s="2570">
        <v>0</v>
      </c>
      <c r="CP59" s="2570">
        <v>0</v>
      </c>
      <c r="CQ59" s="2570">
        <v>0</v>
      </c>
      <c r="CR59" s="2570">
        <v>0</v>
      </c>
      <c r="CS59" s="2570">
        <v>0</v>
      </c>
      <c r="CT59" s="2570">
        <v>0</v>
      </c>
      <c r="CU59" s="2570">
        <v>0</v>
      </c>
      <c r="CV59" s="2570">
        <v>0</v>
      </c>
      <c r="CW59" s="2569"/>
      <c r="CX59" s="2569"/>
      <c r="CY59" s="2570">
        <v>0</v>
      </c>
      <c r="CZ59" s="2570">
        <v>0</v>
      </c>
      <c r="DA59" s="2570">
        <v>0</v>
      </c>
      <c r="DB59" s="2570">
        <v>0</v>
      </c>
      <c r="DC59" s="2569"/>
      <c r="DD59" s="2569"/>
      <c r="DE59" s="2570">
        <v>0</v>
      </c>
      <c r="DF59" s="2569"/>
      <c r="DG59" s="2569"/>
      <c r="DH59" s="2570">
        <v>0</v>
      </c>
      <c r="DI59" s="2569"/>
      <c r="DJ59" s="2570">
        <v>0</v>
      </c>
      <c r="DK59" s="2570">
        <v>0</v>
      </c>
      <c r="DL59" s="2569"/>
      <c r="DM59" s="2570">
        <v>0</v>
      </c>
      <c r="DN59" s="2570">
        <v>0</v>
      </c>
      <c r="DO59" s="2570">
        <v>0</v>
      </c>
      <c r="DP59" s="2570">
        <v>0</v>
      </c>
      <c r="DQ59" s="2570">
        <v>0</v>
      </c>
      <c r="DR59" s="2570">
        <v>0</v>
      </c>
      <c r="DS59" s="2570">
        <v>4</v>
      </c>
      <c r="DT59" s="2570">
        <v>0</v>
      </c>
      <c r="DU59" s="2570">
        <v>0</v>
      </c>
      <c r="DV59" s="2570">
        <v>0</v>
      </c>
      <c r="DW59" s="2570">
        <v>0</v>
      </c>
      <c r="DX59" s="2570">
        <v>0</v>
      </c>
      <c r="DY59" s="2570">
        <v>0</v>
      </c>
      <c r="DZ59" s="2570">
        <v>0</v>
      </c>
      <c r="EA59" s="2570">
        <v>0</v>
      </c>
      <c r="EB59" s="2570">
        <v>0</v>
      </c>
      <c r="EC59" s="2570">
        <v>0</v>
      </c>
      <c r="ED59" s="2570">
        <v>0</v>
      </c>
      <c r="EE59" s="2569"/>
      <c r="EF59" s="2570">
        <v>0</v>
      </c>
      <c r="EG59" s="2570">
        <v>0</v>
      </c>
      <c r="EH59" s="2570">
        <v>0</v>
      </c>
      <c r="EI59" s="2570">
        <v>0</v>
      </c>
      <c r="EJ59" s="2570">
        <v>0</v>
      </c>
      <c r="EK59" s="2570">
        <v>0</v>
      </c>
      <c r="EL59" s="2570">
        <v>0</v>
      </c>
      <c r="EM59" s="2570">
        <v>0</v>
      </c>
      <c r="EN59" s="2569"/>
      <c r="EO59" s="2569"/>
      <c r="EP59" s="2569"/>
      <c r="EQ59" s="2569"/>
      <c r="ER59" s="2569"/>
      <c r="ES59" s="2570">
        <v>0</v>
      </c>
      <c r="ET59" s="2570">
        <v>0</v>
      </c>
      <c r="EU59" s="2570">
        <v>0</v>
      </c>
      <c r="EV59" s="2569"/>
      <c r="EW59" s="2569"/>
      <c r="EX59" s="2570">
        <v>0</v>
      </c>
      <c r="EY59" s="2570">
        <v>0</v>
      </c>
      <c r="EZ59" s="2570">
        <v>0</v>
      </c>
      <c r="FA59" s="2569"/>
      <c r="FB59" s="2569"/>
      <c r="FC59" s="2570">
        <v>125</v>
      </c>
      <c r="FD59" s="2570">
        <v>0</v>
      </c>
      <c r="FE59" s="2570">
        <v>6</v>
      </c>
      <c r="FF59" s="2570">
        <v>0</v>
      </c>
      <c r="FG59" s="2570">
        <v>0</v>
      </c>
      <c r="FH59" s="2570">
        <v>0</v>
      </c>
      <c r="FI59" s="2569"/>
      <c r="FJ59" s="2570">
        <v>0</v>
      </c>
      <c r="FK59" s="2570">
        <v>0</v>
      </c>
      <c r="FL59" s="2570">
        <v>0</v>
      </c>
      <c r="FM59" s="2570">
        <v>0</v>
      </c>
      <c r="FN59" s="2570">
        <v>0</v>
      </c>
      <c r="FO59" s="2570">
        <v>0</v>
      </c>
      <c r="FP59" s="2569"/>
      <c r="FQ59" s="2570">
        <v>0</v>
      </c>
      <c r="FR59" s="2569"/>
      <c r="FS59" s="2570">
        <v>0</v>
      </c>
      <c r="FT59" s="2570">
        <v>0</v>
      </c>
      <c r="FU59" s="2570">
        <v>0</v>
      </c>
      <c r="FV59" s="2570">
        <v>0</v>
      </c>
      <c r="FW59" s="2569"/>
      <c r="FX59" s="2570">
        <v>0</v>
      </c>
      <c r="FY59" s="2570">
        <v>0</v>
      </c>
      <c r="FZ59" s="2570">
        <v>0</v>
      </c>
      <c r="GA59" s="2570">
        <v>0</v>
      </c>
      <c r="GB59" s="2570">
        <v>0</v>
      </c>
      <c r="GC59" s="2570">
        <v>0</v>
      </c>
      <c r="GD59" s="2569"/>
      <c r="GE59" s="2570">
        <v>0</v>
      </c>
      <c r="GF59" s="2570">
        <v>0</v>
      </c>
      <c r="GG59" s="2570">
        <v>0</v>
      </c>
      <c r="GH59" s="2570">
        <v>0</v>
      </c>
      <c r="GI59" s="2570">
        <v>0</v>
      </c>
      <c r="GJ59" s="1573"/>
      <c r="GK59" s="591">
        <f t="shared" si="126"/>
        <v>1278</v>
      </c>
      <c r="GL59" s="1573"/>
      <c r="GM59" s="1573"/>
      <c r="GN59" s="1573"/>
      <c r="GO59" s="1147"/>
      <c r="GP59" s="1147"/>
    </row>
    <row r="60" spans="1:198" s="981" customFormat="1">
      <c r="A60" s="2088" t="s">
        <v>1865</v>
      </c>
      <c r="B60" s="2088" t="s">
        <v>1866</v>
      </c>
      <c r="C60" s="2089"/>
      <c r="D60" s="2570">
        <v>0</v>
      </c>
      <c r="E60" s="2570">
        <v>0</v>
      </c>
      <c r="F60" s="2570">
        <v>0</v>
      </c>
      <c r="G60" s="2569"/>
      <c r="H60" s="2570">
        <v>0</v>
      </c>
      <c r="I60" s="2570">
        <v>0</v>
      </c>
      <c r="J60" s="2570">
        <v>0</v>
      </c>
      <c r="K60" s="2570">
        <v>0</v>
      </c>
      <c r="L60" s="2570">
        <v>0</v>
      </c>
      <c r="M60" s="2569"/>
      <c r="N60" s="2570">
        <v>0</v>
      </c>
      <c r="O60" s="2570">
        <v>0</v>
      </c>
      <c r="P60" s="2569"/>
      <c r="Q60" s="2570">
        <v>0</v>
      </c>
      <c r="R60" s="2570">
        <v>0</v>
      </c>
      <c r="S60" s="2569"/>
      <c r="T60" s="2570">
        <v>0</v>
      </c>
      <c r="U60" s="2569"/>
      <c r="V60" s="2570">
        <v>0</v>
      </c>
      <c r="W60" s="2570">
        <v>0</v>
      </c>
      <c r="X60" s="2570">
        <v>0</v>
      </c>
      <c r="Y60" s="2570">
        <v>0</v>
      </c>
      <c r="Z60" s="2570">
        <v>0</v>
      </c>
      <c r="AA60" s="2570">
        <v>0</v>
      </c>
      <c r="AB60" s="2569"/>
      <c r="AC60" s="2569"/>
      <c r="AD60" s="2570">
        <v>0</v>
      </c>
      <c r="AE60" s="2570">
        <v>0</v>
      </c>
      <c r="AF60" s="2570">
        <v>0</v>
      </c>
      <c r="AG60" s="2569"/>
      <c r="AH60" s="2569"/>
      <c r="AI60" s="2569"/>
      <c r="AJ60" s="2570">
        <v>0</v>
      </c>
      <c r="AK60" s="2570">
        <v>0</v>
      </c>
      <c r="AL60" s="2570">
        <v>0</v>
      </c>
      <c r="AM60" s="2570">
        <v>18</v>
      </c>
      <c r="AN60" s="2569"/>
      <c r="AO60" s="2570">
        <v>0</v>
      </c>
      <c r="AP60" s="2570">
        <v>0</v>
      </c>
      <c r="AQ60" s="2570">
        <v>0</v>
      </c>
      <c r="AR60" s="2570">
        <v>0</v>
      </c>
      <c r="AS60" s="2570">
        <v>0</v>
      </c>
      <c r="AT60" s="2570">
        <v>27</v>
      </c>
      <c r="AU60" s="2570">
        <v>0</v>
      </c>
      <c r="AV60" s="2570">
        <v>0</v>
      </c>
      <c r="AW60" s="2570">
        <v>0</v>
      </c>
      <c r="AX60" s="2569"/>
      <c r="AY60" s="2570">
        <v>0</v>
      </c>
      <c r="AZ60" s="2570">
        <v>0</v>
      </c>
      <c r="BA60" s="2570">
        <v>0</v>
      </c>
      <c r="BB60" s="2570">
        <v>0</v>
      </c>
      <c r="BC60" s="2570">
        <v>0</v>
      </c>
      <c r="BD60" s="2570">
        <v>0</v>
      </c>
      <c r="BE60" s="2570">
        <v>0</v>
      </c>
      <c r="BF60" s="2570">
        <v>0</v>
      </c>
      <c r="BG60" s="2569"/>
      <c r="BH60" s="2570">
        <v>0</v>
      </c>
      <c r="BI60" s="2570">
        <v>0</v>
      </c>
      <c r="BJ60" s="2569"/>
      <c r="BK60" s="2570">
        <v>0</v>
      </c>
      <c r="BL60" s="2569"/>
      <c r="BM60" s="2570">
        <v>0</v>
      </c>
      <c r="BN60" s="2570">
        <v>0</v>
      </c>
      <c r="BO60" s="2570">
        <v>0</v>
      </c>
      <c r="BP60" s="2570">
        <v>0</v>
      </c>
      <c r="BQ60" s="2570">
        <v>1</v>
      </c>
      <c r="BR60" s="2569"/>
      <c r="BS60" s="2570">
        <v>0</v>
      </c>
      <c r="BT60" s="2569"/>
      <c r="BU60" s="2569"/>
      <c r="BV60" s="2569"/>
      <c r="BW60" s="2570">
        <v>0</v>
      </c>
      <c r="BX60" s="2570">
        <v>0</v>
      </c>
      <c r="BY60" s="2570">
        <v>3</v>
      </c>
      <c r="BZ60" s="2570">
        <v>0</v>
      </c>
      <c r="CA60" s="2570">
        <v>0</v>
      </c>
      <c r="CB60" s="2570">
        <v>0</v>
      </c>
      <c r="CC60" s="2570">
        <v>0</v>
      </c>
      <c r="CD60" s="2570">
        <v>0</v>
      </c>
      <c r="CE60" s="2570">
        <v>21</v>
      </c>
      <c r="CF60" s="2570">
        <v>0</v>
      </c>
      <c r="CG60" s="2570">
        <v>16</v>
      </c>
      <c r="CH60" s="2570">
        <v>0</v>
      </c>
      <c r="CI60" s="2570">
        <v>0</v>
      </c>
      <c r="CJ60" s="2570">
        <v>535</v>
      </c>
      <c r="CK60" s="2570">
        <v>0</v>
      </c>
      <c r="CL60" s="2570">
        <v>0</v>
      </c>
      <c r="CM60" s="2570">
        <v>0</v>
      </c>
      <c r="CN60" s="2569"/>
      <c r="CO60" s="2570">
        <v>765</v>
      </c>
      <c r="CP60" s="2570">
        <v>0</v>
      </c>
      <c r="CQ60" s="2570">
        <v>0</v>
      </c>
      <c r="CR60" s="2570">
        <v>0</v>
      </c>
      <c r="CS60" s="2570">
        <v>0</v>
      </c>
      <c r="CT60" s="2570">
        <v>0</v>
      </c>
      <c r="CU60" s="2570">
        <v>0</v>
      </c>
      <c r="CV60" s="2570">
        <v>39</v>
      </c>
      <c r="CW60" s="2569"/>
      <c r="CX60" s="2569"/>
      <c r="CY60" s="2570">
        <v>0</v>
      </c>
      <c r="CZ60" s="2570">
        <v>0</v>
      </c>
      <c r="DA60" s="2570">
        <v>0</v>
      </c>
      <c r="DB60" s="2570">
        <v>0</v>
      </c>
      <c r="DC60" s="2569"/>
      <c r="DD60" s="2569"/>
      <c r="DE60" s="2570">
        <v>0</v>
      </c>
      <c r="DF60" s="2569"/>
      <c r="DG60" s="2569"/>
      <c r="DH60" s="2570">
        <v>0</v>
      </c>
      <c r="DI60" s="2569"/>
      <c r="DJ60" s="2570">
        <v>0</v>
      </c>
      <c r="DK60" s="2570">
        <v>0</v>
      </c>
      <c r="DL60" s="2569"/>
      <c r="DM60" s="2570">
        <v>13</v>
      </c>
      <c r="DN60" s="2570">
        <v>20</v>
      </c>
      <c r="DO60" s="2570">
        <v>0</v>
      </c>
      <c r="DP60" s="2570">
        <v>0</v>
      </c>
      <c r="DQ60" s="2570">
        <v>0</v>
      </c>
      <c r="DR60" s="2570">
        <v>0</v>
      </c>
      <c r="DS60" s="2570">
        <v>0</v>
      </c>
      <c r="DT60" s="2570">
        <v>0</v>
      </c>
      <c r="DU60" s="2570">
        <v>0</v>
      </c>
      <c r="DV60" s="2570">
        <v>0</v>
      </c>
      <c r="DW60" s="2570">
        <v>0</v>
      </c>
      <c r="DX60" s="2570">
        <v>0</v>
      </c>
      <c r="DY60" s="2570">
        <v>0</v>
      </c>
      <c r="DZ60" s="2570">
        <v>0</v>
      </c>
      <c r="EA60" s="2570">
        <v>0</v>
      </c>
      <c r="EB60" s="2570">
        <v>0</v>
      </c>
      <c r="EC60" s="2570">
        <v>0</v>
      </c>
      <c r="ED60" s="2570">
        <v>0</v>
      </c>
      <c r="EE60" s="2569"/>
      <c r="EF60" s="2570">
        <v>0</v>
      </c>
      <c r="EG60" s="2570">
        <v>0</v>
      </c>
      <c r="EH60" s="2570">
        <v>0</v>
      </c>
      <c r="EI60" s="2570">
        <v>0</v>
      </c>
      <c r="EJ60" s="2570">
        <v>0</v>
      </c>
      <c r="EK60" s="2570">
        <v>0</v>
      </c>
      <c r="EL60" s="2570">
        <v>0</v>
      </c>
      <c r="EM60" s="2570">
        <v>0</v>
      </c>
      <c r="EN60" s="2569"/>
      <c r="EO60" s="2569"/>
      <c r="EP60" s="2569"/>
      <c r="EQ60" s="2569"/>
      <c r="ER60" s="2569"/>
      <c r="ES60" s="2570">
        <v>0</v>
      </c>
      <c r="ET60" s="2570">
        <v>0</v>
      </c>
      <c r="EU60" s="2570">
        <v>0</v>
      </c>
      <c r="EV60" s="2569"/>
      <c r="EW60" s="2569"/>
      <c r="EX60" s="2570">
        <v>0</v>
      </c>
      <c r="EY60" s="2570">
        <v>0</v>
      </c>
      <c r="EZ60" s="2570">
        <v>0</v>
      </c>
      <c r="FA60" s="2569"/>
      <c r="FB60" s="2569"/>
      <c r="FC60" s="2570"/>
      <c r="FD60" s="2570">
        <v>0</v>
      </c>
      <c r="FE60" s="2570">
        <v>1</v>
      </c>
      <c r="FF60" s="2570">
        <v>0</v>
      </c>
      <c r="FG60" s="2570">
        <v>0</v>
      </c>
      <c r="FH60" s="2570">
        <v>0</v>
      </c>
      <c r="FI60" s="2569"/>
      <c r="FJ60" s="2570">
        <v>0</v>
      </c>
      <c r="FK60" s="2570">
        <v>0</v>
      </c>
      <c r="FL60" s="2570">
        <v>5</v>
      </c>
      <c r="FM60" s="2570">
        <v>0</v>
      </c>
      <c r="FN60" s="2570">
        <v>465</v>
      </c>
      <c r="FO60" s="2570">
        <v>0</v>
      </c>
      <c r="FP60" s="2569"/>
      <c r="FQ60" s="2570">
        <v>0</v>
      </c>
      <c r="FR60" s="2569"/>
      <c r="FS60" s="2570">
        <v>0</v>
      </c>
      <c r="FT60" s="2570">
        <v>0</v>
      </c>
      <c r="FU60" s="2570">
        <v>0</v>
      </c>
      <c r="FV60" s="2570">
        <v>0</v>
      </c>
      <c r="FW60" s="2569"/>
      <c r="FX60" s="2570">
        <v>0</v>
      </c>
      <c r="FY60" s="2570">
        <v>44</v>
      </c>
      <c r="FZ60" s="2570">
        <v>0</v>
      </c>
      <c r="GA60" s="2570">
        <v>0</v>
      </c>
      <c r="GB60" s="2570">
        <v>0</v>
      </c>
      <c r="GC60" s="2570">
        <v>4</v>
      </c>
      <c r="GD60" s="2569"/>
      <c r="GE60" s="2570">
        <v>0</v>
      </c>
      <c r="GF60" s="2570">
        <v>0</v>
      </c>
      <c r="GG60" s="2570">
        <v>63</v>
      </c>
      <c r="GH60" s="2570">
        <v>0</v>
      </c>
      <c r="GI60" s="2570">
        <v>0</v>
      </c>
      <c r="GJ60" s="1573"/>
      <c r="GK60" s="591">
        <f t="shared" si="126"/>
        <v>2040</v>
      </c>
      <c r="GL60" s="1573"/>
      <c r="GM60" s="1573"/>
      <c r="GN60" s="1573"/>
      <c r="GO60" s="1147"/>
      <c r="GP60" s="1147"/>
    </row>
    <row r="61" spans="1:198" s="981" customFormat="1">
      <c r="A61" s="596" t="s">
        <v>1867</v>
      </c>
      <c r="B61" s="596" t="s">
        <v>1888</v>
      </c>
      <c r="C61" s="590"/>
      <c r="D61" s="590">
        <f>SUM(D54:D60)</f>
        <v>0</v>
      </c>
      <c r="E61" s="590">
        <f t="shared" ref="E61:CJ61" si="127">SUM(E54:E60)</f>
        <v>2101</v>
      </c>
      <c r="F61" s="590">
        <f t="shared" si="127"/>
        <v>5</v>
      </c>
      <c r="G61" s="590"/>
      <c r="H61" s="590">
        <f t="shared" si="127"/>
        <v>0</v>
      </c>
      <c r="I61" s="590">
        <f t="shared" si="127"/>
        <v>303</v>
      </c>
      <c r="J61" s="590">
        <f t="shared" si="127"/>
        <v>2</v>
      </c>
      <c r="K61" s="590">
        <f t="shared" si="127"/>
        <v>0</v>
      </c>
      <c r="L61" s="590">
        <f t="shared" si="127"/>
        <v>0</v>
      </c>
      <c r="M61" s="590"/>
      <c r="N61" s="590">
        <f t="shared" si="127"/>
        <v>0</v>
      </c>
      <c r="O61" s="590">
        <f t="shared" si="127"/>
        <v>136</v>
      </c>
      <c r="P61" s="590"/>
      <c r="Q61" s="590">
        <f t="shared" si="127"/>
        <v>0</v>
      </c>
      <c r="R61" s="590">
        <f t="shared" si="127"/>
        <v>46</v>
      </c>
      <c r="S61" s="590"/>
      <c r="T61" s="590">
        <f t="shared" si="127"/>
        <v>0</v>
      </c>
      <c r="U61" s="590"/>
      <c r="V61" s="590">
        <f t="shared" si="127"/>
        <v>0</v>
      </c>
      <c r="W61" s="590">
        <f t="shared" si="127"/>
        <v>0</v>
      </c>
      <c r="X61" s="590">
        <f t="shared" si="127"/>
        <v>12</v>
      </c>
      <c r="Y61" s="590">
        <f t="shared" si="127"/>
        <v>902</v>
      </c>
      <c r="Z61" s="590">
        <f t="shared" si="127"/>
        <v>30</v>
      </c>
      <c r="AA61" s="590">
        <f t="shared" si="127"/>
        <v>0</v>
      </c>
      <c r="AB61" s="590"/>
      <c r="AC61" s="590"/>
      <c r="AD61" s="590">
        <f t="shared" si="127"/>
        <v>47</v>
      </c>
      <c r="AE61" s="590">
        <f t="shared" si="127"/>
        <v>108</v>
      </c>
      <c r="AF61" s="590">
        <f t="shared" si="127"/>
        <v>63</v>
      </c>
      <c r="AG61" s="590"/>
      <c r="AH61" s="590"/>
      <c r="AI61" s="590"/>
      <c r="AJ61" s="590">
        <f t="shared" si="127"/>
        <v>59</v>
      </c>
      <c r="AK61" s="590">
        <f t="shared" si="127"/>
        <v>76237</v>
      </c>
      <c r="AL61" s="590">
        <f t="shared" si="127"/>
        <v>488</v>
      </c>
      <c r="AM61" s="590">
        <f t="shared" si="127"/>
        <v>1946</v>
      </c>
      <c r="AN61" s="590"/>
      <c r="AO61" s="590">
        <f t="shared" si="127"/>
        <v>0</v>
      </c>
      <c r="AP61" s="590">
        <f t="shared" si="127"/>
        <v>0</v>
      </c>
      <c r="AQ61" s="590">
        <f t="shared" si="127"/>
        <v>27</v>
      </c>
      <c r="AR61" s="590">
        <f t="shared" si="127"/>
        <v>1</v>
      </c>
      <c r="AS61" s="590">
        <f t="shared" si="127"/>
        <v>0</v>
      </c>
      <c r="AT61" s="590">
        <f t="shared" si="127"/>
        <v>777</v>
      </c>
      <c r="AU61" s="590">
        <f t="shared" si="127"/>
        <v>17</v>
      </c>
      <c r="AV61" s="590">
        <f t="shared" si="127"/>
        <v>40</v>
      </c>
      <c r="AW61" s="590">
        <f t="shared" si="127"/>
        <v>5</v>
      </c>
      <c r="AX61" s="590"/>
      <c r="AY61" s="590">
        <f t="shared" si="127"/>
        <v>0</v>
      </c>
      <c r="AZ61" s="590">
        <f t="shared" si="127"/>
        <v>1132</v>
      </c>
      <c r="BA61" s="590">
        <f t="shared" si="127"/>
        <v>61</v>
      </c>
      <c r="BB61" s="590">
        <f t="shared" si="127"/>
        <v>36</v>
      </c>
      <c r="BC61" s="590">
        <f t="shared" si="127"/>
        <v>30</v>
      </c>
      <c r="BD61" s="590">
        <f t="shared" si="127"/>
        <v>0</v>
      </c>
      <c r="BE61" s="590">
        <f t="shared" si="127"/>
        <v>11</v>
      </c>
      <c r="BF61" s="590">
        <f t="shared" si="127"/>
        <v>186</v>
      </c>
      <c r="BG61" s="590"/>
      <c r="BH61" s="590">
        <f t="shared" si="127"/>
        <v>194</v>
      </c>
      <c r="BI61" s="590">
        <f t="shared" si="127"/>
        <v>521</v>
      </c>
      <c r="BJ61" s="590"/>
      <c r="BK61" s="590">
        <f t="shared" si="127"/>
        <v>5</v>
      </c>
      <c r="BL61" s="590"/>
      <c r="BM61" s="590">
        <f t="shared" si="127"/>
        <v>165</v>
      </c>
      <c r="BN61" s="590">
        <f t="shared" si="127"/>
        <v>77</v>
      </c>
      <c r="BO61" s="590">
        <f t="shared" si="127"/>
        <v>0</v>
      </c>
      <c r="BP61" s="590">
        <f t="shared" si="127"/>
        <v>15</v>
      </c>
      <c r="BQ61" s="590">
        <f t="shared" si="127"/>
        <v>231</v>
      </c>
      <c r="BR61" s="590"/>
      <c r="BS61" s="590">
        <f t="shared" si="127"/>
        <v>0</v>
      </c>
      <c r="BT61" s="590"/>
      <c r="BU61" s="590"/>
      <c r="BV61" s="590"/>
      <c r="BW61" s="590">
        <f t="shared" si="127"/>
        <v>0</v>
      </c>
      <c r="BX61" s="590">
        <f t="shared" si="127"/>
        <v>4</v>
      </c>
      <c r="BY61" s="590">
        <f t="shared" si="127"/>
        <v>7</v>
      </c>
      <c r="BZ61" s="590">
        <f t="shared" si="127"/>
        <v>37</v>
      </c>
      <c r="CA61" s="590">
        <f t="shared" si="127"/>
        <v>10</v>
      </c>
      <c r="CB61" s="590">
        <f t="shared" si="127"/>
        <v>16053</v>
      </c>
      <c r="CC61" s="590">
        <f t="shared" si="127"/>
        <v>290</v>
      </c>
      <c r="CD61" s="590">
        <f t="shared" si="127"/>
        <v>429</v>
      </c>
      <c r="CE61" s="590">
        <f t="shared" si="127"/>
        <v>928</v>
      </c>
      <c r="CF61" s="590">
        <f t="shared" si="127"/>
        <v>0</v>
      </c>
      <c r="CG61" s="590">
        <f t="shared" si="127"/>
        <v>734</v>
      </c>
      <c r="CH61" s="590">
        <f t="shared" si="127"/>
        <v>113</v>
      </c>
      <c r="CI61" s="590">
        <f t="shared" si="127"/>
        <v>0</v>
      </c>
      <c r="CJ61" s="590">
        <f t="shared" si="127"/>
        <v>542</v>
      </c>
      <c r="CK61" s="590">
        <f t="shared" ref="CK61:FX61" si="128">SUM(CK54:CK60)</f>
        <v>264</v>
      </c>
      <c r="CL61" s="590">
        <f t="shared" si="128"/>
        <v>1505</v>
      </c>
      <c r="CM61" s="590">
        <f t="shared" si="128"/>
        <v>64</v>
      </c>
      <c r="CN61" s="590"/>
      <c r="CO61" s="590">
        <f t="shared" si="128"/>
        <v>1879</v>
      </c>
      <c r="CP61" s="590">
        <f t="shared" si="128"/>
        <v>1329</v>
      </c>
      <c r="CQ61" s="590">
        <f t="shared" si="128"/>
        <v>0</v>
      </c>
      <c r="CR61" s="590">
        <f t="shared" si="128"/>
        <v>0</v>
      </c>
      <c r="CS61" s="590">
        <f t="shared" si="128"/>
        <v>39</v>
      </c>
      <c r="CT61" s="590">
        <f t="shared" si="128"/>
        <v>0</v>
      </c>
      <c r="CU61" s="590">
        <f t="shared" si="128"/>
        <v>6</v>
      </c>
      <c r="CV61" s="590">
        <f t="shared" si="128"/>
        <v>368</v>
      </c>
      <c r="CW61" s="590"/>
      <c r="CX61" s="590"/>
      <c r="CY61" s="590">
        <f t="shared" si="128"/>
        <v>375</v>
      </c>
      <c r="CZ61" s="590">
        <f t="shared" si="128"/>
        <v>7</v>
      </c>
      <c r="DA61" s="590">
        <f t="shared" si="128"/>
        <v>0</v>
      </c>
      <c r="DB61" s="590">
        <f t="shared" si="128"/>
        <v>0</v>
      </c>
      <c r="DC61" s="590"/>
      <c r="DD61" s="590"/>
      <c r="DE61" s="590">
        <f t="shared" si="128"/>
        <v>0</v>
      </c>
      <c r="DF61" s="590"/>
      <c r="DG61" s="590"/>
      <c r="DH61" s="590">
        <f t="shared" si="128"/>
        <v>2</v>
      </c>
      <c r="DI61" s="590"/>
      <c r="DJ61" s="590">
        <f t="shared" si="128"/>
        <v>2</v>
      </c>
      <c r="DK61" s="590">
        <f t="shared" si="128"/>
        <v>2719</v>
      </c>
      <c r="DL61" s="590"/>
      <c r="DM61" s="590">
        <f t="shared" si="128"/>
        <v>14</v>
      </c>
      <c r="DN61" s="590">
        <f t="shared" si="128"/>
        <v>500</v>
      </c>
      <c r="DO61" s="590">
        <f t="shared" si="128"/>
        <v>0</v>
      </c>
      <c r="DP61" s="590">
        <f t="shared" si="128"/>
        <v>0</v>
      </c>
      <c r="DQ61" s="590">
        <f t="shared" si="128"/>
        <v>40</v>
      </c>
      <c r="DR61" s="590">
        <f t="shared" si="128"/>
        <v>546</v>
      </c>
      <c r="DS61" s="590">
        <f t="shared" si="128"/>
        <v>426</v>
      </c>
      <c r="DT61" s="590">
        <f t="shared" si="128"/>
        <v>25</v>
      </c>
      <c r="DU61" s="590">
        <f t="shared" si="128"/>
        <v>65</v>
      </c>
      <c r="DV61" s="590">
        <f t="shared" si="128"/>
        <v>0</v>
      </c>
      <c r="DW61" s="590">
        <f t="shared" si="128"/>
        <v>43</v>
      </c>
      <c r="DX61" s="590">
        <f t="shared" si="128"/>
        <v>11</v>
      </c>
      <c r="DY61" s="590">
        <f t="shared" si="128"/>
        <v>0</v>
      </c>
      <c r="DZ61" s="590">
        <f t="shared" si="128"/>
        <v>174</v>
      </c>
      <c r="EA61" s="590">
        <f t="shared" si="128"/>
        <v>52</v>
      </c>
      <c r="EB61" s="590">
        <f t="shared" si="128"/>
        <v>806</v>
      </c>
      <c r="EC61" s="590">
        <f t="shared" si="128"/>
        <v>309</v>
      </c>
      <c r="ED61" s="590">
        <f t="shared" si="128"/>
        <v>1</v>
      </c>
      <c r="EE61" s="590"/>
      <c r="EF61" s="590">
        <f t="shared" si="128"/>
        <v>0</v>
      </c>
      <c r="EG61" s="590">
        <f t="shared" si="128"/>
        <v>0</v>
      </c>
      <c r="EH61" s="590">
        <f t="shared" si="128"/>
        <v>0</v>
      </c>
      <c r="EI61" s="590">
        <f t="shared" si="128"/>
        <v>0</v>
      </c>
      <c r="EJ61" s="590">
        <f t="shared" si="128"/>
        <v>26</v>
      </c>
      <c r="EK61" s="590">
        <f t="shared" si="128"/>
        <v>356</v>
      </c>
      <c r="EL61" s="590">
        <f t="shared" si="128"/>
        <v>212</v>
      </c>
      <c r="EM61" s="590">
        <f t="shared" si="128"/>
        <v>3</v>
      </c>
      <c r="EN61" s="590"/>
      <c r="EO61" s="590"/>
      <c r="EP61" s="590"/>
      <c r="EQ61" s="590"/>
      <c r="ER61" s="590"/>
      <c r="ES61" s="590">
        <f t="shared" si="128"/>
        <v>41</v>
      </c>
      <c r="ET61" s="590">
        <f t="shared" si="128"/>
        <v>36</v>
      </c>
      <c r="EU61" s="590">
        <f t="shared" si="128"/>
        <v>0</v>
      </c>
      <c r="EV61" s="590"/>
      <c r="EW61" s="590"/>
      <c r="EX61" s="590">
        <f t="shared" si="128"/>
        <v>26</v>
      </c>
      <c r="EY61" s="590">
        <f t="shared" si="128"/>
        <v>0</v>
      </c>
      <c r="EZ61" s="590">
        <f t="shared" si="128"/>
        <v>24</v>
      </c>
      <c r="FA61" s="590"/>
      <c r="FB61" s="590"/>
      <c r="FC61" s="590">
        <f t="shared" si="128"/>
        <v>1072</v>
      </c>
      <c r="FD61" s="590">
        <f t="shared" si="128"/>
        <v>0</v>
      </c>
      <c r="FE61" s="590">
        <f t="shared" si="128"/>
        <v>323</v>
      </c>
      <c r="FF61" s="590">
        <f t="shared" si="128"/>
        <v>214</v>
      </c>
      <c r="FG61" s="590">
        <f t="shared" si="128"/>
        <v>73</v>
      </c>
      <c r="FH61" s="590">
        <f t="shared" si="128"/>
        <v>2</v>
      </c>
      <c r="FI61" s="590"/>
      <c r="FJ61" s="590">
        <f t="shared" si="128"/>
        <v>0</v>
      </c>
      <c r="FK61" s="590">
        <f t="shared" si="128"/>
        <v>206</v>
      </c>
      <c r="FL61" s="590">
        <f t="shared" si="128"/>
        <v>202</v>
      </c>
      <c r="FM61" s="590">
        <f t="shared" si="128"/>
        <v>419</v>
      </c>
      <c r="FN61" s="590">
        <f t="shared" si="128"/>
        <v>477</v>
      </c>
      <c r="FO61" s="590">
        <f t="shared" si="128"/>
        <v>642</v>
      </c>
      <c r="FP61" s="590"/>
      <c r="FQ61" s="590">
        <f t="shared" si="128"/>
        <v>0</v>
      </c>
      <c r="FR61" s="590"/>
      <c r="FS61" s="590">
        <f t="shared" si="128"/>
        <v>0</v>
      </c>
      <c r="FT61" s="590">
        <f t="shared" si="128"/>
        <v>0</v>
      </c>
      <c r="FU61" s="590">
        <f t="shared" si="128"/>
        <v>0</v>
      </c>
      <c r="FV61" s="590">
        <f t="shared" si="128"/>
        <v>4439</v>
      </c>
      <c r="FW61" s="590"/>
      <c r="FX61" s="590">
        <f t="shared" si="128"/>
        <v>0</v>
      </c>
      <c r="FY61" s="590">
        <f t="shared" ref="FY61:GI61" si="129">SUM(FY54:FY60)</f>
        <v>2515</v>
      </c>
      <c r="FZ61" s="590">
        <f t="shared" si="129"/>
        <v>1230</v>
      </c>
      <c r="GA61" s="590">
        <f t="shared" si="129"/>
        <v>20343</v>
      </c>
      <c r="GB61" s="590">
        <f t="shared" si="129"/>
        <v>0</v>
      </c>
      <c r="GC61" s="590">
        <f t="shared" si="129"/>
        <v>460</v>
      </c>
      <c r="GD61" s="590"/>
      <c r="GE61" s="590">
        <f t="shared" si="129"/>
        <v>0</v>
      </c>
      <c r="GF61" s="590">
        <f t="shared" si="129"/>
        <v>0</v>
      </c>
      <c r="GG61" s="590">
        <f t="shared" si="129"/>
        <v>77</v>
      </c>
      <c r="GH61" s="590">
        <f t="shared" si="129"/>
        <v>78</v>
      </c>
      <c r="GI61" s="590">
        <f t="shared" si="129"/>
        <v>129</v>
      </c>
      <c r="GJ61" s="1573"/>
      <c r="GK61" s="591">
        <f t="shared" si="126"/>
        <v>150359</v>
      </c>
      <c r="GL61" s="1573"/>
      <c r="GM61" s="1573"/>
      <c r="GN61" s="1573"/>
      <c r="GO61" s="1147"/>
      <c r="GP61" s="1147"/>
    </row>
    <row r="62" spans="1:198" s="981" customFormat="1">
      <c r="A62" s="588"/>
      <c r="B62" s="588"/>
      <c r="C62" s="588"/>
      <c r="D62" s="590"/>
      <c r="E62" s="590"/>
      <c r="F62" s="590"/>
      <c r="G62" s="590"/>
      <c r="H62" s="590"/>
      <c r="I62" s="590"/>
      <c r="J62" s="1573"/>
      <c r="K62" s="1573"/>
      <c r="L62" s="1573"/>
      <c r="M62" s="1573"/>
      <c r="N62" s="1573"/>
      <c r="O62" s="1573"/>
      <c r="P62" s="1573"/>
      <c r="Q62" s="1573"/>
      <c r="R62" s="1573"/>
      <c r="S62" s="1573"/>
      <c r="T62" s="1573"/>
      <c r="U62" s="1573"/>
      <c r="V62" s="1573"/>
      <c r="W62" s="1573"/>
      <c r="X62" s="1573"/>
      <c r="Y62" s="1573"/>
      <c r="Z62" s="1573"/>
      <c r="AA62" s="1573"/>
      <c r="AB62" s="1573"/>
      <c r="AC62" s="1573"/>
      <c r="AD62" s="1573"/>
      <c r="AE62" s="1573"/>
      <c r="AF62" s="1573"/>
      <c r="AG62" s="1573"/>
      <c r="AH62" s="1573"/>
      <c r="AI62" s="1573"/>
      <c r="AJ62" s="1573"/>
      <c r="AK62" s="1573"/>
      <c r="AL62" s="1573"/>
      <c r="AM62" s="1573"/>
      <c r="AN62" s="1573"/>
      <c r="AO62" s="1573"/>
      <c r="AP62" s="1573"/>
      <c r="AQ62" s="1573"/>
      <c r="AR62" s="1573"/>
      <c r="AS62" s="1573"/>
      <c r="AT62" s="1573"/>
      <c r="AU62" s="1573"/>
      <c r="AV62" s="1573"/>
      <c r="AW62" s="1573"/>
      <c r="AX62" s="1573"/>
      <c r="AY62" s="1573"/>
      <c r="AZ62" s="1573"/>
      <c r="BA62" s="1573"/>
      <c r="BB62" s="1573"/>
      <c r="BC62" s="1573"/>
      <c r="BD62" s="1573"/>
      <c r="BE62" s="1573"/>
      <c r="BF62" s="1573"/>
      <c r="BG62" s="1573"/>
      <c r="BH62" s="1573"/>
      <c r="BI62" s="1573"/>
      <c r="BJ62" s="1573"/>
      <c r="BK62" s="1573"/>
      <c r="BL62" s="1573"/>
      <c r="BM62" s="1573"/>
      <c r="BN62" s="1573"/>
      <c r="BO62" s="1573"/>
      <c r="BP62" s="1573"/>
      <c r="BQ62" s="1573"/>
      <c r="BR62" s="1573"/>
      <c r="BS62" s="1573"/>
      <c r="BT62" s="1573"/>
      <c r="BU62" s="1573"/>
      <c r="BV62" s="1573"/>
      <c r="BW62" s="1573"/>
      <c r="BX62" s="1573"/>
      <c r="BY62" s="1573"/>
      <c r="BZ62" s="1573"/>
      <c r="CA62" s="1573"/>
      <c r="CB62" s="1573"/>
      <c r="CC62" s="1573"/>
      <c r="CD62" s="1573"/>
      <c r="CE62" s="1573"/>
      <c r="CF62" s="1573"/>
      <c r="CG62" s="1573"/>
      <c r="CH62" s="1573"/>
      <c r="CI62" s="1573"/>
      <c r="CJ62" s="1573"/>
      <c r="CK62" s="1573"/>
      <c r="CL62" s="1573"/>
      <c r="CM62" s="1573"/>
      <c r="CN62" s="1573"/>
      <c r="CO62" s="1573"/>
      <c r="CP62" s="1573"/>
      <c r="CQ62" s="1573"/>
      <c r="CR62" s="1573"/>
      <c r="CS62" s="1573"/>
      <c r="CT62" s="1573"/>
      <c r="CU62" s="1573"/>
      <c r="CV62" s="1573"/>
      <c r="CW62" s="1573"/>
      <c r="CX62" s="1573"/>
      <c r="CY62" s="1573"/>
      <c r="CZ62" s="1573"/>
      <c r="DA62" s="1573"/>
      <c r="DB62" s="1573"/>
      <c r="DC62" s="1573"/>
      <c r="DD62" s="1573"/>
      <c r="DE62" s="1573"/>
      <c r="DF62" s="1573"/>
      <c r="DG62" s="1573"/>
      <c r="DH62" s="1573"/>
      <c r="DI62" s="1573"/>
      <c r="DJ62" s="1573"/>
      <c r="DK62" s="1573"/>
      <c r="DL62" s="1573"/>
      <c r="DM62" s="1573"/>
      <c r="DN62" s="1573"/>
      <c r="DO62" s="1573"/>
      <c r="DP62" s="1573"/>
      <c r="DQ62" s="1573"/>
      <c r="DR62" s="1573"/>
      <c r="DS62" s="1573"/>
      <c r="DT62" s="1573"/>
      <c r="DU62" s="1573"/>
      <c r="DV62" s="1573"/>
      <c r="DW62" s="1573"/>
      <c r="DX62" s="1573"/>
      <c r="DY62" s="1573"/>
      <c r="DZ62" s="1573"/>
      <c r="EA62" s="1573"/>
      <c r="EB62" s="1573"/>
      <c r="EC62" s="1573"/>
      <c r="ED62" s="1573"/>
      <c r="EE62" s="1573"/>
      <c r="EF62" s="1573"/>
      <c r="EG62" s="1573"/>
      <c r="EH62" s="1573"/>
      <c r="EI62" s="1573"/>
      <c r="EJ62" s="1573"/>
      <c r="EK62" s="1573"/>
      <c r="EL62" s="1573"/>
      <c r="EM62" s="1573"/>
      <c r="EN62" s="1573"/>
      <c r="EO62" s="1573"/>
      <c r="EP62" s="1573"/>
      <c r="EQ62" s="1573"/>
      <c r="ER62" s="1573"/>
      <c r="ES62" s="1573"/>
      <c r="ET62" s="1573"/>
      <c r="EU62" s="1573"/>
      <c r="EV62" s="1573"/>
      <c r="EW62" s="1573"/>
      <c r="EX62" s="1573"/>
      <c r="EY62" s="1573"/>
      <c r="EZ62" s="1573"/>
      <c r="FA62" s="1573"/>
      <c r="FB62" s="1573"/>
      <c r="FC62" s="1573"/>
      <c r="FD62" s="1573"/>
      <c r="FE62" s="1573"/>
      <c r="FF62" s="1573"/>
      <c r="FG62" s="1573"/>
      <c r="FH62" s="1573"/>
      <c r="FI62" s="1573"/>
      <c r="FJ62" s="1573"/>
      <c r="FK62" s="1573"/>
      <c r="FL62" s="1573"/>
      <c r="FM62" s="1573"/>
      <c r="FN62" s="1573"/>
      <c r="FO62" s="1573"/>
      <c r="FP62" s="1573"/>
      <c r="FQ62" s="1573"/>
      <c r="FR62" s="1573"/>
      <c r="FS62" s="1573"/>
      <c r="FT62" s="1573"/>
      <c r="FU62" s="1573"/>
      <c r="FV62" s="1573"/>
      <c r="FW62" s="1573"/>
      <c r="FX62" s="1573"/>
      <c r="FY62" s="1573"/>
      <c r="FZ62" s="1573"/>
      <c r="GA62" s="1573"/>
      <c r="GB62" s="1573"/>
      <c r="GC62" s="1573"/>
      <c r="GD62" s="1573"/>
      <c r="GE62" s="1573"/>
      <c r="GF62" s="1573"/>
      <c r="GG62" s="1573"/>
      <c r="GH62" s="1573"/>
      <c r="GI62" s="1573"/>
      <c r="GJ62" s="1573"/>
      <c r="GK62" s="591"/>
      <c r="GL62" s="1573"/>
      <c r="GM62" s="1573"/>
      <c r="GN62" s="1573"/>
      <c r="GO62" s="1147"/>
      <c r="GP62" s="1147"/>
    </row>
    <row r="63" spans="1:198" s="981" customFormat="1">
      <c r="A63" s="1620" t="s">
        <v>1305</v>
      </c>
      <c r="B63" s="588"/>
      <c r="C63" s="588"/>
      <c r="D63" s="590"/>
      <c r="E63" s="590"/>
      <c r="F63" s="590"/>
      <c r="G63" s="590"/>
      <c r="H63" s="590"/>
      <c r="I63" s="590"/>
      <c r="J63" s="1573"/>
      <c r="K63" s="1573"/>
      <c r="L63" s="1573"/>
      <c r="M63" s="1573"/>
      <c r="N63" s="1573"/>
      <c r="O63" s="1573"/>
      <c r="P63" s="1573"/>
      <c r="Q63" s="1573"/>
      <c r="R63" s="1573"/>
      <c r="S63" s="1573"/>
      <c r="T63" s="1573"/>
      <c r="U63" s="1573"/>
      <c r="V63" s="1573"/>
      <c r="W63" s="1573"/>
      <c r="X63" s="1573"/>
      <c r="Y63" s="1573"/>
      <c r="Z63" s="1573"/>
      <c r="AA63" s="1573"/>
      <c r="AB63" s="1573"/>
      <c r="AC63" s="1573"/>
      <c r="AD63" s="1573"/>
      <c r="AE63" s="1573"/>
      <c r="AF63" s="1573"/>
      <c r="AG63" s="1573"/>
      <c r="AH63" s="1573"/>
      <c r="AI63" s="1573"/>
      <c r="AJ63" s="1573"/>
      <c r="AK63" s="1573"/>
      <c r="AL63" s="1573"/>
      <c r="AM63" s="1573"/>
      <c r="AN63" s="1573"/>
      <c r="AO63" s="1573"/>
      <c r="AP63" s="1573"/>
      <c r="AQ63" s="1573"/>
      <c r="AR63" s="1573"/>
      <c r="AS63" s="1573"/>
      <c r="AT63" s="1573"/>
      <c r="AU63" s="1573"/>
      <c r="AV63" s="1573"/>
      <c r="AW63" s="1573"/>
      <c r="AX63" s="1573"/>
      <c r="AY63" s="1573"/>
      <c r="AZ63" s="1573"/>
      <c r="BA63" s="1573"/>
      <c r="BB63" s="1573"/>
      <c r="BC63" s="1573"/>
      <c r="BD63" s="1573"/>
      <c r="BE63" s="1573"/>
      <c r="BF63" s="1573"/>
      <c r="BG63" s="1573"/>
      <c r="BH63" s="1573"/>
      <c r="BI63" s="1573"/>
      <c r="BJ63" s="1573"/>
      <c r="BK63" s="1573"/>
      <c r="BL63" s="1573"/>
      <c r="BM63" s="1573"/>
      <c r="BN63" s="1573"/>
      <c r="BO63" s="1573"/>
      <c r="BP63" s="1573"/>
      <c r="BQ63" s="1573"/>
      <c r="BR63" s="1573"/>
      <c r="BS63" s="1573"/>
      <c r="BT63" s="1573"/>
      <c r="BU63" s="1573"/>
      <c r="BV63" s="1573"/>
      <c r="BW63" s="1573"/>
      <c r="BX63" s="1573"/>
      <c r="BY63" s="1573"/>
      <c r="BZ63" s="1573"/>
      <c r="CA63" s="1573"/>
      <c r="CB63" s="1573"/>
      <c r="CC63" s="1573"/>
      <c r="CD63" s="1573"/>
      <c r="CE63" s="1573"/>
      <c r="CF63" s="1573"/>
      <c r="CG63" s="1573"/>
      <c r="CH63" s="1573"/>
      <c r="CI63" s="1573"/>
      <c r="CJ63" s="1573"/>
      <c r="CK63" s="1573"/>
      <c r="CL63" s="1573"/>
      <c r="CM63" s="1573"/>
      <c r="CN63" s="1573"/>
      <c r="CO63" s="1573"/>
      <c r="CP63" s="1573"/>
      <c r="CQ63" s="1573"/>
      <c r="CR63" s="1573"/>
      <c r="CS63" s="1573"/>
      <c r="CT63" s="1573"/>
      <c r="CU63" s="1573"/>
      <c r="CV63" s="1573"/>
      <c r="CW63" s="1573"/>
      <c r="CX63" s="1573"/>
      <c r="CY63" s="1573"/>
      <c r="CZ63" s="1573"/>
      <c r="DA63" s="1573"/>
      <c r="DB63" s="1573"/>
      <c r="DC63" s="1573"/>
      <c r="DD63" s="1573"/>
      <c r="DE63" s="1573"/>
      <c r="DF63" s="1573"/>
      <c r="DG63" s="1573"/>
      <c r="DH63" s="1573"/>
      <c r="DI63" s="1573"/>
      <c r="DJ63" s="1573"/>
      <c r="DK63" s="1573"/>
      <c r="DL63" s="1573"/>
      <c r="DM63" s="1573"/>
      <c r="DN63" s="1573"/>
      <c r="DO63" s="1573"/>
      <c r="DP63" s="1573"/>
      <c r="DQ63" s="1573"/>
      <c r="DR63" s="1573"/>
      <c r="DS63" s="1573"/>
      <c r="DT63" s="1573"/>
      <c r="DU63" s="1573"/>
      <c r="DV63" s="1573"/>
      <c r="DW63" s="1573"/>
      <c r="DX63" s="1573"/>
      <c r="DY63" s="1573"/>
      <c r="DZ63" s="1573"/>
      <c r="EA63" s="1573"/>
      <c r="EB63" s="1573"/>
      <c r="EC63" s="1573"/>
      <c r="ED63" s="1573"/>
      <c r="EE63" s="1573"/>
      <c r="EF63" s="1573"/>
      <c r="EG63" s="1573"/>
      <c r="EH63" s="1573"/>
      <c r="EI63" s="1573"/>
      <c r="EJ63" s="1573"/>
      <c r="EK63" s="1573"/>
      <c r="EL63" s="1573"/>
      <c r="EM63" s="1573"/>
      <c r="EN63" s="1573"/>
      <c r="EO63" s="1573"/>
      <c r="EP63" s="1573"/>
      <c r="EQ63" s="1573"/>
      <c r="ER63" s="1573"/>
      <c r="ES63" s="1573"/>
      <c r="ET63" s="1573"/>
      <c r="EU63" s="1573"/>
      <c r="EV63" s="1573"/>
      <c r="EW63" s="1573"/>
      <c r="EX63" s="1573"/>
      <c r="EY63" s="1573"/>
      <c r="EZ63" s="1573"/>
      <c r="FA63" s="1573"/>
      <c r="FB63" s="1573"/>
      <c r="FC63" s="1573"/>
      <c r="FD63" s="1573"/>
      <c r="FE63" s="1573"/>
      <c r="FF63" s="1573"/>
      <c r="FG63" s="1573"/>
      <c r="FH63" s="1573"/>
      <c r="FI63" s="1573"/>
      <c r="FJ63" s="1573"/>
      <c r="FK63" s="1573"/>
      <c r="FL63" s="1573"/>
      <c r="FM63" s="1573"/>
      <c r="FN63" s="1573"/>
      <c r="FO63" s="1573"/>
      <c r="FP63" s="1573"/>
      <c r="FQ63" s="1573"/>
      <c r="FR63" s="1573"/>
      <c r="FS63" s="1573"/>
      <c r="FT63" s="1573"/>
      <c r="FU63" s="1573"/>
      <c r="FV63" s="1573"/>
      <c r="FW63" s="1573"/>
      <c r="FX63" s="1573"/>
      <c r="FY63" s="1573"/>
      <c r="FZ63" s="1573"/>
      <c r="GA63" s="1573"/>
      <c r="GB63" s="1573"/>
      <c r="GC63" s="1573"/>
      <c r="GD63" s="1573"/>
      <c r="GE63" s="1573"/>
      <c r="GF63" s="1573"/>
      <c r="GG63" s="1573"/>
      <c r="GH63" s="1573"/>
      <c r="GI63" s="1573"/>
      <c r="GJ63" s="1573"/>
      <c r="GK63" s="591"/>
      <c r="GL63" s="1573"/>
      <c r="GM63" s="1573"/>
      <c r="GN63" s="1573"/>
      <c r="GO63" s="1147"/>
      <c r="GP63" s="1147"/>
    </row>
    <row r="64" spans="1:198" s="981" customFormat="1">
      <c r="A64" s="1147" t="s">
        <v>1889</v>
      </c>
      <c r="B64" s="588"/>
      <c r="C64" s="588"/>
      <c r="D64" s="590"/>
      <c r="E64" s="590"/>
      <c r="F64" s="590"/>
      <c r="G64" s="590"/>
      <c r="H64" s="590"/>
      <c r="I64" s="590"/>
      <c r="J64" s="1573"/>
      <c r="K64" s="1573"/>
      <c r="L64" s="1573"/>
      <c r="M64" s="1573"/>
      <c r="N64" s="1573"/>
      <c r="O64" s="1573"/>
      <c r="P64" s="1573"/>
      <c r="Q64" s="1573"/>
      <c r="R64" s="1573"/>
      <c r="S64" s="1573"/>
      <c r="T64" s="1573"/>
      <c r="U64" s="1573"/>
      <c r="V64" s="1573"/>
      <c r="W64" s="1573"/>
      <c r="X64" s="1573"/>
      <c r="Y64" s="1573"/>
      <c r="Z64" s="1573"/>
      <c r="AA64" s="1573"/>
      <c r="AB64" s="1573"/>
      <c r="AC64" s="1573"/>
      <c r="AD64" s="1573"/>
      <c r="AE64" s="1573"/>
      <c r="AF64" s="1573"/>
      <c r="AG64" s="1573"/>
      <c r="AH64" s="1573"/>
      <c r="AI64" s="1573"/>
      <c r="AJ64" s="1573"/>
      <c r="AK64" s="1573"/>
      <c r="AL64" s="1573"/>
      <c r="AM64" s="1573"/>
      <c r="AN64" s="1573"/>
      <c r="AO64" s="1573"/>
      <c r="AP64" s="1573"/>
      <c r="AQ64" s="1573"/>
      <c r="AR64" s="1573"/>
      <c r="AS64" s="1573"/>
      <c r="AT64" s="1573"/>
      <c r="AU64" s="1573"/>
      <c r="AV64" s="1573"/>
      <c r="AW64" s="1573"/>
      <c r="AX64" s="1573"/>
      <c r="AY64" s="1573"/>
      <c r="AZ64" s="1573"/>
      <c r="BA64" s="1573"/>
      <c r="BB64" s="1573"/>
      <c r="BC64" s="1573"/>
      <c r="BD64" s="1573"/>
      <c r="BE64" s="1573"/>
      <c r="BF64" s="1573"/>
      <c r="BG64" s="1573"/>
      <c r="BH64" s="1573"/>
      <c r="BI64" s="1573"/>
      <c r="BJ64" s="1573"/>
      <c r="BK64" s="1573"/>
      <c r="BL64" s="1573"/>
      <c r="BM64" s="1573"/>
      <c r="BN64" s="1573"/>
      <c r="BO64" s="1573"/>
      <c r="BP64" s="1573"/>
      <c r="BQ64" s="1573"/>
      <c r="BR64" s="1573"/>
      <c r="BS64" s="1573"/>
      <c r="BT64" s="1573"/>
      <c r="BU64" s="1573"/>
      <c r="BV64" s="1573"/>
      <c r="BW64" s="1573"/>
      <c r="BX64" s="1573"/>
      <c r="BY64" s="1573"/>
      <c r="BZ64" s="1573"/>
      <c r="CA64" s="1573"/>
      <c r="CB64" s="1573"/>
      <c r="CC64" s="1573"/>
      <c r="CD64" s="1573"/>
      <c r="CE64" s="1573"/>
      <c r="CF64" s="1573"/>
      <c r="CG64" s="1573"/>
      <c r="CH64" s="1573"/>
      <c r="CI64" s="1573"/>
      <c r="CJ64" s="1573"/>
      <c r="CK64" s="1573"/>
      <c r="CL64" s="1573"/>
      <c r="CM64" s="1573"/>
      <c r="CN64" s="1573"/>
      <c r="CO64" s="1573"/>
      <c r="CP64" s="1573"/>
      <c r="CQ64" s="1573"/>
      <c r="CR64" s="1573"/>
      <c r="CS64" s="1573"/>
      <c r="CT64" s="1573"/>
      <c r="CU64" s="1573"/>
      <c r="CV64" s="1573"/>
      <c r="CW64" s="1573"/>
      <c r="CX64" s="1573"/>
      <c r="CY64" s="1573"/>
      <c r="CZ64" s="1573"/>
      <c r="DA64" s="1573"/>
      <c r="DB64" s="1573"/>
      <c r="DC64" s="1573"/>
      <c r="DD64" s="1573"/>
      <c r="DE64" s="1573"/>
      <c r="DF64" s="1573"/>
      <c r="DG64" s="1573"/>
      <c r="DH64" s="1573"/>
      <c r="DI64" s="1573"/>
      <c r="DJ64" s="1573"/>
      <c r="DK64" s="1573"/>
      <c r="DL64" s="1573"/>
      <c r="DM64" s="1573"/>
      <c r="DN64" s="1573"/>
      <c r="DO64" s="1573"/>
      <c r="DP64" s="1573"/>
      <c r="DQ64" s="1573"/>
      <c r="DR64" s="1573"/>
      <c r="DS64" s="1573"/>
      <c r="DT64" s="1573"/>
      <c r="DU64" s="1573"/>
      <c r="DV64" s="1573"/>
      <c r="DW64" s="1573"/>
      <c r="DX64" s="1573"/>
      <c r="DY64" s="1573"/>
      <c r="DZ64" s="1573"/>
      <c r="EA64" s="1573"/>
      <c r="EB64" s="1573"/>
      <c r="EC64" s="1573"/>
      <c r="ED64" s="1573"/>
      <c r="EE64" s="1573"/>
      <c r="EF64" s="1573"/>
      <c r="EG64" s="1573"/>
      <c r="EH64" s="1573"/>
      <c r="EI64" s="1573"/>
      <c r="EJ64" s="1573"/>
      <c r="EK64" s="1573"/>
      <c r="EL64" s="1573"/>
      <c r="EM64" s="1573"/>
      <c r="EN64" s="1573"/>
      <c r="EO64" s="1573"/>
      <c r="EP64" s="1573"/>
      <c r="EQ64" s="1573"/>
      <c r="ER64" s="1573"/>
      <c r="ES64" s="1573"/>
      <c r="ET64" s="1573"/>
      <c r="EU64" s="1573"/>
      <c r="EV64" s="1573"/>
      <c r="EW64" s="1573"/>
      <c r="EX64" s="1573"/>
      <c r="EY64" s="1573"/>
      <c r="EZ64" s="1573"/>
      <c r="FA64" s="1573"/>
      <c r="FB64" s="1573"/>
      <c r="FC64" s="1573"/>
      <c r="FD64" s="1573"/>
      <c r="FE64" s="1573"/>
      <c r="FF64" s="1573"/>
      <c r="FG64" s="1573"/>
      <c r="FH64" s="1573"/>
      <c r="FI64" s="1573"/>
      <c r="FJ64" s="1573"/>
      <c r="FK64" s="1573"/>
      <c r="FL64" s="1573"/>
      <c r="FM64" s="1573"/>
      <c r="FN64" s="1573"/>
      <c r="FO64" s="1573"/>
      <c r="FP64" s="1573"/>
      <c r="FQ64" s="1573"/>
      <c r="FR64" s="1573"/>
      <c r="FS64" s="1573"/>
      <c r="FT64" s="1573"/>
      <c r="FU64" s="1573"/>
      <c r="FV64" s="1573"/>
      <c r="FW64" s="1573"/>
      <c r="FX64" s="1573"/>
      <c r="FY64" s="1573"/>
      <c r="FZ64" s="1573"/>
      <c r="GA64" s="1573"/>
      <c r="GB64" s="1573"/>
      <c r="GC64" s="1573"/>
      <c r="GD64" s="1573"/>
      <c r="GE64" s="1573"/>
      <c r="GF64" s="1573"/>
      <c r="GG64" s="1573"/>
      <c r="GH64" s="1573"/>
      <c r="GI64" s="1573"/>
      <c r="GJ64" s="1573"/>
      <c r="GK64" s="591"/>
      <c r="GL64" s="1573"/>
      <c r="GM64" s="1573"/>
      <c r="GN64" s="1573"/>
      <c r="GO64" s="1147"/>
      <c r="GP64" s="1147"/>
    </row>
    <row r="65" spans="1:198" s="981" customFormat="1">
      <c r="A65" s="1621" t="s">
        <v>1890</v>
      </c>
      <c r="B65" s="588"/>
      <c r="C65" s="588"/>
      <c r="D65" s="590"/>
      <c r="E65" s="590"/>
      <c r="F65" s="590"/>
      <c r="G65" s="590"/>
      <c r="H65" s="590"/>
      <c r="I65" s="590"/>
      <c r="J65" s="1573"/>
      <c r="K65" s="1573"/>
      <c r="L65" s="1573"/>
      <c r="M65" s="1573"/>
      <c r="N65" s="1573"/>
      <c r="O65" s="1573"/>
      <c r="P65" s="1573"/>
      <c r="Q65" s="1573"/>
      <c r="R65" s="1573"/>
      <c r="S65" s="1573"/>
      <c r="T65" s="1573"/>
      <c r="U65" s="1573"/>
      <c r="V65" s="1573"/>
      <c r="W65" s="1573"/>
      <c r="X65" s="1573"/>
      <c r="Y65" s="1573"/>
      <c r="Z65" s="1573"/>
      <c r="AA65" s="1573"/>
      <c r="AB65" s="1573"/>
      <c r="AC65" s="1573"/>
      <c r="AD65" s="1573"/>
      <c r="AE65" s="1573"/>
      <c r="AF65" s="1573"/>
      <c r="AG65" s="1573"/>
      <c r="AH65" s="1573"/>
      <c r="AI65" s="1573"/>
      <c r="AJ65" s="1573"/>
      <c r="AK65" s="1573"/>
      <c r="AL65" s="1573"/>
      <c r="AM65" s="1573"/>
      <c r="AN65" s="1573"/>
      <c r="AO65" s="1573"/>
      <c r="AP65" s="1573"/>
      <c r="AQ65" s="1573"/>
      <c r="AR65" s="1573"/>
      <c r="AS65" s="1573"/>
      <c r="AT65" s="1573"/>
      <c r="AU65" s="1573"/>
      <c r="AV65" s="1573"/>
      <c r="AW65" s="1573"/>
      <c r="AX65" s="1573"/>
      <c r="AY65" s="1573"/>
      <c r="AZ65" s="1573"/>
      <c r="BA65" s="1573"/>
      <c r="BB65" s="1573"/>
      <c r="BC65" s="1573"/>
      <c r="BD65" s="1573"/>
      <c r="BE65" s="1573"/>
      <c r="BF65" s="1573"/>
      <c r="BG65" s="1573"/>
      <c r="BH65" s="1573"/>
      <c r="BI65" s="1573"/>
      <c r="BJ65" s="1573"/>
      <c r="BK65" s="1573"/>
      <c r="BL65" s="1573"/>
      <c r="BM65" s="1573"/>
      <c r="BN65" s="1573"/>
      <c r="BO65" s="1573"/>
      <c r="BP65" s="1573"/>
      <c r="BQ65" s="1573"/>
      <c r="BR65" s="1573"/>
      <c r="BS65" s="1573"/>
      <c r="BT65" s="1573"/>
      <c r="BU65" s="1573"/>
      <c r="BV65" s="1573"/>
      <c r="BW65" s="1573"/>
      <c r="BX65" s="1573"/>
      <c r="BY65" s="1573"/>
      <c r="BZ65" s="1573"/>
      <c r="CA65" s="1573"/>
      <c r="CB65" s="1573"/>
      <c r="CC65" s="1573"/>
      <c r="CD65" s="1573"/>
      <c r="CE65" s="1573"/>
      <c r="CF65" s="1573"/>
      <c r="CG65" s="1573"/>
      <c r="CH65" s="1573"/>
      <c r="CI65" s="1573"/>
      <c r="CJ65" s="1573"/>
      <c r="CK65" s="1573"/>
      <c r="CL65" s="1573"/>
      <c r="CM65" s="1573"/>
      <c r="CN65" s="1573"/>
      <c r="CO65" s="1573"/>
      <c r="CP65" s="1573"/>
      <c r="CQ65" s="1573"/>
      <c r="CR65" s="1573"/>
      <c r="CS65" s="1573"/>
      <c r="CT65" s="1573"/>
      <c r="CU65" s="1573"/>
      <c r="CV65" s="1573"/>
      <c r="CW65" s="1573"/>
      <c r="CX65" s="1573"/>
      <c r="CY65" s="1573"/>
      <c r="CZ65" s="1573"/>
      <c r="DA65" s="1573"/>
      <c r="DB65" s="1573"/>
      <c r="DC65" s="1573"/>
      <c r="DD65" s="1573"/>
      <c r="DE65" s="1573"/>
      <c r="DF65" s="1573"/>
      <c r="DG65" s="1573"/>
      <c r="DH65" s="1573"/>
      <c r="DI65" s="1573"/>
      <c r="DJ65" s="1573"/>
      <c r="DK65" s="1573"/>
      <c r="DL65" s="1573"/>
      <c r="DM65" s="1573"/>
      <c r="DN65" s="1573"/>
      <c r="DO65" s="1573"/>
      <c r="DP65" s="1573"/>
      <c r="DQ65" s="1573"/>
      <c r="DR65" s="1573"/>
      <c r="DS65" s="1573"/>
      <c r="DT65" s="1573"/>
      <c r="DU65" s="1573"/>
      <c r="DV65" s="1573"/>
      <c r="DW65" s="1573"/>
      <c r="DX65" s="1573"/>
      <c r="DY65" s="1573"/>
      <c r="DZ65" s="1573"/>
      <c r="EA65" s="1573"/>
      <c r="EB65" s="1573"/>
      <c r="EC65" s="1573"/>
      <c r="ED65" s="1573"/>
      <c r="EE65" s="1573"/>
      <c r="EF65" s="1573"/>
      <c r="EG65" s="1573"/>
      <c r="EH65" s="1573"/>
      <c r="EI65" s="1573"/>
      <c r="EJ65" s="1573"/>
      <c r="EK65" s="1573"/>
      <c r="EL65" s="1573"/>
      <c r="EM65" s="1573"/>
      <c r="EN65" s="1573"/>
      <c r="EO65" s="1573"/>
      <c r="EP65" s="1573"/>
      <c r="EQ65" s="1573"/>
      <c r="ER65" s="1573"/>
      <c r="ES65" s="1573"/>
      <c r="ET65" s="1573"/>
      <c r="EU65" s="1573"/>
      <c r="EV65" s="1573"/>
      <c r="EW65" s="1573"/>
      <c r="EX65" s="1573"/>
      <c r="EY65" s="1573"/>
      <c r="EZ65" s="1573"/>
      <c r="FA65" s="1573"/>
      <c r="FB65" s="1573"/>
      <c r="FC65" s="1573"/>
      <c r="FD65" s="1573"/>
      <c r="FE65" s="1573"/>
      <c r="FF65" s="1573"/>
      <c r="FG65" s="1573"/>
      <c r="FH65" s="1573"/>
      <c r="FI65" s="1573"/>
      <c r="FJ65" s="1573"/>
      <c r="FK65" s="1573"/>
      <c r="FL65" s="1573"/>
      <c r="FM65" s="1573"/>
      <c r="FN65" s="1573"/>
      <c r="FO65" s="1573"/>
      <c r="FP65" s="1573"/>
      <c r="FQ65" s="1573"/>
      <c r="FR65" s="1573"/>
      <c r="FS65" s="1573"/>
      <c r="FT65" s="1573"/>
      <c r="FU65" s="1573"/>
      <c r="FV65" s="1573"/>
      <c r="FW65" s="1573"/>
      <c r="FX65" s="1573"/>
      <c r="FY65" s="1573"/>
      <c r="FZ65" s="1573"/>
      <c r="GA65" s="1573"/>
      <c r="GB65" s="1573"/>
      <c r="GC65" s="1573"/>
      <c r="GD65" s="1573"/>
      <c r="GE65" s="1573"/>
      <c r="GF65" s="1573"/>
      <c r="GG65" s="1573"/>
      <c r="GH65" s="1573"/>
      <c r="GI65" s="1573"/>
      <c r="GJ65" s="1573"/>
      <c r="GK65" s="591"/>
      <c r="GL65" s="1573"/>
      <c r="GM65" s="1573"/>
      <c r="GN65" s="1573"/>
      <c r="GO65" s="1147"/>
      <c r="GP65" s="1147"/>
    </row>
    <row r="66" spans="1:198" s="981" customFormat="1">
      <c r="A66" s="588"/>
      <c r="B66" s="588"/>
      <c r="C66" s="588"/>
      <c r="D66" s="590"/>
      <c r="E66" s="590"/>
      <c r="F66" s="590"/>
      <c r="G66" s="590"/>
      <c r="H66" s="590"/>
      <c r="I66" s="590"/>
      <c r="J66" s="1573"/>
      <c r="K66" s="1573"/>
      <c r="L66" s="1573"/>
      <c r="M66" s="1573"/>
      <c r="N66" s="1573"/>
      <c r="O66" s="1573"/>
      <c r="P66" s="1573"/>
      <c r="Q66" s="1573"/>
      <c r="R66" s="1573"/>
      <c r="S66" s="1573"/>
      <c r="T66" s="1573"/>
      <c r="U66" s="1573"/>
      <c r="V66" s="1573"/>
      <c r="W66" s="1573"/>
      <c r="X66" s="1573"/>
      <c r="Y66" s="1573"/>
      <c r="Z66" s="1573"/>
      <c r="AA66" s="1573"/>
      <c r="AB66" s="1573"/>
      <c r="AC66" s="1573"/>
      <c r="AD66" s="1573"/>
      <c r="AE66" s="1573"/>
      <c r="AF66" s="1573"/>
      <c r="AG66" s="1573"/>
      <c r="AH66" s="1573"/>
      <c r="AI66" s="1573"/>
      <c r="AJ66" s="1573"/>
      <c r="AK66" s="1573"/>
      <c r="AL66" s="1573"/>
      <c r="AM66" s="1573"/>
      <c r="AN66" s="1573"/>
      <c r="AO66" s="1573"/>
      <c r="AP66" s="1573"/>
      <c r="AQ66" s="1573"/>
      <c r="AR66" s="1573"/>
      <c r="AS66" s="1573"/>
      <c r="AT66" s="1573"/>
      <c r="AU66" s="1573"/>
      <c r="AV66" s="1573"/>
      <c r="AW66" s="1573"/>
      <c r="AX66" s="1573"/>
      <c r="AY66" s="1573"/>
      <c r="AZ66" s="1573"/>
      <c r="BA66" s="1573"/>
      <c r="BB66" s="1573"/>
      <c r="BC66" s="1573"/>
      <c r="BD66" s="1573"/>
      <c r="BE66" s="1573"/>
      <c r="BF66" s="1573"/>
      <c r="BG66" s="1573"/>
      <c r="BH66" s="1573"/>
      <c r="BI66" s="1573"/>
      <c r="BJ66" s="1573"/>
      <c r="BK66" s="1573"/>
      <c r="BL66" s="1573"/>
      <c r="BM66" s="1573"/>
      <c r="BN66" s="1573"/>
      <c r="BO66" s="1573"/>
      <c r="BP66" s="1573"/>
      <c r="BQ66" s="1573"/>
      <c r="BR66" s="1573"/>
      <c r="BS66" s="1573"/>
      <c r="BT66" s="1573"/>
      <c r="BU66" s="1573"/>
      <c r="BV66" s="1573"/>
      <c r="BW66" s="1573"/>
      <c r="BX66" s="1573"/>
      <c r="BY66" s="1573"/>
      <c r="BZ66" s="1573"/>
      <c r="CA66" s="1573"/>
      <c r="CB66" s="1573"/>
      <c r="CC66" s="1573"/>
      <c r="CD66" s="1573"/>
      <c r="CE66" s="1573"/>
      <c r="CF66" s="1573"/>
      <c r="CG66" s="1573"/>
      <c r="CH66" s="1573"/>
      <c r="CI66" s="1573"/>
      <c r="CJ66" s="1573"/>
      <c r="CK66" s="1573"/>
      <c r="CL66" s="1573"/>
      <c r="CM66" s="1573"/>
      <c r="CN66" s="1573"/>
      <c r="CO66" s="1573"/>
      <c r="CP66" s="1573"/>
      <c r="CQ66" s="1573"/>
      <c r="CR66" s="1573"/>
      <c r="CS66" s="1573"/>
      <c r="CT66" s="1573"/>
      <c r="CU66" s="1573"/>
      <c r="CV66" s="1573"/>
      <c r="CW66" s="1573"/>
      <c r="CX66" s="1573"/>
      <c r="CY66" s="1573"/>
      <c r="CZ66" s="1573"/>
      <c r="DA66" s="1573"/>
      <c r="DB66" s="1573"/>
      <c r="DC66" s="1573"/>
      <c r="DD66" s="1573"/>
      <c r="DE66" s="1573"/>
      <c r="DF66" s="1573"/>
      <c r="DG66" s="1573"/>
      <c r="DH66" s="1573"/>
      <c r="DI66" s="1573"/>
      <c r="DJ66" s="1573"/>
      <c r="DK66" s="1573"/>
      <c r="DL66" s="1573"/>
      <c r="DM66" s="1573"/>
      <c r="DN66" s="1573"/>
      <c r="DO66" s="1573"/>
      <c r="DP66" s="1573"/>
      <c r="DQ66" s="1573"/>
      <c r="DR66" s="1573"/>
      <c r="DS66" s="1573"/>
      <c r="DT66" s="1573"/>
      <c r="DU66" s="1573"/>
      <c r="DV66" s="1573"/>
      <c r="DW66" s="1573"/>
      <c r="DX66" s="1573"/>
      <c r="DY66" s="1573"/>
      <c r="DZ66" s="1573"/>
      <c r="EA66" s="1573"/>
      <c r="EB66" s="1573"/>
      <c r="EC66" s="1573"/>
      <c r="ED66" s="1573"/>
      <c r="EE66" s="1573"/>
      <c r="EF66" s="1573"/>
      <c r="EG66" s="1573"/>
      <c r="EH66" s="1573"/>
      <c r="EI66" s="1573"/>
      <c r="EJ66" s="1573"/>
      <c r="EK66" s="1573"/>
      <c r="EL66" s="1573"/>
      <c r="EM66" s="1573"/>
      <c r="EN66" s="1573"/>
      <c r="EO66" s="1573"/>
      <c r="EP66" s="1573"/>
      <c r="EQ66" s="1573"/>
      <c r="ER66" s="1573"/>
      <c r="ES66" s="1573"/>
      <c r="ET66" s="1573"/>
      <c r="EU66" s="1573"/>
      <c r="EV66" s="1573"/>
      <c r="EW66" s="1573"/>
      <c r="EX66" s="1573"/>
      <c r="EY66" s="1573"/>
      <c r="EZ66" s="1573"/>
      <c r="FA66" s="1573"/>
      <c r="FB66" s="1573"/>
      <c r="FC66" s="1573"/>
      <c r="FD66" s="1573"/>
      <c r="FE66" s="1573"/>
      <c r="FF66" s="1573"/>
      <c r="FG66" s="1573"/>
      <c r="FH66" s="1573"/>
      <c r="FI66" s="1573"/>
      <c r="FJ66" s="1573"/>
      <c r="FK66" s="1573"/>
      <c r="FL66" s="1573"/>
      <c r="FM66" s="1573"/>
      <c r="FN66" s="1573"/>
      <c r="FO66" s="1573"/>
      <c r="FP66" s="1573"/>
      <c r="FQ66" s="1573"/>
      <c r="FR66" s="1573"/>
      <c r="FS66" s="1573"/>
      <c r="FT66" s="1573"/>
      <c r="FU66" s="1573"/>
      <c r="FV66" s="1573"/>
      <c r="FW66" s="1573"/>
      <c r="FX66" s="1573"/>
      <c r="FY66" s="1573"/>
      <c r="FZ66" s="1573"/>
      <c r="GA66" s="1573"/>
      <c r="GB66" s="1573"/>
      <c r="GC66" s="1573"/>
      <c r="GD66" s="1573"/>
      <c r="GE66" s="1573"/>
      <c r="GF66" s="1573"/>
      <c r="GG66" s="1573"/>
      <c r="GH66" s="1573"/>
      <c r="GI66" s="1573"/>
      <c r="GJ66" s="1573"/>
      <c r="GK66" s="591"/>
      <c r="GL66" s="1573"/>
      <c r="GM66" s="1573"/>
      <c r="GN66" s="1573"/>
      <c r="GO66" s="1147"/>
      <c r="GP66" s="1147"/>
    </row>
    <row r="67" spans="1:198" s="981" customFormat="1">
      <c r="A67" s="588"/>
      <c r="B67" s="588"/>
      <c r="C67" s="588"/>
      <c r="D67" s="590"/>
      <c r="E67" s="590"/>
      <c r="F67" s="590"/>
      <c r="G67" s="590"/>
      <c r="H67" s="590"/>
      <c r="I67" s="590"/>
      <c r="J67" s="1573"/>
      <c r="K67" s="1573"/>
      <c r="L67" s="1573"/>
      <c r="M67" s="1573"/>
      <c r="N67" s="1573"/>
      <c r="O67" s="1573"/>
      <c r="P67" s="1573"/>
      <c r="Q67" s="1573"/>
      <c r="R67" s="1573"/>
      <c r="S67" s="1573"/>
      <c r="T67" s="1573"/>
      <c r="U67" s="1573"/>
      <c r="V67" s="1573"/>
      <c r="W67" s="1573"/>
      <c r="X67" s="1573"/>
      <c r="Y67" s="1573"/>
      <c r="Z67" s="1573"/>
      <c r="AA67" s="1573"/>
      <c r="AB67" s="1573"/>
      <c r="AC67" s="1573"/>
      <c r="AD67" s="1573"/>
      <c r="AE67" s="1573"/>
      <c r="AF67" s="1573"/>
      <c r="AG67" s="1573"/>
      <c r="AH67" s="1573"/>
      <c r="AI67" s="1573"/>
      <c r="AJ67" s="1573"/>
      <c r="AK67" s="1573"/>
      <c r="AL67" s="1573"/>
      <c r="AM67" s="1573"/>
      <c r="AN67" s="1573"/>
      <c r="AO67" s="1573"/>
      <c r="AP67" s="1573"/>
      <c r="AQ67" s="1573"/>
      <c r="AR67" s="1573"/>
      <c r="AS67" s="1573"/>
      <c r="AT67" s="1573"/>
      <c r="AU67" s="1573"/>
      <c r="AV67" s="1573"/>
      <c r="AW67" s="1573"/>
      <c r="AX67" s="1573"/>
      <c r="AY67" s="1573"/>
      <c r="AZ67" s="1573"/>
      <c r="BA67" s="1573"/>
      <c r="BB67" s="1573"/>
      <c r="BC67" s="1573"/>
      <c r="BD67" s="1573"/>
      <c r="BE67" s="1573"/>
      <c r="BF67" s="1573"/>
      <c r="BG67" s="1573"/>
      <c r="BH67" s="1573"/>
      <c r="BI67" s="1573"/>
      <c r="BJ67" s="1573"/>
      <c r="BK67" s="1573"/>
      <c r="BL67" s="1573"/>
      <c r="BM67" s="1573"/>
      <c r="BN67" s="1573"/>
      <c r="BO67" s="1573"/>
      <c r="BP67" s="1573"/>
      <c r="BQ67" s="1573"/>
      <c r="BR67" s="1573"/>
      <c r="BS67" s="1573"/>
      <c r="BT67" s="1573"/>
      <c r="BU67" s="1573"/>
      <c r="BV67" s="1573"/>
      <c r="BW67" s="1573"/>
      <c r="BX67" s="1573"/>
      <c r="BY67" s="1573"/>
      <c r="BZ67" s="1573"/>
      <c r="CA67" s="1573"/>
      <c r="CB67" s="1573"/>
      <c r="CC67" s="1573"/>
      <c r="CD67" s="1573"/>
      <c r="CE67" s="1573"/>
      <c r="CF67" s="1573"/>
      <c r="CG67" s="1573"/>
      <c r="CH67" s="1573"/>
      <c r="CI67" s="1573"/>
      <c r="CJ67" s="1573"/>
      <c r="CK67" s="1573"/>
      <c r="CL67" s="1573"/>
      <c r="CM67" s="1573"/>
      <c r="CN67" s="1573"/>
      <c r="CO67" s="1573"/>
      <c r="CP67" s="1573"/>
      <c r="CQ67" s="1573"/>
      <c r="CR67" s="1573"/>
      <c r="CS67" s="1573"/>
      <c r="CT67" s="1573"/>
      <c r="CU67" s="1573"/>
      <c r="CV67" s="1573"/>
      <c r="CW67" s="1573"/>
      <c r="CX67" s="1573"/>
      <c r="CY67" s="1573"/>
      <c r="CZ67" s="1573"/>
      <c r="DA67" s="1573"/>
      <c r="DB67" s="1573"/>
      <c r="DC67" s="1573"/>
      <c r="DD67" s="1573"/>
      <c r="DE67" s="1573"/>
      <c r="DF67" s="1573"/>
      <c r="DG67" s="1573"/>
      <c r="DH67" s="1573"/>
      <c r="DI67" s="1573"/>
      <c r="DJ67" s="1573"/>
      <c r="DK67" s="1573"/>
      <c r="DL67" s="1573"/>
      <c r="DM67" s="1573"/>
      <c r="DN67" s="1573"/>
      <c r="DO67" s="1573"/>
      <c r="DP67" s="1573"/>
      <c r="DQ67" s="1573"/>
      <c r="DR67" s="1573"/>
      <c r="DS67" s="1573"/>
      <c r="DT67" s="1573"/>
      <c r="DU67" s="1573"/>
      <c r="DV67" s="1573"/>
      <c r="DW67" s="1573"/>
      <c r="DX67" s="1573"/>
      <c r="DY67" s="1573"/>
      <c r="DZ67" s="1573"/>
      <c r="EA67" s="1573"/>
      <c r="EB67" s="1573"/>
      <c r="EC67" s="1573"/>
      <c r="ED67" s="1573"/>
      <c r="EE67" s="1573"/>
      <c r="EF67" s="1573"/>
      <c r="EG67" s="1573"/>
      <c r="EH67" s="1573"/>
      <c r="EI67" s="1573"/>
      <c r="EJ67" s="1573"/>
      <c r="EK67" s="1573"/>
      <c r="EL67" s="1573"/>
      <c r="EM67" s="1573"/>
      <c r="EN67" s="1573"/>
      <c r="EO67" s="1573"/>
      <c r="EP67" s="1573"/>
      <c r="EQ67" s="1573"/>
      <c r="ER67" s="1573"/>
      <c r="ES67" s="1573"/>
      <c r="ET67" s="1573"/>
      <c r="EU67" s="1573"/>
      <c r="EV67" s="1573"/>
      <c r="EW67" s="1573"/>
      <c r="EX67" s="1573"/>
      <c r="EY67" s="1573"/>
      <c r="EZ67" s="1573"/>
      <c r="FA67" s="1573"/>
      <c r="FB67" s="1573"/>
      <c r="FC67" s="1573"/>
      <c r="FD67" s="1573"/>
      <c r="FE67" s="1573"/>
      <c r="FF67" s="1573"/>
      <c r="FG67" s="1573"/>
      <c r="FH67" s="1573"/>
      <c r="FI67" s="1573"/>
      <c r="FJ67" s="1573"/>
      <c r="FK67" s="1573"/>
      <c r="FL67" s="1573"/>
      <c r="FM67" s="1573"/>
      <c r="FN67" s="1573"/>
      <c r="FO67" s="1573"/>
      <c r="FP67" s="1573"/>
      <c r="FQ67" s="1573"/>
      <c r="FR67" s="1573"/>
      <c r="FS67" s="1573"/>
      <c r="FT67" s="1573"/>
      <c r="FU67" s="1573"/>
      <c r="FV67" s="1573"/>
      <c r="FW67" s="1573"/>
      <c r="FX67" s="1573"/>
      <c r="FY67" s="1573"/>
      <c r="FZ67" s="1573"/>
      <c r="GA67" s="2092"/>
      <c r="GB67" s="1573"/>
      <c r="GC67" s="1573"/>
      <c r="GD67" s="1573"/>
      <c r="GE67" s="1573"/>
      <c r="GF67" s="1573"/>
      <c r="GG67" s="1573"/>
      <c r="GH67" s="1573"/>
      <c r="GI67" s="1573"/>
      <c r="GJ67" s="1573"/>
      <c r="GK67" s="591"/>
      <c r="GL67" s="1573"/>
      <c r="GM67" s="1573"/>
      <c r="GN67" s="1573"/>
      <c r="GO67" s="1147"/>
      <c r="GP67" s="1147"/>
    </row>
    <row r="68" spans="1:198" s="981" customFormat="1">
      <c r="A68" s="681" t="s">
        <v>1891</v>
      </c>
      <c r="B68" s="681"/>
      <c r="C68" s="681"/>
      <c r="D68" s="682"/>
      <c r="E68" s="682"/>
      <c r="F68" s="682"/>
      <c r="G68" s="682"/>
      <c r="H68" s="590"/>
      <c r="I68" s="590"/>
      <c r="J68" s="1573"/>
      <c r="K68" s="1573"/>
      <c r="L68" s="1573"/>
      <c r="M68" s="1573"/>
      <c r="N68" s="1573"/>
      <c r="O68" s="1573"/>
      <c r="P68" s="1573"/>
      <c r="Q68" s="1573"/>
      <c r="R68" s="1573"/>
      <c r="S68" s="1573"/>
      <c r="T68" s="1573"/>
      <c r="U68" s="1573"/>
      <c r="V68" s="1573"/>
      <c r="W68" s="1573"/>
      <c r="X68" s="1573"/>
      <c r="Y68" s="1573"/>
      <c r="Z68" s="1573"/>
      <c r="AA68" s="1573"/>
      <c r="AB68" s="1573"/>
      <c r="AC68" s="1573"/>
      <c r="AD68" s="1573"/>
      <c r="AE68" s="1573"/>
      <c r="AF68" s="1573"/>
      <c r="AG68" s="1573"/>
      <c r="AH68" s="1573"/>
      <c r="AI68" s="1573"/>
      <c r="AJ68" s="1573"/>
      <c r="AK68" s="1573"/>
      <c r="AL68" s="1573"/>
      <c r="AM68" s="1573"/>
      <c r="AN68" s="1573"/>
      <c r="AO68" s="1573"/>
      <c r="AP68" s="1573"/>
      <c r="AQ68" s="1573"/>
      <c r="AR68" s="1573"/>
      <c r="AS68" s="1573"/>
      <c r="AT68" s="1573"/>
      <c r="AU68" s="1573"/>
      <c r="AV68" s="1573"/>
      <c r="AW68" s="1573"/>
      <c r="AX68" s="1573"/>
      <c r="AY68" s="1573"/>
      <c r="AZ68" s="1573"/>
      <c r="BA68" s="1573"/>
      <c r="BB68" s="1573"/>
      <c r="BC68" s="1573"/>
      <c r="BD68" s="1573"/>
      <c r="BE68" s="1573"/>
      <c r="BF68" s="1573"/>
      <c r="BG68" s="1573"/>
      <c r="BH68" s="1573"/>
      <c r="BI68" s="1573"/>
      <c r="BJ68" s="1573"/>
      <c r="BK68" s="1573"/>
      <c r="BL68" s="1573"/>
      <c r="BM68" s="1573"/>
      <c r="BN68" s="1573"/>
      <c r="BO68" s="1573"/>
      <c r="BP68" s="1573"/>
      <c r="BQ68" s="1573"/>
      <c r="BR68" s="1573"/>
      <c r="BS68" s="1573"/>
      <c r="BT68" s="1573"/>
      <c r="BU68" s="1573"/>
      <c r="BV68" s="1573"/>
      <c r="BW68" s="1573"/>
      <c r="BX68" s="1573"/>
      <c r="BY68" s="1573"/>
      <c r="BZ68" s="1573"/>
      <c r="CA68" s="1573"/>
      <c r="CB68" s="1573"/>
      <c r="CC68" s="1573"/>
      <c r="CD68" s="1573"/>
      <c r="CE68" s="1573"/>
      <c r="CF68" s="1573"/>
      <c r="CG68" s="1573"/>
      <c r="CH68" s="1573"/>
      <c r="CI68" s="1573"/>
      <c r="CJ68" s="1573"/>
      <c r="CK68" s="1573"/>
      <c r="CL68" s="1573"/>
      <c r="CM68" s="1573"/>
      <c r="CN68" s="1573"/>
      <c r="CO68" s="1573"/>
      <c r="CP68" s="1573"/>
      <c r="CQ68" s="1573"/>
      <c r="CR68" s="1573"/>
      <c r="CS68" s="1573"/>
      <c r="CT68" s="1573"/>
      <c r="CU68" s="1573"/>
      <c r="CV68" s="1573"/>
      <c r="CW68" s="1573"/>
      <c r="CX68" s="1573"/>
      <c r="CY68" s="1573"/>
      <c r="CZ68" s="1573"/>
      <c r="DA68" s="1573"/>
      <c r="DB68" s="1573"/>
      <c r="DC68" s="1573"/>
      <c r="DD68" s="1573"/>
      <c r="DE68" s="1573"/>
      <c r="DF68" s="1573"/>
      <c r="DG68" s="1573"/>
      <c r="DH68" s="1573"/>
      <c r="DI68" s="1573"/>
      <c r="DJ68" s="1573"/>
      <c r="DK68" s="1573"/>
      <c r="DL68" s="1573"/>
      <c r="DM68" s="1573"/>
      <c r="DN68" s="1573"/>
      <c r="DO68" s="1573"/>
      <c r="DP68" s="1573"/>
      <c r="DQ68" s="1573"/>
      <c r="DR68" s="1573"/>
      <c r="DS68" s="1573"/>
      <c r="DT68" s="1573"/>
      <c r="DU68" s="1573"/>
      <c r="DV68" s="1573"/>
      <c r="DW68" s="1573"/>
      <c r="DX68" s="1573"/>
      <c r="DY68" s="1573"/>
      <c r="DZ68" s="1573"/>
      <c r="EA68" s="1573"/>
      <c r="EB68" s="1573"/>
      <c r="EC68" s="1573"/>
      <c r="ED68" s="1573"/>
      <c r="EE68" s="1573"/>
      <c r="EF68" s="1573"/>
      <c r="EG68" s="1573"/>
      <c r="EH68" s="1573"/>
      <c r="EI68" s="1573"/>
      <c r="EJ68" s="1573"/>
      <c r="EK68" s="1573"/>
      <c r="EL68" s="1573"/>
      <c r="EM68" s="1573"/>
      <c r="EN68" s="1573"/>
      <c r="EO68" s="1573"/>
      <c r="EP68" s="1573"/>
      <c r="EQ68" s="1573"/>
      <c r="ER68" s="1573"/>
      <c r="ES68" s="1573"/>
      <c r="ET68" s="1573"/>
      <c r="EU68" s="1573"/>
      <c r="EV68" s="1573"/>
      <c r="EW68" s="1573"/>
      <c r="EX68" s="1573"/>
      <c r="EY68" s="1573"/>
      <c r="EZ68" s="1573"/>
      <c r="FA68" s="1573"/>
      <c r="FB68" s="1573"/>
      <c r="FC68" s="1573"/>
      <c r="FD68" s="1573"/>
      <c r="FE68" s="1573"/>
      <c r="FF68" s="1573"/>
      <c r="FG68" s="1573"/>
      <c r="FH68" s="1573"/>
      <c r="FI68" s="1573"/>
      <c r="FJ68" s="1573"/>
      <c r="FK68" s="1573"/>
      <c r="FL68" s="1573"/>
      <c r="FM68" s="1573"/>
      <c r="FN68" s="1573"/>
      <c r="FO68" s="1573"/>
      <c r="FP68" s="1573"/>
      <c r="FQ68" s="1573"/>
      <c r="FR68" s="1573"/>
      <c r="FS68" s="1573"/>
      <c r="FT68" s="1573"/>
      <c r="FU68" s="1573"/>
      <c r="FV68" s="1573"/>
      <c r="FW68" s="1573"/>
      <c r="FX68" s="1573"/>
      <c r="FY68" s="1573"/>
      <c r="FZ68" s="1573"/>
      <c r="GA68" s="1573"/>
      <c r="GB68" s="1573"/>
      <c r="GC68" s="1573"/>
      <c r="GD68" s="1573"/>
      <c r="GE68" s="1573"/>
      <c r="GF68" s="1573"/>
      <c r="GG68" s="1573"/>
      <c r="GH68" s="1573"/>
      <c r="GI68" s="1573"/>
      <c r="GJ68" s="1573"/>
      <c r="GK68" s="591"/>
      <c r="GL68" s="1573"/>
      <c r="GM68" s="1573"/>
      <c r="GN68" s="1573"/>
      <c r="GO68" s="1147"/>
      <c r="GP68" s="1147"/>
    </row>
    <row r="69" spans="1:198" s="981" customFormat="1">
      <c r="A69" s="588"/>
      <c r="B69" s="588"/>
      <c r="C69" s="588"/>
      <c r="D69" s="590"/>
      <c r="E69" s="590"/>
      <c r="F69" s="590"/>
      <c r="G69" s="590"/>
      <c r="H69" s="590"/>
      <c r="I69" s="590"/>
      <c r="J69" s="1573"/>
      <c r="K69" s="1573"/>
      <c r="L69" s="1573"/>
      <c r="M69" s="1573"/>
      <c r="N69" s="1573"/>
      <c r="O69" s="1573"/>
      <c r="P69" s="1573"/>
      <c r="Q69" s="1573"/>
      <c r="R69" s="1573"/>
      <c r="S69" s="1573"/>
      <c r="T69" s="1573"/>
      <c r="U69" s="1573"/>
      <c r="V69" s="1573"/>
      <c r="W69" s="1573"/>
      <c r="X69" s="1573"/>
      <c r="Y69" s="1573"/>
      <c r="Z69" s="1573"/>
      <c r="AA69" s="1573"/>
      <c r="AB69" s="1573"/>
      <c r="AC69" s="1573"/>
      <c r="AD69" s="1573"/>
      <c r="AE69" s="1573"/>
      <c r="AF69" s="1573"/>
      <c r="AG69" s="1573"/>
      <c r="AH69" s="1573"/>
      <c r="AI69" s="1573"/>
      <c r="AJ69" s="1573"/>
      <c r="AK69" s="1573"/>
      <c r="AL69" s="1573"/>
      <c r="AM69" s="1573"/>
      <c r="AN69" s="1573"/>
      <c r="AO69" s="1573"/>
      <c r="AP69" s="1573"/>
      <c r="AQ69" s="1573"/>
      <c r="AR69" s="1573"/>
      <c r="AS69" s="1573"/>
      <c r="AT69" s="1573"/>
      <c r="AU69" s="1573"/>
      <c r="AV69" s="1573"/>
      <c r="AW69" s="1573"/>
      <c r="AX69" s="1573"/>
      <c r="AY69" s="1573"/>
      <c r="AZ69" s="1573"/>
      <c r="BA69" s="1573"/>
      <c r="BB69" s="1573"/>
      <c r="BC69" s="1573"/>
      <c r="BD69" s="1573"/>
      <c r="BE69" s="1573"/>
      <c r="BF69" s="1573"/>
      <c r="BG69" s="1573"/>
      <c r="BH69" s="1573"/>
      <c r="BI69" s="1573"/>
      <c r="BJ69" s="1573"/>
      <c r="BK69" s="1573"/>
      <c r="BL69" s="1573"/>
      <c r="BM69" s="1573"/>
      <c r="BN69" s="1573"/>
      <c r="BO69" s="1573"/>
      <c r="BP69" s="1573"/>
      <c r="BQ69" s="1573"/>
      <c r="BR69" s="1573"/>
      <c r="BS69" s="1573"/>
      <c r="BT69" s="1573"/>
      <c r="BU69" s="1573"/>
      <c r="BV69" s="1573"/>
      <c r="BW69" s="1573"/>
      <c r="BX69" s="1573"/>
      <c r="BY69" s="1573"/>
      <c r="BZ69" s="1573"/>
      <c r="CA69" s="1573"/>
      <c r="CB69" s="1573"/>
      <c r="CC69" s="1573"/>
      <c r="CD69" s="1573"/>
      <c r="CE69" s="1573"/>
      <c r="CF69" s="1573"/>
      <c r="CG69" s="1573"/>
      <c r="CH69" s="1573"/>
      <c r="CI69" s="1573"/>
      <c r="CJ69" s="1573"/>
      <c r="CK69" s="1573"/>
      <c r="CL69" s="1573"/>
      <c r="CM69" s="1573"/>
      <c r="CN69" s="1573"/>
      <c r="CO69" s="1573"/>
      <c r="CP69" s="1573"/>
      <c r="CQ69" s="1573"/>
      <c r="CR69" s="1573"/>
      <c r="CS69" s="1573"/>
      <c r="CT69" s="1573"/>
      <c r="CU69" s="1573"/>
      <c r="CV69" s="1573"/>
      <c r="CW69" s="1573"/>
      <c r="CX69" s="1573"/>
      <c r="CY69" s="1573"/>
      <c r="CZ69" s="1573"/>
      <c r="DA69" s="1573"/>
      <c r="DB69" s="1573"/>
      <c r="DC69" s="1573"/>
      <c r="DD69" s="1573"/>
      <c r="DE69" s="1573"/>
      <c r="DF69" s="1573"/>
      <c r="DG69" s="1573"/>
      <c r="DH69" s="1573"/>
      <c r="DI69" s="1573"/>
      <c r="DJ69" s="1573"/>
      <c r="DK69" s="1573"/>
      <c r="DL69" s="1573"/>
      <c r="DM69" s="1573"/>
      <c r="DN69" s="1573"/>
      <c r="DO69" s="1573"/>
      <c r="DP69" s="1573"/>
      <c r="DQ69" s="1573"/>
      <c r="DR69" s="1573"/>
      <c r="DS69" s="1573"/>
      <c r="DT69" s="1573"/>
      <c r="DU69" s="1573"/>
      <c r="DV69" s="1573"/>
      <c r="DW69" s="1573"/>
      <c r="DX69" s="1573"/>
      <c r="DY69" s="1573"/>
      <c r="DZ69" s="1573"/>
      <c r="EA69" s="1573"/>
      <c r="EB69" s="1573"/>
      <c r="EC69" s="1573"/>
      <c r="ED69" s="1573"/>
      <c r="EE69" s="1573"/>
      <c r="EF69" s="1573"/>
      <c r="EG69" s="1573"/>
      <c r="EH69" s="1573"/>
      <c r="EI69" s="1573"/>
      <c r="EJ69" s="1573"/>
      <c r="EK69" s="1573"/>
      <c r="EL69" s="1573"/>
      <c r="EM69" s="1573"/>
      <c r="EN69" s="1573"/>
      <c r="EO69" s="1573"/>
      <c r="EP69" s="1573"/>
      <c r="EQ69" s="1573"/>
      <c r="ER69" s="1573"/>
      <c r="ES69" s="1573"/>
      <c r="ET69" s="1573"/>
      <c r="EU69" s="1573"/>
      <c r="EV69" s="1573"/>
      <c r="EW69" s="1573"/>
      <c r="EX69" s="1573"/>
      <c r="EY69" s="1573"/>
      <c r="EZ69" s="1573"/>
      <c r="FA69" s="1573"/>
      <c r="FB69" s="1573"/>
      <c r="FC69" s="1573"/>
      <c r="FD69" s="1573"/>
      <c r="FE69" s="1573"/>
      <c r="FF69" s="1573"/>
      <c r="FG69" s="1573"/>
      <c r="FH69" s="1573"/>
      <c r="FI69" s="1573"/>
      <c r="FJ69" s="1573"/>
      <c r="FK69" s="1573"/>
      <c r="FL69" s="1573"/>
      <c r="FM69" s="1573"/>
      <c r="FN69" s="1573"/>
      <c r="FO69" s="1573"/>
      <c r="FP69" s="1573"/>
      <c r="FQ69" s="1573"/>
      <c r="FR69" s="1573"/>
      <c r="FS69" s="1573"/>
      <c r="FT69" s="1573"/>
      <c r="FU69" s="1573"/>
      <c r="FV69" s="1573"/>
      <c r="FW69" s="1573"/>
      <c r="FX69" s="1573"/>
      <c r="FY69" s="1573"/>
      <c r="FZ69" s="1573"/>
      <c r="GA69" s="1573"/>
      <c r="GB69" s="1573"/>
      <c r="GC69" s="1573"/>
      <c r="GD69" s="1573"/>
      <c r="GE69" s="1573"/>
      <c r="GF69" s="1573"/>
      <c r="GG69" s="1573"/>
      <c r="GH69" s="1573"/>
      <c r="GI69" s="1573"/>
      <c r="GJ69" s="1573"/>
      <c r="GK69" s="591"/>
      <c r="GL69" s="1573"/>
      <c r="GM69" s="1573"/>
      <c r="GN69" s="1573"/>
      <c r="GO69" s="1147"/>
      <c r="GP69" s="1147"/>
    </row>
    <row r="70" spans="1:198" s="570" customFormat="1" ht="45" customHeight="1">
      <c r="A70" s="570" t="s">
        <v>1846</v>
      </c>
      <c r="C70" s="1959" t="str">
        <f>'Country and technology list'!J$27</f>
        <v>Afghanistan</v>
      </c>
      <c r="D70" s="1959" t="str">
        <f>'Country and technology list'!K$27</f>
        <v>Albania</v>
      </c>
      <c r="E70" s="1959" t="str">
        <f>'Country and technology list'!L$27</f>
        <v>Algeria</v>
      </c>
      <c r="F70" s="1959" t="str">
        <f>'Country and technology list'!M$27</f>
        <v>Angola</v>
      </c>
      <c r="G70" s="1959" t="str">
        <f>'Country and technology list'!N$27</f>
        <v>Antigua and Barbuda</v>
      </c>
      <c r="H70" s="1959" t="str">
        <f>'Country and technology list'!O$27</f>
        <v>Argentina</v>
      </c>
      <c r="I70" s="1959" t="str">
        <f>'Country and technology list'!P$27</f>
        <v>Armenia</v>
      </c>
      <c r="J70" s="1959" t="str">
        <f>'Country and technology list'!Q$27</f>
        <v>Australia</v>
      </c>
      <c r="K70" s="1959" t="str">
        <f>'Country and technology list'!R$27</f>
        <v>Austria</v>
      </c>
      <c r="L70" s="1959" t="str">
        <f>'Country and technology list'!S$27</f>
        <v>Azerbaijan</v>
      </c>
      <c r="M70" s="1959" t="str">
        <f>'Country and technology list'!T$27</f>
        <v>Bahamas</v>
      </c>
      <c r="N70" s="1959" t="str">
        <f>'Country and technology list'!U$27</f>
        <v>Bahrain</v>
      </c>
      <c r="O70" s="1959" t="str">
        <f>'Country and technology list'!V$27</f>
        <v>Bangladesh</v>
      </c>
      <c r="P70" s="1959" t="str">
        <f>'Country and technology list'!W$27</f>
        <v>Barbados</v>
      </c>
      <c r="Q70" s="1959" t="str">
        <f>'Country and technology list'!X$27</f>
        <v>Belarus</v>
      </c>
      <c r="R70" s="1959" t="str">
        <f>'Country and technology list'!Y$27</f>
        <v>Belgium</v>
      </c>
      <c r="S70" s="1959" t="str">
        <f>'Country and technology list'!Z$27</f>
        <v>Belize</v>
      </c>
      <c r="T70" s="1959" t="str">
        <f>'Country and technology list'!AA$27</f>
        <v>Benin</v>
      </c>
      <c r="U70" s="1959" t="str">
        <f>'Country and technology list'!AB$27</f>
        <v>Bhutan</v>
      </c>
      <c r="V70" s="1959" t="str">
        <f>'Country and technology list'!AC$27</f>
        <v>Bolivia</v>
      </c>
      <c r="W70" s="1959" t="str">
        <f>'Country and technology list'!AD$27</f>
        <v>Bosnia and Herzegovina</v>
      </c>
      <c r="X70" s="1959" t="str">
        <f>'Country and technology list'!AE$27</f>
        <v>Botswana</v>
      </c>
      <c r="Y70" s="1959" t="str">
        <f>'Country and technology list'!AF$27</f>
        <v>Brazil</v>
      </c>
      <c r="Z70" s="1959" t="str">
        <f>'Country and technology list'!AG$27</f>
        <v>Brunei Darussalam</v>
      </c>
      <c r="AA70" s="1959" t="str">
        <f>'Country and technology list'!AH$27</f>
        <v>Bulgaria</v>
      </c>
      <c r="AB70" s="1959" t="str">
        <f>'Country and technology list'!AI$27</f>
        <v>Burkina Faso</v>
      </c>
      <c r="AC70" s="1959" t="str">
        <f>'Country and technology list'!AJ$27</f>
        <v>Burundi</v>
      </c>
      <c r="AD70" s="1959" t="str">
        <f>'Country and technology list'!AK$27</f>
        <v>Cambodia</v>
      </c>
      <c r="AE70" s="1959" t="str">
        <f>'Country and technology list'!AL$27</f>
        <v>Cameroon</v>
      </c>
      <c r="AF70" s="1959" t="str">
        <f>'Country and technology list'!AM$27</f>
        <v>Canada</v>
      </c>
      <c r="AG70" s="1959" t="str">
        <f>'Country and technology list'!AN$27</f>
        <v>Cape Verde</v>
      </c>
      <c r="AH70" s="1959" t="str">
        <f>'Country and technology list'!AO$27</f>
        <v>Central African Republic</v>
      </c>
      <c r="AI70" s="1959" t="str">
        <f>'Country and technology list'!AP$27</f>
        <v>Chad</v>
      </c>
      <c r="AJ70" s="1959" t="str">
        <f>'Country and technology list'!AQ$27</f>
        <v>Chile</v>
      </c>
      <c r="AK70" s="1959" t="str">
        <f>'Country and technology list'!AR$27</f>
        <v>China</v>
      </c>
      <c r="AL70" s="1959" t="str">
        <f>'Country and technology list'!AS$27</f>
        <v>Taiwan</v>
      </c>
      <c r="AM70" s="1959" t="str">
        <f>'Country and technology list'!AT$27</f>
        <v>Colombia</v>
      </c>
      <c r="AN70" s="1959" t="str">
        <f>'Country and technology list'!AU$27</f>
        <v>Comoros</v>
      </c>
      <c r="AO70" s="1959" t="str">
        <f>'Country and technology list'!AV$27</f>
        <v>Congo</v>
      </c>
      <c r="AP70" s="1959" t="str">
        <f>'Country and technology list'!AW$27</f>
        <v>Congo, Democratic Republic of</v>
      </c>
      <c r="AQ70" s="1959" t="str">
        <f>'Country and technology list'!AX$27</f>
        <v>Costa Rica</v>
      </c>
      <c r="AR70" s="1959" t="str">
        <f>'Country and technology list'!AY$27</f>
        <v>Cote d'Ivoire</v>
      </c>
      <c r="AS70" s="1959" t="str">
        <f>'Country and technology list'!AZ$27</f>
        <v>Croatia</v>
      </c>
      <c r="AT70" s="1959" t="str">
        <f>'Country and technology list'!BA$27</f>
        <v>Cuba</v>
      </c>
      <c r="AU70" s="1959" t="str">
        <f>'Country and technology list'!BB$27</f>
        <v>Cyprus</v>
      </c>
      <c r="AV70" s="1959" t="str">
        <f>'Country and technology list'!BC$27</f>
        <v>Czech Republic</v>
      </c>
      <c r="AW70" s="1959" t="str">
        <f>'Country and technology list'!BD$27</f>
        <v>Denmark</v>
      </c>
      <c r="AX70" s="1959" t="str">
        <f>'Country and technology list'!BE$27</f>
        <v>Djibouti</v>
      </c>
      <c r="AY70" s="1959" t="str">
        <f>'Country and technology list'!BF$27</f>
        <v>Dominican Republic</v>
      </c>
      <c r="AZ70" s="1959" t="str">
        <f>'Country and technology list'!BG$27</f>
        <v>Ecuador</v>
      </c>
      <c r="BA70" s="1959" t="str">
        <f>'Country and technology list'!BH$27</f>
        <v>Egypt</v>
      </c>
      <c r="BB70" s="1959" t="str">
        <f>'Country and technology list'!BI$27</f>
        <v>El Salvador</v>
      </c>
      <c r="BC70" s="1959" t="str">
        <f>'Country and technology list'!BJ$27</f>
        <v>Equatorial Guinea</v>
      </c>
      <c r="BD70" s="1959" t="str">
        <f>'Country and technology list'!BK$27</f>
        <v>Eritrea</v>
      </c>
      <c r="BE70" s="1959" t="str">
        <f>'Country and technology list'!BL$27</f>
        <v>Estonia</v>
      </c>
      <c r="BF70" s="1959" t="str">
        <f>'Country and technology list'!BM$27</f>
        <v>Ethiopia</v>
      </c>
      <c r="BG70" s="1959" t="str">
        <f>'Country and technology list'!BN$27</f>
        <v>Fiji</v>
      </c>
      <c r="BH70" s="1959" t="str">
        <f>'Country and technology list'!BO$27</f>
        <v>Finland</v>
      </c>
      <c r="BI70" s="1959" t="str">
        <f>'Country and technology list'!BP$27</f>
        <v>France</v>
      </c>
      <c r="BJ70" s="1959" t="str">
        <f>'Country and technology list'!BQ$27</f>
        <v>French Guiana</v>
      </c>
      <c r="BK70" s="1959" t="str">
        <f>'Country and technology list'!BR$27</f>
        <v>Gabon</v>
      </c>
      <c r="BL70" s="1959" t="str">
        <f>'Country and technology list'!BS$27</f>
        <v>Gambia</v>
      </c>
      <c r="BM70" s="1959" t="str">
        <f>'Country and technology list'!BT$27</f>
        <v>Georgia</v>
      </c>
      <c r="BN70" s="1959" t="str">
        <f>'Country and technology list'!BU$27</f>
        <v>Germany</v>
      </c>
      <c r="BO70" s="1959" t="str">
        <f>'Country and technology list'!BV$27</f>
        <v>Ghana</v>
      </c>
      <c r="BP70" s="1959" t="str">
        <f>'Country and technology list'!BW$27</f>
        <v>Gibraltar</v>
      </c>
      <c r="BQ70" s="1959" t="str">
        <f>'Country and technology list'!BX$27</f>
        <v>Greece</v>
      </c>
      <c r="BR70" s="1959" t="str">
        <f>'Country and technology list'!BY$27</f>
        <v>Grenada</v>
      </c>
      <c r="BS70" s="1959" t="str">
        <f>'Country and technology list'!BZ$27</f>
        <v>Guatemala</v>
      </c>
      <c r="BT70" s="1959" t="str">
        <f>'Country and technology list'!CA$27</f>
        <v>Guinea</v>
      </c>
      <c r="BU70" s="1959" t="str">
        <f>'Country and technology list'!CB$27</f>
        <v>Guinea-Bissau</v>
      </c>
      <c r="BV70" s="1959" t="str">
        <f>'Country and technology list'!CC$27</f>
        <v>Guyana</v>
      </c>
      <c r="BW70" s="1959" t="str">
        <f>'Country and technology list'!CD$27</f>
        <v>Haiti</v>
      </c>
      <c r="BX70" s="1959" t="str">
        <f>'Country and technology list'!CE$27</f>
        <v>Honduras</v>
      </c>
      <c r="BY70" s="1959" t="str">
        <f>'Country and technology list'!CF$27</f>
        <v>Hong Kong, China</v>
      </c>
      <c r="BZ70" s="1959" t="str">
        <f>'Country and technology list'!CG$27</f>
        <v>Hungary</v>
      </c>
      <c r="CA70" s="1959" t="str">
        <f>'Country and technology list'!CH$27</f>
        <v>Iceland</v>
      </c>
      <c r="CB70" s="1959" t="str">
        <f>'Country and technology list'!CI$27</f>
        <v>India</v>
      </c>
      <c r="CC70" s="1959" t="str">
        <f>'Country and technology list'!CJ$27</f>
        <v>Indonesia</v>
      </c>
      <c r="CD70" s="1959" t="str">
        <f>'Country and technology list'!CK$27</f>
        <v>Iran, Islamic Republic of</v>
      </c>
      <c r="CE70" s="1959" t="str">
        <f>'Country and technology list'!CL$27</f>
        <v>Iraq</v>
      </c>
      <c r="CF70" s="1959" t="str">
        <f>'Country and technology list'!CM$27</f>
        <v>Ireland</v>
      </c>
      <c r="CG70" s="1959" t="str">
        <f>'Country and technology list'!CN$27</f>
        <v>Israel</v>
      </c>
      <c r="CH70" s="1959" t="str">
        <f>'Country and technology list'!CO$27</f>
        <v>Italy</v>
      </c>
      <c r="CI70" s="1959" t="str">
        <f>'Country and technology list'!CP$27</f>
        <v>Jamaica</v>
      </c>
      <c r="CJ70" s="1959" t="str">
        <f>'Country and technology list'!CQ$27</f>
        <v>Japan</v>
      </c>
      <c r="CK70" s="1959" t="str">
        <f>'Country and technology list'!CR$27</f>
        <v>Jordan</v>
      </c>
      <c r="CL70" s="1959" t="str">
        <f>'Country and technology list'!CS$27</f>
        <v>Kazakhstan</v>
      </c>
      <c r="CM70" s="1959" t="str">
        <f>'Country and technology list'!CT$27</f>
        <v>Kenya</v>
      </c>
      <c r="CN70" s="1959" t="str">
        <f>'Country and technology list'!CU$27</f>
        <v>Kiribati</v>
      </c>
      <c r="CO70" s="1959" t="str">
        <f>'Country and technology list'!CV$27</f>
        <v>Korea, Democratic People's Republic of</v>
      </c>
      <c r="CP70" s="1959" t="str">
        <f>'Country and technology list'!CW$27</f>
        <v>Korea, Republic of</v>
      </c>
      <c r="CQ70" s="1959" t="str">
        <f>'Country and technology list'!CX$27</f>
        <v>Kosovo</v>
      </c>
      <c r="CR70" s="1959" t="str">
        <f>'Country and technology list'!CY$27</f>
        <v>Kuwait</v>
      </c>
      <c r="CS70" s="1959" t="str">
        <f>'Country and technology list'!CZ$27</f>
        <v>Kyrgyzstan</v>
      </c>
      <c r="CT70" s="1959" t="str">
        <f>'Country and technology list'!DA$27</f>
        <v>Lao PDR</v>
      </c>
      <c r="CU70" s="1959" t="str">
        <f>'Country and technology list'!DB$27</f>
        <v>Latvia</v>
      </c>
      <c r="CV70" s="1959" t="str">
        <f>'Country and technology list'!DC$27</f>
        <v>Lebanon</v>
      </c>
      <c r="CW70" s="1959" t="str">
        <f>'Country and technology list'!DD$27</f>
        <v>Lesotho</v>
      </c>
      <c r="CX70" s="1959" t="str">
        <f>'Country and technology list'!DE$27</f>
        <v>Liberia</v>
      </c>
      <c r="CY70" s="1959" t="str">
        <f>'Country and technology list'!DF$27</f>
        <v>Libya</v>
      </c>
      <c r="CZ70" s="1959" t="str">
        <f>'Country and technology list'!DG$27</f>
        <v>Lithuania</v>
      </c>
      <c r="DA70" s="1959" t="str">
        <f>'Country and technology list'!DH$27</f>
        <v>Luxembourg</v>
      </c>
      <c r="DB70" s="1959" t="str">
        <f>'Country and technology list'!DI$27</f>
        <v>Macedonia, North</v>
      </c>
      <c r="DC70" s="1959" t="str">
        <f>'Country and technology list'!DJ$27</f>
        <v>Madagascar</v>
      </c>
      <c r="DD70" s="1959" t="str">
        <f>'Country and technology list'!DK$27</f>
        <v>Malawi</v>
      </c>
      <c r="DE70" s="1959" t="str">
        <f>'Country and technology list'!DL$27</f>
        <v>Malaysia</v>
      </c>
      <c r="DF70" s="1959" t="str">
        <f>'Country and technology list'!DM$27</f>
        <v>Maldives</v>
      </c>
      <c r="DG70" s="1959" t="str">
        <f>'Country and technology list'!DN$27</f>
        <v>Mali</v>
      </c>
      <c r="DH70" s="1959" t="str">
        <f>'Country and technology list'!DO$27</f>
        <v>Malta</v>
      </c>
      <c r="DI70" s="1959" t="str">
        <f>'Country and technology list'!DP$27</f>
        <v>Mauritania</v>
      </c>
      <c r="DJ70" s="1959" t="str">
        <f>'Country and technology list'!DQ$27</f>
        <v>Mauritius</v>
      </c>
      <c r="DK70" s="1959" t="str">
        <f>'Country and technology list'!DR$27</f>
        <v>Mexico</v>
      </c>
      <c r="DL70" s="1959" t="str">
        <f>'Country and technology list'!DS$27</f>
        <v>Micronesia</v>
      </c>
      <c r="DM70" s="1959" t="str">
        <f>'Country and technology list'!DT$27</f>
        <v>Moldova, Republic of</v>
      </c>
      <c r="DN70" s="1959" t="str">
        <f>'Country and technology list'!DU$27</f>
        <v>Mongolia</v>
      </c>
      <c r="DO70" s="1959" t="str">
        <f>'Country and technology list'!DV$27</f>
        <v>Montenegro</v>
      </c>
      <c r="DP70" s="1959" t="str">
        <f>'Country and technology list'!DW$27</f>
        <v>Morocco</v>
      </c>
      <c r="DQ70" s="1959" t="str">
        <f>'Country and technology list'!DX$27</f>
        <v>Mozambique</v>
      </c>
      <c r="DR70" s="1959" t="str">
        <f>'Country and technology list'!DY$27</f>
        <v>Myanmar</v>
      </c>
      <c r="DS70" s="1959" t="str">
        <f>'Country and technology list'!DZ$27</f>
        <v>Namibia</v>
      </c>
      <c r="DT70" s="1959" t="str">
        <f>'Country and technology list'!EA$27</f>
        <v>Nepal</v>
      </c>
      <c r="DU70" s="1959" t="str">
        <f>'Country and technology list'!EB$27</f>
        <v>Netherlands</v>
      </c>
      <c r="DV70" s="1959" t="str">
        <f>'Country and technology list'!EC$27</f>
        <v>Curacao</v>
      </c>
      <c r="DW70" s="1959" t="str">
        <f>'Country and technology list'!ED$27</f>
        <v>New Zealand</v>
      </c>
      <c r="DX70" s="1959" t="str">
        <f>'Country and technology list'!EE$27</f>
        <v>Nicaragua</v>
      </c>
      <c r="DY70" s="1959" t="str">
        <f>'Country and technology list'!EF$27</f>
        <v>Niger</v>
      </c>
      <c r="DZ70" s="1959" t="str">
        <f>'Country and technology list'!EG$27</f>
        <v>Nigeria</v>
      </c>
      <c r="EA70" s="1959" t="str">
        <f>'Country and technology list'!EH$27</f>
        <v>Norway</v>
      </c>
      <c r="EB70" s="1959" t="str">
        <f>'Country and technology list'!EI$27</f>
        <v>Oman</v>
      </c>
      <c r="EC70" s="1959" t="str">
        <f>'Country and technology list'!EJ$27</f>
        <v>Pakistan</v>
      </c>
      <c r="ED70" s="1959" t="str">
        <f>'Country and technology list'!EK$27</f>
        <v>Panama</v>
      </c>
      <c r="EE70" s="1959" t="str">
        <f>'Country and technology list'!EL$27</f>
        <v>Papua New Guinea</v>
      </c>
      <c r="EF70" s="1959" t="str">
        <f>'Country and technology list'!EM$27</f>
        <v>Paraguay</v>
      </c>
      <c r="EG70" s="1959" t="str">
        <f>'Country and technology list'!EN$27</f>
        <v>Peru</v>
      </c>
      <c r="EH70" s="1959" t="str">
        <f>'Country and technology list'!EO$27</f>
        <v>Philippines</v>
      </c>
      <c r="EI70" s="1959" t="str">
        <f>'Country and technology list'!EP$27</f>
        <v>Poland</v>
      </c>
      <c r="EJ70" s="1959" t="str">
        <f>'Country and technology list'!EQ$27</f>
        <v>Portugal</v>
      </c>
      <c r="EK70" s="1959" t="str">
        <f>'Country and technology list'!ER$27</f>
        <v>Qatar</v>
      </c>
      <c r="EL70" s="1959" t="str">
        <f>'Country and technology list'!ES$27</f>
        <v>Romania</v>
      </c>
      <c r="EM70" s="1959" t="str">
        <f>'Country and technology list'!ET$27</f>
        <v>Russian Federation</v>
      </c>
      <c r="EN70" s="1959" t="str">
        <f>'Country and technology list'!EU$27</f>
        <v>Rwanda</v>
      </c>
      <c r="EO70" s="1959" t="str">
        <f>'Country and technology list'!EV$27</f>
        <v>Saint Lucia</v>
      </c>
      <c r="EP70" s="1959" t="str">
        <f>'Country and technology list'!EW$27</f>
        <v>Saint Vincent and the Grenadines</v>
      </c>
      <c r="EQ70" s="1959" t="str">
        <f>'Country and technology list'!EX$27</f>
        <v>Samoa</v>
      </c>
      <c r="ER70" s="1959" t="str">
        <f>'Country and technology list'!EY$27</f>
        <v>Sao Tome and Principe</v>
      </c>
      <c r="ES70" s="1959" t="str">
        <f>'Country and technology list'!EZ$27</f>
        <v>Saudi Arabia</v>
      </c>
      <c r="ET70" s="1959" t="str">
        <f>'Country and technology list'!FA$27</f>
        <v>Senegal</v>
      </c>
      <c r="EU70" s="1959" t="str">
        <f>'Country and technology list'!FB$27</f>
        <v>Serbia</v>
      </c>
      <c r="EV70" s="1959" t="str">
        <f>'Country and technology list'!FC$27</f>
        <v>Seychelles</v>
      </c>
      <c r="EW70" s="1959" t="str">
        <f>'Country and technology list'!FD$27</f>
        <v>Sierra Leone</v>
      </c>
      <c r="EX70" s="1959" t="str">
        <f>'Country and technology list'!FE$27</f>
        <v>Singapore</v>
      </c>
      <c r="EY70" s="1959" t="str">
        <f>'Country and technology list'!FF$27</f>
        <v>Slovak Republic</v>
      </c>
      <c r="EZ70" s="1959" t="str">
        <f>'Country and technology list'!FG$27</f>
        <v>Slovenia</v>
      </c>
      <c r="FA70" s="1959" t="str">
        <f>'Country and technology list'!FH$27</f>
        <v>Solomon Islands</v>
      </c>
      <c r="FB70" s="1959" t="str">
        <f>'Country and technology list'!FI$27</f>
        <v>Somalia</v>
      </c>
      <c r="FC70" s="1959" t="str">
        <f>'Country and technology list'!FJ$27</f>
        <v>South Africa</v>
      </c>
      <c r="FD70" s="1959" t="str">
        <f>'Country and technology list'!FK$27</f>
        <v>South Sudan</v>
      </c>
      <c r="FE70" s="1959" t="str">
        <f>'Country and technology list'!FL$27</f>
        <v>Spain</v>
      </c>
      <c r="FF70" s="1959" t="str">
        <f>'Country and technology list'!FM$27</f>
        <v>Sri Lanka</v>
      </c>
      <c r="FG70" s="1959" t="str">
        <f>'Country and technology list'!FN$27</f>
        <v>Sudan</v>
      </c>
      <c r="FH70" s="1959" t="str">
        <f>'Country and technology list'!FO$27</f>
        <v>Suriname</v>
      </c>
      <c r="FI70" s="1959" t="str">
        <f>'Country and technology list'!FP$27</f>
        <v>Swaziland</v>
      </c>
      <c r="FJ70" s="1959" t="str">
        <f>'Country and technology list'!FQ$27</f>
        <v>Sweden</v>
      </c>
      <c r="FK70" s="1959" t="str">
        <f>'Country and technology list'!FR$27</f>
        <v>Switzerland</v>
      </c>
      <c r="FL70" s="1959" t="str">
        <f>'Country and technology list'!FS$27</f>
        <v>Syrian Arab Republic</v>
      </c>
      <c r="FM70" s="1959" t="str">
        <f>'Country and technology list'!FT$27</f>
        <v>Tajikistan</v>
      </c>
      <c r="FN70" s="1959" t="str">
        <f>'Country and technology list'!FU$27</f>
        <v>Tanzania, United Republic of</v>
      </c>
      <c r="FO70" s="1959" t="str">
        <f>'Country and technology list'!FV$27</f>
        <v>Thailand</v>
      </c>
      <c r="FP70" s="1959" t="str">
        <f>'Country and technology list'!FW$27</f>
        <v>Timor-Leste (East Timor)</v>
      </c>
      <c r="FQ70" s="1959" t="str">
        <f>'Country and technology list'!FX$27</f>
        <v>Togo</v>
      </c>
      <c r="FR70" s="1959" t="str">
        <f>'Country and technology list'!FY$27</f>
        <v>Tonga</v>
      </c>
      <c r="FS70" s="1959" t="str">
        <f>'Country and technology list'!FZ$27</f>
        <v>Trinidad and Tobago</v>
      </c>
      <c r="FT70" s="1959" t="str">
        <f>'Country and technology list'!GA$27</f>
        <v>Tunisia</v>
      </c>
      <c r="FU70" s="1959" t="str">
        <f>'Country and technology list'!GB$27</f>
        <v>Turkey</v>
      </c>
      <c r="FV70" s="1959" t="str">
        <f>'Country and technology list'!GC$27</f>
        <v>Turkmenistan</v>
      </c>
      <c r="FW70" s="1959" t="str">
        <f>'Country and technology list'!GD$27</f>
        <v>Uganda</v>
      </c>
      <c r="FX70" s="1959" t="str">
        <f>'Country and technology list'!GE$27</f>
        <v>Ukraine</v>
      </c>
      <c r="FY70" s="1959" t="str">
        <f>'Country and technology list'!GF$27</f>
        <v>United Arab Emirates</v>
      </c>
      <c r="FZ70" s="1959" t="str">
        <f>'Country and technology list'!GG$27</f>
        <v>United Kingdom</v>
      </c>
      <c r="GA70" s="1959" t="str">
        <f>'Country and technology list'!GH$27</f>
        <v>United States of America</v>
      </c>
      <c r="GB70" s="1959" t="str">
        <f>'Country and technology list'!GI$27</f>
        <v>Uruguay</v>
      </c>
      <c r="GC70" s="1959" t="str">
        <f>'Country and technology list'!GJ$27</f>
        <v>Uzbekistan</v>
      </c>
      <c r="GD70" s="1959" t="str">
        <f>'Country and technology list'!GK$27</f>
        <v>Vanuatu</v>
      </c>
      <c r="GE70" s="1959" t="str">
        <f>'Country and technology list'!GL$27</f>
        <v>Venezuela</v>
      </c>
      <c r="GF70" s="1959" t="str">
        <f>'Country and technology list'!GM$27</f>
        <v>Vietnam</v>
      </c>
      <c r="GG70" s="1959" t="str">
        <f>'Country and technology list'!GN$27</f>
        <v>Yemen</v>
      </c>
      <c r="GH70" s="1959" t="str">
        <f>'Country and technology list'!GO$27</f>
        <v>Zambia</v>
      </c>
      <c r="GI70" s="1959" t="str">
        <f>'Country and technology list'!GP$27</f>
        <v>Zimbabwe</v>
      </c>
      <c r="GO70" s="1147"/>
      <c r="GP70" s="1147"/>
    </row>
    <row r="71" spans="1:198" s="570" customFormat="1" ht="18" customHeight="1">
      <c r="A71" s="570" t="s">
        <v>1892</v>
      </c>
      <c r="B71" s="1213" t="s">
        <v>1893</v>
      </c>
      <c r="C71" s="586"/>
      <c r="D71" s="586"/>
      <c r="E71" s="586"/>
      <c r="F71" s="586"/>
      <c r="G71" s="586"/>
      <c r="H71" s="586"/>
      <c r="I71" s="586"/>
      <c r="J71" s="586"/>
      <c r="K71" s="586"/>
      <c r="L71" s="586"/>
      <c r="M71" s="586"/>
      <c r="N71" s="586"/>
      <c r="O71" s="586"/>
      <c r="P71" s="586"/>
      <c r="Q71" s="586"/>
      <c r="R71" s="586"/>
      <c r="S71" s="586"/>
      <c r="T71" s="586"/>
      <c r="U71" s="586"/>
      <c r="V71" s="586"/>
      <c r="W71" s="586"/>
      <c r="X71" s="586"/>
      <c r="Y71" s="586"/>
      <c r="Z71" s="586"/>
      <c r="AA71" s="586"/>
      <c r="AB71" s="586"/>
      <c r="AC71" s="586"/>
      <c r="AD71" s="586"/>
      <c r="AE71" s="586"/>
      <c r="AF71" s="586"/>
      <c r="AG71" s="586"/>
      <c r="AH71" s="586"/>
      <c r="AI71" s="586"/>
      <c r="AJ71" s="586"/>
      <c r="AK71" s="586"/>
      <c r="AL71" s="586"/>
      <c r="AM71" s="586"/>
      <c r="AN71" s="586"/>
      <c r="AO71" s="586"/>
      <c r="AP71" s="586"/>
      <c r="AQ71" s="586"/>
      <c r="AR71" s="586"/>
      <c r="AS71" s="586"/>
      <c r="AT71" s="586"/>
      <c r="AU71" s="586"/>
      <c r="AV71" s="586"/>
      <c r="AW71" s="586"/>
      <c r="AX71" s="586"/>
      <c r="AY71" s="586"/>
      <c r="AZ71" s="586"/>
      <c r="BA71" s="586"/>
      <c r="BB71" s="586"/>
      <c r="BC71" s="586"/>
      <c r="BD71" s="586"/>
      <c r="BE71" s="586"/>
      <c r="BF71" s="586"/>
      <c r="BG71" s="586"/>
      <c r="BH71" s="586"/>
      <c r="BI71" s="586"/>
      <c r="BJ71" s="586"/>
      <c r="BK71" s="586"/>
      <c r="BL71" s="586"/>
      <c r="BM71" s="586"/>
      <c r="BN71" s="586"/>
      <c r="BO71" s="586"/>
      <c r="BP71" s="586"/>
      <c r="BQ71" s="586"/>
      <c r="BR71" s="586"/>
      <c r="BS71" s="586"/>
      <c r="BT71" s="586"/>
      <c r="BU71" s="586"/>
      <c r="BV71" s="586"/>
      <c r="BW71" s="586"/>
      <c r="BX71" s="586"/>
      <c r="BY71" s="586"/>
      <c r="BZ71" s="586"/>
      <c r="CA71" s="586"/>
      <c r="CB71" s="586"/>
      <c r="CC71" s="586"/>
      <c r="CD71" s="586"/>
      <c r="CE71" s="586"/>
      <c r="CF71" s="586"/>
      <c r="CG71" s="586"/>
      <c r="CH71" s="586"/>
      <c r="CI71" s="586"/>
      <c r="CJ71" s="586"/>
      <c r="CK71" s="586"/>
      <c r="CL71" s="586"/>
      <c r="CM71" s="586"/>
      <c r="CN71" s="586"/>
      <c r="CO71" s="586"/>
      <c r="CP71" s="586"/>
      <c r="CQ71" s="586"/>
      <c r="CR71" s="586"/>
      <c r="CS71" s="586"/>
      <c r="CT71" s="586"/>
      <c r="CU71" s="586"/>
      <c r="CV71" s="586"/>
      <c r="CW71" s="586"/>
      <c r="CX71" s="586"/>
      <c r="CY71" s="586"/>
      <c r="CZ71" s="586"/>
      <c r="DA71" s="586"/>
      <c r="DB71" s="586"/>
      <c r="DC71" s="586"/>
      <c r="DD71" s="586"/>
      <c r="DE71" s="586"/>
      <c r="DF71" s="586"/>
      <c r="DG71" s="586"/>
      <c r="DH71" s="586"/>
      <c r="DI71" s="586"/>
      <c r="DJ71" s="586"/>
      <c r="DK71" s="586"/>
      <c r="DL71" s="586"/>
      <c r="DM71" s="586"/>
      <c r="DN71" s="586"/>
      <c r="DO71" s="586"/>
      <c r="DP71" s="586"/>
      <c r="DQ71" s="586"/>
      <c r="DR71" s="586"/>
      <c r="DS71" s="586"/>
      <c r="DT71" s="586"/>
      <c r="DU71" s="586"/>
      <c r="DV71" s="586"/>
      <c r="DW71" s="586"/>
      <c r="DX71" s="586"/>
      <c r="DY71" s="586"/>
      <c r="DZ71" s="586"/>
      <c r="EA71" s="586"/>
      <c r="EB71" s="586"/>
      <c r="EC71" s="586"/>
      <c r="ED71" s="586"/>
      <c r="EE71" s="586"/>
      <c r="EF71" s="586"/>
      <c r="EG71" s="586"/>
      <c r="EH71" s="586"/>
      <c r="EI71" s="586"/>
      <c r="EJ71" s="586"/>
      <c r="EK71" s="586"/>
      <c r="EL71" s="586"/>
      <c r="EM71" s="586"/>
      <c r="EN71" s="586"/>
      <c r="EO71" s="586"/>
      <c r="EP71" s="586"/>
      <c r="EQ71" s="586"/>
      <c r="ER71" s="586"/>
      <c r="ES71" s="586"/>
      <c r="ET71" s="586"/>
      <c r="EU71" s="586"/>
      <c r="EV71" s="586"/>
      <c r="EW71" s="586"/>
      <c r="EX71" s="586"/>
      <c r="EY71" s="586"/>
      <c r="EZ71" s="586"/>
      <c r="FA71" s="586"/>
      <c r="FB71" s="586"/>
      <c r="FC71" s="586"/>
      <c r="FD71" s="586"/>
      <c r="FE71" s="586"/>
      <c r="FF71" s="586"/>
      <c r="FG71" s="586"/>
      <c r="FH71" s="586"/>
      <c r="FI71" s="586"/>
      <c r="FJ71" s="586"/>
      <c r="FK71" s="586"/>
      <c r="FL71" s="586"/>
      <c r="FM71" s="586"/>
      <c r="FN71" s="586"/>
      <c r="FO71" s="586"/>
      <c r="FP71" s="586"/>
      <c r="FQ71" s="586"/>
      <c r="FR71" s="586"/>
      <c r="FS71" s="586"/>
      <c r="FT71" s="586"/>
      <c r="FU71" s="586"/>
      <c r="FV71" s="586"/>
      <c r="FW71" s="586"/>
      <c r="FX71" s="586"/>
      <c r="FY71" s="586"/>
      <c r="FZ71" s="586"/>
      <c r="GA71" s="586"/>
      <c r="GB71" s="586"/>
      <c r="GC71" s="586"/>
      <c r="GD71" s="586"/>
      <c r="GE71" s="586"/>
      <c r="GF71" s="586"/>
      <c r="GG71" s="586"/>
      <c r="GH71" s="586"/>
      <c r="GI71" s="586"/>
      <c r="GO71" s="1147"/>
      <c r="GP71" s="1147"/>
    </row>
    <row r="72" spans="1:198" s="570" customFormat="1" ht="18" customHeight="1">
      <c r="A72" s="1397" t="str">
        <f t="shared" ref="A72:A79" si="130">A9</f>
        <v xml:space="preserve">  OIl</v>
      </c>
      <c r="B72" s="1213" t="s">
        <v>1894</v>
      </c>
      <c r="C72" s="2093"/>
      <c r="D72" s="2093">
        <f t="shared" ref="D72:F78" si="131">D9+D18+D101+D131-D156+D36+D45+D54</f>
        <v>1153</v>
      </c>
      <c r="E72" s="2093">
        <f t="shared" si="131"/>
        <v>19735</v>
      </c>
      <c r="F72" s="2093">
        <f t="shared" si="131"/>
        <v>4534</v>
      </c>
      <c r="G72" s="2093"/>
      <c r="H72" s="2093">
        <f t="shared" ref="H72:L78" si="132">H9+H18+H101+H131-H156+H36+H45+H54</f>
        <v>25848</v>
      </c>
      <c r="I72" s="2093">
        <f t="shared" si="132"/>
        <v>383</v>
      </c>
      <c r="J72" s="2093">
        <f t="shared" si="132"/>
        <v>54194</v>
      </c>
      <c r="K72" s="2093">
        <f t="shared" si="132"/>
        <v>12137</v>
      </c>
      <c r="L72" s="2093">
        <f t="shared" si="132"/>
        <v>4697</v>
      </c>
      <c r="M72" s="2093"/>
      <c r="N72" s="2093">
        <f t="shared" ref="N72:O78" si="133">N9+N18+N101+N131-N156+N36+N45+N54</f>
        <v>2687</v>
      </c>
      <c r="O72" s="2093">
        <f t="shared" si="133"/>
        <v>5536</v>
      </c>
      <c r="P72" s="2093"/>
      <c r="Q72" s="2093">
        <f t="shared" ref="Q72:R78" si="134">Q9+Q18+Q101+Q131-Q156+Q36+Q45+Q54</f>
        <v>7175</v>
      </c>
      <c r="R72" s="2093">
        <f t="shared" si="134"/>
        <v>31888</v>
      </c>
      <c r="S72" s="2093"/>
      <c r="T72" s="2093">
        <f t="shared" ref="T72:T78" si="135">T9+T18+T101+T131-T156+T36+T45+T54</f>
        <v>2399</v>
      </c>
      <c r="U72" s="2093"/>
      <c r="V72" s="2093">
        <f t="shared" ref="V72:AA78" si="136">V9+V18+V101+V131-V156+V36+V45+V54</f>
        <v>3904</v>
      </c>
      <c r="W72" s="2093">
        <f t="shared" si="136"/>
        <v>1651</v>
      </c>
      <c r="X72" s="2093">
        <f t="shared" si="136"/>
        <v>1172</v>
      </c>
      <c r="Y72" s="2093">
        <f t="shared" si="136"/>
        <v>105932</v>
      </c>
      <c r="Z72" s="2093">
        <f t="shared" si="136"/>
        <v>737</v>
      </c>
      <c r="AA72" s="2093">
        <f t="shared" si="136"/>
        <v>4506</v>
      </c>
      <c r="AB72" s="2093"/>
      <c r="AC72" s="2093"/>
      <c r="AD72" s="2093">
        <f t="shared" ref="AD72:AF78" si="137">AD9+AD18+AD101+AD131-AD156+AD36+AD45+AD54</f>
        <v>2489</v>
      </c>
      <c r="AE72" s="2093">
        <f t="shared" si="137"/>
        <v>1310</v>
      </c>
      <c r="AF72" s="2093">
        <f t="shared" si="137"/>
        <v>111838</v>
      </c>
      <c r="AG72" s="2093"/>
      <c r="AH72" s="2093"/>
      <c r="AI72" s="2093"/>
      <c r="AJ72" s="2093">
        <f t="shared" ref="AJ72:AM78" si="138">AJ9+AJ18+AJ101+AJ131-AJ156+AJ36+AJ45+AJ54</f>
        <v>16669</v>
      </c>
      <c r="AK72" s="2093">
        <f t="shared" si="138"/>
        <v>595673</v>
      </c>
      <c r="AL72" s="2093">
        <f t="shared" si="138"/>
        <v>46253</v>
      </c>
      <c r="AM72" s="2093">
        <f t="shared" si="138"/>
        <v>14999</v>
      </c>
      <c r="AN72" s="2093"/>
      <c r="AO72" s="2093">
        <f t="shared" ref="AO72:AW72" si="139">AO9+AO18+AO101+AO131-AO156+AO36+AO45+AO54</f>
        <v>551</v>
      </c>
      <c r="AP72" s="2093">
        <f t="shared" si="139"/>
        <v>846</v>
      </c>
      <c r="AQ72" s="2093">
        <f t="shared" si="139"/>
        <v>2815</v>
      </c>
      <c r="AR72" s="2093">
        <f t="shared" si="139"/>
        <v>2391</v>
      </c>
      <c r="AS72" s="2093">
        <f t="shared" si="139"/>
        <v>3422</v>
      </c>
      <c r="AT72" s="2093">
        <f t="shared" si="139"/>
        <v>5259</v>
      </c>
      <c r="AU72" s="2093">
        <f t="shared" si="139"/>
        <v>1566</v>
      </c>
      <c r="AV72" s="2093">
        <f t="shared" si="139"/>
        <v>9764</v>
      </c>
      <c r="AW72" s="2093">
        <f t="shared" si="139"/>
        <v>7451</v>
      </c>
      <c r="AX72" s="2093"/>
      <c r="AY72" s="2093">
        <f t="shared" ref="AY72:BF78" si="140">AY9+AY18+AY101+AY131-AY156+AY36+AY45+AY54</f>
        <v>4326</v>
      </c>
      <c r="AZ72" s="2093">
        <f t="shared" si="140"/>
        <v>11417</v>
      </c>
      <c r="BA72" s="2093">
        <f t="shared" si="140"/>
        <v>30560</v>
      </c>
      <c r="BB72" s="2093">
        <f t="shared" si="140"/>
        <v>2062</v>
      </c>
      <c r="BC72" s="2093">
        <f t="shared" si="140"/>
        <v>615</v>
      </c>
      <c r="BD72" s="2093">
        <f t="shared" si="140"/>
        <v>119</v>
      </c>
      <c r="BE72" s="2093">
        <f t="shared" si="140"/>
        <v>1429</v>
      </c>
      <c r="BF72" s="2093">
        <f t="shared" si="140"/>
        <v>4581</v>
      </c>
      <c r="BG72" s="2093"/>
      <c r="BH72" s="2093">
        <f t="shared" ref="BH72:BI78" si="141">BH9+BH18+BH101+BH131-BH156+BH36+BH45+BH54</f>
        <v>9201</v>
      </c>
      <c r="BI72" s="2093">
        <f t="shared" si="141"/>
        <v>75296</v>
      </c>
      <c r="BJ72" s="2093"/>
      <c r="BK72" s="2093">
        <f t="shared" ref="BK72:BK78" si="142">BK9+BK18+BK101+BK131-BK156+BK36+BK45+BK54</f>
        <v>621</v>
      </c>
      <c r="BL72" s="2093"/>
      <c r="BM72" s="2093">
        <f t="shared" ref="BM72:BQ78" si="143">BM9+BM18+BM101+BM131-BM156+BM36+BM45+BM54</f>
        <v>1378</v>
      </c>
      <c r="BN72" s="2093">
        <f t="shared" si="143"/>
        <v>106174</v>
      </c>
      <c r="BO72" s="2093">
        <f t="shared" si="143"/>
        <v>4346</v>
      </c>
      <c r="BP72" s="2093">
        <f t="shared" si="143"/>
        <v>4221</v>
      </c>
      <c r="BQ72" s="2093">
        <f t="shared" si="143"/>
        <v>13262</v>
      </c>
      <c r="BR72" s="2093"/>
      <c r="BS72" s="2093">
        <f t="shared" ref="BS72:BS78" si="144">BS9+BS18+BS101+BS131-BS156+BS36+BS45+BS54</f>
        <v>4451</v>
      </c>
      <c r="BT72" s="2093"/>
      <c r="BU72" s="2093"/>
      <c r="BV72" s="2093"/>
      <c r="BW72" s="2093">
        <f t="shared" ref="BW72:CM72" si="145">BW9+BW18+BW101+BW131-BW156+BW36+BW45+BW54</f>
        <v>821</v>
      </c>
      <c r="BX72" s="2093">
        <f t="shared" si="145"/>
        <v>2152</v>
      </c>
      <c r="BY72" s="2093">
        <f t="shared" si="145"/>
        <v>21635</v>
      </c>
      <c r="BZ72" s="2093">
        <f t="shared" si="145"/>
        <v>8119</v>
      </c>
      <c r="CA72" s="2093">
        <f t="shared" si="145"/>
        <v>1105</v>
      </c>
      <c r="CB72" s="2093">
        <f t="shared" si="145"/>
        <v>229969</v>
      </c>
      <c r="CC72" s="2093">
        <f t="shared" si="145"/>
        <v>79989</v>
      </c>
      <c r="CD72" s="2093">
        <f t="shared" si="145"/>
        <v>75752</v>
      </c>
      <c r="CE72" s="2093">
        <f t="shared" si="145"/>
        <v>22847</v>
      </c>
      <c r="CF72" s="2093">
        <f t="shared" si="145"/>
        <v>7489</v>
      </c>
      <c r="CG72" s="2093">
        <f t="shared" si="145"/>
        <v>10972</v>
      </c>
      <c r="CH72" s="2093">
        <f t="shared" si="145"/>
        <v>55445</v>
      </c>
      <c r="CI72" s="2093">
        <f t="shared" si="145"/>
        <v>2300</v>
      </c>
      <c r="CJ72" s="2093">
        <f t="shared" si="145"/>
        <v>162490</v>
      </c>
      <c r="CK72" s="2093">
        <f t="shared" si="145"/>
        <v>4843</v>
      </c>
      <c r="CL72" s="2093">
        <f t="shared" si="145"/>
        <v>14947</v>
      </c>
      <c r="CM72" s="2093">
        <f t="shared" si="145"/>
        <v>5218</v>
      </c>
      <c r="CN72" s="2093"/>
      <c r="CO72" s="2093">
        <f t="shared" ref="CO72:CV78" si="146">CO9+CO18+CO101+CO131-CO156+CO36+CO45+CO54</f>
        <v>607</v>
      </c>
      <c r="CP72" s="2093">
        <f t="shared" si="146"/>
        <v>115414</v>
      </c>
      <c r="CQ72" s="2093">
        <f t="shared" si="146"/>
        <v>735</v>
      </c>
      <c r="CR72" s="2093">
        <f t="shared" si="146"/>
        <v>11792</v>
      </c>
      <c r="CS72" s="2093">
        <f t="shared" si="146"/>
        <v>2048</v>
      </c>
      <c r="CT72" s="2093">
        <f t="shared" si="146"/>
        <v>1151</v>
      </c>
      <c r="CU72" s="2093">
        <f t="shared" si="146"/>
        <v>1649</v>
      </c>
      <c r="CV72" s="2093">
        <f t="shared" si="146"/>
        <v>3559</v>
      </c>
      <c r="CW72" s="2093"/>
      <c r="CX72" s="2093"/>
      <c r="CY72" s="2093">
        <f t="shared" ref="CY72:DB78" si="147">CY9+CY18+CY101+CY131-CY156+CY36+CY45+CY54</f>
        <v>7935</v>
      </c>
      <c r="CZ72" s="2093">
        <f t="shared" si="147"/>
        <v>3222</v>
      </c>
      <c r="DA72" s="2093">
        <f t="shared" si="147"/>
        <v>2927</v>
      </c>
      <c r="DB72" s="2093">
        <f t="shared" si="147"/>
        <v>974</v>
      </c>
      <c r="DC72" s="2093"/>
      <c r="DD72" s="2093"/>
      <c r="DE72" s="2093">
        <f t="shared" ref="DE72:DE78" si="148">DE9+DE18+DE101+DE131-DE156+DE36+DE45+DE54</f>
        <v>31624</v>
      </c>
      <c r="DF72" s="2093"/>
      <c r="DG72" s="2093"/>
      <c r="DH72" s="2093">
        <f t="shared" ref="DH72:DH78" si="149">DH9+DH18+DH101+DH131-DH156+DH36+DH45+DH54</f>
        <v>2654</v>
      </c>
      <c r="DI72" s="2093"/>
      <c r="DJ72" s="2093">
        <f t="shared" ref="DJ72:DK78" si="150">DJ9+DJ18+DJ101+DJ131-DJ156+DJ36+DJ45+DJ54</f>
        <v>1450</v>
      </c>
      <c r="DK72" s="2093">
        <f t="shared" si="150"/>
        <v>82666</v>
      </c>
      <c r="DL72" s="2093"/>
      <c r="DM72" s="2093">
        <f t="shared" ref="DM72:ED72" si="151">DM9+DM18+DM101+DM131-DM156+DM36+DM45+DM54</f>
        <v>997</v>
      </c>
      <c r="DN72" s="2093">
        <f t="shared" si="151"/>
        <v>1287</v>
      </c>
      <c r="DO72" s="2093">
        <f t="shared" si="151"/>
        <v>391</v>
      </c>
      <c r="DP72" s="2093">
        <f t="shared" si="151"/>
        <v>13038</v>
      </c>
      <c r="DQ72" s="2093">
        <f t="shared" si="151"/>
        <v>1588</v>
      </c>
      <c r="DR72" s="2093">
        <f t="shared" si="151"/>
        <v>6917</v>
      </c>
      <c r="DS72" s="2093">
        <f t="shared" si="151"/>
        <v>1335</v>
      </c>
      <c r="DT72" s="2093">
        <f t="shared" si="151"/>
        <v>2795</v>
      </c>
      <c r="DU72" s="2093">
        <f t="shared" si="151"/>
        <v>42079</v>
      </c>
      <c r="DV72" s="2093">
        <f t="shared" si="151"/>
        <v>2460</v>
      </c>
      <c r="DW72" s="2093">
        <f t="shared" si="151"/>
        <v>8655</v>
      </c>
      <c r="DX72" s="2093">
        <f t="shared" si="151"/>
        <v>1237</v>
      </c>
      <c r="DY72" s="2093">
        <f t="shared" si="151"/>
        <v>618</v>
      </c>
      <c r="DZ72" s="2093">
        <f t="shared" si="151"/>
        <v>25695</v>
      </c>
      <c r="EA72" s="2093">
        <f t="shared" si="151"/>
        <v>9203</v>
      </c>
      <c r="EB72" s="2093">
        <f t="shared" si="151"/>
        <v>10691</v>
      </c>
      <c r="EC72" s="2093">
        <f t="shared" si="151"/>
        <v>23124</v>
      </c>
      <c r="ED72" s="2093">
        <f t="shared" si="151"/>
        <v>7656</v>
      </c>
      <c r="EE72" s="2093"/>
      <c r="EF72" s="2093">
        <f t="shared" ref="EF72:EM78" si="152">EF9+EF18+EF101+EF131-EF156+EF36+EF45+EF54</f>
        <v>2773</v>
      </c>
      <c r="EG72" s="2093">
        <f t="shared" si="152"/>
        <v>11453</v>
      </c>
      <c r="EH72" s="2093">
        <f t="shared" si="152"/>
        <v>20137</v>
      </c>
      <c r="EI72" s="2093">
        <f t="shared" si="152"/>
        <v>30523</v>
      </c>
      <c r="EJ72" s="2093">
        <f t="shared" si="152"/>
        <v>10607</v>
      </c>
      <c r="EK72" s="2093">
        <f t="shared" si="152"/>
        <v>11568</v>
      </c>
      <c r="EL72" s="2093">
        <f t="shared" si="152"/>
        <v>9536</v>
      </c>
      <c r="EM72" s="2093">
        <f t="shared" si="152"/>
        <v>146386</v>
      </c>
      <c r="EN72" s="2093"/>
      <c r="EO72" s="2093"/>
      <c r="EP72" s="2093"/>
      <c r="EQ72" s="2093"/>
      <c r="ER72" s="2093"/>
      <c r="ES72" s="2093">
        <f t="shared" ref="ES72:EU78" si="153">ES9+ES18+ES101+ES131-ES156+ES36+ES45+ES54</f>
        <v>111277</v>
      </c>
      <c r="ET72" s="2093">
        <f t="shared" si="153"/>
        <v>1265</v>
      </c>
      <c r="EU72" s="2093">
        <f t="shared" si="153"/>
        <v>3501</v>
      </c>
      <c r="EV72" s="2093"/>
      <c r="EW72" s="2093"/>
      <c r="EX72" s="2093">
        <f t="shared" ref="EX72:EZ78" si="154">EX9+EX18+EX101+EX131-EX156+EX36+EX45+EX54</f>
        <v>72770</v>
      </c>
      <c r="EY72" s="2093">
        <f t="shared" si="154"/>
        <v>4164</v>
      </c>
      <c r="EZ72" s="2093">
        <f t="shared" si="154"/>
        <v>2670</v>
      </c>
      <c r="FA72" s="2093"/>
      <c r="FB72" s="2093"/>
      <c r="FC72" s="2093">
        <f t="shared" ref="FC72:FH78" si="155">FC9+FC18+FC101+FC131-FC156+FC36+FC45+FC54</f>
        <v>32114</v>
      </c>
      <c r="FD72" s="2093">
        <f t="shared" si="155"/>
        <v>365</v>
      </c>
      <c r="FE72" s="2093">
        <f t="shared" si="155"/>
        <v>60244</v>
      </c>
      <c r="FF72" s="2093">
        <f t="shared" si="155"/>
        <v>5333</v>
      </c>
      <c r="FG72" s="2093">
        <f t="shared" si="155"/>
        <v>4970</v>
      </c>
      <c r="FH72" s="2093">
        <f t="shared" si="155"/>
        <v>417</v>
      </c>
      <c r="FI72" s="2093"/>
      <c r="FJ72" s="2093">
        <f t="shared" ref="FJ72:FO78" si="156">FJ9+FJ18+FJ101+FJ131-FJ156+FJ36+FJ45+FJ54</f>
        <v>12052</v>
      </c>
      <c r="FK72" s="2093">
        <f t="shared" si="156"/>
        <v>10469</v>
      </c>
      <c r="FL72" s="2093">
        <f t="shared" si="156"/>
        <v>5163</v>
      </c>
      <c r="FM72" s="2093">
        <f t="shared" si="156"/>
        <v>1005</v>
      </c>
      <c r="FN72" s="2093">
        <f t="shared" si="156"/>
        <v>2261</v>
      </c>
      <c r="FO72" s="2093">
        <f t="shared" si="156"/>
        <v>61654</v>
      </c>
      <c r="FP72" s="2093"/>
      <c r="FQ72" s="2093">
        <f t="shared" ref="FQ72:FQ78" si="157">FQ9+FQ18+FQ101+FQ131-FQ156+FQ36+FQ45+FQ54</f>
        <v>475</v>
      </c>
      <c r="FR72" s="2093"/>
      <c r="FS72" s="2093">
        <f t="shared" ref="FS72:FV78" si="158">FS9+FS18+FS101+FS131-FS156+FS36+FS45+FS54</f>
        <v>1778</v>
      </c>
      <c r="FT72" s="2093">
        <f t="shared" si="158"/>
        <v>4865</v>
      </c>
      <c r="FU72" s="2093">
        <f t="shared" si="158"/>
        <v>45330</v>
      </c>
      <c r="FV72" s="2093">
        <f t="shared" si="158"/>
        <v>6876</v>
      </c>
      <c r="FW72" s="2093"/>
      <c r="FX72" s="2093">
        <f t="shared" ref="FX72:GC78" si="159">FX9+FX18+FX101+FX131-FX156+FX36+FX45+FX54</f>
        <v>10783</v>
      </c>
      <c r="FY72" s="2093">
        <f t="shared" si="159"/>
        <v>41934</v>
      </c>
      <c r="FZ72" s="2093">
        <f t="shared" si="159"/>
        <v>73388</v>
      </c>
      <c r="GA72" s="2093">
        <f t="shared" si="159"/>
        <v>844128</v>
      </c>
      <c r="GB72" s="2093">
        <f t="shared" si="159"/>
        <v>2267</v>
      </c>
      <c r="GC72" s="2093">
        <f t="shared" si="159"/>
        <v>3925</v>
      </c>
      <c r="GD72" s="2093"/>
      <c r="GE72" s="2093">
        <f t="shared" ref="GE72:GI78" si="160">GE9+GE18+GE101+GE131-GE156+GE36+GE45+GE54</f>
        <v>20425</v>
      </c>
      <c r="GF72" s="2093">
        <f t="shared" si="160"/>
        <v>22161</v>
      </c>
      <c r="GG72" s="2093">
        <f t="shared" si="160"/>
        <v>1904</v>
      </c>
      <c r="GH72" s="2093">
        <f t="shared" si="160"/>
        <v>1286</v>
      </c>
      <c r="GI72" s="2093">
        <f t="shared" si="160"/>
        <v>1450</v>
      </c>
      <c r="GK72" s="591">
        <f t="shared" ref="GK72:GK78" si="161">SUM(D72:GI72)</f>
        <v>4241541</v>
      </c>
      <c r="GO72" s="1147"/>
      <c r="GP72" s="1147"/>
    </row>
    <row r="73" spans="1:198" s="570" customFormat="1" ht="18" customHeight="1">
      <c r="A73" s="1397" t="str">
        <f t="shared" si="130"/>
        <v xml:space="preserve">  Natural gas</v>
      </c>
      <c r="B73" s="1213" t="s">
        <v>1895</v>
      </c>
      <c r="C73" s="2093"/>
      <c r="D73" s="2093">
        <f t="shared" si="131"/>
        <v>32</v>
      </c>
      <c r="E73" s="2093">
        <f t="shared" si="131"/>
        <v>22237</v>
      </c>
      <c r="F73" s="2093">
        <f t="shared" si="131"/>
        <v>703</v>
      </c>
      <c r="G73" s="2093"/>
      <c r="H73" s="2093">
        <f t="shared" si="132"/>
        <v>25450</v>
      </c>
      <c r="I73" s="2093">
        <f t="shared" si="132"/>
        <v>1310</v>
      </c>
      <c r="J73" s="2093">
        <f t="shared" si="132"/>
        <v>20610</v>
      </c>
      <c r="K73" s="2093">
        <f t="shared" si="132"/>
        <v>5213</v>
      </c>
      <c r="L73" s="2093">
        <f t="shared" si="132"/>
        <v>3613</v>
      </c>
      <c r="M73" s="2093"/>
      <c r="N73" s="2093">
        <f t="shared" si="133"/>
        <v>3514</v>
      </c>
      <c r="O73" s="2093">
        <f t="shared" si="133"/>
        <v>10017</v>
      </c>
      <c r="P73" s="2093"/>
      <c r="Q73" s="2093">
        <f t="shared" si="134"/>
        <v>4755</v>
      </c>
      <c r="R73" s="2093">
        <f t="shared" si="134"/>
        <v>11193</v>
      </c>
      <c r="S73" s="2093"/>
      <c r="T73" s="2093">
        <f t="shared" si="135"/>
        <v>0</v>
      </c>
      <c r="U73" s="2093"/>
      <c r="V73" s="2093">
        <f t="shared" si="136"/>
        <v>2548</v>
      </c>
      <c r="W73" s="2093">
        <f t="shared" si="136"/>
        <v>148</v>
      </c>
      <c r="X73" s="2093">
        <f t="shared" si="136"/>
        <v>0</v>
      </c>
      <c r="Y73" s="2093">
        <f t="shared" si="136"/>
        <v>19018</v>
      </c>
      <c r="Z73" s="2093">
        <f t="shared" si="136"/>
        <v>1510</v>
      </c>
      <c r="AA73" s="2093">
        <f t="shared" si="136"/>
        <v>1556</v>
      </c>
      <c r="AB73" s="2093"/>
      <c r="AC73" s="2093"/>
      <c r="AD73" s="2093">
        <f t="shared" si="137"/>
        <v>0</v>
      </c>
      <c r="AE73" s="2093">
        <f t="shared" si="137"/>
        <v>0</v>
      </c>
      <c r="AF73" s="2093">
        <f t="shared" si="137"/>
        <v>85518</v>
      </c>
      <c r="AG73" s="2093"/>
      <c r="AH73" s="2093"/>
      <c r="AI73" s="2093"/>
      <c r="AJ73" s="2093">
        <f t="shared" si="138"/>
        <v>2219</v>
      </c>
      <c r="AK73" s="2093">
        <f t="shared" si="138"/>
        <v>183372</v>
      </c>
      <c r="AL73" s="2093">
        <f t="shared" si="138"/>
        <v>3804</v>
      </c>
      <c r="AM73" s="2093">
        <f t="shared" si="138"/>
        <v>5673</v>
      </c>
      <c r="AN73" s="2093"/>
      <c r="AO73" s="2093">
        <f t="shared" ref="AO73:AW73" si="162">AO10+AO19+AO102+AO132-AO157+AO37+AO46+AO55</f>
        <v>0</v>
      </c>
      <c r="AP73" s="2093">
        <f t="shared" si="162"/>
        <v>0</v>
      </c>
      <c r="AQ73" s="2093">
        <f t="shared" si="162"/>
        <v>0</v>
      </c>
      <c r="AR73" s="2093">
        <f t="shared" si="162"/>
        <v>235</v>
      </c>
      <c r="AS73" s="2093">
        <f t="shared" si="162"/>
        <v>1599</v>
      </c>
      <c r="AT73" s="2093">
        <f t="shared" si="162"/>
        <v>216</v>
      </c>
      <c r="AU73" s="2093">
        <f t="shared" si="162"/>
        <v>0</v>
      </c>
      <c r="AV73" s="2093">
        <f t="shared" si="162"/>
        <v>5344</v>
      </c>
      <c r="AW73" s="2093">
        <f t="shared" si="162"/>
        <v>2069</v>
      </c>
      <c r="AX73" s="2093"/>
      <c r="AY73" s="2093">
        <f t="shared" si="140"/>
        <v>105</v>
      </c>
      <c r="AZ73" s="2093">
        <f t="shared" si="140"/>
        <v>42</v>
      </c>
      <c r="BA73" s="2093">
        <f t="shared" si="140"/>
        <v>19183</v>
      </c>
      <c r="BB73" s="2093">
        <f t="shared" si="140"/>
        <v>0</v>
      </c>
      <c r="BC73" s="2093">
        <f t="shared" si="140"/>
        <v>1603</v>
      </c>
      <c r="BD73" s="2093">
        <f t="shared" si="140"/>
        <v>0</v>
      </c>
      <c r="BE73" s="2093">
        <f t="shared" si="140"/>
        <v>267</v>
      </c>
      <c r="BF73" s="2093">
        <f t="shared" si="140"/>
        <v>0</v>
      </c>
      <c r="BG73" s="2093"/>
      <c r="BH73" s="2093">
        <f t="shared" si="141"/>
        <v>816</v>
      </c>
      <c r="BI73" s="2093">
        <f t="shared" si="141"/>
        <v>30513</v>
      </c>
      <c r="BJ73" s="2093"/>
      <c r="BK73" s="2093">
        <f t="shared" si="142"/>
        <v>99</v>
      </c>
      <c r="BL73" s="2093"/>
      <c r="BM73" s="2093">
        <f t="shared" si="143"/>
        <v>1536</v>
      </c>
      <c r="BN73" s="2093">
        <f t="shared" si="143"/>
        <v>58574</v>
      </c>
      <c r="BO73" s="2093">
        <f t="shared" si="143"/>
        <v>58</v>
      </c>
      <c r="BP73" s="2093">
        <f t="shared" si="143"/>
        <v>0</v>
      </c>
      <c r="BQ73" s="2093">
        <f t="shared" si="143"/>
        <v>1383</v>
      </c>
      <c r="BR73" s="2093"/>
      <c r="BS73" s="2093">
        <f t="shared" si="144"/>
        <v>0</v>
      </c>
      <c r="BT73" s="2093"/>
      <c r="BU73" s="2093"/>
      <c r="BV73" s="2093"/>
      <c r="BW73" s="2093">
        <f t="shared" ref="BW73:CM73" si="163">BW10+BW19+BW102+BW132-BW157+BW37+BW46+BW55</f>
        <v>0</v>
      </c>
      <c r="BX73" s="2093">
        <f t="shared" si="163"/>
        <v>0</v>
      </c>
      <c r="BY73" s="2093">
        <f t="shared" si="163"/>
        <v>635</v>
      </c>
      <c r="BZ73" s="2093">
        <f t="shared" si="163"/>
        <v>6269</v>
      </c>
      <c r="CA73" s="2093">
        <f t="shared" si="163"/>
        <v>0</v>
      </c>
      <c r="CB73" s="2093">
        <f t="shared" si="163"/>
        <v>39246</v>
      </c>
      <c r="CC73" s="2093">
        <f t="shared" si="163"/>
        <v>25271</v>
      </c>
      <c r="CD73" s="2093">
        <f t="shared" si="163"/>
        <v>118921</v>
      </c>
      <c r="CE73" s="2093">
        <f t="shared" si="163"/>
        <v>1344</v>
      </c>
      <c r="CF73" s="2093">
        <f t="shared" si="163"/>
        <v>1945</v>
      </c>
      <c r="CG73" s="2093">
        <f t="shared" si="163"/>
        <v>1343</v>
      </c>
      <c r="CH73" s="2093">
        <f t="shared" si="163"/>
        <v>35827</v>
      </c>
      <c r="CI73" s="2093">
        <f t="shared" si="163"/>
        <v>0</v>
      </c>
      <c r="CJ73" s="2093">
        <f t="shared" si="163"/>
        <v>30300</v>
      </c>
      <c r="CK73" s="2093">
        <f t="shared" si="163"/>
        <v>0</v>
      </c>
      <c r="CL73" s="2093">
        <f t="shared" si="163"/>
        <v>7216</v>
      </c>
      <c r="CM73" s="2093">
        <f t="shared" si="163"/>
        <v>0</v>
      </c>
      <c r="CN73" s="2093"/>
      <c r="CO73" s="2093">
        <f t="shared" si="146"/>
        <v>0</v>
      </c>
      <c r="CP73" s="2093">
        <f t="shared" si="146"/>
        <v>22555</v>
      </c>
      <c r="CQ73" s="2093">
        <f t="shared" si="146"/>
        <v>0</v>
      </c>
      <c r="CR73" s="2093">
        <f t="shared" si="146"/>
        <v>9226</v>
      </c>
      <c r="CS73" s="2093">
        <f t="shared" si="146"/>
        <v>177</v>
      </c>
      <c r="CT73" s="2093">
        <f t="shared" si="146"/>
        <v>0</v>
      </c>
      <c r="CU73" s="2093">
        <f t="shared" si="146"/>
        <v>356</v>
      </c>
      <c r="CV73" s="2093">
        <f t="shared" si="146"/>
        <v>0</v>
      </c>
      <c r="CW73" s="2093"/>
      <c r="CX73" s="2093"/>
      <c r="CY73" s="2093">
        <f t="shared" si="147"/>
        <v>4246</v>
      </c>
      <c r="CZ73" s="2093">
        <f t="shared" si="147"/>
        <v>1474</v>
      </c>
      <c r="DA73" s="2093">
        <f t="shared" si="147"/>
        <v>623</v>
      </c>
      <c r="DB73" s="2093">
        <f t="shared" si="147"/>
        <v>44</v>
      </c>
      <c r="DC73" s="2093"/>
      <c r="DD73" s="2093"/>
      <c r="DE73" s="2093">
        <f t="shared" si="148"/>
        <v>23984</v>
      </c>
      <c r="DF73" s="2093"/>
      <c r="DG73" s="2093"/>
      <c r="DH73" s="2093">
        <f t="shared" si="149"/>
        <v>0</v>
      </c>
      <c r="DI73" s="2093"/>
      <c r="DJ73" s="2093">
        <f t="shared" si="150"/>
        <v>0</v>
      </c>
      <c r="DK73" s="2093">
        <f t="shared" si="150"/>
        <v>26976</v>
      </c>
      <c r="DL73" s="2093"/>
      <c r="DM73" s="2093">
        <f t="shared" ref="DM73:ED73" si="164">DM10+DM19+DM102+DM132-DM157+DM37+DM46+DM55</f>
        <v>723</v>
      </c>
      <c r="DN73" s="2093">
        <f t="shared" si="164"/>
        <v>0</v>
      </c>
      <c r="DO73" s="2093">
        <f t="shared" si="164"/>
        <v>0</v>
      </c>
      <c r="DP73" s="2093">
        <f t="shared" si="164"/>
        <v>66</v>
      </c>
      <c r="DQ73" s="2093">
        <f t="shared" si="164"/>
        <v>116</v>
      </c>
      <c r="DR73" s="2093">
        <f t="shared" si="164"/>
        <v>1006</v>
      </c>
      <c r="DS73" s="2093">
        <f t="shared" si="164"/>
        <v>0</v>
      </c>
      <c r="DT73" s="2093">
        <f t="shared" si="164"/>
        <v>0</v>
      </c>
      <c r="DU73" s="2093">
        <f t="shared" si="164"/>
        <v>21039</v>
      </c>
      <c r="DV73" s="2093">
        <f t="shared" si="164"/>
        <v>0</v>
      </c>
      <c r="DW73" s="2093">
        <f t="shared" si="164"/>
        <v>2693</v>
      </c>
      <c r="DX73" s="2093">
        <f t="shared" si="164"/>
        <v>0</v>
      </c>
      <c r="DY73" s="2093">
        <f t="shared" si="164"/>
        <v>0</v>
      </c>
      <c r="DZ73" s="2093">
        <f t="shared" si="164"/>
        <v>8197</v>
      </c>
      <c r="EA73" s="2093">
        <f t="shared" si="164"/>
        <v>5506</v>
      </c>
      <c r="EB73" s="2093">
        <f t="shared" si="164"/>
        <v>16150</v>
      </c>
      <c r="EC73" s="2093">
        <f t="shared" si="164"/>
        <v>20275</v>
      </c>
      <c r="ED73" s="2093">
        <f t="shared" si="164"/>
        <v>0</v>
      </c>
      <c r="EE73" s="2093"/>
      <c r="EF73" s="2093">
        <f t="shared" si="152"/>
        <v>0</v>
      </c>
      <c r="EG73" s="2093">
        <f t="shared" si="152"/>
        <v>3186</v>
      </c>
      <c r="EH73" s="2093">
        <f t="shared" si="152"/>
        <v>279</v>
      </c>
      <c r="EI73" s="2093">
        <f t="shared" si="152"/>
        <v>12552</v>
      </c>
      <c r="EJ73" s="2093">
        <f t="shared" si="152"/>
        <v>1892</v>
      </c>
      <c r="EK73" s="2093">
        <f t="shared" si="152"/>
        <v>21865</v>
      </c>
      <c r="EL73" s="2093">
        <f t="shared" si="152"/>
        <v>6492</v>
      </c>
      <c r="EM73" s="2093">
        <f t="shared" si="152"/>
        <v>199982</v>
      </c>
      <c r="EN73" s="2093"/>
      <c r="EO73" s="2093"/>
      <c r="EP73" s="2093"/>
      <c r="EQ73" s="2093"/>
      <c r="ER73" s="2093"/>
      <c r="ES73" s="2093">
        <f t="shared" si="153"/>
        <v>28849</v>
      </c>
      <c r="ET73" s="2093">
        <f t="shared" si="153"/>
        <v>0</v>
      </c>
      <c r="EU73" s="2093">
        <f t="shared" si="153"/>
        <v>1352</v>
      </c>
      <c r="EV73" s="2093"/>
      <c r="EW73" s="2093"/>
      <c r="EX73" s="2093">
        <f t="shared" si="154"/>
        <v>1339</v>
      </c>
      <c r="EY73" s="2093">
        <f t="shared" si="154"/>
        <v>3195</v>
      </c>
      <c r="EZ73" s="2093">
        <f t="shared" si="154"/>
        <v>604</v>
      </c>
      <c r="FA73" s="2093"/>
      <c r="FB73" s="2093"/>
      <c r="FC73" s="2093">
        <f t="shared" si="155"/>
        <v>1918</v>
      </c>
      <c r="FD73" s="2093">
        <f t="shared" si="155"/>
        <v>0</v>
      </c>
      <c r="FE73" s="2093">
        <f t="shared" si="155"/>
        <v>17817</v>
      </c>
      <c r="FF73" s="2093">
        <f t="shared" si="155"/>
        <v>0</v>
      </c>
      <c r="FG73" s="2093">
        <f t="shared" si="155"/>
        <v>0</v>
      </c>
      <c r="FH73" s="2093">
        <f t="shared" si="155"/>
        <v>5</v>
      </c>
      <c r="FI73" s="2093"/>
      <c r="FJ73" s="2093">
        <f t="shared" si="156"/>
        <v>866</v>
      </c>
      <c r="FK73" s="2093">
        <f t="shared" si="156"/>
        <v>2702</v>
      </c>
      <c r="FL73" s="2093">
        <f t="shared" si="156"/>
        <v>543</v>
      </c>
      <c r="FM73" s="2093">
        <f t="shared" si="156"/>
        <v>48</v>
      </c>
      <c r="FN73" s="2093">
        <f t="shared" si="156"/>
        <v>145</v>
      </c>
      <c r="FO73" s="2093">
        <f t="shared" si="156"/>
        <v>14108</v>
      </c>
      <c r="FP73" s="2093"/>
      <c r="FQ73" s="2093">
        <f t="shared" si="157"/>
        <v>0</v>
      </c>
      <c r="FR73" s="2093"/>
      <c r="FS73" s="2093">
        <f t="shared" si="158"/>
        <v>12951</v>
      </c>
      <c r="FT73" s="2093">
        <f t="shared" si="158"/>
        <v>1708</v>
      </c>
      <c r="FU73" s="2093">
        <f t="shared" si="158"/>
        <v>26270</v>
      </c>
      <c r="FV73" s="2093">
        <f t="shared" si="158"/>
        <v>12520</v>
      </c>
      <c r="FW73" s="2093"/>
      <c r="FX73" s="2093">
        <f t="shared" si="159"/>
        <v>15890</v>
      </c>
      <c r="FY73" s="2093">
        <f t="shared" si="159"/>
        <v>30053</v>
      </c>
      <c r="FZ73" s="2093">
        <f t="shared" si="159"/>
        <v>44190</v>
      </c>
      <c r="GA73" s="2093">
        <f t="shared" si="159"/>
        <v>441778</v>
      </c>
      <c r="GB73" s="2093">
        <f t="shared" si="159"/>
        <v>51</v>
      </c>
      <c r="GC73" s="2093">
        <f t="shared" si="159"/>
        <v>24277</v>
      </c>
      <c r="GD73" s="2093"/>
      <c r="GE73" s="2093">
        <f t="shared" si="160"/>
        <v>11831</v>
      </c>
      <c r="GF73" s="2093">
        <f t="shared" si="160"/>
        <v>985</v>
      </c>
      <c r="GG73" s="2093">
        <f t="shared" si="160"/>
        <v>0</v>
      </c>
      <c r="GH73" s="2093">
        <f t="shared" si="160"/>
        <v>0</v>
      </c>
      <c r="GI73" s="2093">
        <f t="shared" si="160"/>
        <v>0</v>
      </c>
      <c r="GK73" s="591">
        <f t="shared" si="161"/>
        <v>1913647</v>
      </c>
      <c r="GO73" s="1147"/>
      <c r="GP73" s="1147"/>
    </row>
    <row r="74" spans="1:198" s="570" customFormat="1" ht="18" customHeight="1">
      <c r="A74" s="1397" t="str">
        <f t="shared" si="130"/>
        <v xml:space="preserve">  Coal</v>
      </c>
      <c r="B74" s="1213" t="s">
        <v>1896</v>
      </c>
      <c r="C74" s="2093"/>
      <c r="D74" s="2093">
        <f t="shared" si="131"/>
        <v>223</v>
      </c>
      <c r="E74" s="2093">
        <f t="shared" si="131"/>
        <v>116</v>
      </c>
      <c r="F74" s="2093">
        <f t="shared" si="131"/>
        <v>0</v>
      </c>
      <c r="G74" s="2093"/>
      <c r="H74" s="2093">
        <f t="shared" si="132"/>
        <v>606</v>
      </c>
      <c r="I74" s="2093">
        <f t="shared" si="132"/>
        <v>1</v>
      </c>
      <c r="J74" s="2093">
        <f t="shared" si="132"/>
        <v>3940</v>
      </c>
      <c r="K74" s="2093">
        <f t="shared" si="132"/>
        <v>831</v>
      </c>
      <c r="L74" s="2093">
        <f t="shared" si="132"/>
        <v>0</v>
      </c>
      <c r="M74" s="2093"/>
      <c r="N74" s="2093">
        <f t="shared" si="133"/>
        <v>0</v>
      </c>
      <c r="O74" s="2093">
        <f t="shared" si="133"/>
        <v>1809</v>
      </c>
      <c r="P74" s="2093"/>
      <c r="Q74" s="2093">
        <f t="shared" si="134"/>
        <v>700</v>
      </c>
      <c r="R74" s="2093">
        <f t="shared" si="134"/>
        <v>1651</v>
      </c>
      <c r="S74" s="2093"/>
      <c r="T74" s="2093">
        <f t="shared" si="135"/>
        <v>0</v>
      </c>
      <c r="U74" s="2093"/>
      <c r="V74" s="2093">
        <f t="shared" si="136"/>
        <v>5</v>
      </c>
      <c r="W74" s="2093">
        <f t="shared" si="136"/>
        <v>556</v>
      </c>
      <c r="X74" s="2093">
        <f t="shared" si="136"/>
        <v>43</v>
      </c>
      <c r="Y74" s="2093">
        <f t="shared" si="136"/>
        <v>8529</v>
      </c>
      <c r="Z74" s="2093">
        <f t="shared" si="136"/>
        <v>0</v>
      </c>
      <c r="AA74" s="2093">
        <f t="shared" si="136"/>
        <v>405</v>
      </c>
      <c r="AB74" s="2093"/>
      <c r="AC74" s="2093"/>
      <c r="AD74" s="2093">
        <f t="shared" si="137"/>
        <v>52</v>
      </c>
      <c r="AE74" s="2093">
        <f t="shared" si="137"/>
        <v>0</v>
      </c>
      <c r="AF74" s="2093">
        <f t="shared" si="137"/>
        <v>2707</v>
      </c>
      <c r="AG74" s="2093"/>
      <c r="AH74" s="2093"/>
      <c r="AI74" s="2093"/>
      <c r="AJ74" s="2093">
        <f t="shared" si="138"/>
        <v>365</v>
      </c>
      <c r="AK74" s="2093">
        <f t="shared" si="138"/>
        <v>677233</v>
      </c>
      <c r="AL74" s="2093">
        <f t="shared" si="138"/>
        <v>6391</v>
      </c>
      <c r="AM74" s="2093">
        <f t="shared" si="138"/>
        <v>2460</v>
      </c>
      <c r="AN74" s="2093"/>
      <c r="AO74" s="2093">
        <f t="shared" ref="AO74:AW74" si="165">AO11+AO20+AO103+AO133-AO158+AO38+AO47+AO56</f>
        <v>0</v>
      </c>
      <c r="AP74" s="2093">
        <f t="shared" si="165"/>
        <v>0</v>
      </c>
      <c r="AQ74" s="2093">
        <f t="shared" si="165"/>
        <v>0</v>
      </c>
      <c r="AR74" s="2093">
        <f t="shared" si="165"/>
        <v>0</v>
      </c>
      <c r="AS74" s="2093">
        <f t="shared" si="165"/>
        <v>69</v>
      </c>
      <c r="AT74" s="2093">
        <f t="shared" si="165"/>
        <v>1</v>
      </c>
      <c r="AU74" s="2093">
        <f t="shared" si="165"/>
        <v>14</v>
      </c>
      <c r="AV74" s="2093">
        <f t="shared" si="165"/>
        <v>2975</v>
      </c>
      <c r="AW74" s="2093">
        <f t="shared" si="165"/>
        <v>134</v>
      </c>
      <c r="AX74" s="2093"/>
      <c r="AY74" s="2093">
        <f t="shared" si="140"/>
        <v>475</v>
      </c>
      <c r="AZ74" s="2093">
        <f t="shared" si="140"/>
        <v>0</v>
      </c>
      <c r="BA74" s="2093">
        <f t="shared" si="140"/>
        <v>3114</v>
      </c>
      <c r="BB74" s="2093">
        <f t="shared" si="140"/>
        <v>0</v>
      </c>
      <c r="BC74" s="2093">
        <f t="shared" si="140"/>
        <v>0</v>
      </c>
      <c r="BD74" s="2093">
        <f t="shared" si="140"/>
        <v>0</v>
      </c>
      <c r="BE74" s="2093">
        <f t="shared" si="140"/>
        <v>281</v>
      </c>
      <c r="BF74" s="2093">
        <f t="shared" si="140"/>
        <v>383</v>
      </c>
      <c r="BG74" s="2093"/>
      <c r="BH74" s="2093">
        <f t="shared" si="141"/>
        <v>774</v>
      </c>
      <c r="BI74" s="2093">
        <f t="shared" si="141"/>
        <v>3472</v>
      </c>
      <c r="BJ74" s="2093"/>
      <c r="BK74" s="2093">
        <f t="shared" si="142"/>
        <v>0</v>
      </c>
      <c r="BL74" s="2093"/>
      <c r="BM74" s="2093">
        <f t="shared" si="143"/>
        <v>293</v>
      </c>
      <c r="BN74" s="2093">
        <f t="shared" si="143"/>
        <v>7470</v>
      </c>
      <c r="BO74" s="2093">
        <f t="shared" si="143"/>
        <v>0</v>
      </c>
      <c r="BP74" s="2093">
        <f t="shared" si="143"/>
        <v>0</v>
      </c>
      <c r="BQ74" s="2093">
        <f t="shared" si="143"/>
        <v>282</v>
      </c>
      <c r="BR74" s="2093"/>
      <c r="BS74" s="2093">
        <f t="shared" si="144"/>
        <v>0</v>
      </c>
      <c r="BT74" s="2093"/>
      <c r="BU74" s="2093"/>
      <c r="BV74" s="2093"/>
      <c r="BW74" s="2093">
        <f t="shared" ref="BW74:CM74" si="166">BW11+BW20+BW103+BW133-BW158+BW38+BW47+BW56</f>
        <v>0</v>
      </c>
      <c r="BX74" s="2093">
        <f t="shared" si="166"/>
        <v>0</v>
      </c>
      <c r="BY74" s="2093">
        <f t="shared" si="166"/>
        <v>927</v>
      </c>
      <c r="BZ74" s="2093">
        <f t="shared" si="166"/>
        <v>417</v>
      </c>
      <c r="CA74" s="2093">
        <f t="shared" si="166"/>
        <v>110</v>
      </c>
      <c r="CB74" s="2093">
        <f t="shared" si="166"/>
        <v>108384</v>
      </c>
      <c r="CC74" s="2093">
        <f t="shared" si="166"/>
        <v>14715</v>
      </c>
      <c r="CD74" s="2093">
        <f t="shared" si="166"/>
        <v>870</v>
      </c>
      <c r="CE74" s="2093">
        <f t="shared" si="166"/>
        <v>0</v>
      </c>
      <c r="CF74" s="2093">
        <f t="shared" si="166"/>
        <v>443</v>
      </c>
      <c r="CG74" s="2093">
        <f t="shared" si="166"/>
        <v>21</v>
      </c>
      <c r="CH74" s="2093">
        <f t="shared" si="166"/>
        <v>971</v>
      </c>
      <c r="CI74" s="2093">
        <f t="shared" si="166"/>
        <v>54</v>
      </c>
      <c r="CJ74" s="2093">
        <f t="shared" si="166"/>
        <v>24418</v>
      </c>
      <c r="CK74" s="2093">
        <f t="shared" si="166"/>
        <v>205</v>
      </c>
      <c r="CL74" s="2093">
        <f t="shared" si="166"/>
        <v>10685</v>
      </c>
      <c r="CM74" s="2093">
        <f t="shared" si="166"/>
        <v>262</v>
      </c>
      <c r="CN74" s="2093"/>
      <c r="CO74" s="2093">
        <f t="shared" si="146"/>
        <v>2613</v>
      </c>
      <c r="CP74" s="2093">
        <f t="shared" si="146"/>
        <v>12348</v>
      </c>
      <c r="CQ74" s="2093">
        <f t="shared" si="146"/>
        <v>18</v>
      </c>
      <c r="CR74" s="2093">
        <f t="shared" si="146"/>
        <v>0</v>
      </c>
      <c r="CS74" s="2093">
        <f t="shared" si="146"/>
        <v>714</v>
      </c>
      <c r="CT74" s="2093">
        <f t="shared" si="146"/>
        <v>110</v>
      </c>
      <c r="CU74" s="2093">
        <f t="shared" si="146"/>
        <v>43</v>
      </c>
      <c r="CV74" s="2093">
        <f t="shared" si="146"/>
        <v>170</v>
      </c>
      <c r="CW74" s="2093"/>
      <c r="CX74" s="2093"/>
      <c r="CY74" s="2093">
        <f t="shared" si="147"/>
        <v>0</v>
      </c>
      <c r="CZ74" s="2093">
        <f t="shared" si="147"/>
        <v>199</v>
      </c>
      <c r="DA74" s="2093">
        <f t="shared" si="147"/>
        <v>42</v>
      </c>
      <c r="DB74" s="2093">
        <f t="shared" si="147"/>
        <v>115</v>
      </c>
      <c r="DC74" s="2093"/>
      <c r="DD74" s="2093"/>
      <c r="DE74" s="2093">
        <f t="shared" si="148"/>
        <v>1808</v>
      </c>
      <c r="DF74" s="2093"/>
      <c r="DG74" s="2093"/>
      <c r="DH74" s="2093">
        <f t="shared" si="149"/>
        <v>0</v>
      </c>
      <c r="DI74" s="2093"/>
      <c r="DJ74" s="2093">
        <f t="shared" si="150"/>
        <v>20</v>
      </c>
      <c r="DK74" s="2093">
        <f t="shared" si="150"/>
        <v>3621</v>
      </c>
      <c r="DL74" s="2093"/>
      <c r="DM74" s="2093">
        <f t="shared" ref="DM74:ED74" si="167">DM11+DM20+DM103+DM133-DM158+DM38+DM47+DM56</f>
        <v>81</v>
      </c>
      <c r="DN74" s="2093">
        <f t="shared" si="167"/>
        <v>936</v>
      </c>
      <c r="DO74" s="2093">
        <f t="shared" si="167"/>
        <v>7</v>
      </c>
      <c r="DP74" s="2093">
        <f t="shared" si="167"/>
        <v>20</v>
      </c>
      <c r="DQ74" s="2093">
        <f t="shared" si="167"/>
        <v>26</v>
      </c>
      <c r="DR74" s="2093">
        <f t="shared" si="167"/>
        <v>262</v>
      </c>
      <c r="DS74" s="2093">
        <f t="shared" si="167"/>
        <v>0</v>
      </c>
      <c r="DT74" s="2093">
        <f t="shared" si="167"/>
        <v>843</v>
      </c>
      <c r="DU74" s="2093">
        <f t="shared" si="167"/>
        <v>1021</v>
      </c>
      <c r="DV74" s="2093">
        <f t="shared" si="167"/>
        <v>0</v>
      </c>
      <c r="DW74" s="2093">
        <f t="shared" si="167"/>
        <v>637</v>
      </c>
      <c r="DX74" s="2093">
        <f t="shared" si="167"/>
        <v>0</v>
      </c>
      <c r="DY74" s="2093">
        <f t="shared" si="167"/>
        <v>0</v>
      </c>
      <c r="DZ74" s="2093">
        <f t="shared" si="167"/>
        <v>29</v>
      </c>
      <c r="EA74" s="2093">
        <f t="shared" si="167"/>
        <v>595</v>
      </c>
      <c r="EB74" s="2093">
        <f t="shared" si="167"/>
        <v>0</v>
      </c>
      <c r="EC74" s="2093">
        <f t="shared" si="167"/>
        <v>7933</v>
      </c>
      <c r="ED74" s="2093">
        <f t="shared" si="167"/>
        <v>0</v>
      </c>
      <c r="EE74" s="2093"/>
      <c r="EF74" s="2093">
        <f t="shared" si="152"/>
        <v>4</v>
      </c>
      <c r="EG74" s="2093">
        <f t="shared" si="152"/>
        <v>558</v>
      </c>
      <c r="EH74" s="2093">
        <f t="shared" si="152"/>
        <v>2517</v>
      </c>
      <c r="EI74" s="2093">
        <f t="shared" si="152"/>
        <v>12668</v>
      </c>
      <c r="EJ74" s="2093">
        <f t="shared" si="152"/>
        <v>10</v>
      </c>
      <c r="EK74" s="2093">
        <f t="shared" si="152"/>
        <v>0</v>
      </c>
      <c r="EL74" s="2093">
        <f t="shared" si="152"/>
        <v>590</v>
      </c>
      <c r="EM74" s="2093">
        <f t="shared" si="152"/>
        <v>29460</v>
      </c>
      <c r="EN74" s="2093"/>
      <c r="EO74" s="2093"/>
      <c r="EP74" s="2093"/>
      <c r="EQ74" s="2093"/>
      <c r="ER74" s="2093"/>
      <c r="ES74" s="2093">
        <f t="shared" si="153"/>
        <v>0</v>
      </c>
      <c r="ET74" s="2093">
        <f t="shared" si="153"/>
        <v>268</v>
      </c>
      <c r="EU74" s="2093">
        <f t="shared" si="153"/>
        <v>636</v>
      </c>
      <c r="EV74" s="2093"/>
      <c r="EW74" s="2093"/>
      <c r="EX74" s="2093">
        <f t="shared" si="154"/>
        <v>185</v>
      </c>
      <c r="EY74" s="2093">
        <f t="shared" si="154"/>
        <v>1308</v>
      </c>
      <c r="EZ74" s="2093">
        <f t="shared" si="154"/>
        <v>48</v>
      </c>
      <c r="FA74" s="2093"/>
      <c r="FB74" s="2093"/>
      <c r="FC74" s="2093">
        <f t="shared" si="155"/>
        <v>32540</v>
      </c>
      <c r="FD74" s="2093">
        <f t="shared" si="155"/>
        <v>0</v>
      </c>
      <c r="FE74" s="2093">
        <f t="shared" si="155"/>
        <v>1061</v>
      </c>
      <c r="FF74" s="2093">
        <f t="shared" si="155"/>
        <v>53</v>
      </c>
      <c r="FG74" s="2093">
        <f t="shared" si="155"/>
        <v>0</v>
      </c>
      <c r="FH74" s="2093">
        <f t="shared" si="155"/>
        <v>0</v>
      </c>
      <c r="FI74" s="2093"/>
      <c r="FJ74" s="2093">
        <f t="shared" si="156"/>
        <v>756</v>
      </c>
      <c r="FK74" s="2093">
        <f t="shared" si="156"/>
        <v>101</v>
      </c>
      <c r="FL74" s="2093">
        <f t="shared" si="156"/>
        <v>0</v>
      </c>
      <c r="FM74" s="2093">
        <f t="shared" si="156"/>
        <v>597</v>
      </c>
      <c r="FN74" s="2093">
        <f t="shared" si="156"/>
        <v>387</v>
      </c>
      <c r="FO74" s="2093">
        <f t="shared" si="156"/>
        <v>6826</v>
      </c>
      <c r="FP74" s="2093"/>
      <c r="FQ74" s="2093">
        <f t="shared" si="157"/>
        <v>0</v>
      </c>
      <c r="FR74" s="2093"/>
      <c r="FS74" s="2093">
        <f t="shared" si="158"/>
        <v>0</v>
      </c>
      <c r="FT74" s="2093">
        <f t="shared" si="158"/>
        <v>0</v>
      </c>
      <c r="FU74" s="2093">
        <f t="shared" si="158"/>
        <v>11697</v>
      </c>
      <c r="FV74" s="2093">
        <f t="shared" si="158"/>
        <v>0</v>
      </c>
      <c r="FW74" s="2093"/>
      <c r="FX74" s="2093">
        <f t="shared" si="159"/>
        <v>7051</v>
      </c>
      <c r="FY74" s="2093">
        <f t="shared" si="159"/>
        <v>1920</v>
      </c>
      <c r="FZ74" s="2093">
        <f t="shared" si="159"/>
        <v>2518</v>
      </c>
      <c r="GA74" s="2093">
        <f t="shared" si="159"/>
        <v>18045</v>
      </c>
      <c r="GB74" s="2093">
        <f t="shared" si="159"/>
        <v>3</v>
      </c>
      <c r="GC74" s="2093">
        <f t="shared" si="159"/>
        <v>841</v>
      </c>
      <c r="GD74" s="2093"/>
      <c r="GE74" s="2093">
        <f t="shared" si="160"/>
        <v>33</v>
      </c>
      <c r="GF74" s="2093">
        <f t="shared" si="160"/>
        <v>14172</v>
      </c>
      <c r="GG74" s="2093">
        <f t="shared" si="160"/>
        <v>76</v>
      </c>
      <c r="GH74" s="2093">
        <f t="shared" si="160"/>
        <v>108</v>
      </c>
      <c r="GI74" s="2093">
        <f t="shared" si="160"/>
        <v>290</v>
      </c>
      <c r="GK74" s="591">
        <f t="shared" si="161"/>
        <v>1072380</v>
      </c>
      <c r="GO74" s="1147"/>
      <c r="GP74" s="1147"/>
    </row>
    <row r="75" spans="1:198" s="570" customFormat="1" ht="18" customHeight="1">
      <c r="A75" s="1397" t="str">
        <f t="shared" si="130"/>
        <v xml:space="preserve">  Electricity</v>
      </c>
      <c r="B75" s="1213" t="s">
        <v>1897</v>
      </c>
      <c r="C75" s="2093"/>
      <c r="D75" s="2093">
        <f t="shared" si="131"/>
        <v>562</v>
      </c>
      <c r="E75" s="2093">
        <f t="shared" si="131"/>
        <v>5697</v>
      </c>
      <c r="F75" s="2093">
        <f t="shared" si="131"/>
        <v>895</v>
      </c>
      <c r="G75" s="2093"/>
      <c r="H75" s="2093">
        <f t="shared" si="132"/>
        <v>11386</v>
      </c>
      <c r="I75" s="2093">
        <f t="shared" si="132"/>
        <v>494</v>
      </c>
      <c r="J75" s="2093">
        <f t="shared" si="132"/>
        <v>21272</v>
      </c>
      <c r="K75" s="2093">
        <f t="shared" si="132"/>
        <v>6062</v>
      </c>
      <c r="L75" s="2093">
        <f t="shared" si="132"/>
        <v>1863</v>
      </c>
      <c r="M75" s="2093"/>
      <c r="N75" s="2093">
        <f t="shared" si="133"/>
        <v>2492</v>
      </c>
      <c r="O75" s="2093">
        <f t="shared" si="133"/>
        <v>6434</v>
      </c>
      <c r="P75" s="2093"/>
      <c r="Q75" s="2093">
        <f t="shared" si="134"/>
        <v>3024</v>
      </c>
      <c r="R75" s="2093">
        <f t="shared" si="134"/>
        <v>7552</v>
      </c>
      <c r="S75" s="2093"/>
      <c r="T75" s="2093">
        <f t="shared" si="135"/>
        <v>101</v>
      </c>
      <c r="U75" s="2093"/>
      <c r="V75" s="2093">
        <f t="shared" si="136"/>
        <v>758</v>
      </c>
      <c r="W75" s="2093">
        <f t="shared" si="136"/>
        <v>1126</v>
      </c>
      <c r="X75" s="2093">
        <f t="shared" si="136"/>
        <v>313</v>
      </c>
      <c r="Y75" s="2093">
        <f t="shared" si="136"/>
        <v>46294</v>
      </c>
      <c r="Z75" s="2093">
        <f t="shared" si="136"/>
        <v>327</v>
      </c>
      <c r="AA75" s="2093">
        <f t="shared" si="136"/>
        <v>3059</v>
      </c>
      <c r="AB75" s="2093"/>
      <c r="AC75" s="2093"/>
      <c r="AD75" s="2093">
        <f t="shared" si="137"/>
        <v>743</v>
      </c>
      <c r="AE75" s="2093">
        <f t="shared" si="137"/>
        <v>589</v>
      </c>
      <c r="AF75" s="2093">
        <f t="shared" si="137"/>
        <v>49995</v>
      </c>
      <c r="AG75" s="2093"/>
      <c r="AH75" s="2093"/>
      <c r="AI75" s="2093"/>
      <c r="AJ75" s="2093">
        <f t="shared" si="138"/>
        <v>6547</v>
      </c>
      <c r="AK75" s="2093">
        <f t="shared" si="138"/>
        <v>581914</v>
      </c>
      <c r="AL75" s="2093">
        <f t="shared" si="138"/>
        <v>22614</v>
      </c>
      <c r="AM75" s="2093">
        <f t="shared" si="138"/>
        <v>6037</v>
      </c>
      <c r="AN75" s="2093"/>
      <c r="AO75" s="2093">
        <f t="shared" ref="AO75:AW75" si="168">AO12+AO21+AO104+AO134-AO159+AO39+AO48+AO57</f>
        <v>170</v>
      </c>
      <c r="AP75" s="2093">
        <f t="shared" si="168"/>
        <v>741</v>
      </c>
      <c r="AQ75" s="2093">
        <f t="shared" si="168"/>
        <v>869</v>
      </c>
      <c r="AR75" s="2093">
        <f t="shared" si="168"/>
        <v>612</v>
      </c>
      <c r="AS75" s="2093">
        <f t="shared" si="168"/>
        <v>1470</v>
      </c>
      <c r="AT75" s="2093">
        <f t="shared" si="168"/>
        <v>1509</v>
      </c>
      <c r="AU75" s="2093">
        <f t="shared" si="168"/>
        <v>422</v>
      </c>
      <c r="AV75" s="2093">
        <f t="shared" si="168"/>
        <v>5781</v>
      </c>
      <c r="AW75" s="2093">
        <f t="shared" si="168"/>
        <v>2845</v>
      </c>
      <c r="AX75" s="2093"/>
      <c r="AY75" s="2093">
        <f t="shared" si="140"/>
        <v>1471</v>
      </c>
      <c r="AZ75" s="2093">
        <f t="shared" si="140"/>
        <v>2178</v>
      </c>
      <c r="BA75" s="2093">
        <f t="shared" si="140"/>
        <v>14501</v>
      </c>
      <c r="BB75" s="2093">
        <f t="shared" si="140"/>
        <v>549</v>
      </c>
      <c r="BC75" s="2093">
        <f t="shared" si="140"/>
        <v>120</v>
      </c>
      <c r="BD75" s="2093">
        <f t="shared" si="140"/>
        <v>37</v>
      </c>
      <c r="BE75" s="2093">
        <f t="shared" si="140"/>
        <v>809</v>
      </c>
      <c r="BF75" s="2093">
        <f t="shared" si="140"/>
        <v>783</v>
      </c>
      <c r="BG75" s="2093"/>
      <c r="BH75" s="2093">
        <f t="shared" si="141"/>
        <v>7459</v>
      </c>
      <c r="BI75" s="2093">
        <f t="shared" si="141"/>
        <v>40730</v>
      </c>
      <c r="BJ75" s="2093"/>
      <c r="BK75" s="2093">
        <f t="shared" si="142"/>
        <v>200</v>
      </c>
      <c r="BL75" s="2093"/>
      <c r="BM75" s="2093">
        <f t="shared" si="143"/>
        <v>1047</v>
      </c>
      <c r="BN75" s="2093">
        <f t="shared" si="143"/>
        <v>48288</v>
      </c>
      <c r="BO75" s="2093">
        <f t="shared" si="143"/>
        <v>1138</v>
      </c>
      <c r="BP75" s="2093">
        <f t="shared" si="143"/>
        <v>18</v>
      </c>
      <c r="BQ75" s="2093">
        <f t="shared" si="143"/>
        <v>4667</v>
      </c>
      <c r="BR75" s="2093"/>
      <c r="BS75" s="2093">
        <f t="shared" si="144"/>
        <v>946</v>
      </c>
      <c r="BT75" s="2093"/>
      <c r="BU75" s="2093"/>
      <c r="BV75" s="2093"/>
      <c r="BW75" s="2093">
        <f t="shared" ref="BW75:CM75" si="169">BW12+BW21+BW104+BW134-BW159+BW39+BW48+BW57</f>
        <v>38</v>
      </c>
      <c r="BX75" s="2093">
        <f t="shared" si="169"/>
        <v>594</v>
      </c>
      <c r="BY75" s="2093">
        <f t="shared" si="169"/>
        <v>4032</v>
      </c>
      <c r="BZ75" s="2093">
        <f t="shared" si="169"/>
        <v>3677</v>
      </c>
      <c r="CA75" s="2093">
        <f t="shared" si="169"/>
        <v>1639</v>
      </c>
      <c r="CB75" s="2093">
        <f t="shared" si="169"/>
        <v>112591</v>
      </c>
      <c r="CC75" s="2093">
        <f t="shared" si="169"/>
        <v>22910</v>
      </c>
      <c r="CD75" s="2093">
        <f t="shared" si="169"/>
        <v>23333</v>
      </c>
      <c r="CE75" s="2093">
        <f t="shared" si="169"/>
        <v>3882</v>
      </c>
      <c r="CF75" s="2093">
        <f t="shared" si="169"/>
        <v>2435</v>
      </c>
      <c r="CG75" s="2093">
        <f t="shared" si="169"/>
        <v>5211</v>
      </c>
      <c r="CH75" s="2093">
        <f t="shared" si="169"/>
        <v>26991</v>
      </c>
      <c r="CI75" s="2093">
        <f t="shared" si="169"/>
        <v>280</v>
      </c>
      <c r="CJ75" s="2093">
        <f t="shared" si="169"/>
        <v>85478</v>
      </c>
      <c r="CK75" s="2093">
        <f t="shared" si="169"/>
        <v>1546</v>
      </c>
      <c r="CL75" s="2093">
        <f t="shared" si="169"/>
        <v>8194</v>
      </c>
      <c r="CM75" s="2093">
        <f t="shared" si="169"/>
        <v>761</v>
      </c>
      <c r="CN75" s="2093"/>
      <c r="CO75" s="2093">
        <f t="shared" si="146"/>
        <v>1118</v>
      </c>
      <c r="CP75" s="2093">
        <f t="shared" si="146"/>
        <v>49008</v>
      </c>
      <c r="CQ75" s="2093">
        <f t="shared" si="146"/>
        <v>424</v>
      </c>
      <c r="CR75" s="2093">
        <f t="shared" si="146"/>
        <v>5365</v>
      </c>
      <c r="CS75" s="2093">
        <f t="shared" si="146"/>
        <v>1039</v>
      </c>
      <c r="CT75" s="2093">
        <f t="shared" si="146"/>
        <v>461</v>
      </c>
      <c r="CU75" s="2093">
        <f t="shared" si="146"/>
        <v>618</v>
      </c>
      <c r="CV75" s="2093">
        <f t="shared" si="146"/>
        <v>1631</v>
      </c>
      <c r="CW75" s="2093"/>
      <c r="CX75" s="2093"/>
      <c r="CY75" s="2093">
        <f t="shared" si="147"/>
        <v>1588</v>
      </c>
      <c r="CZ75" s="2093">
        <f t="shared" si="147"/>
        <v>1004</v>
      </c>
      <c r="DA75" s="2093">
        <f t="shared" si="147"/>
        <v>595</v>
      </c>
      <c r="DB75" s="2093">
        <f t="shared" si="147"/>
        <v>562</v>
      </c>
      <c r="DC75" s="2093"/>
      <c r="DD75" s="2093"/>
      <c r="DE75" s="2093">
        <f t="shared" si="148"/>
        <v>13650</v>
      </c>
      <c r="DF75" s="2093"/>
      <c r="DG75" s="2093"/>
      <c r="DH75" s="2093">
        <f t="shared" si="149"/>
        <v>209</v>
      </c>
      <c r="DI75" s="2093"/>
      <c r="DJ75" s="2093">
        <f t="shared" si="150"/>
        <v>253</v>
      </c>
      <c r="DK75" s="2093">
        <f t="shared" si="150"/>
        <v>25859</v>
      </c>
      <c r="DL75" s="2093"/>
      <c r="DM75" s="2093">
        <f t="shared" ref="DM75:ED75" si="170">DM12+DM21+DM104+DM134-DM159+DM39+DM48+DM57</f>
        <v>485</v>
      </c>
      <c r="DN75" s="2093">
        <f t="shared" si="170"/>
        <v>628</v>
      </c>
      <c r="DO75" s="2093">
        <f t="shared" si="170"/>
        <v>255</v>
      </c>
      <c r="DP75" s="2093">
        <f t="shared" si="170"/>
        <v>2815</v>
      </c>
      <c r="DQ75" s="2093">
        <f t="shared" si="170"/>
        <v>1103</v>
      </c>
      <c r="DR75" s="2093">
        <f t="shared" si="170"/>
        <v>1613</v>
      </c>
      <c r="DS75" s="2093">
        <f t="shared" si="170"/>
        <v>358</v>
      </c>
      <c r="DT75" s="2093">
        <f t="shared" si="170"/>
        <v>564</v>
      </c>
      <c r="DU75" s="2093">
        <f t="shared" si="170"/>
        <v>10098</v>
      </c>
      <c r="DV75" s="2093">
        <f t="shared" si="170"/>
        <v>67</v>
      </c>
      <c r="DW75" s="2093">
        <f t="shared" si="170"/>
        <v>3508</v>
      </c>
      <c r="DX75" s="2093">
        <f t="shared" si="170"/>
        <v>356</v>
      </c>
      <c r="DY75" s="2093">
        <f t="shared" si="170"/>
        <v>132</v>
      </c>
      <c r="DZ75" s="2093">
        <f t="shared" si="170"/>
        <v>2372</v>
      </c>
      <c r="EA75" s="2093">
        <f t="shared" si="170"/>
        <v>10841</v>
      </c>
      <c r="EB75" s="2093">
        <f t="shared" si="170"/>
        <v>2926</v>
      </c>
      <c r="EC75" s="2093">
        <f t="shared" si="170"/>
        <v>10819</v>
      </c>
      <c r="ED75" s="2093">
        <f t="shared" si="170"/>
        <v>812</v>
      </c>
      <c r="EE75" s="2093"/>
      <c r="EF75" s="2093">
        <f t="shared" si="152"/>
        <v>1116</v>
      </c>
      <c r="EG75" s="2093">
        <f t="shared" si="152"/>
        <v>4213</v>
      </c>
      <c r="EH75" s="2093">
        <f t="shared" si="152"/>
        <v>7803</v>
      </c>
      <c r="EI75" s="2093">
        <f t="shared" si="152"/>
        <v>14310</v>
      </c>
      <c r="EJ75" s="2093">
        <f t="shared" si="152"/>
        <v>4357</v>
      </c>
      <c r="EK75" s="2093">
        <f t="shared" si="152"/>
        <v>4146</v>
      </c>
      <c r="EL75" s="2093">
        <f t="shared" si="152"/>
        <v>4696</v>
      </c>
      <c r="EM75" s="2093">
        <f t="shared" si="152"/>
        <v>85434</v>
      </c>
      <c r="EN75" s="2093"/>
      <c r="EO75" s="2093"/>
      <c r="EP75" s="2093"/>
      <c r="EQ75" s="2093"/>
      <c r="ER75" s="2093"/>
      <c r="ES75" s="2093">
        <f t="shared" si="153"/>
        <v>28628</v>
      </c>
      <c r="ET75" s="2093">
        <f t="shared" si="153"/>
        <v>348</v>
      </c>
      <c r="EU75" s="2093">
        <f t="shared" si="153"/>
        <v>2773</v>
      </c>
      <c r="EV75" s="2093"/>
      <c r="EW75" s="2093"/>
      <c r="EX75" s="2093">
        <f t="shared" si="154"/>
        <v>4521</v>
      </c>
      <c r="EY75" s="2093">
        <f t="shared" si="154"/>
        <v>2503</v>
      </c>
      <c r="EZ75" s="2093">
        <f t="shared" si="154"/>
        <v>1270</v>
      </c>
      <c r="FA75" s="2093"/>
      <c r="FB75" s="2093"/>
      <c r="FC75" s="2093">
        <f t="shared" si="155"/>
        <v>20292</v>
      </c>
      <c r="FD75" s="2093">
        <f t="shared" si="155"/>
        <v>39</v>
      </c>
      <c r="FE75" s="2093">
        <f t="shared" si="155"/>
        <v>22108</v>
      </c>
      <c r="FF75" s="2093">
        <f t="shared" si="155"/>
        <v>1273</v>
      </c>
      <c r="FG75" s="2093">
        <f t="shared" si="155"/>
        <v>1206</v>
      </c>
      <c r="FH75" s="2093">
        <f t="shared" si="155"/>
        <v>148</v>
      </c>
      <c r="FI75" s="2093"/>
      <c r="FJ75" s="2093">
        <f t="shared" si="156"/>
        <v>11548</v>
      </c>
      <c r="FK75" s="2093">
        <f t="shared" si="156"/>
        <v>5199</v>
      </c>
      <c r="FL75" s="2093">
        <f t="shared" si="156"/>
        <v>1314</v>
      </c>
      <c r="FM75" s="2093">
        <f t="shared" si="156"/>
        <v>1249</v>
      </c>
      <c r="FN75" s="2093">
        <f t="shared" si="156"/>
        <v>556</v>
      </c>
      <c r="FO75" s="2093">
        <f t="shared" si="156"/>
        <v>16413</v>
      </c>
      <c r="FP75" s="2093"/>
      <c r="FQ75" s="2093">
        <f t="shared" si="157"/>
        <v>108</v>
      </c>
      <c r="FR75" s="2093"/>
      <c r="FS75" s="2093">
        <f t="shared" si="158"/>
        <v>756</v>
      </c>
      <c r="FT75" s="2093">
        <f t="shared" si="158"/>
        <v>1490</v>
      </c>
      <c r="FU75" s="2093">
        <f t="shared" si="158"/>
        <v>23434</v>
      </c>
      <c r="FV75" s="2093">
        <f t="shared" si="158"/>
        <v>1413</v>
      </c>
      <c r="FW75" s="2093"/>
      <c r="FX75" s="2093">
        <f t="shared" si="159"/>
        <v>11626</v>
      </c>
      <c r="FY75" s="2093">
        <f t="shared" si="159"/>
        <v>10968</v>
      </c>
      <c r="FZ75" s="2093">
        <f t="shared" si="159"/>
        <v>27812</v>
      </c>
      <c r="GA75" s="2093">
        <f t="shared" si="159"/>
        <v>366917</v>
      </c>
      <c r="GB75" s="2093">
        <f t="shared" si="159"/>
        <v>1026</v>
      </c>
      <c r="GC75" s="2093">
        <f t="shared" si="159"/>
        <v>4954</v>
      </c>
      <c r="GD75" s="2093"/>
      <c r="GE75" s="2093">
        <f t="shared" si="160"/>
        <v>5805</v>
      </c>
      <c r="GF75" s="2093">
        <f t="shared" si="160"/>
        <v>16806</v>
      </c>
      <c r="GG75" s="2093">
        <f t="shared" si="160"/>
        <v>229</v>
      </c>
      <c r="GH75" s="2093">
        <f t="shared" si="160"/>
        <v>1144</v>
      </c>
      <c r="GI75" s="2093">
        <f t="shared" si="160"/>
        <v>746</v>
      </c>
      <c r="GK75" s="591">
        <f t="shared" si="161"/>
        <v>2106935</v>
      </c>
      <c r="GO75" s="1147"/>
      <c r="GP75" s="1147"/>
    </row>
    <row r="76" spans="1:198" s="570" customFormat="1" ht="18" customHeight="1">
      <c r="A76" s="1397" t="str">
        <f t="shared" si="130"/>
        <v xml:space="preserve">  Heat</v>
      </c>
      <c r="B76" s="1213" t="s">
        <v>1898</v>
      </c>
      <c r="C76" s="2093"/>
      <c r="D76" s="2093">
        <f t="shared" si="131"/>
        <v>0</v>
      </c>
      <c r="E76" s="2093">
        <f t="shared" si="131"/>
        <v>0</v>
      </c>
      <c r="F76" s="2093">
        <f t="shared" si="131"/>
        <v>0</v>
      </c>
      <c r="G76" s="2093"/>
      <c r="H76" s="2093">
        <f t="shared" si="132"/>
        <v>0</v>
      </c>
      <c r="I76" s="2093">
        <f t="shared" si="132"/>
        <v>0</v>
      </c>
      <c r="J76" s="2093">
        <f t="shared" si="132"/>
        <v>0</v>
      </c>
      <c r="K76" s="2093">
        <f t="shared" si="132"/>
        <v>1689</v>
      </c>
      <c r="L76" s="2093">
        <f t="shared" si="132"/>
        <v>272</v>
      </c>
      <c r="M76" s="2093"/>
      <c r="N76" s="2093">
        <f t="shared" si="133"/>
        <v>0</v>
      </c>
      <c r="O76" s="2093">
        <f t="shared" si="133"/>
        <v>0</v>
      </c>
      <c r="P76" s="2093"/>
      <c r="Q76" s="2093">
        <f t="shared" si="134"/>
        <v>5759</v>
      </c>
      <c r="R76" s="2093">
        <f t="shared" si="134"/>
        <v>523</v>
      </c>
      <c r="S76" s="2093"/>
      <c r="T76" s="2093">
        <f t="shared" si="135"/>
        <v>0</v>
      </c>
      <c r="U76" s="2093"/>
      <c r="V76" s="2093">
        <f t="shared" si="136"/>
        <v>0</v>
      </c>
      <c r="W76" s="2093">
        <f t="shared" si="136"/>
        <v>129</v>
      </c>
      <c r="X76" s="2093">
        <f t="shared" si="136"/>
        <v>0</v>
      </c>
      <c r="Y76" s="2093">
        <f t="shared" si="136"/>
        <v>0</v>
      </c>
      <c r="Z76" s="2093">
        <f t="shared" si="136"/>
        <v>0</v>
      </c>
      <c r="AA76" s="2093">
        <f t="shared" si="136"/>
        <v>732</v>
      </c>
      <c r="AB76" s="2093"/>
      <c r="AC76" s="2093"/>
      <c r="AD76" s="2093">
        <f t="shared" si="137"/>
        <v>0</v>
      </c>
      <c r="AE76" s="2093">
        <f t="shared" si="137"/>
        <v>0</v>
      </c>
      <c r="AF76" s="2093">
        <f t="shared" si="137"/>
        <v>669</v>
      </c>
      <c r="AG76" s="2093"/>
      <c r="AH76" s="2093"/>
      <c r="AI76" s="2093"/>
      <c r="AJ76" s="2093">
        <f t="shared" si="138"/>
        <v>0</v>
      </c>
      <c r="AK76" s="2093">
        <f t="shared" si="138"/>
        <v>116723</v>
      </c>
      <c r="AL76" s="2093">
        <f t="shared" si="138"/>
        <v>2324</v>
      </c>
      <c r="AM76" s="2093">
        <f t="shared" si="138"/>
        <v>0</v>
      </c>
      <c r="AN76" s="2093"/>
      <c r="AO76" s="2093">
        <f t="shared" ref="AO76:AW76" si="171">AO13+AO22+AO105+AO135-AO160+AO40+AO49+AO58</f>
        <v>0</v>
      </c>
      <c r="AP76" s="2093">
        <f t="shared" si="171"/>
        <v>0</v>
      </c>
      <c r="AQ76" s="2093">
        <f t="shared" si="171"/>
        <v>0</v>
      </c>
      <c r="AR76" s="2093">
        <f t="shared" si="171"/>
        <v>0</v>
      </c>
      <c r="AS76" s="2093">
        <f t="shared" si="171"/>
        <v>263</v>
      </c>
      <c r="AT76" s="2093">
        <f t="shared" si="171"/>
        <v>0</v>
      </c>
      <c r="AU76" s="2093">
        <f t="shared" si="171"/>
        <v>1</v>
      </c>
      <c r="AV76" s="2093">
        <f t="shared" si="171"/>
        <v>2601</v>
      </c>
      <c r="AW76" s="2093">
        <f t="shared" si="171"/>
        <v>2585</v>
      </c>
      <c r="AX76" s="2093"/>
      <c r="AY76" s="2093">
        <f t="shared" si="140"/>
        <v>0</v>
      </c>
      <c r="AZ76" s="2093">
        <f t="shared" si="140"/>
        <v>0</v>
      </c>
      <c r="BA76" s="2093">
        <f t="shared" si="140"/>
        <v>0</v>
      </c>
      <c r="BB76" s="2093">
        <f t="shared" si="140"/>
        <v>0</v>
      </c>
      <c r="BC76" s="2093">
        <f t="shared" si="140"/>
        <v>0</v>
      </c>
      <c r="BD76" s="2093">
        <f t="shared" si="140"/>
        <v>0</v>
      </c>
      <c r="BE76" s="2093">
        <f t="shared" si="140"/>
        <v>491</v>
      </c>
      <c r="BF76" s="2093">
        <f t="shared" si="140"/>
        <v>0</v>
      </c>
      <c r="BG76" s="2093"/>
      <c r="BH76" s="2093">
        <f t="shared" si="141"/>
        <v>4146</v>
      </c>
      <c r="BI76" s="2093">
        <f t="shared" si="141"/>
        <v>3658</v>
      </c>
      <c r="BJ76" s="2093"/>
      <c r="BK76" s="2093">
        <f t="shared" si="142"/>
        <v>0</v>
      </c>
      <c r="BL76" s="2093"/>
      <c r="BM76" s="2093">
        <f t="shared" si="143"/>
        <v>0</v>
      </c>
      <c r="BN76" s="2093">
        <f t="shared" si="143"/>
        <v>9913</v>
      </c>
      <c r="BO76" s="2093">
        <f t="shared" si="143"/>
        <v>0</v>
      </c>
      <c r="BP76" s="2093">
        <f t="shared" si="143"/>
        <v>0</v>
      </c>
      <c r="BQ76" s="2093">
        <f t="shared" si="143"/>
        <v>52</v>
      </c>
      <c r="BR76" s="2093"/>
      <c r="BS76" s="2093">
        <f t="shared" si="144"/>
        <v>0</v>
      </c>
      <c r="BT76" s="2093"/>
      <c r="BU76" s="2093"/>
      <c r="BV76" s="2093"/>
      <c r="BW76" s="2093">
        <f t="shared" ref="BW76:CM76" si="172">BW13+BW22+BW105+BW135-BW160+BW40+BW49+BW58</f>
        <v>0</v>
      </c>
      <c r="BX76" s="2093">
        <f t="shared" si="172"/>
        <v>0</v>
      </c>
      <c r="BY76" s="2093">
        <f t="shared" si="172"/>
        <v>0</v>
      </c>
      <c r="BZ76" s="2093">
        <f t="shared" si="172"/>
        <v>1092</v>
      </c>
      <c r="CA76" s="2093">
        <f t="shared" si="172"/>
        <v>805</v>
      </c>
      <c r="CB76" s="2093">
        <f t="shared" si="172"/>
        <v>0</v>
      </c>
      <c r="CC76" s="2093">
        <f t="shared" si="172"/>
        <v>0</v>
      </c>
      <c r="CD76" s="2093">
        <f t="shared" si="172"/>
        <v>0</v>
      </c>
      <c r="CE76" s="2093">
        <f t="shared" si="172"/>
        <v>0</v>
      </c>
      <c r="CF76" s="2093">
        <f t="shared" si="172"/>
        <v>0</v>
      </c>
      <c r="CG76" s="2093">
        <f t="shared" si="172"/>
        <v>0</v>
      </c>
      <c r="CH76" s="2093">
        <f t="shared" si="172"/>
        <v>5425</v>
      </c>
      <c r="CI76" s="2093">
        <f t="shared" si="172"/>
        <v>0</v>
      </c>
      <c r="CJ76" s="2093">
        <f t="shared" si="172"/>
        <v>551</v>
      </c>
      <c r="CK76" s="2093">
        <f t="shared" si="172"/>
        <v>0</v>
      </c>
      <c r="CL76" s="2093">
        <f t="shared" si="172"/>
        <v>8426</v>
      </c>
      <c r="CM76" s="2093">
        <f t="shared" si="172"/>
        <v>0</v>
      </c>
      <c r="CN76" s="2093"/>
      <c r="CO76" s="2093">
        <f t="shared" si="146"/>
        <v>0</v>
      </c>
      <c r="CP76" s="2093">
        <f t="shared" si="146"/>
        <v>5650</v>
      </c>
      <c r="CQ76" s="2093">
        <f t="shared" si="146"/>
        <v>17</v>
      </c>
      <c r="CR76" s="2093">
        <f t="shared" si="146"/>
        <v>0</v>
      </c>
      <c r="CS76" s="2093">
        <f t="shared" si="146"/>
        <v>321</v>
      </c>
      <c r="CT76" s="2093">
        <f t="shared" si="146"/>
        <v>0</v>
      </c>
      <c r="CU76" s="2093">
        <f t="shared" si="146"/>
        <v>625</v>
      </c>
      <c r="CV76" s="2093">
        <f t="shared" si="146"/>
        <v>0</v>
      </c>
      <c r="CW76" s="2093"/>
      <c r="CX76" s="2093"/>
      <c r="CY76" s="2093">
        <f t="shared" si="147"/>
        <v>0</v>
      </c>
      <c r="CZ76" s="2093">
        <f t="shared" si="147"/>
        <v>920</v>
      </c>
      <c r="DA76" s="2093">
        <f t="shared" si="147"/>
        <v>67</v>
      </c>
      <c r="DB76" s="2093">
        <f t="shared" si="147"/>
        <v>46</v>
      </c>
      <c r="DC76" s="2093"/>
      <c r="DD76" s="2093"/>
      <c r="DE76" s="2093">
        <f t="shared" si="148"/>
        <v>0</v>
      </c>
      <c r="DF76" s="2093"/>
      <c r="DG76" s="2093"/>
      <c r="DH76" s="2093">
        <f t="shared" si="149"/>
        <v>0</v>
      </c>
      <c r="DI76" s="2093"/>
      <c r="DJ76" s="2093">
        <f t="shared" si="150"/>
        <v>0</v>
      </c>
      <c r="DK76" s="2093">
        <f t="shared" si="150"/>
        <v>0</v>
      </c>
      <c r="DL76" s="2093"/>
      <c r="DM76" s="2093">
        <f t="shared" ref="DM76:ED76" si="173">DM13+DM22+DM105+DM135-DM160+DM40+DM49+DM58</f>
        <v>216</v>
      </c>
      <c r="DN76" s="2093">
        <f t="shared" si="173"/>
        <v>1124</v>
      </c>
      <c r="DO76" s="2093">
        <f t="shared" si="173"/>
        <v>0</v>
      </c>
      <c r="DP76" s="2093">
        <f t="shared" si="173"/>
        <v>0</v>
      </c>
      <c r="DQ76" s="2093">
        <f t="shared" si="173"/>
        <v>0</v>
      </c>
      <c r="DR76" s="2093">
        <f t="shared" si="173"/>
        <v>0</v>
      </c>
      <c r="DS76" s="2093">
        <f t="shared" si="173"/>
        <v>0</v>
      </c>
      <c r="DT76" s="2093">
        <f t="shared" si="173"/>
        <v>0</v>
      </c>
      <c r="DU76" s="2093">
        <f t="shared" si="173"/>
        <v>2278</v>
      </c>
      <c r="DV76" s="2093">
        <f t="shared" si="173"/>
        <v>0</v>
      </c>
      <c r="DW76" s="2093">
        <f t="shared" si="173"/>
        <v>0</v>
      </c>
      <c r="DX76" s="2093">
        <f t="shared" si="173"/>
        <v>0</v>
      </c>
      <c r="DY76" s="2093">
        <f t="shared" si="173"/>
        <v>0</v>
      </c>
      <c r="DZ76" s="2093">
        <f t="shared" si="173"/>
        <v>0</v>
      </c>
      <c r="EA76" s="2093">
        <f t="shared" si="173"/>
        <v>499</v>
      </c>
      <c r="EB76" s="2093">
        <f t="shared" si="173"/>
        <v>0</v>
      </c>
      <c r="EC76" s="2093">
        <f t="shared" si="173"/>
        <v>0</v>
      </c>
      <c r="ED76" s="2093">
        <f t="shared" si="173"/>
        <v>0</v>
      </c>
      <c r="EE76" s="2093"/>
      <c r="EF76" s="2093">
        <f t="shared" si="152"/>
        <v>0</v>
      </c>
      <c r="EG76" s="2093">
        <f t="shared" si="152"/>
        <v>0</v>
      </c>
      <c r="EH76" s="2093">
        <f t="shared" si="152"/>
        <v>0</v>
      </c>
      <c r="EI76" s="2093">
        <f t="shared" si="152"/>
        <v>6340</v>
      </c>
      <c r="EJ76" s="2093">
        <f t="shared" si="152"/>
        <v>482</v>
      </c>
      <c r="EK76" s="2093">
        <f t="shared" si="152"/>
        <v>0</v>
      </c>
      <c r="EL76" s="2093">
        <f t="shared" si="152"/>
        <v>1470</v>
      </c>
      <c r="EM76" s="2093">
        <f t="shared" si="152"/>
        <v>120742</v>
      </c>
      <c r="EN76" s="2093"/>
      <c r="EO76" s="2093"/>
      <c r="EP76" s="2093"/>
      <c r="EQ76" s="2093"/>
      <c r="ER76" s="2093"/>
      <c r="ES76" s="2093">
        <f t="shared" si="153"/>
        <v>0</v>
      </c>
      <c r="ET76" s="2093">
        <f t="shared" si="153"/>
        <v>0</v>
      </c>
      <c r="EU76" s="2093">
        <f t="shared" si="153"/>
        <v>790</v>
      </c>
      <c r="EV76" s="2093"/>
      <c r="EW76" s="2093"/>
      <c r="EX76" s="2093">
        <f t="shared" si="154"/>
        <v>0</v>
      </c>
      <c r="EY76" s="2093">
        <f t="shared" si="154"/>
        <v>673</v>
      </c>
      <c r="EZ76" s="2093">
        <f t="shared" si="154"/>
        <v>193</v>
      </c>
      <c r="FA76" s="2093"/>
      <c r="FB76" s="2093"/>
      <c r="FC76" s="2093">
        <f t="shared" si="155"/>
        <v>0</v>
      </c>
      <c r="FD76" s="2093">
        <f t="shared" si="155"/>
        <v>0</v>
      </c>
      <c r="FE76" s="2093">
        <f t="shared" si="155"/>
        <v>0</v>
      </c>
      <c r="FF76" s="2093">
        <f t="shared" si="155"/>
        <v>0</v>
      </c>
      <c r="FG76" s="2093">
        <f t="shared" si="155"/>
        <v>0</v>
      </c>
      <c r="FH76" s="2093">
        <f t="shared" si="155"/>
        <v>0</v>
      </c>
      <c r="FI76" s="2093"/>
      <c r="FJ76" s="2093">
        <f t="shared" si="156"/>
        <v>4388</v>
      </c>
      <c r="FK76" s="2093">
        <f t="shared" si="156"/>
        <v>474</v>
      </c>
      <c r="FL76" s="2093">
        <f t="shared" si="156"/>
        <v>0</v>
      </c>
      <c r="FM76" s="2093">
        <f t="shared" si="156"/>
        <v>66</v>
      </c>
      <c r="FN76" s="2093">
        <f t="shared" si="156"/>
        <v>0</v>
      </c>
      <c r="FO76" s="2093">
        <f t="shared" si="156"/>
        <v>0</v>
      </c>
      <c r="FP76" s="2093"/>
      <c r="FQ76" s="2093">
        <f t="shared" si="157"/>
        <v>0</v>
      </c>
      <c r="FR76" s="2093"/>
      <c r="FS76" s="2093">
        <f t="shared" si="158"/>
        <v>0</v>
      </c>
      <c r="FT76" s="2093">
        <f t="shared" si="158"/>
        <v>0</v>
      </c>
      <c r="FU76" s="2093">
        <f t="shared" si="158"/>
        <v>994</v>
      </c>
      <c r="FV76" s="2093">
        <f t="shared" si="158"/>
        <v>260</v>
      </c>
      <c r="FW76" s="2093"/>
      <c r="FX76" s="2093">
        <f t="shared" si="159"/>
        <v>8638</v>
      </c>
      <c r="FY76" s="2093">
        <f t="shared" si="159"/>
        <v>0</v>
      </c>
      <c r="FZ76" s="2093">
        <f t="shared" si="159"/>
        <v>1583</v>
      </c>
      <c r="GA76" s="2093">
        <f t="shared" si="159"/>
        <v>10036</v>
      </c>
      <c r="GB76" s="2093">
        <f t="shared" si="159"/>
        <v>0</v>
      </c>
      <c r="GC76" s="2093">
        <f t="shared" si="159"/>
        <v>2723</v>
      </c>
      <c r="GD76" s="2093"/>
      <c r="GE76" s="2093">
        <f t="shared" si="160"/>
        <v>0</v>
      </c>
      <c r="GF76" s="2093">
        <f t="shared" si="160"/>
        <v>0</v>
      </c>
      <c r="GG76" s="2093">
        <f t="shared" si="160"/>
        <v>0</v>
      </c>
      <c r="GH76" s="2093">
        <f t="shared" si="160"/>
        <v>0</v>
      </c>
      <c r="GI76" s="2093">
        <f t="shared" si="160"/>
        <v>0</v>
      </c>
      <c r="GK76" s="591">
        <f t="shared" si="161"/>
        <v>340444</v>
      </c>
      <c r="GO76" s="1147"/>
      <c r="GP76" s="1147"/>
    </row>
    <row r="77" spans="1:198" s="570" customFormat="1" ht="18" customHeight="1">
      <c r="A77" s="1397" t="str">
        <f t="shared" si="130"/>
        <v xml:space="preserve">  Other renewables</v>
      </c>
      <c r="B77" s="1213" t="s">
        <v>1899</v>
      </c>
      <c r="C77" s="2093"/>
      <c r="D77" s="2093">
        <f t="shared" si="131"/>
        <v>14</v>
      </c>
      <c r="E77" s="2093">
        <f t="shared" si="131"/>
        <v>0</v>
      </c>
      <c r="F77" s="2093">
        <f t="shared" si="131"/>
        <v>0</v>
      </c>
      <c r="G77" s="2093"/>
      <c r="H77" s="2093">
        <f t="shared" si="132"/>
        <v>0</v>
      </c>
      <c r="I77" s="2093">
        <f t="shared" si="132"/>
        <v>6</v>
      </c>
      <c r="J77" s="2093">
        <f t="shared" si="132"/>
        <v>396</v>
      </c>
      <c r="K77" s="2093">
        <f t="shared" si="132"/>
        <v>190</v>
      </c>
      <c r="L77" s="2093">
        <f t="shared" si="132"/>
        <v>0</v>
      </c>
      <c r="M77" s="2093"/>
      <c r="N77" s="2093">
        <f t="shared" si="133"/>
        <v>0</v>
      </c>
      <c r="O77" s="2093">
        <f t="shared" si="133"/>
        <v>0</v>
      </c>
      <c r="P77" s="2093"/>
      <c r="Q77" s="2093">
        <f t="shared" si="134"/>
        <v>0</v>
      </c>
      <c r="R77" s="2093">
        <f t="shared" si="134"/>
        <v>27</v>
      </c>
      <c r="S77" s="2093"/>
      <c r="T77" s="2093">
        <f t="shared" si="135"/>
        <v>0</v>
      </c>
      <c r="U77" s="2093"/>
      <c r="V77" s="2093">
        <f t="shared" si="136"/>
        <v>0</v>
      </c>
      <c r="W77" s="2093">
        <f t="shared" si="136"/>
        <v>0</v>
      </c>
      <c r="X77" s="2093">
        <f t="shared" si="136"/>
        <v>0</v>
      </c>
      <c r="Y77" s="2093">
        <f t="shared" si="136"/>
        <v>902</v>
      </c>
      <c r="Z77" s="2093">
        <f t="shared" si="136"/>
        <v>0</v>
      </c>
      <c r="AA77" s="2093">
        <f t="shared" si="136"/>
        <v>59</v>
      </c>
      <c r="AB77" s="2093"/>
      <c r="AC77" s="2093"/>
      <c r="AD77" s="2093">
        <f t="shared" si="137"/>
        <v>0</v>
      </c>
      <c r="AE77" s="2093">
        <f t="shared" si="137"/>
        <v>0</v>
      </c>
      <c r="AF77" s="2093">
        <f t="shared" si="137"/>
        <v>43</v>
      </c>
      <c r="AG77" s="2093"/>
      <c r="AH77" s="2093"/>
      <c r="AI77" s="2093"/>
      <c r="AJ77" s="2093">
        <f t="shared" si="138"/>
        <v>59</v>
      </c>
      <c r="AK77" s="2093">
        <f t="shared" si="138"/>
        <v>34268</v>
      </c>
      <c r="AL77" s="2093">
        <f t="shared" si="138"/>
        <v>96</v>
      </c>
      <c r="AM77" s="2093">
        <f t="shared" si="138"/>
        <v>0</v>
      </c>
      <c r="AN77" s="2093"/>
      <c r="AO77" s="2093">
        <f t="shared" ref="AO77:AW77" si="174">AO14+AO23+AO106+AO136-AO161+AO41+AO50+AO59</f>
        <v>0</v>
      </c>
      <c r="AP77" s="2093">
        <f t="shared" si="174"/>
        <v>0</v>
      </c>
      <c r="AQ77" s="2093">
        <f t="shared" si="174"/>
        <v>0</v>
      </c>
      <c r="AR77" s="2093">
        <f t="shared" si="174"/>
        <v>0</v>
      </c>
      <c r="AS77" s="2093">
        <f t="shared" si="174"/>
        <v>22</v>
      </c>
      <c r="AT77" s="2093">
        <f t="shared" si="174"/>
        <v>0</v>
      </c>
      <c r="AU77" s="2093">
        <f t="shared" si="174"/>
        <v>73</v>
      </c>
      <c r="AV77" s="2093">
        <f t="shared" si="174"/>
        <v>21</v>
      </c>
      <c r="AW77" s="2093">
        <f t="shared" si="174"/>
        <v>14</v>
      </c>
      <c r="AX77" s="2093"/>
      <c r="AY77" s="2093">
        <f t="shared" si="140"/>
        <v>7</v>
      </c>
      <c r="AZ77" s="2093">
        <f t="shared" si="140"/>
        <v>2</v>
      </c>
      <c r="BA77" s="2093">
        <f t="shared" si="140"/>
        <v>0</v>
      </c>
      <c r="BB77" s="2093">
        <f t="shared" si="140"/>
        <v>0</v>
      </c>
      <c r="BC77" s="2093">
        <f t="shared" si="140"/>
        <v>0</v>
      </c>
      <c r="BD77" s="2093">
        <f t="shared" si="140"/>
        <v>0</v>
      </c>
      <c r="BE77" s="2093">
        <f t="shared" si="140"/>
        <v>0</v>
      </c>
      <c r="BF77" s="2093">
        <f t="shared" si="140"/>
        <v>0</v>
      </c>
      <c r="BG77" s="2093"/>
      <c r="BH77" s="2093">
        <f t="shared" si="141"/>
        <v>2</v>
      </c>
      <c r="BI77" s="2093">
        <f t="shared" si="141"/>
        <v>221</v>
      </c>
      <c r="BJ77" s="2093"/>
      <c r="BK77" s="2093">
        <f t="shared" si="142"/>
        <v>0</v>
      </c>
      <c r="BL77" s="2093"/>
      <c r="BM77" s="2093">
        <f t="shared" si="143"/>
        <v>19</v>
      </c>
      <c r="BN77" s="2093">
        <f t="shared" si="143"/>
        <v>848</v>
      </c>
      <c r="BO77" s="2093">
        <f t="shared" si="143"/>
        <v>0</v>
      </c>
      <c r="BP77" s="2093">
        <f t="shared" si="143"/>
        <v>0</v>
      </c>
      <c r="BQ77" s="2093">
        <f t="shared" si="143"/>
        <v>286</v>
      </c>
      <c r="BR77" s="2093"/>
      <c r="BS77" s="2093">
        <f t="shared" si="144"/>
        <v>0</v>
      </c>
      <c r="BT77" s="2093"/>
      <c r="BU77" s="2093"/>
      <c r="BV77" s="2093"/>
      <c r="BW77" s="2093">
        <f t="shared" ref="BW77:CM77" si="175">BW14+BW23+BW106+BW136-BW161+BW41+BW50+BW59</f>
        <v>0</v>
      </c>
      <c r="BX77" s="2093">
        <f t="shared" si="175"/>
        <v>0</v>
      </c>
      <c r="BY77" s="2093">
        <f t="shared" si="175"/>
        <v>0</v>
      </c>
      <c r="BZ77" s="2093">
        <f t="shared" si="175"/>
        <v>76</v>
      </c>
      <c r="CA77" s="2093">
        <f t="shared" si="175"/>
        <v>81</v>
      </c>
      <c r="CB77" s="2093">
        <f t="shared" si="175"/>
        <v>1001</v>
      </c>
      <c r="CC77" s="2093">
        <f t="shared" si="175"/>
        <v>0</v>
      </c>
      <c r="CD77" s="2093">
        <f t="shared" si="175"/>
        <v>0</v>
      </c>
      <c r="CE77" s="2093">
        <f t="shared" si="175"/>
        <v>0</v>
      </c>
      <c r="CF77" s="2093">
        <f t="shared" si="175"/>
        <v>13</v>
      </c>
      <c r="CG77" s="2093">
        <f t="shared" si="175"/>
        <v>361</v>
      </c>
      <c r="CH77" s="2093">
        <f t="shared" si="175"/>
        <v>348</v>
      </c>
      <c r="CI77" s="2093">
        <f t="shared" si="175"/>
        <v>0</v>
      </c>
      <c r="CJ77" s="2093">
        <f t="shared" si="175"/>
        <v>376</v>
      </c>
      <c r="CK77" s="2093">
        <f t="shared" si="175"/>
        <v>214</v>
      </c>
      <c r="CL77" s="2093">
        <f t="shared" si="175"/>
        <v>0</v>
      </c>
      <c r="CM77" s="2093">
        <f t="shared" si="175"/>
        <v>0</v>
      </c>
      <c r="CN77" s="2093"/>
      <c r="CO77" s="2093">
        <f t="shared" si="146"/>
        <v>0</v>
      </c>
      <c r="CP77" s="2093">
        <f t="shared" si="146"/>
        <v>252</v>
      </c>
      <c r="CQ77" s="2093">
        <f t="shared" si="146"/>
        <v>0</v>
      </c>
      <c r="CR77" s="2093">
        <f t="shared" si="146"/>
        <v>0</v>
      </c>
      <c r="CS77" s="2093">
        <f t="shared" si="146"/>
        <v>0</v>
      </c>
      <c r="CT77" s="2093">
        <f t="shared" si="146"/>
        <v>0</v>
      </c>
      <c r="CU77" s="2093">
        <f t="shared" si="146"/>
        <v>0</v>
      </c>
      <c r="CV77" s="2093">
        <f t="shared" si="146"/>
        <v>61</v>
      </c>
      <c r="CW77" s="2093"/>
      <c r="CX77" s="2093"/>
      <c r="CY77" s="2093">
        <f t="shared" si="147"/>
        <v>0</v>
      </c>
      <c r="CZ77" s="2093">
        <f t="shared" si="147"/>
        <v>0</v>
      </c>
      <c r="DA77" s="2093">
        <f t="shared" si="147"/>
        <v>2</v>
      </c>
      <c r="DB77" s="2093">
        <f t="shared" si="147"/>
        <v>5</v>
      </c>
      <c r="DC77" s="2093"/>
      <c r="DD77" s="2093"/>
      <c r="DE77" s="2093">
        <f t="shared" si="148"/>
        <v>0</v>
      </c>
      <c r="DF77" s="2093"/>
      <c r="DG77" s="2093"/>
      <c r="DH77" s="2093">
        <f t="shared" si="149"/>
        <v>5</v>
      </c>
      <c r="DI77" s="2093"/>
      <c r="DJ77" s="2093">
        <f t="shared" si="150"/>
        <v>0</v>
      </c>
      <c r="DK77" s="2093">
        <f t="shared" si="150"/>
        <v>287</v>
      </c>
      <c r="DL77" s="2093"/>
      <c r="DM77" s="2093">
        <f t="shared" ref="DM77:ED77" si="176">DM14+DM23+DM106+DM136-DM161+DM41+DM50+DM59</f>
        <v>0</v>
      </c>
      <c r="DN77" s="2093">
        <f t="shared" si="176"/>
        <v>0</v>
      </c>
      <c r="DO77" s="2093">
        <f t="shared" si="176"/>
        <v>0</v>
      </c>
      <c r="DP77" s="2093">
        <f t="shared" si="176"/>
        <v>0</v>
      </c>
      <c r="DQ77" s="2093">
        <f t="shared" si="176"/>
        <v>0</v>
      </c>
      <c r="DR77" s="2093">
        <f t="shared" si="176"/>
        <v>0</v>
      </c>
      <c r="DS77" s="2093">
        <f t="shared" si="176"/>
        <v>4</v>
      </c>
      <c r="DT77" s="2093">
        <f t="shared" si="176"/>
        <v>0</v>
      </c>
      <c r="DU77" s="2093">
        <f t="shared" si="176"/>
        <v>117</v>
      </c>
      <c r="DV77" s="2093">
        <f t="shared" si="176"/>
        <v>0</v>
      </c>
      <c r="DW77" s="2093">
        <f t="shared" si="176"/>
        <v>200</v>
      </c>
      <c r="DX77" s="2093">
        <f t="shared" si="176"/>
        <v>0</v>
      </c>
      <c r="DY77" s="2093">
        <f t="shared" si="176"/>
        <v>0</v>
      </c>
      <c r="DZ77" s="2093">
        <f t="shared" si="176"/>
        <v>0</v>
      </c>
      <c r="EA77" s="2093">
        <f t="shared" si="176"/>
        <v>0</v>
      </c>
      <c r="EB77" s="2093">
        <f t="shared" si="176"/>
        <v>0</v>
      </c>
      <c r="EC77" s="2093">
        <f t="shared" si="176"/>
        <v>0</v>
      </c>
      <c r="ED77" s="2093">
        <f t="shared" si="176"/>
        <v>0</v>
      </c>
      <c r="EE77" s="2093"/>
      <c r="EF77" s="2093">
        <f t="shared" si="152"/>
        <v>0</v>
      </c>
      <c r="EG77" s="2093">
        <f t="shared" si="152"/>
        <v>34</v>
      </c>
      <c r="EH77" s="2093">
        <f t="shared" si="152"/>
        <v>0</v>
      </c>
      <c r="EI77" s="2093">
        <f t="shared" si="152"/>
        <v>81</v>
      </c>
      <c r="EJ77" s="2093">
        <f t="shared" si="152"/>
        <v>96</v>
      </c>
      <c r="EK77" s="2093">
        <f t="shared" si="152"/>
        <v>0</v>
      </c>
      <c r="EL77" s="2093">
        <f t="shared" si="152"/>
        <v>26</v>
      </c>
      <c r="EM77" s="2093">
        <f t="shared" si="152"/>
        <v>0</v>
      </c>
      <c r="EN77" s="2093"/>
      <c r="EO77" s="2093"/>
      <c r="EP77" s="2093"/>
      <c r="EQ77" s="2093"/>
      <c r="ER77" s="2093"/>
      <c r="ES77" s="2093">
        <f t="shared" si="153"/>
        <v>0</v>
      </c>
      <c r="ET77" s="2093">
        <f t="shared" si="153"/>
        <v>0</v>
      </c>
      <c r="EU77" s="2093">
        <f t="shared" si="153"/>
        <v>5</v>
      </c>
      <c r="EV77" s="2093"/>
      <c r="EW77" s="2093"/>
      <c r="EX77" s="2093">
        <f t="shared" si="154"/>
        <v>0</v>
      </c>
      <c r="EY77" s="2093">
        <f t="shared" si="154"/>
        <v>8</v>
      </c>
      <c r="EZ77" s="2093">
        <f t="shared" si="154"/>
        <v>60</v>
      </c>
      <c r="FA77" s="2093"/>
      <c r="FB77" s="2093"/>
      <c r="FC77" s="2093">
        <f t="shared" si="155"/>
        <v>128</v>
      </c>
      <c r="FD77" s="2093">
        <f t="shared" si="155"/>
        <v>0</v>
      </c>
      <c r="FE77" s="2093">
        <f t="shared" si="155"/>
        <v>342</v>
      </c>
      <c r="FF77" s="2093">
        <f t="shared" si="155"/>
        <v>0</v>
      </c>
      <c r="FG77" s="2093">
        <f t="shared" si="155"/>
        <v>0</v>
      </c>
      <c r="FH77" s="2093">
        <f t="shared" si="155"/>
        <v>0</v>
      </c>
      <c r="FI77" s="2093"/>
      <c r="FJ77" s="2093">
        <f t="shared" si="156"/>
        <v>11</v>
      </c>
      <c r="FK77" s="2093">
        <f t="shared" si="156"/>
        <v>61</v>
      </c>
      <c r="FL77" s="2093">
        <f t="shared" si="156"/>
        <v>0</v>
      </c>
      <c r="FM77" s="2093">
        <f t="shared" si="156"/>
        <v>0</v>
      </c>
      <c r="FN77" s="2093">
        <f t="shared" si="156"/>
        <v>0</v>
      </c>
      <c r="FO77" s="2093">
        <f t="shared" si="156"/>
        <v>10</v>
      </c>
      <c r="FP77" s="2093"/>
      <c r="FQ77" s="2093">
        <f t="shared" si="157"/>
        <v>0</v>
      </c>
      <c r="FR77" s="2093"/>
      <c r="FS77" s="2093">
        <f t="shared" si="158"/>
        <v>0</v>
      </c>
      <c r="FT77" s="2093">
        <f t="shared" si="158"/>
        <v>58</v>
      </c>
      <c r="FU77" s="2093">
        <f t="shared" si="158"/>
        <v>2831</v>
      </c>
      <c r="FV77" s="2093">
        <f t="shared" si="158"/>
        <v>0</v>
      </c>
      <c r="FW77" s="2093"/>
      <c r="FX77" s="2093">
        <f t="shared" si="159"/>
        <v>0</v>
      </c>
      <c r="FY77" s="2093">
        <f t="shared" si="159"/>
        <v>0</v>
      </c>
      <c r="FZ77" s="2093">
        <f t="shared" si="159"/>
        <v>53</v>
      </c>
      <c r="GA77" s="2093">
        <f t="shared" si="159"/>
        <v>3536</v>
      </c>
      <c r="GB77" s="2093">
        <f t="shared" si="159"/>
        <v>0</v>
      </c>
      <c r="GC77" s="2093">
        <f t="shared" si="159"/>
        <v>0</v>
      </c>
      <c r="GD77" s="2093"/>
      <c r="GE77" s="2093">
        <f t="shared" si="160"/>
        <v>0</v>
      </c>
      <c r="GF77" s="2093">
        <f t="shared" si="160"/>
        <v>0</v>
      </c>
      <c r="GG77" s="2093">
        <f t="shared" si="160"/>
        <v>0</v>
      </c>
      <c r="GH77" s="2093">
        <f t="shared" si="160"/>
        <v>0</v>
      </c>
      <c r="GI77" s="2093">
        <f t="shared" si="160"/>
        <v>0</v>
      </c>
      <c r="GK77" s="591">
        <f t="shared" si="161"/>
        <v>48318</v>
      </c>
      <c r="GO77" s="1147"/>
      <c r="GP77" s="1147"/>
    </row>
    <row r="78" spans="1:198" s="570" customFormat="1" ht="18" customHeight="1">
      <c r="A78" s="1397" t="str">
        <f t="shared" si="130"/>
        <v xml:space="preserve">  Biofuels and waste</v>
      </c>
      <c r="B78" s="1213" t="s">
        <v>1900</v>
      </c>
      <c r="C78" s="2093"/>
      <c r="D78" s="2093">
        <f t="shared" si="131"/>
        <v>269</v>
      </c>
      <c r="E78" s="2093">
        <f t="shared" si="131"/>
        <v>22</v>
      </c>
      <c r="F78" s="2093">
        <f t="shared" si="131"/>
        <v>4831</v>
      </c>
      <c r="G78" s="2093"/>
      <c r="H78" s="2093">
        <f t="shared" si="132"/>
        <v>2963</v>
      </c>
      <c r="I78" s="2093">
        <f t="shared" si="132"/>
        <v>95</v>
      </c>
      <c r="J78" s="2093">
        <f t="shared" si="132"/>
        <v>4078</v>
      </c>
      <c r="K78" s="2093">
        <f t="shared" si="132"/>
        <v>3851</v>
      </c>
      <c r="L78" s="2093">
        <f t="shared" si="132"/>
        <v>39</v>
      </c>
      <c r="M78" s="2093"/>
      <c r="N78" s="2093">
        <f t="shared" si="133"/>
        <v>0</v>
      </c>
      <c r="O78" s="2093">
        <f t="shared" si="133"/>
        <v>9452</v>
      </c>
      <c r="P78" s="2093"/>
      <c r="Q78" s="2093">
        <f t="shared" si="134"/>
        <v>707</v>
      </c>
      <c r="R78" s="2093">
        <f t="shared" si="134"/>
        <v>2041</v>
      </c>
      <c r="S78" s="2093"/>
      <c r="T78" s="2093">
        <f t="shared" si="135"/>
        <v>1931</v>
      </c>
      <c r="U78" s="2093"/>
      <c r="V78" s="2093">
        <f t="shared" si="136"/>
        <v>351</v>
      </c>
      <c r="W78" s="2093">
        <f t="shared" si="136"/>
        <v>1127</v>
      </c>
      <c r="X78" s="2093">
        <f t="shared" si="136"/>
        <v>571</v>
      </c>
      <c r="Y78" s="2093">
        <f t="shared" si="136"/>
        <v>76798</v>
      </c>
      <c r="Z78" s="2093">
        <f t="shared" si="136"/>
        <v>0</v>
      </c>
      <c r="AA78" s="2093">
        <f t="shared" si="136"/>
        <v>1292</v>
      </c>
      <c r="AB78" s="2093"/>
      <c r="AC78" s="2093"/>
      <c r="AD78" s="2093">
        <f t="shared" si="137"/>
        <v>3951</v>
      </c>
      <c r="AE78" s="2093">
        <f t="shared" si="137"/>
        <v>5652</v>
      </c>
      <c r="AF78" s="2093">
        <f t="shared" si="137"/>
        <v>10889</v>
      </c>
      <c r="AG78" s="2093"/>
      <c r="AH78" s="2093"/>
      <c r="AI78" s="2093"/>
      <c r="AJ78" s="2093">
        <f t="shared" si="138"/>
        <v>4004</v>
      </c>
      <c r="AK78" s="2093">
        <f t="shared" si="138"/>
        <v>79592</v>
      </c>
      <c r="AL78" s="2093">
        <f t="shared" si="138"/>
        <v>409</v>
      </c>
      <c r="AM78" s="2093">
        <f t="shared" si="138"/>
        <v>4551</v>
      </c>
      <c r="AN78" s="2093"/>
      <c r="AO78" s="2093">
        <f t="shared" ref="AO78:AW78" si="177">AO15+AO24+AO107+AO137-AO162+AO42+AO51+AO60</f>
        <v>1313</v>
      </c>
      <c r="AP78" s="2093">
        <f t="shared" si="177"/>
        <v>18025</v>
      </c>
      <c r="AQ78" s="2093">
        <f t="shared" si="177"/>
        <v>537</v>
      </c>
      <c r="AR78" s="2093">
        <f t="shared" si="177"/>
        <v>4350</v>
      </c>
      <c r="AS78" s="2093">
        <f t="shared" si="177"/>
        <v>1130</v>
      </c>
      <c r="AT78" s="2093">
        <f t="shared" si="177"/>
        <v>1474</v>
      </c>
      <c r="AU78" s="2093">
        <f t="shared" si="177"/>
        <v>96</v>
      </c>
      <c r="AV78" s="2093">
        <f t="shared" si="177"/>
        <v>3093</v>
      </c>
      <c r="AW78" s="2093">
        <f t="shared" si="177"/>
        <v>1614</v>
      </c>
      <c r="AX78" s="2093"/>
      <c r="AY78" s="2093">
        <f t="shared" si="140"/>
        <v>788</v>
      </c>
      <c r="AZ78" s="2093">
        <f t="shared" si="140"/>
        <v>455</v>
      </c>
      <c r="BA78" s="2093">
        <f t="shared" si="140"/>
        <v>1450</v>
      </c>
      <c r="BB78" s="2093">
        <f t="shared" si="140"/>
        <v>183</v>
      </c>
      <c r="BC78" s="2093">
        <f t="shared" si="140"/>
        <v>37</v>
      </c>
      <c r="BD78" s="2093">
        <f t="shared" si="140"/>
        <v>374</v>
      </c>
      <c r="BE78" s="2093">
        <f t="shared" si="140"/>
        <v>474</v>
      </c>
      <c r="BF78" s="2093">
        <f t="shared" si="140"/>
        <v>35748</v>
      </c>
      <c r="BG78" s="2093"/>
      <c r="BH78" s="2093">
        <f t="shared" si="141"/>
        <v>6122</v>
      </c>
      <c r="BI78" s="2093">
        <f t="shared" si="141"/>
        <v>12288</v>
      </c>
      <c r="BJ78" s="2093"/>
      <c r="BK78" s="2093">
        <f t="shared" si="142"/>
        <v>3699</v>
      </c>
      <c r="BL78" s="2093"/>
      <c r="BM78" s="2093">
        <f t="shared" si="143"/>
        <v>271</v>
      </c>
      <c r="BN78" s="2093">
        <f t="shared" si="143"/>
        <v>15538</v>
      </c>
      <c r="BO78" s="2093">
        <f t="shared" si="143"/>
        <v>2724</v>
      </c>
      <c r="BP78" s="2093">
        <f t="shared" si="143"/>
        <v>0</v>
      </c>
      <c r="BQ78" s="2093">
        <f t="shared" si="143"/>
        <v>1075</v>
      </c>
      <c r="BR78" s="2093"/>
      <c r="BS78" s="2093">
        <f t="shared" si="144"/>
        <v>6850</v>
      </c>
      <c r="BT78" s="2093"/>
      <c r="BU78" s="2093"/>
      <c r="BV78" s="2093"/>
      <c r="BW78" s="2093">
        <f t="shared" ref="BW78:CM78" si="178">BW15+BW24+BW107+BW137-BW162+BW42+BW51+BW60</f>
        <v>2590</v>
      </c>
      <c r="BX78" s="2093">
        <f t="shared" si="178"/>
        <v>1810</v>
      </c>
      <c r="BY78" s="2093">
        <f t="shared" si="178"/>
        <v>11</v>
      </c>
      <c r="BZ78" s="2093">
        <f t="shared" si="178"/>
        <v>1911</v>
      </c>
      <c r="CA78" s="2093">
        <f t="shared" si="178"/>
        <v>44</v>
      </c>
      <c r="CB78" s="2093">
        <f t="shared" si="178"/>
        <v>155558</v>
      </c>
      <c r="CC78" s="2093">
        <f t="shared" si="178"/>
        <v>26974</v>
      </c>
      <c r="CD78" s="2093">
        <f t="shared" si="178"/>
        <v>504</v>
      </c>
      <c r="CE78" s="2093">
        <f t="shared" si="178"/>
        <v>21</v>
      </c>
      <c r="CF78" s="2093">
        <f t="shared" si="178"/>
        <v>461</v>
      </c>
      <c r="CG78" s="2093">
        <f t="shared" si="178"/>
        <v>20</v>
      </c>
      <c r="CH78" s="2093">
        <f t="shared" si="178"/>
        <v>8269</v>
      </c>
      <c r="CI78" s="2093">
        <f t="shared" si="178"/>
        <v>162</v>
      </c>
      <c r="CJ78" s="2093">
        <f t="shared" si="178"/>
        <v>6388</v>
      </c>
      <c r="CK78" s="2093">
        <f t="shared" si="178"/>
        <v>72</v>
      </c>
      <c r="CL78" s="2093">
        <f t="shared" si="178"/>
        <v>73</v>
      </c>
      <c r="CM78" s="2093">
        <f t="shared" si="178"/>
        <v>11684</v>
      </c>
      <c r="CN78" s="2093"/>
      <c r="CO78" s="2093">
        <f t="shared" si="146"/>
        <v>888</v>
      </c>
      <c r="CP78" s="2093">
        <f t="shared" si="146"/>
        <v>4254</v>
      </c>
      <c r="CQ78" s="2093">
        <f t="shared" si="146"/>
        <v>378</v>
      </c>
      <c r="CR78" s="2093">
        <f t="shared" si="146"/>
        <v>0</v>
      </c>
      <c r="CS78" s="2093">
        <f t="shared" si="146"/>
        <v>2</v>
      </c>
      <c r="CT78" s="2093">
        <f t="shared" si="146"/>
        <v>1426</v>
      </c>
      <c r="CU78" s="2093">
        <f t="shared" si="146"/>
        <v>1116</v>
      </c>
      <c r="CV78" s="2093">
        <f t="shared" si="146"/>
        <v>151</v>
      </c>
      <c r="CW78" s="2093"/>
      <c r="CX78" s="2093"/>
      <c r="CY78" s="2093">
        <f t="shared" si="147"/>
        <v>258</v>
      </c>
      <c r="CZ78" s="2093">
        <f t="shared" si="147"/>
        <v>700</v>
      </c>
      <c r="DA78" s="2093">
        <f t="shared" si="147"/>
        <v>182</v>
      </c>
      <c r="DB78" s="2093">
        <f t="shared" si="147"/>
        <v>191</v>
      </c>
      <c r="DC78" s="2093"/>
      <c r="DD78" s="2093"/>
      <c r="DE78" s="2093">
        <f t="shared" si="148"/>
        <v>437</v>
      </c>
      <c r="DF78" s="2093"/>
      <c r="DG78" s="2093"/>
      <c r="DH78" s="2093">
        <f t="shared" si="149"/>
        <v>12</v>
      </c>
      <c r="DI78" s="2093"/>
      <c r="DJ78" s="2093">
        <f t="shared" si="150"/>
        <v>24</v>
      </c>
      <c r="DK78" s="2093">
        <f t="shared" si="150"/>
        <v>7280</v>
      </c>
      <c r="DL78" s="2093"/>
      <c r="DM78" s="2093">
        <f t="shared" ref="DM78:ED78" si="179">DM15+DM24+DM107+DM137-DM162+DM42+DM51+DM60</f>
        <v>764</v>
      </c>
      <c r="DN78" s="2093">
        <f t="shared" si="179"/>
        <v>91</v>
      </c>
      <c r="DO78" s="2093">
        <f t="shared" si="179"/>
        <v>150</v>
      </c>
      <c r="DP78" s="2093">
        <f t="shared" si="179"/>
        <v>1277</v>
      </c>
      <c r="DQ78" s="2093">
        <f t="shared" si="179"/>
        <v>2438</v>
      </c>
      <c r="DR78" s="2093">
        <f t="shared" si="179"/>
        <v>10915</v>
      </c>
      <c r="DS78" s="2093">
        <f t="shared" si="179"/>
        <v>200</v>
      </c>
      <c r="DT78" s="2093">
        <f t="shared" si="179"/>
        <v>9925</v>
      </c>
      <c r="DU78" s="2093">
        <f t="shared" si="179"/>
        <v>1490</v>
      </c>
      <c r="DV78" s="2093">
        <f t="shared" si="179"/>
        <v>0</v>
      </c>
      <c r="DW78" s="2093">
        <f t="shared" si="179"/>
        <v>1070</v>
      </c>
      <c r="DX78" s="2093">
        <f t="shared" si="179"/>
        <v>1109</v>
      </c>
      <c r="DY78" s="2093">
        <f t="shared" si="179"/>
        <v>2393</v>
      </c>
      <c r="DZ78" s="2093">
        <f t="shared" si="179"/>
        <v>110614</v>
      </c>
      <c r="EA78" s="2093">
        <f t="shared" si="179"/>
        <v>1274</v>
      </c>
      <c r="EB78" s="2093">
        <f t="shared" si="179"/>
        <v>0</v>
      </c>
      <c r="EC78" s="2093">
        <f t="shared" si="179"/>
        <v>35205</v>
      </c>
      <c r="ED78" s="2093">
        <f t="shared" si="179"/>
        <v>233</v>
      </c>
      <c r="EE78" s="2093"/>
      <c r="EF78" s="2093">
        <f t="shared" si="152"/>
        <v>2776</v>
      </c>
      <c r="EG78" s="2093">
        <f t="shared" si="152"/>
        <v>2967</v>
      </c>
      <c r="EH78" s="2093">
        <f t="shared" si="152"/>
        <v>5933</v>
      </c>
      <c r="EI78" s="2093">
        <f t="shared" si="152"/>
        <v>6815</v>
      </c>
      <c r="EJ78" s="2093">
        <f t="shared" si="152"/>
        <v>2194</v>
      </c>
      <c r="EK78" s="2093">
        <f t="shared" si="152"/>
        <v>0</v>
      </c>
      <c r="EL78" s="2093">
        <f t="shared" si="152"/>
        <v>3850</v>
      </c>
      <c r="EM78" s="2093">
        <f t="shared" si="152"/>
        <v>4133</v>
      </c>
      <c r="EN78" s="2093"/>
      <c r="EO78" s="2093"/>
      <c r="EP78" s="2093"/>
      <c r="EQ78" s="2093"/>
      <c r="ER78" s="2093"/>
      <c r="ES78" s="2093">
        <f t="shared" si="153"/>
        <v>8</v>
      </c>
      <c r="ET78" s="2093">
        <f t="shared" si="153"/>
        <v>895</v>
      </c>
      <c r="EU78" s="2093">
        <f t="shared" si="153"/>
        <v>1049</v>
      </c>
      <c r="EV78" s="2093"/>
      <c r="EW78" s="2093"/>
      <c r="EX78" s="2093">
        <f t="shared" si="154"/>
        <v>0</v>
      </c>
      <c r="EY78" s="2093">
        <f t="shared" si="154"/>
        <v>813</v>
      </c>
      <c r="EZ78" s="2093">
        <f t="shared" si="154"/>
        <v>619</v>
      </c>
      <c r="FA78" s="2093"/>
      <c r="FB78" s="2093"/>
      <c r="FC78" s="2093">
        <f t="shared" si="155"/>
        <v>5903</v>
      </c>
      <c r="FD78" s="2093">
        <f t="shared" si="155"/>
        <v>132</v>
      </c>
      <c r="FE78" s="2093">
        <f t="shared" si="155"/>
        <v>5910</v>
      </c>
      <c r="FF78" s="2093">
        <f t="shared" si="155"/>
        <v>4572</v>
      </c>
      <c r="FG78" s="2093">
        <f t="shared" si="155"/>
        <v>7024</v>
      </c>
      <c r="FH78" s="2093">
        <f t="shared" si="155"/>
        <v>27</v>
      </c>
      <c r="FI78" s="2093"/>
      <c r="FJ78" s="2093">
        <f t="shared" si="156"/>
        <v>6904</v>
      </c>
      <c r="FK78" s="2093">
        <f t="shared" si="156"/>
        <v>1372</v>
      </c>
      <c r="FL78" s="2093">
        <f t="shared" si="156"/>
        <v>5</v>
      </c>
      <c r="FM78" s="2093">
        <f t="shared" si="156"/>
        <v>0</v>
      </c>
      <c r="FN78" s="2093">
        <f t="shared" si="156"/>
        <v>14967</v>
      </c>
      <c r="FO78" s="2093">
        <f t="shared" si="156"/>
        <v>15256</v>
      </c>
      <c r="FP78" s="2093"/>
      <c r="FQ78" s="2093">
        <f t="shared" si="157"/>
        <v>1546</v>
      </c>
      <c r="FR78" s="2093"/>
      <c r="FS78" s="2093">
        <f t="shared" si="158"/>
        <v>11</v>
      </c>
      <c r="FT78" s="2093">
        <f t="shared" si="158"/>
        <v>862</v>
      </c>
      <c r="FU78" s="2093">
        <f t="shared" si="158"/>
        <v>2540</v>
      </c>
      <c r="FV78" s="2093">
        <f t="shared" si="158"/>
        <v>10</v>
      </c>
      <c r="FW78" s="2093"/>
      <c r="FX78" s="2093">
        <f t="shared" si="159"/>
        <v>1948</v>
      </c>
      <c r="FY78" s="2093">
        <f t="shared" si="159"/>
        <v>44</v>
      </c>
      <c r="FZ78" s="2093">
        <f t="shared" si="159"/>
        <v>4702</v>
      </c>
      <c r="GA78" s="2093">
        <f t="shared" si="159"/>
        <v>86615</v>
      </c>
      <c r="GB78" s="2093">
        <f t="shared" si="159"/>
        <v>1867</v>
      </c>
      <c r="GC78" s="2093">
        <f t="shared" si="159"/>
        <v>4</v>
      </c>
      <c r="GD78" s="2093"/>
      <c r="GE78" s="2093">
        <f t="shared" si="160"/>
        <v>504</v>
      </c>
      <c r="GF78" s="2093">
        <f t="shared" si="160"/>
        <v>8083</v>
      </c>
      <c r="GG78" s="2093">
        <f t="shared" si="160"/>
        <v>63</v>
      </c>
      <c r="GH78" s="2093">
        <f t="shared" si="160"/>
        <v>7296</v>
      </c>
      <c r="GI78" s="2093">
        <f t="shared" si="160"/>
        <v>8022</v>
      </c>
      <c r="GK78" s="591">
        <f t="shared" si="161"/>
        <v>970414</v>
      </c>
      <c r="GO78" s="1147"/>
      <c r="GP78" s="1147"/>
    </row>
    <row r="79" spans="1:198" s="570" customFormat="1" ht="18" customHeight="1">
      <c r="A79" s="1397" t="str">
        <f t="shared" si="130"/>
        <v xml:space="preserve">  Total</v>
      </c>
      <c r="B79" s="1213" t="s">
        <v>1901</v>
      </c>
      <c r="C79" s="680"/>
      <c r="D79" s="680">
        <f>SUM(D72:D78)</f>
        <v>2253</v>
      </c>
      <c r="E79" s="680">
        <f t="shared" ref="E79:CJ79" si="180">SUM(E72:E78)</f>
        <v>47807</v>
      </c>
      <c r="F79" s="680">
        <f t="shared" si="180"/>
        <v>10963</v>
      </c>
      <c r="G79" s="680"/>
      <c r="H79" s="680">
        <f t="shared" si="180"/>
        <v>66253</v>
      </c>
      <c r="I79" s="680">
        <f t="shared" si="180"/>
        <v>2289</v>
      </c>
      <c r="J79" s="680">
        <f t="shared" si="180"/>
        <v>104490</v>
      </c>
      <c r="K79" s="680">
        <f t="shared" si="180"/>
        <v>29973</v>
      </c>
      <c r="L79" s="680">
        <f t="shared" si="180"/>
        <v>10484</v>
      </c>
      <c r="M79" s="680"/>
      <c r="N79" s="680">
        <f t="shared" si="180"/>
        <v>8693</v>
      </c>
      <c r="O79" s="680">
        <f t="shared" si="180"/>
        <v>33248</v>
      </c>
      <c r="P79" s="680"/>
      <c r="Q79" s="680">
        <f t="shared" si="180"/>
        <v>22120</v>
      </c>
      <c r="R79" s="680">
        <f t="shared" si="180"/>
        <v>54875</v>
      </c>
      <c r="S79" s="680"/>
      <c r="T79" s="680">
        <f t="shared" si="180"/>
        <v>4431</v>
      </c>
      <c r="U79" s="680"/>
      <c r="V79" s="680">
        <f t="shared" si="180"/>
        <v>7566</v>
      </c>
      <c r="W79" s="680">
        <f t="shared" si="180"/>
        <v>4737</v>
      </c>
      <c r="X79" s="680">
        <f t="shared" si="180"/>
        <v>2099</v>
      </c>
      <c r="Y79" s="680">
        <f t="shared" si="180"/>
        <v>257473</v>
      </c>
      <c r="Z79" s="680">
        <f t="shared" si="180"/>
        <v>2574</v>
      </c>
      <c r="AA79" s="680">
        <f t="shared" si="180"/>
        <v>11609</v>
      </c>
      <c r="AB79" s="680"/>
      <c r="AC79" s="680"/>
      <c r="AD79" s="680">
        <f t="shared" si="180"/>
        <v>7235</v>
      </c>
      <c r="AE79" s="680">
        <f t="shared" si="180"/>
        <v>7551</v>
      </c>
      <c r="AF79" s="680">
        <f t="shared" si="180"/>
        <v>261659</v>
      </c>
      <c r="AG79" s="680"/>
      <c r="AH79" s="680"/>
      <c r="AI79" s="680"/>
      <c r="AJ79" s="680">
        <f t="shared" si="180"/>
        <v>29863</v>
      </c>
      <c r="AK79" s="680">
        <f t="shared" si="180"/>
        <v>2268775</v>
      </c>
      <c r="AL79" s="680">
        <f t="shared" si="180"/>
        <v>81891</v>
      </c>
      <c r="AM79" s="680">
        <f t="shared" si="180"/>
        <v>33720</v>
      </c>
      <c r="AN79" s="680"/>
      <c r="AO79" s="680">
        <f t="shared" si="180"/>
        <v>2034</v>
      </c>
      <c r="AP79" s="680">
        <f t="shared" si="180"/>
        <v>19612</v>
      </c>
      <c r="AQ79" s="680">
        <f t="shared" si="180"/>
        <v>4221</v>
      </c>
      <c r="AR79" s="680">
        <f t="shared" si="180"/>
        <v>7588</v>
      </c>
      <c r="AS79" s="680">
        <f t="shared" si="180"/>
        <v>7975</v>
      </c>
      <c r="AT79" s="680">
        <f t="shared" si="180"/>
        <v>8459</v>
      </c>
      <c r="AU79" s="680">
        <f t="shared" si="180"/>
        <v>2172</v>
      </c>
      <c r="AV79" s="680">
        <f t="shared" si="180"/>
        <v>29579</v>
      </c>
      <c r="AW79" s="680">
        <f t="shared" si="180"/>
        <v>16712</v>
      </c>
      <c r="AX79" s="680"/>
      <c r="AY79" s="680">
        <f t="shared" si="180"/>
        <v>7172</v>
      </c>
      <c r="AZ79" s="680">
        <f t="shared" si="180"/>
        <v>14094</v>
      </c>
      <c r="BA79" s="680">
        <f t="shared" si="180"/>
        <v>68808</v>
      </c>
      <c r="BB79" s="680">
        <f t="shared" si="180"/>
        <v>2794</v>
      </c>
      <c r="BC79" s="680">
        <f t="shared" ref="BC79" si="181">SUM(BC72:BC78)</f>
        <v>2375</v>
      </c>
      <c r="BD79" s="680">
        <f t="shared" si="180"/>
        <v>530</v>
      </c>
      <c r="BE79" s="680">
        <f t="shared" si="180"/>
        <v>3751</v>
      </c>
      <c r="BF79" s="680">
        <f t="shared" si="180"/>
        <v>41495</v>
      </c>
      <c r="BG79" s="680"/>
      <c r="BH79" s="680">
        <f t="shared" si="180"/>
        <v>28520</v>
      </c>
      <c r="BI79" s="680">
        <f t="shared" si="180"/>
        <v>166178</v>
      </c>
      <c r="BJ79" s="680"/>
      <c r="BK79" s="680">
        <f t="shared" si="180"/>
        <v>4619</v>
      </c>
      <c r="BL79" s="680"/>
      <c r="BM79" s="680">
        <f t="shared" si="180"/>
        <v>4544</v>
      </c>
      <c r="BN79" s="680">
        <f t="shared" si="180"/>
        <v>246805</v>
      </c>
      <c r="BO79" s="680">
        <f t="shared" si="180"/>
        <v>8266</v>
      </c>
      <c r="BP79" s="680">
        <f t="shared" si="180"/>
        <v>4239</v>
      </c>
      <c r="BQ79" s="680">
        <f t="shared" si="180"/>
        <v>21007</v>
      </c>
      <c r="BR79" s="680"/>
      <c r="BS79" s="680">
        <f t="shared" si="180"/>
        <v>12247</v>
      </c>
      <c r="BT79" s="680"/>
      <c r="BU79" s="680"/>
      <c r="BV79" s="680"/>
      <c r="BW79" s="680">
        <f t="shared" si="180"/>
        <v>3449</v>
      </c>
      <c r="BX79" s="680">
        <f t="shared" si="180"/>
        <v>4556</v>
      </c>
      <c r="BY79" s="680">
        <f t="shared" si="180"/>
        <v>27240</v>
      </c>
      <c r="BZ79" s="680">
        <f t="shared" si="180"/>
        <v>21561</v>
      </c>
      <c r="CA79" s="680">
        <f t="shared" si="180"/>
        <v>3784</v>
      </c>
      <c r="CB79" s="680">
        <f t="shared" si="180"/>
        <v>646749</v>
      </c>
      <c r="CC79" s="680">
        <f t="shared" si="180"/>
        <v>169859</v>
      </c>
      <c r="CD79" s="680">
        <f t="shared" si="180"/>
        <v>219380</v>
      </c>
      <c r="CE79" s="680">
        <f t="shared" si="180"/>
        <v>28094</v>
      </c>
      <c r="CF79" s="680">
        <f t="shared" si="180"/>
        <v>12786</v>
      </c>
      <c r="CG79" s="680">
        <f t="shared" si="180"/>
        <v>17928</v>
      </c>
      <c r="CH79" s="680">
        <f t="shared" si="180"/>
        <v>133276</v>
      </c>
      <c r="CI79" s="680">
        <f t="shared" si="180"/>
        <v>2796</v>
      </c>
      <c r="CJ79" s="680">
        <f t="shared" si="180"/>
        <v>310001</v>
      </c>
      <c r="CK79" s="680">
        <f t="shared" ref="CK79:FX79" si="182">SUM(CK72:CK78)</f>
        <v>6880</v>
      </c>
      <c r="CL79" s="680">
        <f t="shared" si="182"/>
        <v>49541</v>
      </c>
      <c r="CM79" s="680">
        <f t="shared" si="182"/>
        <v>17925</v>
      </c>
      <c r="CN79" s="680"/>
      <c r="CO79" s="680">
        <f t="shared" si="182"/>
        <v>5226</v>
      </c>
      <c r="CP79" s="680">
        <f t="shared" si="182"/>
        <v>209481</v>
      </c>
      <c r="CQ79" s="680">
        <f t="shared" si="182"/>
        <v>1572</v>
      </c>
      <c r="CR79" s="680">
        <f t="shared" si="182"/>
        <v>26383</v>
      </c>
      <c r="CS79" s="680">
        <f t="shared" si="182"/>
        <v>4301</v>
      </c>
      <c r="CT79" s="680">
        <f t="shared" ref="CT79" si="183">SUM(CT72:CT78)</f>
        <v>3148</v>
      </c>
      <c r="CU79" s="680">
        <f t="shared" si="182"/>
        <v>4407</v>
      </c>
      <c r="CV79" s="680">
        <f t="shared" si="182"/>
        <v>5572</v>
      </c>
      <c r="CW79" s="680"/>
      <c r="CX79" s="680"/>
      <c r="CY79" s="680">
        <f t="shared" si="182"/>
        <v>14027</v>
      </c>
      <c r="CZ79" s="680">
        <f t="shared" si="182"/>
        <v>7519</v>
      </c>
      <c r="DA79" s="680">
        <f t="shared" si="182"/>
        <v>4438</v>
      </c>
      <c r="DB79" s="680">
        <f t="shared" si="182"/>
        <v>1937</v>
      </c>
      <c r="DC79" s="680"/>
      <c r="DD79" s="680"/>
      <c r="DE79" s="680">
        <f t="shared" si="182"/>
        <v>71503</v>
      </c>
      <c r="DF79" s="680"/>
      <c r="DG79" s="680"/>
      <c r="DH79" s="680">
        <f t="shared" si="182"/>
        <v>2880</v>
      </c>
      <c r="DI79" s="680"/>
      <c r="DJ79" s="680">
        <f t="shared" ref="DJ79" si="184">SUM(DJ72:DJ78)</f>
        <v>1747</v>
      </c>
      <c r="DK79" s="680">
        <f t="shared" si="182"/>
        <v>146689</v>
      </c>
      <c r="DL79" s="680"/>
      <c r="DM79" s="680">
        <f t="shared" si="182"/>
        <v>3266</v>
      </c>
      <c r="DN79" s="680">
        <f t="shared" si="182"/>
        <v>4066</v>
      </c>
      <c r="DO79" s="680">
        <f t="shared" si="182"/>
        <v>803</v>
      </c>
      <c r="DP79" s="680">
        <f t="shared" si="182"/>
        <v>17216</v>
      </c>
      <c r="DQ79" s="680">
        <f t="shared" si="182"/>
        <v>5271</v>
      </c>
      <c r="DR79" s="680">
        <f t="shared" si="182"/>
        <v>20713</v>
      </c>
      <c r="DS79" s="680">
        <f t="shared" si="182"/>
        <v>1897</v>
      </c>
      <c r="DT79" s="680">
        <f t="shared" si="182"/>
        <v>14127</v>
      </c>
      <c r="DU79" s="680">
        <f t="shared" si="182"/>
        <v>78122</v>
      </c>
      <c r="DV79" s="680">
        <f t="shared" si="182"/>
        <v>2527</v>
      </c>
      <c r="DW79" s="680">
        <f t="shared" si="182"/>
        <v>16763</v>
      </c>
      <c r="DX79" s="680">
        <f t="shared" si="182"/>
        <v>2702</v>
      </c>
      <c r="DY79" s="680">
        <f t="shared" ref="DY79" si="185">SUM(DY72:DY78)</f>
        <v>3143</v>
      </c>
      <c r="DZ79" s="680">
        <f t="shared" si="182"/>
        <v>146907</v>
      </c>
      <c r="EA79" s="680">
        <f t="shared" si="182"/>
        <v>27918</v>
      </c>
      <c r="EB79" s="680">
        <f t="shared" si="182"/>
        <v>29767</v>
      </c>
      <c r="EC79" s="680">
        <f t="shared" si="182"/>
        <v>97356</v>
      </c>
      <c r="ED79" s="680">
        <f t="shared" si="182"/>
        <v>8701</v>
      </c>
      <c r="EE79" s="680"/>
      <c r="EF79" s="680">
        <f t="shared" si="182"/>
        <v>6669</v>
      </c>
      <c r="EG79" s="680">
        <f t="shared" si="182"/>
        <v>22411</v>
      </c>
      <c r="EH79" s="680">
        <f t="shared" si="182"/>
        <v>36669</v>
      </c>
      <c r="EI79" s="680">
        <f t="shared" si="182"/>
        <v>83289</v>
      </c>
      <c r="EJ79" s="680">
        <f t="shared" si="182"/>
        <v>19638</v>
      </c>
      <c r="EK79" s="680">
        <f t="shared" si="182"/>
        <v>37579</v>
      </c>
      <c r="EL79" s="680">
        <f t="shared" si="182"/>
        <v>26660</v>
      </c>
      <c r="EM79" s="680">
        <f t="shared" si="182"/>
        <v>586137</v>
      </c>
      <c r="EN79" s="680"/>
      <c r="EO79" s="680"/>
      <c r="EP79" s="680"/>
      <c r="EQ79" s="680"/>
      <c r="ER79" s="680"/>
      <c r="ES79" s="680">
        <f t="shared" si="182"/>
        <v>168762</v>
      </c>
      <c r="ET79" s="680">
        <f t="shared" si="182"/>
        <v>2776</v>
      </c>
      <c r="EU79" s="680">
        <f t="shared" si="182"/>
        <v>10106</v>
      </c>
      <c r="EV79" s="680"/>
      <c r="EW79" s="680"/>
      <c r="EX79" s="680">
        <f t="shared" si="182"/>
        <v>78815</v>
      </c>
      <c r="EY79" s="680">
        <f t="shared" si="182"/>
        <v>12664</v>
      </c>
      <c r="EZ79" s="680">
        <f t="shared" si="182"/>
        <v>5464</v>
      </c>
      <c r="FA79" s="680"/>
      <c r="FB79" s="680"/>
      <c r="FC79" s="680">
        <f t="shared" si="182"/>
        <v>92895</v>
      </c>
      <c r="FD79" s="680">
        <f t="shared" ref="FD79" si="186">SUM(FD72:FD78)</f>
        <v>536</v>
      </c>
      <c r="FE79" s="680">
        <f>SUM(FE72:FE78)</f>
        <v>107482</v>
      </c>
      <c r="FF79" s="680">
        <f t="shared" si="182"/>
        <v>11231</v>
      </c>
      <c r="FG79" s="680">
        <f t="shared" si="182"/>
        <v>13200</v>
      </c>
      <c r="FH79" s="680">
        <f t="shared" ref="FH79" si="187">SUM(FH72:FH78)</f>
        <v>597</v>
      </c>
      <c r="FI79" s="680"/>
      <c r="FJ79" s="680">
        <f t="shared" si="182"/>
        <v>36525</v>
      </c>
      <c r="FK79" s="680">
        <f t="shared" si="182"/>
        <v>20378</v>
      </c>
      <c r="FL79" s="680">
        <f t="shared" si="182"/>
        <v>7025</v>
      </c>
      <c r="FM79" s="680">
        <f t="shared" si="182"/>
        <v>2965</v>
      </c>
      <c r="FN79" s="680">
        <f t="shared" si="182"/>
        <v>18316</v>
      </c>
      <c r="FO79" s="680">
        <f>SUM(FO72:FO78)</f>
        <v>114267</v>
      </c>
      <c r="FP79" s="680"/>
      <c r="FQ79" s="680">
        <f t="shared" si="182"/>
        <v>2129</v>
      </c>
      <c r="FR79" s="680"/>
      <c r="FS79" s="680">
        <f t="shared" si="182"/>
        <v>15496</v>
      </c>
      <c r="FT79" s="680">
        <f t="shared" si="182"/>
        <v>8983</v>
      </c>
      <c r="FU79" s="680">
        <f t="shared" si="182"/>
        <v>113096</v>
      </c>
      <c r="FV79" s="680">
        <f t="shared" si="182"/>
        <v>21079</v>
      </c>
      <c r="FW79" s="680"/>
      <c r="FX79" s="680">
        <f t="shared" si="182"/>
        <v>55936</v>
      </c>
      <c r="FY79" s="680">
        <f t="shared" ref="FY79:GI79" si="188">SUM(FY72:FY78)</f>
        <v>84919</v>
      </c>
      <c r="FZ79" s="680">
        <f t="shared" si="188"/>
        <v>154246</v>
      </c>
      <c r="GA79" s="680">
        <f t="shared" si="188"/>
        <v>1771055</v>
      </c>
      <c r="GB79" s="680">
        <f t="shared" si="188"/>
        <v>5214</v>
      </c>
      <c r="GC79" s="680">
        <f t="shared" si="188"/>
        <v>36724</v>
      </c>
      <c r="GD79" s="680"/>
      <c r="GE79" s="680">
        <f t="shared" si="188"/>
        <v>38598</v>
      </c>
      <c r="GF79" s="680">
        <f t="shared" si="188"/>
        <v>62207</v>
      </c>
      <c r="GG79" s="680">
        <f t="shared" si="188"/>
        <v>2272</v>
      </c>
      <c r="GH79" s="680">
        <f t="shared" si="188"/>
        <v>9834</v>
      </c>
      <c r="GI79" s="680">
        <f t="shared" si="188"/>
        <v>10508</v>
      </c>
      <c r="GK79" s="973">
        <f>SUM(GK72:GK78)</f>
        <v>10693679</v>
      </c>
      <c r="GO79" s="1147"/>
      <c r="GP79" s="1147"/>
    </row>
    <row r="80" spans="1:198" s="570" customFormat="1" ht="18" customHeight="1">
      <c r="D80" s="586"/>
      <c r="E80" s="586"/>
      <c r="F80" s="586"/>
      <c r="G80" s="586"/>
      <c r="H80" s="586"/>
      <c r="I80" s="586"/>
      <c r="J80" s="586"/>
      <c r="K80" s="586"/>
      <c r="L80" s="586"/>
      <c r="M80" s="586"/>
      <c r="N80" s="586"/>
      <c r="O80" s="586"/>
      <c r="P80" s="586"/>
      <c r="Q80" s="586"/>
      <c r="R80" s="586"/>
      <c r="S80" s="586"/>
      <c r="T80" s="586"/>
      <c r="U80" s="586"/>
      <c r="V80" s="586"/>
      <c r="W80" s="586"/>
      <c r="X80" s="586"/>
      <c r="Y80" s="586"/>
      <c r="Z80" s="586"/>
      <c r="AA80" s="586"/>
      <c r="AB80" s="586"/>
      <c r="AC80" s="586"/>
      <c r="AD80" s="586"/>
      <c r="AE80" s="586"/>
      <c r="AF80" s="586"/>
      <c r="AG80" s="586"/>
      <c r="AH80" s="586"/>
      <c r="AI80" s="586"/>
      <c r="AJ80" s="586"/>
      <c r="AK80" s="586"/>
      <c r="AL80" s="586"/>
      <c r="AM80" s="586"/>
      <c r="AN80" s="586"/>
      <c r="AO80" s="586"/>
      <c r="AP80" s="586"/>
      <c r="AQ80" s="586"/>
      <c r="AR80" s="586"/>
      <c r="AS80" s="586"/>
      <c r="AT80" s="586"/>
      <c r="AU80" s="586"/>
      <c r="AV80" s="586"/>
      <c r="AW80" s="586"/>
      <c r="AX80" s="586"/>
      <c r="AY80" s="586"/>
      <c r="AZ80" s="586"/>
      <c r="BA80" s="586"/>
      <c r="BB80" s="586"/>
      <c r="BC80" s="586"/>
      <c r="BD80" s="586"/>
      <c r="BE80" s="586"/>
      <c r="BF80" s="586"/>
      <c r="BG80" s="586"/>
      <c r="BH80" s="586"/>
      <c r="BI80" s="586"/>
      <c r="BJ80" s="586"/>
      <c r="BK80" s="586"/>
      <c r="BL80" s="586"/>
      <c r="BM80" s="586"/>
      <c r="BN80" s="586"/>
      <c r="BO80" s="586"/>
      <c r="BP80" s="586"/>
      <c r="BQ80" s="586"/>
      <c r="BR80" s="586"/>
      <c r="BS80" s="586"/>
      <c r="BT80" s="586"/>
      <c r="BU80" s="586"/>
      <c r="BV80" s="586"/>
      <c r="BW80" s="586"/>
      <c r="BX80" s="586"/>
      <c r="BY80" s="586"/>
      <c r="BZ80" s="586"/>
      <c r="CA80" s="586"/>
      <c r="CB80" s="586"/>
      <c r="CC80" s="586"/>
      <c r="CD80" s="586"/>
      <c r="CE80" s="586"/>
      <c r="CF80" s="586"/>
      <c r="CG80" s="586"/>
      <c r="CH80" s="586"/>
      <c r="CI80" s="586"/>
      <c r="CJ80" s="586"/>
      <c r="CK80" s="586"/>
      <c r="CL80" s="586"/>
      <c r="CM80" s="586"/>
      <c r="CN80" s="586"/>
      <c r="CO80" s="586"/>
      <c r="CP80" s="586"/>
      <c r="CQ80" s="586"/>
      <c r="CR80" s="586"/>
      <c r="CS80" s="586"/>
      <c r="CT80" s="586"/>
      <c r="CU80" s="586"/>
      <c r="CV80" s="586"/>
      <c r="CW80" s="586"/>
      <c r="CX80" s="586"/>
      <c r="CY80" s="586"/>
      <c r="CZ80" s="586"/>
      <c r="DA80" s="586"/>
      <c r="DB80" s="586"/>
      <c r="DC80" s="586"/>
      <c r="DD80" s="586"/>
      <c r="DE80" s="586"/>
      <c r="DF80" s="586"/>
      <c r="DG80" s="586"/>
      <c r="DH80" s="586"/>
      <c r="DI80" s="586"/>
      <c r="DJ80" s="586"/>
      <c r="DK80" s="586"/>
      <c r="DL80" s="586"/>
      <c r="DM80" s="586"/>
      <c r="DN80" s="586"/>
      <c r="DO80" s="586"/>
      <c r="DP80" s="586"/>
      <c r="DQ80" s="586"/>
      <c r="DR80" s="586"/>
      <c r="DS80" s="586"/>
      <c r="DT80" s="586"/>
      <c r="DU80" s="586"/>
      <c r="DV80" s="586"/>
      <c r="DW80" s="586"/>
      <c r="DX80" s="586"/>
      <c r="DY80" s="586"/>
      <c r="DZ80" s="586"/>
      <c r="EA80" s="586"/>
      <c r="EB80" s="586"/>
      <c r="EC80" s="586"/>
      <c r="ED80" s="586"/>
      <c r="EE80" s="586"/>
      <c r="EF80" s="586"/>
      <c r="EG80" s="586"/>
      <c r="EH80" s="586"/>
      <c r="EI80" s="586"/>
      <c r="EJ80" s="586"/>
      <c r="EK80" s="586"/>
      <c r="EL80" s="586"/>
      <c r="EM80" s="586"/>
      <c r="EN80" s="586"/>
      <c r="EO80" s="586"/>
      <c r="EP80" s="586"/>
      <c r="EQ80" s="586"/>
      <c r="ER80" s="586"/>
      <c r="ES80" s="586"/>
      <c r="ET80" s="586"/>
      <c r="EU80" s="586"/>
      <c r="EV80" s="586"/>
      <c r="EW80" s="586"/>
      <c r="EX80" s="586"/>
      <c r="EY80" s="586"/>
      <c r="EZ80" s="586"/>
      <c r="FA80" s="586"/>
      <c r="FB80" s="586"/>
      <c r="FC80" s="586"/>
      <c r="FD80" s="586"/>
      <c r="FE80" s="586"/>
      <c r="FF80" s="586"/>
      <c r="FG80" s="586"/>
      <c r="FH80" s="586"/>
      <c r="FI80" s="586"/>
      <c r="FJ80" s="586"/>
      <c r="FK80" s="586"/>
      <c r="FL80" s="586"/>
      <c r="FM80" s="586"/>
      <c r="FN80" s="586"/>
      <c r="FO80" s="586"/>
      <c r="FP80" s="586"/>
      <c r="FQ80" s="586"/>
      <c r="FR80" s="586"/>
      <c r="FS80" s="586"/>
      <c r="FT80" s="586"/>
      <c r="FU80" s="586"/>
      <c r="FV80" s="586"/>
      <c r="FW80" s="586"/>
      <c r="FX80" s="586"/>
      <c r="FY80" s="586"/>
      <c r="FZ80" s="586"/>
      <c r="GA80" s="586"/>
      <c r="GB80" s="586"/>
      <c r="GC80" s="586"/>
      <c r="GD80" s="586"/>
      <c r="GE80" s="586"/>
      <c r="GF80" s="586"/>
      <c r="GG80" s="586"/>
      <c r="GH80" s="586"/>
      <c r="GI80" s="586"/>
      <c r="GO80" s="1147"/>
      <c r="GP80" s="1147"/>
    </row>
    <row r="81" spans="1:198" s="570" customFormat="1" ht="18" customHeight="1">
      <c r="D81" s="586"/>
      <c r="E81" s="586"/>
      <c r="F81" s="586"/>
      <c r="G81" s="586"/>
      <c r="H81" s="586"/>
      <c r="I81" s="586"/>
      <c r="J81" s="586"/>
      <c r="K81" s="586"/>
      <c r="L81" s="586"/>
      <c r="M81" s="586"/>
      <c r="N81" s="586"/>
      <c r="O81" s="586"/>
      <c r="P81" s="586"/>
      <c r="Q81" s="586"/>
      <c r="R81" s="586"/>
      <c r="S81" s="586"/>
      <c r="T81" s="586"/>
      <c r="U81" s="586"/>
      <c r="V81" s="586"/>
      <c r="W81" s="586"/>
      <c r="X81" s="586"/>
      <c r="Y81" s="586"/>
      <c r="Z81" s="586"/>
      <c r="AA81" s="586"/>
      <c r="AB81" s="586"/>
      <c r="AC81" s="586"/>
      <c r="AD81" s="586"/>
      <c r="AE81" s="586"/>
      <c r="AF81" s="586"/>
      <c r="AG81" s="586"/>
      <c r="AH81" s="586"/>
      <c r="AI81" s="586"/>
      <c r="AJ81" s="586"/>
      <c r="AK81" s="586"/>
      <c r="AL81" s="586"/>
      <c r="AM81" s="586"/>
      <c r="AN81" s="586"/>
      <c r="AO81" s="586"/>
      <c r="AP81" s="586"/>
      <c r="AQ81" s="586"/>
      <c r="AR81" s="586"/>
      <c r="AS81" s="586"/>
      <c r="AT81" s="586"/>
      <c r="AU81" s="586"/>
      <c r="AV81" s="586"/>
      <c r="AW81" s="586"/>
      <c r="AX81" s="586"/>
      <c r="AY81" s="586"/>
      <c r="AZ81" s="586"/>
      <c r="BA81" s="586"/>
      <c r="BB81" s="586"/>
      <c r="BC81" s="586"/>
      <c r="BD81" s="586"/>
      <c r="BE81" s="586"/>
      <c r="BF81" s="586"/>
      <c r="BG81" s="586"/>
      <c r="BH81" s="586"/>
      <c r="BI81" s="586"/>
      <c r="BJ81" s="586"/>
      <c r="BK81" s="586"/>
      <c r="BL81" s="586"/>
      <c r="BM81" s="586"/>
      <c r="BN81" s="586"/>
      <c r="BO81" s="586"/>
      <c r="BP81" s="586"/>
      <c r="BQ81" s="586"/>
      <c r="BR81" s="586"/>
      <c r="BS81" s="586"/>
      <c r="BT81" s="586"/>
      <c r="BU81" s="586"/>
      <c r="BV81" s="586"/>
      <c r="BW81" s="586"/>
      <c r="BX81" s="586"/>
      <c r="BY81" s="586"/>
      <c r="BZ81" s="586"/>
      <c r="CA81" s="586"/>
      <c r="CB81" s="586"/>
      <c r="CC81" s="586"/>
      <c r="CD81" s="586"/>
      <c r="CE81" s="586"/>
      <c r="CF81" s="586"/>
      <c r="CG81" s="586"/>
      <c r="CH81" s="586"/>
      <c r="CI81" s="586"/>
      <c r="CJ81" s="586"/>
      <c r="CK81" s="586"/>
      <c r="CL81" s="586"/>
      <c r="CM81" s="586"/>
      <c r="CN81" s="586"/>
      <c r="CO81" s="586"/>
      <c r="CP81" s="586"/>
      <c r="CQ81" s="586"/>
      <c r="CR81" s="586"/>
      <c r="CS81" s="586"/>
      <c r="CT81" s="586"/>
      <c r="CU81" s="586"/>
      <c r="CV81" s="586"/>
      <c r="CW81" s="586"/>
      <c r="CX81" s="586"/>
      <c r="CY81" s="586"/>
      <c r="CZ81" s="586"/>
      <c r="DA81" s="586"/>
      <c r="DB81" s="586"/>
      <c r="DC81" s="586"/>
      <c r="DD81" s="586"/>
      <c r="DE81" s="586"/>
      <c r="DF81" s="586"/>
      <c r="DG81" s="586"/>
      <c r="DH81" s="586"/>
      <c r="DI81" s="586"/>
      <c r="DJ81" s="586"/>
      <c r="DK81" s="586"/>
      <c r="DL81" s="586"/>
      <c r="DM81" s="586"/>
      <c r="DN81" s="586"/>
      <c r="DO81" s="586"/>
      <c r="DP81" s="586"/>
      <c r="DQ81" s="586"/>
      <c r="DR81" s="586"/>
      <c r="DS81" s="586"/>
      <c r="DT81" s="586"/>
      <c r="DU81" s="586"/>
      <c r="DV81" s="586"/>
      <c r="DW81" s="586"/>
      <c r="DX81" s="586"/>
      <c r="DY81" s="586"/>
      <c r="DZ81" s="586"/>
      <c r="EA81" s="586"/>
      <c r="EB81" s="586"/>
      <c r="EC81" s="586"/>
      <c r="ED81" s="586"/>
      <c r="EE81" s="586"/>
      <c r="EF81" s="586"/>
      <c r="EG81" s="586"/>
      <c r="EH81" s="586"/>
      <c r="EI81" s="586"/>
      <c r="EJ81" s="586"/>
      <c r="EK81" s="586"/>
      <c r="EL81" s="586"/>
      <c r="EM81" s="586"/>
      <c r="EN81" s="586"/>
      <c r="EO81" s="586"/>
      <c r="EP81" s="586"/>
      <c r="EQ81" s="586"/>
      <c r="ER81" s="586"/>
      <c r="ES81" s="586"/>
      <c r="ET81" s="586"/>
      <c r="EU81" s="586"/>
      <c r="EV81" s="586"/>
      <c r="EW81" s="586"/>
      <c r="EX81" s="586"/>
      <c r="EY81" s="586"/>
      <c r="EZ81" s="586"/>
      <c r="FA81" s="586"/>
      <c r="FB81" s="586"/>
      <c r="FC81" s="586"/>
      <c r="FD81" s="586"/>
      <c r="FE81" s="586"/>
      <c r="FF81" s="586"/>
      <c r="FG81" s="586"/>
      <c r="FH81" s="586"/>
      <c r="FI81" s="586"/>
      <c r="FJ81" s="586"/>
      <c r="FK81" s="586"/>
      <c r="FL81" s="586"/>
      <c r="FM81" s="586"/>
      <c r="FN81" s="586"/>
      <c r="FO81" s="586"/>
      <c r="FP81" s="586"/>
      <c r="FQ81" s="586"/>
      <c r="FR81" s="586"/>
      <c r="FS81" s="586"/>
      <c r="FT81" s="586"/>
      <c r="FU81" s="586"/>
      <c r="FV81" s="586"/>
      <c r="FW81" s="586"/>
      <c r="FX81" s="586"/>
      <c r="FY81" s="586"/>
      <c r="FZ81" s="586"/>
      <c r="GA81" s="586"/>
      <c r="GB81" s="586"/>
      <c r="GC81" s="586"/>
      <c r="GD81" s="586"/>
      <c r="GE81" s="586"/>
      <c r="GF81" s="586"/>
      <c r="GG81" s="586"/>
      <c r="GH81" s="586"/>
      <c r="GI81" s="586"/>
      <c r="GO81" s="1147"/>
      <c r="GP81" s="1147"/>
    </row>
    <row r="84" spans="1:198">
      <c r="A84" s="570" t="s">
        <v>1902</v>
      </c>
      <c r="B84" s="570"/>
      <c r="C84" s="570"/>
      <c r="D84" s="1147"/>
      <c r="E84" s="1147"/>
      <c r="F84" s="1147"/>
      <c r="G84" s="1147"/>
      <c r="H84" s="1147"/>
      <c r="I84" s="1147" t="s">
        <v>1903</v>
      </c>
      <c r="J84" s="1147"/>
      <c r="K84" s="1147"/>
      <c r="L84" s="1147"/>
      <c r="M84" s="1147"/>
      <c r="N84" s="1147"/>
      <c r="O84" s="1147"/>
      <c r="P84" s="1147"/>
      <c r="Q84" s="1147"/>
      <c r="R84" s="1147"/>
      <c r="S84" s="1147"/>
      <c r="T84" s="1147"/>
      <c r="U84" s="1147"/>
      <c r="V84" s="1147"/>
      <c r="W84" s="1147"/>
      <c r="X84" s="1147"/>
      <c r="Y84" s="1147"/>
      <c r="Z84" s="1147"/>
      <c r="AA84" s="1147"/>
      <c r="AB84" s="1147"/>
      <c r="AC84" s="1147"/>
      <c r="AD84" s="1147"/>
      <c r="AE84" s="1147"/>
      <c r="AF84" s="1147"/>
      <c r="AG84" s="1147"/>
      <c r="AH84" s="1147"/>
      <c r="AI84" s="1147"/>
      <c r="AJ84" s="1147"/>
      <c r="AK84" s="1147"/>
      <c r="AL84" s="1147"/>
      <c r="AM84" s="1147"/>
      <c r="AN84" s="1147"/>
      <c r="AO84" s="1147"/>
      <c r="AP84" s="1147"/>
      <c r="AQ84" s="1147"/>
      <c r="AR84" s="1147"/>
      <c r="AS84" s="1147"/>
      <c r="AT84" s="1147"/>
      <c r="AU84" s="1147"/>
      <c r="AV84" s="1147"/>
      <c r="AW84" s="1147"/>
      <c r="AX84" s="1147"/>
      <c r="AY84" s="1147"/>
      <c r="AZ84" s="1147"/>
      <c r="BA84" s="1147"/>
      <c r="BB84" s="1147"/>
      <c r="BC84" s="1147"/>
      <c r="BD84" s="1147"/>
      <c r="BE84" s="1147"/>
      <c r="BF84" s="1147"/>
      <c r="BG84" s="1147"/>
      <c r="BH84" s="1147"/>
      <c r="BI84" s="1147"/>
      <c r="BJ84" s="1147"/>
      <c r="BK84" s="1147"/>
      <c r="BL84" s="1147"/>
      <c r="BM84" s="1147"/>
      <c r="BN84" s="1147"/>
      <c r="BO84" s="1147"/>
      <c r="BP84" s="1147"/>
      <c r="BQ84" s="1147"/>
      <c r="BR84" s="1147"/>
      <c r="BS84" s="1147"/>
      <c r="BT84" s="1147"/>
      <c r="BU84" s="1147"/>
      <c r="BV84" s="1147"/>
      <c r="BW84" s="1147"/>
      <c r="BX84" s="1147"/>
      <c r="BY84" s="1147"/>
      <c r="BZ84" s="1147"/>
      <c r="CA84" s="1147"/>
      <c r="CB84" s="1147"/>
      <c r="CC84" s="1147"/>
      <c r="CD84" s="1147"/>
      <c r="CE84" s="1147"/>
      <c r="CF84" s="1147"/>
      <c r="CG84" s="1147"/>
      <c r="CH84" s="1147"/>
      <c r="CI84" s="1147"/>
      <c r="CJ84" s="1147"/>
      <c r="CK84" s="1147"/>
      <c r="CL84" s="1147"/>
      <c r="CM84" s="1147"/>
      <c r="CN84" s="1147"/>
      <c r="CO84" s="1147"/>
      <c r="CP84" s="1147"/>
      <c r="CQ84" s="1147"/>
      <c r="CR84" s="1147"/>
      <c r="CS84" s="1147"/>
      <c r="CT84" s="1147"/>
      <c r="CU84" s="1147"/>
      <c r="CV84" s="1147"/>
      <c r="CW84" s="1147"/>
      <c r="CX84" s="1147"/>
      <c r="CY84" s="1147"/>
      <c r="CZ84" s="1147"/>
      <c r="DA84" s="1147"/>
      <c r="DB84" s="1147"/>
      <c r="DC84" s="1147"/>
      <c r="DD84" s="1147"/>
      <c r="DE84" s="1147"/>
      <c r="DF84" s="1147"/>
      <c r="DG84" s="1147"/>
      <c r="DH84" s="1147"/>
      <c r="DI84" s="1147"/>
      <c r="DJ84" s="1147"/>
      <c r="DK84" s="1147"/>
      <c r="DL84" s="1147"/>
      <c r="DM84" s="1147"/>
      <c r="DN84" s="1147"/>
      <c r="DO84" s="1147"/>
      <c r="DP84" s="1147"/>
      <c r="DQ84" s="1147"/>
      <c r="DR84" s="1147"/>
      <c r="DS84" s="1147"/>
      <c r="DT84" s="1147"/>
      <c r="DU84" s="1147"/>
      <c r="DV84" s="1147"/>
      <c r="DW84" s="1147"/>
      <c r="DX84" s="1147"/>
      <c r="DY84" s="1147"/>
      <c r="DZ84" s="1147"/>
      <c r="EA84" s="1147"/>
      <c r="EB84" s="1147"/>
      <c r="EC84" s="1147"/>
      <c r="ED84" s="1147"/>
      <c r="EE84" s="1147"/>
      <c r="EF84" s="1147"/>
      <c r="EG84" s="1147"/>
      <c r="EH84" s="1147"/>
      <c r="EI84" s="1147"/>
      <c r="EJ84" s="1147"/>
      <c r="EK84" s="1147"/>
      <c r="EL84" s="1147"/>
      <c r="EM84" s="1147"/>
      <c r="EN84" s="1147"/>
      <c r="EO84" s="1147"/>
      <c r="EP84" s="1147"/>
      <c r="EQ84" s="1147"/>
      <c r="ER84" s="1147"/>
      <c r="ES84" s="1147"/>
      <c r="ET84" s="1147"/>
      <c r="EU84" s="1147"/>
      <c r="EV84" s="1147"/>
      <c r="EW84" s="1147"/>
      <c r="EX84" s="1147"/>
      <c r="EY84" s="1147"/>
      <c r="EZ84" s="1147"/>
      <c r="FA84" s="1147"/>
      <c r="FB84" s="1147"/>
      <c r="FC84" s="1147"/>
      <c r="FD84" s="1147"/>
      <c r="FE84" s="1147"/>
      <c r="FF84" s="1147"/>
      <c r="FG84" s="1147"/>
      <c r="FH84" s="1147"/>
      <c r="FI84" s="1147"/>
      <c r="FJ84" s="1147"/>
      <c r="FK84" s="1147"/>
      <c r="FL84" s="1147"/>
      <c r="FM84" s="1147"/>
      <c r="FN84" s="1147"/>
      <c r="FO84" s="1147"/>
      <c r="FP84" s="1147"/>
      <c r="FQ84" s="1147"/>
      <c r="FR84" s="1147"/>
      <c r="FS84" s="1147"/>
      <c r="FT84" s="1147"/>
      <c r="FU84" s="1147"/>
      <c r="FV84" s="1147"/>
      <c r="FW84" s="1147"/>
      <c r="FX84" s="1147"/>
      <c r="FY84" s="1147"/>
      <c r="FZ84" s="1147"/>
      <c r="GA84" s="1147"/>
      <c r="GB84" s="1147"/>
      <c r="GC84" s="1147"/>
      <c r="GD84" s="1147"/>
      <c r="GE84" s="1147"/>
      <c r="GF84" s="1147"/>
      <c r="GG84" s="1147"/>
      <c r="GH84" s="1147"/>
      <c r="GI84" s="1147"/>
      <c r="GJ84" s="1147"/>
      <c r="GK84" s="1147"/>
      <c r="GL84" s="1147"/>
      <c r="GM84" s="1147"/>
      <c r="GN84" s="1147"/>
      <c r="GO84" s="1147"/>
      <c r="GP84" s="1147"/>
    </row>
    <row r="85" spans="1:198" ht="68">
      <c r="A85" s="570" t="s">
        <v>1844</v>
      </c>
      <c r="B85" s="570"/>
      <c r="C85" s="1959" t="str">
        <f>'Country and technology list'!J$27</f>
        <v>Afghanistan</v>
      </c>
      <c r="D85" s="1959" t="str">
        <f>'Country and technology list'!K$27</f>
        <v>Albania</v>
      </c>
      <c r="E85" s="1959" t="str">
        <f>'Country and technology list'!L$27</f>
        <v>Algeria</v>
      </c>
      <c r="F85" s="1959" t="str">
        <f>'Country and technology list'!M$27</f>
        <v>Angola</v>
      </c>
      <c r="G85" s="1959" t="str">
        <f>'Country and technology list'!N$27</f>
        <v>Antigua and Barbuda</v>
      </c>
      <c r="H85" s="1959" t="str">
        <f>'Country and technology list'!O$27</f>
        <v>Argentina</v>
      </c>
      <c r="I85" s="1959" t="str">
        <f>'Country and technology list'!P$27</f>
        <v>Armenia</v>
      </c>
      <c r="J85" s="1959" t="str">
        <f>'Country and technology list'!Q$27</f>
        <v>Australia</v>
      </c>
      <c r="K85" s="1959" t="str">
        <f>'Country and technology list'!R$27</f>
        <v>Austria</v>
      </c>
      <c r="L85" s="1959" t="str">
        <f>'Country and technology list'!S$27</f>
        <v>Azerbaijan</v>
      </c>
      <c r="M85" s="1959" t="str">
        <f>'Country and technology list'!T$27</f>
        <v>Bahamas</v>
      </c>
      <c r="N85" s="1959" t="str">
        <f>'Country and technology list'!U$27</f>
        <v>Bahrain</v>
      </c>
      <c r="O85" s="1959" t="str">
        <f>'Country and technology list'!V$27</f>
        <v>Bangladesh</v>
      </c>
      <c r="P85" s="1959" t="str">
        <f>'Country and technology list'!W$27</f>
        <v>Barbados</v>
      </c>
      <c r="Q85" s="1959" t="str">
        <f>'Country and technology list'!X$27</f>
        <v>Belarus</v>
      </c>
      <c r="R85" s="1959" t="str">
        <f>'Country and technology list'!Y$27</f>
        <v>Belgium</v>
      </c>
      <c r="S85" s="1959" t="str">
        <f>'Country and technology list'!Z$27</f>
        <v>Belize</v>
      </c>
      <c r="T85" s="1959" t="str">
        <f>'Country and technology list'!AA$27</f>
        <v>Benin</v>
      </c>
      <c r="U85" s="1959" t="str">
        <f>'Country and technology list'!AB$27</f>
        <v>Bhutan</v>
      </c>
      <c r="V85" s="1959" t="str">
        <f>'Country and technology list'!AC$27</f>
        <v>Bolivia</v>
      </c>
      <c r="W85" s="1959" t="str">
        <f>'Country and technology list'!AD$27</f>
        <v>Bosnia and Herzegovina</v>
      </c>
      <c r="X85" s="1959" t="str">
        <f>'Country and technology list'!AE$27</f>
        <v>Botswana</v>
      </c>
      <c r="Y85" s="1959" t="str">
        <f>'Country and technology list'!AF$27</f>
        <v>Brazil</v>
      </c>
      <c r="Z85" s="1959" t="str">
        <f>'Country and technology list'!AG$27</f>
        <v>Brunei Darussalam</v>
      </c>
      <c r="AA85" s="1959" t="str">
        <f>'Country and technology list'!AH$27</f>
        <v>Bulgaria</v>
      </c>
      <c r="AB85" s="1959" t="str">
        <f>'Country and technology list'!AI$27</f>
        <v>Burkina Faso</v>
      </c>
      <c r="AC85" s="1959" t="str">
        <f>'Country and technology list'!AJ$27</f>
        <v>Burundi</v>
      </c>
      <c r="AD85" s="1959" t="str">
        <f>'Country and technology list'!AK$27</f>
        <v>Cambodia</v>
      </c>
      <c r="AE85" s="1959" t="str">
        <f>'Country and technology list'!AL$27</f>
        <v>Cameroon</v>
      </c>
      <c r="AF85" s="1959" t="str">
        <f>'Country and technology list'!AM$27</f>
        <v>Canada</v>
      </c>
      <c r="AG85" s="1959" t="str">
        <f>'Country and technology list'!AN$27</f>
        <v>Cape Verde</v>
      </c>
      <c r="AH85" s="1959" t="str">
        <f>'Country and technology list'!AO$27</f>
        <v>Central African Republic</v>
      </c>
      <c r="AI85" s="1959" t="str">
        <f>'Country and technology list'!AP$27</f>
        <v>Chad</v>
      </c>
      <c r="AJ85" s="1959" t="str">
        <f>'Country and technology list'!AQ$27</f>
        <v>Chile</v>
      </c>
      <c r="AK85" s="1959" t="str">
        <f>'Country and technology list'!AR$27</f>
        <v>China</v>
      </c>
      <c r="AL85" s="1959" t="str">
        <f>'Country and technology list'!AS$27</f>
        <v>Taiwan</v>
      </c>
      <c r="AM85" s="1959" t="str">
        <f>'Country and technology list'!AT$27</f>
        <v>Colombia</v>
      </c>
      <c r="AN85" s="1959" t="str">
        <f>'Country and technology list'!AU$27</f>
        <v>Comoros</v>
      </c>
      <c r="AO85" s="1959" t="str">
        <f>'Country and technology list'!AV$27</f>
        <v>Congo</v>
      </c>
      <c r="AP85" s="1959" t="str">
        <f>'Country and technology list'!AW$27</f>
        <v>Congo, Democratic Republic of</v>
      </c>
      <c r="AQ85" s="1959" t="str">
        <f>'Country and technology list'!AX$27</f>
        <v>Costa Rica</v>
      </c>
      <c r="AR85" s="1959" t="str">
        <f>'Country and technology list'!AY$27</f>
        <v>Cote d'Ivoire</v>
      </c>
      <c r="AS85" s="1959" t="str">
        <f>'Country and technology list'!AZ$27</f>
        <v>Croatia</v>
      </c>
      <c r="AT85" s="1959" t="str">
        <f>'Country and technology list'!BA$27</f>
        <v>Cuba</v>
      </c>
      <c r="AU85" s="1959" t="str">
        <f>'Country and technology list'!BB$27</f>
        <v>Cyprus</v>
      </c>
      <c r="AV85" s="1959" t="str">
        <f>'Country and technology list'!BC$27</f>
        <v>Czech Republic</v>
      </c>
      <c r="AW85" s="1959" t="str">
        <f>'Country and technology list'!BD$27</f>
        <v>Denmark</v>
      </c>
      <c r="AX85" s="1959" t="str">
        <f>'Country and technology list'!BE$27</f>
        <v>Djibouti</v>
      </c>
      <c r="AY85" s="1959" t="str">
        <f>'Country and technology list'!BF$27</f>
        <v>Dominican Republic</v>
      </c>
      <c r="AZ85" s="1959" t="str">
        <f>'Country and technology list'!BG$27</f>
        <v>Ecuador</v>
      </c>
      <c r="BA85" s="1959" t="str">
        <f>'Country and technology list'!BH$27</f>
        <v>Egypt</v>
      </c>
      <c r="BB85" s="1959" t="str">
        <f>'Country and technology list'!BI$27</f>
        <v>El Salvador</v>
      </c>
      <c r="BC85" s="1959" t="str">
        <f>'Country and technology list'!BJ$27</f>
        <v>Equatorial Guinea</v>
      </c>
      <c r="BD85" s="1959" t="str">
        <f>'Country and technology list'!BK$27</f>
        <v>Eritrea</v>
      </c>
      <c r="BE85" s="1959" t="str">
        <f>'Country and technology list'!BL$27</f>
        <v>Estonia</v>
      </c>
      <c r="BF85" s="1959" t="str">
        <f>'Country and technology list'!BM$27</f>
        <v>Ethiopia</v>
      </c>
      <c r="BG85" s="1959" t="str">
        <f>'Country and technology list'!BN$27</f>
        <v>Fiji</v>
      </c>
      <c r="BH85" s="1959" t="str">
        <f>'Country and technology list'!BO$27</f>
        <v>Finland</v>
      </c>
      <c r="BI85" s="1959" t="str">
        <f>'Country and technology list'!BP$27</f>
        <v>France</v>
      </c>
      <c r="BJ85" s="1959" t="str">
        <f>'Country and technology list'!BQ$27</f>
        <v>French Guiana</v>
      </c>
      <c r="BK85" s="1959" t="str">
        <f>'Country and technology list'!BR$27</f>
        <v>Gabon</v>
      </c>
      <c r="BL85" s="1959" t="str">
        <f>'Country and technology list'!BS$27</f>
        <v>Gambia</v>
      </c>
      <c r="BM85" s="1959" t="str">
        <f>'Country and technology list'!BT$27</f>
        <v>Georgia</v>
      </c>
      <c r="BN85" s="1959" t="str">
        <f>'Country and technology list'!BU$27</f>
        <v>Germany</v>
      </c>
      <c r="BO85" s="1959" t="str">
        <f>'Country and technology list'!BV$27</f>
        <v>Ghana</v>
      </c>
      <c r="BP85" s="1959" t="str">
        <f>'Country and technology list'!BW$27</f>
        <v>Gibraltar</v>
      </c>
      <c r="BQ85" s="1959" t="str">
        <f>'Country and technology list'!BX$27</f>
        <v>Greece</v>
      </c>
      <c r="BR85" s="1959" t="str">
        <f>'Country and technology list'!BY$27</f>
        <v>Grenada</v>
      </c>
      <c r="BS85" s="1959" t="str">
        <f>'Country and technology list'!BZ$27</f>
        <v>Guatemala</v>
      </c>
      <c r="BT85" s="1959" t="str">
        <f>'Country and technology list'!CA$27</f>
        <v>Guinea</v>
      </c>
      <c r="BU85" s="1959" t="str">
        <f>'Country and technology list'!CB$27</f>
        <v>Guinea-Bissau</v>
      </c>
      <c r="BV85" s="1959" t="str">
        <f>'Country and technology list'!CC$27</f>
        <v>Guyana</v>
      </c>
      <c r="BW85" s="1959" t="str">
        <f>'Country and technology list'!CD$27</f>
        <v>Haiti</v>
      </c>
      <c r="BX85" s="1959" t="str">
        <f>'Country and technology list'!CE$27</f>
        <v>Honduras</v>
      </c>
      <c r="BY85" s="1959" t="str">
        <f>'Country and technology list'!CF$27</f>
        <v>Hong Kong, China</v>
      </c>
      <c r="BZ85" s="1959" t="str">
        <f>'Country and technology list'!CG$27</f>
        <v>Hungary</v>
      </c>
      <c r="CA85" s="1959" t="str">
        <f>'Country and technology list'!CH$27</f>
        <v>Iceland</v>
      </c>
      <c r="CB85" s="1959" t="str">
        <f>'Country and technology list'!CI$27</f>
        <v>India</v>
      </c>
      <c r="CC85" s="1959" t="str">
        <f>'Country and technology list'!CJ$27</f>
        <v>Indonesia</v>
      </c>
      <c r="CD85" s="1959" t="str">
        <f>'Country and technology list'!CK$27</f>
        <v>Iran, Islamic Republic of</v>
      </c>
      <c r="CE85" s="1959" t="str">
        <f>'Country and technology list'!CL$27</f>
        <v>Iraq</v>
      </c>
      <c r="CF85" s="1959" t="str">
        <f>'Country and technology list'!CM$27</f>
        <v>Ireland</v>
      </c>
      <c r="CG85" s="1959" t="str">
        <f>'Country and technology list'!CN$27</f>
        <v>Israel</v>
      </c>
      <c r="CH85" s="1959" t="str">
        <f>'Country and technology list'!CO$27</f>
        <v>Italy</v>
      </c>
      <c r="CI85" s="1959" t="str">
        <f>'Country and technology list'!CP$27</f>
        <v>Jamaica</v>
      </c>
      <c r="CJ85" s="1959" t="str">
        <f>'Country and technology list'!CQ$27</f>
        <v>Japan</v>
      </c>
      <c r="CK85" s="1959" t="str">
        <f>'Country and technology list'!CR$27</f>
        <v>Jordan</v>
      </c>
      <c r="CL85" s="1959" t="str">
        <f>'Country and technology list'!CS$27</f>
        <v>Kazakhstan</v>
      </c>
      <c r="CM85" s="1959" t="str">
        <f>'Country and technology list'!CT$27</f>
        <v>Kenya</v>
      </c>
      <c r="CN85" s="1959" t="str">
        <f>'Country and technology list'!CU$27</f>
        <v>Kiribati</v>
      </c>
      <c r="CO85" s="1959" t="str">
        <f>'Country and technology list'!CV$27</f>
        <v>Korea, Democratic People's Republic of</v>
      </c>
      <c r="CP85" s="1959" t="str">
        <f>'Country and technology list'!CW$27</f>
        <v>Korea, Republic of</v>
      </c>
      <c r="CQ85" s="1959" t="str">
        <f>'Country and technology list'!CX$27</f>
        <v>Kosovo</v>
      </c>
      <c r="CR85" s="1959" t="str">
        <f>'Country and technology list'!CY$27</f>
        <v>Kuwait</v>
      </c>
      <c r="CS85" s="1959" t="str">
        <f>'Country and technology list'!CZ$27</f>
        <v>Kyrgyzstan</v>
      </c>
      <c r="CT85" s="1959" t="str">
        <f>'Country and technology list'!DA$27</f>
        <v>Lao PDR</v>
      </c>
      <c r="CU85" s="1959" t="str">
        <f>'Country and technology list'!DB$27</f>
        <v>Latvia</v>
      </c>
      <c r="CV85" s="1959" t="str">
        <f>'Country and technology list'!DC$27</f>
        <v>Lebanon</v>
      </c>
      <c r="CW85" s="1959" t="str">
        <f>'Country and technology list'!DD$27</f>
        <v>Lesotho</v>
      </c>
      <c r="CX85" s="1959" t="str">
        <f>'Country and technology list'!DE$27</f>
        <v>Liberia</v>
      </c>
      <c r="CY85" s="1959" t="str">
        <f>'Country and technology list'!DF$27</f>
        <v>Libya</v>
      </c>
      <c r="CZ85" s="1959" t="str">
        <f>'Country and technology list'!DG$27</f>
        <v>Lithuania</v>
      </c>
      <c r="DA85" s="1959" t="str">
        <f>'Country and technology list'!DH$27</f>
        <v>Luxembourg</v>
      </c>
      <c r="DB85" s="1959" t="str">
        <f>'Country and technology list'!DI$27</f>
        <v>Macedonia, North</v>
      </c>
      <c r="DC85" s="1959" t="str">
        <f>'Country and technology list'!DJ$27</f>
        <v>Madagascar</v>
      </c>
      <c r="DD85" s="1959" t="str">
        <f>'Country and technology list'!DK$27</f>
        <v>Malawi</v>
      </c>
      <c r="DE85" s="1959" t="str">
        <f>'Country and technology list'!DL$27</f>
        <v>Malaysia</v>
      </c>
      <c r="DF85" s="1959" t="str">
        <f>'Country and technology list'!DM$27</f>
        <v>Maldives</v>
      </c>
      <c r="DG85" s="1959" t="str">
        <f>'Country and technology list'!DN$27</f>
        <v>Mali</v>
      </c>
      <c r="DH85" s="1959" t="str">
        <f>'Country and technology list'!DO$27</f>
        <v>Malta</v>
      </c>
      <c r="DI85" s="1959" t="str">
        <f>'Country and technology list'!DP$27</f>
        <v>Mauritania</v>
      </c>
      <c r="DJ85" s="1959" t="str">
        <f>'Country and technology list'!DQ$27</f>
        <v>Mauritius</v>
      </c>
      <c r="DK85" s="1959" t="str">
        <f>'Country and technology list'!DR$27</f>
        <v>Mexico</v>
      </c>
      <c r="DL85" s="1959" t="str">
        <f>'Country and technology list'!DS$27</f>
        <v>Micronesia</v>
      </c>
      <c r="DM85" s="1959" t="str">
        <f>'Country and technology list'!DT$27</f>
        <v>Moldova, Republic of</v>
      </c>
      <c r="DN85" s="1959" t="str">
        <f>'Country and technology list'!DU$27</f>
        <v>Mongolia</v>
      </c>
      <c r="DO85" s="1959" t="str">
        <f>'Country and technology list'!DV$27</f>
        <v>Montenegro</v>
      </c>
      <c r="DP85" s="1959" t="str">
        <f>'Country and technology list'!DW$27</f>
        <v>Morocco</v>
      </c>
      <c r="DQ85" s="1959" t="str">
        <f>'Country and technology list'!DX$27</f>
        <v>Mozambique</v>
      </c>
      <c r="DR85" s="1959" t="str">
        <f>'Country and technology list'!DY$27</f>
        <v>Myanmar</v>
      </c>
      <c r="DS85" s="1959" t="str">
        <f>'Country and technology list'!DZ$27</f>
        <v>Namibia</v>
      </c>
      <c r="DT85" s="1959" t="str">
        <f>'Country and technology list'!EA$27</f>
        <v>Nepal</v>
      </c>
      <c r="DU85" s="1959" t="str">
        <f>'Country and technology list'!EB$27</f>
        <v>Netherlands</v>
      </c>
      <c r="DV85" s="1959" t="str">
        <f>'Country and technology list'!EC$27</f>
        <v>Curacao</v>
      </c>
      <c r="DW85" s="1959" t="str">
        <f>'Country and technology list'!ED$27</f>
        <v>New Zealand</v>
      </c>
      <c r="DX85" s="1959" t="str">
        <f>'Country and technology list'!EE$27</f>
        <v>Nicaragua</v>
      </c>
      <c r="DY85" s="1959" t="str">
        <f>'Country and technology list'!EF$27</f>
        <v>Niger</v>
      </c>
      <c r="DZ85" s="1959" t="str">
        <f>'Country and technology list'!EG$27</f>
        <v>Nigeria</v>
      </c>
      <c r="EA85" s="1959" t="str">
        <f>'Country and technology list'!EH$27</f>
        <v>Norway</v>
      </c>
      <c r="EB85" s="1959" t="str">
        <f>'Country and technology list'!EI$27</f>
        <v>Oman</v>
      </c>
      <c r="EC85" s="1959" t="str">
        <f>'Country and technology list'!EJ$27</f>
        <v>Pakistan</v>
      </c>
      <c r="ED85" s="1959" t="str">
        <f>'Country and technology list'!EK$27</f>
        <v>Panama</v>
      </c>
      <c r="EE85" s="1959" t="str">
        <f>'Country and technology list'!EL$27</f>
        <v>Papua New Guinea</v>
      </c>
      <c r="EF85" s="1959" t="str">
        <f>'Country and technology list'!EM$27</f>
        <v>Paraguay</v>
      </c>
      <c r="EG85" s="1959" t="str">
        <f>'Country and technology list'!EN$27</f>
        <v>Peru</v>
      </c>
      <c r="EH85" s="1959" t="str">
        <f>'Country and technology list'!EO$27</f>
        <v>Philippines</v>
      </c>
      <c r="EI85" s="1959" t="str">
        <f>'Country and technology list'!EP$27</f>
        <v>Poland</v>
      </c>
      <c r="EJ85" s="1959" t="str">
        <f>'Country and technology list'!EQ$27</f>
        <v>Portugal</v>
      </c>
      <c r="EK85" s="1959" t="str">
        <f>'Country and technology list'!ER$27</f>
        <v>Qatar</v>
      </c>
      <c r="EL85" s="1959" t="str">
        <f>'Country and technology list'!ES$27</f>
        <v>Romania</v>
      </c>
      <c r="EM85" s="1959" t="str">
        <f>'Country and technology list'!ET$27</f>
        <v>Russian Federation</v>
      </c>
      <c r="EN85" s="1959" t="str">
        <f>'Country and technology list'!EU$27</f>
        <v>Rwanda</v>
      </c>
      <c r="EO85" s="1959" t="str">
        <f>'Country and technology list'!EV$27</f>
        <v>Saint Lucia</v>
      </c>
      <c r="EP85" s="1959" t="str">
        <f>'Country and technology list'!EW$27</f>
        <v>Saint Vincent and the Grenadines</v>
      </c>
      <c r="EQ85" s="1959" t="str">
        <f>'Country and technology list'!EX$27</f>
        <v>Samoa</v>
      </c>
      <c r="ER85" s="1959" t="str">
        <f>'Country and technology list'!EY$27</f>
        <v>Sao Tome and Principe</v>
      </c>
      <c r="ES85" s="1959" t="str">
        <f>'Country and technology list'!EZ$27</f>
        <v>Saudi Arabia</v>
      </c>
      <c r="ET85" s="1959" t="str">
        <f>'Country and technology list'!FA$27</f>
        <v>Senegal</v>
      </c>
      <c r="EU85" s="1959" t="str">
        <f>'Country and technology list'!FB$27</f>
        <v>Serbia</v>
      </c>
      <c r="EV85" s="1959" t="str">
        <f>'Country and technology list'!FC$27</f>
        <v>Seychelles</v>
      </c>
      <c r="EW85" s="1959" t="str">
        <f>'Country and technology list'!FD$27</f>
        <v>Sierra Leone</v>
      </c>
      <c r="EX85" s="1959" t="str">
        <f>'Country and technology list'!FE$27</f>
        <v>Singapore</v>
      </c>
      <c r="EY85" s="1959" t="str">
        <f>'Country and technology list'!FF$27</f>
        <v>Slovak Republic</v>
      </c>
      <c r="EZ85" s="1959" t="str">
        <f>'Country and technology list'!FG$27</f>
        <v>Slovenia</v>
      </c>
      <c r="FA85" s="1959" t="str">
        <f>'Country and technology list'!FH$27</f>
        <v>Solomon Islands</v>
      </c>
      <c r="FB85" s="1959" t="str">
        <f>'Country and technology list'!FI$27</f>
        <v>Somalia</v>
      </c>
      <c r="FC85" s="1959" t="str">
        <f>'Country and technology list'!FJ$27</f>
        <v>South Africa</v>
      </c>
      <c r="FD85" s="1959" t="str">
        <f>'Country and technology list'!FK$27</f>
        <v>South Sudan</v>
      </c>
      <c r="FE85" s="1959" t="str">
        <f>'Country and technology list'!FL$27</f>
        <v>Spain</v>
      </c>
      <c r="FF85" s="1959" t="str">
        <f>'Country and technology list'!FM$27</f>
        <v>Sri Lanka</v>
      </c>
      <c r="FG85" s="1959" t="str">
        <f>'Country and technology list'!FN$27</f>
        <v>Sudan</v>
      </c>
      <c r="FH85" s="1959" t="str">
        <f>'Country and technology list'!FO$27</f>
        <v>Suriname</v>
      </c>
      <c r="FI85" s="1959" t="str">
        <f>'Country and technology list'!FP$27</f>
        <v>Swaziland</v>
      </c>
      <c r="FJ85" s="1959" t="str">
        <f>'Country and technology list'!FQ$27</f>
        <v>Sweden</v>
      </c>
      <c r="FK85" s="1959" t="str">
        <f>'Country and technology list'!FR$27</f>
        <v>Switzerland</v>
      </c>
      <c r="FL85" s="1959" t="str">
        <f>'Country and technology list'!FS$27</f>
        <v>Syrian Arab Republic</v>
      </c>
      <c r="FM85" s="1959" t="str">
        <f>'Country and technology list'!FT$27</f>
        <v>Tajikistan</v>
      </c>
      <c r="FN85" s="1959" t="str">
        <f>'Country and technology list'!FU$27</f>
        <v>Tanzania, United Republic of</v>
      </c>
      <c r="FO85" s="1959" t="str">
        <f>'Country and technology list'!FV$27</f>
        <v>Thailand</v>
      </c>
      <c r="FP85" s="1959" t="str">
        <f>'Country and technology list'!FW$27</f>
        <v>Timor-Leste (East Timor)</v>
      </c>
      <c r="FQ85" s="1959" t="str">
        <f>'Country and technology list'!FX$27</f>
        <v>Togo</v>
      </c>
      <c r="FR85" s="1959" t="str">
        <f>'Country and technology list'!FY$27</f>
        <v>Tonga</v>
      </c>
      <c r="FS85" s="1959" t="str">
        <f>'Country and technology list'!FZ$27</f>
        <v>Trinidad and Tobago</v>
      </c>
      <c r="FT85" s="1959" t="str">
        <f>'Country and technology list'!GA$27</f>
        <v>Tunisia</v>
      </c>
      <c r="FU85" s="1959" t="str">
        <f>'Country and technology list'!GB$27</f>
        <v>Turkey</v>
      </c>
      <c r="FV85" s="1959" t="str">
        <f>'Country and technology list'!GC$27</f>
        <v>Turkmenistan</v>
      </c>
      <c r="FW85" s="1959" t="str">
        <f>'Country and technology list'!GD$27</f>
        <v>Uganda</v>
      </c>
      <c r="FX85" s="1959" t="str">
        <f>'Country and technology list'!GE$27</f>
        <v>Ukraine</v>
      </c>
      <c r="FY85" s="1959" t="str">
        <f>'Country and technology list'!GF$27</f>
        <v>United Arab Emirates</v>
      </c>
      <c r="FZ85" s="1959" t="str">
        <f>'Country and technology list'!GG$27</f>
        <v>United Kingdom</v>
      </c>
      <c r="GA85" s="1959" t="str">
        <f>'Country and technology list'!GH$27</f>
        <v>United States of America</v>
      </c>
      <c r="GB85" s="1959" t="str">
        <f>'Country and technology list'!GI$27</f>
        <v>Uruguay</v>
      </c>
      <c r="GC85" s="1959" t="str">
        <f>'Country and technology list'!GJ$27</f>
        <v>Uzbekistan</v>
      </c>
      <c r="GD85" s="1959" t="str">
        <f>'Country and technology list'!GK$27</f>
        <v>Vanuatu</v>
      </c>
      <c r="GE85" s="1959" t="str">
        <f>'Country and technology list'!GL$27</f>
        <v>Venezuela</v>
      </c>
      <c r="GF85" s="1959" t="str">
        <f>'Country and technology list'!GM$27</f>
        <v>Vietnam</v>
      </c>
      <c r="GG85" s="1959" t="str">
        <f>'Country and technology list'!GN$27</f>
        <v>Yemen</v>
      </c>
      <c r="GH85" s="1959" t="str">
        <f>'Country and technology list'!GO$27</f>
        <v>Zambia</v>
      </c>
      <c r="GI85" s="1959" t="str">
        <f>'Country and technology list'!GP$27</f>
        <v>Zimbabwe</v>
      </c>
      <c r="GJ85" s="570"/>
      <c r="GK85" s="570" t="s">
        <v>291</v>
      </c>
      <c r="GL85" s="1147"/>
      <c r="GM85" s="1147"/>
      <c r="GN85" s="1147"/>
      <c r="GO85" s="1147"/>
      <c r="GP85" s="1147"/>
    </row>
    <row r="86" spans="1:198">
      <c r="A86" s="1147" t="s">
        <v>1904</v>
      </c>
      <c r="B86" s="1147"/>
      <c r="C86" s="1227"/>
      <c r="D86" s="2572">
        <v>32</v>
      </c>
      <c r="E86" s="2572">
        <v>210</v>
      </c>
      <c r="F86" s="2572">
        <v>353</v>
      </c>
      <c r="G86" s="2573"/>
      <c r="H86" s="2572">
        <v>717</v>
      </c>
      <c r="I86" s="2572">
        <v>0</v>
      </c>
      <c r="J86" s="2572">
        <v>568</v>
      </c>
      <c r="K86" s="2572">
        <v>14</v>
      </c>
      <c r="L86" s="2572">
        <v>44</v>
      </c>
      <c r="M86" s="2573"/>
      <c r="N86" s="2572">
        <v>79</v>
      </c>
      <c r="O86" s="2572">
        <v>116</v>
      </c>
      <c r="P86" s="2573"/>
      <c r="Q86" s="2572">
        <v>0</v>
      </c>
      <c r="R86" s="2572">
        <v>9274</v>
      </c>
      <c r="S86" s="2573"/>
      <c r="T86" s="2572">
        <v>0</v>
      </c>
      <c r="U86" s="2573"/>
      <c r="V86" s="2572">
        <v>0</v>
      </c>
      <c r="W86" s="2572">
        <v>0</v>
      </c>
      <c r="X86" s="2572">
        <v>0</v>
      </c>
      <c r="Y86" s="2572">
        <v>2873</v>
      </c>
      <c r="Z86" s="2572">
        <v>0</v>
      </c>
      <c r="AA86" s="2572">
        <v>83</v>
      </c>
      <c r="AB86" s="2573"/>
      <c r="AC86" s="2573"/>
      <c r="AD86" s="2572">
        <v>0</v>
      </c>
      <c r="AE86" s="2572">
        <v>0</v>
      </c>
      <c r="AF86" s="2572">
        <v>449</v>
      </c>
      <c r="AG86" s="2573"/>
      <c r="AH86" s="2573"/>
      <c r="AI86" s="2573"/>
      <c r="AJ86" s="2572">
        <v>130</v>
      </c>
      <c r="AK86" s="2572">
        <v>10554</v>
      </c>
      <c r="AL86" s="2572">
        <v>1173</v>
      </c>
      <c r="AM86" s="2572">
        <v>135</v>
      </c>
      <c r="AN86" s="2573"/>
      <c r="AO86" s="2572">
        <v>0</v>
      </c>
      <c r="AP86" s="2572">
        <v>0</v>
      </c>
      <c r="AQ86" s="2572">
        <v>0</v>
      </c>
      <c r="AR86" s="2572">
        <v>83</v>
      </c>
      <c r="AS86" s="2572">
        <v>21</v>
      </c>
      <c r="AT86" s="2572">
        <v>424</v>
      </c>
      <c r="AU86" s="2572">
        <v>267</v>
      </c>
      <c r="AV86" s="2572">
        <v>0</v>
      </c>
      <c r="AW86" s="2572">
        <v>590</v>
      </c>
      <c r="AX86" s="2573"/>
      <c r="AY86" s="2572">
        <v>0</v>
      </c>
      <c r="AZ86" s="2572">
        <v>681</v>
      </c>
      <c r="BA86" s="2572">
        <v>89</v>
      </c>
      <c r="BB86" s="2572">
        <v>0</v>
      </c>
      <c r="BC86" s="2572">
        <v>0</v>
      </c>
      <c r="BD86" s="2572">
        <v>0</v>
      </c>
      <c r="BE86" s="2572">
        <v>293</v>
      </c>
      <c r="BF86" s="2572">
        <v>0</v>
      </c>
      <c r="BG86" s="2573"/>
      <c r="BH86" s="2572">
        <v>322</v>
      </c>
      <c r="BI86" s="2572">
        <v>1837</v>
      </c>
      <c r="BJ86" s="2573"/>
      <c r="BK86" s="2572">
        <v>112</v>
      </c>
      <c r="BL86" s="2573"/>
      <c r="BM86" s="2572">
        <v>2</v>
      </c>
      <c r="BN86" s="2572">
        <v>1684</v>
      </c>
      <c r="BO86" s="2572">
        <v>0</v>
      </c>
      <c r="BP86" s="2572">
        <v>4013</v>
      </c>
      <c r="BQ86" s="2572">
        <v>2185</v>
      </c>
      <c r="BR86" s="2573"/>
      <c r="BS86" s="2572">
        <v>421</v>
      </c>
      <c r="BT86" s="2573"/>
      <c r="BU86" s="2573"/>
      <c r="BV86" s="2573"/>
      <c r="BW86" s="2572">
        <v>0</v>
      </c>
      <c r="BX86" s="2572">
        <v>70</v>
      </c>
      <c r="BY86" s="2572">
        <v>10908</v>
      </c>
      <c r="BZ86" s="2572">
        <v>0</v>
      </c>
      <c r="CA86" s="2572">
        <v>75</v>
      </c>
      <c r="CB86" s="2572">
        <v>1657</v>
      </c>
      <c r="CC86" s="2572">
        <v>270</v>
      </c>
      <c r="CD86" s="2572">
        <v>1391</v>
      </c>
      <c r="CE86" s="2572">
        <v>279</v>
      </c>
      <c r="CF86" s="2572">
        <v>159</v>
      </c>
      <c r="CG86" s="2572">
        <v>284</v>
      </c>
      <c r="CH86" s="2572">
        <v>2721</v>
      </c>
      <c r="CI86" s="2572">
        <v>286</v>
      </c>
      <c r="CJ86" s="2572">
        <v>4478</v>
      </c>
      <c r="CK86" s="2572">
        <v>4</v>
      </c>
      <c r="CL86" s="2572">
        <v>15</v>
      </c>
      <c r="CM86" s="2572">
        <v>47</v>
      </c>
      <c r="CN86" s="2573"/>
      <c r="CO86" s="2572">
        <v>0</v>
      </c>
      <c r="CP86" s="2572">
        <v>9543</v>
      </c>
      <c r="CQ86" s="2572">
        <v>0</v>
      </c>
      <c r="CR86" s="2572">
        <v>930</v>
      </c>
      <c r="CS86" s="2572">
        <v>0</v>
      </c>
      <c r="CT86" s="2572">
        <v>0</v>
      </c>
      <c r="CU86" s="2572">
        <v>38</v>
      </c>
      <c r="CV86" s="2572">
        <v>0</v>
      </c>
      <c r="CW86" s="2573"/>
      <c r="CX86" s="2573"/>
      <c r="CY86" s="2572">
        <v>269</v>
      </c>
      <c r="CZ86" s="2572">
        <v>202</v>
      </c>
      <c r="DA86" s="2572">
        <v>0</v>
      </c>
      <c r="DB86" s="2572">
        <v>0</v>
      </c>
      <c r="DC86" s="2573"/>
      <c r="DD86" s="2573"/>
      <c r="DE86" s="2572">
        <v>419</v>
      </c>
      <c r="DF86" s="2573"/>
      <c r="DG86" s="2573"/>
      <c r="DH86" s="2572">
        <v>2204</v>
      </c>
      <c r="DI86" s="2573"/>
      <c r="DJ86" s="2572">
        <v>566</v>
      </c>
      <c r="DK86" s="2572">
        <v>828</v>
      </c>
      <c r="DL86" s="2573"/>
      <c r="DM86" s="2572">
        <v>0</v>
      </c>
      <c r="DN86" s="2572">
        <v>0</v>
      </c>
      <c r="DO86" s="2572">
        <v>0</v>
      </c>
      <c r="DP86" s="2572">
        <v>134</v>
      </c>
      <c r="DQ86" s="2572">
        <v>8</v>
      </c>
      <c r="DR86" s="2572">
        <v>1</v>
      </c>
      <c r="DS86" s="2572">
        <v>0</v>
      </c>
      <c r="DT86" s="2572">
        <v>0</v>
      </c>
      <c r="DU86" s="2572">
        <v>10930</v>
      </c>
      <c r="DV86" s="2572">
        <v>1549</v>
      </c>
      <c r="DW86" s="2572">
        <v>310</v>
      </c>
      <c r="DX86" s="2572">
        <v>0</v>
      </c>
      <c r="DY86" s="2572">
        <v>0</v>
      </c>
      <c r="DZ86" s="2572">
        <v>326</v>
      </c>
      <c r="EA86" s="2572">
        <v>164</v>
      </c>
      <c r="EB86" s="2572">
        <v>2386</v>
      </c>
      <c r="EC86" s="2572">
        <v>40</v>
      </c>
      <c r="ED86" s="2572">
        <v>4401</v>
      </c>
      <c r="EE86" s="2573"/>
      <c r="EF86" s="2572">
        <v>0</v>
      </c>
      <c r="EG86" s="2572">
        <v>487</v>
      </c>
      <c r="EH86" s="2572">
        <v>83</v>
      </c>
      <c r="EI86" s="2572">
        <v>267</v>
      </c>
      <c r="EJ86" s="2572">
        <v>807</v>
      </c>
      <c r="EK86" s="2572">
        <v>0</v>
      </c>
      <c r="EL86" s="2572">
        <v>18</v>
      </c>
      <c r="EM86" s="2572">
        <v>11758</v>
      </c>
      <c r="EN86" s="2573"/>
      <c r="EO86" s="2573"/>
      <c r="EP86" s="2573"/>
      <c r="EQ86" s="2573"/>
      <c r="ER86" s="2573"/>
      <c r="ES86" s="2572">
        <v>3377</v>
      </c>
      <c r="ET86" s="2572">
        <v>0</v>
      </c>
      <c r="EU86" s="2572">
        <v>17</v>
      </c>
      <c r="EV86" s="2573"/>
      <c r="EW86" s="2573"/>
      <c r="EX86" s="2572">
        <v>47984</v>
      </c>
      <c r="EY86" s="2572">
        <v>0</v>
      </c>
      <c r="EZ86" s="2572">
        <v>220</v>
      </c>
      <c r="FA86" s="2573"/>
      <c r="FB86" s="2573"/>
      <c r="FC86" s="2572">
        <v>2694</v>
      </c>
      <c r="FD86" s="2572">
        <v>0</v>
      </c>
      <c r="FE86" s="2572">
        <v>6932</v>
      </c>
      <c r="FF86" s="2572">
        <v>605</v>
      </c>
      <c r="FG86" s="2572">
        <v>27</v>
      </c>
      <c r="FH86" s="2572">
        <v>0</v>
      </c>
      <c r="FI86" s="2573"/>
      <c r="FJ86" s="2572">
        <v>1789</v>
      </c>
      <c r="FK86" s="2572">
        <v>3</v>
      </c>
      <c r="FL86" s="2572">
        <v>365</v>
      </c>
      <c r="FM86" s="2572">
        <v>0</v>
      </c>
      <c r="FN86" s="2572">
        <v>5</v>
      </c>
      <c r="FO86" s="2572">
        <v>1406</v>
      </c>
      <c r="FP86" s="2573"/>
      <c r="FQ86" s="2572">
        <v>0</v>
      </c>
      <c r="FR86" s="2573"/>
      <c r="FS86" s="2572">
        <v>416</v>
      </c>
      <c r="FT86" s="2572">
        <v>10</v>
      </c>
      <c r="FU86" s="2572">
        <v>899</v>
      </c>
      <c r="FV86" s="2572">
        <v>0</v>
      </c>
      <c r="FW86" s="2573"/>
      <c r="FX86" s="2572">
        <v>0</v>
      </c>
      <c r="FY86" s="2572">
        <v>16389</v>
      </c>
      <c r="FZ86" s="2572">
        <v>2430</v>
      </c>
      <c r="GA86" s="2572">
        <v>21741</v>
      </c>
      <c r="GB86" s="2572">
        <v>144</v>
      </c>
      <c r="GC86" s="2572">
        <v>0</v>
      </c>
      <c r="GD86" s="2573"/>
      <c r="GE86" s="2572">
        <v>141</v>
      </c>
      <c r="GF86" s="2572">
        <v>283</v>
      </c>
      <c r="GG86" s="2572">
        <v>103</v>
      </c>
      <c r="GH86" s="2572">
        <v>0</v>
      </c>
      <c r="GI86" s="2572">
        <v>0</v>
      </c>
      <c r="GJ86" s="1147"/>
      <c r="GK86" s="591">
        <f>SUM(D86:GI86)</f>
        <v>219120</v>
      </c>
      <c r="GL86" s="1147"/>
      <c r="GM86" s="1147"/>
      <c r="GN86" s="1147"/>
      <c r="GO86" s="1147"/>
      <c r="GP86" s="1147"/>
    </row>
    <row r="87" spans="1:198">
      <c r="A87" s="2567" t="s">
        <v>5030</v>
      </c>
      <c r="B87" s="2567"/>
      <c r="C87" s="1227"/>
      <c r="D87" s="2572">
        <v>0</v>
      </c>
      <c r="E87" s="2572">
        <v>0</v>
      </c>
      <c r="F87" s="2572">
        <v>0</v>
      </c>
      <c r="G87" s="2573"/>
      <c r="H87" s="2572">
        <v>0</v>
      </c>
      <c r="I87" s="2572">
        <v>0</v>
      </c>
      <c r="J87" s="2572">
        <v>0</v>
      </c>
      <c r="K87" s="2572">
        <v>0</v>
      </c>
      <c r="L87" s="2572">
        <v>0</v>
      </c>
      <c r="M87" s="2573"/>
      <c r="N87" s="2572">
        <v>0</v>
      </c>
      <c r="O87" s="2572">
        <v>0</v>
      </c>
      <c r="P87" s="2573"/>
      <c r="Q87" s="2572">
        <v>0</v>
      </c>
      <c r="R87" s="2572">
        <v>9</v>
      </c>
      <c r="S87" s="2573"/>
      <c r="T87" s="2572">
        <v>0</v>
      </c>
      <c r="U87" s="2573"/>
      <c r="V87" s="2572">
        <v>0</v>
      </c>
      <c r="W87" s="2572">
        <v>0</v>
      </c>
      <c r="X87" s="2572">
        <v>0</v>
      </c>
      <c r="Y87" s="2572">
        <v>0</v>
      </c>
      <c r="Z87" s="2572">
        <v>0</v>
      </c>
      <c r="AA87" s="2572">
        <v>0</v>
      </c>
      <c r="AB87" s="2573"/>
      <c r="AC87" s="2573"/>
      <c r="AD87" s="2572">
        <v>0</v>
      </c>
      <c r="AE87" s="2572">
        <v>0</v>
      </c>
      <c r="AF87" s="2572">
        <v>0</v>
      </c>
      <c r="AG87" s="2573"/>
      <c r="AH87" s="2573"/>
      <c r="AI87" s="2573"/>
      <c r="AJ87" s="2572">
        <v>0</v>
      </c>
      <c r="AK87" s="2572">
        <v>0</v>
      </c>
      <c r="AL87" s="2572">
        <v>0</v>
      </c>
      <c r="AM87" s="2572">
        <v>0</v>
      </c>
      <c r="AN87" s="2573"/>
      <c r="AO87" s="2572">
        <v>0</v>
      </c>
      <c r="AP87" s="2572">
        <v>0</v>
      </c>
      <c r="AQ87" s="2572">
        <v>0</v>
      </c>
      <c r="AR87" s="2572">
        <v>0</v>
      </c>
      <c r="AS87" s="2572">
        <v>0</v>
      </c>
      <c r="AT87" s="2572">
        <v>0</v>
      </c>
      <c r="AU87" s="2572">
        <v>0</v>
      </c>
      <c r="AV87" s="2572">
        <v>0</v>
      </c>
      <c r="AW87" s="2572">
        <v>0</v>
      </c>
      <c r="AX87" s="2573"/>
      <c r="AY87" s="2572">
        <v>0</v>
      </c>
      <c r="AZ87" s="2572">
        <v>0</v>
      </c>
      <c r="BA87" s="2572">
        <v>0</v>
      </c>
      <c r="BB87" s="2572">
        <v>0</v>
      </c>
      <c r="BC87" s="2572">
        <v>0</v>
      </c>
      <c r="BD87" s="2572">
        <v>0</v>
      </c>
      <c r="BE87" s="2572">
        <v>0</v>
      </c>
      <c r="BF87" s="2572">
        <v>0</v>
      </c>
      <c r="BG87" s="2573"/>
      <c r="BH87" s="2572">
        <v>1</v>
      </c>
      <c r="BI87" s="2572">
        <v>0</v>
      </c>
      <c r="BJ87" s="2573"/>
      <c r="BK87" s="2572">
        <v>0</v>
      </c>
      <c r="BL87" s="2573"/>
      <c r="BM87" s="2572">
        <v>0</v>
      </c>
      <c r="BN87" s="2572">
        <v>0</v>
      </c>
      <c r="BO87" s="2572">
        <v>0</v>
      </c>
      <c r="BP87" s="2572">
        <v>0</v>
      </c>
      <c r="BQ87" s="2572">
        <v>0</v>
      </c>
      <c r="BR87" s="2573"/>
      <c r="BS87" s="2572">
        <v>0</v>
      </c>
      <c r="BT87" s="2573"/>
      <c r="BU87" s="2573"/>
      <c r="BV87" s="2573"/>
      <c r="BW87" s="2572">
        <v>0</v>
      </c>
      <c r="BX87" s="2572">
        <v>0</v>
      </c>
      <c r="BY87" s="2572">
        <v>0</v>
      </c>
      <c r="BZ87" s="2572">
        <v>0</v>
      </c>
      <c r="CA87" s="2572">
        <v>0</v>
      </c>
      <c r="CB87" s="2572">
        <v>0</v>
      </c>
      <c r="CC87" s="2572">
        <v>0</v>
      </c>
      <c r="CD87" s="2572">
        <v>0</v>
      </c>
      <c r="CE87" s="2572">
        <v>0</v>
      </c>
      <c r="CF87" s="2572">
        <v>0</v>
      </c>
      <c r="CG87" s="2572">
        <v>0</v>
      </c>
      <c r="CH87" s="2572">
        <v>0</v>
      </c>
      <c r="CI87" s="2572">
        <v>0</v>
      </c>
      <c r="CJ87" s="2572">
        <v>0</v>
      </c>
      <c r="CK87" s="2572">
        <v>0</v>
      </c>
      <c r="CL87" s="2572">
        <v>0</v>
      </c>
      <c r="CM87" s="2572">
        <v>0</v>
      </c>
      <c r="CN87" s="2573"/>
      <c r="CO87" s="2572">
        <v>0</v>
      </c>
      <c r="CP87" s="2572">
        <v>0</v>
      </c>
      <c r="CQ87" s="2572">
        <v>0</v>
      </c>
      <c r="CR87" s="2572">
        <v>0</v>
      </c>
      <c r="CS87" s="2572">
        <v>0</v>
      </c>
      <c r="CT87" s="2572">
        <v>0</v>
      </c>
      <c r="CU87" s="2572">
        <v>0</v>
      </c>
      <c r="CV87" s="2572">
        <v>0</v>
      </c>
      <c r="CW87" s="2573"/>
      <c r="CX87" s="2573"/>
      <c r="CY87" s="2572">
        <v>0</v>
      </c>
      <c r="CZ87" s="2572">
        <v>0</v>
      </c>
      <c r="DA87" s="2572">
        <v>0</v>
      </c>
      <c r="DB87" s="2572">
        <v>0</v>
      </c>
      <c r="DC87" s="2573"/>
      <c r="DD87" s="2573"/>
      <c r="DE87" s="2572">
        <v>0</v>
      </c>
      <c r="DF87" s="2573"/>
      <c r="DG87" s="2573"/>
      <c r="DH87" s="2572">
        <v>0</v>
      </c>
      <c r="DI87" s="2573"/>
      <c r="DJ87" s="2572">
        <v>0</v>
      </c>
      <c r="DK87" s="2572">
        <v>0</v>
      </c>
      <c r="DL87" s="2573"/>
      <c r="DM87" s="2572">
        <v>0</v>
      </c>
      <c r="DN87" s="2572">
        <v>0</v>
      </c>
      <c r="DO87" s="2572">
        <v>0</v>
      </c>
      <c r="DP87" s="2572">
        <v>0</v>
      </c>
      <c r="DQ87" s="2572">
        <v>0</v>
      </c>
      <c r="DR87" s="2572">
        <v>0</v>
      </c>
      <c r="DS87" s="2572">
        <v>0</v>
      </c>
      <c r="DT87" s="2572">
        <v>0</v>
      </c>
      <c r="DU87" s="2572">
        <v>12</v>
      </c>
      <c r="DV87" s="2572">
        <v>0</v>
      </c>
      <c r="DW87" s="2572">
        <v>0</v>
      </c>
      <c r="DX87" s="2572">
        <v>0</v>
      </c>
      <c r="DY87" s="2572">
        <v>0</v>
      </c>
      <c r="DZ87" s="2572">
        <v>0</v>
      </c>
      <c r="EA87" s="2572">
        <v>47</v>
      </c>
      <c r="EB87" s="2572">
        <v>0</v>
      </c>
      <c r="EC87" s="2572">
        <v>0</v>
      </c>
      <c r="ED87" s="2572">
        <v>0</v>
      </c>
      <c r="EE87" s="2573"/>
      <c r="EF87" s="2572">
        <v>0</v>
      </c>
      <c r="EG87" s="2572">
        <v>0</v>
      </c>
      <c r="EH87" s="2572">
        <v>0</v>
      </c>
      <c r="EI87" s="2572">
        <v>0</v>
      </c>
      <c r="EJ87" s="2572">
        <v>0</v>
      </c>
      <c r="EK87" s="2572">
        <v>0</v>
      </c>
      <c r="EL87" s="2572">
        <v>0</v>
      </c>
      <c r="EM87" s="2572">
        <v>0</v>
      </c>
      <c r="EN87" s="2573"/>
      <c r="EO87" s="2573"/>
      <c r="EP87" s="2573"/>
      <c r="EQ87" s="2573"/>
      <c r="ER87" s="2573"/>
      <c r="ES87" s="2572">
        <v>0</v>
      </c>
      <c r="ET87" s="2572">
        <v>0</v>
      </c>
      <c r="EU87" s="2572">
        <v>0</v>
      </c>
      <c r="EV87" s="2573"/>
      <c r="EW87" s="2573"/>
      <c r="EX87" s="2572">
        <v>0</v>
      </c>
      <c r="EY87" s="2572">
        <v>0</v>
      </c>
      <c r="EZ87" s="2572">
        <v>0</v>
      </c>
      <c r="FA87" s="2573"/>
      <c r="FB87" s="2573"/>
      <c r="FC87" s="2572">
        <v>0</v>
      </c>
      <c r="FD87" s="2572">
        <v>0</v>
      </c>
      <c r="FE87" s="2572">
        <v>0</v>
      </c>
      <c r="FF87" s="2572">
        <v>0</v>
      </c>
      <c r="FG87" s="2572">
        <v>0</v>
      </c>
      <c r="FH87" s="2572">
        <v>0</v>
      </c>
      <c r="FI87" s="2573"/>
      <c r="FJ87" s="2572">
        <v>21</v>
      </c>
      <c r="FK87" s="2572">
        <v>0</v>
      </c>
      <c r="FL87" s="2572">
        <v>0</v>
      </c>
      <c r="FM87" s="2572">
        <v>0</v>
      </c>
      <c r="FN87" s="2572">
        <v>0</v>
      </c>
      <c r="FO87" s="2572">
        <v>0</v>
      </c>
      <c r="FP87" s="2573"/>
      <c r="FQ87" s="2572">
        <v>0</v>
      </c>
      <c r="FR87" s="2573"/>
      <c r="FS87" s="2572">
        <v>0</v>
      </c>
      <c r="FT87" s="2572">
        <v>0</v>
      </c>
      <c r="FU87" s="2572">
        <v>0</v>
      </c>
      <c r="FV87" s="2572">
        <v>0</v>
      </c>
      <c r="FW87" s="2573"/>
      <c r="FX87" s="2572">
        <v>0</v>
      </c>
      <c r="FY87" s="2572">
        <v>0</v>
      </c>
      <c r="FZ87" s="2572">
        <v>0</v>
      </c>
      <c r="GA87" s="2572">
        <v>0</v>
      </c>
      <c r="GB87" s="2572">
        <v>0</v>
      </c>
      <c r="GC87" s="2572">
        <v>0</v>
      </c>
      <c r="GD87" s="2573"/>
      <c r="GE87" s="2572">
        <v>0</v>
      </c>
      <c r="GF87" s="2572">
        <v>0</v>
      </c>
      <c r="GG87" s="2572">
        <v>0</v>
      </c>
      <c r="GH87" s="2572">
        <v>0</v>
      </c>
      <c r="GI87" s="2572">
        <v>0</v>
      </c>
      <c r="GJ87" s="2567"/>
      <c r="GK87" s="591"/>
      <c r="GL87" s="2567"/>
      <c r="GM87" s="2567"/>
      <c r="GN87" s="2567"/>
      <c r="GO87" s="2567"/>
      <c r="GP87" s="2567"/>
    </row>
    <row r="88" spans="1:198">
      <c r="A88" s="2567" t="s">
        <v>5031</v>
      </c>
      <c r="B88" s="2567"/>
      <c r="C88" s="1227"/>
      <c r="D88" s="2572">
        <v>0</v>
      </c>
      <c r="E88" s="2572">
        <v>0</v>
      </c>
      <c r="F88" s="2572">
        <v>0</v>
      </c>
      <c r="G88" s="2573"/>
      <c r="H88" s="2572">
        <v>0</v>
      </c>
      <c r="I88" s="2572">
        <v>0</v>
      </c>
      <c r="J88" s="2572">
        <v>0</v>
      </c>
      <c r="K88" s="2572">
        <v>0</v>
      </c>
      <c r="L88" s="2572">
        <v>0</v>
      </c>
      <c r="M88" s="2573"/>
      <c r="N88" s="2572">
        <v>0</v>
      </c>
      <c r="O88" s="2572">
        <v>0</v>
      </c>
      <c r="P88" s="2573"/>
      <c r="Q88" s="2572">
        <v>0</v>
      </c>
      <c r="R88" s="2572">
        <v>0</v>
      </c>
      <c r="S88" s="2573"/>
      <c r="T88" s="2572">
        <v>0</v>
      </c>
      <c r="U88" s="2573"/>
      <c r="V88" s="2572">
        <v>0</v>
      </c>
      <c r="W88" s="2572">
        <v>0</v>
      </c>
      <c r="X88" s="2572">
        <v>0</v>
      </c>
      <c r="Y88" s="2572">
        <v>0</v>
      </c>
      <c r="Z88" s="2572">
        <v>0</v>
      </c>
      <c r="AA88" s="2572">
        <v>0</v>
      </c>
      <c r="AB88" s="2573"/>
      <c r="AC88" s="2573"/>
      <c r="AD88" s="2572">
        <v>0</v>
      </c>
      <c r="AE88" s="2572">
        <v>0</v>
      </c>
      <c r="AF88" s="2572">
        <v>0</v>
      </c>
      <c r="AG88" s="2573"/>
      <c r="AH88" s="2573"/>
      <c r="AI88" s="2573"/>
      <c r="AJ88" s="2572">
        <v>0</v>
      </c>
      <c r="AK88" s="2572">
        <v>0</v>
      </c>
      <c r="AL88" s="2572">
        <v>0</v>
      </c>
      <c r="AM88" s="2572">
        <v>0</v>
      </c>
      <c r="AN88" s="2573"/>
      <c r="AO88" s="2572">
        <v>0</v>
      </c>
      <c r="AP88" s="2572">
        <v>0</v>
      </c>
      <c r="AQ88" s="2572">
        <v>0</v>
      </c>
      <c r="AR88" s="2572">
        <v>0</v>
      </c>
      <c r="AS88" s="2572">
        <v>0</v>
      </c>
      <c r="AT88" s="2572">
        <v>0</v>
      </c>
      <c r="AU88" s="2572">
        <v>0</v>
      </c>
      <c r="AV88" s="2572">
        <v>0</v>
      </c>
      <c r="AW88" s="2572">
        <v>0</v>
      </c>
      <c r="AX88" s="2573"/>
      <c r="AY88" s="2572">
        <v>0</v>
      </c>
      <c r="AZ88" s="2572">
        <v>0</v>
      </c>
      <c r="BA88" s="2572">
        <v>0</v>
      </c>
      <c r="BB88" s="2572">
        <v>0</v>
      </c>
      <c r="BC88" s="2572">
        <v>0</v>
      </c>
      <c r="BD88" s="2572">
        <v>0</v>
      </c>
      <c r="BE88" s="2572">
        <v>0</v>
      </c>
      <c r="BF88" s="2572">
        <v>0</v>
      </c>
      <c r="BG88" s="2573"/>
      <c r="BH88" s="2572">
        <v>0</v>
      </c>
      <c r="BI88" s="2572">
        <v>0</v>
      </c>
      <c r="BJ88" s="2573"/>
      <c r="BK88" s="2572">
        <v>0</v>
      </c>
      <c r="BL88" s="2573"/>
      <c r="BM88" s="2572">
        <v>0</v>
      </c>
      <c r="BN88" s="2572">
        <v>0</v>
      </c>
      <c r="BO88" s="2572">
        <v>0</v>
      </c>
      <c r="BP88" s="2572">
        <v>0</v>
      </c>
      <c r="BQ88" s="2572">
        <v>0</v>
      </c>
      <c r="BR88" s="2573"/>
      <c r="BS88" s="2572">
        <v>0</v>
      </c>
      <c r="BT88" s="2573"/>
      <c r="BU88" s="2573"/>
      <c r="BV88" s="2573"/>
      <c r="BW88" s="2572">
        <v>0</v>
      </c>
      <c r="BX88" s="2572">
        <v>0</v>
      </c>
      <c r="BY88" s="2572">
        <v>0</v>
      </c>
      <c r="BZ88" s="2572">
        <v>0</v>
      </c>
      <c r="CA88" s="2572">
        <v>0</v>
      </c>
      <c r="CB88" s="2572">
        <v>0</v>
      </c>
      <c r="CC88" s="2572">
        <v>0</v>
      </c>
      <c r="CD88" s="2572">
        <v>0</v>
      </c>
      <c r="CE88" s="2572">
        <v>0</v>
      </c>
      <c r="CF88" s="2572">
        <v>0</v>
      </c>
      <c r="CG88" s="2572">
        <v>0</v>
      </c>
      <c r="CH88" s="2572">
        <v>0</v>
      </c>
      <c r="CI88" s="2572">
        <v>0</v>
      </c>
      <c r="CJ88" s="2572">
        <v>0</v>
      </c>
      <c r="CK88" s="2572">
        <v>0</v>
      </c>
      <c r="CL88" s="2572">
        <v>0</v>
      </c>
      <c r="CM88" s="2572">
        <v>0</v>
      </c>
      <c r="CN88" s="2573"/>
      <c r="CO88" s="2572">
        <v>0</v>
      </c>
      <c r="CP88" s="2572">
        <v>0</v>
      </c>
      <c r="CQ88" s="2572">
        <v>0</v>
      </c>
      <c r="CR88" s="2572">
        <v>0</v>
      </c>
      <c r="CS88" s="2572">
        <v>0</v>
      </c>
      <c r="CT88" s="2572">
        <v>0</v>
      </c>
      <c r="CU88" s="2572">
        <v>0</v>
      </c>
      <c r="CV88" s="2572">
        <v>0</v>
      </c>
      <c r="CW88" s="2573"/>
      <c r="CX88" s="2573"/>
      <c r="CY88" s="2572">
        <v>0</v>
      </c>
      <c r="CZ88" s="2572">
        <v>0</v>
      </c>
      <c r="DA88" s="2572">
        <v>0</v>
      </c>
      <c r="DB88" s="2572">
        <v>0</v>
      </c>
      <c r="DC88" s="2573"/>
      <c r="DD88" s="2573"/>
      <c r="DE88" s="2572">
        <v>0</v>
      </c>
      <c r="DF88" s="2573"/>
      <c r="DG88" s="2573"/>
      <c r="DH88" s="2572">
        <v>0</v>
      </c>
      <c r="DI88" s="2573"/>
      <c r="DJ88" s="2572">
        <v>0</v>
      </c>
      <c r="DK88" s="2572">
        <v>0</v>
      </c>
      <c r="DL88" s="2573"/>
      <c r="DM88" s="2572">
        <v>0</v>
      </c>
      <c r="DN88" s="2572">
        <v>0</v>
      </c>
      <c r="DO88" s="2572">
        <v>0</v>
      </c>
      <c r="DP88" s="2572">
        <v>0</v>
      </c>
      <c r="DQ88" s="2572">
        <v>0</v>
      </c>
      <c r="DR88" s="2572">
        <v>0</v>
      </c>
      <c r="DS88" s="2572">
        <v>0</v>
      </c>
      <c r="DT88" s="2572">
        <v>0</v>
      </c>
      <c r="DU88" s="2572">
        <v>17</v>
      </c>
      <c r="DV88" s="2572">
        <v>0</v>
      </c>
      <c r="DW88" s="2572">
        <v>0</v>
      </c>
      <c r="DX88" s="2572">
        <v>0</v>
      </c>
      <c r="DY88" s="2572">
        <v>0</v>
      </c>
      <c r="DZ88" s="2572">
        <v>0</v>
      </c>
      <c r="EA88" s="2572">
        <v>0</v>
      </c>
      <c r="EB88" s="2572">
        <v>0</v>
      </c>
      <c r="EC88" s="2572">
        <v>0</v>
      </c>
      <c r="ED88" s="2572">
        <v>0</v>
      </c>
      <c r="EE88" s="2573"/>
      <c r="EF88" s="2572">
        <v>0</v>
      </c>
      <c r="EG88" s="2572">
        <v>0</v>
      </c>
      <c r="EH88" s="2572">
        <v>0</v>
      </c>
      <c r="EI88" s="2572">
        <v>0</v>
      </c>
      <c r="EJ88" s="2572">
        <v>0</v>
      </c>
      <c r="EK88" s="2572">
        <v>0</v>
      </c>
      <c r="EL88" s="2572">
        <v>0</v>
      </c>
      <c r="EM88" s="2572">
        <v>0</v>
      </c>
      <c r="EN88" s="2573"/>
      <c r="EO88" s="2573"/>
      <c r="EP88" s="2573"/>
      <c r="EQ88" s="2573"/>
      <c r="ER88" s="2573"/>
      <c r="ES88" s="2572">
        <v>0</v>
      </c>
      <c r="ET88" s="2572">
        <v>0</v>
      </c>
      <c r="EU88" s="2572">
        <v>0</v>
      </c>
      <c r="EV88" s="2573"/>
      <c r="EW88" s="2573"/>
      <c r="EX88" s="2572">
        <v>0</v>
      </c>
      <c r="EY88" s="2572">
        <v>0</v>
      </c>
      <c r="EZ88" s="2572">
        <v>0</v>
      </c>
      <c r="FA88" s="2573"/>
      <c r="FB88" s="2573"/>
      <c r="FC88" s="2572">
        <v>0</v>
      </c>
      <c r="FD88" s="2572">
        <v>0</v>
      </c>
      <c r="FE88" s="2572">
        <v>0</v>
      </c>
      <c r="FF88" s="2572">
        <v>0</v>
      </c>
      <c r="FG88" s="2572">
        <v>0</v>
      </c>
      <c r="FH88" s="2572">
        <v>0</v>
      </c>
      <c r="FI88" s="2573"/>
      <c r="FJ88" s="2572">
        <v>0</v>
      </c>
      <c r="FK88" s="2572">
        <v>0</v>
      </c>
      <c r="FL88" s="2572">
        <v>0</v>
      </c>
      <c r="FM88" s="2572">
        <v>0</v>
      </c>
      <c r="FN88" s="2572">
        <v>0</v>
      </c>
      <c r="FO88" s="2572">
        <v>0</v>
      </c>
      <c r="FP88" s="2573"/>
      <c r="FQ88" s="2572">
        <v>0</v>
      </c>
      <c r="FR88" s="2573"/>
      <c r="FS88" s="2572">
        <v>0</v>
      </c>
      <c r="FT88" s="2572">
        <v>0</v>
      </c>
      <c r="FU88" s="2572">
        <v>0</v>
      </c>
      <c r="FV88" s="2572">
        <v>0</v>
      </c>
      <c r="FW88" s="2573"/>
      <c r="FX88" s="2572">
        <v>0</v>
      </c>
      <c r="FY88" s="2572">
        <v>0</v>
      </c>
      <c r="FZ88" s="2572">
        <v>0</v>
      </c>
      <c r="GA88" s="2572">
        <v>137</v>
      </c>
      <c r="GB88" s="2572">
        <v>0</v>
      </c>
      <c r="GC88" s="2572">
        <v>0</v>
      </c>
      <c r="GD88" s="2573"/>
      <c r="GE88" s="2572">
        <v>0</v>
      </c>
      <c r="GF88" s="2572">
        <v>0</v>
      </c>
      <c r="GG88" s="2572">
        <v>0</v>
      </c>
      <c r="GH88" s="2572">
        <v>0</v>
      </c>
      <c r="GI88" s="2572">
        <v>0</v>
      </c>
      <c r="GJ88" s="2567"/>
      <c r="GK88" s="591"/>
      <c r="GL88" s="2567"/>
      <c r="GM88" s="2567"/>
      <c r="GN88" s="2567"/>
      <c r="GO88" s="2567"/>
      <c r="GP88" s="2567"/>
    </row>
    <row r="89" spans="1:198">
      <c r="A89" s="1147" t="s">
        <v>1905</v>
      </c>
      <c r="B89" s="1147"/>
      <c r="C89" s="1227"/>
      <c r="D89" s="2572">
        <v>7</v>
      </c>
      <c r="E89" s="2572">
        <v>467</v>
      </c>
      <c r="F89" s="2572">
        <v>313</v>
      </c>
      <c r="G89" s="2573"/>
      <c r="H89" s="2572">
        <v>1109</v>
      </c>
      <c r="I89" s="2572">
        <v>64</v>
      </c>
      <c r="J89" s="2572">
        <v>4765</v>
      </c>
      <c r="K89" s="2572">
        <v>825</v>
      </c>
      <c r="L89" s="2572">
        <v>112</v>
      </c>
      <c r="M89" s="2573"/>
      <c r="N89" s="2572">
        <v>504</v>
      </c>
      <c r="O89" s="2572">
        <v>435</v>
      </c>
      <c r="P89" s="2573"/>
      <c r="Q89" s="2572">
        <v>148</v>
      </c>
      <c r="R89" s="2572">
        <v>1686</v>
      </c>
      <c r="S89" s="2573"/>
      <c r="T89" s="2572">
        <v>32</v>
      </c>
      <c r="U89" s="2573"/>
      <c r="V89" s="2572">
        <v>82</v>
      </c>
      <c r="W89" s="2572">
        <v>8</v>
      </c>
      <c r="X89" s="2572">
        <v>13</v>
      </c>
      <c r="Y89" s="2572">
        <v>2502</v>
      </c>
      <c r="Z89" s="2572">
        <v>86</v>
      </c>
      <c r="AA89" s="2572">
        <v>255</v>
      </c>
      <c r="AB89" s="2573"/>
      <c r="AC89" s="2573"/>
      <c r="AD89" s="2572">
        <v>121</v>
      </c>
      <c r="AE89" s="2572">
        <v>16</v>
      </c>
      <c r="AF89" s="2572">
        <v>893</v>
      </c>
      <c r="AG89" s="2573"/>
      <c r="AH89" s="2573"/>
      <c r="AI89" s="2573"/>
      <c r="AJ89" s="2572">
        <v>678</v>
      </c>
      <c r="AK89" s="2572">
        <v>9918</v>
      </c>
      <c r="AL89" s="2572">
        <v>2911</v>
      </c>
      <c r="AM89" s="2572">
        <v>1537</v>
      </c>
      <c r="AN89" s="2573"/>
      <c r="AO89" s="2572">
        <v>33</v>
      </c>
      <c r="AP89" s="2572">
        <v>142</v>
      </c>
      <c r="AQ89" s="2572">
        <v>221</v>
      </c>
      <c r="AR89" s="2572">
        <v>160</v>
      </c>
      <c r="AS89" s="2572">
        <v>180</v>
      </c>
      <c r="AT89" s="2572">
        <v>119</v>
      </c>
      <c r="AU89" s="2572">
        <v>317</v>
      </c>
      <c r="AV89" s="2572">
        <v>407</v>
      </c>
      <c r="AW89" s="2572">
        <v>1014</v>
      </c>
      <c r="AX89" s="2573"/>
      <c r="AY89" s="2572">
        <v>567</v>
      </c>
      <c r="AZ89" s="2572">
        <v>274</v>
      </c>
      <c r="BA89" s="2572">
        <v>780</v>
      </c>
      <c r="BB89" s="2572">
        <v>186</v>
      </c>
      <c r="BC89" s="2572">
        <v>63</v>
      </c>
      <c r="BD89" s="2572">
        <v>9</v>
      </c>
      <c r="BE89" s="2572">
        <v>69</v>
      </c>
      <c r="BF89" s="2572">
        <v>776</v>
      </c>
      <c r="BG89" s="2573"/>
      <c r="BH89" s="2572">
        <v>773</v>
      </c>
      <c r="BI89" s="2572">
        <v>5802</v>
      </c>
      <c r="BJ89" s="2573"/>
      <c r="BK89" s="2572">
        <v>57</v>
      </c>
      <c r="BL89" s="2573"/>
      <c r="BM89" s="2572">
        <v>105</v>
      </c>
      <c r="BN89" s="2572">
        <v>9871</v>
      </c>
      <c r="BO89" s="2572">
        <v>210</v>
      </c>
      <c r="BP89" s="2572">
        <v>6</v>
      </c>
      <c r="BQ89" s="2572">
        <v>1089</v>
      </c>
      <c r="BR89" s="2573"/>
      <c r="BS89" s="2572">
        <v>104</v>
      </c>
      <c r="BT89" s="2573"/>
      <c r="BU89" s="2573"/>
      <c r="BV89" s="2573"/>
      <c r="BW89" s="2572">
        <v>24</v>
      </c>
      <c r="BX89" s="2572">
        <v>54</v>
      </c>
      <c r="BY89" s="2572">
        <v>7133</v>
      </c>
      <c r="BZ89" s="2572">
        <v>274</v>
      </c>
      <c r="CA89" s="2572">
        <v>419</v>
      </c>
      <c r="CB89" s="2572">
        <v>4398</v>
      </c>
      <c r="CC89" s="2572">
        <v>1642</v>
      </c>
      <c r="CD89" s="2572">
        <v>653</v>
      </c>
      <c r="CE89" s="2572">
        <v>660</v>
      </c>
      <c r="CF89" s="2572">
        <v>1069</v>
      </c>
      <c r="CG89" s="2572">
        <v>1158</v>
      </c>
      <c r="CH89" s="2572">
        <v>3835</v>
      </c>
      <c r="CI89" s="2572">
        <v>223</v>
      </c>
      <c r="CJ89" s="2572">
        <v>7270</v>
      </c>
      <c r="CK89" s="2572">
        <v>413</v>
      </c>
      <c r="CL89" s="2572">
        <v>619</v>
      </c>
      <c r="CM89" s="2572">
        <v>718</v>
      </c>
      <c r="CN89" s="2573"/>
      <c r="CO89" s="2572">
        <v>0</v>
      </c>
      <c r="CP89" s="2572">
        <v>5310</v>
      </c>
      <c r="CQ89" s="2572">
        <v>3</v>
      </c>
      <c r="CR89" s="2572">
        <v>974</v>
      </c>
      <c r="CS89" s="2572">
        <v>5</v>
      </c>
      <c r="CT89" s="2572">
        <v>58</v>
      </c>
      <c r="CU89" s="2572">
        <v>153</v>
      </c>
      <c r="CV89" s="2572">
        <v>281</v>
      </c>
      <c r="CW89" s="2573"/>
      <c r="CX89" s="2573"/>
      <c r="CY89" s="2572">
        <v>59</v>
      </c>
      <c r="CZ89" s="2572">
        <v>125</v>
      </c>
      <c r="DA89" s="2572">
        <v>613</v>
      </c>
      <c r="DB89" s="2572">
        <v>23</v>
      </c>
      <c r="DC89" s="2573"/>
      <c r="DD89" s="2573"/>
      <c r="DE89" s="2572">
        <v>2591</v>
      </c>
      <c r="DF89" s="2573"/>
      <c r="DG89" s="2573"/>
      <c r="DH89" s="2572">
        <v>157</v>
      </c>
      <c r="DI89" s="2573"/>
      <c r="DJ89" s="2572">
        <v>335</v>
      </c>
      <c r="DK89" s="2572">
        <v>4373</v>
      </c>
      <c r="DL89" s="2573"/>
      <c r="DM89" s="2572">
        <v>55</v>
      </c>
      <c r="DN89" s="2572">
        <v>39</v>
      </c>
      <c r="DO89" s="2572">
        <v>23</v>
      </c>
      <c r="DP89" s="2572">
        <v>781</v>
      </c>
      <c r="DQ89" s="2572">
        <v>3</v>
      </c>
      <c r="DR89" s="2572">
        <v>74</v>
      </c>
      <c r="DS89" s="2572">
        <v>39</v>
      </c>
      <c r="DT89" s="2572">
        <v>138</v>
      </c>
      <c r="DU89" s="2572">
        <v>4015</v>
      </c>
      <c r="DV89" s="2572">
        <v>62</v>
      </c>
      <c r="DW89" s="2572">
        <v>1300</v>
      </c>
      <c r="DX89" s="2572">
        <v>15</v>
      </c>
      <c r="DY89" s="2572">
        <v>51</v>
      </c>
      <c r="DZ89" s="2572">
        <v>693</v>
      </c>
      <c r="EA89" s="2572">
        <v>562</v>
      </c>
      <c r="EB89" s="2572">
        <v>303</v>
      </c>
      <c r="EC89" s="2572">
        <v>878</v>
      </c>
      <c r="ED89" s="2572">
        <v>752</v>
      </c>
      <c r="EE89" s="2573"/>
      <c r="EF89" s="2572">
        <v>68</v>
      </c>
      <c r="EG89" s="2572">
        <v>713</v>
      </c>
      <c r="EH89" s="2572">
        <v>1625</v>
      </c>
      <c r="EI89" s="2572">
        <v>1006</v>
      </c>
      <c r="EJ89" s="2572">
        <v>1364</v>
      </c>
      <c r="EK89" s="2572">
        <v>3046</v>
      </c>
      <c r="EL89" s="2572">
        <v>122</v>
      </c>
      <c r="EM89" s="2572">
        <v>5697</v>
      </c>
      <c r="EN89" s="2573"/>
      <c r="EO89" s="2573"/>
      <c r="EP89" s="2573"/>
      <c r="EQ89" s="2573"/>
      <c r="ER89" s="2573"/>
      <c r="ES89" s="2572">
        <v>3671</v>
      </c>
      <c r="ET89" s="2572">
        <v>212</v>
      </c>
      <c r="EU89" s="2572">
        <v>139</v>
      </c>
      <c r="EV89" s="2573"/>
      <c r="EW89" s="2573"/>
      <c r="EX89" s="2572">
        <v>8718</v>
      </c>
      <c r="EY89" s="2572">
        <v>47</v>
      </c>
      <c r="EZ89" s="2572">
        <v>35</v>
      </c>
      <c r="FA89" s="2573"/>
      <c r="FB89" s="2573"/>
      <c r="FC89" s="2572">
        <v>1288</v>
      </c>
      <c r="FD89" s="2572">
        <v>62</v>
      </c>
      <c r="FE89" s="2572">
        <v>4654</v>
      </c>
      <c r="FF89" s="2572">
        <v>526</v>
      </c>
      <c r="FG89" s="2572">
        <v>218</v>
      </c>
      <c r="FH89" s="2572">
        <v>47</v>
      </c>
      <c r="FI89" s="2573"/>
      <c r="FJ89" s="2572">
        <v>937</v>
      </c>
      <c r="FK89" s="2572">
        <v>1844</v>
      </c>
      <c r="FL89" s="2572">
        <v>8</v>
      </c>
      <c r="FM89" s="2572">
        <v>30</v>
      </c>
      <c r="FN89" s="2572">
        <v>139</v>
      </c>
      <c r="FO89" s="2572">
        <v>4777</v>
      </c>
      <c r="FP89" s="2573"/>
      <c r="FQ89" s="2572">
        <v>66</v>
      </c>
      <c r="FR89" s="2573"/>
      <c r="FS89" s="2572">
        <v>193</v>
      </c>
      <c r="FT89" s="2572">
        <v>294</v>
      </c>
      <c r="FU89" s="2572">
        <v>3798</v>
      </c>
      <c r="FV89" s="2572">
        <v>483</v>
      </c>
      <c r="FW89" s="2573"/>
      <c r="FX89" s="2572">
        <v>300</v>
      </c>
      <c r="FY89" s="2572">
        <v>7273</v>
      </c>
      <c r="FZ89" s="2572">
        <v>11743</v>
      </c>
      <c r="GA89" s="2572">
        <v>25181</v>
      </c>
      <c r="GB89" s="2572">
        <v>108</v>
      </c>
      <c r="GC89" s="2572">
        <v>0</v>
      </c>
      <c r="GD89" s="2573"/>
      <c r="GE89" s="2572">
        <v>252</v>
      </c>
      <c r="GF89" s="2572">
        <v>1129</v>
      </c>
      <c r="GG89" s="2572">
        <v>6</v>
      </c>
      <c r="GH89" s="2572">
        <v>40</v>
      </c>
      <c r="GI89" s="2572">
        <v>74</v>
      </c>
      <c r="GJ89" s="1147"/>
      <c r="GK89" s="591">
        <f>SUM(D89:GI89)</f>
        <v>200159</v>
      </c>
      <c r="GL89" s="1147"/>
      <c r="GM89" s="1147"/>
      <c r="GN89" s="1147"/>
      <c r="GO89" s="1147"/>
      <c r="GP89" s="1147"/>
    </row>
    <row r="90" spans="1:198">
      <c r="A90" s="1621" t="s">
        <v>5034</v>
      </c>
      <c r="B90" s="1621"/>
      <c r="C90" s="2089"/>
      <c r="D90" s="2089">
        <v>717</v>
      </c>
      <c r="E90" s="2089">
        <v>14521</v>
      </c>
      <c r="F90" s="2089">
        <v>2300</v>
      </c>
      <c r="G90" s="2089"/>
      <c r="H90" s="2089">
        <v>13790</v>
      </c>
      <c r="I90" s="2089">
        <v>252</v>
      </c>
      <c r="J90" s="2106">
        <v>32948</v>
      </c>
      <c r="K90" s="2089">
        <v>7886</v>
      </c>
      <c r="L90" s="2089">
        <v>2650</v>
      </c>
      <c r="M90" s="2089"/>
      <c r="N90" s="2089">
        <v>1301</v>
      </c>
      <c r="O90" s="2089">
        <v>3074</v>
      </c>
      <c r="P90" s="2089"/>
      <c r="Q90" s="2089">
        <v>3567</v>
      </c>
      <c r="R90" s="2089">
        <v>8225</v>
      </c>
      <c r="S90" s="2089"/>
      <c r="T90" s="2089">
        <v>2266</v>
      </c>
      <c r="U90" s="2089"/>
      <c r="V90" s="2089">
        <v>2994</v>
      </c>
      <c r="W90" s="2089">
        <v>1225</v>
      </c>
      <c r="X90" s="2089">
        <v>891</v>
      </c>
      <c r="Y90" s="2089">
        <v>60882</v>
      </c>
      <c r="Z90" s="2089">
        <v>456</v>
      </c>
      <c r="AA90" s="2089">
        <v>2979</v>
      </c>
      <c r="AB90" s="2089"/>
      <c r="AC90" s="2089"/>
      <c r="AD90" s="2089">
        <v>1910</v>
      </c>
      <c r="AE90" s="2089">
        <v>950</v>
      </c>
      <c r="AF90" s="2089">
        <v>61694</v>
      </c>
      <c r="AG90" s="2089"/>
      <c r="AH90" s="2089"/>
      <c r="AI90" s="2089"/>
      <c r="AJ90" s="2089">
        <v>9364</v>
      </c>
      <c r="AK90" s="2089">
        <v>287862</v>
      </c>
      <c r="AL90" s="2089">
        <v>11964</v>
      </c>
      <c r="AM90" s="2089">
        <v>9467</v>
      </c>
      <c r="AN90" s="2089"/>
      <c r="AO90" s="2089">
        <v>436</v>
      </c>
      <c r="AP90" s="2089">
        <v>686</v>
      </c>
      <c r="AQ90" s="2089">
        <v>1963</v>
      </c>
      <c r="AR90" s="2089">
        <v>1320</v>
      </c>
      <c r="AS90" s="2089">
        <v>2073</v>
      </c>
      <c r="AT90" s="2089">
        <v>597</v>
      </c>
      <c r="AU90" s="2089">
        <v>665</v>
      </c>
      <c r="AV90" s="2089">
        <v>6080</v>
      </c>
      <c r="AW90" s="2089">
        <v>4166</v>
      </c>
      <c r="AX90" s="2089"/>
      <c r="AY90" s="2089">
        <v>2441</v>
      </c>
      <c r="AZ90" s="2089">
        <v>6152</v>
      </c>
      <c r="BA90" s="2089">
        <v>17608</v>
      </c>
      <c r="BB90" s="2089">
        <v>1166</v>
      </c>
      <c r="BC90" s="2089">
        <v>302</v>
      </c>
      <c r="BD90" s="2089">
        <v>77</v>
      </c>
      <c r="BE90" s="2089">
        <v>808</v>
      </c>
      <c r="BF90" s="2089">
        <v>2247</v>
      </c>
      <c r="BG90" s="2089"/>
      <c r="BH90" s="2089">
        <v>3787</v>
      </c>
      <c r="BI90" s="2089">
        <v>40887</v>
      </c>
      <c r="BJ90" s="2089"/>
      <c r="BK90" s="2089">
        <v>70</v>
      </c>
      <c r="BL90" s="2089"/>
      <c r="BM90" s="2089">
        <v>1024</v>
      </c>
      <c r="BN90" s="2089">
        <v>51787</v>
      </c>
      <c r="BO90" s="2089">
        <v>2684</v>
      </c>
      <c r="BP90" s="2089">
        <v>175</v>
      </c>
      <c r="BQ90" s="2089">
        <v>5706</v>
      </c>
      <c r="BR90" s="2089"/>
      <c r="BS90" s="2089">
        <v>2853</v>
      </c>
      <c r="BT90" s="2089"/>
      <c r="BU90" s="2089"/>
      <c r="BV90" s="2089"/>
      <c r="BW90" s="2089">
        <v>487</v>
      </c>
      <c r="BX90" s="2089">
        <v>1368</v>
      </c>
      <c r="BY90" s="2089">
        <v>2630</v>
      </c>
      <c r="BZ90" s="2089">
        <v>4414</v>
      </c>
      <c r="CA90" s="2089">
        <v>337</v>
      </c>
      <c r="CB90" s="2089">
        <v>98067</v>
      </c>
      <c r="CC90" s="2089">
        <v>51490</v>
      </c>
      <c r="CD90" s="2089">
        <v>41077</v>
      </c>
      <c r="CE90" s="2089">
        <v>11261</v>
      </c>
      <c r="CF90" s="2089">
        <v>3862</v>
      </c>
      <c r="CG90" s="2089">
        <v>6029</v>
      </c>
      <c r="CH90" s="2089">
        <v>32244</v>
      </c>
      <c r="CI90" s="2089">
        <v>778</v>
      </c>
      <c r="CJ90" s="2089">
        <v>68576</v>
      </c>
      <c r="CK90" s="2089">
        <v>3009</v>
      </c>
      <c r="CL90" s="2089">
        <v>5718</v>
      </c>
      <c r="CM90" s="2089">
        <v>3088</v>
      </c>
      <c r="CN90" s="2089"/>
      <c r="CO90" s="2089">
        <v>463</v>
      </c>
      <c r="CP90" s="2089">
        <v>33035</v>
      </c>
      <c r="CQ90" s="2089">
        <v>432</v>
      </c>
      <c r="CR90" s="2089">
        <v>5344</v>
      </c>
      <c r="CS90" s="2089">
        <v>499</v>
      </c>
      <c r="CT90" s="2089">
        <v>1019</v>
      </c>
      <c r="CU90" s="2089">
        <v>1065</v>
      </c>
      <c r="CV90" s="2089">
        <v>2752</v>
      </c>
      <c r="CW90" s="2089"/>
      <c r="CX90" s="2089"/>
      <c r="CY90" s="2089">
        <v>5678</v>
      </c>
      <c r="CZ90" s="2089">
        <v>1961</v>
      </c>
      <c r="DA90" s="2089">
        <v>1979</v>
      </c>
      <c r="DB90" s="2089">
        <v>696</v>
      </c>
      <c r="DC90" s="2089"/>
      <c r="DD90" s="2089"/>
      <c r="DE90" s="2089">
        <v>20366</v>
      </c>
      <c r="DF90" s="2089"/>
      <c r="DG90" s="2089"/>
      <c r="DH90" s="2089">
        <v>222</v>
      </c>
      <c r="DI90" s="2089"/>
      <c r="DJ90" s="2089">
        <v>379</v>
      </c>
      <c r="DK90" s="2089">
        <v>53116</v>
      </c>
      <c r="DL90" s="2089"/>
      <c r="DM90" s="2089">
        <v>673</v>
      </c>
      <c r="DN90" s="2089">
        <v>709</v>
      </c>
      <c r="DO90" s="2089">
        <v>250</v>
      </c>
      <c r="DP90" s="2089">
        <v>5936</v>
      </c>
      <c r="DQ90" s="2089">
        <v>1167</v>
      </c>
      <c r="DR90" s="2089">
        <v>1932</v>
      </c>
      <c r="DS90" s="2089">
        <v>700</v>
      </c>
      <c r="DT90" s="2089">
        <v>1762</v>
      </c>
      <c r="DU90" s="2089">
        <v>10183</v>
      </c>
      <c r="DV90" s="2089">
        <v>355</v>
      </c>
      <c r="DW90" s="2089">
        <v>5339</v>
      </c>
      <c r="DX90" s="2089">
        <v>736</v>
      </c>
      <c r="DY90" s="2089">
        <v>455</v>
      </c>
      <c r="DZ90" s="2089">
        <v>22689</v>
      </c>
      <c r="EA90" s="2089">
        <v>4013</v>
      </c>
      <c r="EB90" s="2089">
        <v>4141</v>
      </c>
      <c r="EC90" s="2089">
        <v>17668</v>
      </c>
      <c r="ED90" s="2089">
        <v>1611</v>
      </c>
      <c r="EE90" s="2089"/>
      <c r="EF90" s="2089">
        <v>2508</v>
      </c>
      <c r="EG90" s="2089">
        <v>7482</v>
      </c>
      <c r="EH90" s="2089">
        <v>11795</v>
      </c>
      <c r="EI90" s="2089">
        <v>20685</v>
      </c>
      <c r="EJ90" s="2089">
        <v>5488</v>
      </c>
      <c r="EK90" s="2089">
        <v>3894</v>
      </c>
      <c r="EL90" s="2089">
        <v>5937</v>
      </c>
      <c r="EM90" s="2089">
        <v>61697</v>
      </c>
      <c r="EN90" s="2089"/>
      <c r="EO90" s="2089"/>
      <c r="EP90" s="2089"/>
      <c r="EQ90" s="2089"/>
      <c r="ER90" s="2089"/>
      <c r="ES90" s="2089">
        <v>45454</v>
      </c>
      <c r="ET90" s="2089">
        <v>816</v>
      </c>
      <c r="EU90" s="2089">
        <v>2079</v>
      </c>
      <c r="EV90" s="2089"/>
      <c r="EW90" s="2089"/>
      <c r="EX90" s="2089">
        <v>2279</v>
      </c>
      <c r="EY90" s="2089">
        <v>2432</v>
      </c>
      <c r="EZ90" s="2089">
        <v>1870</v>
      </c>
      <c r="FA90" s="2089"/>
      <c r="FB90" s="2089"/>
      <c r="FC90" s="2089">
        <v>18946</v>
      </c>
      <c r="FD90" s="2089">
        <v>191</v>
      </c>
      <c r="FE90" s="2089">
        <v>29993</v>
      </c>
      <c r="FF90" s="2089">
        <v>3299</v>
      </c>
      <c r="FG90" s="2089">
        <v>3559</v>
      </c>
      <c r="FH90" s="2089">
        <v>204</v>
      </c>
      <c r="FI90" s="2089"/>
      <c r="FJ90" s="2089">
        <v>5439</v>
      </c>
      <c r="FK90" s="2089">
        <v>5237</v>
      </c>
      <c r="FL90" s="2089">
        <v>2138</v>
      </c>
      <c r="FM90" s="2089">
        <v>407</v>
      </c>
      <c r="FN90" s="2089">
        <v>1867</v>
      </c>
      <c r="FO90" s="2089">
        <v>23824</v>
      </c>
      <c r="FP90" s="2089"/>
      <c r="FQ90" s="2089">
        <v>336</v>
      </c>
      <c r="FR90" s="2089"/>
      <c r="FS90" s="2089">
        <v>839</v>
      </c>
      <c r="FT90" s="2089">
        <v>2366</v>
      </c>
      <c r="FU90" s="2089">
        <v>27250</v>
      </c>
      <c r="FV90" s="2089">
        <v>2640</v>
      </c>
      <c r="FW90" s="2089"/>
      <c r="FX90" s="2089">
        <v>7394</v>
      </c>
      <c r="FY90" s="2089">
        <v>12761</v>
      </c>
      <c r="FZ90" s="2089">
        <v>39707</v>
      </c>
      <c r="GA90" s="2089">
        <v>578151</v>
      </c>
      <c r="GB90" s="2089">
        <v>1208</v>
      </c>
      <c r="GC90" s="2089">
        <v>2818</v>
      </c>
      <c r="GD90" s="2089"/>
      <c r="GE90" s="2089">
        <v>11200</v>
      </c>
      <c r="GF90" s="2089">
        <v>12058</v>
      </c>
      <c r="GG90" s="2089">
        <v>886</v>
      </c>
      <c r="GH90" s="2089">
        <v>674</v>
      </c>
      <c r="GI90" s="2089">
        <v>944</v>
      </c>
      <c r="GJ90" s="1573"/>
      <c r="GK90" s="591">
        <f>SUM(D90:GI90)</f>
        <v>2218407</v>
      </c>
      <c r="GL90" s="1147"/>
      <c r="GM90" s="1147"/>
      <c r="GN90" s="1147"/>
      <c r="GO90" s="1147"/>
      <c r="GP90" s="1147"/>
    </row>
    <row r="91" spans="1:198">
      <c r="A91" s="1621" t="s">
        <v>5035</v>
      </c>
      <c r="B91" s="1621"/>
      <c r="C91" s="2089"/>
      <c r="D91" s="2570">
        <v>0</v>
      </c>
      <c r="E91" s="2570">
        <v>687</v>
      </c>
      <c r="F91" s="2570">
        <v>0</v>
      </c>
      <c r="G91" s="2574"/>
      <c r="H91" s="2570">
        <v>2704</v>
      </c>
      <c r="I91" s="2570">
        <v>455</v>
      </c>
      <c r="J91" s="2570">
        <v>413</v>
      </c>
      <c r="K91" s="2570">
        <v>270</v>
      </c>
      <c r="L91" s="2570">
        <v>1</v>
      </c>
      <c r="M91" s="2574"/>
      <c r="N91" s="2570">
        <v>0</v>
      </c>
      <c r="O91" s="2570">
        <v>1097</v>
      </c>
      <c r="P91" s="2574"/>
      <c r="Q91" s="2570">
        <v>450</v>
      </c>
      <c r="R91" s="2570">
        <v>58</v>
      </c>
      <c r="S91" s="2574"/>
      <c r="T91" s="2570">
        <v>0</v>
      </c>
      <c r="U91" s="2574"/>
      <c r="V91" s="2570">
        <v>654</v>
      </c>
      <c r="W91" s="2570">
        <v>2</v>
      </c>
      <c r="X91" s="2570">
        <v>0</v>
      </c>
      <c r="Y91" s="2570">
        <v>3131</v>
      </c>
      <c r="Z91" s="2570">
        <v>0</v>
      </c>
      <c r="AA91" s="2570">
        <v>216</v>
      </c>
      <c r="AB91" s="2574"/>
      <c r="AC91" s="2574"/>
      <c r="AD91" s="2570">
        <v>0</v>
      </c>
      <c r="AE91" s="2570">
        <v>0</v>
      </c>
      <c r="AF91" s="2570">
        <v>3664</v>
      </c>
      <c r="AG91" s="2574"/>
      <c r="AH91" s="2574"/>
      <c r="AI91" s="2574"/>
      <c r="AJ91" s="2570">
        <v>14</v>
      </c>
      <c r="AK91" s="2570">
        <v>22269</v>
      </c>
      <c r="AL91" s="2570">
        <v>0</v>
      </c>
      <c r="AM91" s="2570">
        <v>418</v>
      </c>
      <c r="AN91" s="2574"/>
      <c r="AO91" s="2570">
        <v>0</v>
      </c>
      <c r="AP91" s="2570">
        <v>0</v>
      </c>
      <c r="AQ91" s="2570">
        <v>0</v>
      </c>
      <c r="AR91" s="2570">
        <v>0</v>
      </c>
      <c r="AS91" s="2570">
        <v>4</v>
      </c>
      <c r="AT91" s="2570">
        <v>0</v>
      </c>
      <c r="AU91" s="2570">
        <v>0</v>
      </c>
      <c r="AV91" s="2570">
        <v>75</v>
      </c>
      <c r="AW91" s="2570">
        <v>8</v>
      </c>
      <c r="AX91" s="2574"/>
      <c r="AY91" s="2570">
        <v>16</v>
      </c>
      <c r="AZ91" s="2570">
        <v>0</v>
      </c>
      <c r="BA91" s="2570">
        <v>349</v>
      </c>
      <c r="BB91" s="2570">
        <v>0</v>
      </c>
      <c r="BC91" s="2570">
        <v>0</v>
      </c>
      <c r="BD91" s="2570">
        <v>0</v>
      </c>
      <c r="BE91" s="2570">
        <v>7</v>
      </c>
      <c r="BF91" s="2570">
        <v>0</v>
      </c>
      <c r="BG91" s="2574"/>
      <c r="BH91" s="2570">
        <v>12</v>
      </c>
      <c r="BI91" s="2570">
        <v>139</v>
      </c>
      <c r="BJ91" s="2574"/>
      <c r="BK91" s="2570">
        <v>0</v>
      </c>
      <c r="BL91" s="2574"/>
      <c r="BM91" s="2570">
        <v>297</v>
      </c>
      <c r="BN91" s="2570">
        <v>613</v>
      </c>
      <c r="BO91" s="2570">
        <v>0</v>
      </c>
      <c r="BP91" s="2570">
        <v>0</v>
      </c>
      <c r="BQ91" s="2570">
        <v>15</v>
      </c>
      <c r="BR91" s="2574"/>
      <c r="BS91" s="2570">
        <v>0</v>
      </c>
      <c r="BT91" s="2574"/>
      <c r="BU91" s="2574"/>
      <c r="BV91" s="2574"/>
      <c r="BW91" s="2570">
        <v>0</v>
      </c>
      <c r="BX91" s="2570">
        <v>0</v>
      </c>
      <c r="BY91" s="2570">
        <v>0</v>
      </c>
      <c r="BZ91" s="2570">
        <v>78</v>
      </c>
      <c r="CA91" s="2570">
        <v>0</v>
      </c>
      <c r="CB91" s="2570">
        <v>3258</v>
      </c>
      <c r="CC91" s="2570">
        <v>32</v>
      </c>
      <c r="CD91" s="2570">
        <v>7038</v>
      </c>
      <c r="CE91" s="2570">
        <v>0</v>
      </c>
      <c r="CF91" s="2570">
        <v>23</v>
      </c>
      <c r="CG91" s="2570">
        <v>0</v>
      </c>
      <c r="CH91" s="2570">
        <v>1093</v>
      </c>
      <c r="CI91" s="2570">
        <v>0</v>
      </c>
      <c r="CJ91" s="2570">
        <v>43</v>
      </c>
      <c r="CK91" s="2570">
        <v>0</v>
      </c>
      <c r="CL91" s="2570">
        <v>282</v>
      </c>
      <c r="CM91" s="2570">
        <v>0</v>
      </c>
      <c r="CN91" s="2574"/>
      <c r="CO91" s="2570">
        <v>0</v>
      </c>
      <c r="CP91" s="2570">
        <v>1215</v>
      </c>
      <c r="CQ91" s="2570">
        <v>0</v>
      </c>
      <c r="CR91" s="2570">
        <v>0</v>
      </c>
      <c r="CS91" s="2570">
        <v>0</v>
      </c>
      <c r="CT91" s="2570">
        <v>0</v>
      </c>
      <c r="CU91" s="2570">
        <v>0</v>
      </c>
      <c r="CV91" s="2570">
        <v>0</v>
      </c>
      <c r="CW91" s="2574"/>
      <c r="CX91" s="2574"/>
      <c r="CY91" s="2570">
        <v>0</v>
      </c>
      <c r="CZ91" s="2570">
        <v>27</v>
      </c>
      <c r="DA91" s="2570">
        <v>0</v>
      </c>
      <c r="DB91" s="2570">
        <v>1</v>
      </c>
      <c r="DC91" s="2574"/>
      <c r="DD91" s="2574"/>
      <c r="DE91" s="2570">
        <v>121</v>
      </c>
      <c r="DF91" s="2574"/>
      <c r="DG91" s="2574"/>
      <c r="DH91" s="2570">
        <v>0</v>
      </c>
      <c r="DI91" s="2574"/>
      <c r="DJ91" s="2570">
        <v>0</v>
      </c>
      <c r="DK91" s="2570">
        <v>49</v>
      </c>
      <c r="DL91" s="2574"/>
      <c r="DM91" s="2570">
        <v>22</v>
      </c>
      <c r="DN91" s="2570">
        <v>0</v>
      </c>
      <c r="DO91" s="2570">
        <v>0</v>
      </c>
      <c r="DP91" s="2570">
        <v>0</v>
      </c>
      <c r="DQ91" s="2570">
        <v>2</v>
      </c>
      <c r="DR91" s="2570">
        <v>169</v>
      </c>
      <c r="DS91" s="2570">
        <v>0</v>
      </c>
      <c r="DT91" s="2570">
        <v>0</v>
      </c>
      <c r="DU91" s="2570">
        <v>63</v>
      </c>
      <c r="DV91" s="2570">
        <v>0</v>
      </c>
      <c r="DW91" s="2570">
        <v>0</v>
      </c>
      <c r="DX91" s="2570">
        <v>0</v>
      </c>
      <c r="DY91" s="2570">
        <v>0</v>
      </c>
      <c r="DZ91" s="2570">
        <v>0</v>
      </c>
      <c r="EA91" s="2570">
        <v>121</v>
      </c>
      <c r="EB91" s="2570">
        <v>0</v>
      </c>
      <c r="EC91" s="2570">
        <v>1658</v>
      </c>
      <c r="ED91" s="2570">
        <v>0</v>
      </c>
      <c r="EE91" s="2574"/>
      <c r="EF91" s="2570">
        <v>0</v>
      </c>
      <c r="EG91" s="2570">
        <v>716</v>
      </c>
      <c r="EH91" s="2570">
        <v>0</v>
      </c>
      <c r="EI91" s="2570">
        <v>488</v>
      </c>
      <c r="EJ91" s="2570">
        <v>16</v>
      </c>
      <c r="EK91" s="2570">
        <v>0</v>
      </c>
      <c r="EL91" s="2570">
        <v>0</v>
      </c>
      <c r="EM91" s="2570">
        <v>32269</v>
      </c>
      <c r="EN91" s="2574"/>
      <c r="EO91" s="2574"/>
      <c r="EP91" s="2574"/>
      <c r="EQ91" s="2574"/>
      <c r="ER91" s="2574"/>
      <c r="ES91" s="2570">
        <v>0</v>
      </c>
      <c r="ET91" s="2570">
        <v>0</v>
      </c>
      <c r="EU91" s="2570">
        <v>11</v>
      </c>
      <c r="EV91" s="2574"/>
      <c r="EW91" s="2574"/>
      <c r="EX91" s="2570">
        <v>3</v>
      </c>
      <c r="EY91" s="2570">
        <v>133</v>
      </c>
      <c r="EZ91" s="2570">
        <v>3</v>
      </c>
      <c r="FA91" s="2574"/>
      <c r="FB91" s="2574"/>
      <c r="FC91" s="2570">
        <v>0</v>
      </c>
      <c r="FD91" s="2570">
        <v>0</v>
      </c>
      <c r="FE91" s="2570">
        <v>203</v>
      </c>
      <c r="FF91" s="2570">
        <v>0</v>
      </c>
      <c r="FG91" s="2570">
        <v>0</v>
      </c>
      <c r="FH91" s="2570">
        <v>0</v>
      </c>
      <c r="FI91" s="2574"/>
      <c r="FJ91" s="2570">
        <v>11</v>
      </c>
      <c r="FK91" s="2570">
        <v>26</v>
      </c>
      <c r="FL91" s="2570">
        <v>0</v>
      </c>
      <c r="FM91" s="2570">
        <v>0</v>
      </c>
      <c r="FN91" s="2570">
        <v>0</v>
      </c>
      <c r="FO91" s="2570">
        <v>1772</v>
      </c>
      <c r="FP91" s="2574"/>
      <c r="FQ91" s="2570">
        <v>0</v>
      </c>
      <c r="FR91" s="2574"/>
      <c r="FS91" s="2570">
        <v>0</v>
      </c>
      <c r="FT91" s="2570">
        <v>185</v>
      </c>
      <c r="FU91" s="2570">
        <v>463</v>
      </c>
      <c r="FV91" s="2570">
        <v>1658</v>
      </c>
      <c r="FW91" s="2574"/>
      <c r="FX91" s="2570">
        <v>1455</v>
      </c>
      <c r="FY91" s="2570">
        <v>0</v>
      </c>
      <c r="FZ91" s="2570">
        <v>0</v>
      </c>
      <c r="GA91" s="2570">
        <v>21460</v>
      </c>
      <c r="GB91" s="2570">
        <v>0</v>
      </c>
      <c r="GC91" s="2570">
        <v>2857</v>
      </c>
      <c r="GD91" s="2574"/>
      <c r="GE91" s="2570">
        <v>16</v>
      </c>
      <c r="GF91" s="2570">
        <v>4</v>
      </c>
      <c r="GG91" s="2570">
        <v>0</v>
      </c>
      <c r="GH91" s="2570">
        <v>0</v>
      </c>
      <c r="GI91" s="2570">
        <v>0</v>
      </c>
      <c r="GJ91" s="1573"/>
      <c r="GK91" s="591"/>
      <c r="GL91" s="2567"/>
      <c r="GM91" s="2567"/>
      <c r="GN91" s="2567"/>
      <c r="GO91" s="2567"/>
      <c r="GP91" s="2567"/>
    </row>
    <row r="92" spans="1:198">
      <c r="A92" s="1621" t="s">
        <v>5036</v>
      </c>
      <c r="B92" s="1621"/>
      <c r="C92" s="2089"/>
      <c r="D92" s="2570">
        <v>111</v>
      </c>
      <c r="E92" s="2570">
        <v>0</v>
      </c>
      <c r="F92" s="2570">
        <v>0</v>
      </c>
      <c r="G92" s="2574"/>
      <c r="H92" s="2570">
        <v>1518</v>
      </c>
      <c r="I92" s="2570">
        <v>0</v>
      </c>
      <c r="J92" s="2570">
        <v>120</v>
      </c>
      <c r="K92" s="2570">
        <v>472</v>
      </c>
      <c r="L92" s="2570">
        <v>0</v>
      </c>
      <c r="M92" s="2574"/>
      <c r="N92" s="2570">
        <v>0</v>
      </c>
      <c r="O92" s="2570">
        <v>0</v>
      </c>
      <c r="P92" s="2574"/>
      <c r="Q92" s="2570">
        <v>2</v>
      </c>
      <c r="R92" s="2570">
        <v>479</v>
      </c>
      <c r="S92" s="2574"/>
      <c r="T92" s="2570">
        <v>0</v>
      </c>
      <c r="U92" s="2574"/>
      <c r="V92" s="2570">
        <v>0</v>
      </c>
      <c r="W92" s="2570">
        <v>0</v>
      </c>
      <c r="X92" s="2570">
        <v>0</v>
      </c>
      <c r="Y92" s="2570">
        <v>19191</v>
      </c>
      <c r="Z92" s="2570">
        <v>0</v>
      </c>
      <c r="AA92" s="2570">
        <v>164</v>
      </c>
      <c r="AB92" s="2574"/>
      <c r="AC92" s="2574"/>
      <c r="AD92" s="2570">
        <v>0</v>
      </c>
      <c r="AE92" s="2570">
        <v>0</v>
      </c>
      <c r="AF92" s="2570">
        <v>2152</v>
      </c>
      <c r="AG92" s="2574"/>
      <c r="AH92" s="2574"/>
      <c r="AI92" s="2574"/>
      <c r="AJ92" s="2570">
        <v>0</v>
      </c>
      <c r="AK92" s="2570">
        <v>2306</v>
      </c>
      <c r="AL92" s="2570">
        <v>0</v>
      </c>
      <c r="AM92" s="2570">
        <v>764</v>
      </c>
      <c r="AN92" s="2574"/>
      <c r="AO92" s="2570">
        <v>0</v>
      </c>
      <c r="AP92" s="2570">
        <v>0</v>
      </c>
      <c r="AQ92" s="2570">
        <v>0</v>
      </c>
      <c r="AR92" s="2570">
        <v>0</v>
      </c>
      <c r="AS92" s="2570">
        <v>27</v>
      </c>
      <c r="AT92" s="2570">
        <v>0</v>
      </c>
      <c r="AU92" s="2570">
        <v>9</v>
      </c>
      <c r="AV92" s="2570">
        <v>309</v>
      </c>
      <c r="AW92" s="2570">
        <v>214</v>
      </c>
      <c r="AX92" s="2574"/>
      <c r="AY92" s="2570">
        <v>0</v>
      </c>
      <c r="AZ92" s="2570">
        <v>17</v>
      </c>
      <c r="BA92" s="2570">
        <v>0</v>
      </c>
      <c r="BB92" s="2570">
        <v>0</v>
      </c>
      <c r="BC92" s="2570">
        <v>0</v>
      </c>
      <c r="BD92" s="2570">
        <v>0</v>
      </c>
      <c r="BE92" s="2570">
        <v>17</v>
      </c>
      <c r="BF92" s="2570">
        <v>4</v>
      </c>
      <c r="BG92" s="2574"/>
      <c r="BH92" s="2570">
        <v>367</v>
      </c>
      <c r="BI92" s="2570">
        <v>3393</v>
      </c>
      <c r="BJ92" s="2574"/>
      <c r="BK92" s="2570">
        <v>0</v>
      </c>
      <c r="BL92" s="2574"/>
      <c r="BM92" s="2570">
        <v>0</v>
      </c>
      <c r="BN92" s="2570">
        <v>2701</v>
      </c>
      <c r="BO92" s="2570">
        <v>0</v>
      </c>
      <c r="BP92" s="2570">
        <v>0</v>
      </c>
      <c r="BQ92" s="2570">
        <v>159</v>
      </c>
      <c r="BR92" s="2574"/>
      <c r="BS92" s="2570">
        <v>0</v>
      </c>
      <c r="BT92" s="2574"/>
      <c r="BU92" s="2574"/>
      <c r="BV92" s="2574"/>
      <c r="BW92" s="2570">
        <v>0</v>
      </c>
      <c r="BX92" s="2570">
        <v>0</v>
      </c>
      <c r="BY92" s="2570">
        <v>5</v>
      </c>
      <c r="BZ92" s="2570">
        <v>193</v>
      </c>
      <c r="CA92" s="2570">
        <v>22</v>
      </c>
      <c r="CB92" s="2570">
        <v>878</v>
      </c>
      <c r="CC92" s="2570">
        <v>2832</v>
      </c>
      <c r="CD92" s="2570">
        <v>0</v>
      </c>
      <c r="CE92" s="2570">
        <v>0</v>
      </c>
      <c r="CF92" s="2570">
        <v>154</v>
      </c>
      <c r="CG92" s="2570">
        <v>0</v>
      </c>
      <c r="CH92" s="2570">
        <v>1250</v>
      </c>
      <c r="CI92" s="2570">
        <v>36</v>
      </c>
      <c r="CJ92" s="2570">
        <v>429</v>
      </c>
      <c r="CK92" s="2570">
        <v>0</v>
      </c>
      <c r="CL92" s="2570">
        <v>0</v>
      </c>
      <c r="CM92" s="2570">
        <v>0</v>
      </c>
      <c r="CN92" s="2574"/>
      <c r="CO92" s="2570">
        <v>0</v>
      </c>
      <c r="CP92" s="2570">
        <v>641</v>
      </c>
      <c r="CQ92" s="2570">
        <v>0</v>
      </c>
      <c r="CR92" s="2570">
        <v>0</v>
      </c>
      <c r="CS92" s="2570">
        <v>0</v>
      </c>
      <c r="CT92" s="2570">
        <v>0</v>
      </c>
      <c r="CU92" s="2570">
        <v>38</v>
      </c>
      <c r="CV92" s="2570">
        <v>0</v>
      </c>
      <c r="CW92" s="2574"/>
      <c r="CX92" s="2574"/>
      <c r="CY92" s="2570">
        <v>0</v>
      </c>
      <c r="CZ92" s="2570">
        <v>78</v>
      </c>
      <c r="DA92" s="2570">
        <v>123</v>
      </c>
      <c r="DB92" s="2570">
        <v>0</v>
      </c>
      <c r="DC92" s="2574"/>
      <c r="DD92" s="2574"/>
      <c r="DE92" s="2570">
        <v>436</v>
      </c>
      <c r="DF92" s="2574"/>
      <c r="DG92" s="2574"/>
      <c r="DH92" s="2570">
        <v>10</v>
      </c>
      <c r="DI92" s="2574"/>
      <c r="DJ92" s="2570">
        <v>0</v>
      </c>
      <c r="DK92" s="2570">
        <v>0</v>
      </c>
      <c r="DL92" s="2574"/>
      <c r="DM92" s="2570">
        <v>0</v>
      </c>
      <c r="DN92" s="2570">
        <v>0</v>
      </c>
      <c r="DO92" s="2570">
        <v>0</v>
      </c>
      <c r="DP92" s="2570">
        <v>0</v>
      </c>
      <c r="DQ92" s="2570">
        <v>0</v>
      </c>
      <c r="DR92" s="2570">
        <v>0</v>
      </c>
      <c r="DS92" s="2570">
        <v>0</v>
      </c>
      <c r="DT92" s="2570">
        <v>0</v>
      </c>
      <c r="DU92" s="2570">
        <v>509</v>
      </c>
      <c r="DV92" s="2570">
        <v>0</v>
      </c>
      <c r="DW92" s="2570">
        <v>3</v>
      </c>
      <c r="DX92" s="2570">
        <v>0</v>
      </c>
      <c r="DY92" s="2570">
        <v>0</v>
      </c>
      <c r="DZ92" s="2570">
        <v>0</v>
      </c>
      <c r="EA92" s="2570">
        <v>384</v>
      </c>
      <c r="EB92" s="2570">
        <v>0</v>
      </c>
      <c r="EC92" s="2570">
        <v>0</v>
      </c>
      <c r="ED92" s="2570">
        <v>0</v>
      </c>
      <c r="EE92" s="2574"/>
      <c r="EF92" s="2570">
        <v>164</v>
      </c>
      <c r="EG92" s="2570">
        <v>350</v>
      </c>
      <c r="EH92" s="2570">
        <v>476</v>
      </c>
      <c r="EI92" s="2570">
        <v>912</v>
      </c>
      <c r="EJ92" s="2570">
        <v>262</v>
      </c>
      <c r="EK92" s="2570">
        <v>0</v>
      </c>
      <c r="EL92" s="2570">
        <v>297</v>
      </c>
      <c r="EM92" s="2570">
        <v>0</v>
      </c>
      <c r="EN92" s="2574"/>
      <c r="EO92" s="2574"/>
      <c r="EP92" s="2574"/>
      <c r="EQ92" s="2574"/>
      <c r="ER92" s="2574"/>
      <c r="ES92" s="2570">
        <v>0</v>
      </c>
      <c r="ET92" s="2570">
        <v>0</v>
      </c>
      <c r="EU92" s="2570">
        <v>0</v>
      </c>
      <c r="EV92" s="2574"/>
      <c r="EW92" s="2574"/>
      <c r="EX92" s="2570">
        <v>0</v>
      </c>
      <c r="EY92" s="2570">
        <v>150</v>
      </c>
      <c r="EZ92" s="2570">
        <v>74</v>
      </c>
      <c r="FA92" s="2574"/>
      <c r="FB92" s="2574"/>
      <c r="FC92" s="2570">
        <v>0</v>
      </c>
      <c r="FD92" s="2570">
        <v>0</v>
      </c>
      <c r="FE92" s="2570">
        <v>1681</v>
      </c>
      <c r="FF92" s="2570">
        <v>0</v>
      </c>
      <c r="FG92" s="2570">
        <v>0</v>
      </c>
      <c r="FH92" s="2570">
        <v>0</v>
      </c>
      <c r="FI92" s="2574"/>
      <c r="FJ92" s="2570">
        <v>1482</v>
      </c>
      <c r="FK92" s="2570">
        <v>167</v>
      </c>
      <c r="FL92" s="2570">
        <v>0</v>
      </c>
      <c r="FM92" s="2570">
        <v>0</v>
      </c>
      <c r="FN92" s="2570">
        <v>0</v>
      </c>
      <c r="FO92" s="2570">
        <v>1943</v>
      </c>
      <c r="FP92" s="2574"/>
      <c r="FQ92" s="2570">
        <v>0</v>
      </c>
      <c r="FR92" s="2574"/>
      <c r="FS92" s="2570">
        <v>0</v>
      </c>
      <c r="FT92" s="2570">
        <v>0</v>
      </c>
      <c r="FU92" s="2570">
        <v>151</v>
      </c>
      <c r="FV92" s="2570">
        <v>0</v>
      </c>
      <c r="FW92" s="2574"/>
      <c r="FX92" s="2570">
        <v>36</v>
      </c>
      <c r="FY92" s="2570">
        <v>0</v>
      </c>
      <c r="FZ92" s="2570">
        <v>1287</v>
      </c>
      <c r="GA92" s="2570">
        <v>37432</v>
      </c>
      <c r="GB92" s="2570">
        <v>66</v>
      </c>
      <c r="GC92" s="2570">
        <v>0</v>
      </c>
      <c r="GD92" s="2574"/>
      <c r="GE92" s="2570">
        <v>0</v>
      </c>
      <c r="GF92" s="2570">
        <v>0</v>
      </c>
      <c r="GG92" s="2570">
        <v>0</v>
      </c>
      <c r="GH92" s="2570">
        <v>0</v>
      </c>
      <c r="GI92" s="2570">
        <v>40</v>
      </c>
      <c r="GJ92" s="1573"/>
      <c r="GK92" s="591"/>
      <c r="GL92" s="2567"/>
      <c r="GM92" s="2567"/>
      <c r="GN92" s="2567"/>
      <c r="GO92" s="2567"/>
      <c r="GP92" s="2567"/>
    </row>
    <row r="93" spans="1:198">
      <c r="A93" s="1147"/>
      <c r="B93" s="1147"/>
      <c r="C93" s="1147"/>
      <c r="D93" s="1147"/>
      <c r="E93" s="1147"/>
      <c r="F93" s="1147"/>
      <c r="G93" s="1147"/>
      <c r="H93" s="1147"/>
      <c r="I93" s="1147"/>
      <c r="J93" s="1147"/>
      <c r="K93" s="1147"/>
      <c r="L93" s="1147"/>
      <c r="M93" s="1147"/>
      <c r="N93" s="1147"/>
      <c r="O93" s="1147"/>
      <c r="P93" s="1147"/>
      <c r="Q93" s="1147"/>
      <c r="R93" s="1147"/>
      <c r="S93" s="1147"/>
      <c r="T93" s="1147"/>
      <c r="U93" s="1147"/>
      <c r="V93" s="1147"/>
      <c r="W93" s="1147"/>
      <c r="X93" s="1147"/>
      <c r="Y93" s="1147"/>
      <c r="Z93" s="1147"/>
      <c r="AA93" s="1147"/>
      <c r="AB93" s="1147"/>
      <c r="AC93" s="1147"/>
      <c r="AD93" s="1147"/>
      <c r="AE93" s="1147"/>
      <c r="AF93" s="1147"/>
      <c r="AG93" s="1147"/>
      <c r="AH93" s="1147"/>
      <c r="AI93" s="1147"/>
      <c r="AJ93" s="1147"/>
      <c r="AK93" s="1147"/>
      <c r="AL93" s="1147"/>
      <c r="AM93" s="1147"/>
      <c r="AN93" s="1147"/>
      <c r="AO93" s="1147"/>
      <c r="AP93" s="1147"/>
      <c r="AQ93" s="1147"/>
      <c r="AR93" s="1147"/>
      <c r="AS93" s="1147"/>
      <c r="AT93" s="1147"/>
      <c r="AU93" s="1147"/>
      <c r="AV93" s="1147"/>
      <c r="AW93" s="1147"/>
      <c r="AX93" s="1147"/>
      <c r="AY93" s="1147"/>
      <c r="AZ93" s="1147"/>
      <c r="BA93" s="1147"/>
      <c r="BB93" s="1147"/>
      <c r="BC93" s="1147"/>
      <c r="BD93" s="1147"/>
      <c r="BE93" s="1147"/>
      <c r="BF93" s="1147"/>
      <c r="BG93" s="1147"/>
      <c r="BH93" s="1147"/>
      <c r="BI93" s="1147"/>
      <c r="BJ93" s="1147"/>
      <c r="BK93" s="1147"/>
      <c r="BL93" s="1147"/>
      <c r="BM93" s="1147"/>
      <c r="BN93" s="1147"/>
      <c r="BO93" s="1147"/>
      <c r="BP93" s="1147"/>
      <c r="BQ93" s="1147"/>
      <c r="BR93" s="1147"/>
      <c r="BS93" s="1147"/>
      <c r="BT93" s="1147"/>
      <c r="BU93" s="1147"/>
      <c r="BV93" s="1147"/>
      <c r="BW93" s="1147"/>
      <c r="BX93" s="1147"/>
      <c r="BY93" s="1147"/>
      <c r="BZ93" s="1147"/>
      <c r="CA93" s="1147"/>
      <c r="CB93" s="1147"/>
      <c r="CC93" s="1147"/>
      <c r="CD93" s="1147"/>
      <c r="CE93" s="1147"/>
      <c r="CF93" s="1147"/>
      <c r="CG93" s="1147"/>
      <c r="CH93" s="1147"/>
      <c r="CI93" s="1147"/>
      <c r="CJ93" s="1147"/>
      <c r="CK93" s="1147"/>
      <c r="CL93" s="1147"/>
      <c r="CM93" s="1147"/>
      <c r="CN93" s="1147"/>
      <c r="CO93" s="1147"/>
      <c r="CP93" s="1147"/>
      <c r="CQ93" s="1147"/>
      <c r="CR93" s="1147"/>
      <c r="CS93" s="1147"/>
      <c r="CT93" s="1147"/>
      <c r="CU93" s="1147"/>
      <c r="CV93" s="1147"/>
      <c r="CW93" s="1147"/>
      <c r="CX93" s="1147"/>
      <c r="CY93" s="1147"/>
      <c r="CZ93" s="1147"/>
      <c r="DA93" s="1147"/>
      <c r="DB93" s="1147"/>
      <c r="DC93" s="1147"/>
      <c r="DD93" s="1147"/>
      <c r="DE93" s="1147"/>
      <c r="DF93" s="1147"/>
      <c r="DG93" s="1147"/>
      <c r="DH93" s="1147"/>
      <c r="DI93" s="1147"/>
      <c r="DJ93" s="1147"/>
      <c r="DK93" s="1147"/>
      <c r="DL93" s="1147"/>
      <c r="DM93" s="1147"/>
      <c r="DN93" s="1147"/>
      <c r="DO93" s="1147"/>
      <c r="DP93" s="1147"/>
      <c r="DQ93" s="1147"/>
      <c r="DR93" s="1147"/>
      <c r="DS93" s="1147"/>
      <c r="DT93" s="1147"/>
      <c r="DU93" s="1147"/>
      <c r="DV93" s="1147"/>
      <c r="DW93" s="1147"/>
      <c r="DX93" s="1147"/>
      <c r="DY93" s="1147"/>
      <c r="DZ93" s="1147"/>
      <c r="EA93" s="1147"/>
      <c r="EB93" s="1147"/>
      <c r="EC93" s="1147"/>
      <c r="ED93" s="1147"/>
      <c r="EE93" s="1147"/>
      <c r="EF93" s="1147"/>
      <c r="EG93" s="1147"/>
      <c r="EH93" s="1147"/>
      <c r="EI93" s="1147"/>
      <c r="EJ93" s="1147"/>
      <c r="EK93" s="1147"/>
      <c r="EL93" s="1147"/>
      <c r="EM93" s="591"/>
      <c r="EN93" s="1147"/>
      <c r="EO93" s="1147"/>
      <c r="EP93" s="1147"/>
      <c r="EQ93" s="1147"/>
      <c r="ER93" s="1147"/>
      <c r="ES93" s="1147"/>
      <c r="ET93" s="1147"/>
      <c r="EU93" s="1147"/>
      <c r="EV93" s="1147"/>
      <c r="EW93" s="1147"/>
      <c r="EX93" s="1147"/>
      <c r="EY93" s="1147"/>
      <c r="EZ93" s="1147"/>
      <c r="FA93" s="1147"/>
      <c r="FB93" s="1147"/>
      <c r="FC93" s="1147"/>
      <c r="FD93" s="1147"/>
      <c r="FE93" s="1147"/>
      <c r="FF93" s="1147"/>
      <c r="FG93" s="1147"/>
      <c r="FH93" s="1147"/>
      <c r="FI93" s="1147"/>
      <c r="FJ93" s="1147"/>
      <c r="FK93" s="1147"/>
      <c r="FL93" s="1147"/>
      <c r="FM93" s="1147"/>
      <c r="FN93" s="1147"/>
      <c r="FO93" s="1147"/>
      <c r="FP93" s="1147"/>
      <c r="FQ93" s="1147"/>
      <c r="FR93" s="1147"/>
      <c r="FS93" s="1147"/>
      <c r="FT93" s="1147"/>
      <c r="FU93" s="1147"/>
      <c r="FV93" s="1147"/>
      <c r="FW93" s="1147"/>
      <c r="FX93" s="1147"/>
      <c r="FY93" s="1147"/>
      <c r="FZ93" s="1147"/>
      <c r="GA93" s="1147"/>
      <c r="GB93" s="1147"/>
      <c r="GC93" s="1147"/>
      <c r="GD93" s="1147"/>
      <c r="GE93" s="1147"/>
      <c r="GF93" s="1147"/>
      <c r="GG93" s="1147"/>
      <c r="GH93" s="1147"/>
      <c r="GI93" s="1147"/>
      <c r="GJ93" s="1147"/>
      <c r="GK93" s="1147"/>
      <c r="GL93" s="1147"/>
      <c r="GM93" s="1147"/>
      <c r="GN93" s="1147"/>
      <c r="GO93" s="1147"/>
      <c r="GP93" s="1147"/>
    </row>
    <row r="94" spans="1:198">
      <c r="A94" s="1147" t="s">
        <v>1906</v>
      </c>
      <c r="B94" s="1147"/>
      <c r="C94" s="1147"/>
      <c r="D94" s="1147"/>
      <c r="E94" s="1147"/>
      <c r="F94" s="1147"/>
      <c r="G94" s="1147"/>
      <c r="H94" s="1147"/>
      <c r="I94" s="1147"/>
      <c r="J94" s="1147"/>
      <c r="K94" s="1147"/>
      <c r="L94" s="1147"/>
      <c r="M94" s="1147"/>
      <c r="N94" s="1147"/>
      <c r="O94" s="1147"/>
      <c r="P94" s="1147"/>
      <c r="Q94" s="1147"/>
      <c r="R94" s="1147"/>
      <c r="S94" s="1147"/>
      <c r="T94" s="1147"/>
      <c r="U94" s="1147"/>
      <c r="V94" s="1147"/>
      <c r="W94" s="1147"/>
      <c r="X94" s="1147"/>
      <c r="Y94" s="1147"/>
      <c r="Z94" s="1147"/>
      <c r="AA94" s="1147"/>
      <c r="AB94" s="1147"/>
      <c r="AC94" s="1147"/>
      <c r="AD94" s="1147"/>
      <c r="AE94" s="1147"/>
      <c r="AF94" s="1147"/>
      <c r="AG94" s="1147"/>
      <c r="AH94" s="1147"/>
      <c r="AI94" s="1147"/>
      <c r="AJ94" s="1147"/>
      <c r="AK94" s="1147"/>
      <c r="AL94" s="1147"/>
      <c r="AM94" s="1147"/>
      <c r="AN94" s="1147"/>
      <c r="AO94" s="1147"/>
      <c r="AP94" s="1147"/>
      <c r="AQ94" s="1147"/>
      <c r="AR94" s="1147"/>
      <c r="AS94" s="1147"/>
      <c r="AT94" s="1147"/>
      <c r="AU94" s="1147"/>
      <c r="AV94" s="1147"/>
      <c r="AW94" s="1147"/>
      <c r="AX94" s="1147"/>
      <c r="AY94" s="1147"/>
      <c r="AZ94" s="1147"/>
      <c r="BA94" s="1147"/>
      <c r="BB94" s="1147"/>
      <c r="BC94" s="1147"/>
      <c r="BD94" s="1147"/>
      <c r="BE94" s="1147"/>
      <c r="BF94" s="1147"/>
      <c r="BG94" s="1147"/>
      <c r="BH94" s="1147"/>
      <c r="BI94" s="1147"/>
      <c r="BJ94" s="1147"/>
      <c r="BK94" s="1147"/>
      <c r="BL94" s="1147"/>
      <c r="BM94" s="1147"/>
      <c r="BN94" s="1147"/>
      <c r="BO94" s="1147"/>
      <c r="BP94" s="1147"/>
      <c r="BQ94" s="1147"/>
      <c r="BR94" s="1147"/>
      <c r="BS94" s="1147"/>
      <c r="BT94" s="1147"/>
      <c r="BU94" s="1147"/>
      <c r="BV94" s="1147"/>
      <c r="BW94" s="1147"/>
      <c r="BX94" s="1147"/>
      <c r="BY94" s="1147"/>
      <c r="BZ94" s="1147"/>
      <c r="CA94" s="1147"/>
      <c r="CB94" s="1147"/>
      <c r="CC94" s="1147"/>
      <c r="CD94" s="1147"/>
      <c r="CE94" s="1147"/>
      <c r="CF94" s="1147"/>
      <c r="CG94" s="1147"/>
      <c r="CH94" s="1147"/>
      <c r="CI94" s="1147"/>
      <c r="CJ94" s="1147"/>
      <c r="CK94" s="1147"/>
      <c r="CL94" s="1147"/>
      <c r="CM94" s="1147"/>
      <c r="CN94" s="1147"/>
      <c r="CO94" s="1147"/>
      <c r="CP94" s="1147"/>
      <c r="CQ94" s="1147"/>
      <c r="CR94" s="1147"/>
      <c r="CS94" s="1147"/>
      <c r="CT94" s="1147"/>
      <c r="CU94" s="1147"/>
      <c r="CV94" s="1147"/>
      <c r="CW94" s="1147"/>
      <c r="CX94" s="1147"/>
      <c r="CY94" s="1147"/>
      <c r="CZ94" s="1147"/>
      <c r="DA94" s="1147"/>
      <c r="DB94" s="1147"/>
      <c r="DC94" s="1147"/>
      <c r="DD94" s="1147"/>
      <c r="DE94" s="1147"/>
      <c r="DF94" s="1147"/>
      <c r="DG94" s="1147"/>
      <c r="DH94" s="1147"/>
      <c r="DI94" s="1147"/>
      <c r="DJ94" s="1147"/>
      <c r="DK94" s="1147"/>
      <c r="DL94" s="1147"/>
      <c r="DM94" s="1147"/>
      <c r="DN94" s="1147"/>
      <c r="DO94" s="1147"/>
      <c r="DP94" s="1147"/>
      <c r="DQ94" s="1147"/>
      <c r="DR94" s="1147"/>
      <c r="DS94" s="1147"/>
      <c r="DT94" s="1147"/>
      <c r="DU94" s="1147"/>
      <c r="DV94" s="1147"/>
      <c r="DW94" s="1147"/>
      <c r="DX94" s="1147"/>
      <c r="DY94" s="1147"/>
      <c r="DZ94" s="1147"/>
      <c r="EA94" s="1147"/>
      <c r="EB94" s="1147"/>
      <c r="EC94" s="1147"/>
      <c r="ED94" s="1147"/>
      <c r="EE94" s="1147"/>
      <c r="EF94" s="1147"/>
      <c r="EG94" s="1147"/>
      <c r="EH94" s="1147"/>
      <c r="EI94" s="1147"/>
      <c r="EJ94" s="1147"/>
      <c r="EK94" s="1147"/>
      <c r="EL94" s="1147"/>
      <c r="EM94" s="591"/>
      <c r="EN94" s="1147"/>
      <c r="EO94" s="1147"/>
      <c r="EP94" s="1147"/>
      <c r="EQ94" s="1147"/>
      <c r="ER94" s="1147"/>
      <c r="ES94" s="1147"/>
      <c r="ET94" s="1147"/>
      <c r="EU94" s="1147"/>
      <c r="EV94" s="1147"/>
      <c r="EW94" s="1147"/>
      <c r="EX94" s="1147"/>
      <c r="EY94" s="1147"/>
      <c r="EZ94" s="1147"/>
      <c r="FA94" s="1147"/>
      <c r="FB94" s="1147"/>
      <c r="FC94" s="1147"/>
      <c r="FD94" s="1147"/>
      <c r="FE94" s="1147"/>
      <c r="FF94" s="1147"/>
      <c r="FG94" s="1147"/>
      <c r="FH94" s="1147"/>
      <c r="FI94" s="1147"/>
      <c r="FJ94" s="1147"/>
      <c r="FK94" s="1147"/>
      <c r="FL94" s="1147"/>
      <c r="FM94" s="1147"/>
      <c r="FN94" s="1147"/>
      <c r="FO94" s="1147"/>
      <c r="FP94" s="1147"/>
      <c r="FQ94" s="1147"/>
      <c r="FR94" s="1147"/>
      <c r="FS94" s="1147"/>
      <c r="FT94" s="1147"/>
      <c r="FU94" s="1147"/>
      <c r="FV94" s="1147"/>
      <c r="FW94" s="1147"/>
      <c r="FX94" s="1147"/>
      <c r="FY94" s="1147"/>
      <c r="FZ94" s="1147"/>
      <c r="GA94" s="1147"/>
      <c r="GB94" s="1147"/>
      <c r="GC94" s="1147"/>
      <c r="GD94" s="1147"/>
      <c r="GE94" s="1147"/>
      <c r="GF94" s="1147"/>
      <c r="GG94" s="1147"/>
      <c r="GH94" s="1147"/>
      <c r="GI94" s="1147"/>
      <c r="GJ94" s="1147"/>
      <c r="GK94" s="1147"/>
      <c r="GL94" s="1147"/>
      <c r="GM94" s="1147"/>
      <c r="GN94" s="1147"/>
      <c r="GO94" s="1147"/>
      <c r="GP94" s="1147"/>
    </row>
    <row r="95" spans="1:198">
      <c r="A95" s="2526" t="s">
        <v>5032</v>
      </c>
      <c r="B95" s="1147"/>
      <c r="C95" s="1147"/>
      <c r="D95" s="1147"/>
      <c r="E95" s="1147"/>
      <c r="F95" s="1147"/>
      <c r="G95" s="1147"/>
      <c r="H95" s="1147"/>
      <c r="I95" s="1147"/>
      <c r="J95" s="1147"/>
      <c r="K95" s="1147"/>
      <c r="L95" s="1147"/>
      <c r="M95" s="1147"/>
      <c r="N95" s="1147"/>
      <c r="O95" s="1147"/>
      <c r="P95" s="1147"/>
      <c r="Q95" s="1147"/>
      <c r="R95" s="1147"/>
      <c r="S95" s="1147"/>
      <c r="T95" s="1147"/>
      <c r="U95" s="1147"/>
      <c r="V95" s="1147"/>
      <c r="W95" s="1147"/>
      <c r="X95" s="1147"/>
      <c r="Y95" s="1147"/>
      <c r="Z95" s="1147"/>
      <c r="AA95" s="1147"/>
      <c r="AB95" s="1147"/>
      <c r="AC95" s="1147"/>
      <c r="AD95" s="1147"/>
      <c r="AE95" s="1147"/>
      <c r="AF95" s="1147"/>
      <c r="AG95" s="1147"/>
      <c r="AH95" s="1147"/>
      <c r="AI95" s="1147"/>
      <c r="AJ95" s="1147"/>
      <c r="AK95" s="1147"/>
      <c r="AL95" s="1147"/>
      <c r="AM95" s="1147"/>
      <c r="AN95" s="1147"/>
      <c r="AO95" s="1147"/>
      <c r="AP95" s="1147"/>
      <c r="AQ95" s="1147"/>
      <c r="AR95" s="1147"/>
      <c r="AS95" s="1147"/>
      <c r="AT95" s="1147"/>
      <c r="AU95" s="1147"/>
      <c r="AV95" s="1147"/>
      <c r="AW95" s="1147"/>
      <c r="AX95" s="1147"/>
      <c r="AY95" s="1147"/>
      <c r="AZ95" s="1147"/>
      <c r="BA95" s="1147"/>
      <c r="BB95" s="1147"/>
      <c r="BC95" s="1147"/>
      <c r="BD95" s="1147"/>
      <c r="BE95" s="1147"/>
      <c r="BF95" s="1147"/>
      <c r="BG95" s="1147"/>
      <c r="BH95" s="1147"/>
      <c r="BI95" s="1147"/>
      <c r="BJ95" s="1147"/>
      <c r="BK95" s="1147"/>
      <c r="BL95" s="1147"/>
      <c r="BM95" s="1147"/>
      <c r="BN95" s="1147"/>
      <c r="BO95" s="1147"/>
      <c r="BP95" s="1147"/>
      <c r="BQ95" s="1147"/>
      <c r="BR95" s="1147"/>
      <c r="BS95" s="1147"/>
      <c r="BT95" s="1147"/>
      <c r="BU95" s="1147"/>
      <c r="BV95" s="1147"/>
      <c r="BW95" s="1147"/>
      <c r="BX95" s="1147"/>
      <c r="BY95" s="1147"/>
      <c r="BZ95" s="1147"/>
      <c r="CA95" s="1147"/>
      <c r="CB95" s="1147"/>
      <c r="CC95" s="1147"/>
      <c r="CD95" s="1147"/>
      <c r="CE95" s="1147"/>
      <c r="CF95" s="1147"/>
      <c r="CG95" s="1147"/>
      <c r="CH95" s="1147"/>
      <c r="CI95" s="1147"/>
      <c r="CJ95" s="1147"/>
      <c r="CK95" s="1147"/>
      <c r="CL95" s="1147"/>
      <c r="CM95" s="1147"/>
      <c r="CN95" s="1147"/>
      <c r="CO95" s="1147"/>
      <c r="CP95" s="1147"/>
      <c r="CQ95" s="1147"/>
      <c r="CR95" s="1147"/>
      <c r="CS95" s="1147"/>
      <c r="CT95" s="1147"/>
      <c r="CU95" s="1147"/>
      <c r="CV95" s="1147"/>
      <c r="CW95" s="1147"/>
      <c r="CX95" s="1147"/>
      <c r="CY95" s="1147"/>
      <c r="CZ95" s="1147"/>
      <c r="DA95" s="1147"/>
      <c r="DB95" s="1147"/>
      <c r="DC95" s="1147"/>
      <c r="DD95" s="1147"/>
      <c r="DE95" s="1147"/>
      <c r="DF95" s="1147"/>
      <c r="DG95" s="1147"/>
      <c r="DH95" s="1147"/>
      <c r="DI95" s="1147"/>
      <c r="DJ95" s="1147"/>
      <c r="DK95" s="1147"/>
      <c r="DL95" s="1147"/>
      <c r="DM95" s="1147"/>
      <c r="DN95" s="1147"/>
      <c r="DO95" s="1147"/>
      <c r="DP95" s="1147"/>
      <c r="DQ95" s="1147"/>
      <c r="DR95" s="1147"/>
      <c r="DS95" s="1147"/>
      <c r="DT95" s="1147"/>
      <c r="DU95" s="1147"/>
      <c r="DV95" s="1147"/>
      <c r="DW95" s="1147"/>
      <c r="DX95" s="1147"/>
      <c r="DY95" s="1147"/>
      <c r="DZ95" s="1147"/>
      <c r="EA95" s="1147"/>
      <c r="EB95" s="1147"/>
      <c r="EC95" s="1147"/>
      <c r="ED95" s="1147"/>
      <c r="EE95" s="1147"/>
      <c r="EF95" s="1147"/>
      <c r="EG95" s="1147"/>
      <c r="EH95" s="1147"/>
      <c r="EI95" s="1147"/>
      <c r="EJ95" s="1147"/>
      <c r="EK95" s="1147"/>
      <c r="EL95" s="1147"/>
      <c r="EM95" s="591"/>
      <c r="EN95" s="1147"/>
      <c r="EO95" s="1147"/>
      <c r="EP95" s="1147"/>
      <c r="EQ95" s="1147"/>
      <c r="ER95" s="1147"/>
      <c r="ES95" s="1147"/>
      <c r="ET95" s="1147"/>
      <c r="EU95" s="1147"/>
      <c r="EV95" s="1147"/>
      <c r="EW95" s="1147"/>
      <c r="EX95" s="1147"/>
      <c r="EY95" s="1147"/>
      <c r="EZ95" s="1147"/>
      <c r="FA95" s="1147"/>
      <c r="FB95" s="1147"/>
      <c r="FC95" s="1147"/>
      <c r="FD95" s="1147"/>
      <c r="FE95" s="1147"/>
      <c r="FF95" s="1147"/>
      <c r="FG95" s="1147"/>
      <c r="FH95" s="1147"/>
      <c r="FI95" s="1147"/>
      <c r="FJ95" s="1147"/>
      <c r="FK95" s="1147"/>
      <c r="FL95" s="1147"/>
      <c r="FM95" s="1147"/>
      <c r="FN95" s="1147"/>
      <c r="FO95" s="1147"/>
      <c r="FP95" s="1147"/>
      <c r="FQ95" s="1147"/>
      <c r="FR95" s="1147"/>
      <c r="FS95" s="1147"/>
      <c r="FT95" s="1147"/>
      <c r="FU95" s="1147"/>
      <c r="FV95" s="1147"/>
      <c r="FW95" s="1147"/>
      <c r="FX95" s="1147"/>
      <c r="FY95" s="1147"/>
      <c r="FZ95" s="1147"/>
      <c r="GA95" s="1147"/>
      <c r="GB95" s="1147"/>
      <c r="GC95" s="1147"/>
      <c r="GD95" s="1147"/>
      <c r="GE95" s="1147"/>
      <c r="GF95" s="1147"/>
      <c r="GG95" s="1147"/>
      <c r="GH95" s="1147"/>
      <c r="GI95" s="1147"/>
      <c r="GJ95" s="1147"/>
      <c r="GK95" s="1147"/>
      <c r="GL95" s="1147"/>
      <c r="GM95" s="1147"/>
      <c r="GN95" s="1147"/>
      <c r="GO95" s="1147"/>
      <c r="GP95" s="1147"/>
    </row>
    <row r="96" spans="1:198">
      <c r="A96" s="1147" t="s">
        <v>1843</v>
      </c>
      <c r="B96" s="1147"/>
      <c r="C96" s="1147"/>
      <c r="D96" s="1147"/>
      <c r="E96" s="1147"/>
      <c r="F96" s="1147"/>
      <c r="G96" s="1147"/>
      <c r="H96" s="1147"/>
      <c r="I96" s="1147"/>
      <c r="J96" s="1147"/>
      <c r="K96" s="1147"/>
      <c r="L96" s="1147"/>
      <c r="M96" s="1147"/>
      <c r="N96" s="1147"/>
      <c r="O96" s="1147"/>
      <c r="P96" s="1147"/>
      <c r="Q96" s="1147"/>
      <c r="R96" s="1147"/>
      <c r="S96" s="1147"/>
      <c r="T96" s="1147"/>
      <c r="U96" s="1147"/>
      <c r="V96" s="1147"/>
      <c r="W96" s="1147"/>
      <c r="X96" s="1147"/>
      <c r="Y96" s="1147"/>
      <c r="Z96" s="1147"/>
      <c r="AA96" s="1147"/>
      <c r="AB96" s="1147"/>
      <c r="AC96" s="1147"/>
      <c r="AD96" s="1147"/>
      <c r="AE96" s="1147"/>
      <c r="AF96" s="1147"/>
      <c r="AG96" s="1147"/>
      <c r="AH96" s="1147"/>
      <c r="AI96" s="1147"/>
      <c r="AJ96" s="1147"/>
      <c r="AK96" s="1147"/>
      <c r="AL96" s="1147"/>
      <c r="AM96" s="1147"/>
      <c r="AN96" s="1147"/>
      <c r="AO96" s="1147"/>
      <c r="AP96" s="1147"/>
      <c r="AQ96" s="1147"/>
      <c r="AR96" s="1147"/>
      <c r="AS96" s="1147"/>
      <c r="AT96" s="1147"/>
      <c r="AU96" s="1147"/>
      <c r="AV96" s="1147"/>
      <c r="AW96" s="1147"/>
      <c r="AX96" s="1147"/>
      <c r="AY96" s="1147"/>
      <c r="AZ96" s="1147"/>
      <c r="BA96" s="1147"/>
      <c r="BB96" s="1147"/>
      <c r="BC96" s="1147"/>
      <c r="BD96" s="1147"/>
      <c r="BE96" s="1147"/>
      <c r="BF96" s="1147"/>
      <c r="BG96" s="1147"/>
      <c r="BH96" s="1147"/>
      <c r="BI96" s="1147"/>
      <c r="BJ96" s="1147"/>
      <c r="BK96" s="1147"/>
      <c r="BL96" s="1147"/>
      <c r="BM96" s="1147"/>
      <c r="BN96" s="1147"/>
      <c r="BO96" s="1147"/>
      <c r="BP96" s="1147"/>
      <c r="BQ96" s="1147"/>
      <c r="BR96" s="1147"/>
      <c r="BS96" s="1147"/>
      <c r="BT96" s="1147"/>
      <c r="BU96" s="1147"/>
      <c r="BV96" s="1147"/>
      <c r="BW96" s="1147"/>
      <c r="BX96" s="1147"/>
      <c r="BY96" s="1147"/>
      <c r="BZ96" s="1147"/>
      <c r="CA96" s="1147"/>
      <c r="CB96" s="1147"/>
      <c r="CC96" s="1147"/>
      <c r="CD96" s="1147"/>
      <c r="CE96" s="1147"/>
      <c r="CF96" s="1147"/>
      <c r="CG96" s="1147"/>
      <c r="CH96" s="1147"/>
      <c r="CI96" s="1147"/>
      <c r="CJ96" s="1147"/>
      <c r="CK96" s="1147"/>
      <c r="CL96" s="1147"/>
      <c r="CM96" s="1147"/>
      <c r="CN96" s="1147"/>
      <c r="CO96" s="1147"/>
      <c r="CP96" s="1147"/>
      <c r="CQ96" s="1147"/>
      <c r="CR96" s="1147"/>
      <c r="CS96" s="1147"/>
      <c r="CT96" s="1147"/>
      <c r="CU96" s="1147"/>
      <c r="CV96" s="1147"/>
      <c r="CW96" s="1147"/>
      <c r="CX96" s="1147"/>
      <c r="CY96" s="1147"/>
      <c r="CZ96" s="1147"/>
      <c r="DA96" s="1147"/>
      <c r="DB96" s="1147"/>
      <c r="DC96" s="1147"/>
      <c r="DD96" s="1147"/>
      <c r="DE96" s="1147"/>
      <c r="DF96" s="1147"/>
      <c r="DG96" s="1147"/>
      <c r="DH96" s="1147"/>
      <c r="DI96" s="1147"/>
      <c r="DJ96" s="1147"/>
      <c r="DK96" s="1147"/>
      <c r="DL96" s="1147"/>
      <c r="DM96" s="1147"/>
      <c r="DN96" s="1147"/>
      <c r="DO96" s="1147"/>
      <c r="DP96" s="1147"/>
      <c r="DQ96" s="1147"/>
      <c r="DR96" s="1147"/>
      <c r="DS96" s="1147"/>
      <c r="DT96" s="1147"/>
      <c r="DU96" s="1147"/>
      <c r="DV96" s="1147"/>
      <c r="DW96" s="1147"/>
      <c r="DX96" s="1147"/>
      <c r="DY96" s="1147"/>
      <c r="DZ96" s="1147"/>
      <c r="EA96" s="1147"/>
      <c r="EB96" s="1147"/>
      <c r="EC96" s="1147"/>
      <c r="ED96" s="1147"/>
      <c r="EE96" s="1147"/>
      <c r="EF96" s="1147"/>
      <c r="EG96" s="1147"/>
      <c r="EH96" s="1147"/>
      <c r="EI96" s="1147"/>
      <c r="EJ96" s="1147"/>
      <c r="EK96" s="1147"/>
      <c r="EL96" s="1147"/>
      <c r="EM96" s="591"/>
      <c r="EN96" s="1147"/>
      <c r="EO96" s="1147"/>
      <c r="EP96" s="1147"/>
      <c r="EQ96" s="1147"/>
      <c r="ER96" s="1147"/>
      <c r="ES96" s="1147"/>
      <c r="ET96" s="1147"/>
      <c r="EU96" s="1147"/>
      <c r="EV96" s="1147"/>
      <c r="EW96" s="1147"/>
      <c r="EX96" s="1147"/>
      <c r="EY96" s="1147"/>
      <c r="EZ96" s="1147"/>
      <c r="FA96" s="1147"/>
      <c r="FB96" s="1147"/>
      <c r="FC96" s="1147"/>
      <c r="FD96" s="1147"/>
      <c r="FE96" s="1147"/>
      <c r="FF96" s="1147"/>
      <c r="FG96" s="1147"/>
      <c r="FH96" s="1147"/>
      <c r="FI96" s="1147"/>
      <c r="FJ96" s="1147"/>
      <c r="FK96" s="1147"/>
      <c r="FL96" s="1147"/>
      <c r="FM96" s="1147"/>
      <c r="FN96" s="1147"/>
      <c r="FO96" s="1147"/>
      <c r="FP96" s="1147"/>
      <c r="FQ96" s="1147"/>
      <c r="FR96" s="1147"/>
      <c r="FS96" s="1147"/>
      <c r="FT96" s="1147"/>
      <c r="FU96" s="1147"/>
      <c r="FV96" s="1147"/>
      <c r="FW96" s="1147"/>
      <c r="FX96" s="1147"/>
      <c r="FY96" s="1147"/>
      <c r="FZ96" s="1147"/>
      <c r="GA96" s="1147"/>
      <c r="GB96" s="1147"/>
      <c r="GC96" s="1147"/>
      <c r="GD96" s="1147"/>
      <c r="GE96" s="1147"/>
      <c r="GF96" s="1147"/>
      <c r="GG96" s="1147"/>
      <c r="GH96" s="1147"/>
      <c r="GI96" s="1147"/>
      <c r="GJ96" s="1147"/>
      <c r="GK96" s="1147"/>
      <c r="GL96" s="1147"/>
      <c r="GM96" s="1147"/>
      <c r="GN96" s="1147"/>
      <c r="GO96" s="1147"/>
      <c r="GP96" s="1147"/>
    </row>
    <row r="97" spans="1:198">
      <c r="A97" s="1147" t="s">
        <v>5033</v>
      </c>
      <c r="B97" s="1147"/>
      <c r="C97" s="1147"/>
      <c r="D97" s="1147"/>
      <c r="E97" s="1147"/>
      <c r="F97" s="1147"/>
      <c r="G97" s="1147"/>
      <c r="H97" s="1147"/>
      <c r="I97" s="1147"/>
      <c r="J97" s="1147"/>
      <c r="K97" s="1147"/>
      <c r="L97" s="1147"/>
      <c r="M97" s="1147"/>
      <c r="N97" s="1147"/>
      <c r="O97" s="1147"/>
      <c r="P97" s="1147"/>
      <c r="Q97" s="1147"/>
      <c r="R97" s="1147"/>
      <c r="S97" s="1147"/>
      <c r="T97" s="1147"/>
      <c r="U97" s="1147"/>
      <c r="V97" s="1147"/>
      <c r="W97" s="1147"/>
      <c r="X97" s="1147"/>
      <c r="Y97" s="1147"/>
      <c r="Z97" s="1147"/>
      <c r="AA97" s="1147"/>
      <c r="AB97" s="1147"/>
      <c r="AC97" s="1147"/>
      <c r="AD97" s="1147"/>
      <c r="AE97" s="1147"/>
      <c r="AF97" s="1147"/>
      <c r="AG97" s="1147"/>
      <c r="AH97" s="1147"/>
      <c r="AI97" s="1147"/>
      <c r="AJ97" s="1147"/>
      <c r="AK97" s="1147"/>
      <c r="AL97" s="1147"/>
      <c r="AM97" s="1147"/>
      <c r="AN97" s="1147"/>
      <c r="AO97" s="1147"/>
      <c r="AP97" s="1147"/>
      <c r="AQ97" s="1147"/>
      <c r="AR97" s="1147"/>
      <c r="AS97" s="1147"/>
      <c r="AT97" s="1147"/>
      <c r="AU97" s="1147"/>
      <c r="AV97" s="1147"/>
      <c r="AW97" s="1147"/>
      <c r="AX97" s="1147"/>
      <c r="AY97" s="1147"/>
      <c r="AZ97" s="1147"/>
      <c r="BA97" s="1147"/>
      <c r="BB97" s="1147"/>
      <c r="BC97" s="1147"/>
      <c r="BD97" s="1147"/>
      <c r="BE97" s="1147"/>
      <c r="BF97" s="1147"/>
      <c r="BG97" s="1147"/>
      <c r="BH97" s="1147"/>
      <c r="BI97" s="1147"/>
      <c r="BJ97" s="1147"/>
      <c r="BK97" s="1147"/>
      <c r="BL97" s="1147"/>
      <c r="BM97" s="1147"/>
      <c r="BN97" s="1147"/>
      <c r="BO97" s="1147"/>
      <c r="BP97" s="1147"/>
      <c r="BQ97" s="1147"/>
      <c r="BR97" s="1147"/>
      <c r="BS97" s="1147"/>
      <c r="BT97" s="1147"/>
      <c r="BU97" s="1147"/>
      <c r="BV97" s="1147"/>
      <c r="BW97" s="1147"/>
      <c r="BX97" s="1147"/>
      <c r="BY97" s="1147"/>
      <c r="BZ97" s="1147"/>
      <c r="CA97" s="1147"/>
      <c r="CB97" s="1147"/>
      <c r="CC97" s="1147"/>
      <c r="CD97" s="1147"/>
      <c r="CE97" s="1147"/>
      <c r="CF97" s="1147"/>
      <c r="CG97" s="1147"/>
      <c r="CH97" s="1147"/>
      <c r="CI97" s="1147"/>
      <c r="CJ97" s="1147"/>
      <c r="CK97" s="1147"/>
      <c r="CL97" s="1147"/>
      <c r="CM97" s="1147"/>
      <c r="CN97" s="1147"/>
      <c r="CO97" s="1147"/>
      <c r="CP97" s="1147"/>
      <c r="CQ97" s="1147"/>
      <c r="CR97" s="1147"/>
      <c r="CS97" s="1147"/>
      <c r="CT97" s="1147"/>
      <c r="CU97" s="1147"/>
      <c r="CV97" s="1147"/>
      <c r="CW97" s="1147"/>
      <c r="CX97" s="1147"/>
      <c r="CY97" s="1147"/>
      <c r="CZ97" s="1147"/>
      <c r="DA97" s="1147"/>
      <c r="DB97" s="1147"/>
      <c r="DC97" s="1147"/>
      <c r="DD97" s="1147"/>
      <c r="DE97" s="1147"/>
      <c r="DF97" s="1147"/>
      <c r="DG97" s="1147"/>
      <c r="DH97" s="1147"/>
      <c r="DI97" s="1147"/>
      <c r="DJ97" s="1147"/>
      <c r="DK97" s="1147"/>
      <c r="DL97" s="1147"/>
      <c r="DM97" s="1147"/>
      <c r="DN97" s="1147"/>
      <c r="DO97" s="1147"/>
      <c r="DP97" s="1147"/>
      <c r="DQ97" s="1147"/>
      <c r="DR97" s="1147"/>
      <c r="DS97" s="1147"/>
      <c r="DT97" s="1147"/>
      <c r="DU97" s="1147"/>
      <c r="DV97" s="1147"/>
      <c r="DW97" s="1147"/>
      <c r="DX97" s="1147"/>
      <c r="DY97" s="1147"/>
      <c r="DZ97" s="1147"/>
      <c r="EA97" s="1147"/>
      <c r="EB97" s="1147"/>
      <c r="EC97" s="1147"/>
      <c r="ED97" s="1147"/>
      <c r="EE97" s="1147"/>
      <c r="EF97" s="1147"/>
      <c r="EG97" s="1147"/>
      <c r="EH97" s="1147"/>
      <c r="EI97" s="1147"/>
      <c r="EJ97" s="1147"/>
      <c r="EK97" s="1147"/>
      <c r="EL97" s="1147"/>
      <c r="EM97" s="591"/>
      <c r="EN97" s="1147"/>
      <c r="EO97" s="1147"/>
      <c r="EP97" s="1147"/>
      <c r="EQ97" s="1147"/>
      <c r="ER97" s="1147"/>
      <c r="ES97" s="1147"/>
      <c r="ET97" s="1147"/>
      <c r="EU97" s="1147"/>
      <c r="EV97" s="1147"/>
      <c r="EW97" s="1147"/>
      <c r="EX97" s="1147"/>
      <c r="EY97" s="1147"/>
      <c r="EZ97" s="1147"/>
      <c r="FA97" s="1147"/>
      <c r="FB97" s="1147"/>
      <c r="FC97" s="1147"/>
      <c r="FD97" s="1147"/>
      <c r="FE97" s="1147"/>
      <c r="FF97" s="1147"/>
      <c r="FG97" s="1147"/>
      <c r="FH97" s="1147"/>
      <c r="FI97" s="1147"/>
      <c r="FJ97" s="1147"/>
      <c r="FK97" s="1147"/>
      <c r="FL97" s="1147"/>
      <c r="FM97" s="1147"/>
      <c r="FN97" s="1147"/>
      <c r="FO97" s="1147"/>
      <c r="FP97" s="1147"/>
      <c r="FQ97" s="1147"/>
      <c r="FR97" s="1147"/>
      <c r="FS97" s="1147"/>
      <c r="FT97" s="1147"/>
      <c r="FU97" s="1147"/>
      <c r="FV97" s="1147"/>
      <c r="FW97" s="1147"/>
      <c r="FX97" s="1147"/>
      <c r="FY97" s="1147"/>
      <c r="FZ97" s="1147"/>
      <c r="GA97" s="1147"/>
      <c r="GB97" s="1147"/>
      <c r="GC97" s="1147"/>
      <c r="GD97" s="1147"/>
      <c r="GE97" s="1147"/>
      <c r="GF97" s="1147"/>
      <c r="GG97" s="1147"/>
      <c r="GH97" s="1147"/>
      <c r="GI97" s="1147"/>
      <c r="GJ97" s="1147"/>
      <c r="GK97" s="1147"/>
      <c r="GL97" s="1147"/>
      <c r="GM97" s="1147"/>
      <c r="GN97" s="1147"/>
      <c r="GO97" s="1147"/>
      <c r="GP97" s="1147"/>
    </row>
    <row r="98" spans="1:198">
      <c r="A98" s="1147"/>
      <c r="B98" s="1147"/>
      <c r="C98" s="1147"/>
      <c r="D98" s="1147"/>
      <c r="E98" s="1147"/>
      <c r="F98" s="1147"/>
      <c r="G98" s="1147"/>
      <c r="H98" s="1147"/>
      <c r="I98" s="1147"/>
      <c r="J98" s="1147"/>
      <c r="K98" s="1147"/>
      <c r="L98" s="1147"/>
      <c r="M98" s="1147"/>
      <c r="N98" s="1147"/>
      <c r="O98" s="1147"/>
      <c r="P98" s="1147"/>
      <c r="Q98" s="1147"/>
      <c r="R98" s="1147"/>
      <c r="S98" s="1147"/>
      <c r="T98" s="1147"/>
      <c r="U98" s="1147"/>
      <c r="V98" s="1147"/>
      <c r="W98" s="1147"/>
      <c r="X98" s="1147"/>
      <c r="Y98" s="1147"/>
      <c r="Z98" s="1147"/>
      <c r="AA98" s="1147"/>
      <c r="AB98" s="1147"/>
      <c r="AC98" s="1147"/>
      <c r="AD98" s="1147"/>
      <c r="AE98" s="1147"/>
      <c r="AF98" s="1147"/>
      <c r="AG98" s="1147"/>
      <c r="AH98" s="1147"/>
      <c r="AI98" s="1147"/>
      <c r="AJ98" s="1147"/>
      <c r="AK98" s="1147"/>
      <c r="AL98" s="1147"/>
      <c r="AM98" s="1147"/>
      <c r="AN98" s="1147"/>
      <c r="AO98" s="1147"/>
      <c r="AP98" s="1147"/>
      <c r="AQ98" s="1147"/>
      <c r="AR98" s="1147"/>
      <c r="AS98" s="1147"/>
      <c r="AT98" s="1147"/>
      <c r="AU98" s="1147"/>
      <c r="AV98" s="1147"/>
      <c r="AW98" s="1147"/>
      <c r="AX98" s="1147"/>
      <c r="AY98" s="1147"/>
      <c r="AZ98" s="1147"/>
      <c r="BA98" s="1147"/>
      <c r="BB98" s="1147"/>
      <c r="BC98" s="1147"/>
      <c r="BD98" s="1147"/>
      <c r="BE98" s="1147"/>
      <c r="BF98" s="1147"/>
      <c r="BG98" s="1147"/>
      <c r="BH98" s="1147"/>
      <c r="BI98" s="1147"/>
      <c r="BJ98" s="1147"/>
      <c r="BK98" s="1147"/>
      <c r="BL98" s="1147"/>
      <c r="BM98" s="1147"/>
      <c r="BN98" s="1147"/>
      <c r="BO98" s="1147"/>
      <c r="BP98" s="1147"/>
      <c r="BQ98" s="1147"/>
      <c r="BR98" s="1147"/>
      <c r="BS98" s="1147"/>
      <c r="BT98" s="1147"/>
      <c r="BU98" s="1147"/>
      <c r="BV98" s="1147"/>
      <c r="BW98" s="1147"/>
      <c r="BX98" s="1147"/>
      <c r="BY98" s="1147"/>
      <c r="BZ98" s="1147"/>
      <c r="CA98" s="1147"/>
      <c r="CB98" s="1147"/>
      <c r="CC98" s="1147"/>
      <c r="CD98" s="1147"/>
      <c r="CE98" s="1147"/>
      <c r="CF98" s="1147"/>
      <c r="CG98" s="1147"/>
      <c r="CH98" s="1147"/>
      <c r="CI98" s="1147"/>
      <c r="CJ98" s="1147"/>
      <c r="CK98" s="1147"/>
      <c r="CL98" s="1147"/>
      <c r="CM98" s="1147"/>
      <c r="CN98" s="1147"/>
      <c r="CO98" s="1147"/>
      <c r="CP98" s="1147"/>
      <c r="CQ98" s="1147"/>
      <c r="CR98" s="1147"/>
      <c r="CS98" s="1147"/>
      <c r="CT98" s="1147"/>
      <c r="CU98" s="1147"/>
      <c r="CV98" s="1147"/>
      <c r="CW98" s="1147"/>
      <c r="CX98" s="1147"/>
      <c r="CY98" s="1147"/>
      <c r="CZ98" s="1147"/>
      <c r="DA98" s="1147"/>
      <c r="DB98" s="1147"/>
      <c r="DC98" s="1147"/>
      <c r="DD98" s="1147"/>
      <c r="DE98" s="1147"/>
      <c r="DF98" s="1147"/>
      <c r="DG98" s="1147"/>
      <c r="DH98" s="1147"/>
      <c r="DI98" s="1147"/>
      <c r="DJ98" s="1147"/>
      <c r="DK98" s="1147"/>
      <c r="DL98" s="1147"/>
      <c r="DM98" s="1147"/>
      <c r="DN98" s="1147"/>
      <c r="DO98" s="1147"/>
      <c r="DP98" s="1147"/>
      <c r="DQ98" s="1147"/>
      <c r="DR98" s="1147"/>
      <c r="DS98" s="1147"/>
      <c r="DT98" s="1147"/>
      <c r="DU98" s="1147"/>
      <c r="DV98" s="1147"/>
      <c r="DW98" s="1147"/>
      <c r="DX98" s="1147"/>
      <c r="DY98" s="1147"/>
      <c r="DZ98" s="1147"/>
      <c r="EA98" s="1147"/>
      <c r="EB98" s="1147"/>
      <c r="EC98" s="1147"/>
      <c r="ED98" s="1147"/>
      <c r="EE98" s="1147"/>
      <c r="EF98" s="1147"/>
      <c r="EG98" s="1147"/>
      <c r="EH98" s="1147"/>
      <c r="EI98" s="1147"/>
      <c r="EJ98" s="1147"/>
      <c r="EK98" s="1147"/>
      <c r="EL98" s="1147"/>
      <c r="EM98" s="591"/>
      <c r="EN98" s="1147"/>
      <c r="EO98" s="1147"/>
      <c r="EP98" s="1147"/>
      <c r="EQ98" s="1147"/>
      <c r="ER98" s="1147"/>
      <c r="ES98" s="1147"/>
      <c r="ET98" s="1147"/>
      <c r="EU98" s="1147"/>
      <c r="EV98" s="1147"/>
      <c r="EW98" s="1147"/>
      <c r="EX98" s="1147"/>
      <c r="EY98" s="1147"/>
      <c r="EZ98" s="1147"/>
      <c r="FA98" s="1147"/>
      <c r="FB98" s="1147"/>
      <c r="FC98" s="1147"/>
      <c r="FD98" s="1147"/>
      <c r="FE98" s="1147"/>
      <c r="FF98" s="1147"/>
      <c r="FG98" s="1147"/>
      <c r="FH98" s="1147"/>
      <c r="FI98" s="1147"/>
      <c r="FJ98" s="1147"/>
      <c r="FK98" s="1147"/>
      <c r="FL98" s="1147"/>
      <c r="FM98" s="1147"/>
      <c r="FN98" s="1147"/>
      <c r="FO98" s="1147"/>
      <c r="FP98" s="1147"/>
      <c r="FQ98" s="1147"/>
      <c r="FR98" s="1147"/>
      <c r="FS98" s="1147"/>
      <c r="FT98" s="1147"/>
      <c r="FU98" s="1147"/>
      <c r="FV98" s="1147"/>
      <c r="FW98" s="1147"/>
      <c r="FX98" s="1147"/>
      <c r="FY98" s="1147"/>
      <c r="FZ98" s="1147"/>
      <c r="GA98" s="1147"/>
      <c r="GB98" s="1147"/>
      <c r="GC98" s="1147"/>
      <c r="GD98" s="1147"/>
      <c r="GE98" s="1147"/>
      <c r="GF98" s="1147"/>
      <c r="GG98" s="1147"/>
      <c r="GH98" s="1147"/>
      <c r="GI98" s="1147"/>
      <c r="GJ98" s="1147"/>
      <c r="GK98" s="1147"/>
      <c r="GL98" s="1147"/>
      <c r="GM98" s="1147"/>
      <c r="GN98" s="1147"/>
      <c r="GO98" s="1147"/>
      <c r="GP98" s="1147"/>
    </row>
    <row r="99" spans="1:198">
      <c r="A99" s="570" t="s">
        <v>1907</v>
      </c>
      <c r="B99" s="570"/>
      <c r="C99" s="570" t="s">
        <v>1908</v>
      </c>
      <c r="D99" s="570"/>
      <c r="E99" s="1147"/>
      <c r="F99" s="1147"/>
      <c r="G99" s="1147"/>
      <c r="H99" s="1147"/>
      <c r="I99" s="1147"/>
      <c r="J99" s="1147"/>
      <c r="K99" s="1147"/>
      <c r="L99" s="1147"/>
      <c r="M99" s="1147"/>
      <c r="N99" s="1147"/>
      <c r="O99" s="1147"/>
      <c r="P99" s="1147"/>
      <c r="Q99" s="1147"/>
      <c r="R99" s="1147"/>
      <c r="S99" s="1147"/>
      <c r="T99" s="1147"/>
      <c r="U99" s="1147"/>
      <c r="V99" s="1147"/>
      <c r="W99" s="1147"/>
      <c r="X99" s="1147"/>
      <c r="Y99" s="1147"/>
      <c r="Z99" s="1147"/>
      <c r="AA99" s="1147"/>
      <c r="AB99" s="1147"/>
      <c r="AC99" s="1147"/>
      <c r="AD99" s="1147"/>
      <c r="AE99" s="1147"/>
      <c r="AF99" s="1147"/>
      <c r="AG99" s="1147"/>
      <c r="AH99" s="1147"/>
      <c r="AI99" s="1147"/>
      <c r="AJ99" s="1147"/>
      <c r="AK99" s="1147"/>
      <c r="AL99" s="1147"/>
      <c r="AM99" s="1147"/>
      <c r="AN99" s="1147"/>
      <c r="AO99" s="1147"/>
      <c r="AP99" s="1147"/>
      <c r="AQ99" s="1147"/>
      <c r="AR99" s="1147"/>
      <c r="AS99" s="1147"/>
      <c r="AT99" s="1147"/>
      <c r="AU99" s="1147"/>
      <c r="AV99" s="1147"/>
      <c r="AW99" s="1147"/>
      <c r="AX99" s="1147"/>
      <c r="AY99" s="1147"/>
      <c r="AZ99" s="1147"/>
      <c r="BA99" s="1147"/>
      <c r="BB99" s="1147"/>
      <c r="BC99" s="1147"/>
      <c r="BD99" s="1147"/>
      <c r="BE99" s="1147"/>
      <c r="BF99" s="1147"/>
      <c r="BG99" s="1147"/>
      <c r="BH99" s="1147"/>
      <c r="BI99" s="1147"/>
      <c r="BJ99" s="1147"/>
      <c r="BK99" s="1147"/>
      <c r="BL99" s="1147"/>
      <c r="BM99" s="1147"/>
      <c r="BN99" s="1147"/>
      <c r="BO99" s="1147"/>
      <c r="BP99" s="1147"/>
      <c r="BQ99" s="1147"/>
      <c r="BR99" s="1147"/>
      <c r="BS99" s="1147"/>
      <c r="BT99" s="1147"/>
      <c r="BU99" s="1147"/>
      <c r="BV99" s="1147"/>
      <c r="BW99" s="1147"/>
      <c r="BX99" s="1147"/>
      <c r="BY99" s="1147"/>
      <c r="BZ99" s="1147"/>
      <c r="CA99" s="1147"/>
      <c r="CB99" s="1147"/>
      <c r="CC99" s="1147"/>
      <c r="CD99" s="1147"/>
      <c r="CE99" s="1147"/>
      <c r="CF99" s="1147"/>
      <c r="CG99" s="1147"/>
      <c r="CH99" s="1147"/>
      <c r="CI99" s="1147"/>
      <c r="CJ99" s="1147"/>
      <c r="CK99" s="1147"/>
      <c r="CL99" s="1147"/>
      <c r="CM99" s="1147"/>
      <c r="CN99" s="1147"/>
      <c r="CO99" s="1147"/>
      <c r="CP99" s="1147"/>
      <c r="CQ99" s="1147"/>
      <c r="CR99" s="1147"/>
      <c r="CS99" s="1147"/>
      <c r="CT99" s="1147"/>
      <c r="CU99" s="1147"/>
      <c r="CV99" s="1147"/>
      <c r="CW99" s="1147"/>
      <c r="CX99" s="1147"/>
      <c r="CY99" s="1147"/>
      <c r="CZ99" s="1147"/>
      <c r="DA99" s="1147"/>
      <c r="DB99" s="1147"/>
      <c r="DC99" s="1147"/>
      <c r="DD99" s="1147"/>
      <c r="DE99" s="1147"/>
      <c r="DF99" s="1147"/>
      <c r="DG99" s="1147"/>
      <c r="DH99" s="1147"/>
      <c r="DI99" s="1147"/>
      <c r="DJ99" s="1147"/>
      <c r="DK99" s="1147"/>
      <c r="DL99" s="1147"/>
      <c r="DM99" s="1147"/>
      <c r="DN99" s="1147"/>
      <c r="DO99" s="1147"/>
      <c r="DP99" s="1147"/>
      <c r="DQ99" s="1147"/>
      <c r="DR99" s="1147"/>
      <c r="DS99" s="1147"/>
      <c r="DT99" s="1147"/>
      <c r="DU99" s="1147"/>
      <c r="DV99" s="1147"/>
      <c r="DW99" s="1147"/>
      <c r="DX99" s="1147"/>
      <c r="DY99" s="1147"/>
      <c r="DZ99" s="1147"/>
      <c r="EA99" s="1147"/>
      <c r="EB99" s="1147"/>
      <c r="EC99" s="1147"/>
      <c r="ED99" s="1147"/>
      <c r="EE99" s="1147"/>
      <c r="EF99" s="1147"/>
      <c r="EG99" s="1147"/>
      <c r="EH99" s="1147"/>
      <c r="EI99" s="1147"/>
      <c r="EJ99" s="1147"/>
      <c r="EK99" s="1147"/>
      <c r="EL99" s="1147"/>
      <c r="EM99" s="591"/>
      <c r="EN99" s="1147"/>
      <c r="EO99" s="1147"/>
      <c r="EP99" s="1147"/>
      <c r="EQ99" s="1147"/>
      <c r="ER99" s="1147"/>
      <c r="ES99" s="1147"/>
      <c r="ET99" s="1147"/>
      <c r="EU99" s="1147"/>
      <c r="EV99" s="1147"/>
      <c r="EW99" s="1147"/>
      <c r="EX99" s="1147"/>
      <c r="EY99" s="1147"/>
      <c r="EZ99" s="1147"/>
      <c r="FA99" s="1147"/>
      <c r="FB99" s="1147"/>
      <c r="FC99" s="1147"/>
      <c r="FD99" s="1147"/>
      <c r="FE99" s="1147"/>
      <c r="FF99" s="1147"/>
      <c r="FG99" s="1147"/>
      <c r="FH99" s="1147"/>
      <c r="FI99" s="1147"/>
      <c r="FJ99" s="1147"/>
      <c r="FK99" s="1147"/>
      <c r="FL99" s="1147"/>
      <c r="FM99" s="1147"/>
      <c r="FN99" s="1147"/>
      <c r="FO99" s="1147"/>
      <c r="FP99" s="1147"/>
      <c r="FQ99" s="1147"/>
      <c r="FR99" s="1147"/>
      <c r="FS99" s="1147"/>
      <c r="FT99" s="1147"/>
      <c r="FU99" s="1147"/>
      <c r="FV99" s="1147"/>
      <c r="FW99" s="1147"/>
      <c r="FX99" s="1147"/>
      <c r="FY99" s="1147"/>
      <c r="FZ99" s="1147"/>
      <c r="GA99" s="1147"/>
      <c r="GB99" s="1147"/>
      <c r="GC99" s="1147"/>
      <c r="GD99" s="1147"/>
      <c r="GE99" s="1147"/>
      <c r="GF99" s="1147"/>
      <c r="GG99" s="1147"/>
      <c r="GH99" s="1147"/>
      <c r="GI99" s="1147"/>
      <c r="GJ99" s="1147"/>
      <c r="GK99" s="1147"/>
      <c r="GL99" s="1147"/>
      <c r="GM99" s="1147"/>
      <c r="GN99" s="1147"/>
      <c r="GO99" s="1147"/>
      <c r="GP99" s="1147"/>
    </row>
    <row r="100" spans="1:198">
      <c r="A100" s="570"/>
      <c r="B100" s="570"/>
      <c r="C100" s="570"/>
      <c r="D100" s="570"/>
      <c r="E100" s="1147"/>
      <c r="F100" s="1147"/>
      <c r="G100" s="1147"/>
      <c r="H100" s="1147"/>
      <c r="I100" s="1147"/>
      <c r="J100" s="1147"/>
      <c r="K100" s="1147"/>
      <c r="L100" s="1147"/>
      <c r="M100" s="1147"/>
      <c r="N100" s="1147"/>
      <c r="O100" s="1147"/>
      <c r="P100" s="1147"/>
      <c r="Q100" s="1147"/>
      <c r="R100" s="1147"/>
      <c r="S100" s="1147"/>
      <c r="T100" s="1147"/>
      <c r="U100" s="1147"/>
      <c r="V100" s="1147"/>
      <c r="W100" s="1147"/>
      <c r="X100" s="1147"/>
      <c r="Y100" s="1147"/>
      <c r="Z100" s="1147"/>
      <c r="AA100" s="1147"/>
      <c r="AB100" s="1147"/>
      <c r="AC100" s="1147"/>
      <c r="AD100" s="1147"/>
      <c r="AE100" s="1147"/>
      <c r="AF100" s="1147"/>
      <c r="AG100" s="1147"/>
      <c r="AH100" s="1147"/>
      <c r="AI100" s="1147"/>
      <c r="AJ100" s="1147"/>
      <c r="AK100" s="1147"/>
      <c r="AL100" s="1147"/>
      <c r="AM100" s="1147"/>
      <c r="AN100" s="1147"/>
      <c r="AO100" s="1147"/>
      <c r="AP100" s="1147"/>
      <c r="AQ100" s="1147"/>
      <c r="AR100" s="1147"/>
      <c r="AS100" s="1147"/>
      <c r="AT100" s="1147"/>
      <c r="AU100" s="1147"/>
      <c r="AV100" s="1147"/>
      <c r="AW100" s="1147"/>
      <c r="AX100" s="1147"/>
      <c r="AY100" s="1147"/>
      <c r="AZ100" s="1147"/>
      <c r="BA100" s="1147"/>
      <c r="BB100" s="1147"/>
      <c r="BC100" s="1147"/>
      <c r="BD100" s="1147"/>
      <c r="BE100" s="1147"/>
      <c r="BF100" s="1147"/>
      <c r="BG100" s="1147"/>
      <c r="BH100" s="1147"/>
      <c r="BI100" s="1147"/>
      <c r="BJ100" s="1147"/>
      <c r="BK100" s="1147"/>
      <c r="BL100" s="1147"/>
      <c r="BM100" s="1147"/>
      <c r="BN100" s="1147"/>
      <c r="BO100" s="1147"/>
      <c r="BP100" s="1147"/>
      <c r="BQ100" s="1147"/>
      <c r="BR100" s="1147"/>
      <c r="BS100" s="1147"/>
      <c r="BT100" s="1147"/>
      <c r="BU100" s="1147"/>
      <c r="BV100" s="1147"/>
      <c r="BW100" s="1147"/>
      <c r="BX100" s="1147"/>
      <c r="BY100" s="1147"/>
      <c r="BZ100" s="1147"/>
      <c r="CA100" s="1147"/>
      <c r="CB100" s="1147"/>
      <c r="CC100" s="1147"/>
      <c r="CD100" s="1147"/>
      <c r="CE100" s="1147"/>
      <c r="CF100" s="1147"/>
      <c r="CG100" s="1147"/>
      <c r="CH100" s="1147"/>
      <c r="CI100" s="1147"/>
      <c r="CJ100" s="1147"/>
      <c r="CK100" s="1147"/>
      <c r="CL100" s="1147"/>
      <c r="CM100" s="1147"/>
      <c r="CN100" s="1147"/>
      <c r="CO100" s="1147"/>
      <c r="CP100" s="1147"/>
      <c r="CQ100" s="1147"/>
      <c r="CR100" s="1147"/>
      <c r="CS100" s="1147"/>
      <c r="CT100" s="1147"/>
      <c r="CU100" s="1147"/>
      <c r="CV100" s="1147"/>
      <c r="CW100" s="1147"/>
      <c r="CX100" s="1147"/>
      <c r="CY100" s="1147"/>
      <c r="CZ100" s="1147"/>
      <c r="DA100" s="1147"/>
      <c r="DB100" s="1147"/>
      <c r="DC100" s="1147"/>
      <c r="DD100" s="1147"/>
      <c r="DE100" s="1147"/>
      <c r="DF100" s="1147"/>
      <c r="DG100" s="1147"/>
      <c r="DH100" s="1147"/>
      <c r="DI100" s="1147"/>
      <c r="DJ100" s="1147"/>
      <c r="DK100" s="1147"/>
      <c r="DL100" s="1147"/>
      <c r="DM100" s="1147"/>
      <c r="DN100" s="1147"/>
      <c r="DO100" s="1147"/>
      <c r="DP100" s="1147"/>
      <c r="DQ100" s="1147"/>
      <c r="DR100" s="1147"/>
      <c r="DS100" s="1147"/>
      <c r="DT100" s="1147"/>
      <c r="DU100" s="1147"/>
      <c r="DV100" s="1147"/>
      <c r="DW100" s="1147"/>
      <c r="DX100" s="1147"/>
      <c r="DY100" s="1147"/>
      <c r="DZ100" s="1147"/>
      <c r="EA100" s="1147"/>
      <c r="EB100" s="1147"/>
      <c r="EC100" s="1147"/>
      <c r="ED100" s="1147"/>
      <c r="EE100" s="1147"/>
      <c r="EF100" s="1147"/>
      <c r="EG100" s="1147"/>
      <c r="EH100" s="1147"/>
      <c r="EI100" s="1147"/>
      <c r="EJ100" s="1147"/>
      <c r="EK100" s="1147"/>
      <c r="EL100" s="1147"/>
      <c r="EM100" s="591"/>
      <c r="EN100" s="1147"/>
      <c r="EO100" s="1147"/>
      <c r="EP100" s="1147"/>
      <c r="EQ100" s="1147"/>
      <c r="ER100" s="1147"/>
      <c r="ES100" s="1147"/>
      <c r="ET100" s="1147"/>
      <c r="EU100" s="1147"/>
      <c r="EV100" s="1147"/>
      <c r="EW100" s="1147"/>
      <c r="EX100" s="1147"/>
      <c r="EY100" s="1147"/>
      <c r="EZ100" s="1147"/>
      <c r="FA100" s="1147"/>
      <c r="FB100" s="1147"/>
      <c r="FC100" s="1147"/>
      <c r="FD100" s="1147"/>
      <c r="FE100" s="1147"/>
      <c r="FF100" s="1147"/>
      <c r="FG100" s="1147"/>
      <c r="FH100" s="1147"/>
      <c r="FI100" s="1147"/>
      <c r="FJ100" s="1147"/>
      <c r="FK100" s="1147"/>
      <c r="FL100" s="1147"/>
      <c r="FM100" s="1147"/>
      <c r="FN100" s="1147"/>
      <c r="FO100" s="1147"/>
      <c r="FP100" s="1147"/>
      <c r="FQ100" s="1147"/>
      <c r="FR100" s="1147"/>
      <c r="FS100" s="1147"/>
      <c r="FT100" s="1147"/>
      <c r="FU100" s="1147"/>
      <c r="FV100" s="1147"/>
      <c r="FW100" s="1147"/>
      <c r="FX100" s="1147"/>
      <c r="FY100" s="1147"/>
      <c r="FZ100" s="1147"/>
      <c r="GA100" s="1147"/>
      <c r="GB100" s="1147"/>
      <c r="GC100" s="1147"/>
      <c r="GD100" s="1147"/>
      <c r="GE100" s="1147"/>
      <c r="GF100" s="1147"/>
      <c r="GG100" s="1147"/>
      <c r="GH100" s="1147"/>
      <c r="GI100" s="1147"/>
      <c r="GJ100" s="1147"/>
      <c r="GK100" s="1147"/>
      <c r="GL100" s="1147"/>
      <c r="GM100" s="1147"/>
      <c r="GN100" s="1147"/>
      <c r="GO100" s="1147"/>
      <c r="GP100" s="1147"/>
    </row>
    <row r="101" spans="1:198">
      <c r="A101" s="1621" t="str">
        <f t="shared" ref="A101:A107" si="189">A27</f>
        <v xml:space="preserve">  OIl</v>
      </c>
      <c r="B101" s="1621"/>
      <c r="C101" s="2089"/>
      <c r="D101" s="2569">
        <v>90</v>
      </c>
      <c r="E101" s="2569">
        <v>573</v>
      </c>
      <c r="F101" s="2569">
        <v>206</v>
      </c>
      <c r="G101" s="2569"/>
      <c r="H101" s="2569">
        <v>611</v>
      </c>
      <c r="I101" s="2569">
        <v>7</v>
      </c>
      <c r="J101" s="2569">
        <v>3882</v>
      </c>
      <c r="K101" s="2569">
        <v>335</v>
      </c>
      <c r="L101" s="2569">
        <v>87</v>
      </c>
      <c r="M101" s="2569"/>
      <c r="N101" s="2569">
        <v>0</v>
      </c>
      <c r="O101" s="2569">
        <v>413</v>
      </c>
      <c r="P101" s="2569"/>
      <c r="Q101" s="2569">
        <v>161</v>
      </c>
      <c r="R101" s="2569">
        <v>1477</v>
      </c>
      <c r="S101" s="2569"/>
      <c r="T101" s="2569">
        <v>39</v>
      </c>
      <c r="U101" s="2569"/>
      <c r="V101" s="2569">
        <v>124</v>
      </c>
      <c r="W101" s="2569">
        <v>120</v>
      </c>
      <c r="X101" s="2569">
        <v>199</v>
      </c>
      <c r="Y101" s="2569">
        <v>9387</v>
      </c>
      <c r="Z101" s="2569">
        <v>120</v>
      </c>
      <c r="AA101" s="2569">
        <v>398</v>
      </c>
      <c r="AB101" s="2569"/>
      <c r="AC101" s="2569"/>
      <c r="AD101" s="2569">
        <v>166</v>
      </c>
      <c r="AE101" s="2569">
        <v>75</v>
      </c>
      <c r="AF101" s="2569">
        <v>6132</v>
      </c>
      <c r="AG101" s="2569"/>
      <c r="AH101" s="2569"/>
      <c r="AI101" s="2569"/>
      <c r="AJ101" s="2569">
        <v>3607</v>
      </c>
      <c r="AK101" s="2569">
        <v>45458</v>
      </c>
      <c r="AL101" s="2569">
        <v>1610</v>
      </c>
      <c r="AM101" s="2569">
        <v>747</v>
      </c>
      <c r="AN101" s="2569"/>
      <c r="AO101" s="2569">
        <v>36</v>
      </c>
      <c r="AP101" s="2569">
        <v>13</v>
      </c>
      <c r="AQ101" s="2569">
        <v>333</v>
      </c>
      <c r="AR101" s="2569">
        <v>194</v>
      </c>
      <c r="AS101" s="2569">
        <v>302</v>
      </c>
      <c r="AT101" s="2569">
        <v>2586</v>
      </c>
      <c r="AU101" s="2569">
        <v>113</v>
      </c>
      <c r="AV101" s="2569">
        <v>161</v>
      </c>
      <c r="AW101" s="2569">
        <v>410</v>
      </c>
      <c r="AX101" s="2569"/>
      <c r="AY101" s="2569">
        <v>278</v>
      </c>
      <c r="AZ101" s="2569">
        <v>737</v>
      </c>
      <c r="BA101" s="2569">
        <v>4280</v>
      </c>
      <c r="BB101" s="2569">
        <v>453</v>
      </c>
      <c r="BC101" s="2569">
        <v>57</v>
      </c>
      <c r="BD101" s="2569">
        <v>6</v>
      </c>
      <c r="BE101" s="2569">
        <v>52</v>
      </c>
      <c r="BF101" s="2569">
        <v>925</v>
      </c>
      <c r="BG101" s="2569"/>
      <c r="BH101" s="2569">
        <v>1296</v>
      </c>
      <c r="BI101" s="2569">
        <v>2502</v>
      </c>
      <c r="BJ101" s="2569"/>
      <c r="BK101" s="2569">
        <v>161</v>
      </c>
      <c r="BL101" s="2569"/>
      <c r="BM101" s="2569">
        <v>96</v>
      </c>
      <c r="BN101" s="2569">
        <v>3675</v>
      </c>
      <c r="BO101" s="2569">
        <v>704</v>
      </c>
      <c r="BP101" s="2569">
        <v>0</v>
      </c>
      <c r="BQ101" s="2569">
        <v>931</v>
      </c>
      <c r="BR101" s="2569"/>
      <c r="BS101" s="2569">
        <v>586</v>
      </c>
      <c r="BT101" s="2569"/>
      <c r="BU101" s="2569"/>
      <c r="BV101" s="2569"/>
      <c r="BW101" s="2569">
        <v>199</v>
      </c>
      <c r="BX101" s="2569">
        <v>332</v>
      </c>
      <c r="BY101" s="2569">
        <v>759</v>
      </c>
      <c r="BZ101" s="2569">
        <v>734</v>
      </c>
      <c r="CA101" s="2569">
        <v>43</v>
      </c>
      <c r="CB101" s="2569">
        <v>31043</v>
      </c>
      <c r="CC101" s="2569">
        <v>7960</v>
      </c>
      <c r="CD101" s="2569">
        <v>3955</v>
      </c>
      <c r="CE101" s="2569">
        <v>2688</v>
      </c>
      <c r="CF101" s="2569">
        <v>512</v>
      </c>
      <c r="CG101" s="2569">
        <v>428</v>
      </c>
      <c r="CH101" s="2569">
        <v>2019</v>
      </c>
      <c r="CI101" s="2569">
        <v>840</v>
      </c>
      <c r="CJ101" s="2569">
        <v>17127</v>
      </c>
      <c r="CK101" s="2569">
        <v>218</v>
      </c>
      <c r="CL101" s="2569">
        <v>2696</v>
      </c>
      <c r="CM101" s="2569">
        <v>703</v>
      </c>
      <c r="CN101" s="2569"/>
      <c r="CO101" s="2569">
        <v>89</v>
      </c>
      <c r="CP101" s="2569">
        <v>3652</v>
      </c>
      <c r="CQ101" s="2569">
        <v>178</v>
      </c>
      <c r="CR101" s="2569">
        <v>706</v>
      </c>
      <c r="CS101" s="2569">
        <v>136</v>
      </c>
      <c r="CT101" s="2569">
        <v>57</v>
      </c>
      <c r="CU101" s="2569">
        <v>57</v>
      </c>
      <c r="CV101" s="2569">
        <v>149</v>
      </c>
      <c r="CW101" s="2569"/>
      <c r="CX101" s="2569"/>
      <c r="CY101" s="2569">
        <v>482</v>
      </c>
      <c r="CZ101" s="2569">
        <v>38</v>
      </c>
      <c r="DA101" s="2569">
        <v>18</v>
      </c>
      <c r="DB101" s="2569">
        <v>124</v>
      </c>
      <c r="DC101" s="2569"/>
      <c r="DD101" s="2569"/>
      <c r="DE101" s="2569">
        <v>2897</v>
      </c>
      <c r="DF101" s="2569"/>
      <c r="DG101" s="2569"/>
      <c r="DH101" s="2569">
        <v>14</v>
      </c>
      <c r="DI101" s="2569"/>
      <c r="DJ101" s="2569">
        <v>78</v>
      </c>
      <c r="DK101" s="2569">
        <v>5695</v>
      </c>
      <c r="DL101" s="2569"/>
      <c r="DM101" s="2569">
        <v>40</v>
      </c>
      <c r="DN101" s="2569">
        <v>468</v>
      </c>
      <c r="DO101" s="2569">
        <v>60</v>
      </c>
      <c r="DP101" s="2569">
        <v>2081</v>
      </c>
      <c r="DQ101" s="2569">
        <v>217</v>
      </c>
      <c r="DR101" s="2569">
        <v>2216</v>
      </c>
      <c r="DS101" s="2569">
        <v>100</v>
      </c>
      <c r="DT101" s="2569">
        <v>25</v>
      </c>
      <c r="DU101" s="2569">
        <v>3570</v>
      </c>
      <c r="DV101" s="2569">
        <v>123</v>
      </c>
      <c r="DW101" s="2569">
        <v>451</v>
      </c>
      <c r="DX101" s="2569">
        <v>187</v>
      </c>
      <c r="DY101" s="2569">
        <v>78</v>
      </c>
      <c r="DZ101" s="2569">
        <v>445</v>
      </c>
      <c r="EA101" s="2569">
        <v>853</v>
      </c>
      <c r="EB101" s="2569">
        <v>708</v>
      </c>
      <c r="EC101" s="2569">
        <v>1910</v>
      </c>
      <c r="ED101" s="2569">
        <v>612</v>
      </c>
      <c r="EE101" s="2569"/>
      <c r="EF101" s="2569">
        <v>51</v>
      </c>
      <c r="EG101" s="2569">
        <v>1019</v>
      </c>
      <c r="EH101" s="2569">
        <v>1469</v>
      </c>
      <c r="EI101" s="2569">
        <v>747</v>
      </c>
      <c r="EJ101" s="2569">
        <v>580</v>
      </c>
      <c r="EK101" s="2569">
        <v>2234</v>
      </c>
      <c r="EL101" s="2569">
        <v>972</v>
      </c>
      <c r="EM101" s="2569">
        <v>7933</v>
      </c>
      <c r="EN101" s="2569"/>
      <c r="EO101" s="2569"/>
      <c r="EP101" s="2569"/>
      <c r="EQ101" s="2569"/>
      <c r="ER101" s="2569"/>
      <c r="ES101" s="2569">
        <v>23973</v>
      </c>
      <c r="ET101" s="2569">
        <v>25</v>
      </c>
      <c r="EU101" s="2569">
        <v>327</v>
      </c>
      <c r="EV101" s="2569"/>
      <c r="EW101" s="2569"/>
      <c r="EX101" s="2569">
        <v>3961</v>
      </c>
      <c r="EY101" s="2569">
        <v>357</v>
      </c>
      <c r="EZ101" s="2569">
        <v>116</v>
      </c>
      <c r="FA101" s="2569"/>
      <c r="FB101" s="2569"/>
      <c r="FC101" s="2569">
        <v>1934</v>
      </c>
      <c r="FD101" s="2569">
        <v>13</v>
      </c>
      <c r="FE101" s="2569">
        <v>2939</v>
      </c>
      <c r="FF101" s="2569">
        <v>214</v>
      </c>
      <c r="FG101" s="2569">
        <v>439</v>
      </c>
      <c r="FH101" s="2569">
        <v>21</v>
      </c>
      <c r="FI101" s="2569"/>
      <c r="FJ101" s="2569">
        <v>994</v>
      </c>
      <c r="FK101" s="2569">
        <v>288</v>
      </c>
      <c r="FL101" s="2569">
        <v>768</v>
      </c>
      <c r="FM101" s="2569">
        <v>130</v>
      </c>
      <c r="FN101" s="2569">
        <v>16</v>
      </c>
      <c r="FO101" s="2569">
        <v>2909</v>
      </c>
      <c r="FP101" s="2569"/>
      <c r="FQ101" s="2569">
        <v>36</v>
      </c>
      <c r="FR101" s="2569"/>
      <c r="FS101" s="2569">
        <v>118</v>
      </c>
      <c r="FT101" s="2569">
        <v>763</v>
      </c>
      <c r="FU101" s="2569">
        <v>4231</v>
      </c>
      <c r="FV101" s="2569">
        <v>0</v>
      </c>
      <c r="FW101" s="2569"/>
      <c r="FX101" s="2569">
        <v>445</v>
      </c>
      <c r="FY101" s="2569">
        <v>1434</v>
      </c>
      <c r="FZ101" s="2569">
        <v>2080</v>
      </c>
      <c r="GA101" s="2569">
        <v>21114</v>
      </c>
      <c r="GB101" s="2569">
        <v>242</v>
      </c>
      <c r="GC101" s="2569">
        <v>108</v>
      </c>
      <c r="GD101" s="2569"/>
      <c r="GE101" s="2569">
        <v>1926</v>
      </c>
      <c r="GF101" s="2569">
        <v>4618</v>
      </c>
      <c r="GG101" s="2569">
        <v>244</v>
      </c>
      <c r="GH101" s="2569">
        <v>347</v>
      </c>
      <c r="GI101" s="2569">
        <v>60</v>
      </c>
      <c r="GJ101" s="1147"/>
      <c r="GK101" s="591">
        <f t="shared" ref="GK101:GK107" si="190">SUM(D101:GI101)</f>
        <v>289876</v>
      </c>
    </row>
    <row r="102" spans="1:198">
      <c r="A102" s="1621" t="str">
        <f t="shared" si="189"/>
        <v xml:space="preserve">  Natural gas</v>
      </c>
      <c r="B102" s="1621"/>
      <c r="C102" s="2089"/>
      <c r="D102" s="2570">
        <v>7</v>
      </c>
      <c r="E102" s="2570">
        <v>4338</v>
      </c>
      <c r="F102" s="2570">
        <v>324</v>
      </c>
      <c r="G102" s="2569"/>
      <c r="H102" s="2570">
        <v>6583</v>
      </c>
      <c r="I102" s="2570">
        <v>186</v>
      </c>
      <c r="J102" s="2570">
        <v>6156</v>
      </c>
      <c r="K102" s="2570">
        <v>2761</v>
      </c>
      <c r="L102" s="2570">
        <v>445</v>
      </c>
      <c r="M102" s="2569"/>
      <c r="N102" s="2570">
        <v>926</v>
      </c>
      <c r="O102" s="2570">
        <v>3979</v>
      </c>
      <c r="P102" s="2569"/>
      <c r="Q102" s="2570">
        <v>947</v>
      </c>
      <c r="R102" s="2570">
        <v>4034</v>
      </c>
      <c r="S102" s="2569"/>
      <c r="T102" s="2570">
        <v>0</v>
      </c>
      <c r="U102" s="2569"/>
      <c r="V102" s="2570">
        <v>846</v>
      </c>
      <c r="W102" s="2570">
        <v>87</v>
      </c>
      <c r="X102" s="2570">
        <v>0</v>
      </c>
      <c r="Y102" s="2570">
        <v>8978</v>
      </c>
      <c r="Z102" s="2570">
        <v>0</v>
      </c>
      <c r="AA102" s="2570">
        <v>895</v>
      </c>
      <c r="AB102" s="2569"/>
      <c r="AC102" s="2569"/>
      <c r="AD102" s="2570">
        <v>0</v>
      </c>
      <c r="AE102" s="2570">
        <v>0</v>
      </c>
      <c r="AF102" s="2570">
        <v>15267</v>
      </c>
      <c r="AG102" s="2569"/>
      <c r="AH102" s="2569"/>
      <c r="AI102" s="2569"/>
      <c r="AJ102" s="2570">
        <v>865</v>
      </c>
      <c r="AK102" s="2570">
        <v>65423</v>
      </c>
      <c r="AL102" s="2570">
        <v>2469</v>
      </c>
      <c r="AM102" s="2570">
        <v>1426</v>
      </c>
      <c r="AN102" s="2569"/>
      <c r="AO102" s="2570">
        <v>0</v>
      </c>
      <c r="AP102" s="2570">
        <v>0</v>
      </c>
      <c r="AQ102" s="2570">
        <v>0</v>
      </c>
      <c r="AR102" s="2570">
        <v>172</v>
      </c>
      <c r="AS102" s="2570">
        <v>383</v>
      </c>
      <c r="AT102" s="2570">
        <v>169</v>
      </c>
      <c r="AU102" s="2570">
        <v>0</v>
      </c>
      <c r="AV102" s="2570">
        <v>2024</v>
      </c>
      <c r="AW102" s="2570">
        <v>716</v>
      </c>
      <c r="AX102" s="2569"/>
      <c r="AY102" s="2570">
        <v>89</v>
      </c>
      <c r="AZ102" s="2570">
        <v>42</v>
      </c>
      <c r="BA102" s="2570">
        <v>6204</v>
      </c>
      <c r="BB102" s="2570">
        <v>0</v>
      </c>
      <c r="BC102" s="2570">
        <v>1582</v>
      </c>
      <c r="BD102" s="2570">
        <v>0</v>
      </c>
      <c r="BE102" s="2570">
        <v>109</v>
      </c>
      <c r="BF102" s="2570">
        <v>0</v>
      </c>
      <c r="BG102" s="2569"/>
      <c r="BH102" s="2570">
        <v>536</v>
      </c>
      <c r="BI102" s="2570">
        <v>9678</v>
      </c>
      <c r="BJ102" s="2569"/>
      <c r="BK102" s="2570">
        <v>3</v>
      </c>
      <c r="BL102" s="2569"/>
      <c r="BM102" s="2570">
        <v>108</v>
      </c>
      <c r="BN102" s="2570">
        <v>20169</v>
      </c>
      <c r="BO102" s="2570">
        <v>58</v>
      </c>
      <c r="BP102" s="2570">
        <v>0</v>
      </c>
      <c r="BQ102" s="2570">
        <v>321</v>
      </c>
      <c r="BR102" s="2569"/>
      <c r="BS102" s="2570">
        <v>0</v>
      </c>
      <c r="BT102" s="2569"/>
      <c r="BU102" s="2569"/>
      <c r="BV102" s="2569"/>
      <c r="BW102" s="2570">
        <v>0</v>
      </c>
      <c r="BX102" s="2570">
        <v>0</v>
      </c>
      <c r="BY102" s="2570">
        <v>37</v>
      </c>
      <c r="BZ102" s="2570">
        <v>1437</v>
      </c>
      <c r="CA102" s="2570">
        <v>0</v>
      </c>
      <c r="CB102" s="2570">
        <v>6667</v>
      </c>
      <c r="CC102" s="2570">
        <v>13097</v>
      </c>
      <c r="CD102" s="2570">
        <v>36081</v>
      </c>
      <c r="CE102" s="2570">
        <v>1121</v>
      </c>
      <c r="CF102" s="2570">
        <v>788</v>
      </c>
      <c r="CG102" s="2570">
        <v>1248</v>
      </c>
      <c r="CH102" s="2570">
        <v>8649</v>
      </c>
      <c r="CI102" s="2570">
        <v>0</v>
      </c>
      <c r="CJ102" s="2570">
        <v>11442</v>
      </c>
      <c r="CK102" s="2570">
        <v>0</v>
      </c>
      <c r="CL102" s="2570">
        <v>1425</v>
      </c>
      <c r="CM102" s="2570">
        <v>0</v>
      </c>
      <c r="CN102" s="2569"/>
      <c r="CO102" s="2570">
        <v>0</v>
      </c>
      <c r="CP102" s="2570">
        <v>7527</v>
      </c>
      <c r="CQ102" s="2570">
        <v>0</v>
      </c>
      <c r="CR102" s="2570">
        <v>3589</v>
      </c>
      <c r="CS102" s="2570">
        <v>44</v>
      </c>
      <c r="CT102" s="2570">
        <v>0</v>
      </c>
      <c r="CU102" s="2570">
        <v>114</v>
      </c>
      <c r="CV102" s="2570">
        <v>0</v>
      </c>
      <c r="CW102" s="2569"/>
      <c r="CX102" s="2569"/>
      <c r="CY102" s="2570">
        <v>1477</v>
      </c>
      <c r="CZ102" s="2570">
        <v>311</v>
      </c>
      <c r="DA102" s="2570">
        <v>277</v>
      </c>
      <c r="DB102" s="2570">
        <v>37</v>
      </c>
      <c r="DC102" s="2569"/>
      <c r="DD102" s="2569"/>
      <c r="DE102" s="2570">
        <v>8255</v>
      </c>
      <c r="DF102" s="2569"/>
      <c r="DG102" s="2569"/>
      <c r="DH102" s="2570">
        <v>0</v>
      </c>
      <c r="DI102" s="2569"/>
      <c r="DJ102" s="2570">
        <v>0</v>
      </c>
      <c r="DK102" s="2570">
        <v>14243</v>
      </c>
      <c r="DL102" s="2569"/>
      <c r="DM102" s="2570">
        <v>354</v>
      </c>
      <c r="DN102" s="2570">
        <v>0</v>
      </c>
      <c r="DO102" s="2570">
        <v>0</v>
      </c>
      <c r="DP102" s="2570">
        <v>66</v>
      </c>
      <c r="DQ102" s="2570">
        <v>73</v>
      </c>
      <c r="DR102" s="2570">
        <v>261</v>
      </c>
      <c r="DS102" s="2570">
        <v>0</v>
      </c>
      <c r="DT102" s="2570">
        <v>0</v>
      </c>
      <c r="DU102" s="2570">
        <v>5114</v>
      </c>
      <c r="DV102" s="2570">
        <v>0</v>
      </c>
      <c r="DW102" s="2570">
        <v>1164</v>
      </c>
      <c r="DX102" s="2570">
        <v>0</v>
      </c>
      <c r="DY102" s="2570">
        <v>0</v>
      </c>
      <c r="DZ102" s="2570">
        <v>2515</v>
      </c>
      <c r="EA102" s="2570">
        <v>276</v>
      </c>
      <c r="EB102" s="2570">
        <v>4908</v>
      </c>
      <c r="EC102" s="2570">
        <v>7681</v>
      </c>
      <c r="ED102" s="2570">
        <v>0</v>
      </c>
      <c r="EE102" s="2569"/>
      <c r="EF102" s="2570">
        <v>0</v>
      </c>
      <c r="EG102" s="2570">
        <v>1247</v>
      </c>
      <c r="EH102" s="2570">
        <v>60</v>
      </c>
      <c r="EI102" s="2570">
        <v>3909</v>
      </c>
      <c r="EJ102" s="2570">
        <v>1242</v>
      </c>
      <c r="EK102" s="2570">
        <v>6107</v>
      </c>
      <c r="EL102" s="2570">
        <v>2259</v>
      </c>
      <c r="EM102" s="2570">
        <v>38286</v>
      </c>
      <c r="EN102" s="2569"/>
      <c r="EO102" s="2569"/>
      <c r="EP102" s="2569"/>
      <c r="EQ102" s="2569"/>
      <c r="ER102" s="2569"/>
      <c r="ES102" s="2570">
        <v>20387</v>
      </c>
      <c r="ET102" s="2570">
        <v>0</v>
      </c>
      <c r="EU102" s="2570">
        <v>615</v>
      </c>
      <c r="EV102" s="2569"/>
      <c r="EW102" s="2569"/>
      <c r="EX102" s="2570">
        <v>1182</v>
      </c>
      <c r="EY102" s="2570">
        <v>888</v>
      </c>
      <c r="EZ102" s="2570">
        <v>465</v>
      </c>
      <c r="FA102" s="2569"/>
      <c r="FB102" s="2569"/>
      <c r="FC102" s="2570">
        <v>1885</v>
      </c>
      <c r="FD102" s="2570">
        <v>0</v>
      </c>
      <c r="FE102" s="2570">
        <v>8317</v>
      </c>
      <c r="FF102" s="2570">
        <v>0</v>
      </c>
      <c r="FG102" s="2570">
        <v>0</v>
      </c>
      <c r="FH102" s="2570">
        <v>0</v>
      </c>
      <c r="FI102" s="2569"/>
      <c r="FJ102" s="2570">
        <v>338</v>
      </c>
      <c r="FK102" s="2570">
        <v>943</v>
      </c>
      <c r="FL102" s="2570">
        <v>176</v>
      </c>
      <c r="FM102" s="2570">
        <v>47</v>
      </c>
      <c r="FN102" s="2570">
        <v>145</v>
      </c>
      <c r="FO102" s="2570">
        <v>3407</v>
      </c>
      <c r="FP102" s="2569"/>
      <c r="FQ102" s="2570">
        <v>0</v>
      </c>
      <c r="FR102" s="2569"/>
      <c r="FS102" s="2570">
        <v>676</v>
      </c>
      <c r="FT102" s="2570">
        <v>906</v>
      </c>
      <c r="FU102" s="2570">
        <v>9674</v>
      </c>
      <c r="FV102" s="2570">
        <v>1001</v>
      </c>
      <c r="FW102" s="2569"/>
      <c r="FX102" s="2570">
        <v>2927</v>
      </c>
      <c r="FY102" s="2570">
        <v>29179</v>
      </c>
      <c r="FZ102" s="2570">
        <v>8157</v>
      </c>
      <c r="GA102" s="2570">
        <v>133440</v>
      </c>
      <c r="GB102" s="2570">
        <v>16</v>
      </c>
      <c r="GC102" s="2570">
        <v>4535</v>
      </c>
      <c r="GD102" s="2569"/>
      <c r="GE102" s="2570">
        <v>4748</v>
      </c>
      <c r="GF102" s="2570">
        <v>981</v>
      </c>
      <c r="GG102" s="2570">
        <v>0</v>
      </c>
      <c r="GH102" s="2570">
        <v>0</v>
      </c>
      <c r="GI102" s="2570">
        <v>0</v>
      </c>
      <c r="GJ102" s="1147"/>
      <c r="GK102" s="591">
        <f t="shared" si="190"/>
        <v>597728</v>
      </c>
    </row>
    <row r="103" spans="1:198">
      <c r="A103" s="1621" t="str">
        <f t="shared" si="189"/>
        <v xml:space="preserve">  Coal</v>
      </c>
      <c r="B103" s="1621"/>
      <c r="C103" s="2089"/>
      <c r="D103" s="2570">
        <v>220</v>
      </c>
      <c r="E103" s="2570">
        <v>116</v>
      </c>
      <c r="F103" s="2570">
        <v>0</v>
      </c>
      <c r="G103" s="2569"/>
      <c r="H103" s="2570">
        <v>556</v>
      </c>
      <c r="I103" s="2570">
        <v>0</v>
      </c>
      <c r="J103" s="2570">
        <v>3066</v>
      </c>
      <c r="K103" s="2570">
        <v>397</v>
      </c>
      <c r="L103" s="2570">
        <v>0</v>
      </c>
      <c r="M103" s="2569"/>
      <c r="N103" s="2570">
        <v>0</v>
      </c>
      <c r="O103" s="2570">
        <v>1790</v>
      </c>
      <c r="P103" s="2569"/>
      <c r="Q103" s="2570">
        <v>486</v>
      </c>
      <c r="R103" s="2570">
        <v>1068</v>
      </c>
      <c r="S103" s="2569"/>
      <c r="T103" s="2570">
        <v>0</v>
      </c>
      <c r="U103" s="2569"/>
      <c r="V103" s="2570">
        <v>5</v>
      </c>
      <c r="W103" s="2570">
        <v>263</v>
      </c>
      <c r="X103" s="2570">
        <v>39</v>
      </c>
      <c r="Y103" s="2570">
        <v>7796</v>
      </c>
      <c r="Z103" s="2570">
        <v>0</v>
      </c>
      <c r="AA103" s="2570">
        <v>229</v>
      </c>
      <c r="AB103" s="2569"/>
      <c r="AC103" s="2569"/>
      <c r="AD103" s="2570">
        <v>52</v>
      </c>
      <c r="AE103" s="2570">
        <v>0</v>
      </c>
      <c r="AF103" s="2570">
        <v>2577</v>
      </c>
      <c r="AG103" s="2569"/>
      <c r="AH103" s="2569"/>
      <c r="AI103" s="2569"/>
      <c r="AJ103" s="2570">
        <v>229</v>
      </c>
      <c r="AK103" s="2570">
        <v>494644</v>
      </c>
      <c r="AL103" s="2570">
        <v>4893</v>
      </c>
      <c r="AM103" s="2570">
        <v>2381</v>
      </c>
      <c r="AN103" s="2569"/>
      <c r="AO103" s="2570">
        <v>0</v>
      </c>
      <c r="AP103" s="2570">
        <v>0</v>
      </c>
      <c r="AQ103" s="2570">
        <v>0</v>
      </c>
      <c r="AR103" s="2570">
        <v>0</v>
      </c>
      <c r="AS103" s="2570">
        <v>66</v>
      </c>
      <c r="AT103" s="2570">
        <v>1</v>
      </c>
      <c r="AU103" s="2570">
        <v>14</v>
      </c>
      <c r="AV103" s="2570">
        <v>1164</v>
      </c>
      <c r="AW103" s="2570">
        <v>125</v>
      </c>
      <c r="AX103" s="2569"/>
      <c r="AY103" s="2570">
        <v>475</v>
      </c>
      <c r="AZ103" s="2570">
        <v>0</v>
      </c>
      <c r="BA103" s="2570">
        <v>3111</v>
      </c>
      <c r="BB103" s="2570">
        <v>0</v>
      </c>
      <c r="BC103" s="2570">
        <v>0</v>
      </c>
      <c r="BD103" s="2570">
        <v>0</v>
      </c>
      <c r="BE103" s="2570">
        <v>46</v>
      </c>
      <c r="BF103" s="2570">
        <v>383</v>
      </c>
      <c r="BG103" s="2569"/>
      <c r="BH103" s="2570">
        <v>525</v>
      </c>
      <c r="BI103" s="2570">
        <v>1675</v>
      </c>
      <c r="BJ103" s="2569"/>
      <c r="BK103" s="2570">
        <v>0</v>
      </c>
      <c r="BL103" s="2569"/>
      <c r="BM103" s="2570">
        <v>293</v>
      </c>
      <c r="BN103" s="2570">
        <v>5735</v>
      </c>
      <c r="BO103" s="2570">
        <v>0</v>
      </c>
      <c r="BP103" s="2570">
        <v>0</v>
      </c>
      <c r="BQ103" s="2570">
        <v>277</v>
      </c>
      <c r="BR103" s="2569"/>
      <c r="BS103" s="2570">
        <v>0</v>
      </c>
      <c r="BT103" s="2569"/>
      <c r="BU103" s="2569"/>
      <c r="BV103" s="2569"/>
      <c r="BW103" s="2570">
        <v>0</v>
      </c>
      <c r="BX103" s="2570">
        <v>0</v>
      </c>
      <c r="BY103" s="2570">
        <v>927</v>
      </c>
      <c r="BZ103" s="2570">
        <v>158</v>
      </c>
      <c r="CA103" s="2570">
        <v>110</v>
      </c>
      <c r="CB103" s="2570">
        <v>94212</v>
      </c>
      <c r="CC103" s="2570">
        <v>14715</v>
      </c>
      <c r="CD103" s="2570">
        <v>386</v>
      </c>
      <c r="CE103" s="2570">
        <v>0</v>
      </c>
      <c r="CF103" s="2570">
        <v>106</v>
      </c>
      <c r="CG103" s="2570">
        <v>0</v>
      </c>
      <c r="CH103" s="2570">
        <v>847</v>
      </c>
      <c r="CI103" s="2570">
        <v>54</v>
      </c>
      <c r="CJ103" s="2570">
        <v>20194</v>
      </c>
      <c r="CK103" s="2570">
        <v>205</v>
      </c>
      <c r="CL103" s="2570">
        <v>5193</v>
      </c>
      <c r="CM103" s="2570">
        <v>262</v>
      </c>
      <c r="CN103" s="2569"/>
      <c r="CO103" s="2570">
        <v>1995</v>
      </c>
      <c r="CP103" s="2570">
        <v>8438</v>
      </c>
      <c r="CQ103" s="2570">
        <v>7</v>
      </c>
      <c r="CR103" s="2570">
        <v>0</v>
      </c>
      <c r="CS103" s="2570">
        <v>160</v>
      </c>
      <c r="CT103" s="2570">
        <v>110</v>
      </c>
      <c r="CU103" s="2570">
        <v>32</v>
      </c>
      <c r="CV103" s="2570">
        <v>170</v>
      </c>
      <c r="CW103" s="2569"/>
      <c r="CX103" s="2569"/>
      <c r="CY103" s="2570">
        <v>0</v>
      </c>
      <c r="CZ103" s="2570">
        <v>96</v>
      </c>
      <c r="DA103" s="2570">
        <v>42</v>
      </c>
      <c r="DB103" s="2570">
        <v>112</v>
      </c>
      <c r="DC103" s="2569"/>
      <c r="DD103" s="2569"/>
      <c r="DE103" s="2570">
        <v>1808</v>
      </c>
      <c r="DF103" s="2569"/>
      <c r="DG103" s="2569"/>
      <c r="DH103" s="2570">
        <v>0</v>
      </c>
      <c r="DI103" s="2569"/>
      <c r="DJ103" s="2570">
        <v>20</v>
      </c>
      <c r="DK103" s="2570">
        <v>3184</v>
      </c>
      <c r="DL103" s="2569"/>
      <c r="DM103" s="2570">
        <v>25</v>
      </c>
      <c r="DN103" s="2570">
        <v>122</v>
      </c>
      <c r="DO103" s="2570">
        <v>3</v>
      </c>
      <c r="DP103" s="2570">
        <v>20</v>
      </c>
      <c r="DQ103" s="2570">
        <v>0</v>
      </c>
      <c r="DR103" s="2570">
        <v>262</v>
      </c>
      <c r="DS103" s="2570">
        <v>0</v>
      </c>
      <c r="DT103" s="2570">
        <v>841</v>
      </c>
      <c r="DU103" s="2570">
        <v>818</v>
      </c>
      <c r="DV103" s="2570">
        <v>0</v>
      </c>
      <c r="DW103" s="2570">
        <v>505</v>
      </c>
      <c r="DX103" s="2570">
        <v>0</v>
      </c>
      <c r="DY103" s="2570">
        <v>0</v>
      </c>
      <c r="DZ103" s="2570">
        <v>29</v>
      </c>
      <c r="EA103" s="2570">
        <v>530</v>
      </c>
      <c r="EB103" s="2570">
        <v>0</v>
      </c>
      <c r="EC103" s="2570">
        <v>7933</v>
      </c>
      <c r="ED103" s="2570">
        <v>0</v>
      </c>
      <c r="EE103" s="2569"/>
      <c r="EF103" s="2570">
        <v>4</v>
      </c>
      <c r="EG103" s="2570">
        <v>558</v>
      </c>
      <c r="EH103" s="2570">
        <v>2517</v>
      </c>
      <c r="EI103" s="2570">
        <v>3495</v>
      </c>
      <c r="EJ103" s="2570">
        <v>10</v>
      </c>
      <c r="EK103" s="2570">
        <v>0</v>
      </c>
      <c r="EL103" s="2570">
        <v>524</v>
      </c>
      <c r="EM103" s="2570">
        <v>24956</v>
      </c>
      <c r="EN103" s="2569"/>
      <c r="EO103" s="2569"/>
      <c r="EP103" s="2569"/>
      <c r="EQ103" s="2569"/>
      <c r="ER103" s="2569"/>
      <c r="ES103" s="2570">
        <v>0</v>
      </c>
      <c r="ET103" s="2570">
        <v>268</v>
      </c>
      <c r="EU103" s="2570">
        <v>292</v>
      </c>
      <c r="EV103" s="2569"/>
      <c r="EW103" s="2569"/>
      <c r="EX103" s="2570">
        <v>185</v>
      </c>
      <c r="EY103" s="2570">
        <v>761</v>
      </c>
      <c r="EZ103" s="2570">
        <v>41</v>
      </c>
      <c r="FA103" s="2569"/>
      <c r="FB103" s="2569"/>
      <c r="FC103" s="2570">
        <v>8716</v>
      </c>
      <c r="FD103" s="2570">
        <v>0</v>
      </c>
      <c r="FE103" s="2570">
        <v>619</v>
      </c>
      <c r="FF103" s="2570">
        <v>53</v>
      </c>
      <c r="FG103" s="2570">
        <v>0</v>
      </c>
      <c r="FH103" s="2570">
        <v>0</v>
      </c>
      <c r="FI103" s="2569"/>
      <c r="FJ103" s="2570">
        <v>652</v>
      </c>
      <c r="FK103" s="2570">
        <v>99</v>
      </c>
      <c r="FL103" s="2570">
        <v>0</v>
      </c>
      <c r="FM103" s="2570">
        <v>331</v>
      </c>
      <c r="FN103" s="2570">
        <v>387</v>
      </c>
      <c r="FO103" s="2570">
        <v>6826</v>
      </c>
      <c r="FP103" s="2569"/>
      <c r="FQ103" s="2570">
        <v>0</v>
      </c>
      <c r="FR103" s="2569"/>
      <c r="FS103" s="2570">
        <v>0</v>
      </c>
      <c r="FT103" s="2570">
        <v>0</v>
      </c>
      <c r="FU103" s="2570">
        <v>6857</v>
      </c>
      <c r="FV103" s="2570">
        <v>0</v>
      </c>
      <c r="FW103" s="2569"/>
      <c r="FX103" s="2570">
        <v>5101</v>
      </c>
      <c r="FY103" s="2570">
        <v>1920</v>
      </c>
      <c r="FZ103" s="2570">
        <v>1473</v>
      </c>
      <c r="GA103" s="2570">
        <v>16410</v>
      </c>
      <c r="GB103" s="2570">
        <v>0</v>
      </c>
      <c r="GC103" s="2570">
        <v>88</v>
      </c>
      <c r="GD103" s="2569"/>
      <c r="GE103" s="2570">
        <v>33</v>
      </c>
      <c r="GF103" s="2570">
        <v>11795</v>
      </c>
      <c r="GG103" s="2570">
        <v>76</v>
      </c>
      <c r="GH103" s="2570">
        <v>108</v>
      </c>
      <c r="GI103" s="2570">
        <v>257</v>
      </c>
      <c r="GJ103" s="1147"/>
      <c r="GK103" s="591">
        <f t="shared" si="190"/>
        <v>794740</v>
      </c>
    </row>
    <row r="104" spans="1:198">
      <c r="A104" s="1621" t="str">
        <f t="shared" si="189"/>
        <v xml:space="preserve">  Electricity</v>
      </c>
      <c r="B104" s="1621"/>
      <c r="C104" s="2089"/>
      <c r="D104" s="2570">
        <v>113</v>
      </c>
      <c r="E104" s="2570">
        <v>1777</v>
      </c>
      <c r="F104" s="2570">
        <v>293</v>
      </c>
      <c r="G104" s="2569"/>
      <c r="H104" s="2570">
        <v>4365</v>
      </c>
      <c r="I104" s="2570">
        <v>128</v>
      </c>
      <c r="J104" s="2570">
        <v>6524</v>
      </c>
      <c r="K104" s="2570">
        <v>2465</v>
      </c>
      <c r="L104" s="2570">
        <v>320</v>
      </c>
      <c r="M104" s="2569"/>
      <c r="N104" s="2570">
        <v>1248</v>
      </c>
      <c r="O104" s="2570">
        <v>3228</v>
      </c>
      <c r="P104" s="2569"/>
      <c r="Q104" s="2570">
        <v>1117</v>
      </c>
      <c r="R104" s="2570">
        <v>3345</v>
      </c>
      <c r="S104" s="2569"/>
      <c r="T104" s="2570">
        <v>25</v>
      </c>
      <c r="U104" s="2569"/>
      <c r="V104" s="2570">
        <v>178</v>
      </c>
      <c r="W104" s="2570">
        <v>375</v>
      </c>
      <c r="X104" s="2570">
        <v>80</v>
      </c>
      <c r="Y104" s="2570">
        <v>17262</v>
      </c>
      <c r="Z104" s="2570">
        <v>16</v>
      </c>
      <c r="AA104" s="2570">
        <v>849</v>
      </c>
      <c r="AB104" s="2569"/>
      <c r="AC104" s="2569"/>
      <c r="AD104" s="2570">
        <v>161</v>
      </c>
      <c r="AE104" s="2570">
        <v>317</v>
      </c>
      <c r="AF104" s="2570">
        <v>15809</v>
      </c>
      <c r="AG104" s="2569"/>
      <c r="AH104" s="2569"/>
      <c r="AI104" s="2569"/>
      <c r="AJ104" s="2570">
        <v>3791</v>
      </c>
      <c r="AK104" s="2570">
        <v>320327</v>
      </c>
      <c r="AL104" s="2570">
        <v>12810</v>
      </c>
      <c r="AM104" s="2570">
        <v>1716</v>
      </c>
      <c r="AN104" s="2569"/>
      <c r="AO104" s="2570">
        <v>9</v>
      </c>
      <c r="AP104" s="2570">
        <v>414</v>
      </c>
      <c r="AQ104" s="2570">
        <v>166</v>
      </c>
      <c r="AR104" s="2570">
        <v>171</v>
      </c>
      <c r="AS104" s="2570">
        <v>317</v>
      </c>
      <c r="AT104" s="2570">
        <v>263</v>
      </c>
      <c r="AU104" s="2570">
        <v>46</v>
      </c>
      <c r="AV104" s="2570">
        <v>2081</v>
      </c>
      <c r="AW104" s="2570">
        <v>737</v>
      </c>
      <c r="AX104" s="2569"/>
      <c r="AY104" s="2570">
        <v>498</v>
      </c>
      <c r="AZ104" s="2570">
        <v>860</v>
      </c>
      <c r="BA104" s="2570">
        <v>3950</v>
      </c>
      <c r="BB104" s="2570">
        <v>185</v>
      </c>
      <c r="BC104" s="2570">
        <v>36</v>
      </c>
      <c r="BD104" s="2570">
        <v>10</v>
      </c>
      <c r="BE104" s="2570">
        <v>203</v>
      </c>
      <c r="BF104" s="2570">
        <v>207</v>
      </c>
      <c r="BG104" s="2569"/>
      <c r="BH104" s="2570">
        <v>3395</v>
      </c>
      <c r="BI104" s="2570">
        <v>10648</v>
      </c>
      <c r="BJ104" s="2569"/>
      <c r="BK104" s="2570">
        <v>56</v>
      </c>
      <c r="BL104" s="2569"/>
      <c r="BM104" s="2570">
        <v>284</v>
      </c>
      <c r="BN104" s="2570">
        <v>19822</v>
      </c>
      <c r="BO104" s="2570">
        <v>349</v>
      </c>
      <c r="BP104" s="2570">
        <v>0</v>
      </c>
      <c r="BQ104" s="2570">
        <v>1067</v>
      </c>
      <c r="BR104" s="2569"/>
      <c r="BS104" s="2570">
        <v>318</v>
      </c>
      <c r="BT104" s="2569"/>
      <c r="BU104" s="2569"/>
      <c r="BV104" s="2569"/>
      <c r="BW104" s="2570">
        <v>16</v>
      </c>
      <c r="BX104" s="2570">
        <v>183</v>
      </c>
      <c r="BY104" s="2570">
        <v>265</v>
      </c>
      <c r="BZ104" s="2570">
        <v>1484</v>
      </c>
      <c r="CA104" s="2570">
        <v>1335</v>
      </c>
      <c r="CB104" s="2570">
        <v>41935</v>
      </c>
      <c r="CC104" s="2570">
        <v>8043</v>
      </c>
      <c r="CD104" s="2570">
        <v>7613</v>
      </c>
      <c r="CE104" s="2570">
        <v>433</v>
      </c>
      <c r="CF104" s="2570">
        <v>936</v>
      </c>
      <c r="CG104" s="2570">
        <v>1203</v>
      </c>
      <c r="CH104" s="2570">
        <v>9980</v>
      </c>
      <c r="CI104" s="2570">
        <v>152</v>
      </c>
      <c r="CJ104" s="2570">
        <v>29606</v>
      </c>
      <c r="CK104" s="2570">
        <v>322</v>
      </c>
      <c r="CL104" s="2570">
        <v>4333</v>
      </c>
      <c r="CM104" s="2570">
        <v>386</v>
      </c>
      <c r="CN104" s="2569"/>
      <c r="CO104" s="2570">
        <v>496</v>
      </c>
      <c r="CP104" s="2570">
        <v>23974</v>
      </c>
      <c r="CQ104" s="2570">
        <v>84</v>
      </c>
      <c r="CR104" s="2570">
        <v>738</v>
      </c>
      <c r="CS104" s="2570">
        <v>216</v>
      </c>
      <c r="CT104" s="2570">
        <v>195</v>
      </c>
      <c r="CU104" s="2570">
        <v>158</v>
      </c>
      <c r="CV104" s="2570">
        <v>428</v>
      </c>
      <c r="CW104" s="2569"/>
      <c r="CX104" s="2569"/>
      <c r="CY104" s="2570">
        <v>101</v>
      </c>
      <c r="CZ104" s="2570">
        <v>317</v>
      </c>
      <c r="DA104" s="2570">
        <v>263</v>
      </c>
      <c r="DB104" s="2570">
        <v>133</v>
      </c>
      <c r="DC104" s="2569"/>
      <c r="DD104" s="2569"/>
      <c r="DE104" s="2570">
        <v>6547</v>
      </c>
      <c r="DF104" s="2569"/>
      <c r="DG104" s="2569"/>
      <c r="DH104" s="2570">
        <v>41</v>
      </c>
      <c r="DI104" s="2569"/>
      <c r="DJ104" s="2570">
        <v>86</v>
      </c>
      <c r="DK104" s="2570">
        <v>12875</v>
      </c>
      <c r="DL104" s="2569"/>
      <c r="DM104" s="2570">
        <v>133</v>
      </c>
      <c r="DN104" s="2570">
        <v>344</v>
      </c>
      <c r="DO104" s="2570">
        <v>63</v>
      </c>
      <c r="DP104" s="2570">
        <v>1039</v>
      </c>
      <c r="DQ104" s="2570">
        <v>888</v>
      </c>
      <c r="DR104" s="2570">
        <v>612</v>
      </c>
      <c r="DS104" s="2570">
        <v>50</v>
      </c>
      <c r="DT104" s="2570">
        <v>210</v>
      </c>
      <c r="DU104" s="2570">
        <v>3100</v>
      </c>
      <c r="DV104" s="2570">
        <v>16</v>
      </c>
      <c r="DW104" s="2570">
        <v>1197</v>
      </c>
      <c r="DX104" s="2570">
        <v>92</v>
      </c>
      <c r="DY104" s="2570">
        <v>33</v>
      </c>
      <c r="DZ104" s="2570">
        <v>317</v>
      </c>
      <c r="EA104" s="2570">
        <v>4042</v>
      </c>
      <c r="EB104" s="2570">
        <v>444</v>
      </c>
      <c r="EC104" s="2570">
        <v>2684</v>
      </c>
      <c r="ED104" s="2570">
        <v>85</v>
      </c>
      <c r="EE104" s="2569"/>
      <c r="EF104" s="2570">
        <v>209</v>
      </c>
      <c r="EG104" s="2570">
        <v>2392</v>
      </c>
      <c r="EH104" s="2570">
        <v>2372</v>
      </c>
      <c r="EI104" s="2570">
        <v>4837</v>
      </c>
      <c r="EJ104" s="2570">
        <v>1410</v>
      </c>
      <c r="EK104" s="2570">
        <v>1049</v>
      </c>
      <c r="EL104" s="2570">
        <v>1911</v>
      </c>
      <c r="EM104" s="2570">
        <v>29260</v>
      </c>
      <c r="EN104" s="2569"/>
      <c r="EO104" s="2569"/>
      <c r="EP104" s="2569"/>
      <c r="EQ104" s="2569"/>
      <c r="ER104" s="2569"/>
      <c r="ES104" s="2570">
        <v>3850</v>
      </c>
      <c r="ET104" s="2570">
        <v>92</v>
      </c>
      <c r="EU104" s="2570">
        <v>751</v>
      </c>
      <c r="EV104" s="2569"/>
      <c r="EW104" s="2569"/>
      <c r="EX104" s="2570">
        <v>1714</v>
      </c>
      <c r="EY104" s="2570">
        <v>1100</v>
      </c>
      <c r="EZ104" s="2570">
        <v>589</v>
      </c>
      <c r="FA104" s="2569"/>
      <c r="FB104" s="2569"/>
      <c r="FC104" s="2570">
        <v>9316</v>
      </c>
      <c r="FD104" s="2570">
        <v>13</v>
      </c>
      <c r="FE104" s="2570">
        <v>6763</v>
      </c>
      <c r="FF104" s="2570">
        <v>395</v>
      </c>
      <c r="FG104" s="2570">
        <v>154</v>
      </c>
      <c r="FH104" s="2570">
        <v>52</v>
      </c>
      <c r="FI104" s="2569"/>
      <c r="FJ104" s="2570">
        <v>4361</v>
      </c>
      <c r="FK104" s="2570">
        <v>1488</v>
      </c>
      <c r="FL104" s="2570">
        <v>382</v>
      </c>
      <c r="FM104" s="2570">
        <v>325</v>
      </c>
      <c r="FN104" s="2570">
        <v>148</v>
      </c>
      <c r="FO104" s="2570">
        <v>7552</v>
      </c>
      <c r="FP104" s="2569"/>
      <c r="FQ104" s="2570">
        <v>52</v>
      </c>
      <c r="FR104" s="2569"/>
      <c r="FS104" s="2570">
        <v>440</v>
      </c>
      <c r="FT104" s="2570">
        <v>493</v>
      </c>
      <c r="FU104" s="2570">
        <v>9838</v>
      </c>
      <c r="FV104" s="2570">
        <v>387</v>
      </c>
      <c r="FW104" s="2569"/>
      <c r="FX104" s="2570">
        <v>4448</v>
      </c>
      <c r="FY104" s="2570">
        <v>1191</v>
      </c>
      <c r="FZ104" s="2570">
        <v>8008</v>
      </c>
      <c r="GA104" s="2570">
        <v>66451</v>
      </c>
      <c r="GB104" s="2570">
        <v>319</v>
      </c>
      <c r="GC104" s="2570">
        <v>1326</v>
      </c>
      <c r="GD104" s="2569"/>
      <c r="GE104" s="2570">
        <v>1774</v>
      </c>
      <c r="GF104" s="2570">
        <v>9609</v>
      </c>
      <c r="GG104" s="2570">
        <v>6</v>
      </c>
      <c r="GH104" s="2570">
        <v>626</v>
      </c>
      <c r="GI104" s="2570">
        <v>318</v>
      </c>
      <c r="GJ104" s="1147"/>
      <c r="GK104" s="591">
        <f t="shared" si="190"/>
        <v>802728</v>
      </c>
    </row>
    <row r="105" spans="1:198">
      <c r="A105" s="1621" t="str">
        <f t="shared" si="189"/>
        <v xml:space="preserve">  Heat</v>
      </c>
      <c r="B105" s="1621"/>
      <c r="C105" s="2089"/>
      <c r="D105" s="2570">
        <v>0</v>
      </c>
      <c r="E105" s="2570">
        <v>0</v>
      </c>
      <c r="F105" s="2570">
        <v>0</v>
      </c>
      <c r="G105" s="2569"/>
      <c r="H105" s="2570">
        <v>0</v>
      </c>
      <c r="I105" s="2570">
        <v>0</v>
      </c>
      <c r="J105" s="2570">
        <v>0</v>
      </c>
      <c r="K105" s="2570">
        <v>264</v>
      </c>
      <c r="L105" s="2570">
        <v>128</v>
      </c>
      <c r="M105" s="2569"/>
      <c r="N105" s="2570">
        <v>0</v>
      </c>
      <c r="O105" s="2570">
        <v>0</v>
      </c>
      <c r="P105" s="2569"/>
      <c r="Q105" s="2570">
        <v>1517</v>
      </c>
      <c r="R105" s="2570">
        <v>337</v>
      </c>
      <c r="S105" s="2569"/>
      <c r="T105" s="2570">
        <v>0</v>
      </c>
      <c r="U105" s="2569"/>
      <c r="V105" s="2570">
        <v>0</v>
      </c>
      <c r="W105" s="2570">
        <v>1</v>
      </c>
      <c r="X105" s="2570">
        <v>0</v>
      </c>
      <c r="Y105" s="2570">
        <v>0</v>
      </c>
      <c r="Z105" s="2570">
        <v>0</v>
      </c>
      <c r="AA105" s="2570">
        <v>74</v>
      </c>
      <c r="AB105" s="2569"/>
      <c r="AC105" s="2569"/>
      <c r="AD105" s="2570">
        <v>0</v>
      </c>
      <c r="AE105" s="2570">
        <v>0</v>
      </c>
      <c r="AF105" s="2570">
        <v>618</v>
      </c>
      <c r="AG105" s="2569"/>
      <c r="AH105" s="2569"/>
      <c r="AI105" s="2569"/>
      <c r="AJ105" s="2570">
        <v>0</v>
      </c>
      <c r="AK105" s="2570">
        <v>69351</v>
      </c>
      <c r="AL105" s="2570">
        <v>1813</v>
      </c>
      <c r="AM105" s="2570">
        <v>0</v>
      </c>
      <c r="AN105" s="2569"/>
      <c r="AO105" s="2570">
        <v>0</v>
      </c>
      <c r="AP105" s="2570">
        <v>0</v>
      </c>
      <c r="AQ105" s="2570">
        <v>0</v>
      </c>
      <c r="AR105" s="2570">
        <v>0</v>
      </c>
      <c r="AS105" s="2570">
        <v>75</v>
      </c>
      <c r="AT105" s="2570">
        <v>0</v>
      </c>
      <c r="AU105" s="2570">
        <v>0</v>
      </c>
      <c r="AV105" s="2570">
        <v>565</v>
      </c>
      <c r="AW105" s="2570">
        <v>78</v>
      </c>
      <c r="AX105" s="2569"/>
      <c r="AY105" s="2570">
        <v>0</v>
      </c>
      <c r="AZ105" s="2570">
        <v>0</v>
      </c>
      <c r="BA105" s="2570">
        <v>0</v>
      </c>
      <c r="BB105" s="2570">
        <v>0</v>
      </c>
      <c r="BC105" s="2570">
        <v>0</v>
      </c>
      <c r="BD105" s="2570">
        <v>0</v>
      </c>
      <c r="BE105" s="2570">
        <v>36</v>
      </c>
      <c r="BF105" s="2570">
        <v>0</v>
      </c>
      <c r="BG105" s="2569"/>
      <c r="BH105" s="2570">
        <v>1272</v>
      </c>
      <c r="BI105" s="2570">
        <v>1533</v>
      </c>
      <c r="BJ105" s="2569"/>
      <c r="BK105" s="2570">
        <v>0</v>
      </c>
      <c r="BL105" s="2569"/>
      <c r="BM105" s="2570">
        <v>0</v>
      </c>
      <c r="BN105" s="2570">
        <v>4573</v>
      </c>
      <c r="BO105" s="2570">
        <v>0</v>
      </c>
      <c r="BP105" s="2570">
        <v>0</v>
      </c>
      <c r="BQ105" s="2570">
        <v>0</v>
      </c>
      <c r="BR105" s="2569"/>
      <c r="BS105" s="2570">
        <v>0</v>
      </c>
      <c r="BT105" s="2569"/>
      <c r="BU105" s="2569"/>
      <c r="BV105" s="2569"/>
      <c r="BW105" s="2570">
        <v>0</v>
      </c>
      <c r="BX105" s="2570">
        <v>0</v>
      </c>
      <c r="BY105" s="2570">
        <v>0</v>
      </c>
      <c r="BZ105" s="2570">
        <v>336</v>
      </c>
      <c r="CA105" s="2570">
        <v>0</v>
      </c>
      <c r="CB105" s="2570">
        <v>0</v>
      </c>
      <c r="CC105" s="2570">
        <v>0</v>
      </c>
      <c r="CD105" s="2570">
        <v>0</v>
      </c>
      <c r="CE105" s="2570">
        <v>0</v>
      </c>
      <c r="CF105" s="2570">
        <v>0</v>
      </c>
      <c r="CG105" s="2570">
        <v>0</v>
      </c>
      <c r="CH105" s="2570">
        <v>2234</v>
      </c>
      <c r="CI105" s="2570">
        <v>0</v>
      </c>
      <c r="CJ105" s="2570">
        <v>0</v>
      </c>
      <c r="CK105" s="2570">
        <v>0</v>
      </c>
      <c r="CL105" s="2570">
        <v>1850</v>
      </c>
      <c r="CM105" s="2570">
        <v>0</v>
      </c>
      <c r="CN105" s="2569"/>
      <c r="CO105" s="2570">
        <v>0</v>
      </c>
      <c r="CP105" s="2570">
        <v>3162</v>
      </c>
      <c r="CQ105" s="2570">
        <v>0</v>
      </c>
      <c r="CR105" s="2570">
        <v>0</v>
      </c>
      <c r="CS105" s="2570">
        <v>25</v>
      </c>
      <c r="CT105" s="2570">
        <v>0</v>
      </c>
      <c r="CU105" s="2570">
        <v>90</v>
      </c>
      <c r="CV105" s="2570">
        <v>0</v>
      </c>
      <c r="CW105" s="2569"/>
      <c r="CX105" s="2569"/>
      <c r="CY105" s="2570">
        <v>0</v>
      </c>
      <c r="CZ105" s="2570">
        <v>232</v>
      </c>
      <c r="DA105" s="2570">
        <v>1</v>
      </c>
      <c r="DB105" s="2570">
        <v>0</v>
      </c>
      <c r="DC105" s="2569"/>
      <c r="DD105" s="2569"/>
      <c r="DE105" s="2570">
        <v>0</v>
      </c>
      <c r="DF105" s="2569"/>
      <c r="DG105" s="2569"/>
      <c r="DH105" s="2570">
        <v>0</v>
      </c>
      <c r="DI105" s="2569"/>
      <c r="DJ105" s="2570">
        <v>0</v>
      </c>
      <c r="DK105" s="2570">
        <v>0</v>
      </c>
      <c r="DL105" s="2569"/>
      <c r="DM105" s="2570">
        <v>47</v>
      </c>
      <c r="DN105" s="2570">
        <v>291</v>
      </c>
      <c r="DO105" s="2570">
        <v>0</v>
      </c>
      <c r="DP105" s="2570">
        <v>0</v>
      </c>
      <c r="DQ105" s="2570">
        <v>0</v>
      </c>
      <c r="DR105" s="2570">
        <v>0</v>
      </c>
      <c r="DS105" s="2570">
        <v>0</v>
      </c>
      <c r="DT105" s="2570">
        <v>0</v>
      </c>
      <c r="DU105" s="2570">
        <v>1410</v>
      </c>
      <c r="DV105" s="2570">
        <v>0</v>
      </c>
      <c r="DW105" s="2570">
        <v>0</v>
      </c>
      <c r="DX105" s="2570">
        <v>0</v>
      </c>
      <c r="DY105" s="2570">
        <v>0</v>
      </c>
      <c r="DZ105" s="2570">
        <v>0</v>
      </c>
      <c r="EA105" s="2570">
        <v>47</v>
      </c>
      <c r="EB105" s="2570">
        <v>0</v>
      </c>
      <c r="EC105" s="2570">
        <v>0</v>
      </c>
      <c r="ED105" s="2570">
        <v>0</v>
      </c>
      <c r="EE105" s="2569"/>
      <c r="EF105" s="2570">
        <v>0</v>
      </c>
      <c r="EG105" s="2570">
        <v>0</v>
      </c>
      <c r="EH105" s="2570">
        <v>0</v>
      </c>
      <c r="EI105" s="2570">
        <v>828</v>
      </c>
      <c r="EJ105" s="2570">
        <v>204</v>
      </c>
      <c r="EK105" s="2570">
        <v>0</v>
      </c>
      <c r="EL105" s="2570">
        <v>288</v>
      </c>
      <c r="EM105" s="2570">
        <v>36826</v>
      </c>
      <c r="EN105" s="2569"/>
      <c r="EO105" s="2569"/>
      <c r="EP105" s="2569"/>
      <c r="EQ105" s="2569"/>
      <c r="ER105" s="2569"/>
      <c r="ES105" s="2570">
        <v>0</v>
      </c>
      <c r="ET105" s="2570">
        <v>0</v>
      </c>
      <c r="EU105" s="2570">
        <v>213</v>
      </c>
      <c r="EV105" s="2569"/>
      <c r="EW105" s="2569"/>
      <c r="EX105" s="2570">
        <v>0</v>
      </c>
      <c r="EY105" s="2570">
        <v>63</v>
      </c>
      <c r="EZ105" s="2570">
        <v>50</v>
      </c>
      <c r="FA105" s="2569"/>
      <c r="FB105" s="2569"/>
      <c r="FC105" s="2570">
        <v>0</v>
      </c>
      <c r="FD105" s="2570">
        <v>0</v>
      </c>
      <c r="FE105" s="2570">
        <v>0</v>
      </c>
      <c r="FF105" s="2570">
        <v>0</v>
      </c>
      <c r="FG105" s="2570">
        <v>0</v>
      </c>
      <c r="FH105" s="2570">
        <v>0</v>
      </c>
      <c r="FI105" s="2569"/>
      <c r="FJ105" s="2570">
        <v>521</v>
      </c>
      <c r="FK105" s="2570">
        <v>169</v>
      </c>
      <c r="FL105" s="2570">
        <v>0</v>
      </c>
      <c r="FM105" s="2570">
        <v>0</v>
      </c>
      <c r="FN105" s="2570">
        <v>0</v>
      </c>
      <c r="FO105" s="2570">
        <v>0</v>
      </c>
      <c r="FP105" s="2569"/>
      <c r="FQ105" s="2570">
        <v>0</v>
      </c>
      <c r="FR105" s="2569"/>
      <c r="FS105" s="2570">
        <v>0</v>
      </c>
      <c r="FT105" s="2570">
        <v>0</v>
      </c>
      <c r="FU105" s="2570">
        <v>994</v>
      </c>
      <c r="FV105" s="2570">
        <v>0</v>
      </c>
      <c r="FW105" s="2569"/>
      <c r="FX105" s="2570">
        <v>3542</v>
      </c>
      <c r="FY105" s="2570">
        <v>0</v>
      </c>
      <c r="FZ105" s="2570">
        <v>677</v>
      </c>
      <c r="GA105" s="2570">
        <v>4913</v>
      </c>
      <c r="GB105" s="2570">
        <v>0</v>
      </c>
      <c r="GC105" s="2570">
        <v>443</v>
      </c>
      <c r="GD105" s="2569"/>
      <c r="GE105" s="2570">
        <v>0</v>
      </c>
      <c r="GF105" s="2570">
        <v>0</v>
      </c>
      <c r="GG105" s="2570">
        <v>0</v>
      </c>
      <c r="GH105" s="2570">
        <v>0</v>
      </c>
      <c r="GI105" s="2570">
        <v>0</v>
      </c>
      <c r="GJ105" s="1147"/>
      <c r="GK105" s="591">
        <f t="shared" si="190"/>
        <v>141691</v>
      </c>
    </row>
    <row r="106" spans="1:198">
      <c r="A106" s="1621" t="str">
        <f t="shared" si="189"/>
        <v xml:space="preserve">  Other renewables</v>
      </c>
      <c r="B106" s="1621"/>
      <c r="C106" s="2089"/>
      <c r="D106" s="2570">
        <v>1</v>
      </c>
      <c r="E106" s="2570">
        <v>0</v>
      </c>
      <c r="F106" s="2570">
        <v>0</v>
      </c>
      <c r="G106" s="2569"/>
      <c r="H106" s="2570">
        <v>0</v>
      </c>
      <c r="I106" s="2570">
        <v>0</v>
      </c>
      <c r="J106" s="2570">
        <v>0</v>
      </c>
      <c r="K106" s="2570">
        <v>0</v>
      </c>
      <c r="L106" s="2570">
        <v>0</v>
      </c>
      <c r="M106" s="2569"/>
      <c r="N106" s="2570">
        <v>0</v>
      </c>
      <c r="O106" s="2570">
        <v>0</v>
      </c>
      <c r="P106" s="2569"/>
      <c r="Q106" s="2570">
        <v>0</v>
      </c>
      <c r="R106" s="2570">
        <v>0</v>
      </c>
      <c r="S106" s="2569"/>
      <c r="T106" s="2570">
        <v>0</v>
      </c>
      <c r="U106" s="2569"/>
      <c r="V106" s="2570">
        <v>0</v>
      </c>
      <c r="W106" s="2570">
        <v>0</v>
      </c>
      <c r="X106" s="2570">
        <v>0</v>
      </c>
      <c r="Y106" s="2570">
        <v>0</v>
      </c>
      <c r="Z106" s="2570">
        <v>0</v>
      </c>
      <c r="AA106" s="2570">
        <v>0</v>
      </c>
      <c r="AB106" s="2569"/>
      <c r="AC106" s="2569"/>
      <c r="AD106" s="2570">
        <v>0</v>
      </c>
      <c r="AE106" s="2570">
        <v>0</v>
      </c>
      <c r="AF106" s="2570">
        <v>0</v>
      </c>
      <c r="AG106" s="2569"/>
      <c r="AH106" s="2569"/>
      <c r="AI106" s="2569"/>
      <c r="AJ106" s="2570">
        <v>0</v>
      </c>
      <c r="AK106" s="2570">
        <v>482</v>
      </c>
      <c r="AL106" s="2570">
        <v>0</v>
      </c>
      <c r="AM106" s="2570">
        <v>0</v>
      </c>
      <c r="AN106" s="2569"/>
      <c r="AO106" s="2570">
        <v>0</v>
      </c>
      <c r="AP106" s="2570">
        <v>0</v>
      </c>
      <c r="AQ106" s="2570">
        <v>0</v>
      </c>
      <c r="AR106" s="2570">
        <v>0</v>
      </c>
      <c r="AS106" s="2570">
        <v>0</v>
      </c>
      <c r="AT106" s="2570">
        <v>0</v>
      </c>
      <c r="AU106" s="2570">
        <v>0</v>
      </c>
      <c r="AV106" s="2570">
        <v>0</v>
      </c>
      <c r="AW106" s="2570">
        <v>0</v>
      </c>
      <c r="AX106" s="2569"/>
      <c r="AY106" s="2570">
        <v>0</v>
      </c>
      <c r="AZ106" s="2570">
        <v>0</v>
      </c>
      <c r="BA106" s="2570">
        <v>0</v>
      </c>
      <c r="BB106" s="2570">
        <v>0</v>
      </c>
      <c r="BC106" s="2570">
        <v>0</v>
      </c>
      <c r="BD106" s="2570">
        <v>0</v>
      </c>
      <c r="BE106" s="2570">
        <v>0</v>
      </c>
      <c r="BF106" s="2570">
        <v>0</v>
      </c>
      <c r="BG106" s="2569"/>
      <c r="BH106" s="2570">
        <v>0</v>
      </c>
      <c r="BI106" s="2570">
        <v>1</v>
      </c>
      <c r="BJ106" s="2569"/>
      <c r="BK106" s="2570">
        <v>0</v>
      </c>
      <c r="BL106" s="2569"/>
      <c r="BM106" s="2570">
        <v>0</v>
      </c>
      <c r="BN106" s="2570">
        <v>0</v>
      </c>
      <c r="BO106" s="2570">
        <v>0</v>
      </c>
      <c r="BP106" s="2570">
        <v>0</v>
      </c>
      <c r="BQ106" s="2570">
        <v>2</v>
      </c>
      <c r="BR106" s="2569"/>
      <c r="BS106" s="2570">
        <v>0</v>
      </c>
      <c r="BT106" s="2569"/>
      <c r="BU106" s="2569"/>
      <c r="BV106" s="2569"/>
      <c r="BW106" s="2570">
        <v>0</v>
      </c>
      <c r="BX106" s="2570">
        <v>0</v>
      </c>
      <c r="BY106" s="2570">
        <v>0</v>
      </c>
      <c r="BZ106" s="2570">
        <v>2</v>
      </c>
      <c r="CA106" s="2570">
        <v>12</v>
      </c>
      <c r="CB106" s="2570">
        <v>60</v>
      </c>
      <c r="CC106" s="2570">
        <v>0</v>
      </c>
      <c r="CD106" s="2570">
        <v>0</v>
      </c>
      <c r="CE106" s="2570">
        <v>0</v>
      </c>
      <c r="CF106" s="2570">
        <v>0</v>
      </c>
      <c r="CG106" s="2570">
        <v>0</v>
      </c>
      <c r="CH106" s="2570">
        <v>12</v>
      </c>
      <c r="CI106" s="2570">
        <v>0</v>
      </c>
      <c r="CJ106" s="2570">
        <v>1</v>
      </c>
      <c r="CK106" s="2570">
        <v>0</v>
      </c>
      <c r="CL106" s="2570">
        <v>0</v>
      </c>
      <c r="CM106" s="2570">
        <v>0</v>
      </c>
      <c r="CN106" s="2569"/>
      <c r="CO106" s="2570">
        <v>0</v>
      </c>
      <c r="CP106" s="2570">
        <v>6</v>
      </c>
      <c r="CQ106" s="2570">
        <v>0</v>
      </c>
      <c r="CR106" s="2570">
        <v>0</v>
      </c>
      <c r="CS106" s="2570">
        <v>0</v>
      </c>
      <c r="CT106" s="2570">
        <v>0</v>
      </c>
      <c r="CU106" s="2570">
        <v>0</v>
      </c>
      <c r="CV106" s="2570">
        <v>3</v>
      </c>
      <c r="CW106" s="2569"/>
      <c r="CX106" s="2569"/>
      <c r="CY106" s="2570">
        <v>0</v>
      </c>
      <c r="CZ106" s="2570">
        <v>0</v>
      </c>
      <c r="DA106" s="2570">
        <v>0</v>
      </c>
      <c r="DB106" s="2570">
        <v>0</v>
      </c>
      <c r="DC106" s="2569"/>
      <c r="DD106" s="2569"/>
      <c r="DE106" s="2570">
        <v>0</v>
      </c>
      <c r="DF106" s="2569"/>
      <c r="DG106" s="2569"/>
      <c r="DH106" s="2570">
        <v>0</v>
      </c>
      <c r="DI106" s="2569"/>
      <c r="DJ106" s="2570">
        <v>0</v>
      </c>
      <c r="DK106" s="2570">
        <v>16</v>
      </c>
      <c r="DL106" s="2569"/>
      <c r="DM106" s="2570">
        <v>0</v>
      </c>
      <c r="DN106" s="2570">
        <v>0</v>
      </c>
      <c r="DO106" s="2570">
        <v>0</v>
      </c>
      <c r="DP106" s="2570">
        <v>0</v>
      </c>
      <c r="DQ106" s="2570">
        <v>0</v>
      </c>
      <c r="DR106" s="2570">
        <v>0</v>
      </c>
      <c r="DS106" s="2570">
        <v>0</v>
      </c>
      <c r="DT106" s="2570">
        <v>0</v>
      </c>
      <c r="DU106" s="2570">
        <v>0</v>
      </c>
      <c r="DV106" s="2570">
        <v>0</v>
      </c>
      <c r="DW106" s="2570">
        <v>109</v>
      </c>
      <c r="DX106" s="2570">
        <v>0</v>
      </c>
      <c r="DY106" s="2570">
        <v>0</v>
      </c>
      <c r="DZ106" s="2570">
        <v>0</v>
      </c>
      <c r="EA106" s="2570">
        <v>0</v>
      </c>
      <c r="EB106" s="2570">
        <v>0</v>
      </c>
      <c r="EC106" s="2570">
        <v>0</v>
      </c>
      <c r="ED106" s="2570">
        <v>0</v>
      </c>
      <c r="EE106" s="2569"/>
      <c r="EF106" s="2570">
        <v>0</v>
      </c>
      <c r="EG106" s="2570">
        <v>0</v>
      </c>
      <c r="EH106" s="2570">
        <v>0</v>
      </c>
      <c r="EI106" s="2570">
        <v>0</v>
      </c>
      <c r="EJ106" s="2570">
        <v>0</v>
      </c>
      <c r="EK106" s="2570">
        <v>0</v>
      </c>
      <c r="EL106" s="2570">
        <v>1</v>
      </c>
      <c r="EM106" s="2570">
        <v>0</v>
      </c>
      <c r="EN106" s="2569"/>
      <c r="EO106" s="2569"/>
      <c r="EP106" s="2569"/>
      <c r="EQ106" s="2569"/>
      <c r="ER106" s="2569"/>
      <c r="ES106" s="2570">
        <v>0</v>
      </c>
      <c r="ET106" s="2570">
        <v>0</v>
      </c>
      <c r="EU106" s="2570">
        <v>0</v>
      </c>
      <c r="EV106" s="2569"/>
      <c r="EW106" s="2569"/>
      <c r="EX106" s="2570">
        <v>0</v>
      </c>
      <c r="EY106" s="2570">
        <v>0</v>
      </c>
      <c r="EZ106" s="2570">
        <v>0</v>
      </c>
      <c r="FA106" s="2569"/>
      <c r="FB106" s="2569"/>
      <c r="FC106" s="2570">
        <v>0</v>
      </c>
      <c r="FD106" s="2570">
        <v>0</v>
      </c>
      <c r="FE106" s="2570">
        <v>3</v>
      </c>
      <c r="FF106" s="2570">
        <v>0</v>
      </c>
      <c r="FG106" s="2570">
        <v>0</v>
      </c>
      <c r="FH106" s="2570">
        <v>0</v>
      </c>
      <c r="FI106" s="2569"/>
      <c r="FJ106" s="2570">
        <v>0</v>
      </c>
      <c r="FK106" s="2570">
        <v>2</v>
      </c>
      <c r="FL106" s="2570">
        <v>0</v>
      </c>
      <c r="FM106" s="2570">
        <v>0</v>
      </c>
      <c r="FN106" s="2570">
        <v>0</v>
      </c>
      <c r="FO106" s="2570">
        <v>0</v>
      </c>
      <c r="FP106" s="2569"/>
      <c r="FQ106" s="2570">
        <v>0</v>
      </c>
      <c r="FR106" s="2569"/>
      <c r="FS106" s="2570">
        <v>0</v>
      </c>
      <c r="FT106" s="2570">
        <v>0</v>
      </c>
      <c r="FU106" s="2570">
        <v>307</v>
      </c>
      <c r="FV106" s="2570">
        <v>0</v>
      </c>
      <c r="FW106" s="2569"/>
      <c r="FX106" s="2570">
        <v>0</v>
      </c>
      <c r="FY106" s="2570">
        <v>0</v>
      </c>
      <c r="FZ106" s="2570">
        <v>0</v>
      </c>
      <c r="GA106" s="2570">
        <v>0</v>
      </c>
      <c r="GB106" s="2570">
        <v>0</v>
      </c>
      <c r="GC106" s="2570">
        <v>0</v>
      </c>
      <c r="GD106" s="2569"/>
      <c r="GE106" s="2570">
        <v>0</v>
      </c>
      <c r="GF106" s="2570">
        <v>0</v>
      </c>
      <c r="GG106" s="2570">
        <v>0</v>
      </c>
      <c r="GH106" s="2570">
        <v>0</v>
      </c>
      <c r="GI106" s="2570">
        <v>0</v>
      </c>
      <c r="GJ106" s="1147"/>
      <c r="GK106" s="591">
        <f t="shared" si="190"/>
        <v>1020</v>
      </c>
    </row>
    <row r="107" spans="1:198">
      <c r="A107" s="1621" t="str">
        <f t="shared" si="189"/>
        <v xml:space="preserve">  Biofuels and waste</v>
      </c>
      <c r="B107" s="1621"/>
      <c r="C107" s="2089"/>
      <c r="D107" s="2570">
        <v>8</v>
      </c>
      <c r="E107" s="2570">
        <v>15</v>
      </c>
      <c r="F107" s="2570">
        <v>113</v>
      </c>
      <c r="G107" s="2569"/>
      <c r="H107" s="2570">
        <v>1045</v>
      </c>
      <c r="I107" s="2570">
        <v>0</v>
      </c>
      <c r="J107" s="2570">
        <v>2789</v>
      </c>
      <c r="K107" s="2570">
        <v>1489</v>
      </c>
      <c r="L107" s="2570">
        <v>3</v>
      </c>
      <c r="M107" s="2569"/>
      <c r="N107" s="2570">
        <v>0</v>
      </c>
      <c r="O107" s="2570">
        <v>0</v>
      </c>
      <c r="P107" s="2569"/>
      <c r="Q107" s="2570">
        <v>69</v>
      </c>
      <c r="R107" s="2570">
        <v>860</v>
      </c>
      <c r="S107" s="2569"/>
      <c r="T107" s="2570">
        <v>15</v>
      </c>
      <c r="U107" s="2569"/>
      <c r="V107" s="2570">
        <v>214</v>
      </c>
      <c r="W107" s="2570">
        <v>17</v>
      </c>
      <c r="X107" s="2570">
        <v>0</v>
      </c>
      <c r="Y107" s="2570">
        <v>31819</v>
      </c>
      <c r="Z107" s="2570">
        <v>0</v>
      </c>
      <c r="AA107" s="2570">
        <v>283</v>
      </c>
      <c r="AB107" s="2569"/>
      <c r="AC107" s="2569"/>
      <c r="AD107" s="2570">
        <v>1091</v>
      </c>
      <c r="AE107" s="2570">
        <v>0</v>
      </c>
      <c r="AF107" s="2570">
        <v>5436</v>
      </c>
      <c r="AG107" s="2569"/>
      <c r="AH107" s="2569"/>
      <c r="AI107" s="2569"/>
      <c r="AJ107" s="2570">
        <v>2095</v>
      </c>
      <c r="AK107" s="2570">
        <v>0</v>
      </c>
      <c r="AL107" s="2570">
        <v>134</v>
      </c>
      <c r="AM107" s="2570">
        <v>1193</v>
      </c>
      <c r="AN107" s="2569"/>
      <c r="AO107" s="2570">
        <v>30</v>
      </c>
      <c r="AP107" s="2570">
        <v>347</v>
      </c>
      <c r="AQ107" s="2570">
        <v>449</v>
      </c>
      <c r="AR107" s="2570">
        <v>0</v>
      </c>
      <c r="AS107" s="2570">
        <v>53</v>
      </c>
      <c r="AT107" s="2570">
        <v>1169</v>
      </c>
      <c r="AU107" s="2570">
        <v>56</v>
      </c>
      <c r="AV107" s="2570">
        <v>681</v>
      </c>
      <c r="AW107" s="2570">
        <v>228</v>
      </c>
      <c r="AX107" s="2569"/>
      <c r="AY107" s="2570">
        <v>270</v>
      </c>
      <c r="AZ107" s="2570">
        <v>245</v>
      </c>
      <c r="BA107" s="2570">
        <v>0</v>
      </c>
      <c r="BB107" s="2570">
        <v>0</v>
      </c>
      <c r="BC107" s="2570">
        <v>0</v>
      </c>
      <c r="BD107" s="2570">
        <v>0</v>
      </c>
      <c r="BE107" s="2570">
        <v>45</v>
      </c>
      <c r="BF107" s="2570">
        <v>0</v>
      </c>
      <c r="BG107" s="2569"/>
      <c r="BH107" s="2570">
        <v>4195</v>
      </c>
      <c r="BI107" s="2570">
        <v>1790</v>
      </c>
      <c r="BJ107" s="2569"/>
      <c r="BK107" s="2570">
        <v>2571</v>
      </c>
      <c r="BL107" s="2569"/>
      <c r="BM107" s="2570">
        <v>2</v>
      </c>
      <c r="BN107" s="2570">
        <v>3983</v>
      </c>
      <c r="BO107" s="2570">
        <v>234</v>
      </c>
      <c r="BP107" s="2570">
        <v>0</v>
      </c>
      <c r="BQ107" s="2570">
        <v>141</v>
      </c>
      <c r="BR107" s="2569"/>
      <c r="BS107" s="2570">
        <v>0</v>
      </c>
      <c r="BT107" s="2569"/>
      <c r="BU107" s="2569"/>
      <c r="BV107" s="2569"/>
      <c r="BW107" s="2570">
        <v>84</v>
      </c>
      <c r="BX107" s="2570">
        <v>161</v>
      </c>
      <c r="BY107" s="2570">
        <v>0</v>
      </c>
      <c r="BZ107" s="2570">
        <v>305</v>
      </c>
      <c r="CA107" s="2570">
        <v>22</v>
      </c>
      <c r="CB107" s="2570">
        <v>32170</v>
      </c>
      <c r="CC107" s="2570">
        <v>6342</v>
      </c>
      <c r="CD107" s="2570">
        <v>0</v>
      </c>
      <c r="CE107" s="2570">
        <v>0</v>
      </c>
      <c r="CF107" s="2570">
        <v>253</v>
      </c>
      <c r="CG107" s="2570">
        <v>0</v>
      </c>
      <c r="CH107" s="2570">
        <v>646</v>
      </c>
      <c r="CI107" s="2570">
        <v>24</v>
      </c>
      <c r="CJ107" s="2570">
        <v>3840</v>
      </c>
      <c r="CK107" s="2570">
        <v>0</v>
      </c>
      <c r="CL107" s="2570">
        <v>0</v>
      </c>
      <c r="CM107" s="2570">
        <v>0</v>
      </c>
      <c r="CN107" s="2569"/>
      <c r="CO107" s="2570">
        <v>0</v>
      </c>
      <c r="CP107" s="2570">
        <v>2612</v>
      </c>
      <c r="CQ107" s="2570">
        <v>15</v>
      </c>
      <c r="CR107" s="2570">
        <v>0</v>
      </c>
      <c r="CS107" s="2570">
        <v>0</v>
      </c>
      <c r="CT107" s="2570">
        <v>55</v>
      </c>
      <c r="CU107" s="2570">
        <v>447</v>
      </c>
      <c r="CV107" s="2570">
        <v>0</v>
      </c>
      <c r="CW107" s="2569"/>
      <c r="CX107" s="2569"/>
      <c r="CY107" s="2570">
        <v>0</v>
      </c>
      <c r="CZ107" s="2570">
        <v>110</v>
      </c>
      <c r="DA107" s="2570">
        <v>30</v>
      </c>
      <c r="DB107" s="2570">
        <v>6</v>
      </c>
      <c r="DC107" s="2569"/>
      <c r="DD107" s="2569"/>
      <c r="DE107" s="2570">
        <v>0</v>
      </c>
      <c r="DF107" s="2569"/>
      <c r="DG107" s="2569"/>
      <c r="DH107" s="2570">
        <v>0</v>
      </c>
      <c r="DI107" s="2569"/>
      <c r="DJ107" s="2570">
        <v>19</v>
      </c>
      <c r="DK107" s="2570">
        <v>1331</v>
      </c>
      <c r="DL107" s="2569"/>
      <c r="DM107" s="2570">
        <v>2</v>
      </c>
      <c r="DN107" s="2570">
        <v>0</v>
      </c>
      <c r="DO107" s="2570">
        <v>8</v>
      </c>
      <c r="DP107" s="2570">
        <v>105</v>
      </c>
      <c r="DQ107" s="2570">
        <v>0</v>
      </c>
      <c r="DR107" s="2570">
        <v>342</v>
      </c>
      <c r="DS107" s="2570">
        <v>32</v>
      </c>
      <c r="DT107" s="2570">
        <v>63</v>
      </c>
      <c r="DU107" s="2570">
        <v>194</v>
      </c>
      <c r="DV107" s="2570">
        <v>0</v>
      </c>
      <c r="DW107" s="2570">
        <v>895</v>
      </c>
      <c r="DX107" s="2570">
        <v>71</v>
      </c>
      <c r="DY107" s="2570">
        <v>0</v>
      </c>
      <c r="DZ107" s="2570">
        <v>4199</v>
      </c>
      <c r="EA107" s="2570">
        <v>368</v>
      </c>
      <c r="EB107" s="2570">
        <v>0</v>
      </c>
      <c r="EC107" s="2570">
        <v>3907</v>
      </c>
      <c r="ED107" s="2570">
        <v>65</v>
      </c>
      <c r="EE107" s="2569"/>
      <c r="EF107" s="2570">
        <v>1387</v>
      </c>
      <c r="EG107" s="2570">
        <v>483</v>
      </c>
      <c r="EH107" s="2570">
        <v>1212</v>
      </c>
      <c r="EI107" s="2570">
        <v>2520</v>
      </c>
      <c r="EJ107" s="2570">
        <v>1123</v>
      </c>
      <c r="EK107" s="2570">
        <v>0</v>
      </c>
      <c r="EL107" s="2570">
        <v>411</v>
      </c>
      <c r="EM107" s="2570">
        <v>1693</v>
      </c>
      <c r="EN107" s="2569"/>
      <c r="EO107" s="2569"/>
      <c r="EP107" s="2569"/>
      <c r="EQ107" s="2569"/>
      <c r="ER107" s="2569"/>
      <c r="ES107" s="2570">
        <v>0</v>
      </c>
      <c r="ET107" s="2570">
        <v>11</v>
      </c>
      <c r="EU107" s="2570">
        <v>174</v>
      </c>
      <c r="EV107" s="2569"/>
      <c r="EW107" s="2569"/>
      <c r="EX107" s="2570">
        <v>0</v>
      </c>
      <c r="EY107" s="2570">
        <v>560</v>
      </c>
      <c r="EZ107" s="2570">
        <v>125</v>
      </c>
      <c r="FA107" s="2569"/>
      <c r="FB107" s="2569"/>
      <c r="FC107" s="2570">
        <v>2701</v>
      </c>
      <c r="FD107" s="2570">
        <v>0</v>
      </c>
      <c r="FE107" s="2570">
        <v>1469</v>
      </c>
      <c r="FF107" s="2570">
        <v>1942</v>
      </c>
      <c r="FG107" s="2570">
        <v>758</v>
      </c>
      <c r="FH107" s="2570">
        <v>4</v>
      </c>
      <c r="FI107" s="2569"/>
      <c r="FJ107" s="2570">
        <v>4250</v>
      </c>
      <c r="FK107" s="2570">
        <v>464</v>
      </c>
      <c r="FL107" s="2570">
        <v>0</v>
      </c>
      <c r="FM107" s="2570">
        <v>0</v>
      </c>
      <c r="FN107" s="2570">
        <v>1285</v>
      </c>
      <c r="FO107" s="2570">
        <v>9619</v>
      </c>
      <c r="FP107" s="2569"/>
      <c r="FQ107" s="2570">
        <v>8</v>
      </c>
      <c r="FR107" s="2569"/>
      <c r="FS107" s="2570">
        <v>0</v>
      </c>
      <c r="FT107" s="2570">
        <v>0</v>
      </c>
      <c r="FU107" s="2570">
        <v>834</v>
      </c>
      <c r="FV107" s="2570">
        <v>3</v>
      </c>
      <c r="FW107" s="2569"/>
      <c r="FX107" s="2570">
        <v>28</v>
      </c>
      <c r="FY107" s="2570">
        <v>0</v>
      </c>
      <c r="FZ107" s="2570">
        <v>1223</v>
      </c>
      <c r="GA107" s="2570">
        <v>34253</v>
      </c>
      <c r="GB107" s="2570">
        <v>1442</v>
      </c>
      <c r="GC107" s="2570">
        <v>0</v>
      </c>
      <c r="GD107" s="2569"/>
      <c r="GE107" s="2570">
        <v>264</v>
      </c>
      <c r="GF107" s="2570">
        <v>5541</v>
      </c>
      <c r="GG107" s="2570">
        <v>0</v>
      </c>
      <c r="GH107" s="2570">
        <v>1775</v>
      </c>
      <c r="GI107" s="2570">
        <v>148</v>
      </c>
      <c r="GJ107" s="1147"/>
      <c r="GK107" s="591">
        <f t="shared" si="190"/>
        <v>201610</v>
      </c>
    </row>
    <row r="108" spans="1:198">
      <c r="A108" s="1147"/>
      <c r="B108" s="1147"/>
      <c r="C108" s="1147"/>
      <c r="D108" s="1147"/>
      <c r="E108" s="1147"/>
      <c r="F108" s="1147"/>
      <c r="G108" s="1147"/>
      <c r="H108" s="1147"/>
      <c r="I108" s="1147"/>
      <c r="J108" s="1147"/>
      <c r="K108" s="1147"/>
      <c r="L108" s="1147"/>
      <c r="M108" s="1147"/>
      <c r="N108" s="1147"/>
      <c r="O108" s="1147"/>
      <c r="P108" s="1147"/>
      <c r="Q108" s="1147"/>
      <c r="R108" s="1147"/>
      <c r="S108" s="1147"/>
      <c r="T108" s="1147"/>
      <c r="U108" s="1147"/>
      <c r="V108" s="1147"/>
      <c r="W108" s="1147"/>
      <c r="X108" s="1147"/>
      <c r="Y108" s="1147"/>
      <c r="Z108" s="1147"/>
      <c r="AA108" s="1147"/>
      <c r="AB108" s="1147"/>
      <c r="AC108" s="1147"/>
      <c r="AD108" s="1147"/>
      <c r="AE108" s="1147"/>
      <c r="AF108" s="1147"/>
      <c r="AG108" s="1147"/>
      <c r="AH108" s="1147"/>
      <c r="AI108" s="1147"/>
      <c r="AJ108" s="1147"/>
      <c r="AK108" s="1147"/>
      <c r="AL108" s="1147"/>
      <c r="AM108" s="1147"/>
      <c r="AN108" s="1147"/>
      <c r="AO108" s="1147"/>
      <c r="AP108" s="1147"/>
      <c r="AQ108" s="1147"/>
      <c r="AR108" s="1147"/>
      <c r="AS108" s="1147"/>
      <c r="AT108" s="1147"/>
      <c r="AU108" s="1147"/>
      <c r="AV108" s="1147"/>
      <c r="AW108" s="1147"/>
      <c r="AX108" s="1147"/>
      <c r="AY108" s="1147"/>
      <c r="AZ108" s="1147"/>
      <c r="BA108" s="1147"/>
      <c r="BB108" s="1147"/>
      <c r="BC108" s="1147"/>
      <c r="BD108" s="1147"/>
      <c r="BE108" s="1147"/>
      <c r="BF108" s="1147"/>
      <c r="BG108" s="1147"/>
      <c r="BH108" s="1147"/>
      <c r="BI108" s="1147"/>
      <c r="BJ108" s="1147"/>
      <c r="BK108" s="1147"/>
      <c r="BL108" s="1147"/>
      <c r="BM108" s="1147"/>
      <c r="BN108" s="1147"/>
      <c r="BO108" s="1147"/>
      <c r="BP108" s="1147"/>
      <c r="BQ108" s="1147"/>
      <c r="BR108" s="1147"/>
      <c r="BS108" s="1147"/>
      <c r="BT108" s="1147"/>
      <c r="BU108" s="1147"/>
      <c r="BV108" s="1147"/>
      <c r="BW108" s="1147"/>
      <c r="BX108" s="1147"/>
      <c r="BY108" s="1147"/>
      <c r="BZ108" s="1147"/>
      <c r="CA108" s="1147"/>
      <c r="CB108" s="1147"/>
      <c r="CC108" s="1147"/>
      <c r="CD108" s="1147"/>
      <c r="CE108" s="1147"/>
      <c r="CF108" s="1147"/>
      <c r="CG108" s="1147"/>
      <c r="CH108" s="1147"/>
      <c r="CI108" s="1147"/>
      <c r="CJ108" s="1147"/>
      <c r="CK108" s="1147"/>
      <c r="CL108" s="1147"/>
      <c r="CM108" s="1147"/>
      <c r="CN108" s="1147"/>
      <c r="CO108" s="1147"/>
      <c r="CP108" s="1147"/>
      <c r="CQ108" s="1147"/>
      <c r="CR108" s="1147"/>
      <c r="CS108" s="1147"/>
      <c r="CT108" s="1147"/>
      <c r="CU108" s="1147"/>
      <c r="CV108" s="1147"/>
      <c r="CW108" s="1147"/>
      <c r="CX108" s="1147"/>
      <c r="CY108" s="1147"/>
      <c r="CZ108" s="1147"/>
      <c r="DA108" s="1147"/>
      <c r="DB108" s="1147"/>
      <c r="DC108" s="1147"/>
      <c r="DD108" s="1147"/>
      <c r="DE108" s="1147"/>
      <c r="DF108" s="1147"/>
      <c r="DG108" s="1147"/>
      <c r="DH108" s="1147"/>
      <c r="DI108" s="1147"/>
      <c r="DJ108" s="1147"/>
      <c r="DK108" s="1147"/>
      <c r="DL108" s="1147"/>
      <c r="DM108" s="1147"/>
      <c r="DN108" s="1147"/>
      <c r="DO108" s="1147"/>
      <c r="DP108" s="1147"/>
      <c r="DQ108" s="1147"/>
      <c r="DR108" s="1147"/>
      <c r="DS108" s="1147"/>
      <c r="DT108" s="1147"/>
      <c r="DU108" s="1147"/>
      <c r="DV108" s="1147"/>
      <c r="DW108" s="1147"/>
      <c r="DX108" s="1147"/>
      <c r="DY108" s="1147"/>
      <c r="DZ108" s="1147"/>
      <c r="EA108" s="1147"/>
      <c r="EB108" s="1147"/>
      <c r="EC108" s="1147"/>
      <c r="ED108" s="1147"/>
      <c r="EE108" s="1147"/>
      <c r="EF108" s="1147"/>
      <c r="EG108" s="1147"/>
      <c r="EH108" s="1147"/>
      <c r="EI108" s="1147"/>
      <c r="EJ108" s="1147"/>
      <c r="EK108" s="1147"/>
      <c r="EL108" s="1147"/>
      <c r="EM108" s="591"/>
      <c r="EN108" s="1147"/>
      <c r="EO108" s="1147"/>
      <c r="EP108" s="1147"/>
      <c r="EQ108" s="1147"/>
      <c r="ER108" s="1147"/>
      <c r="ES108" s="1147"/>
      <c r="ET108" s="1147"/>
      <c r="EU108" s="1147"/>
      <c r="EV108" s="1147"/>
      <c r="EW108" s="1147"/>
      <c r="EX108" s="1147"/>
      <c r="EY108" s="1147"/>
      <c r="EZ108" s="1147"/>
      <c r="FA108" s="1147"/>
      <c r="FB108" s="1147"/>
      <c r="FC108" s="1147"/>
      <c r="FD108" s="1147"/>
      <c r="FE108" s="1147"/>
      <c r="FF108" s="1147"/>
      <c r="FG108" s="1147"/>
      <c r="FH108" s="1147"/>
      <c r="FI108" s="1147"/>
      <c r="FJ108" s="1147"/>
      <c r="FK108" s="1147"/>
      <c r="FL108" s="1147"/>
      <c r="FM108" s="1147"/>
      <c r="FN108" s="1147"/>
      <c r="FO108" s="1147"/>
      <c r="FP108" s="1147"/>
      <c r="FQ108" s="1147"/>
      <c r="FR108" s="1147"/>
      <c r="FS108" s="1147"/>
      <c r="FT108" s="1147"/>
      <c r="FU108" s="1147"/>
      <c r="FV108" s="1147"/>
      <c r="FW108" s="1147"/>
      <c r="FX108" s="1147"/>
      <c r="FY108" s="1147"/>
      <c r="FZ108" s="1147"/>
      <c r="GA108" s="1147"/>
      <c r="GB108" s="1147"/>
      <c r="GC108" s="1147"/>
      <c r="GD108" s="1147"/>
      <c r="GE108" s="1147"/>
      <c r="GF108" s="1147"/>
      <c r="GG108" s="1147"/>
      <c r="GH108" s="1147"/>
      <c r="GI108" s="1147"/>
      <c r="GJ108" s="1147"/>
      <c r="GK108" s="1147"/>
    </row>
    <row r="109" spans="1:198">
      <c r="A109" s="1147"/>
      <c r="B109" s="1147"/>
      <c r="C109" s="1147"/>
      <c r="D109" s="1147"/>
      <c r="E109" s="1147"/>
      <c r="F109" s="1147"/>
      <c r="G109" s="1147"/>
      <c r="H109" s="1147"/>
      <c r="I109" s="1147"/>
      <c r="J109" s="1147"/>
      <c r="K109" s="1147"/>
      <c r="L109" s="1147"/>
      <c r="M109" s="1147"/>
      <c r="N109" s="1147"/>
      <c r="O109" s="1147"/>
      <c r="P109" s="1147"/>
      <c r="Q109" s="1147"/>
      <c r="R109" s="1147"/>
      <c r="S109" s="1147"/>
      <c r="T109" s="1147"/>
      <c r="U109" s="1147"/>
      <c r="V109" s="1147"/>
      <c r="W109" s="1147"/>
      <c r="X109" s="1147"/>
      <c r="Y109" s="1147"/>
      <c r="Z109" s="1147"/>
      <c r="AA109" s="1147"/>
      <c r="AB109" s="1147"/>
      <c r="AC109" s="1147"/>
      <c r="AD109" s="1147"/>
      <c r="AE109" s="1147"/>
      <c r="AF109" s="1147"/>
      <c r="AG109" s="1147"/>
      <c r="AH109" s="1147"/>
      <c r="AI109" s="1147"/>
      <c r="AJ109" s="1147"/>
      <c r="AK109" s="1147"/>
      <c r="AL109" s="1147"/>
      <c r="AM109" s="1147"/>
      <c r="AN109" s="1147"/>
      <c r="AO109" s="1147"/>
      <c r="AP109" s="1147"/>
      <c r="AQ109" s="1147"/>
      <c r="AR109" s="1147"/>
      <c r="AS109" s="1147"/>
      <c r="AT109" s="1147"/>
      <c r="AU109" s="1147"/>
      <c r="AV109" s="1147"/>
      <c r="AW109" s="1147"/>
      <c r="AX109" s="1147"/>
      <c r="AY109" s="1147"/>
      <c r="AZ109" s="1147"/>
      <c r="BA109" s="1147"/>
      <c r="BB109" s="1147"/>
      <c r="BC109" s="1147"/>
      <c r="BD109" s="1147"/>
      <c r="BE109" s="1147"/>
      <c r="BF109" s="1147"/>
      <c r="BG109" s="1147"/>
      <c r="BH109" s="1147"/>
      <c r="BI109" s="1147"/>
      <c r="BJ109" s="1147"/>
      <c r="BK109" s="1147"/>
      <c r="BL109" s="1147"/>
      <c r="BM109" s="1147"/>
      <c r="BN109" s="1147"/>
      <c r="BO109" s="1147"/>
      <c r="BP109" s="1147"/>
      <c r="BQ109" s="1147"/>
      <c r="BR109" s="1147"/>
      <c r="BS109" s="1147"/>
      <c r="BT109" s="1147"/>
      <c r="BU109" s="1147"/>
      <c r="BV109" s="1147"/>
      <c r="BW109" s="1147"/>
      <c r="BX109" s="1147"/>
      <c r="BY109" s="1147"/>
      <c r="BZ109" s="1147"/>
      <c r="CA109" s="1147"/>
      <c r="CB109" s="1147"/>
      <c r="CC109" s="1147"/>
      <c r="CD109" s="1147"/>
      <c r="CE109" s="1147"/>
      <c r="CF109" s="1147"/>
      <c r="CG109" s="1147"/>
      <c r="CH109" s="1147"/>
      <c r="CI109" s="1147"/>
      <c r="CJ109" s="1147"/>
      <c r="CK109" s="1147"/>
      <c r="CL109" s="1147"/>
      <c r="CM109" s="1147"/>
      <c r="CN109" s="1147"/>
      <c r="CO109" s="1147"/>
      <c r="CP109" s="1147"/>
      <c r="CQ109" s="1147"/>
      <c r="CR109" s="1147"/>
      <c r="CS109" s="1147"/>
      <c r="CT109" s="1147"/>
      <c r="CU109" s="1147"/>
      <c r="CV109" s="1147"/>
      <c r="CW109" s="1147"/>
      <c r="CX109" s="1147"/>
      <c r="CY109" s="1147"/>
      <c r="CZ109" s="1147"/>
      <c r="DA109" s="1147"/>
      <c r="DB109" s="1147"/>
      <c r="DC109" s="1147"/>
      <c r="DD109" s="1147"/>
      <c r="DE109" s="1147"/>
      <c r="DF109" s="1147"/>
      <c r="DG109" s="1147"/>
      <c r="DH109" s="1147"/>
      <c r="DI109" s="1147"/>
      <c r="DJ109" s="1147"/>
      <c r="DK109" s="1147"/>
      <c r="DL109" s="1147"/>
      <c r="DM109" s="1147"/>
      <c r="DN109" s="1147"/>
      <c r="DO109" s="1147"/>
      <c r="DP109" s="1147"/>
      <c r="DQ109" s="1147"/>
      <c r="DR109" s="1147"/>
      <c r="DS109" s="1147"/>
      <c r="DT109" s="1147"/>
      <c r="DU109" s="1147"/>
      <c r="DV109" s="1147"/>
      <c r="DW109" s="1147"/>
      <c r="DX109" s="1147"/>
      <c r="DY109" s="1147"/>
      <c r="DZ109" s="1147"/>
      <c r="EA109" s="1147"/>
      <c r="EB109" s="1147"/>
      <c r="EC109" s="1147"/>
      <c r="ED109" s="1147"/>
      <c r="EE109" s="1147"/>
      <c r="EF109" s="1147"/>
      <c r="EG109" s="1147"/>
      <c r="EH109" s="1147"/>
      <c r="EI109" s="1147"/>
      <c r="EJ109" s="1147"/>
      <c r="EK109" s="1147"/>
      <c r="EL109" s="1147"/>
      <c r="EM109" s="591"/>
      <c r="EN109" s="1147"/>
      <c r="EO109" s="1147"/>
      <c r="EP109" s="1147"/>
      <c r="EQ109" s="1147"/>
      <c r="ER109" s="1147"/>
      <c r="ES109" s="1147"/>
      <c r="ET109" s="1147"/>
      <c r="EU109" s="1147"/>
      <c r="EV109" s="1147"/>
      <c r="EW109" s="1147"/>
      <c r="EX109" s="1147"/>
      <c r="EY109" s="1147"/>
      <c r="EZ109" s="1147"/>
      <c r="FA109" s="1147"/>
      <c r="FB109" s="1147"/>
      <c r="FC109" s="1147"/>
      <c r="FD109" s="1147"/>
      <c r="FE109" s="1147"/>
      <c r="FF109" s="1147"/>
      <c r="FG109" s="1147"/>
      <c r="FH109" s="1147"/>
      <c r="FI109" s="1147"/>
      <c r="FJ109" s="1147"/>
      <c r="FK109" s="1147"/>
      <c r="FL109" s="1147"/>
      <c r="FM109" s="1147"/>
      <c r="FN109" s="1147"/>
      <c r="FO109" s="1147"/>
      <c r="FP109" s="1147"/>
      <c r="FQ109" s="1147"/>
      <c r="FR109" s="1147"/>
      <c r="FS109" s="1147"/>
      <c r="FT109" s="1147"/>
      <c r="FU109" s="1147"/>
      <c r="FV109" s="1147"/>
      <c r="FW109" s="1147"/>
      <c r="FX109" s="1147"/>
      <c r="FY109" s="1147"/>
      <c r="FZ109" s="1147"/>
      <c r="GA109" s="1147"/>
      <c r="GB109" s="1147"/>
      <c r="GC109" s="1147"/>
      <c r="GD109" s="1147"/>
      <c r="GE109" s="1147"/>
      <c r="GF109" s="1147"/>
      <c r="GG109" s="1147"/>
      <c r="GH109" s="1147"/>
      <c r="GI109" s="1147"/>
      <c r="GJ109" s="1147"/>
      <c r="GK109" s="1147"/>
    </row>
    <row r="110" spans="1:198">
      <c r="A110" s="1147"/>
      <c r="B110" s="1147"/>
      <c r="C110" s="1147"/>
      <c r="D110" s="1147"/>
      <c r="E110" s="1147"/>
      <c r="F110" s="1147"/>
      <c r="G110" s="1147"/>
      <c r="H110" s="1147"/>
      <c r="I110" s="1147"/>
      <c r="J110" s="1147"/>
      <c r="K110" s="1147"/>
      <c r="L110" s="1147"/>
      <c r="M110" s="1147"/>
      <c r="N110" s="1147"/>
      <c r="O110" s="1147"/>
      <c r="P110" s="1147"/>
      <c r="Q110" s="1147"/>
      <c r="R110" s="1147"/>
      <c r="S110" s="1147"/>
      <c r="T110" s="1147"/>
      <c r="U110" s="1147"/>
      <c r="V110" s="1147"/>
      <c r="W110" s="1147"/>
      <c r="X110" s="1147"/>
      <c r="Y110" s="1147"/>
      <c r="Z110" s="1147"/>
      <c r="AA110" s="1147"/>
      <c r="AB110" s="1147"/>
      <c r="AC110" s="1147"/>
      <c r="AD110" s="1147"/>
      <c r="AE110" s="1147"/>
      <c r="AF110" s="1147"/>
      <c r="AG110" s="1147"/>
      <c r="AH110" s="1147"/>
      <c r="AI110" s="1147"/>
      <c r="AJ110" s="1147"/>
      <c r="AK110" s="1147"/>
      <c r="AL110" s="1147"/>
      <c r="AM110" s="1147"/>
      <c r="AN110" s="1147"/>
      <c r="AO110" s="1147"/>
      <c r="AP110" s="1147"/>
      <c r="AQ110" s="1147"/>
      <c r="AR110" s="1147"/>
      <c r="AS110" s="1147"/>
      <c r="AT110" s="1147"/>
      <c r="AU110" s="1147"/>
      <c r="AV110" s="1147"/>
      <c r="AW110" s="1147"/>
      <c r="AX110" s="1147"/>
      <c r="AY110" s="1147"/>
      <c r="AZ110" s="1147"/>
      <c r="BA110" s="1147"/>
      <c r="BB110" s="1147"/>
      <c r="BC110" s="1147"/>
      <c r="BD110" s="1147"/>
      <c r="BE110" s="1147"/>
      <c r="BF110" s="1147"/>
      <c r="BG110" s="1147"/>
      <c r="BH110" s="1147"/>
      <c r="BI110" s="1147"/>
      <c r="BJ110" s="1147"/>
      <c r="BK110" s="1147"/>
      <c r="BL110" s="1147"/>
      <c r="BM110" s="1147"/>
      <c r="BN110" s="1147"/>
      <c r="BO110" s="1147"/>
      <c r="BP110" s="1147"/>
      <c r="BQ110" s="1147"/>
      <c r="BR110" s="1147"/>
      <c r="BS110" s="1147"/>
      <c r="BT110" s="1147"/>
      <c r="BU110" s="1147"/>
      <c r="BV110" s="1147"/>
      <c r="BW110" s="1147"/>
      <c r="BX110" s="1147"/>
      <c r="BY110" s="1147"/>
      <c r="BZ110" s="1147"/>
      <c r="CA110" s="1147"/>
      <c r="CB110" s="1147"/>
      <c r="CC110" s="1147"/>
      <c r="CD110" s="1147"/>
      <c r="CE110" s="1147"/>
      <c r="CF110" s="1147"/>
      <c r="CG110" s="1147"/>
      <c r="CH110" s="1147"/>
      <c r="CI110" s="1147"/>
      <c r="CJ110" s="1147"/>
      <c r="CK110" s="1147"/>
      <c r="CL110" s="1147"/>
      <c r="CM110" s="1147"/>
      <c r="CN110" s="1147"/>
      <c r="CO110" s="1147"/>
      <c r="CP110" s="1147"/>
      <c r="CQ110" s="1147"/>
      <c r="CR110" s="1147"/>
      <c r="CS110" s="1147"/>
      <c r="CT110" s="1147"/>
      <c r="CU110" s="1147"/>
      <c r="CV110" s="1147"/>
      <c r="CW110" s="1147"/>
      <c r="CX110" s="1147"/>
      <c r="CY110" s="1147"/>
      <c r="CZ110" s="1147"/>
      <c r="DA110" s="1147"/>
      <c r="DB110" s="1147"/>
      <c r="DC110" s="1147"/>
      <c r="DD110" s="1147"/>
      <c r="DE110" s="1147"/>
      <c r="DF110" s="1147"/>
      <c r="DG110" s="1147"/>
      <c r="DH110" s="1147"/>
      <c r="DI110" s="1147"/>
      <c r="DJ110" s="1147"/>
      <c r="DK110" s="1147"/>
      <c r="DL110" s="1147"/>
      <c r="DM110" s="1147"/>
      <c r="DN110" s="1147"/>
      <c r="DO110" s="1147"/>
      <c r="DP110" s="1147"/>
      <c r="DQ110" s="1147"/>
      <c r="DR110" s="1147"/>
      <c r="DS110" s="1147"/>
      <c r="DT110" s="1147"/>
      <c r="DU110" s="1147"/>
      <c r="DV110" s="1147"/>
      <c r="DW110" s="1147"/>
      <c r="DX110" s="1147"/>
      <c r="DY110" s="1147"/>
      <c r="DZ110" s="1147"/>
      <c r="EA110" s="1147"/>
      <c r="EB110" s="1147"/>
      <c r="EC110" s="1147"/>
      <c r="ED110" s="1147"/>
      <c r="EE110" s="1147"/>
      <c r="EF110" s="1147"/>
      <c r="EG110" s="1147"/>
      <c r="EH110" s="1147"/>
      <c r="EI110" s="1147"/>
      <c r="EJ110" s="1147"/>
      <c r="EK110" s="1147"/>
      <c r="EL110" s="1147"/>
      <c r="EM110" s="591"/>
      <c r="EN110" s="1147"/>
      <c r="EO110" s="1147"/>
      <c r="EP110" s="1147"/>
      <c r="EQ110" s="1147"/>
      <c r="ER110" s="1147"/>
      <c r="ES110" s="1147"/>
      <c r="ET110" s="1147"/>
      <c r="EU110" s="1147"/>
      <c r="EV110" s="1147"/>
      <c r="EW110" s="1147"/>
      <c r="EX110" s="1147"/>
      <c r="EY110" s="1147"/>
      <c r="EZ110" s="1147"/>
      <c r="FA110" s="1147"/>
      <c r="FB110" s="1147"/>
      <c r="FC110" s="1147"/>
      <c r="FD110" s="1147"/>
      <c r="FE110" s="1147"/>
      <c r="FF110" s="1147"/>
      <c r="FG110" s="1147"/>
      <c r="FH110" s="1147"/>
      <c r="FI110" s="1147"/>
      <c r="FJ110" s="1147"/>
      <c r="FK110" s="1147"/>
      <c r="FL110" s="1147"/>
      <c r="FM110" s="1147"/>
      <c r="FN110" s="1147"/>
      <c r="FO110" s="1147"/>
      <c r="FP110" s="1147"/>
      <c r="FQ110" s="1147"/>
      <c r="FR110" s="1147"/>
      <c r="FS110" s="1147"/>
      <c r="FT110" s="1147"/>
      <c r="FU110" s="1147"/>
      <c r="FV110" s="1147"/>
      <c r="FW110" s="1147"/>
      <c r="FX110" s="1147"/>
      <c r="FY110" s="1147"/>
      <c r="FZ110" s="1147"/>
      <c r="GA110" s="1147"/>
      <c r="GB110" s="1147"/>
      <c r="GC110" s="1147"/>
      <c r="GD110" s="1147"/>
      <c r="GE110" s="1147"/>
      <c r="GF110" s="1147"/>
      <c r="GG110" s="1147"/>
      <c r="GH110" s="1147"/>
      <c r="GI110" s="1147"/>
      <c r="GJ110" s="1147"/>
      <c r="GK110" s="1147"/>
    </row>
    <row r="111" spans="1:198">
      <c r="A111" s="570" t="s">
        <v>1909</v>
      </c>
      <c r="B111" s="1147"/>
      <c r="C111" s="1147"/>
      <c r="D111" s="1147"/>
      <c r="E111" s="1147"/>
      <c r="F111" s="1147"/>
      <c r="G111" s="1147"/>
      <c r="H111" s="1147"/>
      <c r="I111" s="1147"/>
      <c r="J111" s="1147"/>
      <c r="K111" s="1147"/>
      <c r="L111" s="1147"/>
      <c r="M111" s="1171"/>
      <c r="N111" s="1147"/>
      <c r="O111" s="1147"/>
      <c r="P111" s="1147"/>
      <c r="Q111" s="1147"/>
      <c r="R111" s="1147"/>
      <c r="S111" s="1147"/>
      <c r="T111" s="1147"/>
      <c r="U111" s="1147"/>
      <c r="V111" s="1147"/>
      <c r="W111" s="1147"/>
      <c r="X111" s="1147"/>
      <c r="Y111" s="1147"/>
      <c r="Z111" s="1147"/>
      <c r="AA111" s="1147"/>
      <c r="AB111" s="1147"/>
      <c r="AC111" s="1147"/>
      <c r="AD111" s="1147"/>
      <c r="AE111" s="1147"/>
      <c r="AF111" s="1147"/>
      <c r="AG111" s="1147"/>
      <c r="AH111" s="1147"/>
      <c r="AI111" s="1147"/>
      <c r="AJ111" s="1147"/>
      <c r="AK111" s="1147"/>
      <c r="AL111" s="1147"/>
      <c r="AM111" s="1147"/>
      <c r="AN111" s="1147"/>
      <c r="AO111" s="1147"/>
      <c r="AP111" s="1147"/>
      <c r="AQ111" s="1147"/>
      <c r="AR111" s="1147"/>
      <c r="AS111" s="1147"/>
      <c r="AT111" s="1147"/>
      <c r="AU111" s="1147"/>
      <c r="AV111" s="1147"/>
      <c r="AW111" s="1147"/>
      <c r="AX111" s="1147"/>
      <c r="AY111" s="1147"/>
      <c r="AZ111" s="1147"/>
      <c r="BA111" s="1147"/>
      <c r="BB111" s="1147"/>
      <c r="BC111" s="1147"/>
      <c r="BD111" s="1147"/>
      <c r="BE111" s="1147"/>
      <c r="BF111" s="1147"/>
      <c r="BG111" s="1147"/>
      <c r="BH111" s="1147"/>
      <c r="BI111" s="1147"/>
      <c r="BJ111" s="1147"/>
      <c r="BK111" s="1147"/>
      <c r="BL111" s="1147"/>
      <c r="BM111" s="1147"/>
      <c r="BN111" s="1147"/>
      <c r="BO111" s="1147"/>
      <c r="BP111" s="1147"/>
      <c r="BQ111" s="1147"/>
      <c r="BR111" s="1147"/>
      <c r="BS111" s="1147"/>
      <c r="BT111" s="1147"/>
      <c r="BU111" s="1147"/>
      <c r="BV111" s="1147"/>
      <c r="BW111" s="1147"/>
      <c r="BX111" s="1147"/>
      <c r="BY111" s="1147"/>
      <c r="BZ111" s="1147"/>
      <c r="CA111" s="1147"/>
      <c r="CB111" s="1147"/>
      <c r="CC111" s="1147"/>
      <c r="CD111" s="1147"/>
      <c r="CE111" s="1147"/>
      <c r="CF111" s="1147"/>
      <c r="CG111" s="1147"/>
      <c r="CH111" s="1147"/>
      <c r="CI111" s="1147"/>
      <c r="CJ111" s="1147"/>
      <c r="CK111" s="1147"/>
      <c r="CL111" s="1147"/>
      <c r="CM111" s="1147"/>
      <c r="CN111" s="1147"/>
      <c r="CO111" s="1147"/>
      <c r="CP111" s="1147"/>
      <c r="CQ111" s="1147"/>
      <c r="CR111" s="1147"/>
      <c r="CS111" s="1147"/>
      <c r="CT111" s="1147"/>
      <c r="CU111" s="1147"/>
      <c r="CV111" s="1147"/>
      <c r="CW111" s="1147"/>
      <c r="CX111" s="1147"/>
      <c r="CY111" s="1147"/>
      <c r="CZ111" s="1147"/>
      <c r="DA111" s="1147"/>
      <c r="DB111" s="1147"/>
      <c r="DC111" s="1147"/>
      <c r="DD111" s="1147"/>
      <c r="DE111" s="1147"/>
      <c r="DF111" s="1147"/>
      <c r="DG111" s="1147"/>
      <c r="DH111" s="1147"/>
      <c r="DI111" s="1147"/>
      <c r="DJ111" s="1147"/>
      <c r="DK111" s="1147"/>
      <c r="DL111" s="1147"/>
      <c r="DM111" s="1147"/>
      <c r="DN111" s="1147"/>
      <c r="DO111" s="1147"/>
      <c r="DP111" s="1147"/>
      <c r="DQ111" s="1147"/>
      <c r="DR111" s="1147"/>
      <c r="DS111" s="1147"/>
      <c r="DT111" s="1147"/>
      <c r="DU111" s="1147"/>
      <c r="DV111" s="1147"/>
      <c r="DW111" s="1147"/>
      <c r="DX111" s="1147"/>
      <c r="DY111" s="1147"/>
      <c r="DZ111" s="1147"/>
      <c r="EA111" s="1147"/>
      <c r="EB111" s="1147"/>
      <c r="EC111" s="1147"/>
      <c r="ED111" s="1147"/>
      <c r="EE111" s="1147"/>
      <c r="EF111" s="1147"/>
      <c r="EG111" s="1147"/>
      <c r="EH111" s="1147"/>
      <c r="EI111" s="1147"/>
      <c r="EJ111" s="1147"/>
      <c r="EK111" s="1147"/>
      <c r="EL111" s="1147"/>
      <c r="EM111" s="591"/>
      <c r="EN111" s="1147"/>
      <c r="EO111" s="1147"/>
      <c r="EP111" s="1147"/>
      <c r="EQ111" s="1147"/>
      <c r="ER111" s="1147"/>
      <c r="ES111" s="1147"/>
      <c r="ET111" s="1147"/>
      <c r="EU111" s="1147"/>
      <c r="EV111" s="1147"/>
      <c r="EW111" s="1147"/>
      <c r="EX111" s="1147"/>
      <c r="EY111" s="1147"/>
      <c r="EZ111" s="1147"/>
      <c r="FA111" s="1147"/>
      <c r="FB111" s="1147"/>
      <c r="FC111" s="1147"/>
      <c r="FD111" s="1147"/>
      <c r="FE111" s="1147"/>
      <c r="FF111" s="1147"/>
      <c r="FG111" s="1147"/>
      <c r="FH111" s="1147"/>
      <c r="FI111" s="1147"/>
      <c r="FJ111" s="1147"/>
      <c r="FK111" s="1147"/>
      <c r="FL111" s="1147"/>
      <c r="FM111" s="1147"/>
      <c r="FN111" s="1147"/>
      <c r="FO111" s="1147"/>
      <c r="FP111" s="1147"/>
      <c r="FQ111" s="1147"/>
      <c r="FR111" s="1147"/>
      <c r="FS111" s="1147"/>
      <c r="FT111" s="1147"/>
      <c r="FU111" s="1147"/>
      <c r="FV111" s="1147"/>
      <c r="FW111" s="1147"/>
      <c r="FX111" s="1147"/>
      <c r="FY111" s="1147"/>
      <c r="FZ111" s="1147"/>
      <c r="GA111" s="1147"/>
      <c r="GB111" s="1147"/>
      <c r="GC111" s="1147"/>
      <c r="GD111" s="1147"/>
      <c r="GE111" s="1147"/>
      <c r="GF111" s="1147"/>
      <c r="GG111" s="1147"/>
      <c r="GH111" s="1147"/>
      <c r="GI111" s="1147"/>
      <c r="GJ111" s="1147"/>
      <c r="GK111" s="1147"/>
    </row>
    <row r="112" spans="1:198">
      <c r="A112" s="570"/>
      <c r="B112" s="1147"/>
      <c r="C112" s="1147"/>
      <c r="D112" s="1147"/>
      <c r="E112" s="1147"/>
      <c r="F112" s="1147"/>
      <c r="G112" s="1147"/>
      <c r="H112" s="51"/>
      <c r="I112" s="1147"/>
      <c r="J112" s="1147"/>
      <c r="K112" s="1147"/>
      <c r="L112" s="669"/>
      <c r="M112" s="1147"/>
      <c r="N112" s="1147"/>
      <c r="O112" s="1147"/>
      <c r="P112" s="1147"/>
      <c r="Q112" s="1147"/>
      <c r="R112" s="1147"/>
      <c r="S112" s="1147"/>
      <c r="T112" s="1147"/>
      <c r="U112" s="1147"/>
      <c r="V112" s="1147"/>
      <c r="W112" s="1147"/>
      <c r="X112" s="1147"/>
      <c r="Y112" s="1147"/>
      <c r="Z112" s="1147"/>
      <c r="AA112" s="1147"/>
      <c r="AB112" s="1147"/>
      <c r="AC112" s="1147"/>
      <c r="AD112" s="1147"/>
      <c r="AE112" s="1147"/>
      <c r="AF112" s="1147"/>
      <c r="AG112" s="1147"/>
      <c r="AH112" s="1147"/>
      <c r="AI112" s="1147"/>
      <c r="AJ112" s="1147"/>
      <c r="AK112" s="1147"/>
      <c r="AL112" s="1147"/>
      <c r="AM112" s="1147"/>
      <c r="AN112" s="1147"/>
      <c r="AO112" s="1147"/>
      <c r="AP112" s="1147"/>
      <c r="AQ112" s="1147"/>
      <c r="AR112" s="1147"/>
      <c r="AS112" s="1147"/>
      <c r="AT112" s="1147"/>
      <c r="AU112" s="1147"/>
      <c r="AV112" s="1147"/>
      <c r="AW112" s="1147"/>
      <c r="AX112" s="1147"/>
      <c r="AY112" s="1147"/>
      <c r="AZ112" s="1147"/>
      <c r="BA112" s="1147"/>
      <c r="BB112" s="1147"/>
      <c r="BC112" s="1147"/>
      <c r="BD112" s="1147"/>
      <c r="BE112" s="1147"/>
      <c r="BF112" s="1147"/>
      <c r="BG112" s="1147"/>
      <c r="BH112" s="1147"/>
      <c r="BI112" s="1147"/>
      <c r="BJ112" s="1147"/>
      <c r="BK112" s="1147"/>
      <c r="BL112" s="1147"/>
      <c r="BM112" s="1147"/>
      <c r="BN112" s="1147"/>
      <c r="BO112" s="1147"/>
      <c r="BP112" s="1147"/>
      <c r="BQ112" s="1147"/>
      <c r="BR112" s="1147"/>
      <c r="BS112" s="1147"/>
      <c r="BT112" s="1147"/>
      <c r="BU112" s="1147"/>
      <c r="BV112" s="1147"/>
      <c r="BW112" s="1147"/>
      <c r="BX112" s="1147"/>
      <c r="BY112" s="1147"/>
      <c r="BZ112" s="1147"/>
      <c r="CA112" s="1147"/>
      <c r="CB112" s="1147"/>
      <c r="CC112" s="1147"/>
      <c r="CD112" s="1147"/>
      <c r="CE112" s="1147"/>
      <c r="CF112" s="1147"/>
      <c r="CG112" s="1147"/>
      <c r="CH112" s="1147"/>
      <c r="CI112" s="1147"/>
      <c r="CJ112" s="1147"/>
      <c r="CK112" s="1147"/>
      <c r="CL112" s="1147"/>
      <c r="CM112" s="1147"/>
      <c r="CN112" s="1147"/>
      <c r="CO112" s="1147"/>
      <c r="CP112" s="1147"/>
      <c r="CQ112" s="1147"/>
      <c r="CR112" s="1147"/>
      <c r="CS112" s="1147"/>
      <c r="CT112" s="1147"/>
      <c r="CU112" s="1147"/>
      <c r="CV112" s="1147"/>
      <c r="CW112" s="1147"/>
      <c r="CX112" s="1147"/>
      <c r="CY112" s="1147"/>
      <c r="CZ112" s="1147"/>
      <c r="DA112" s="1147"/>
      <c r="DB112" s="1147"/>
      <c r="DC112" s="1147"/>
      <c r="DD112" s="1147"/>
      <c r="DE112" s="1147"/>
      <c r="DF112" s="1147"/>
      <c r="DG112" s="1147"/>
      <c r="DH112" s="1147"/>
      <c r="DI112" s="1147"/>
      <c r="DJ112" s="1147"/>
      <c r="DK112" s="1147"/>
      <c r="DL112" s="1147"/>
      <c r="DM112" s="1147"/>
      <c r="DN112" s="1147"/>
      <c r="DO112" s="1147"/>
      <c r="DP112" s="1147"/>
      <c r="DQ112" s="1147"/>
      <c r="DR112" s="1147"/>
      <c r="DS112" s="1147"/>
      <c r="DT112" s="1147"/>
      <c r="DU112" s="1147"/>
      <c r="DV112" s="1147"/>
      <c r="DW112" s="1147"/>
      <c r="DX112" s="1147"/>
      <c r="DY112" s="1147"/>
      <c r="DZ112" s="1147"/>
      <c r="EA112" s="1147"/>
      <c r="EB112" s="1147"/>
      <c r="EC112" s="1147"/>
      <c r="ED112" s="1147"/>
      <c r="EE112" s="1147"/>
      <c r="EF112" s="1147"/>
      <c r="EG112" s="1147"/>
      <c r="EH112" s="1147"/>
      <c r="EI112" s="1147"/>
      <c r="EJ112" s="1147"/>
      <c r="EK112" s="1147"/>
      <c r="EL112" s="1147"/>
      <c r="EM112" s="591"/>
      <c r="EN112" s="1147"/>
      <c r="EO112" s="1147"/>
      <c r="EP112" s="1147"/>
      <c r="EQ112" s="1147"/>
      <c r="ER112" s="1147"/>
      <c r="ES112" s="1147"/>
      <c r="ET112" s="1147"/>
      <c r="EU112" s="1147"/>
      <c r="EV112" s="1147"/>
      <c r="EW112" s="1147"/>
      <c r="EX112" s="1147"/>
      <c r="EY112" s="1147"/>
      <c r="EZ112" s="1147"/>
      <c r="FA112" s="1147"/>
      <c r="FB112" s="1147"/>
      <c r="FC112" s="1147"/>
      <c r="FD112" s="1147"/>
      <c r="FE112" s="1147"/>
      <c r="FF112" s="1147"/>
      <c r="FG112" s="1147"/>
      <c r="FH112" s="1147"/>
      <c r="FI112" s="1147"/>
      <c r="FJ112" s="1147"/>
      <c r="FK112" s="1147"/>
      <c r="FL112" s="1147"/>
      <c r="FM112" s="1147"/>
      <c r="FN112" s="1147"/>
      <c r="FO112" s="1147"/>
      <c r="FP112" s="1147"/>
      <c r="FQ112" s="1147"/>
      <c r="FR112" s="1147"/>
      <c r="FS112" s="1147"/>
      <c r="FT112" s="1147"/>
      <c r="FU112" s="1147"/>
      <c r="FV112" s="1147"/>
      <c r="FW112" s="1147"/>
      <c r="FX112" s="1147"/>
      <c r="FY112" s="1147"/>
      <c r="FZ112" s="1147"/>
      <c r="GA112" s="1147"/>
      <c r="GB112" s="1147"/>
      <c r="GC112" s="1147"/>
      <c r="GD112" s="1147"/>
      <c r="GE112" s="1147"/>
      <c r="GF112" s="1147"/>
      <c r="GG112" s="1147"/>
      <c r="GH112" s="1147"/>
      <c r="GI112" s="1147"/>
      <c r="GJ112" s="1147"/>
      <c r="GK112" s="1147"/>
    </row>
    <row r="113" spans="1:193" ht="24" customHeight="1">
      <c r="A113" s="1147"/>
      <c r="B113" s="570"/>
      <c r="C113" s="2804" t="s">
        <v>1910</v>
      </c>
      <c r="D113" s="2804"/>
      <c r="E113" s="2804"/>
      <c r="F113" s="2804"/>
      <c r="G113" s="1147"/>
      <c r="H113" s="2804" t="str">
        <f>"Assumptions, IEA base year "&amp;'General global inputs'!A12</f>
        <v>Assumptions, IEA base year 2020</v>
      </c>
      <c r="I113" s="2804"/>
      <c r="J113" s="2804" t="str">
        <f>"Results, IEA base year "&amp;'General global inputs'!A12</f>
        <v>Results, IEA base year 2020</v>
      </c>
      <c r="K113" s="2804"/>
      <c r="L113" s="2804"/>
      <c r="M113" s="2804"/>
      <c r="N113" s="2804"/>
      <c r="O113" s="1147"/>
      <c r="P113" s="2804" t="str">
        <f>"Results for target year "&amp;Target_year&amp;" (Energy in GW-year, not KTOE-yr)"</f>
        <v>Results for target year 2050 (Energy in GW-year, not KTOE-yr)</v>
      </c>
      <c r="Q113" s="2804"/>
      <c r="R113" s="2804"/>
      <c r="S113" s="2804"/>
      <c r="T113" s="2804"/>
      <c r="U113" s="2804"/>
      <c r="V113" s="1147"/>
      <c r="W113" s="1147"/>
      <c r="X113" s="1147"/>
      <c r="Y113" s="1147"/>
      <c r="Z113" s="1147"/>
      <c r="AA113" s="1147"/>
      <c r="AB113" s="1147"/>
      <c r="AC113" s="1147"/>
      <c r="AD113" s="1147"/>
      <c r="AE113" s="1147"/>
      <c r="AF113" s="1147"/>
      <c r="AG113" s="1147"/>
      <c r="AH113" s="1147"/>
      <c r="AI113" s="1147"/>
      <c r="AJ113" s="1147"/>
      <c r="AK113" s="1147"/>
      <c r="AL113" s="1147"/>
      <c r="AM113" s="1147"/>
      <c r="AN113" s="1147"/>
      <c r="AO113" s="1147"/>
      <c r="AP113" s="1147"/>
      <c r="AQ113" s="1147"/>
      <c r="AR113" s="1147"/>
      <c r="AS113" s="1147"/>
      <c r="AT113" s="1147"/>
      <c r="AU113" s="1147"/>
      <c r="AV113" s="1147"/>
      <c r="AW113" s="1147"/>
      <c r="AX113" s="1147"/>
      <c r="AY113" s="1147"/>
      <c r="AZ113" s="1147"/>
      <c r="BA113" s="1147"/>
      <c r="BB113" s="1147"/>
      <c r="BC113" s="1147"/>
      <c r="BD113" s="1147"/>
      <c r="BE113" s="1147"/>
      <c r="BF113" s="1147"/>
      <c r="BG113" s="1147"/>
      <c r="BH113" s="1147"/>
      <c r="BI113" s="1147"/>
      <c r="BJ113" s="1147"/>
      <c r="BK113" s="1147"/>
      <c r="BL113" s="1147"/>
      <c r="BM113" s="1147"/>
      <c r="BN113" s="1147"/>
      <c r="BO113" s="1147"/>
      <c r="BP113" s="1147"/>
      <c r="BQ113" s="1147"/>
      <c r="BR113" s="1147"/>
      <c r="BS113" s="1147"/>
      <c r="BT113" s="1147"/>
      <c r="BU113" s="1147"/>
      <c r="BV113" s="1147"/>
      <c r="BW113" s="1147"/>
      <c r="BX113" s="1147"/>
      <c r="BY113" s="1147"/>
      <c r="BZ113" s="1147"/>
      <c r="CA113" s="1147"/>
      <c r="CB113" s="1147"/>
      <c r="CC113" s="1147"/>
      <c r="CD113" s="1147"/>
      <c r="CE113" s="1147"/>
      <c r="CF113" s="1147"/>
      <c r="CG113" s="1147"/>
      <c r="CH113" s="1147"/>
      <c r="CI113" s="1147"/>
      <c r="CJ113" s="1147"/>
      <c r="CK113" s="1147"/>
      <c r="CL113" s="1147"/>
      <c r="CM113" s="1147"/>
      <c r="CN113" s="1147"/>
      <c r="CO113" s="1147"/>
      <c r="CP113" s="1147"/>
      <c r="CQ113" s="1147"/>
      <c r="CR113" s="1147"/>
      <c r="CS113" s="1147"/>
      <c r="CT113" s="1147"/>
      <c r="CU113" s="1147"/>
      <c r="CV113" s="1147"/>
      <c r="CW113" s="1147"/>
      <c r="CX113" s="1147"/>
      <c r="CY113" s="1147"/>
      <c r="CZ113" s="1147"/>
      <c r="DA113" s="1147"/>
      <c r="DB113" s="1147"/>
      <c r="DC113" s="1147"/>
      <c r="DD113" s="1147"/>
      <c r="DE113" s="1147"/>
      <c r="DF113" s="1147"/>
      <c r="DG113" s="1147"/>
      <c r="DH113" s="1147"/>
      <c r="DI113" s="1147"/>
      <c r="DJ113" s="1147"/>
      <c r="DK113" s="1147"/>
      <c r="DL113" s="1147"/>
      <c r="DM113" s="1147"/>
      <c r="DN113" s="1147"/>
      <c r="DO113" s="1147"/>
      <c r="DP113" s="1147"/>
      <c r="DQ113" s="1147"/>
      <c r="DR113" s="1147"/>
      <c r="DS113" s="1147"/>
      <c r="DT113" s="1147"/>
      <c r="DU113" s="1147"/>
      <c r="DV113" s="1147"/>
      <c r="DW113" s="1147"/>
      <c r="DX113" s="1147"/>
      <c r="DY113" s="1147"/>
      <c r="DZ113" s="1147"/>
      <c r="EA113" s="1147"/>
      <c r="EB113" s="1147"/>
      <c r="EC113" s="1147"/>
      <c r="ED113" s="1147"/>
      <c r="EE113" s="1147"/>
      <c r="EF113" s="1147"/>
      <c r="EG113" s="1147"/>
      <c r="EH113" s="1147"/>
      <c r="EI113" s="1147"/>
      <c r="EJ113" s="1147"/>
      <c r="EK113" s="1147"/>
      <c r="EL113" s="1147"/>
      <c r="EM113" s="591"/>
      <c r="EN113" s="1147"/>
      <c r="EO113" s="1147"/>
      <c r="EP113" s="1147"/>
      <c r="EQ113" s="1147"/>
      <c r="ER113" s="1147"/>
      <c r="ES113" s="1147"/>
      <c r="ET113" s="1147"/>
      <c r="EU113" s="1147"/>
      <c r="EV113" s="1147"/>
      <c r="EW113" s="1147"/>
      <c r="EX113" s="1147"/>
      <c r="EY113" s="1147"/>
      <c r="EZ113" s="1147"/>
      <c r="FA113" s="1147"/>
      <c r="FB113" s="1147"/>
      <c r="FC113" s="1147"/>
      <c r="FD113" s="1147"/>
      <c r="FE113" s="1147"/>
      <c r="FF113" s="1147"/>
      <c r="FG113" s="1147"/>
      <c r="FH113" s="1147"/>
      <c r="FI113" s="1147"/>
      <c r="FJ113" s="1147"/>
      <c r="FK113" s="1147"/>
      <c r="FL113" s="1147"/>
      <c r="FM113" s="1147"/>
      <c r="FN113" s="1147"/>
      <c r="FO113" s="1147"/>
      <c r="FP113" s="1147"/>
      <c r="FQ113" s="1147"/>
      <c r="FR113" s="1147"/>
      <c r="FS113" s="1147"/>
      <c r="FT113" s="1147"/>
      <c r="FU113" s="1147"/>
      <c r="FV113" s="1147"/>
      <c r="FW113" s="1147"/>
      <c r="FX113" s="1147"/>
      <c r="FY113" s="1147"/>
      <c r="FZ113" s="1147"/>
      <c r="GA113" s="1147"/>
      <c r="GB113" s="1147"/>
      <c r="GC113" s="1147"/>
      <c r="GD113" s="1147"/>
      <c r="GE113" s="1147"/>
      <c r="GF113" s="1147"/>
      <c r="GG113" s="1147"/>
      <c r="GH113" s="1147"/>
      <c r="GI113" s="1147"/>
      <c r="GJ113" s="1147"/>
      <c r="GK113" s="1147"/>
    </row>
    <row r="114" spans="1:193" ht="91.25" customHeight="1" thickBot="1">
      <c r="A114" s="975" t="s">
        <v>1911</v>
      </c>
      <c r="B114" s="570"/>
      <c r="C114" s="1192" t="s">
        <v>1912</v>
      </c>
      <c r="D114" s="1192" t="s">
        <v>1913</v>
      </c>
      <c r="E114" s="1192" t="s">
        <v>1914</v>
      </c>
      <c r="F114" s="1192" t="s">
        <v>1914</v>
      </c>
      <c r="G114" s="1147"/>
      <c r="H114" s="1192" t="s">
        <v>1915</v>
      </c>
      <c r="I114" s="1192" t="s">
        <v>1916</v>
      </c>
      <c r="J114" s="1192" t="s">
        <v>1917</v>
      </c>
      <c r="K114" s="1192" t="s">
        <v>1918</v>
      </c>
      <c r="L114" s="1192" t="s">
        <v>1919</v>
      </c>
      <c r="M114" s="1192" t="s">
        <v>1920</v>
      </c>
      <c r="N114" s="1192" t="s">
        <v>1921</v>
      </c>
      <c r="O114" s="1147"/>
      <c r="P114" s="1192" t="s">
        <v>1917</v>
      </c>
      <c r="Q114" s="1192" t="s">
        <v>1920</v>
      </c>
      <c r="R114" s="1192" t="s">
        <v>1921</v>
      </c>
      <c r="S114" s="1147"/>
      <c r="T114" s="2805" t="s">
        <v>1922</v>
      </c>
      <c r="U114" s="2805"/>
      <c r="V114" s="1147"/>
      <c r="W114" s="1147"/>
      <c r="X114" s="1147"/>
      <c r="Y114" s="1147"/>
      <c r="Z114" s="1147"/>
      <c r="AA114" s="1147"/>
      <c r="AB114" s="1147"/>
      <c r="AC114" s="1147"/>
      <c r="AD114" s="1147"/>
      <c r="AE114" s="1147"/>
      <c r="AF114" s="1147"/>
      <c r="AG114" s="1147"/>
      <c r="AH114" s="1147"/>
      <c r="AI114" s="1147"/>
      <c r="AJ114" s="1147"/>
      <c r="AK114" s="1147"/>
      <c r="AL114" s="1147"/>
      <c r="AM114" s="1147"/>
      <c r="AN114" s="1147"/>
      <c r="AO114" s="1147"/>
      <c r="AP114" s="1147"/>
      <c r="AQ114" s="1147"/>
      <c r="AR114" s="1147"/>
      <c r="AS114" s="1147"/>
      <c r="AT114" s="1147"/>
      <c r="AU114" s="1147"/>
      <c r="AV114" s="1147"/>
      <c r="AW114" s="1147"/>
      <c r="AX114" s="1147"/>
      <c r="AY114" s="1147"/>
      <c r="AZ114" s="1147"/>
      <c r="BA114" s="1147"/>
      <c r="BB114" s="1147"/>
      <c r="BC114" s="1147"/>
      <c r="BD114" s="1147"/>
      <c r="BE114" s="1147"/>
      <c r="BF114" s="1147"/>
      <c r="BG114" s="1147"/>
      <c r="BH114" s="1147"/>
      <c r="BI114" s="1147"/>
      <c r="BJ114" s="1147"/>
      <c r="BK114" s="1147"/>
      <c r="BL114" s="1147"/>
      <c r="BM114" s="1147"/>
      <c r="BN114" s="1147"/>
      <c r="BO114" s="1147"/>
      <c r="BP114" s="1147"/>
      <c r="BQ114" s="1147"/>
      <c r="BR114" s="1147"/>
      <c r="BS114" s="1147"/>
      <c r="BT114" s="1147"/>
      <c r="BU114" s="1147"/>
      <c r="BV114" s="1147"/>
      <c r="BW114" s="1147"/>
      <c r="BX114" s="1147"/>
      <c r="BY114" s="1147"/>
      <c r="BZ114" s="1147"/>
      <c r="CA114" s="1147"/>
      <c r="CB114" s="1147"/>
      <c r="CC114" s="1147"/>
      <c r="CD114" s="1147"/>
      <c r="CE114" s="1147"/>
      <c r="CF114" s="1147"/>
      <c r="CG114" s="1147"/>
      <c r="CH114" s="1147"/>
      <c r="CI114" s="1147"/>
      <c r="CJ114" s="1147"/>
      <c r="CK114" s="1147"/>
      <c r="CL114" s="1147"/>
      <c r="CM114" s="1147"/>
      <c r="CN114" s="1147"/>
      <c r="CO114" s="1147"/>
      <c r="CP114" s="1147"/>
      <c r="CQ114" s="1147"/>
      <c r="CR114" s="1147"/>
      <c r="CS114" s="1147"/>
      <c r="CT114" s="1147"/>
      <c r="CU114" s="1147"/>
      <c r="CV114" s="1147"/>
      <c r="CW114" s="1147"/>
      <c r="CX114" s="1147"/>
      <c r="CY114" s="1147"/>
      <c r="CZ114" s="1147"/>
      <c r="DA114" s="1147"/>
      <c r="DB114" s="1147"/>
      <c r="DC114" s="1147"/>
      <c r="DD114" s="1147"/>
      <c r="DE114" s="1147"/>
      <c r="DF114" s="1147"/>
      <c r="DG114" s="1147"/>
      <c r="DH114" s="1147"/>
      <c r="DI114" s="1147"/>
      <c r="DJ114" s="1147"/>
      <c r="DK114" s="1147"/>
      <c r="DL114" s="1147"/>
      <c r="DM114" s="1147"/>
      <c r="DN114" s="1147"/>
      <c r="DO114" s="1147"/>
      <c r="DP114" s="1147"/>
      <c r="DQ114" s="1147"/>
      <c r="DR114" s="1147"/>
      <c r="DS114" s="1147"/>
      <c r="DT114" s="1147"/>
      <c r="DU114" s="1147"/>
      <c r="DV114" s="1147"/>
      <c r="DW114" s="1147"/>
      <c r="DX114" s="1147"/>
      <c r="DY114" s="1147"/>
      <c r="DZ114" s="1147"/>
      <c r="EA114" s="1147"/>
      <c r="EB114" s="1147"/>
      <c r="EC114" s="1147"/>
      <c r="ED114" s="1147"/>
      <c r="EE114" s="1147"/>
      <c r="EF114" s="1147"/>
      <c r="EG114" s="1147"/>
      <c r="EH114" s="1147"/>
      <c r="EI114" s="1147"/>
      <c r="EJ114" s="1147"/>
      <c r="EK114" s="1147"/>
      <c r="EL114" s="1147"/>
      <c r="EM114" s="591"/>
      <c r="EN114" s="1147"/>
      <c r="EO114" s="1147"/>
      <c r="EP114" s="1147"/>
      <c r="EQ114" s="1147"/>
      <c r="ER114" s="1147"/>
      <c r="ES114" s="1147"/>
      <c r="ET114" s="1147"/>
      <c r="EU114" s="1147"/>
      <c r="EV114" s="1147"/>
      <c r="EW114" s="1147"/>
      <c r="EX114" s="1147"/>
      <c r="EY114" s="1147"/>
      <c r="EZ114" s="1147"/>
      <c r="FA114" s="1147"/>
      <c r="FB114" s="1147"/>
      <c r="FC114" s="1147"/>
      <c r="FD114" s="1147"/>
      <c r="FE114" s="1147"/>
      <c r="FF114" s="1147"/>
      <c r="FG114" s="1147"/>
      <c r="FH114" s="1147"/>
      <c r="FI114" s="1147"/>
      <c r="FJ114" s="1147"/>
      <c r="FK114" s="1147"/>
      <c r="FL114" s="1147"/>
      <c r="FM114" s="1147"/>
      <c r="FN114" s="1147"/>
      <c r="FO114" s="1147"/>
      <c r="FP114" s="1147"/>
      <c r="FQ114" s="1147"/>
      <c r="FR114" s="1147"/>
      <c r="FS114" s="1147"/>
      <c r="FT114" s="1147"/>
      <c r="FU114" s="1147"/>
      <c r="FV114" s="1147"/>
      <c r="FW114" s="1147"/>
      <c r="FX114" s="1147"/>
      <c r="FY114" s="1147"/>
      <c r="FZ114" s="1147"/>
      <c r="GA114" s="1147"/>
      <c r="GB114" s="1147"/>
      <c r="GC114" s="1147"/>
      <c r="GD114" s="1147"/>
      <c r="GE114" s="1147"/>
      <c r="GF114" s="1147"/>
      <c r="GG114" s="1147"/>
      <c r="GH114" s="1147"/>
      <c r="GI114" s="1147"/>
      <c r="GJ114" s="1147"/>
      <c r="GK114" s="1147"/>
    </row>
    <row r="115" spans="1:193">
      <c r="A115" s="2094" t="str">
        <f t="shared" ref="A115:A121" si="191">A72</f>
        <v xml:space="preserve">  OIl</v>
      </c>
      <c r="B115" s="1621"/>
      <c r="C115" s="2095">
        <v>0.1</v>
      </c>
      <c r="D115" s="2026">
        <f>1-C115</f>
        <v>0.9</v>
      </c>
      <c r="E115" s="2096">
        <v>1.5E-3</v>
      </c>
      <c r="F115" s="2096">
        <v>2E-3</v>
      </c>
      <c r="G115" s="1147"/>
      <c r="H115" s="1243">
        <v>0.4</v>
      </c>
      <c r="I115" s="1313">
        <f>(1-SUMPRODUCT(H115:H121,K115:K121)-SUMPRODUCT(I116:I121,L116:L121))/L115</f>
        <v>1.2204111396585859</v>
      </c>
      <c r="J115" s="2097">
        <f t="shared" ref="J115:J121" si="192">GK72</f>
        <v>4241541</v>
      </c>
      <c r="K115" s="2025">
        <f t="shared" ref="K115:K121" si="193">$GK131/$J$123</f>
        <v>6.2772596783576537E-2</v>
      </c>
      <c r="L115" s="2025">
        <f t="shared" ref="L115:L121" si="194">($J115-$GK131)/$J$123</f>
        <v>0.33386741831319233</v>
      </c>
      <c r="M115" s="2098">
        <f t="shared" ref="M115:N121" si="195">H115*$M$122</f>
        <v>3.1376255075545097E-2</v>
      </c>
      <c r="N115" s="2098">
        <f t="shared" si="195"/>
        <v>9.5729828037411202E-2</v>
      </c>
      <c r="O115" s="1147" t="str">
        <f t="shared" ref="O115:O121" si="196">A115</f>
        <v xml:space="preserve">  OIl</v>
      </c>
      <c r="P115" s="2097">
        <f ca="1">'Energy use BAU, target year, GW'!GL107</f>
        <v>7929.6378818852236</v>
      </c>
      <c r="Q115" s="1410">
        <f t="shared" ref="Q115:R121" si="197">M115*EXP(E115*(Target_year-IEA_BY))</f>
        <v>3.2919046099237396E-2</v>
      </c>
      <c r="R115" s="1410">
        <f t="shared" si="197"/>
        <v>0.10205684200543011</v>
      </c>
      <c r="S115" s="1147"/>
      <c r="T115" s="1616">
        <f ca="1">'Energy use BAU, target year, GW'!GL122*$D115/P115</f>
        <v>0.1340058059724771</v>
      </c>
      <c r="U115" s="1147" t="s">
        <v>1923</v>
      </c>
      <c r="V115" s="1147"/>
      <c r="W115" s="1147"/>
      <c r="X115" s="1147"/>
      <c r="Y115" s="1147"/>
      <c r="Z115" s="1147"/>
      <c r="AA115" s="1147"/>
      <c r="AB115" s="1147"/>
      <c r="AC115" s="1147"/>
      <c r="AD115" s="1147"/>
      <c r="AE115" s="1147"/>
      <c r="AF115" s="1147"/>
      <c r="AG115" s="1147"/>
      <c r="AH115" s="1147"/>
      <c r="AI115" s="1147"/>
      <c r="AJ115" s="1147"/>
      <c r="AK115" s="1147"/>
      <c r="AL115" s="1147"/>
      <c r="AM115" s="1147"/>
      <c r="AN115" s="1147"/>
      <c r="AO115" s="1147"/>
      <c r="AP115" s="1147"/>
      <c r="AQ115" s="1147"/>
      <c r="AR115" s="1147"/>
      <c r="AS115" s="1147"/>
      <c r="AT115" s="1147"/>
      <c r="AU115" s="1147"/>
      <c r="AV115" s="1147"/>
      <c r="AW115" s="1147"/>
      <c r="AX115" s="1147"/>
      <c r="AY115" s="1147"/>
      <c r="AZ115" s="1147"/>
      <c r="BA115" s="1147"/>
      <c r="BB115" s="1147"/>
      <c r="BC115" s="1147"/>
      <c r="BD115" s="1147"/>
      <c r="BE115" s="1147"/>
      <c r="BF115" s="1147"/>
      <c r="BG115" s="1147"/>
      <c r="BH115" s="1147"/>
      <c r="BI115" s="1147"/>
      <c r="BJ115" s="1147"/>
      <c r="BK115" s="1147"/>
      <c r="BL115" s="1147"/>
      <c r="BM115" s="1147"/>
      <c r="BN115" s="1147"/>
      <c r="BO115" s="1147"/>
      <c r="BP115" s="1147"/>
      <c r="BQ115" s="1147"/>
      <c r="BR115" s="1147"/>
      <c r="BS115" s="1147"/>
      <c r="BT115" s="1147"/>
      <c r="BU115" s="1147"/>
      <c r="BV115" s="1147"/>
      <c r="BW115" s="1147"/>
      <c r="BX115" s="1147"/>
      <c r="BY115" s="1147"/>
      <c r="BZ115" s="1147"/>
      <c r="CA115" s="1147"/>
      <c r="CB115" s="1147"/>
      <c r="CC115" s="1147"/>
      <c r="CD115" s="1147"/>
      <c r="CE115" s="1147"/>
      <c r="CF115" s="1147"/>
      <c r="CG115" s="1147"/>
      <c r="CH115" s="1147"/>
      <c r="CI115" s="1147"/>
      <c r="CJ115" s="1147"/>
      <c r="CK115" s="1147"/>
      <c r="CL115" s="1147"/>
      <c r="CM115" s="1147"/>
      <c r="CN115" s="1147"/>
      <c r="CO115" s="1147"/>
      <c r="CP115" s="1147"/>
      <c r="CQ115" s="1147"/>
      <c r="CR115" s="1147"/>
      <c r="CS115" s="1147"/>
      <c r="CT115" s="1147"/>
      <c r="CU115" s="1147"/>
      <c r="CV115" s="1147"/>
      <c r="CW115" s="1147"/>
      <c r="CX115" s="1147"/>
      <c r="CY115" s="1147"/>
      <c r="CZ115" s="1147"/>
      <c r="DA115" s="1147"/>
      <c r="DB115" s="1147"/>
      <c r="DC115" s="1147"/>
      <c r="DD115" s="1147"/>
      <c r="DE115" s="1147"/>
      <c r="DF115" s="1147"/>
      <c r="DG115" s="1147"/>
      <c r="DH115" s="1147"/>
      <c r="DI115" s="1147"/>
      <c r="DJ115" s="1147"/>
      <c r="DK115" s="1147"/>
      <c r="DL115" s="1147"/>
      <c r="DM115" s="1147"/>
      <c r="DN115" s="1147"/>
      <c r="DO115" s="1147"/>
      <c r="DP115" s="1147"/>
      <c r="DQ115" s="1147"/>
      <c r="DR115" s="1147"/>
      <c r="DS115" s="1147"/>
      <c r="DT115" s="1147"/>
      <c r="DU115" s="1147"/>
      <c r="DV115" s="1147"/>
      <c r="DW115" s="1147"/>
      <c r="DX115" s="1147"/>
      <c r="DY115" s="1147"/>
      <c r="DZ115" s="1147"/>
      <c r="EA115" s="1147"/>
      <c r="EB115" s="1147"/>
      <c r="EC115" s="1147"/>
      <c r="ED115" s="1147"/>
      <c r="EE115" s="1147"/>
      <c r="EF115" s="1147"/>
      <c r="EG115" s="1147"/>
      <c r="EH115" s="1147"/>
      <c r="EI115" s="1147"/>
      <c r="EJ115" s="1147"/>
      <c r="EK115" s="1147"/>
      <c r="EL115" s="1147"/>
      <c r="EM115" s="591"/>
      <c r="EN115" s="1147"/>
      <c r="EO115" s="1147"/>
      <c r="EP115" s="1147"/>
      <c r="EQ115" s="1147"/>
      <c r="ER115" s="1147"/>
      <c r="ES115" s="1147"/>
      <c r="ET115" s="1147"/>
      <c r="EU115" s="1147"/>
      <c r="EV115" s="1147"/>
      <c r="EW115" s="1147"/>
      <c r="EX115" s="1147"/>
      <c r="EY115" s="1147"/>
      <c r="EZ115" s="1147"/>
      <c r="FA115" s="1147"/>
      <c r="FB115" s="1147"/>
      <c r="FC115" s="1147"/>
      <c r="FD115" s="1147"/>
      <c r="FE115" s="1147"/>
      <c r="FF115" s="1147"/>
      <c r="FG115" s="1147"/>
      <c r="FH115" s="1147"/>
      <c r="FI115" s="1147"/>
      <c r="FJ115" s="1147"/>
      <c r="FK115" s="1147"/>
      <c r="FL115" s="1147"/>
      <c r="FM115" s="1147"/>
      <c r="FN115" s="1147"/>
      <c r="FO115" s="1147"/>
      <c r="FP115" s="1147"/>
      <c r="FQ115" s="1147"/>
      <c r="FR115" s="1147"/>
      <c r="FS115" s="1147"/>
      <c r="FT115" s="1147"/>
      <c r="FU115" s="1147"/>
      <c r="FV115" s="1147"/>
      <c r="FW115" s="1147"/>
      <c r="FX115" s="1147"/>
      <c r="FY115" s="1147"/>
      <c r="FZ115" s="1147"/>
      <c r="GA115" s="1147"/>
      <c r="GB115" s="1147"/>
      <c r="GC115" s="1147"/>
      <c r="GD115" s="1147"/>
      <c r="GE115" s="1147"/>
      <c r="GF115" s="1147"/>
      <c r="GG115" s="1147"/>
      <c r="GH115" s="1147"/>
      <c r="GI115" s="1147"/>
      <c r="GJ115" s="1147"/>
      <c r="GK115" s="1147"/>
    </row>
    <row r="116" spans="1:193">
      <c r="A116" s="2094" t="str">
        <f t="shared" si="191"/>
        <v xml:space="preserve">  Natural gas</v>
      </c>
      <c r="B116" s="1621"/>
      <c r="C116" s="2099">
        <v>0.1</v>
      </c>
      <c r="D116" s="2026">
        <f t="shared" ref="D116:D121" si="198">1-C116</f>
        <v>0.9</v>
      </c>
      <c r="E116" s="2096">
        <v>1E-3</v>
      </c>
      <c r="F116" s="2096">
        <v>1.5E-3</v>
      </c>
      <c r="G116" s="1147"/>
      <c r="H116" s="1243">
        <v>0.3</v>
      </c>
      <c r="I116" s="1243">
        <v>1.1000000000000001</v>
      </c>
      <c r="J116" s="2097">
        <f t="shared" si="192"/>
        <v>1913647</v>
      </c>
      <c r="K116" s="2025">
        <f t="shared" si="193"/>
        <v>1.8104807522275543E-2</v>
      </c>
      <c r="L116" s="2025">
        <f t="shared" si="194"/>
        <v>0.16084642151686057</v>
      </c>
      <c r="M116" s="2098">
        <f t="shared" si="195"/>
        <v>2.3532191306658821E-2</v>
      </c>
      <c r="N116" s="2098">
        <f t="shared" si="195"/>
        <v>8.6284701457749025E-2</v>
      </c>
      <c r="O116" s="1147" t="str">
        <f t="shared" si="196"/>
        <v xml:space="preserve">  Natural gas</v>
      </c>
      <c r="P116" s="2097">
        <f ca="1">'Energy use BAU, target year, GW'!GL108</f>
        <v>4697.1713807746582</v>
      </c>
      <c r="Q116" s="1410">
        <f t="shared" si="197"/>
        <v>2.429739946231416E-2</v>
      </c>
      <c r="R116" s="1410">
        <f t="shared" si="197"/>
        <v>9.0527376772902846E-2</v>
      </c>
      <c r="S116" s="1147"/>
      <c r="T116" s="1616">
        <f ca="1">'Energy use BAU, target year, GW'!GL123*$D116/P116</f>
        <v>8.4488753938866734E-2</v>
      </c>
      <c r="U116" s="1147" t="s">
        <v>1924</v>
      </c>
      <c r="V116" s="1147"/>
      <c r="W116" s="1147"/>
      <c r="X116" s="1147"/>
      <c r="Y116" s="1147"/>
      <c r="Z116" s="1147"/>
      <c r="AA116" s="1147"/>
      <c r="AB116" s="1147"/>
      <c r="AC116" s="1147"/>
      <c r="AD116" s="1147"/>
      <c r="AE116" s="1147"/>
      <c r="AF116" s="1147"/>
      <c r="AG116" s="1147"/>
      <c r="AH116" s="1147"/>
      <c r="AI116" s="1147"/>
      <c r="AJ116" s="1147"/>
      <c r="AK116" s="1147"/>
      <c r="AL116" s="1147"/>
      <c r="AM116" s="1147"/>
      <c r="AN116" s="1147"/>
      <c r="AO116" s="1147"/>
      <c r="AP116" s="1147"/>
      <c r="AQ116" s="1147"/>
      <c r="AR116" s="1147"/>
      <c r="AS116" s="1147"/>
      <c r="AT116" s="1147"/>
      <c r="AU116" s="1147"/>
      <c r="AV116" s="1147"/>
      <c r="AW116" s="1147"/>
      <c r="AX116" s="1147"/>
      <c r="AY116" s="1147"/>
      <c r="AZ116" s="1147"/>
      <c r="BA116" s="1147"/>
      <c r="BB116" s="1147"/>
      <c r="BC116" s="1147"/>
      <c r="BD116" s="1147"/>
      <c r="BE116" s="1147"/>
      <c r="BF116" s="1147"/>
      <c r="BG116" s="1147"/>
      <c r="BH116" s="1147"/>
      <c r="BI116" s="1147"/>
      <c r="BJ116" s="1147"/>
      <c r="BK116" s="1147"/>
      <c r="BL116" s="1147"/>
      <c r="BM116" s="1147"/>
      <c r="BN116" s="1147"/>
      <c r="BO116" s="1147"/>
      <c r="BP116" s="1147"/>
      <c r="BQ116" s="1147"/>
      <c r="BR116" s="1147"/>
      <c r="BS116" s="1147"/>
      <c r="BT116" s="1147"/>
      <c r="BU116" s="1147"/>
      <c r="BV116" s="1147"/>
      <c r="BW116" s="1147"/>
      <c r="BX116" s="1147"/>
      <c r="BY116" s="1147"/>
      <c r="BZ116" s="1147"/>
      <c r="CA116" s="1147"/>
      <c r="CB116" s="1147"/>
      <c r="CC116" s="1147"/>
      <c r="CD116" s="1147"/>
      <c r="CE116" s="1147"/>
      <c r="CF116" s="1147"/>
      <c r="CG116" s="1147"/>
      <c r="CH116" s="1147"/>
      <c r="CI116" s="1147"/>
      <c r="CJ116" s="1147"/>
      <c r="CK116" s="1147"/>
      <c r="CL116" s="1147"/>
      <c r="CM116" s="1147"/>
      <c r="CN116" s="1147"/>
      <c r="CO116" s="1147"/>
      <c r="CP116" s="1147"/>
      <c r="CQ116" s="1147"/>
      <c r="CR116" s="1147"/>
      <c r="CS116" s="1147"/>
      <c r="CT116" s="1147"/>
      <c r="CU116" s="1147"/>
      <c r="CV116" s="1147"/>
      <c r="CW116" s="1147"/>
      <c r="CX116" s="1147"/>
      <c r="CY116" s="1147"/>
      <c r="CZ116" s="1147"/>
      <c r="DA116" s="1147"/>
      <c r="DB116" s="1147"/>
      <c r="DC116" s="1147"/>
      <c r="DD116" s="1147"/>
      <c r="DE116" s="1147"/>
      <c r="DF116" s="1147"/>
      <c r="DG116" s="1147"/>
      <c r="DH116" s="1147"/>
      <c r="DI116" s="1147"/>
      <c r="DJ116" s="1147"/>
      <c r="DK116" s="1147"/>
      <c r="DL116" s="1147"/>
      <c r="DM116" s="1147"/>
      <c r="DN116" s="1147"/>
      <c r="DO116" s="1147"/>
      <c r="DP116" s="1147"/>
      <c r="DQ116" s="1147"/>
      <c r="DR116" s="1147"/>
      <c r="DS116" s="1147"/>
      <c r="DT116" s="1147"/>
      <c r="DU116" s="1147"/>
      <c r="DV116" s="1147"/>
      <c r="DW116" s="1147"/>
      <c r="DX116" s="1147"/>
      <c r="DY116" s="1147"/>
      <c r="DZ116" s="1147"/>
      <c r="EA116" s="1147"/>
      <c r="EB116" s="1147"/>
      <c r="EC116" s="1147"/>
      <c r="ED116" s="1147"/>
      <c r="EE116" s="1147"/>
      <c r="EF116" s="1147"/>
      <c r="EG116" s="1147"/>
      <c r="EH116" s="1147"/>
      <c r="EI116" s="1147"/>
      <c r="EJ116" s="1147"/>
      <c r="EK116" s="1147"/>
      <c r="EL116" s="1147"/>
      <c r="EM116" s="591"/>
      <c r="EN116" s="1147"/>
      <c r="EO116" s="1147"/>
      <c r="EP116" s="1147"/>
      <c r="EQ116" s="1147"/>
      <c r="ER116" s="1147"/>
      <c r="ES116" s="1147"/>
      <c r="ET116" s="1147"/>
      <c r="EU116" s="1147"/>
      <c r="EV116" s="1147"/>
      <c r="EW116" s="1147"/>
      <c r="EX116" s="1147"/>
      <c r="EY116" s="1147"/>
      <c r="EZ116" s="1147"/>
      <c r="FA116" s="1147"/>
      <c r="FB116" s="1147"/>
      <c r="FC116" s="1147"/>
      <c r="FD116" s="1147"/>
      <c r="FE116" s="1147"/>
      <c r="FF116" s="1147"/>
      <c r="FG116" s="1147"/>
      <c r="FH116" s="1147"/>
      <c r="FI116" s="1147"/>
      <c r="FJ116" s="1147"/>
      <c r="FK116" s="1147"/>
      <c r="FL116" s="1147"/>
      <c r="FM116" s="1147"/>
      <c r="FN116" s="1147"/>
      <c r="FO116" s="1147"/>
      <c r="FP116" s="1147"/>
      <c r="FQ116" s="1147"/>
      <c r="FR116" s="1147"/>
      <c r="FS116" s="1147"/>
      <c r="FT116" s="1147"/>
      <c r="FU116" s="1147"/>
      <c r="FV116" s="1147"/>
      <c r="FW116" s="1147"/>
      <c r="FX116" s="1147"/>
      <c r="FY116" s="1147"/>
      <c r="FZ116" s="1147"/>
      <c r="GA116" s="1147"/>
      <c r="GB116" s="1147"/>
      <c r="GC116" s="1147"/>
      <c r="GD116" s="1147"/>
      <c r="GE116" s="1147"/>
      <c r="GF116" s="1147"/>
      <c r="GG116" s="1147"/>
      <c r="GH116" s="1147"/>
      <c r="GI116" s="1147"/>
      <c r="GJ116" s="1147"/>
      <c r="GK116" s="1147"/>
    </row>
    <row r="117" spans="1:193">
      <c r="A117" s="2094" t="str">
        <f t="shared" si="191"/>
        <v xml:space="preserve">  Coal</v>
      </c>
      <c r="B117" s="1621"/>
      <c r="C117" s="2099">
        <v>0.1</v>
      </c>
      <c r="D117" s="2026">
        <f t="shared" si="198"/>
        <v>0.9</v>
      </c>
      <c r="E117" s="2096">
        <v>0</v>
      </c>
      <c r="F117" s="2096">
        <v>0</v>
      </c>
      <c r="G117" s="1147"/>
      <c r="H117" s="1243">
        <v>0.2</v>
      </c>
      <c r="I117" s="1243">
        <v>0.7</v>
      </c>
      <c r="J117" s="2097">
        <f t="shared" si="192"/>
        <v>1072380</v>
      </c>
      <c r="K117" s="2025">
        <f t="shared" si="193"/>
        <v>4.815929111019697E-3</v>
      </c>
      <c r="L117" s="2025">
        <f t="shared" si="194"/>
        <v>9.5465741958403655E-2</v>
      </c>
      <c r="M117" s="2098">
        <f t="shared" si="195"/>
        <v>1.5688127537772548E-2</v>
      </c>
      <c r="N117" s="2098">
        <f t="shared" si="195"/>
        <v>5.4908446382203914E-2</v>
      </c>
      <c r="O117" s="1147" t="str">
        <f t="shared" si="196"/>
        <v xml:space="preserve">  Coal</v>
      </c>
      <c r="P117" s="2097">
        <f ca="1">'Energy use BAU, target year, GW'!GL109</f>
        <v>1767.1405403597917</v>
      </c>
      <c r="Q117" s="1410">
        <f t="shared" si="197"/>
        <v>1.5688127537772548E-2</v>
      </c>
      <c r="R117" s="1410">
        <f t="shared" si="197"/>
        <v>5.4908446382203914E-2</v>
      </c>
      <c r="S117" s="1147"/>
      <c r="T117" s="1616">
        <f ca="1">'Energy use BAU, target year, GW'!GL124*$D117/P117</f>
        <v>3.4421403869063429E-2</v>
      </c>
      <c r="U117" s="1147" t="s">
        <v>1925</v>
      </c>
      <c r="V117" s="1147"/>
      <c r="W117" s="1147"/>
      <c r="X117" s="1147"/>
      <c r="Y117" s="1147"/>
      <c r="Z117" s="1147"/>
      <c r="AA117" s="1147"/>
      <c r="AB117" s="1147"/>
      <c r="AC117" s="1147"/>
      <c r="AD117" s="1147"/>
      <c r="AE117" s="1147"/>
      <c r="AF117" s="1147"/>
      <c r="AG117" s="1147"/>
      <c r="AH117" s="1147"/>
      <c r="AI117" s="1147"/>
      <c r="AJ117" s="1147"/>
      <c r="AK117" s="1147"/>
      <c r="AL117" s="1147"/>
      <c r="AM117" s="1147"/>
      <c r="AN117" s="1147"/>
      <c r="AO117" s="1147"/>
      <c r="AP117" s="1147"/>
      <c r="AQ117" s="1147"/>
      <c r="AR117" s="1147"/>
      <c r="AS117" s="1147"/>
      <c r="AT117" s="1147"/>
      <c r="AU117" s="1147"/>
      <c r="AV117" s="1147"/>
      <c r="AW117" s="1147"/>
      <c r="AX117" s="1147"/>
      <c r="AY117" s="1147"/>
      <c r="AZ117" s="1147"/>
      <c r="BA117" s="1147"/>
      <c r="BB117" s="1147"/>
      <c r="BC117" s="1147"/>
      <c r="BD117" s="1147"/>
      <c r="BE117" s="1147"/>
      <c r="BF117" s="1147"/>
      <c r="BG117" s="1147"/>
      <c r="BH117" s="1147"/>
      <c r="BI117" s="1147"/>
      <c r="BJ117" s="1147"/>
      <c r="BK117" s="1147"/>
      <c r="BL117" s="1147"/>
      <c r="BM117" s="1147"/>
      <c r="BN117" s="1147"/>
      <c r="BO117" s="1147"/>
      <c r="BP117" s="1147"/>
      <c r="BQ117" s="1147"/>
      <c r="BR117" s="1147"/>
      <c r="BS117" s="1147"/>
      <c r="BT117" s="1147"/>
      <c r="BU117" s="1147"/>
      <c r="BV117" s="1147"/>
      <c r="BW117" s="1147"/>
      <c r="BX117" s="1147"/>
      <c r="BY117" s="1147"/>
      <c r="BZ117" s="1147"/>
      <c r="CA117" s="1147"/>
      <c r="CB117" s="1147"/>
      <c r="CC117" s="1147"/>
      <c r="CD117" s="1147"/>
      <c r="CE117" s="1147"/>
      <c r="CF117" s="1147"/>
      <c r="CG117" s="1147"/>
      <c r="CH117" s="1147"/>
      <c r="CI117" s="1147"/>
      <c r="CJ117" s="1147"/>
      <c r="CK117" s="1147"/>
      <c r="CL117" s="1147"/>
      <c r="CM117" s="1147"/>
      <c r="CN117" s="1147"/>
      <c r="CO117" s="1147"/>
      <c r="CP117" s="1147"/>
      <c r="CQ117" s="1147"/>
      <c r="CR117" s="1147"/>
      <c r="CS117" s="1147"/>
      <c r="CT117" s="1147"/>
      <c r="CU117" s="1147"/>
      <c r="CV117" s="1147"/>
      <c r="CW117" s="1147"/>
      <c r="CX117" s="1147"/>
      <c r="CY117" s="1147"/>
      <c r="CZ117" s="1147"/>
      <c r="DA117" s="1147"/>
      <c r="DB117" s="1147"/>
      <c r="DC117" s="1147"/>
      <c r="DD117" s="1147"/>
      <c r="DE117" s="1147"/>
      <c r="DF117" s="1147"/>
      <c r="DG117" s="1147"/>
      <c r="DH117" s="1147"/>
      <c r="DI117" s="1147"/>
      <c r="DJ117" s="1147"/>
      <c r="DK117" s="1147"/>
      <c r="DL117" s="1147"/>
      <c r="DM117" s="1147"/>
      <c r="DN117" s="1147"/>
      <c r="DO117" s="1147"/>
      <c r="DP117" s="1147"/>
      <c r="DQ117" s="1147"/>
      <c r="DR117" s="1147"/>
      <c r="DS117" s="1147"/>
      <c r="DT117" s="1147"/>
      <c r="DU117" s="1147"/>
      <c r="DV117" s="1147"/>
      <c r="DW117" s="1147"/>
      <c r="DX117" s="1147"/>
      <c r="DY117" s="1147"/>
      <c r="DZ117" s="1147"/>
      <c r="EA117" s="1147"/>
      <c r="EB117" s="1147"/>
      <c r="EC117" s="1147"/>
      <c r="ED117" s="1147"/>
      <c r="EE117" s="1147"/>
      <c r="EF117" s="1147"/>
      <c r="EG117" s="1147"/>
      <c r="EH117" s="1147"/>
      <c r="EI117" s="1147"/>
      <c r="EJ117" s="1147"/>
      <c r="EK117" s="1147"/>
      <c r="EL117" s="1147"/>
      <c r="EM117" s="591"/>
      <c r="EN117" s="1147"/>
      <c r="EO117" s="1147"/>
      <c r="EP117" s="1147"/>
      <c r="EQ117" s="1147"/>
      <c r="ER117" s="1147"/>
      <c r="ES117" s="1147"/>
      <c r="ET117" s="1147"/>
      <c r="EU117" s="1147"/>
      <c r="EV117" s="1147"/>
      <c r="EW117" s="1147"/>
      <c r="EX117" s="1147"/>
      <c r="EY117" s="1147"/>
      <c r="EZ117" s="1147"/>
      <c r="FA117" s="1147"/>
      <c r="FB117" s="1147"/>
      <c r="FC117" s="1147"/>
      <c r="FD117" s="1147"/>
      <c r="FE117" s="1147"/>
      <c r="FF117" s="1147"/>
      <c r="FG117" s="1147"/>
      <c r="FH117" s="1147"/>
      <c r="FI117" s="1147"/>
      <c r="FJ117" s="1147"/>
      <c r="FK117" s="1147"/>
      <c r="FL117" s="1147"/>
      <c r="FM117" s="1147"/>
      <c r="FN117" s="1147"/>
      <c r="FO117" s="1147"/>
      <c r="FP117" s="1147"/>
      <c r="FQ117" s="1147"/>
      <c r="FR117" s="1147"/>
      <c r="FS117" s="1147"/>
      <c r="FT117" s="1147"/>
      <c r="FU117" s="1147"/>
      <c r="FV117" s="1147"/>
      <c r="FW117" s="1147"/>
      <c r="FX117" s="1147"/>
      <c r="FY117" s="1147"/>
      <c r="FZ117" s="1147"/>
      <c r="GA117" s="1147"/>
      <c r="GB117" s="1147"/>
      <c r="GC117" s="1147"/>
      <c r="GD117" s="1147"/>
      <c r="GE117" s="1147"/>
      <c r="GF117" s="1147"/>
      <c r="GG117" s="1147"/>
      <c r="GH117" s="1147"/>
      <c r="GI117" s="1147"/>
      <c r="GJ117" s="1147"/>
      <c r="GK117" s="1147"/>
    </row>
    <row r="118" spans="1:193">
      <c r="A118" s="2094" t="str">
        <f t="shared" si="191"/>
        <v xml:space="preserve">  Electricity</v>
      </c>
      <c r="B118" s="1621"/>
      <c r="C118" s="2099">
        <v>1</v>
      </c>
      <c r="D118" s="2026">
        <f t="shared" si="198"/>
        <v>0</v>
      </c>
      <c r="E118" s="2096">
        <v>0</v>
      </c>
      <c r="F118" s="2096">
        <v>0</v>
      </c>
      <c r="G118" s="1147"/>
      <c r="H118" s="1243">
        <v>1</v>
      </c>
      <c r="I118" s="1243">
        <v>1</v>
      </c>
      <c r="J118" s="2097">
        <f t="shared" si="192"/>
        <v>2106935</v>
      </c>
      <c r="K118" s="2025">
        <f t="shared" si="193"/>
        <v>0</v>
      </c>
      <c r="L118" s="2025">
        <f t="shared" si="194"/>
        <v>0.19702620585487932</v>
      </c>
      <c r="M118" s="2098">
        <f t="shared" si="195"/>
        <v>7.8440637688862738E-2</v>
      </c>
      <c r="N118" s="2098">
        <f t="shared" si="195"/>
        <v>7.8440637688862738E-2</v>
      </c>
      <c r="O118" s="1147" t="str">
        <f t="shared" si="196"/>
        <v xml:space="preserve">  Electricity</v>
      </c>
      <c r="P118" s="2097">
        <f ca="1">'Energy use BAU, target year, GW'!GL110</f>
        <v>4790.9503255625441</v>
      </c>
      <c r="Q118" s="1410">
        <f t="shared" si="197"/>
        <v>7.8440637688862738E-2</v>
      </c>
      <c r="R118" s="1410">
        <f t="shared" si="197"/>
        <v>7.8440637688862738E-2</v>
      </c>
      <c r="S118" s="1147"/>
      <c r="T118" s="1616">
        <f ca="1">('Energy use BAU, target year, GW'!GL122*$D115+'Energy use BAU, target year, GW'!GL123*$D116)/(P115+P116)</f>
        <v>0.11558546914515036</v>
      </c>
      <c r="U118" s="1147" t="s">
        <v>1926</v>
      </c>
      <c r="V118" s="1147"/>
      <c r="W118" s="1147"/>
      <c r="X118" s="1147"/>
      <c r="Y118" s="1147"/>
      <c r="Z118" s="1147"/>
      <c r="AA118" s="1147"/>
      <c r="AB118" s="1147"/>
      <c r="AC118" s="1147"/>
      <c r="AD118" s="1147"/>
      <c r="AE118" s="1147"/>
      <c r="AF118" s="1147"/>
      <c r="AG118" s="1147"/>
      <c r="AH118" s="1147"/>
      <c r="AI118" s="1147"/>
      <c r="AJ118" s="1147"/>
      <c r="AK118" s="1147"/>
      <c r="AL118" s="1147"/>
      <c r="AM118" s="1147"/>
      <c r="AN118" s="1147"/>
      <c r="AO118" s="1147"/>
      <c r="AP118" s="1147"/>
      <c r="AQ118" s="1147"/>
      <c r="AR118" s="1147"/>
      <c r="AS118" s="1147"/>
      <c r="AT118" s="1147"/>
      <c r="AU118" s="1147"/>
      <c r="AV118" s="1147"/>
      <c r="AW118" s="1147"/>
      <c r="AX118" s="1147"/>
      <c r="AY118" s="1147"/>
      <c r="AZ118" s="1147"/>
      <c r="BA118" s="1147"/>
      <c r="BB118" s="1147"/>
      <c r="BC118" s="1147"/>
      <c r="BD118" s="1147"/>
      <c r="BE118" s="1147"/>
      <c r="BF118" s="1147"/>
      <c r="BG118" s="1147"/>
      <c r="BH118" s="1147"/>
      <c r="BI118" s="1147"/>
      <c r="BJ118" s="1147"/>
      <c r="BK118" s="1147"/>
      <c r="BL118" s="1147"/>
      <c r="BM118" s="1147"/>
      <c r="BN118" s="1147"/>
      <c r="BO118" s="1147"/>
      <c r="BP118" s="1147"/>
      <c r="BQ118" s="1147"/>
      <c r="BR118" s="1147"/>
      <c r="BS118" s="1147"/>
      <c r="BT118" s="1147"/>
      <c r="BU118" s="1147"/>
      <c r="BV118" s="1147"/>
      <c r="BW118" s="1147"/>
      <c r="BX118" s="1147"/>
      <c r="BY118" s="1147"/>
      <c r="BZ118" s="1147"/>
      <c r="CA118" s="1147"/>
      <c r="CB118" s="1147"/>
      <c r="CC118" s="1147"/>
      <c r="CD118" s="1147"/>
      <c r="CE118" s="1147"/>
      <c r="CF118" s="1147"/>
      <c r="CG118" s="1147"/>
      <c r="CH118" s="1147"/>
      <c r="CI118" s="1147"/>
      <c r="CJ118" s="1147"/>
      <c r="CK118" s="1147"/>
      <c r="CL118" s="1147"/>
      <c r="CM118" s="1147"/>
      <c r="CN118" s="1147"/>
      <c r="CO118" s="1147"/>
      <c r="CP118" s="1147"/>
      <c r="CQ118" s="1147"/>
      <c r="CR118" s="1147"/>
      <c r="CS118" s="1147"/>
      <c r="CT118" s="1147"/>
      <c r="CU118" s="1147"/>
      <c r="CV118" s="1147"/>
      <c r="CW118" s="1147"/>
      <c r="CX118" s="1147"/>
      <c r="CY118" s="1147"/>
      <c r="CZ118" s="1147"/>
      <c r="DA118" s="1147"/>
      <c r="DB118" s="1147"/>
      <c r="DC118" s="1147"/>
      <c r="DD118" s="1147"/>
      <c r="DE118" s="1147"/>
      <c r="DF118" s="1147"/>
      <c r="DG118" s="1147"/>
      <c r="DH118" s="1147"/>
      <c r="DI118" s="1147"/>
      <c r="DJ118" s="1147"/>
      <c r="DK118" s="1147"/>
      <c r="DL118" s="1147"/>
      <c r="DM118" s="1147"/>
      <c r="DN118" s="1147"/>
      <c r="DO118" s="1147"/>
      <c r="DP118" s="1147"/>
      <c r="DQ118" s="1147"/>
      <c r="DR118" s="1147"/>
      <c r="DS118" s="1147"/>
      <c r="DT118" s="1147"/>
      <c r="DU118" s="1147"/>
      <c r="DV118" s="1147"/>
      <c r="DW118" s="1147"/>
      <c r="DX118" s="1147"/>
      <c r="DY118" s="1147"/>
      <c r="DZ118" s="1147"/>
      <c r="EA118" s="1147"/>
      <c r="EB118" s="1147"/>
      <c r="EC118" s="1147"/>
      <c r="ED118" s="1147"/>
      <c r="EE118" s="1147"/>
      <c r="EF118" s="1147"/>
      <c r="EG118" s="1147"/>
      <c r="EH118" s="1147"/>
      <c r="EI118" s="1147"/>
      <c r="EJ118" s="1147"/>
      <c r="EK118" s="1147"/>
      <c r="EL118" s="1147"/>
      <c r="EM118" s="591"/>
      <c r="EN118" s="1147"/>
      <c r="EO118" s="1147"/>
      <c r="EP118" s="1147"/>
      <c r="EQ118" s="1147"/>
      <c r="ER118" s="1147"/>
      <c r="ES118" s="1147"/>
      <c r="ET118" s="1147"/>
      <c r="EU118" s="1147"/>
      <c r="EV118" s="1147"/>
      <c r="EW118" s="1147"/>
      <c r="EX118" s="1147"/>
      <c r="EY118" s="1147"/>
      <c r="EZ118" s="1147"/>
      <c r="FA118" s="1147"/>
      <c r="FB118" s="1147"/>
      <c r="FC118" s="1147"/>
      <c r="FD118" s="1147"/>
      <c r="FE118" s="1147"/>
      <c r="FF118" s="1147"/>
      <c r="FG118" s="1147"/>
      <c r="FH118" s="1147"/>
      <c r="FI118" s="1147"/>
      <c r="FJ118" s="1147"/>
      <c r="FK118" s="1147"/>
      <c r="FL118" s="1147"/>
      <c r="FM118" s="1147"/>
      <c r="FN118" s="1147"/>
      <c r="FO118" s="1147"/>
      <c r="FP118" s="1147"/>
      <c r="FQ118" s="1147"/>
      <c r="FR118" s="1147"/>
      <c r="FS118" s="1147"/>
      <c r="FT118" s="1147"/>
      <c r="FU118" s="1147"/>
      <c r="FV118" s="1147"/>
      <c r="FW118" s="1147"/>
      <c r="FX118" s="1147"/>
      <c r="FY118" s="1147"/>
      <c r="FZ118" s="1147"/>
      <c r="GA118" s="1147"/>
      <c r="GB118" s="1147"/>
      <c r="GC118" s="1147"/>
      <c r="GD118" s="1147"/>
      <c r="GE118" s="1147"/>
      <c r="GF118" s="1147"/>
      <c r="GG118" s="1147"/>
      <c r="GH118" s="1147"/>
      <c r="GI118" s="1147"/>
      <c r="GJ118" s="1147"/>
      <c r="GK118" s="1147"/>
    </row>
    <row r="119" spans="1:193">
      <c r="A119" s="2094" t="str">
        <f t="shared" si="191"/>
        <v xml:space="preserve">  Heat</v>
      </c>
      <c r="B119" s="1621"/>
      <c r="C119" s="2099">
        <v>1</v>
      </c>
      <c r="D119" s="2026">
        <f t="shared" si="198"/>
        <v>0</v>
      </c>
      <c r="E119" s="2096">
        <v>0</v>
      </c>
      <c r="F119" s="2096">
        <v>0</v>
      </c>
      <c r="G119" s="1147"/>
      <c r="H119" s="1243">
        <v>0.4</v>
      </c>
      <c r="I119" s="1243">
        <v>0.5</v>
      </c>
      <c r="J119" s="2097">
        <f t="shared" si="192"/>
        <v>340444</v>
      </c>
      <c r="K119" s="2025">
        <f t="shared" si="193"/>
        <v>0</v>
      </c>
      <c r="L119" s="2025">
        <f t="shared" si="194"/>
        <v>3.1836003306252227E-2</v>
      </c>
      <c r="M119" s="2098">
        <f t="shared" si="195"/>
        <v>3.1376255075545097E-2</v>
      </c>
      <c r="N119" s="2098">
        <f t="shared" si="195"/>
        <v>3.9220318844431369E-2</v>
      </c>
      <c r="O119" s="1147" t="str">
        <f t="shared" si="196"/>
        <v xml:space="preserve">  Heat</v>
      </c>
      <c r="P119" s="2097">
        <f ca="1">'Energy use BAU, target year, GW'!GL111</f>
        <v>876.64576231702949</v>
      </c>
      <c r="Q119" s="1410">
        <f t="shared" si="197"/>
        <v>3.1376255075545097E-2</v>
      </c>
      <c r="R119" s="1410">
        <f t="shared" si="197"/>
        <v>3.9220318844431369E-2</v>
      </c>
      <c r="S119" s="1147"/>
      <c r="T119" s="1147"/>
      <c r="U119" s="1147"/>
      <c r="V119" s="1147"/>
      <c r="W119" s="1147"/>
      <c r="X119" s="1147"/>
      <c r="Y119" s="1147"/>
      <c r="Z119" s="1147"/>
      <c r="AA119" s="1147"/>
      <c r="AB119" s="1147"/>
      <c r="AC119" s="1147"/>
      <c r="AD119" s="1147"/>
      <c r="AE119" s="1147"/>
      <c r="AF119" s="1147"/>
      <c r="AG119" s="1147"/>
      <c r="AH119" s="1147"/>
      <c r="AI119" s="1147"/>
      <c r="AJ119" s="1147"/>
      <c r="AK119" s="1147"/>
      <c r="AL119" s="1147"/>
      <c r="AM119" s="1147"/>
      <c r="AN119" s="1147"/>
      <c r="AO119" s="1147"/>
      <c r="AP119" s="1147"/>
      <c r="AQ119" s="1147"/>
      <c r="AR119" s="1147"/>
      <c r="AS119" s="1147"/>
      <c r="AT119" s="1147"/>
      <c r="AU119" s="1147"/>
      <c r="AV119" s="1147"/>
      <c r="AW119" s="1147"/>
      <c r="AX119" s="1147"/>
      <c r="AY119" s="1147"/>
      <c r="AZ119" s="1147"/>
      <c r="BA119" s="1147"/>
      <c r="BB119" s="1147"/>
      <c r="BC119" s="1147"/>
      <c r="BD119" s="1147"/>
      <c r="BE119" s="1147"/>
      <c r="BF119" s="1147"/>
      <c r="BG119" s="1147"/>
      <c r="BH119" s="1147"/>
      <c r="BI119" s="1147"/>
      <c r="BJ119" s="1147"/>
      <c r="BK119" s="1147"/>
      <c r="BL119" s="1147"/>
      <c r="BM119" s="1147"/>
      <c r="BN119" s="1147"/>
      <c r="BO119" s="1147"/>
      <c r="BP119" s="1147"/>
      <c r="BQ119" s="1147"/>
      <c r="BR119" s="1147"/>
      <c r="BS119" s="1147"/>
      <c r="BT119" s="1147"/>
      <c r="BU119" s="1147"/>
      <c r="BV119" s="1147"/>
      <c r="BW119" s="1147"/>
      <c r="BX119" s="1147"/>
      <c r="BY119" s="1147"/>
      <c r="BZ119" s="1147"/>
      <c r="CA119" s="1147"/>
      <c r="CB119" s="1147"/>
      <c r="CC119" s="1147"/>
      <c r="CD119" s="1147"/>
      <c r="CE119" s="1147"/>
      <c r="CF119" s="1147"/>
      <c r="CG119" s="1147"/>
      <c r="CH119" s="1147"/>
      <c r="CI119" s="1147"/>
      <c r="CJ119" s="1147"/>
      <c r="CK119" s="1147"/>
      <c r="CL119" s="1147"/>
      <c r="CM119" s="1147"/>
      <c r="CN119" s="1147"/>
      <c r="CO119" s="1147"/>
      <c r="CP119" s="1147"/>
      <c r="CQ119" s="1147"/>
      <c r="CR119" s="1147"/>
      <c r="CS119" s="1147"/>
      <c r="CT119" s="1147"/>
      <c r="CU119" s="1147"/>
      <c r="CV119" s="1147"/>
      <c r="CW119" s="1147"/>
      <c r="CX119" s="1147"/>
      <c r="CY119" s="1147"/>
      <c r="CZ119" s="1147"/>
      <c r="DA119" s="1147"/>
      <c r="DB119" s="1147"/>
      <c r="DC119" s="1147"/>
      <c r="DD119" s="1147"/>
      <c r="DE119" s="1147"/>
      <c r="DF119" s="1147"/>
      <c r="DG119" s="1147"/>
      <c r="DH119" s="1147"/>
      <c r="DI119" s="1147"/>
      <c r="DJ119" s="1147"/>
      <c r="DK119" s="1147"/>
      <c r="DL119" s="1147"/>
      <c r="DM119" s="1147"/>
      <c r="DN119" s="1147"/>
      <c r="DO119" s="1147"/>
      <c r="DP119" s="1147"/>
      <c r="DQ119" s="1147"/>
      <c r="DR119" s="1147"/>
      <c r="DS119" s="1147"/>
      <c r="DT119" s="1147"/>
      <c r="DU119" s="1147"/>
      <c r="DV119" s="1147"/>
      <c r="DW119" s="1147"/>
      <c r="DX119" s="1147"/>
      <c r="DY119" s="1147"/>
      <c r="DZ119" s="1147"/>
      <c r="EA119" s="1147"/>
      <c r="EB119" s="1147"/>
      <c r="EC119" s="1147"/>
      <c r="ED119" s="1147"/>
      <c r="EE119" s="1147"/>
      <c r="EF119" s="1147"/>
      <c r="EG119" s="1147"/>
      <c r="EH119" s="1147"/>
      <c r="EI119" s="1147"/>
      <c r="EJ119" s="1147"/>
      <c r="EK119" s="1147"/>
      <c r="EL119" s="1147"/>
      <c r="EM119" s="591"/>
      <c r="EN119" s="1147"/>
      <c r="EO119" s="1147"/>
      <c r="EP119" s="1147"/>
      <c r="EQ119" s="1147"/>
      <c r="ER119" s="1147"/>
      <c r="ES119" s="1147"/>
      <c r="ET119" s="1147"/>
      <c r="EU119" s="1147"/>
      <c r="EV119" s="1147"/>
      <c r="EW119" s="1147"/>
      <c r="EX119" s="1147"/>
      <c r="EY119" s="1147"/>
      <c r="EZ119" s="1147"/>
      <c r="FA119" s="1147"/>
      <c r="FB119" s="1147"/>
      <c r="FC119" s="1147"/>
      <c r="FD119" s="1147"/>
      <c r="FE119" s="1147"/>
      <c r="FF119" s="1147"/>
      <c r="FG119" s="1147"/>
      <c r="FH119" s="1147"/>
      <c r="FI119" s="1147"/>
      <c r="FJ119" s="1147"/>
      <c r="FK119" s="1147"/>
      <c r="FL119" s="1147"/>
      <c r="FM119" s="1147"/>
      <c r="FN119" s="1147"/>
      <c r="FO119" s="1147"/>
      <c r="FP119" s="1147"/>
      <c r="FQ119" s="1147"/>
      <c r="FR119" s="1147"/>
      <c r="FS119" s="1147"/>
      <c r="FT119" s="1147"/>
      <c r="FU119" s="1147"/>
      <c r="FV119" s="1147"/>
      <c r="FW119" s="1147"/>
      <c r="FX119" s="1147"/>
      <c r="FY119" s="1147"/>
      <c r="FZ119" s="1147"/>
      <c r="GA119" s="1147"/>
      <c r="GB119" s="1147"/>
      <c r="GC119" s="1147"/>
      <c r="GD119" s="1147"/>
      <c r="GE119" s="1147"/>
      <c r="GF119" s="1147"/>
      <c r="GG119" s="1147"/>
      <c r="GH119" s="1147"/>
      <c r="GI119" s="1147"/>
      <c r="GJ119" s="1147"/>
      <c r="GK119" s="1147"/>
    </row>
    <row r="120" spans="1:193">
      <c r="A120" s="2094" t="str">
        <f t="shared" si="191"/>
        <v xml:space="preserve">  Other renewables</v>
      </c>
      <c r="B120" s="1621"/>
      <c r="C120" s="2099">
        <v>1</v>
      </c>
      <c r="D120" s="2026">
        <f t="shared" si="198"/>
        <v>0</v>
      </c>
      <c r="E120" s="2096">
        <v>0</v>
      </c>
      <c r="F120" s="2096">
        <v>0</v>
      </c>
      <c r="G120" s="1147"/>
      <c r="H120" s="1243">
        <v>0.4</v>
      </c>
      <c r="I120" s="1243">
        <v>1</v>
      </c>
      <c r="J120" s="2097">
        <f t="shared" si="192"/>
        <v>48318</v>
      </c>
      <c r="K120" s="2025">
        <f t="shared" si="193"/>
        <v>0</v>
      </c>
      <c r="L120" s="2025">
        <f t="shared" si="194"/>
        <v>4.5183701511893144E-3</v>
      </c>
      <c r="M120" s="2098">
        <f t="shared" si="195"/>
        <v>3.1376255075545097E-2</v>
      </c>
      <c r="N120" s="2098">
        <f t="shared" si="195"/>
        <v>7.8440637688862738E-2</v>
      </c>
      <c r="O120" s="1147" t="str">
        <f t="shared" si="196"/>
        <v xml:space="preserve">  Other renewables</v>
      </c>
      <c r="P120" s="2097">
        <f ca="1">'Energy use BAU, target year, GW'!GL112</f>
        <v>80.704413833711314</v>
      </c>
      <c r="Q120" s="1410">
        <f t="shared" si="197"/>
        <v>3.1376255075545097E-2</v>
      </c>
      <c r="R120" s="1410">
        <f t="shared" si="197"/>
        <v>7.8440637688862738E-2</v>
      </c>
      <c r="S120" s="1147"/>
      <c r="T120" s="1147"/>
      <c r="U120" s="1147"/>
      <c r="V120" s="1147"/>
      <c r="W120" s="1147"/>
      <c r="X120" s="1147"/>
      <c r="Y120" s="1147"/>
      <c r="Z120" s="1147"/>
      <c r="AA120" s="1147"/>
      <c r="AB120" s="1147"/>
      <c r="AC120" s="1147"/>
      <c r="AD120" s="1147"/>
      <c r="AE120" s="1147"/>
      <c r="AF120" s="1147"/>
      <c r="AG120" s="1147"/>
      <c r="AH120" s="1147"/>
      <c r="AI120" s="1147"/>
      <c r="AJ120" s="1147"/>
      <c r="AK120" s="1147"/>
      <c r="AL120" s="1147"/>
      <c r="AM120" s="1147"/>
      <c r="AN120" s="1147"/>
      <c r="AO120" s="1147"/>
      <c r="AP120" s="1147"/>
      <c r="AQ120" s="1147"/>
      <c r="AR120" s="1147"/>
      <c r="AS120" s="1147"/>
      <c r="AT120" s="1147"/>
      <c r="AU120" s="1147"/>
      <c r="AV120" s="1147"/>
      <c r="AW120" s="1147"/>
      <c r="AX120" s="1147"/>
      <c r="AY120" s="1147"/>
      <c r="AZ120" s="1147"/>
      <c r="BA120" s="1147"/>
      <c r="BB120" s="1147"/>
      <c r="BC120" s="1147"/>
      <c r="BD120" s="1147"/>
      <c r="BE120" s="1147"/>
      <c r="BF120" s="1147"/>
      <c r="BG120" s="1147"/>
      <c r="BH120" s="1147"/>
      <c r="BI120" s="1147"/>
      <c r="BJ120" s="1147"/>
      <c r="BK120" s="1147"/>
      <c r="BL120" s="1147"/>
      <c r="BM120" s="1147"/>
      <c r="BN120" s="1147"/>
      <c r="BO120" s="1147"/>
      <c r="BP120" s="1147"/>
      <c r="BQ120" s="1147"/>
      <c r="BR120" s="1147"/>
      <c r="BS120" s="1147"/>
      <c r="BT120" s="1147"/>
      <c r="BU120" s="1147"/>
      <c r="BV120" s="1147"/>
      <c r="BW120" s="1147"/>
      <c r="BX120" s="1147"/>
      <c r="BY120" s="1147"/>
      <c r="BZ120" s="1147"/>
      <c r="CA120" s="1147"/>
      <c r="CB120" s="1147"/>
      <c r="CC120" s="1147"/>
      <c r="CD120" s="1147"/>
      <c r="CE120" s="1147"/>
      <c r="CF120" s="1147"/>
      <c r="CG120" s="1147"/>
      <c r="CH120" s="1147"/>
      <c r="CI120" s="1147"/>
      <c r="CJ120" s="1147"/>
      <c r="CK120" s="1147"/>
      <c r="CL120" s="1147"/>
      <c r="CM120" s="1147"/>
      <c r="CN120" s="1147"/>
      <c r="CO120" s="1147"/>
      <c r="CP120" s="1147"/>
      <c r="CQ120" s="1147"/>
      <c r="CR120" s="1147"/>
      <c r="CS120" s="1147"/>
      <c r="CT120" s="1147"/>
      <c r="CU120" s="1147"/>
      <c r="CV120" s="1147"/>
      <c r="CW120" s="1147"/>
      <c r="CX120" s="1147"/>
      <c r="CY120" s="1147"/>
      <c r="CZ120" s="1147"/>
      <c r="DA120" s="1147"/>
      <c r="DB120" s="1147"/>
      <c r="DC120" s="1147"/>
      <c r="DD120" s="1147"/>
      <c r="DE120" s="1147"/>
      <c r="DF120" s="1147"/>
      <c r="DG120" s="1147"/>
      <c r="DH120" s="1147"/>
      <c r="DI120" s="1147"/>
      <c r="DJ120" s="1147"/>
      <c r="DK120" s="1147"/>
      <c r="DL120" s="1147"/>
      <c r="DM120" s="1147"/>
      <c r="DN120" s="1147"/>
      <c r="DO120" s="1147"/>
      <c r="DP120" s="1147"/>
      <c r="DQ120" s="1147"/>
      <c r="DR120" s="1147"/>
      <c r="DS120" s="1147"/>
      <c r="DT120" s="1147"/>
      <c r="DU120" s="1147"/>
      <c r="DV120" s="1147"/>
      <c r="DW120" s="1147"/>
      <c r="DX120" s="1147"/>
      <c r="DY120" s="1147"/>
      <c r="DZ120" s="1147"/>
      <c r="EA120" s="1147"/>
      <c r="EB120" s="1147"/>
      <c r="EC120" s="1147"/>
      <c r="ED120" s="1147"/>
      <c r="EE120" s="1147"/>
      <c r="EF120" s="1147"/>
      <c r="EG120" s="1147"/>
      <c r="EH120" s="1147"/>
      <c r="EI120" s="1147"/>
      <c r="EJ120" s="1147"/>
      <c r="EK120" s="1147"/>
      <c r="EL120" s="1147"/>
      <c r="EM120" s="591"/>
      <c r="EN120" s="1147"/>
      <c r="EO120" s="1147"/>
      <c r="EP120" s="1147"/>
      <c r="EQ120" s="1147"/>
      <c r="ER120" s="1147"/>
      <c r="ES120" s="1147"/>
      <c r="ET120" s="1147"/>
      <c r="EU120" s="1147"/>
      <c r="EV120" s="1147"/>
      <c r="EW120" s="1147"/>
      <c r="EX120" s="1147"/>
      <c r="EY120" s="1147"/>
      <c r="EZ120" s="1147"/>
      <c r="FA120" s="1147"/>
      <c r="FB120" s="1147"/>
      <c r="FC120" s="1147"/>
      <c r="FD120" s="1147"/>
      <c r="FE120" s="1147"/>
      <c r="FF120" s="1147"/>
      <c r="FG120" s="1147"/>
      <c r="FH120" s="1147"/>
      <c r="FI120" s="1147"/>
      <c r="FJ120" s="1147"/>
      <c r="FK120" s="1147"/>
      <c r="FL120" s="1147"/>
      <c r="FM120" s="1147"/>
      <c r="FN120" s="1147"/>
      <c r="FO120" s="1147"/>
      <c r="FP120" s="1147"/>
      <c r="FQ120" s="1147"/>
      <c r="FR120" s="1147"/>
      <c r="FS120" s="1147"/>
      <c r="FT120" s="1147"/>
      <c r="FU120" s="1147"/>
      <c r="FV120" s="1147"/>
      <c r="FW120" s="1147"/>
      <c r="FX120" s="1147"/>
      <c r="FY120" s="1147"/>
      <c r="FZ120" s="1147"/>
      <c r="GA120" s="1147"/>
      <c r="GB120" s="1147"/>
      <c r="GC120" s="1147"/>
      <c r="GD120" s="1147"/>
      <c r="GE120" s="1147"/>
      <c r="GF120" s="1147"/>
      <c r="GG120" s="1147"/>
      <c r="GH120" s="1147"/>
      <c r="GI120" s="1147"/>
      <c r="GJ120" s="1147"/>
      <c r="GK120" s="1147"/>
    </row>
    <row r="121" spans="1:193" ht="17" thickBot="1">
      <c r="A121" s="2094" t="str">
        <f t="shared" si="191"/>
        <v xml:space="preserve">  Biofuels and waste</v>
      </c>
      <c r="B121" s="1621"/>
      <c r="C121" s="2100">
        <v>0.1</v>
      </c>
      <c r="D121" s="2026">
        <f t="shared" si="198"/>
        <v>0.9</v>
      </c>
      <c r="E121" s="2096">
        <v>0</v>
      </c>
      <c r="F121" s="2096">
        <v>0</v>
      </c>
      <c r="G121" s="1147"/>
      <c r="H121" s="1243">
        <v>0.4</v>
      </c>
      <c r="I121" s="1243">
        <v>1.1000000000000001</v>
      </c>
      <c r="J121" s="2097">
        <f t="shared" si="192"/>
        <v>970414</v>
      </c>
      <c r="K121" s="2025">
        <f t="shared" si="193"/>
        <v>0</v>
      </c>
      <c r="L121" s="2025">
        <f t="shared" si="194"/>
        <v>9.0746505482350831E-2</v>
      </c>
      <c r="M121" s="2098">
        <f t="shared" si="195"/>
        <v>3.1376255075545097E-2</v>
      </c>
      <c r="N121" s="2098">
        <f t="shared" si="195"/>
        <v>8.6284701457749025E-2</v>
      </c>
      <c r="O121" s="1147" t="str">
        <f t="shared" si="196"/>
        <v xml:space="preserve">  Biofuels and waste</v>
      </c>
      <c r="P121" s="2097">
        <f ca="1">'Energy use BAU, target year, GW'!GL113</f>
        <v>1736.8340941901777</v>
      </c>
      <c r="Q121" s="1410">
        <f t="shared" si="197"/>
        <v>3.1376255075545097E-2</v>
      </c>
      <c r="R121" s="1410">
        <f t="shared" si="197"/>
        <v>8.6284701457749025E-2</v>
      </c>
      <c r="S121" s="1147"/>
      <c r="T121" s="1147"/>
      <c r="U121" s="1147"/>
      <c r="V121" s="1147"/>
      <c r="W121" s="1147"/>
      <c r="X121" s="1147"/>
      <c r="Y121" s="1147"/>
      <c r="Z121" s="1147"/>
      <c r="AA121" s="1147"/>
      <c r="AB121" s="1147"/>
      <c r="AC121" s="1147"/>
      <c r="AD121" s="1147"/>
      <c r="AE121" s="1147"/>
      <c r="AF121" s="1147"/>
      <c r="AG121" s="1147"/>
      <c r="AH121" s="1147"/>
      <c r="AI121" s="1147"/>
      <c r="AJ121" s="1147"/>
      <c r="AK121" s="1147"/>
      <c r="AL121" s="1147"/>
      <c r="AM121" s="1147"/>
      <c r="AN121" s="1147"/>
      <c r="AO121" s="1147"/>
      <c r="AP121" s="1147"/>
      <c r="AQ121" s="1147"/>
      <c r="AR121" s="1147"/>
      <c r="AS121" s="1147"/>
      <c r="AT121" s="1147"/>
      <c r="AU121" s="1147"/>
      <c r="AV121" s="1147"/>
      <c r="AW121" s="1147"/>
      <c r="AX121" s="1147"/>
      <c r="AY121" s="1147"/>
      <c r="AZ121" s="1147"/>
      <c r="BA121" s="1147"/>
      <c r="BB121" s="1147"/>
      <c r="BC121" s="1147"/>
      <c r="BD121" s="1147"/>
      <c r="BE121" s="1147"/>
      <c r="BF121" s="1147"/>
      <c r="BG121" s="1147"/>
      <c r="BH121" s="1147"/>
      <c r="BI121" s="1147"/>
      <c r="BJ121" s="1147"/>
      <c r="BK121" s="1147"/>
      <c r="BL121" s="1147"/>
      <c r="BM121" s="1147"/>
      <c r="BN121" s="1147"/>
      <c r="BO121" s="1147"/>
      <c r="BP121" s="1147"/>
      <c r="BQ121" s="1147"/>
      <c r="BR121" s="1147"/>
      <c r="BS121" s="1147"/>
      <c r="BT121" s="1147"/>
      <c r="BU121" s="1147"/>
      <c r="BV121" s="1147"/>
      <c r="BW121" s="1147"/>
      <c r="BX121" s="1147"/>
      <c r="BY121" s="1147"/>
      <c r="BZ121" s="1147"/>
      <c r="CA121" s="1147"/>
      <c r="CB121" s="1147"/>
      <c r="CC121" s="1147"/>
      <c r="CD121" s="1147"/>
      <c r="CE121" s="1147"/>
      <c r="CF121" s="1147"/>
      <c r="CG121" s="1147"/>
      <c r="CH121" s="1147"/>
      <c r="CI121" s="1147"/>
      <c r="CJ121" s="1147"/>
      <c r="CK121" s="1147"/>
      <c r="CL121" s="1147"/>
      <c r="CM121" s="1147"/>
      <c r="CN121" s="1147"/>
      <c r="CO121" s="1147"/>
      <c r="CP121" s="1147"/>
      <c r="CQ121" s="1147"/>
      <c r="CR121" s="1147"/>
      <c r="CS121" s="1147"/>
      <c r="CT121" s="1147"/>
      <c r="CU121" s="1147"/>
      <c r="CV121" s="1147"/>
      <c r="CW121" s="1147"/>
      <c r="CX121" s="1147"/>
      <c r="CY121" s="1147"/>
      <c r="CZ121" s="1147"/>
      <c r="DA121" s="1147"/>
      <c r="DB121" s="1147"/>
      <c r="DC121" s="1147"/>
      <c r="DD121" s="1147"/>
      <c r="DE121" s="1147"/>
      <c r="DF121" s="1147"/>
      <c r="DG121" s="1147"/>
      <c r="DH121" s="1147"/>
      <c r="DI121" s="1147"/>
      <c r="DJ121" s="1147"/>
      <c r="DK121" s="1147"/>
      <c r="DL121" s="1147"/>
      <c r="DM121" s="1147"/>
      <c r="DN121" s="1147"/>
      <c r="DO121" s="1147"/>
      <c r="DP121" s="1147"/>
      <c r="DQ121" s="1147"/>
      <c r="DR121" s="1147"/>
      <c r="DS121" s="1147"/>
      <c r="DT121" s="1147"/>
      <c r="DU121" s="1147"/>
      <c r="DV121" s="1147"/>
      <c r="DW121" s="1147"/>
      <c r="DX121" s="1147"/>
      <c r="DY121" s="1147"/>
      <c r="DZ121" s="1147"/>
      <c r="EA121" s="1147"/>
      <c r="EB121" s="1147"/>
      <c r="EC121" s="1147"/>
      <c r="ED121" s="1147"/>
      <c r="EE121" s="1147"/>
      <c r="EF121" s="1147"/>
      <c r="EG121" s="1147"/>
      <c r="EH121" s="1147"/>
      <c r="EI121" s="1147"/>
      <c r="EJ121" s="1147"/>
      <c r="EK121" s="1147"/>
      <c r="EL121" s="1147"/>
      <c r="EM121" s="591"/>
      <c r="EN121" s="1147"/>
      <c r="EO121" s="1147"/>
      <c r="EP121" s="1147"/>
      <c r="EQ121" s="1147"/>
      <c r="ER121" s="1147"/>
      <c r="ES121" s="1147"/>
      <c r="ET121" s="1147"/>
      <c r="EU121" s="1147"/>
      <c r="EV121" s="1147"/>
      <c r="EW121" s="1147"/>
      <c r="EX121" s="1147"/>
      <c r="EY121" s="1147"/>
      <c r="EZ121" s="1147"/>
      <c r="FA121" s="1147"/>
      <c r="FB121" s="1147"/>
      <c r="FC121" s="1147"/>
      <c r="FD121" s="1147"/>
      <c r="FE121" s="1147"/>
      <c r="FF121" s="1147"/>
      <c r="FG121" s="1147"/>
      <c r="FH121" s="1147"/>
      <c r="FI121" s="1147"/>
      <c r="FJ121" s="1147"/>
      <c r="FK121" s="1147"/>
      <c r="FL121" s="1147"/>
      <c r="FM121" s="1147"/>
      <c r="FN121" s="1147"/>
      <c r="FO121" s="1147"/>
      <c r="FP121" s="1147"/>
      <c r="FQ121" s="1147"/>
      <c r="FR121" s="1147"/>
      <c r="FS121" s="1147"/>
      <c r="FT121" s="1147"/>
      <c r="FU121" s="1147"/>
      <c r="FV121" s="1147"/>
      <c r="FW121" s="1147"/>
      <c r="FX121" s="1147"/>
      <c r="FY121" s="1147"/>
      <c r="FZ121" s="1147"/>
      <c r="GA121" s="1147"/>
      <c r="GB121" s="1147"/>
      <c r="GC121" s="1147"/>
      <c r="GD121" s="1147"/>
      <c r="GE121" s="1147"/>
      <c r="GF121" s="1147"/>
      <c r="GG121" s="1147"/>
      <c r="GH121" s="1147"/>
      <c r="GI121" s="1147"/>
      <c r="GJ121" s="1147"/>
      <c r="GK121" s="1147"/>
    </row>
    <row r="122" spans="1:193">
      <c r="A122" s="1621"/>
      <c r="B122" s="1621"/>
      <c r="C122" s="1147"/>
      <c r="D122" s="1147"/>
      <c r="E122" s="1147"/>
      <c r="F122" s="1147"/>
      <c r="G122" s="1147"/>
      <c r="H122" s="1147"/>
      <c r="I122" s="1147"/>
      <c r="J122" s="574"/>
      <c r="K122" s="1147"/>
      <c r="L122" s="1147"/>
      <c r="M122" s="976">
        <f>-GK163/J123</f>
        <v>7.8440637688862738E-2</v>
      </c>
      <c r="N122" s="1147" t="s">
        <v>1927</v>
      </c>
      <c r="O122" s="1147"/>
      <c r="P122" s="574"/>
      <c r="Q122" s="976">
        <f ca="1">'Energy use BAU, target year, GW'!GL154/'Energy use BAU, target year, GW'!GL114</f>
        <v>0.19428055382993953</v>
      </c>
      <c r="R122" s="1147" t="s">
        <v>1927</v>
      </c>
      <c r="S122" s="1147"/>
      <c r="T122" s="1147"/>
      <c r="U122" s="1147"/>
      <c r="V122" s="1147"/>
      <c r="W122" s="1147"/>
      <c r="X122" s="1147"/>
      <c r="Y122" s="1147"/>
      <c r="Z122" s="1147"/>
      <c r="AA122" s="1147"/>
      <c r="AB122" s="1147"/>
      <c r="AC122" s="1147"/>
      <c r="AD122" s="1147"/>
      <c r="AE122" s="1147"/>
      <c r="AF122" s="1147"/>
      <c r="AG122" s="1147"/>
      <c r="AH122" s="1147"/>
      <c r="AI122" s="1147"/>
      <c r="AJ122" s="1147"/>
      <c r="AK122" s="1147"/>
      <c r="AL122" s="1147"/>
      <c r="AM122" s="1147"/>
      <c r="AN122" s="1147"/>
      <c r="AO122" s="1147"/>
      <c r="AP122" s="1147"/>
      <c r="AQ122" s="1147"/>
      <c r="AR122" s="1147"/>
      <c r="AS122" s="1147"/>
      <c r="AT122" s="1147"/>
      <c r="AU122" s="1147"/>
      <c r="AV122" s="1147"/>
      <c r="AW122" s="1147"/>
      <c r="AX122" s="1147"/>
      <c r="AY122" s="1147"/>
      <c r="AZ122" s="1147"/>
      <c r="BA122" s="1147"/>
      <c r="BB122" s="1147"/>
      <c r="BC122" s="1147"/>
      <c r="BD122" s="1147"/>
      <c r="BE122" s="1147"/>
      <c r="BF122" s="1147"/>
      <c r="BG122" s="1147"/>
      <c r="BH122" s="1147"/>
      <c r="BI122" s="1147"/>
      <c r="BJ122" s="1147"/>
      <c r="BK122" s="1147"/>
      <c r="BL122" s="1147"/>
      <c r="BM122" s="1147"/>
      <c r="BN122" s="1147"/>
      <c r="BO122" s="1147"/>
      <c r="BP122" s="1147"/>
      <c r="BQ122" s="1147"/>
      <c r="BR122" s="1147"/>
      <c r="BS122" s="1147"/>
      <c r="BT122" s="1147"/>
      <c r="BU122" s="1147"/>
      <c r="BV122" s="1147"/>
      <c r="BW122" s="1147"/>
      <c r="BX122" s="1147"/>
      <c r="BY122" s="1147"/>
      <c r="BZ122" s="1147"/>
      <c r="CA122" s="1147"/>
      <c r="CB122" s="1147"/>
      <c r="CC122" s="1147"/>
      <c r="CD122" s="1147"/>
      <c r="CE122" s="1147"/>
      <c r="CF122" s="1147"/>
      <c r="CG122" s="1147"/>
      <c r="CH122" s="1147"/>
      <c r="CI122" s="1147"/>
      <c r="CJ122" s="1147"/>
      <c r="CK122" s="1147"/>
      <c r="CL122" s="1147"/>
      <c r="CM122" s="1147"/>
      <c r="CN122" s="1147"/>
      <c r="CO122" s="1147"/>
      <c r="CP122" s="1147"/>
      <c r="CQ122" s="1147"/>
      <c r="CR122" s="1147"/>
      <c r="CS122" s="1147"/>
      <c r="CT122" s="1147"/>
      <c r="CU122" s="1147"/>
      <c r="CV122" s="1147"/>
      <c r="CW122" s="1147"/>
      <c r="CX122" s="1147"/>
      <c r="CY122" s="1147"/>
      <c r="CZ122" s="1147"/>
      <c r="DA122" s="1147"/>
      <c r="DB122" s="1147"/>
      <c r="DC122" s="1147"/>
      <c r="DD122" s="1147"/>
      <c r="DE122" s="1147"/>
      <c r="DF122" s="1147"/>
      <c r="DG122" s="1147"/>
      <c r="DH122" s="1147"/>
      <c r="DI122" s="1147"/>
      <c r="DJ122" s="1147"/>
      <c r="DK122" s="1147"/>
      <c r="DL122" s="1147"/>
      <c r="DM122" s="1147"/>
      <c r="DN122" s="1147"/>
      <c r="DO122" s="1147"/>
      <c r="DP122" s="1147"/>
      <c r="DQ122" s="1147"/>
      <c r="DR122" s="1147"/>
      <c r="DS122" s="1147"/>
      <c r="DT122" s="1147"/>
      <c r="DU122" s="1147"/>
      <c r="DV122" s="1147"/>
      <c r="DW122" s="1147"/>
      <c r="DX122" s="1147"/>
      <c r="DY122" s="1147"/>
      <c r="DZ122" s="1147"/>
      <c r="EA122" s="1147"/>
      <c r="EB122" s="1147"/>
      <c r="EC122" s="1147"/>
      <c r="ED122" s="1147"/>
      <c r="EE122" s="1147"/>
      <c r="EF122" s="1147"/>
      <c r="EG122" s="1147"/>
      <c r="EH122" s="1147"/>
      <c r="EI122" s="1147"/>
      <c r="EJ122" s="1147"/>
      <c r="EK122" s="1147"/>
      <c r="EL122" s="1147"/>
      <c r="EM122" s="591"/>
      <c r="EN122" s="1147"/>
      <c r="EO122" s="1147"/>
      <c r="EP122" s="1147"/>
      <c r="EQ122" s="1147"/>
      <c r="ER122" s="1147"/>
      <c r="ES122" s="1147"/>
      <c r="ET122" s="1147"/>
      <c r="EU122" s="1147"/>
      <c r="EV122" s="1147"/>
      <c r="EW122" s="1147"/>
      <c r="EX122" s="1147"/>
      <c r="EY122" s="1147"/>
      <c r="EZ122" s="1147"/>
      <c r="FA122" s="1147"/>
      <c r="FB122" s="1147"/>
      <c r="FC122" s="1147"/>
      <c r="FD122" s="1147"/>
      <c r="FE122" s="1147"/>
      <c r="FF122" s="1147"/>
      <c r="FG122" s="1147"/>
      <c r="FH122" s="1147"/>
      <c r="FI122" s="1147"/>
      <c r="FJ122" s="1147"/>
      <c r="FK122" s="1147"/>
      <c r="FL122" s="1147"/>
      <c r="FM122" s="1147"/>
      <c r="FN122" s="1147"/>
      <c r="FO122" s="1147"/>
      <c r="FP122" s="1147"/>
      <c r="FQ122" s="1147"/>
      <c r="FR122" s="1147"/>
      <c r="FS122" s="1147"/>
      <c r="FT122" s="1147"/>
      <c r="FU122" s="1147"/>
      <c r="FV122" s="1147"/>
      <c r="FW122" s="1147"/>
      <c r="FX122" s="1147"/>
      <c r="FY122" s="1147"/>
      <c r="FZ122" s="1147"/>
      <c r="GA122" s="1147"/>
      <c r="GB122" s="1147"/>
      <c r="GC122" s="1147"/>
      <c r="GD122" s="1147"/>
      <c r="GE122" s="1147"/>
      <c r="GF122" s="1147"/>
      <c r="GG122" s="1147"/>
      <c r="GH122" s="1147"/>
      <c r="GI122" s="1147"/>
      <c r="GJ122" s="1147"/>
      <c r="GK122" s="1147"/>
    </row>
    <row r="123" spans="1:193">
      <c r="A123" s="2803" t="s">
        <v>1928</v>
      </c>
      <c r="B123" s="2803"/>
      <c r="C123" s="2803"/>
      <c r="D123" s="2803"/>
      <c r="E123" s="1147"/>
      <c r="F123" s="1147"/>
      <c r="G123" s="1147"/>
      <c r="H123" s="1147"/>
      <c r="I123" s="1147"/>
      <c r="J123" s="1553">
        <f>SUM(J115:J121)</f>
        <v>10693679</v>
      </c>
      <c r="K123" s="2098">
        <f>SUM(K115:K121)</f>
        <v>8.569333341687177E-2</v>
      </c>
      <c r="L123" s="1147" t="s">
        <v>317</v>
      </c>
      <c r="M123" s="2101">
        <f>SUMPRODUCT(M115:M121,K115:K121)+SUMPRODUCT(N115:N121,L115:L121)</f>
        <v>7.8440637688862752E-2</v>
      </c>
      <c r="N123" s="1147"/>
      <c r="O123" s="1147"/>
      <c r="P123" s="1553">
        <f ca="1">SUM(P115:P121)</f>
        <v>21879.084398923133</v>
      </c>
      <c r="Q123" s="1147"/>
      <c r="R123" s="1147"/>
      <c r="S123" s="1147"/>
      <c r="T123" s="1147"/>
      <c r="U123" s="1147"/>
      <c r="V123" s="1147"/>
      <c r="W123" s="1147"/>
      <c r="X123" s="1147"/>
      <c r="Y123" s="1147"/>
      <c r="Z123" s="1147"/>
      <c r="AA123" s="1147"/>
      <c r="AB123" s="1147"/>
      <c r="AC123" s="1147"/>
      <c r="AD123" s="1147"/>
      <c r="AE123" s="1147"/>
      <c r="AF123" s="1147"/>
      <c r="AG123" s="1147"/>
      <c r="AH123" s="1147"/>
      <c r="AI123" s="1147"/>
      <c r="AJ123" s="1147"/>
      <c r="AK123" s="1147"/>
      <c r="AL123" s="1147"/>
      <c r="AM123" s="1147"/>
      <c r="AN123" s="1147"/>
      <c r="AO123" s="1147"/>
      <c r="AP123" s="1147"/>
      <c r="AQ123" s="1147"/>
      <c r="AR123" s="1147"/>
      <c r="AS123" s="1147"/>
      <c r="AT123" s="1147"/>
      <c r="AU123" s="1147"/>
      <c r="AV123" s="1147"/>
      <c r="AW123" s="1147"/>
      <c r="AX123" s="1147"/>
      <c r="AY123" s="1147"/>
      <c r="AZ123" s="1147"/>
      <c r="BA123" s="1147"/>
      <c r="BB123" s="1147"/>
      <c r="BC123" s="1147"/>
      <c r="BD123" s="1147"/>
      <c r="BE123" s="1147"/>
      <c r="BF123" s="1147"/>
      <c r="BG123" s="1147"/>
      <c r="BH123" s="1147"/>
      <c r="BI123" s="1147"/>
      <c r="BJ123" s="1147"/>
      <c r="BK123" s="1147"/>
      <c r="BL123" s="1147"/>
      <c r="BM123" s="1147"/>
      <c r="BN123" s="1147"/>
      <c r="BO123" s="1147"/>
      <c r="BP123" s="1147"/>
      <c r="BQ123" s="1147"/>
      <c r="BR123" s="1147"/>
      <c r="BS123" s="1147"/>
      <c r="BT123" s="1147"/>
      <c r="BU123" s="1147"/>
      <c r="BV123" s="1147"/>
      <c r="BW123" s="1147"/>
      <c r="BX123" s="1147"/>
      <c r="BY123" s="1147"/>
      <c r="BZ123" s="1147"/>
      <c r="CA123" s="1147"/>
      <c r="CB123" s="1147"/>
      <c r="CC123" s="1147"/>
      <c r="CD123" s="1147"/>
      <c r="CE123" s="1147"/>
      <c r="CF123" s="1147"/>
      <c r="CG123" s="1147"/>
      <c r="CH123" s="1147"/>
      <c r="CI123" s="1147"/>
      <c r="CJ123" s="1147"/>
      <c r="CK123" s="1147"/>
      <c r="CL123" s="1147"/>
      <c r="CM123" s="1147"/>
      <c r="CN123" s="1147"/>
      <c r="CO123" s="1147"/>
      <c r="CP123" s="1147"/>
      <c r="CQ123" s="1147"/>
      <c r="CR123" s="1147"/>
      <c r="CS123" s="1147"/>
      <c r="CT123" s="1147"/>
      <c r="CU123" s="1147"/>
      <c r="CV123" s="1147"/>
      <c r="CW123" s="1147"/>
      <c r="CX123" s="1147"/>
      <c r="CY123" s="1147"/>
      <c r="CZ123" s="1147"/>
      <c r="DA123" s="1147"/>
      <c r="DB123" s="1147"/>
      <c r="DC123" s="1147"/>
      <c r="DD123" s="1147"/>
      <c r="DE123" s="1147"/>
      <c r="DF123" s="1147"/>
      <c r="DG123" s="1147"/>
      <c r="DH123" s="1147"/>
      <c r="DI123" s="1147"/>
      <c r="DJ123" s="1147"/>
      <c r="DK123" s="1147"/>
      <c r="DL123" s="1147"/>
      <c r="DM123" s="1147"/>
      <c r="DN123" s="1147"/>
      <c r="DO123" s="1147"/>
      <c r="DP123" s="1147"/>
      <c r="DQ123" s="1147"/>
      <c r="DR123" s="1147"/>
      <c r="DS123" s="1147"/>
      <c r="DT123" s="1147"/>
      <c r="DU123" s="1147"/>
      <c r="DV123" s="1147"/>
      <c r="DW123" s="1147"/>
      <c r="DX123" s="1147"/>
      <c r="DY123" s="1147"/>
      <c r="DZ123" s="1147"/>
      <c r="EA123" s="1147"/>
      <c r="EB123" s="1147"/>
      <c r="EC123" s="1147"/>
      <c r="ED123" s="1147"/>
      <c r="EE123" s="1147"/>
      <c r="EF123" s="1147"/>
      <c r="EG123" s="1147"/>
      <c r="EH123" s="1147"/>
      <c r="EI123" s="1147"/>
      <c r="EJ123" s="1147"/>
      <c r="EK123" s="1147"/>
      <c r="EL123" s="1147"/>
      <c r="EM123" s="591"/>
      <c r="EN123" s="1147"/>
      <c r="EO123" s="1147"/>
      <c r="EP123" s="1147"/>
      <c r="EQ123" s="1147"/>
      <c r="ER123" s="1147"/>
      <c r="ES123" s="1147"/>
      <c r="ET123" s="1147"/>
      <c r="EU123" s="1147"/>
      <c r="EV123" s="1147"/>
      <c r="EW123" s="1147"/>
      <c r="EX123" s="1147"/>
      <c r="EY123" s="1147"/>
      <c r="EZ123" s="1147"/>
      <c r="FA123" s="1147"/>
      <c r="FB123" s="1147"/>
      <c r="FC123" s="1147"/>
      <c r="FD123" s="1147"/>
      <c r="FE123" s="1147"/>
      <c r="FF123" s="1147"/>
      <c r="FG123" s="1147"/>
      <c r="FH123" s="1147"/>
      <c r="FI123" s="1147"/>
      <c r="FJ123" s="1147"/>
      <c r="FK123" s="1147"/>
      <c r="FL123" s="1147"/>
      <c r="FM123" s="1147"/>
      <c r="FN123" s="1147"/>
      <c r="FO123" s="1147"/>
      <c r="FP123" s="1147"/>
      <c r="FQ123" s="1147"/>
      <c r="FR123" s="1147"/>
      <c r="FS123" s="1147"/>
      <c r="FT123" s="1147"/>
      <c r="FU123" s="1147"/>
      <c r="FV123" s="1147"/>
      <c r="FW123" s="1147"/>
      <c r="FX123" s="1147"/>
      <c r="FY123" s="1147"/>
      <c r="FZ123" s="1147"/>
      <c r="GA123" s="1147"/>
      <c r="GB123" s="1147"/>
      <c r="GC123" s="1147"/>
      <c r="GD123" s="1147"/>
      <c r="GE123" s="1147"/>
      <c r="GF123" s="1147"/>
      <c r="GG123" s="1147"/>
      <c r="GH123" s="1147"/>
      <c r="GI123" s="1147"/>
      <c r="GJ123" s="1147"/>
      <c r="GK123" s="1147"/>
    </row>
    <row r="124" spans="1:193" ht="31" customHeight="1">
      <c r="A124" s="2803"/>
      <c r="B124" s="2803"/>
      <c r="C124" s="2803"/>
      <c r="D124" s="2803"/>
      <c r="E124" s="1956"/>
      <c r="F124" s="1147"/>
      <c r="G124" s="1147"/>
      <c r="H124" s="1147"/>
      <c r="I124" s="1147"/>
      <c r="J124" s="1147"/>
      <c r="K124" s="1147"/>
      <c r="L124" s="1147"/>
      <c r="M124" s="2102">
        <f>(SUMPRODUCT(M115:M121,K115:K121)+SUMPRODUCT(N115:N121,L115:L121))*J123--GK163</f>
        <v>0</v>
      </c>
      <c r="N124" s="1147"/>
      <c r="O124" s="1147"/>
      <c r="P124" s="1946"/>
      <c r="Q124" s="1946"/>
      <c r="R124" s="1147"/>
      <c r="S124" s="1147"/>
      <c r="T124" s="1147"/>
      <c r="U124" s="1147"/>
      <c r="V124" s="1147"/>
      <c r="W124" s="1147"/>
      <c r="X124" s="1147"/>
      <c r="Y124" s="1147"/>
      <c r="Z124" s="1147"/>
      <c r="AA124" s="1147"/>
      <c r="AB124" s="1147"/>
      <c r="AC124" s="1147"/>
      <c r="AD124" s="1147"/>
      <c r="AE124" s="1147"/>
      <c r="AF124" s="1147"/>
      <c r="AG124" s="1147"/>
      <c r="AH124" s="1147"/>
      <c r="AI124" s="1147"/>
      <c r="AJ124" s="1147"/>
      <c r="AK124" s="1147"/>
      <c r="AL124" s="1147"/>
      <c r="AM124" s="1147"/>
      <c r="AN124" s="1147"/>
      <c r="AO124" s="1147"/>
      <c r="AP124" s="1147"/>
      <c r="AQ124" s="1147"/>
      <c r="AR124" s="1147"/>
      <c r="AS124" s="1147"/>
      <c r="AT124" s="1147"/>
      <c r="AU124" s="1147"/>
      <c r="AV124" s="1147"/>
      <c r="AW124" s="1147"/>
      <c r="AX124" s="1147"/>
      <c r="AY124" s="1147"/>
      <c r="AZ124" s="1147"/>
      <c r="BA124" s="1147"/>
      <c r="BB124" s="1147"/>
      <c r="BC124" s="1147"/>
      <c r="BD124" s="1147"/>
      <c r="BE124" s="1147"/>
      <c r="BF124" s="1147"/>
      <c r="BG124" s="1147"/>
      <c r="BH124" s="1147"/>
      <c r="BI124" s="1147"/>
      <c r="BJ124" s="1147"/>
      <c r="BK124" s="1147"/>
      <c r="BL124" s="1147"/>
      <c r="BM124" s="1147"/>
      <c r="BN124" s="1147"/>
      <c r="BO124" s="1147"/>
      <c r="BP124" s="1147"/>
      <c r="BQ124" s="1147"/>
      <c r="BR124" s="1147"/>
      <c r="BS124" s="1147"/>
      <c r="BT124" s="1147"/>
      <c r="BU124" s="1147"/>
      <c r="BV124" s="1147"/>
      <c r="BW124" s="1147"/>
      <c r="BX124" s="1147"/>
      <c r="BY124" s="1147"/>
      <c r="BZ124" s="1147"/>
      <c r="CA124" s="1147"/>
      <c r="CB124" s="1147"/>
      <c r="CC124" s="1147"/>
      <c r="CD124" s="1147"/>
      <c r="CE124" s="1147"/>
      <c r="CF124" s="1147"/>
      <c r="CG124" s="1147"/>
      <c r="CH124" s="1147"/>
      <c r="CI124" s="1147"/>
      <c r="CJ124" s="1147"/>
      <c r="CK124" s="1147"/>
      <c r="CL124" s="1147"/>
      <c r="CM124" s="1147"/>
      <c r="CN124" s="1147"/>
      <c r="CO124" s="1147"/>
      <c r="CP124" s="1147"/>
      <c r="CQ124" s="1147"/>
      <c r="CR124" s="1147"/>
      <c r="CS124" s="1147"/>
      <c r="CT124" s="1147"/>
      <c r="CU124" s="1147"/>
      <c r="CV124" s="1147"/>
      <c r="CW124" s="1147"/>
      <c r="CX124" s="1147"/>
      <c r="CY124" s="1147"/>
      <c r="CZ124" s="1147"/>
      <c r="DA124" s="1147"/>
      <c r="DB124" s="1147"/>
      <c r="DC124" s="1147"/>
      <c r="DD124" s="1147"/>
      <c r="DE124" s="1147"/>
      <c r="DF124" s="1147"/>
      <c r="DG124" s="1147"/>
      <c r="DH124" s="1147"/>
      <c r="DI124" s="1147"/>
      <c r="DJ124" s="1147"/>
      <c r="DK124" s="1147"/>
      <c r="DL124" s="1147"/>
      <c r="DM124" s="1147"/>
      <c r="DN124" s="1147"/>
      <c r="DO124" s="1147"/>
      <c r="DP124" s="1147"/>
      <c r="DQ124" s="1147"/>
      <c r="DR124" s="1147"/>
      <c r="DS124" s="1147"/>
      <c r="DT124" s="1147"/>
      <c r="DU124" s="1147"/>
      <c r="DV124" s="1147"/>
      <c r="DW124" s="1147"/>
      <c r="DX124" s="1147"/>
      <c r="DY124" s="1147"/>
      <c r="DZ124" s="1147"/>
      <c r="EA124" s="1147"/>
      <c r="EB124" s="1147"/>
      <c r="EC124" s="1147"/>
      <c r="ED124" s="1147"/>
      <c r="EE124" s="1147"/>
      <c r="EF124" s="1147"/>
      <c r="EG124" s="1147"/>
      <c r="EH124" s="1147"/>
      <c r="EI124" s="1147"/>
      <c r="EJ124" s="1147"/>
      <c r="EK124" s="1147"/>
      <c r="EL124" s="1147"/>
      <c r="EM124" s="591"/>
      <c r="EN124" s="1147"/>
      <c r="EO124" s="1147"/>
      <c r="EP124" s="1147"/>
      <c r="EQ124" s="1147"/>
      <c r="ER124" s="1147"/>
      <c r="ES124" s="1147"/>
      <c r="ET124" s="1147"/>
      <c r="EU124" s="1147"/>
      <c r="EV124" s="1147"/>
      <c r="EW124" s="1147"/>
      <c r="EX124" s="1147"/>
      <c r="EY124" s="1147"/>
      <c r="EZ124" s="1147"/>
      <c r="FA124" s="1147"/>
      <c r="FB124" s="1147"/>
      <c r="FC124" s="1147"/>
      <c r="FD124" s="1147"/>
      <c r="FE124" s="1147"/>
      <c r="FF124" s="1147"/>
      <c r="FG124" s="1147"/>
      <c r="FH124" s="1147"/>
      <c r="FI124" s="1147"/>
      <c r="FJ124" s="1147"/>
      <c r="FK124" s="1147"/>
      <c r="FL124" s="1147"/>
      <c r="FM124" s="1147"/>
      <c r="FN124" s="1147"/>
      <c r="FO124" s="1147"/>
      <c r="FP124" s="1147"/>
      <c r="FQ124" s="1147"/>
      <c r="FR124" s="1147"/>
      <c r="FS124" s="1147"/>
      <c r="FT124" s="1147"/>
      <c r="FU124" s="1147"/>
      <c r="FV124" s="1147"/>
      <c r="FW124" s="1147"/>
      <c r="FX124" s="1147"/>
      <c r="FY124" s="1147"/>
      <c r="FZ124" s="1147"/>
      <c r="GA124" s="1147"/>
      <c r="GB124" s="1147"/>
      <c r="GC124" s="1147"/>
      <c r="GD124" s="1147"/>
      <c r="GE124" s="1147"/>
      <c r="GF124" s="1147"/>
      <c r="GG124" s="1147"/>
      <c r="GH124" s="1147"/>
      <c r="GI124" s="1147"/>
      <c r="GJ124" s="1147"/>
      <c r="GK124" s="1147"/>
    </row>
    <row r="125" spans="1:193">
      <c r="A125" s="1621"/>
      <c r="B125" s="1621"/>
      <c r="C125" s="1147"/>
      <c r="D125" s="1147"/>
      <c r="E125" s="1147"/>
      <c r="F125" s="1147"/>
      <c r="G125" s="1147"/>
      <c r="H125" s="1147"/>
      <c r="I125" s="1147"/>
      <c r="J125" s="1147"/>
      <c r="K125" s="1147"/>
      <c r="L125" s="1147"/>
      <c r="M125" s="1147" t="s">
        <v>1929</v>
      </c>
      <c r="N125" s="1147"/>
      <c r="O125" s="1147"/>
      <c r="P125" s="1147"/>
      <c r="Q125" s="1147"/>
      <c r="R125" s="1147"/>
      <c r="S125" s="1147"/>
      <c r="T125" s="1147"/>
      <c r="U125" s="2103"/>
      <c r="V125" s="1147"/>
      <c r="W125" s="1147"/>
      <c r="X125" s="1147"/>
      <c r="Y125" s="1147"/>
      <c r="Z125" s="1147"/>
      <c r="AA125" s="1147"/>
      <c r="AB125" s="1147"/>
      <c r="AC125" s="1147"/>
      <c r="AD125" s="1147"/>
      <c r="AE125" s="1147"/>
      <c r="AF125" s="1147"/>
      <c r="AG125" s="1147"/>
      <c r="AH125" s="1147"/>
      <c r="AI125" s="1147"/>
      <c r="AJ125" s="1147"/>
      <c r="AK125" s="1147"/>
      <c r="AL125" s="1147"/>
      <c r="AM125" s="1147"/>
      <c r="AN125" s="1147"/>
      <c r="AO125" s="1147"/>
      <c r="AP125" s="1147"/>
      <c r="AQ125" s="1147"/>
      <c r="AR125" s="1147"/>
      <c r="AS125" s="1147"/>
      <c r="AT125" s="1147"/>
      <c r="AU125" s="1147"/>
      <c r="AV125" s="1147"/>
      <c r="AW125" s="1147"/>
      <c r="AX125" s="1147"/>
      <c r="AY125" s="1147"/>
      <c r="AZ125" s="1147"/>
      <c r="BA125" s="1147"/>
      <c r="BB125" s="1147"/>
      <c r="BC125" s="1147"/>
      <c r="BD125" s="1147"/>
      <c r="BE125" s="1147"/>
      <c r="BF125" s="1147"/>
      <c r="BG125" s="1147"/>
      <c r="BH125" s="1147"/>
      <c r="BI125" s="1147"/>
      <c r="BJ125" s="1147"/>
      <c r="BK125" s="1147"/>
      <c r="BL125" s="1147"/>
      <c r="BM125" s="1147"/>
      <c r="BN125" s="1147"/>
      <c r="BO125" s="1147"/>
      <c r="BP125" s="1147"/>
      <c r="BQ125" s="1147"/>
      <c r="BR125" s="1147"/>
      <c r="BS125" s="1147"/>
      <c r="BT125" s="1147"/>
      <c r="BU125" s="1147"/>
      <c r="BV125" s="1147"/>
      <c r="BW125" s="1147"/>
      <c r="BX125" s="1147"/>
      <c r="BY125" s="1147"/>
      <c r="BZ125" s="1147"/>
      <c r="CA125" s="1147"/>
      <c r="CB125" s="1147"/>
      <c r="CC125" s="1147"/>
      <c r="CD125" s="1147"/>
      <c r="CE125" s="1147"/>
      <c r="CF125" s="1147"/>
      <c r="CG125" s="1147"/>
      <c r="CH125" s="1147"/>
      <c r="CI125" s="1147"/>
      <c r="CJ125" s="1147"/>
      <c r="CK125" s="1147"/>
      <c r="CL125" s="1147"/>
      <c r="CM125" s="1147"/>
      <c r="CN125" s="1147"/>
      <c r="CO125" s="1147"/>
      <c r="CP125" s="1147"/>
      <c r="CQ125" s="1147"/>
      <c r="CR125" s="1147"/>
      <c r="CS125" s="1147"/>
      <c r="CT125" s="1147"/>
      <c r="CU125" s="1147"/>
      <c r="CV125" s="1147"/>
      <c r="CW125" s="1147"/>
      <c r="CX125" s="1147"/>
      <c r="CY125" s="1147"/>
      <c r="CZ125" s="1147"/>
      <c r="DA125" s="1147"/>
      <c r="DB125" s="1147"/>
      <c r="DC125" s="1147"/>
      <c r="DD125" s="1147"/>
      <c r="DE125" s="1147"/>
      <c r="DF125" s="1147"/>
      <c r="DG125" s="1147"/>
      <c r="DH125" s="1147"/>
      <c r="DI125" s="1147"/>
      <c r="DJ125" s="1147"/>
      <c r="DK125" s="1147"/>
      <c r="DL125" s="1147"/>
      <c r="DM125" s="1147"/>
      <c r="DN125" s="1147"/>
      <c r="DO125" s="1147"/>
      <c r="DP125" s="1147"/>
      <c r="DQ125" s="1147"/>
      <c r="DR125" s="1147"/>
      <c r="DS125" s="1147"/>
      <c r="DT125" s="1147"/>
      <c r="DU125" s="1147"/>
      <c r="DV125" s="1147"/>
      <c r="DW125" s="1147"/>
      <c r="DX125" s="1147"/>
      <c r="DY125" s="1147"/>
      <c r="DZ125" s="1147"/>
      <c r="EA125" s="1147"/>
      <c r="EB125" s="1147"/>
      <c r="EC125" s="1147"/>
      <c r="ED125" s="1147"/>
      <c r="EE125" s="1147"/>
      <c r="EF125" s="1147"/>
      <c r="EG125" s="1147"/>
      <c r="EH125" s="1147"/>
      <c r="EI125" s="1147"/>
      <c r="EJ125" s="1147"/>
      <c r="EK125" s="1147"/>
      <c r="EL125" s="1147"/>
      <c r="EM125" s="591"/>
      <c r="EN125" s="1147"/>
      <c r="EO125" s="1147"/>
      <c r="EP125" s="1147"/>
      <c r="EQ125" s="1147"/>
      <c r="ER125" s="1147"/>
      <c r="ES125" s="1147"/>
      <c r="ET125" s="1147"/>
      <c r="EU125" s="1147"/>
      <c r="EV125" s="1147"/>
      <c r="EW125" s="1147"/>
      <c r="EX125" s="1147"/>
      <c r="EY125" s="1147"/>
      <c r="EZ125" s="1147"/>
      <c r="FA125" s="1147"/>
      <c r="FB125" s="1147"/>
      <c r="FC125" s="1147"/>
      <c r="FD125" s="1147"/>
      <c r="FE125" s="1147"/>
      <c r="FF125" s="1147"/>
      <c r="FG125" s="1147"/>
      <c r="FH125" s="1147"/>
      <c r="FI125" s="1147"/>
      <c r="FJ125" s="1147"/>
      <c r="FK125" s="1147"/>
      <c r="FL125" s="1147"/>
      <c r="FM125" s="1147"/>
      <c r="FN125" s="1147"/>
      <c r="FO125" s="1147"/>
      <c r="FP125" s="1147"/>
      <c r="FQ125" s="1147"/>
      <c r="FR125" s="1147"/>
      <c r="FS125" s="1147"/>
      <c r="FT125" s="1147"/>
      <c r="FU125" s="1147"/>
      <c r="FV125" s="1147"/>
      <c r="FW125" s="1147"/>
      <c r="FX125" s="1147"/>
      <c r="FY125" s="1147"/>
      <c r="FZ125" s="1147"/>
      <c r="GA125" s="1147"/>
      <c r="GB125" s="1147"/>
      <c r="GC125" s="1147"/>
      <c r="GD125" s="1147"/>
      <c r="GE125" s="1147"/>
      <c r="GF125" s="1147"/>
      <c r="GG125" s="1147"/>
      <c r="GH125" s="1147"/>
      <c r="GI125" s="1147"/>
      <c r="GJ125" s="1147"/>
      <c r="GK125" s="1147"/>
    </row>
    <row r="126" spans="1:193">
      <c r="A126" s="1621"/>
      <c r="B126" s="1621"/>
      <c r="C126" s="1147"/>
      <c r="D126" s="1147"/>
      <c r="E126" s="1147"/>
      <c r="F126" s="1147"/>
      <c r="G126" s="1147"/>
      <c r="H126" s="1147"/>
      <c r="I126" s="1147"/>
      <c r="J126" s="2104"/>
      <c r="K126" s="1147"/>
      <c r="L126" s="1147"/>
      <c r="M126" s="1147"/>
      <c r="N126" s="1147"/>
      <c r="O126" s="1147"/>
      <c r="P126" s="1147"/>
      <c r="Q126" s="1147"/>
      <c r="R126" s="1147"/>
      <c r="S126" s="1147"/>
      <c r="T126" s="1147"/>
      <c r="U126" s="1147"/>
      <c r="V126" s="1147"/>
      <c r="W126" s="1147"/>
      <c r="X126" s="1147"/>
      <c r="Y126" s="1147"/>
      <c r="Z126" s="1147"/>
      <c r="AA126" s="1147"/>
      <c r="AB126" s="1147"/>
      <c r="AC126" s="1147"/>
      <c r="AD126" s="1147"/>
      <c r="AE126" s="1147"/>
      <c r="AF126" s="1147"/>
      <c r="AG126" s="1147"/>
      <c r="AH126" s="1147"/>
      <c r="AI126" s="1147"/>
      <c r="AJ126" s="1147"/>
      <c r="AK126" s="1147"/>
      <c r="AL126" s="1147"/>
      <c r="AM126" s="1147"/>
      <c r="AN126" s="1147"/>
      <c r="AO126" s="1147"/>
      <c r="AP126" s="1147"/>
      <c r="AQ126" s="1147"/>
      <c r="AR126" s="1147"/>
      <c r="AS126" s="1147"/>
      <c r="AT126" s="1147"/>
      <c r="AU126" s="1147"/>
      <c r="AV126" s="1147"/>
      <c r="AW126" s="1147"/>
      <c r="AX126" s="1147"/>
      <c r="AY126" s="1147"/>
      <c r="AZ126" s="1147"/>
      <c r="BA126" s="1147"/>
      <c r="BB126" s="1147"/>
      <c r="BC126" s="1147"/>
      <c r="BD126" s="1147"/>
      <c r="BE126" s="1147"/>
      <c r="BF126" s="1147"/>
      <c r="BG126" s="1147"/>
      <c r="BH126" s="1147"/>
      <c r="BI126" s="1147"/>
      <c r="BJ126" s="1147"/>
      <c r="BK126" s="1147"/>
      <c r="BL126" s="1147"/>
      <c r="BM126" s="1147"/>
      <c r="BN126" s="1147"/>
      <c r="BO126" s="1147"/>
      <c r="BP126" s="1147"/>
      <c r="BQ126" s="1147"/>
      <c r="BR126" s="1147"/>
      <c r="BS126" s="1147"/>
      <c r="BT126" s="1147"/>
      <c r="BU126" s="1147"/>
      <c r="BV126" s="1147"/>
      <c r="BW126" s="1147"/>
      <c r="BX126" s="1147"/>
      <c r="BY126" s="1147"/>
      <c r="BZ126" s="1147"/>
      <c r="CA126" s="1147"/>
      <c r="CB126" s="1147"/>
      <c r="CC126" s="1147"/>
      <c r="CD126" s="1147"/>
      <c r="CE126" s="1147"/>
      <c r="CF126" s="1147"/>
      <c r="CG126" s="1147"/>
      <c r="CH126" s="1147"/>
      <c r="CI126" s="1147"/>
      <c r="CJ126" s="1147"/>
      <c r="CK126" s="1147"/>
      <c r="CL126" s="1147"/>
      <c r="CM126" s="1147"/>
      <c r="CN126" s="1147"/>
      <c r="CO126" s="1147"/>
      <c r="CP126" s="1147"/>
      <c r="CQ126" s="1147"/>
      <c r="CR126" s="1147"/>
      <c r="CS126" s="1147"/>
      <c r="CT126" s="1147"/>
      <c r="CU126" s="1147"/>
      <c r="CV126" s="1147"/>
      <c r="CW126" s="1147"/>
      <c r="CX126" s="1147"/>
      <c r="CY126" s="1147"/>
      <c r="CZ126" s="1147"/>
      <c r="DA126" s="1147"/>
      <c r="DB126" s="1147"/>
      <c r="DC126" s="1147"/>
      <c r="DD126" s="1147"/>
      <c r="DE126" s="1147"/>
      <c r="DF126" s="1147"/>
      <c r="DG126" s="1147"/>
      <c r="DH126" s="1147"/>
      <c r="DI126" s="1147"/>
      <c r="DJ126" s="1147"/>
      <c r="DK126" s="1147"/>
      <c r="DL126" s="1147"/>
      <c r="DM126" s="1147"/>
      <c r="DN126" s="1147"/>
      <c r="DO126" s="1147"/>
      <c r="DP126" s="1147"/>
      <c r="DQ126" s="1147"/>
      <c r="DR126" s="1147"/>
      <c r="DS126" s="1147"/>
      <c r="DT126" s="1147"/>
      <c r="DU126" s="1147"/>
      <c r="DV126" s="1147"/>
      <c r="DW126" s="1147"/>
      <c r="DX126" s="1147"/>
      <c r="DY126" s="1147"/>
      <c r="DZ126" s="1147"/>
      <c r="EA126" s="1147"/>
      <c r="EB126" s="1147"/>
      <c r="EC126" s="1147"/>
      <c r="ED126" s="1147"/>
      <c r="EE126" s="1147"/>
      <c r="EF126" s="1147"/>
      <c r="EG126" s="1147"/>
      <c r="EH126" s="1147"/>
      <c r="EI126" s="1147"/>
      <c r="EJ126" s="1147"/>
      <c r="EK126" s="1147"/>
      <c r="EL126" s="1147"/>
      <c r="EM126" s="974"/>
      <c r="EN126" s="1147"/>
      <c r="EO126" s="1147"/>
      <c r="EP126" s="1147"/>
      <c r="EQ126" s="1147"/>
      <c r="ER126" s="1147"/>
      <c r="ES126" s="1147"/>
      <c r="ET126" s="1147"/>
      <c r="EU126" s="1147"/>
      <c r="EV126" s="1147"/>
      <c r="EW126" s="1147"/>
      <c r="EX126" s="1147"/>
      <c r="EY126" s="1147"/>
      <c r="EZ126" s="1147"/>
      <c r="FA126" s="1147"/>
      <c r="FB126" s="1147"/>
      <c r="FC126" s="1147"/>
      <c r="FD126" s="1147"/>
      <c r="FE126" s="1147"/>
      <c r="FF126" s="1147"/>
      <c r="FG126" s="1147"/>
      <c r="FH126" s="1147"/>
      <c r="FI126" s="1147"/>
      <c r="FJ126" s="1147"/>
      <c r="FK126" s="1147"/>
      <c r="FL126" s="1147"/>
      <c r="FM126" s="1147"/>
      <c r="FN126" s="1147"/>
      <c r="FO126" s="1147"/>
      <c r="FP126" s="1147"/>
      <c r="FQ126" s="1147"/>
      <c r="FR126" s="1147"/>
      <c r="FS126" s="1147"/>
      <c r="FT126" s="1147"/>
      <c r="FU126" s="1147"/>
      <c r="FV126" s="1147"/>
      <c r="FW126" s="1147"/>
      <c r="FX126" s="1147"/>
      <c r="FY126" s="1147"/>
      <c r="FZ126" s="1147"/>
      <c r="GA126" s="1147"/>
      <c r="GB126" s="1147"/>
      <c r="GC126" s="1147"/>
      <c r="GD126" s="1147"/>
      <c r="GE126" s="1147"/>
      <c r="GF126" s="1147"/>
      <c r="GG126" s="1147"/>
      <c r="GH126" s="1147"/>
      <c r="GI126" s="1147"/>
      <c r="GJ126" s="1147"/>
      <c r="GK126" s="1147"/>
    </row>
    <row r="127" spans="1:193">
      <c r="A127" s="570"/>
      <c r="B127" s="570"/>
      <c r="C127" s="1147"/>
      <c r="D127" s="574"/>
      <c r="E127" s="1147"/>
      <c r="F127" s="1147"/>
      <c r="G127" s="1147"/>
      <c r="H127" s="1147"/>
      <c r="I127" s="1147"/>
      <c r="J127" s="1147"/>
      <c r="K127" s="1147"/>
      <c r="L127" s="1147"/>
      <c r="M127" s="1147"/>
      <c r="N127" s="1147"/>
      <c r="O127" s="1147"/>
      <c r="P127" s="1147"/>
      <c r="Q127" s="1147"/>
      <c r="R127" s="1147"/>
      <c r="S127" s="1147"/>
      <c r="T127" s="1147"/>
      <c r="U127" s="1147"/>
      <c r="V127" s="1147"/>
      <c r="W127" s="1147"/>
      <c r="X127" s="1147"/>
      <c r="Y127" s="1147"/>
      <c r="Z127" s="1147"/>
      <c r="AA127" s="1147"/>
      <c r="AB127" s="1147"/>
      <c r="AC127" s="1147"/>
      <c r="AD127" s="1147"/>
      <c r="AE127" s="1147"/>
      <c r="AF127" s="1147"/>
      <c r="AG127" s="1147"/>
      <c r="AH127" s="1147"/>
      <c r="AI127" s="1147"/>
      <c r="AJ127" s="1147"/>
      <c r="AK127" s="1147"/>
      <c r="AL127" s="1147"/>
      <c r="AM127" s="1147"/>
      <c r="AN127" s="1147"/>
      <c r="AO127" s="1147"/>
      <c r="AP127" s="1147"/>
      <c r="AQ127" s="1147"/>
      <c r="AR127" s="1147"/>
      <c r="AS127" s="1147"/>
      <c r="AT127" s="1147"/>
      <c r="AU127" s="1147"/>
      <c r="AV127" s="1147"/>
      <c r="AW127" s="1147"/>
      <c r="AX127" s="1147"/>
      <c r="AY127" s="1147"/>
      <c r="AZ127" s="1147"/>
      <c r="BA127" s="1147"/>
      <c r="BB127" s="1147"/>
      <c r="BC127" s="1147"/>
      <c r="BD127" s="1147"/>
      <c r="BE127" s="1147"/>
      <c r="BF127" s="1147"/>
      <c r="BG127" s="1147"/>
      <c r="BH127" s="1147"/>
      <c r="BI127" s="1147"/>
      <c r="BJ127" s="1147"/>
      <c r="BK127" s="1147"/>
      <c r="BL127" s="1147"/>
      <c r="BM127" s="1147"/>
      <c r="BN127" s="1147"/>
      <c r="BO127" s="1147"/>
      <c r="BP127" s="1147"/>
      <c r="BQ127" s="1147"/>
      <c r="BR127" s="1147"/>
      <c r="BS127" s="1147"/>
      <c r="BT127" s="1147"/>
      <c r="BU127" s="1147"/>
      <c r="BV127" s="1147"/>
      <c r="BW127" s="1147"/>
      <c r="BX127" s="1147"/>
      <c r="BY127" s="1147"/>
      <c r="BZ127" s="1147"/>
      <c r="CA127" s="1147"/>
      <c r="CB127" s="1147"/>
      <c r="CC127" s="1147"/>
      <c r="CD127" s="1147"/>
      <c r="CE127" s="1147"/>
      <c r="CF127" s="1147"/>
      <c r="CG127" s="1147"/>
      <c r="CH127" s="1147"/>
      <c r="CI127" s="1147"/>
      <c r="CJ127" s="1147"/>
      <c r="CK127" s="1147"/>
      <c r="CL127" s="1147"/>
      <c r="CM127" s="1147"/>
      <c r="CN127" s="1147"/>
      <c r="CO127" s="1147"/>
      <c r="CP127" s="1147"/>
      <c r="CQ127" s="1147"/>
      <c r="CR127" s="1147"/>
      <c r="CS127" s="1147"/>
      <c r="CT127" s="1147"/>
      <c r="CU127" s="1147"/>
      <c r="CV127" s="1147"/>
      <c r="CW127" s="1147"/>
      <c r="CX127" s="1147"/>
      <c r="CY127" s="1147"/>
      <c r="CZ127" s="1147"/>
      <c r="DA127" s="1147"/>
      <c r="DB127" s="1147"/>
      <c r="DC127" s="1147"/>
      <c r="DD127" s="1147"/>
      <c r="DE127" s="1147"/>
      <c r="DF127" s="1147"/>
      <c r="DG127" s="1147"/>
      <c r="DH127" s="1147"/>
      <c r="DI127" s="1147"/>
      <c r="DJ127" s="1147"/>
      <c r="DK127" s="1147"/>
      <c r="DL127" s="1147"/>
      <c r="DM127" s="1147"/>
      <c r="DN127" s="1147"/>
      <c r="DO127" s="1147"/>
      <c r="DP127" s="1147"/>
      <c r="DQ127" s="1147"/>
      <c r="DR127" s="1147"/>
      <c r="DS127" s="1147"/>
      <c r="DT127" s="1147"/>
      <c r="DU127" s="1147"/>
      <c r="DV127" s="1147"/>
      <c r="DW127" s="1147"/>
      <c r="DX127" s="1147"/>
      <c r="DY127" s="1147"/>
      <c r="DZ127" s="1147"/>
      <c r="EA127" s="1147"/>
      <c r="EB127" s="1147"/>
      <c r="EC127" s="1147"/>
      <c r="ED127" s="1147"/>
      <c r="EE127" s="1147"/>
      <c r="EF127" s="1147"/>
      <c r="EG127" s="1147"/>
      <c r="EH127" s="1147"/>
      <c r="EI127" s="1147"/>
      <c r="EJ127" s="1147"/>
      <c r="EK127" s="1147"/>
      <c r="EL127" s="1147"/>
      <c r="EM127" s="591"/>
      <c r="EN127" s="1147"/>
      <c r="EO127" s="1147"/>
      <c r="EP127" s="1147"/>
      <c r="EQ127" s="1147"/>
      <c r="ER127" s="1147"/>
      <c r="ES127" s="1147"/>
      <c r="ET127" s="1147"/>
      <c r="EU127" s="1147"/>
      <c r="EV127" s="1147"/>
      <c r="EW127" s="1147"/>
      <c r="EX127" s="1147"/>
      <c r="EY127" s="1147"/>
      <c r="EZ127" s="1147"/>
      <c r="FA127" s="1147"/>
      <c r="FB127" s="1147"/>
      <c r="FC127" s="1147"/>
      <c r="FD127" s="1147"/>
      <c r="FE127" s="1147"/>
      <c r="FF127" s="1147"/>
      <c r="FG127" s="1147"/>
      <c r="FH127" s="1147"/>
      <c r="FI127" s="1147"/>
      <c r="FJ127" s="1147"/>
      <c r="FK127" s="1147"/>
      <c r="FL127" s="1147"/>
      <c r="FM127" s="1147"/>
      <c r="FN127" s="1147"/>
      <c r="FO127" s="1147"/>
      <c r="FP127" s="1147"/>
      <c r="FQ127" s="1147"/>
      <c r="FR127" s="1147"/>
      <c r="FS127" s="1147"/>
      <c r="FT127" s="1147"/>
      <c r="FU127" s="1147"/>
      <c r="FV127" s="1147"/>
      <c r="FW127" s="1147"/>
      <c r="FX127" s="1147"/>
      <c r="FY127" s="1147"/>
      <c r="FZ127" s="1147"/>
      <c r="GA127" s="1147"/>
      <c r="GB127" s="1147"/>
      <c r="GC127" s="1147"/>
      <c r="GD127" s="1147"/>
      <c r="GE127" s="1147"/>
      <c r="GF127" s="1147"/>
      <c r="GG127" s="1147"/>
      <c r="GH127" s="1147"/>
      <c r="GI127" s="1147"/>
      <c r="GJ127" s="1147"/>
      <c r="GK127" s="1147"/>
    </row>
    <row r="128" spans="1:193">
      <c r="A128" s="570" t="s">
        <v>1930</v>
      </c>
      <c r="B128" s="570"/>
      <c r="C128" s="1147"/>
      <c r="D128" s="574" t="s">
        <v>1931</v>
      </c>
      <c r="E128" s="1147"/>
      <c r="F128" s="1147"/>
      <c r="G128" s="1147"/>
      <c r="H128" s="1147"/>
      <c r="I128" s="1147"/>
      <c r="J128" s="1147"/>
      <c r="K128" s="1147"/>
      <c r="L128" s="1147"/>
      <c r="M128" s="1147"/>
      <c r="N128" s="1147"/>
      <c r="O128" s="1147"/>
      <c r="P128" s="1147"/>
      <c r="Q128" s="1147"/>
      <c r="R128" s="1147"/>
      <c r="S128" s="1147"/>
      <c r="T128" s="1147"/>
      <c r="U128" s="1147"/>
      <c r="V128" s="1147"/>
      <c r="W128" s="1147"/>
      <c r="X128" s="1147"/>
      <c r="Y128" s="1147"/>
      <c r="Z128" s="1147"/>
      <c r="AA128" s="1147"/>
      <c r="AB128" s="1147"/>
      <c r="AC128" s="1147"/>
      <c r="AD128" s="1147"/>
      <c r="AE128" s="1147"/>
      <c r="AF128" s="1147"/>
      <c r="AG128" s="1147"/>
      <c r="AH128" s="1147"/>
      <c r="AI128" s="1147"/>
      <c r="AJ128" s="1147"/>
      <c r="AK128" s="1147"/>
      <c r="AL128" s="1147"/>
      <c r="AM128" s="1147"/>
      <c r="AN128" s="1147"/>
      <c r="AO128" s="1147"/>
      <c r="AP128" s="1147"/>
      <c r="AQ128" s="1147"/>
      <c r="AR128" s="1147"/>
      <c r="AS128" s="1147"/>
      <c r="AT128" s="1147"/>
      <c r="AU128" s="1147"/>
      <c r="AV128" s="1147"/>
      <c r="AW128" s="1147"/>
      <c r="AX128" s="1147"/>
      <c r="AY128" s="1147"/>
      <c r="AZ128" s="1147"/>
      <c r="BA128" s="1147"/>
      <c r="BB128" s="1147"/>
      <c r="BC128" s="1147"/>
      <c r="BD128" s="1147"/>
      <c r="BE128" s="1147"/>
      <c r="BF128" s="1147"/>
      <c r="BG128" s="1147"/>
      <c r="BH128" s="1147"/>
      <c r="BI128" s="1147"/>
      <c r="BJ128" s="1147"/>
      <c r="BK128" s="1147"/>
      <c r="BL128" s="1147"/>
      <c r="BM128" s="1147"/>
      <c r="BN128" s="1147"/>
      <c r="BO128" s="1147"/>
      <c r="BP128" s="1147"/>
      <c r="BQ128" s="1147"/>
      <c r="BR128" s="1147"/>
      <c r="BS128" s="1147"/>
      <c r="BT128" s="1147"/>
      <c r="BU128" s="1147"/>
      <c r="BV128" s="1147"/>
      <c r="BW128" s="1147"/>
      <c r="BX128" s="1147"/>
      <c r="BY128" s="1147"/>
      <c r="BZ128" s="1147"/>
      <c r="CA128" s="1147"/>
      <c r="CB128" s="1147"/>
      <c r="CC128" s="1147"/>
      <c r="CD128" s="1147"/>
      <c r="CE128" s="1147"/>
      <c r="CF128" s="1147"/>
      <c r="CG128" s="1147"/>
      <c r="CH128" s="1147"/>
      <c r="CI128" s="1147"/>
      <c r="CJ128" s="1147"/>
      <c r="CK128" s="1147"/>
      <c r="CL128" s="1147"/>
      <c r="CM128" s="1147"/>
      <c r="CN128" s="1147"/>
      <c r="CO128" s="1147"/>
      <c r="CP128" s="1147"/>
      <c r="CQ128" s="1147"/>
      <c r="CR128" s="1147"/>
      <c r="CS128" s="1147"/>
      <c r="CT128" s="1147"/>
      <c r="CU128" s="1147"/>
      <c r="CV128" s="1147"/>
      <c r="CW128" s="1147"/>
      <c r="CX128" s="1147"/>
      <c r="CY128" s="1147"/>
      <c r="CZ128" s="1147"/>
      <c r="DA128" s="1147"/>
      <c r="DB128" s="1147"/>
      <c r="DC128" s="1147"/>
      <c r="DD128" s="1147"/>
      <c r="DE128" s="1147"/>
      <c r="DF128" s="1147"/>
      <c r="DG128" s="1147"/>
      <c r="DH128" s="1147"/>
      <c r="DI128" s="1147"/>
      <c r="DJ128" s="1147"/>
      <c r="DK128" s="1147"/>
      <c r="DL128" s="1147"/>
      <c r="DM128" s="1147"/>
      <c r="DN128" s="1147"/>
      <c r="DO128" s="1147"/>
      <c r="DP128" s="1147"/>
      <c r="DQ128" s="1147"/>
      <c r="DR128" s="1147"/>
      <c r="DS128" s="1147"/>
      <c r="DT128" s="1147"/>
      <c r="DU128" s="1147"/>
      <c r="DV128" s="1147"/>
      <c r="DW128" s="1147"/>
      <c r="DX128" s="1147"/>
      <c r="DY128" s="1147"/>
      <c r="DZ128" s="1147"/>
      <c r="EA128" s="1147"/>
      <c r="EB128" s="1147"/>
      <c r="EC128" s="1147"/>
      <c r="ED128" s="1147"/>
      <c r="EE128" s="1147"/>
      <c r="EF128" s="1147"/>
      <c r="EG128" s="1147"/>
      <c r="EH128" s="1147"/>
      <c r="EI128" s="1147"/>
      <c r="EJ128" s="1147"/>
      <c r="EK128" s="1147"/>
      <c r="EL128" s="1147"/>
      <c r="EM128" s="591"/>
      <c r="EN128" s="1147"/>
      <c r="EO128" s="1147"/>
      <c r="EP128" s="1147"/>
      <c r="EQ128" s="1147"/>
      <c r="ER128" s="1147"/>
      <c r="ES128" s="1147"/>
      <c r="ET128" s="1147"/>
      <c r="EU128" s="1147"/>
      <c r="EV128" s="1147"/>
      <c r="EW128" s="1147"/>
      <c r="EX128" s="1147"/>
      <c r="EY128" s="1147"/>
      <c r="EZ128" s="1147"/>
      <c r="FA128" s="1147"/>
      <c r="FB128" s="1147"/>
      <c r="FC128" s="1147"/>
      <c r="FD128" s="1147"/>
      <c r="FE128" s="1147"/>
      <c r="FF128" s="1147"/>
      <c r="FG128" s="1147"/>
      <c r="FH128" s="1147"/>
      <c r="FI128" s="1147"/>
      <c r="FJ128" s="1147"/>
      <c r="FK128" s="1147"/>
      <c r="FL128" s="1147"/>
      <c r="FM128" s="1147"/>
      <c r="FN128" s="1147"/>
      <c r="FO128" s="1147"/>
      <c r="FP128" s="1147"/>
      <c r="FQ128" s="1147"/>
      <c r="FR128" s="1147"/>
      <c r="FS128" s="1147"/>
      <c r="FT128" s="1147"/>
      <c r="FU128" s="1147"/>
      <c r="FV128" s="1147"/>
      <c r="FW128" s="1147"/>
      <c r="FX128" s="1147"/>
      <c r="FY128" s="1147"/>
      <c r="FZ128" s="1147"/>
      <c r="GA128" s="1147"/>
      <c r="GB128" s="1147"/>
      <c r="GC128" s="1147"/>
      <c r="GD128" s="1147"/>
      <c r="GE128" s="1147"/>
      <c r="GF128" s="1147"/>
      <c r="GG128" s="1147"/>
      <c r="GH128" s="1147"/>
      <c r="GI128" s="1147"/>
      <c r="GJ128" s="1147"/>
      <c r="GK128" s="1147"/>
    </row>
    <row r="129" spans="1:196" ht="68">
      <c r="A129" s="1147"/>
      <c r="B129" s="1147"/>
      <c r="C129" s="1959" t="str">
        <f>'Country and technology list'!J$27</f>
        <v>Afghanistan</v>
      </c>
      <c r="D129" s="1959" t="str">
        <f>'Country and technology list'!K$27</f>
        <v>Albania</v>
      </c>
      <c r="E129" s="1959" t="str">
        <f>'Country and technology list'!L$27</f>
        <v>Algeria</v>
      </c>
      <c r="F129" s="1959" t="str">
        <f>'Country and technology list'!M$27</f>
        <v>Angola</v>
      </c>
      <c r="G129" s="1959" t="str">
        <f>'Country and technology list'!N$27</f>
        <v>Antigua and Barbuda</v>
      </c>
      <c r="H129" s="1959" t="str">
        <f>'Country and technology list'!O$27</f>
        <v>Argentina</v>
      </c>
      <c r="I129" s="1959" t="str">
        <f>'Country and technology list'!P$27</f>
        <v>Armenia</v>
      </c>
      <c r="J129" s="1959" t="str">
        <f>'Country and technology list'!Q$27</f>
        <v>Australia</v>
      </c>
      <c r="K129" s="1959" t="str">
        <f>'Country and technology list'!R$27</f>
        <v>Austria</v>
      </c>
      <c r="L129" s="1959" t="str">
        <f>'Country and technology list'!S$27</f>
        <v>Azerbaijan</v>
      </c>
      <c r="M129" s="1959" t="str">
        <f>'Country and technology list'!T$27</f>
        <v>Bahamas</v>
      </c>
      <c r="N129" s="1959" t="str">
        <f>'Country and technology list'!U$27</f>
        <v>Bahrain</v>
      </c>
      <c r="O129" s="1959" t="str">
        <f>'Country and technology list'!V$27</f>
        <v>Bangladesh</v>
      </c>
      <c r="P129" s="1959" t="str">
        <f>'Country and technology list'!W$27</f>
        <v>Barbados</v>
      </c>
      <c r="Q129" s="1959" t="str">
        <f>'Country and technology list'!X$27</f>
        <v>Belarus</v>
      </c>
      <c r="R129" s="1959" t="str">
        <f>'Country and technology list'!Y$27</f>
        <v>Belgium</v>
      </c>
      <c r="S129" s="1959" t="str">
        <f>'Country and technology list'!Z$27</f>
        <v>Belize</v>
      </c>
      <c r="T129" s="1959" t="str">
        <f>'Country and technology list'!AA$27</f>
        <v>Benin</v>
      </c>
      <c r="U129" s="1959" t="str">
        <f>'Country and technology list'!AB$27</f>
        <v>Bhutan</v>
      </c>
      <c r="V129" s="1959" t="str">
        <f>'Country and technology list'!AC$27</f>
        <v>Bolivia</v>
      </c>
      <c r="W129" s="1959" t="str">
        <f>'Country and technology list'!AD$27</f>
        <v>Bosnia and Herzegovina</v>
      </c>
      <c r="X129" s="1959" t="str">
        <f>'Country and technology list'!AE$27</f>
        <v>Botswana</v>
      </c>
      <c r="Y129" s="1959" t="str">
        <f>'Country and technology list'!AF$27</f>
        <v>Brazil</v>
      </c>
      <c r="Z129" s="1959" t="str">
        <f>'Country and technology list'!AG$27</f>
        <v>Brunei Darussalam</v>
      </c>
      <c r="AA129" s="1959" t="str">
        <f>'Country and technology list'!AH$27</f>
        <v>Bulgaria</v>
      </c>
      <c r="AB129" s="1959" t="str">
        <f>'Country and technology list'!AI$27</f>
        <v>Burkina Faso</v>
      </c>
      <c r="AC129" s="1959" t="str">
        <f>'Country and technology list'!AJ$27</f>
        <v>Burundi</v>
      </c>
      <c r="AD129" s="1959" t="str">
        <f>'Country and technology list'!AK$27</f>
        <v>Cambodia</v>
      </c>
      <c r="AE129" s="1959" t="str">
        <f>'Country and technology list'!AL$27</f>
        <v>Cameroon</v>
      </c>
      <c r="AF129" s="1959" t="str">
        <f>'Country and technology list'!AM$27</f>
        <v>Canada</v>
      </c>
      <c r="AG129" s="1959" t="str">
        <f>'Country and technology list'!AN$27</f>
        <v>Cape Verde</v>
      </c>
      <c r="AH129" s="1959" t="str">
        <f>'Country and technology list'!AO$27</f>
        <v>Central African Republic</v>
      </c>
      <c r="AI129" s="1959" t="str">
        <f>'Country and technology list'!AP$27</f>
        <v>Chad</v>
      </c>
      <c r="AJ129" s="1959" t="str">
        <f>'Country and technology list'!AQ$27</f>
        <v>Chile</v>
      </c>
      <c r="AK129" s="1959" t="str">
        <f>'Country and technology list'!AR$27</f>
        <v>China</v>
      </c>
      <c r="AL129" s="1959" t="str">
        <f>'Country and technology list'!AS$27</f>
        <v>Taiwan</v>
      </c>
      <c r="AM129" s="1959" t="str">
        <f>'Country and technology list'!AT$27</f>
        <v>Colombia</v>
      </c>
      <c r="AN129" s="1959" t="str">
        <f>'Country and technology list'!AU$27</f>
        <v>Comoros</v>
      </c>
      <c r="AO129" s="1959" t="str">
        <f>'Country and technology list'!AV$27</f>
        <v>Congo</v>
      </c>
      <c r="AP129" s="1959" t="str">
        <f>'Country and technology list'!AW$27</f>
        <v>Congo, Democratic Republic of</v>
      </c>
      <c r="AQ129" s="1959" t="str">
        <f>'Country and technology list'!AX$27</f>
        <v>Costa Rica</v>
      </c>
      <c r="AR129" s="1959" t="str">
        <f>'Country and technology list'!AY$27</f>
        <v>Cote d'Ivoire</v>
      </c>
      <c r="AS129" s="1959" t="str">
        <f>'Country and technology list'!AZ$27</f>
        <v>Croatia</v>
      </c>
      <c r="AT129" s="1959" t="str">
        <f>'Country and technology list'!BA$27</f>
        <v>Cuba</v>
      </c>
      <c r="AU129" s="1959" t="str">
        <f>'Country and technology list'!BB$27</f>
        <v>Cyprus</v>
      </c>
      <c r="AV129" s="1959" t="str">
        <f>'Country and technology list'!BC$27</f>
        <v>Czech Republic</v>
      </c>
      <c r="AW129" s="1959" t="str">
        <f>'Country and technology list'!BD$27</f>
        <v>Denmark</v>
      </c>
      <c r="AX129" s="1959" t="str">
        <f>'Country and technology list'!BE$27</f>
        <v>Djibouti</v>
      </c>
      <c r="AY129" s="1959" t="str">
        <f>'Country and technology list'!BF$27</f>
        <v>Dominican Republic</v>
      </c>
      <c r="AZ129" s="1959" t="str">
        <f>'Country and technology list'!BG$27</f>
        <v>Ecuador</v>
      </c>
      <c r="BA129" s="1959" t="str">
        <f>'Country and technology list'!BH$27</f>
        <v>Egypt</v>
      </c>
      <c r="BB129" s="1959" t="str">
        <f>'Country and technology list'!BI$27</f>
        <v>El Salvador</v>
      </c>
      <c r="BC129" s="1959" t="str">
        <f>'Country and technology list'!BJ$27</f>
        <v>Equatorial Guinea</v>
      </c>
      <c r="BD129" s="1959" t="str">
        <f>'Country and technology list'!BK$27</f>
        <v>Eritrea</v>
      </c>
      <c r="BE129" s="1959" t="str">
        <f>'Country and technology list'!BL$27</f>
        <v>Estonia</v>
      </c>
      <c r="BF129" s="1959" t="str">
        <f>'Country and technology list'!BM$27</f>
        <v>Ethiopia</v>
      </c>
      <c r="BG129" s="1959" t="str">
        <f>'Country and technology list'!BN$27</f>
        <v>Fiji</v>
      </c>
      <c r="BH129" s="1959" t="str">
        <f>'Country and technology list'!BO$27</f>
        <v>Finland</v>
      </c>
      <c r="BI129" s="1959" t="str">
        <f>'Country and technology list'!BP$27</f>
        <v>France</v>
      </c>
      <c r="BJ129" s="1959" t="str">
        <f>'Country and technology list'!BQ$27</f>
        <v>French Guiana</v>
      </c>
      <c r="BK129" s="1959" t="str">
        <f>'Country and technology list'!BR$27</f>
        <v>Gabon</v>
      </c>
      <c r="BL129" s="1959" t="str">
        <f>'Country and technology list'!BS$27</f>
        <v>Gambia</v>
      </c>
      <c r="BM129" s="1959" t="str">
        <f>'Country and technology list'!BT$27</f>
        <v>Georgia</v>
      </c>
      <c r="BN129" s="1959" t="str">
        <f>'Country and technology list'!BU$27</f>
        <v>Germany</v>
      </c>
      <c r="BO129" s="1959" t="str">
        <f>'Country and technology list'!BV$27</f>
        <v>Ghana</v>
      </c>
      <c r="BP129" s="1959" t="str">
        <f>'Country and technology list'!BW$27</f>
        <v>Gibraltar</v>
      </c>
      <c r="BQ129" s="1959" t="str">
        <f>'Country and technology list'!BX$27</f>
        <v>Greece</v>
      </c>
      <c r="BR129" s="1959" t="str">
        <f>'Country and technology list'!BY$27</f>
        <v>Grenada</v>
      </c>
      <c r="BS129" s="1959" t="str">
        <f>'Country and technology list'!BZ$27</f>
        <v>Guatemala</v>
      </c>
      <c r="BT129" s="1959" t="str">
        <f>'Country and technology list'!CA$27</f>
        <v>Guinea</v>
      </c>
      <c r="BU129" s="1959" t="str">
        <f>'Country and technology list'!CB$27</f>
        <v>Guinea-Bissau</v>
      </c>
      <c r="BV129" s="1959" t="str">
        <f>'Country and technology list'!CC$27</f>
        <v>Guyana</v>
      </c>
      <c r="BW129" s="1959" t="str">
        <f>'Country and technology list'!CD$27</f>
        <v>Haiti</v>
      </c>
      <c r="BX129" s="1959" t="str">
        <f>'Country and technology list'!CE$27</f>
        <v>Honduras</v>
      </c>
      <c r="BY129" s="1959" t="str">
        <f>'Country and technology list'!CF$27</f>
        <v>Hong Kong, China</v>
      </c>
      <c r="BZ129" s="1959" t="str">
        <f>'Country and technology list'!CG$27</f>
        <v>Hungary</v>
      </c>
      <c r="CA129" s="1959" t="str">
        <f>'Country and technology list'!CH$27</f>
        <v>Iceland</v>
      </c>
      <c r="CB129" s="1959" t="str">
        <f>'Country and technology list'!CI$27</f>
        <v>India</v>
      </c>
      <c r="CC129" s="1959" t="str">
        <f>'Country and technology list'!CJ$27</f>
        <v>Indonesia</v>
      </c>
      <c r="CD129" s="1959" t="str">
        <f>'Country and technology list'!CK$27</f>
        <v>Iran, Islamic Republic of</v>
      </c>
      <c r="CE129" s="1959" t="str">
        <f>'Country and technology list'!CL$27</f>
        <v>Iraq</v>
      </c>
      <c r="CF129" s="1959" t="str">
        <f>'Country and technology list'!CM$27</f>
        <v>Ireland</v>
      </c>
      <c r="CG129" s="1959" t="str">
        <f>'Country and technology list'!CN$27</f>
        <v>Israel</v>
      </c>
      <c r="CH129" s="1959" t="str">
        <f>'Country and technology list'!CO$27</f>
        <v>Italy</v>
      </c>
      <c r="CI129" s="1959" t="str">
        <f>'Country and technology list'!CP$27</f>
        <v>Jamaica</v>
      </c>
      <c r="CJ129" s="1959" t="str">
        <f>'Country and technology list'!CQ$27</f>
        <v>Japan</v>
      </c>
      <c r="CK129" s="1959" t="str">
        <f>'Country and technology list'!CR$27</f>
        <v>Jordan</v>
      </c>
      <c r="CL129" s="1959" t="str">
        <f>'Country and technology list'!CS$27</f>
        <v>Kazakhstan</v>
      </c>
      <c r="CM129" s="1959" t="str">
        <f>'Country and technology list'!CT$27</f>
        <v>Kenya</v>
      </c>
      <c r="CN129" s="1959" t="str">
        <f>'Country and technology list'!CU$27</f>
        <v>Kiribati</v>
      </c>
      <c r="CO129" s="1959" t="str">
        <f>'Country and technology list'!CV$27</f>
        <v>Korea, Democratic People's Republic of</v>
      </c>
      <c r="CP129" s="1959" t="str">
        <f>'Country and technology list'!CW$27</f>
        <v>Korea, Republic of</v>
      </c>
      <c r="CQ129" s="1959" t="str">
        <f>'Country and technology list'!CX$27</f>
        <v>Kosovo</v>
      </c>
      <c r="CR129" s="1959" t="str">
        <f>'Country and technology list'!CY$27</f>
        <v>Kuwait</v>
      </c>
      <c r="CS129" s="1959" t="str">
        <f>'Country and technology list'!CZ$27</f>
        <v>Kyrgyzstan</v>
      </c>
      <c r="CT129" s="1959" t="str">
        <f>'Country and technology list'!DA$27</f>
        <v>Lao PDR</v>
      </c>
      <c r="CU129" s="1959" t="str">
        <f>'Country and technology list'!DB$27</f>
        <v>Latvia</v>
      </c>
      <c r="CV129" s="1959" t="str">
        <f>'Country and technology list'!DC$27</f>
        <v>Lebanon</v>
      </c>
      <c r="CW129" s="1959" t="str">
        <f>'Country and technology list'!DD$27</f>
        <v>Lesotho</v>
      </c>
      <c r="CX129" s="1959" t="str">
        <f>'Country and technology list'!DE$27</f>
        <v>Liberia</v>
      </c>
      <c r="CY129" s="1959" t="str">
        <f>'Country and technology list'!DF$27</f>
        <v>Libya</v>
      </c>
      <c r="CZ129" s="1959" t="str">
        <f>'Country and technology list'!DG$27</f>
        <v>Lithuania</v>
      </c>
      <c r="DA129" s="1959" t="str">
        <f>'Country and technology list'!DH$27</f>
        <v>Luxembourg</v>
      </c>
      <c r="DB129" s="1959" t="str">
        <f>'Country and technology list'!DI$27</f>
        <v>Macedonia, North</v>
      </c>
      <c r="DC129" s="1959" t="str">
        <f>'Country and technology list'!DJ$27</f>
        <v>Madagascar</v>
      </c>
      <c r="DD129" s="1959" t="str">
        <f>'Country and technology list'!DK$27</f>
        <v>Malawi</v>
      </c>
      <c r="DE129" s="1959" t="str">
        <f>'Country and technology list'!DL$27</f>
        <v>Malaysia</v>
      </c>
      <c r="DF129" s="1959" t="str">
        <f>'Country and technology list'!DM$27</f>
        <v>Maldives</v>
      </c>
      <c r="DG129" s="1959" t="str">
        <f>'Country and technology list'!DN$27</f>
        <v>Mali</v>
      </c>
      <c r="DH129" s="1959" t="str">
        <f>'Country and technology list'!DO$27</f>
        <v>Malta</v>
      </c>
      <c r="DI129" s="1959" t="str">
        <f>'Country and technology list'!DP$27</f>
        <v>Mauritania</v>
      </c>
      <c r="DJ129" s="1959" t="str">
        <f>'Country and technology list'!DQ$27</f>
        <v>Mauritius</v>
      </c>
      <c r="DK129" s="1959" t="str">
        <f>'Country and technology list'!DR$27</f>
        <v>Mexico</v>
      </c>
      <c r="DL129" s="1959" t="str">
        <f>'Country and technology list'!DS$27</f>
        <v>Micronesia</v>
      </c>
      <c r="DM129" s="1959" t="str">
        <f>'Country and technology list'!DT$27</f>
        <v>Moldova, Republic of</v>
      </c>
      <c r="DN129" s="1959" t="str">
        <f>'Country and technology list'!DU$27</f>
        <v>Mongolia</v>
      </c>
      <c r="DO129" s="1959" t="str">
        <f>'Country and technology list'!DV$27</f>
        <v>Montenegro</v>
      </c>
      <c r="DP129" s="1959" t="str">
        <f>'Country and technology list'!DW$27</f>
        <v>Morocco</v>
      </c>
      <c r="DQ129" s="1959" t="str">
        <f>'Country and technology list'!DX$27</f>
        <v>Mozambique</v>
      </c>
      <c r="DR129" s="1959" t="str">
        <f>'Country and technology list'!DY$27</f>
        <v>Myanmar</v>
      </c>
      <c r="DS129" s="1959" t="str">
        <f>'Country and technology list'!DZ$27</f>
        <v>Namibia</v>
      </c>
      <c r="DT129" s="1959" t="str">
        <f>'Country and technology list'!EA$27</f>
        <v>Nepal</v>
      </c>
      <c r="DU129" s="1959" t="str">
        <f>'Country and technology list'!EB$27</f>
        <v>Netherlands</v>
      </c>
      <c r="DV129" s="1959" t="str">
        <f>'Country and technology list'!EC$27</f>
        <v>Curacao</v>
      </c>
      <c r="DW129" s="1959" t="str">
        <f>'Country and technology list'!ED$27</f>
        <v>New Zealand</v>
      </c>
      <c r="DX129" s="1959" t="str">
        <f>'Country and technology list'!EE$27</f>
        <v>Nicaragua</v>
      </c>
      <c r="DY129" s="1959" t="str">
        <f>'Country and technology list'!EF$27</f>
        <v>Niger</v>
      </c>
      <c r="DZ129" s="1959" t="str">
        <f>'Country and technology list'!EG$27</f>
        <v>Nigeria</v>
      </c>
      <c r="EA129" s="1959" t="str">
        <f>'Country and technology list'!EH$27</f>
        <v>Norway</v>
      </c>
      <c r="EB129" s="1959" t="str">
        <f>'Country and technology list'!EI$27</f>
        <v>Oman</v>
      </c>
      <c r="EC129" s="1959" t="str">
        <f>'Country and technology list'!EJ$27</f>
        <v>Pakistan</v>
      </c>
      <c r="ED129" s="1959" t="str">
        <f>'Country and technology list'!EK$27</f>
        <v>Panama</v>
      </c>
      <c r="EE129" s="1959" t="str">
        <f>'Country and technology list'!EL$27</f>
        <v>Papua New Guinea</v>
      </c>
      <c r="EF129" s="1959" t="str">
        <f>'Country and technology list'!EM$27</f>
        <v>Paraguay</v>
      </c>
      <c r="EG129" s="1959" t="str">
        <f>'Country and technology list'!EN$27</f>
        <v>Peru</v>
      </c>
      <c r="EH129" s="1959" t="str">
        <f>'Country and technology list'!EO$27</f>
        <v>Philippines</v>
      </c>
      <c r="EI129" s="1959" t="str">
        <f>'Country and technology list'!EP$27</f>
        <v>Poland</v>
      </c>
      <c r="EJ129" s="1959" t="str">
        <f>'Country and technology list'!EQ$27</f>
        <v>Portugal</v>
      </c>
      <c r="EK129" s="1959" t="str">
        <f>'Country and technology list'!ER$27</f>
        <v>Qatar</v>
      </c>
      <c r="EL129" s="1959" t="str">
        <f>'Country and technology list'!ES$27</f>
        <v>Romania</v>
      </c>
      <c r="EM129" s="1959" t="str">
        <f>'Country and technology list'!ET$27</f>
        <v>Russian Federation</v>
      </c>
      <c r="EN129" s="1959" t="str">
        <f>'Country and technology list'!EU$27</f>
        <v>Rwanda</v>
      </c>
      <c r="EO129" s="1959" t="str">
        <f>'Country and technology list'!EV$27</f>
        <v>Saint Lucia</v>
      </c>
      <c r="EP129" s="1959" t="str">
        <f>'Country and technology list'!EW$27</f>
        <v>Saint Vincent and the Grenadines</v>
      </c>
      <c r="EQ129" s="1959" t="str">
        <f>'Country and technology list'!EX$27</f>
        <v>Samoa</v>
      </c>
      <c r="ER129" s="1959" t="str">
        <f>'Country and technology list'!EY$27</f>
        <v>Sao Tome and Principe</v>
      </c>
      <c r="ES129" s="1959" t="str">
        <f>'Country and technology list'!EZ$27</f>
        <v>Saudi Arabia</v>
      </c>
      <c r="ET129" s="1959" t="str">
        <f>'Country and technology list'!FA$27</f>
        <v>Senegal</v>
      </c>
      <c r="EU129" s="1959" t="str">
        <f>'Country and technology list'!FB$27</f>
        <v>Serbia</v>
      </c>
      <c r="EV129" s="1959" t="str">
        <f>'Country and technology list'!FC$27</f>
        <v>Seychelles</v>
      </c>
      <c r="EW129" s="1959" t="str">
        <f>'Country and technology list'!FD$27</f>
        <v>Sierra Leone</v>
      </c>
      <c r="EX129" s="1959" t="str">
        <f>'Country and technology list'!FE$27</f>
        <v>Singapore</v>
      </c>
      <c r="EY129" s="1959" t="str">
        <f>'Country and technology list'!FF$27</f>
        <v>Slovak Republic</v>
      </c>
      <c r="EZ129" s="1959" t="str">
        <f>'Country and technology list'!FG$27</f>
        <v>Slovenia</v>
      </c>
      <c r="FA129" s="1959" t="str">
        <f>'Country and technology list'!FH$27</f>
        <v>Solomon Islands</v>
      </c>
      <c r="FB129" s="1959" t="str">
        <f>'Country and technology list'!FI$27</f>
        <v>Somalia</v>
      </c>
      <c r="FC129" s="1959" t="str">
        <f>'Country and technology list'!FJ$27</f>
        <v>South Africa</v>
      </c>
      <c r="FD129" s="1959" t="str">
        <f>'Country and technology list'!FK$27</f>
        <v>South Sudan</v>
      </c>
      <c r="FE129" s="1959" t="str">
        <f>'Country and technology list'!FL$27</f>
        <v>Spain</v>
      </c>
      <c r="FF129" s="1959" t="str">
        <f>'Country and technology list'!FM$27</f>
        <v>Sri Lanka</v>
      </c>
      <c r="FG129" s="1959" t="str">
        <f>'Country and technology list'!FN$27</f>
        <v>Sudan</v>
      </c>
      <c r="FH129" s="1959" t="str">
        <f>'Country and technology list'!FO$27</f>
        <v>Suriname</v>
      </c>
      <c r="FI129" s="1959" t="str">
        <f>'Country and technology list'!FP$27</f>
        <v>Swaziland</v>
      </c>
      <c r="FJ129" s="1959" t="str">
        <f>'Country and technology list'!FQ$27</f>
        <v>Sweden</v>
      </c>
      <c r="FK129" s="1959" t="str">
        <f>'Country and technology list'!FR$27</f>
        <v>Switzerland</v>
      </c>
      <c r="FL129" s="1959" t="str">
        <f>'Country and technology list'!FS$27</f>
        <v>Syrian Arab Republic</v>
      </c>
      <c r="FM129" s="1959" t="str">
        <f>'Country and technology list'!FT$27</f>
        <v>Tajikistan</v>
      </c>
      <c r="FN129" s="1959" t="str">
        <f>'Country and technology list'!FU$27</f>
        <v>Tanzania, United Republic of</v>
      </c>
      <c r="FO129" s="1959" t="str">
        <f>'Country and technology list'!FV$27</f>
        <v>Thailand</v>
      </c>
      <c r="FP129" s="1959" t="str">
        <f>'Country and technology list'!FW$27</f>
        <v>Timor-Leste (East Timor)</v>
      </c>
      <c r="FQ129" s="1959" t="str">
        <f>'Country and technology list'!FX$27</f>
        <v>Togo</v>
      </c>
      <c r="FR129" s="1959" t="str">
        <f>'Country and technology list'!FY$27</f>
        <v>Tonga</v>
      </c>
      <c r="FS129" s="1959" t="str">
        <f>'Country and technology list'!FZ$27</f>
        <v>Trinidad and Tobago</v>
      </c>
      <c r="FT129" s="1959" t="str">
        <f>'Country and technology list'!GA$27</f>
        <v>Tunisia</v>
      </c>
      <c r="FU129" s="1959" t="str">
        <f>'Country and technology list'!GB$27</f>
        <v>Turkey</v>
      </c>
      <c r="FV129" s="1959" t="str">
        <f>'Country and technology list'!GC$27</f>
        <v>Turkmenistan</v>
      </c>
      <c r="FW129" s="1959" t="str">
        <f>'Country and technology list'!GD$27</f>
        <v>Uganda</v>
      </c>
      <c r="FX129" s="1959" t="str">
        <f>'Country and technology list'!GE$27</f>
        <v>Ukraine</v>
      </c>
      <c r="FY129" s="1959" t="str">
        <f>'Country and technology list'!GF$27</f>
        <v>United Arab Emirates</v>
      </c>
      <c r="FZ129" s="1959" t="str">
        <f>'Country and technology list'!GG$27</f>
        <v>United Kingdom</v>
      </c>
      <c r="GA129" s="1959" t="str">
        <f>'Country and technology list'!GH$27</f>
        <v>United States of America</v>
      </c>
      <c r="GB129" s="1959" t="str">
        <f>'Country and technology list'!GI$27</f>
        <v>Uruguay</v>
      </c>
      <c r="GC129" s="1959" t="str">
        <f>'Country and technology list'!GJ$27</f>
        <v>Uzbekistan</v>
      </c>
      <c r="GD129" s="1959" t="str">
        <f>'Country and technology list'!GK$27</f>
        <v>Vanuatu</v>
      </c>
      <c r="GE129" s="1959" t="str">
        <f>'Country and technology list'!GL$27</f>
        <v>Venezuela</v>
      </c>
      <c r="GF129" s="1959" t="str">
        <f>'Country and technology list'!GM$27</f>
        <v>Vietnam</v>
      </c>
      <c r="GG129" s="1959" t="str">
        <f>'Country and technology list'!GN$27</f>
        <v>Yemen</v>
      </c>
      <c r="GH129" s="1959" t="str">
        <f>'Country and technology list'!GO$27</f>
        <v>Zambia</v>
      </c>
      <c r="GI129" s="1959" t="str">
        <f>'Country and technology list'!GP$27</f>
        <v>Zimbabwe</v>
      </c>
      <c r="GJ129" s="570">
        <f>GJ85</f>
        <v>0</v>
      </c>
      <c r="GK129" s="570" t="str">
        <f>GK85</f>
        <v>All countries</v>
      </c>
    </row>
    <row r="130" spans="1:196">
      <c r="A130" s="588" t="s">
        <v>1932</v>
      </c>
      <c r="B130" s="588"/>
      <c r="C130" s="1147"/>
      <c r="D130" s="1147"/>
      <c r="E130" s="1147"/>
      <c r="F130" s="1147"/>
      <c r="G130" s="1147"/>
      <c r="H130" s="1147"/>
      <c r="I130" s="1147"/>
      <c r="J130" s="1147"/>
      <c r="K130" s="1147"/>
      <c r="L130" s="1147"/>
      <c r="M130" s="1147"/>
      <c r="N130" s="1147"/>
      <c r="O130" s="1147"/>
      <c r="P130" s="1147"/>
      <c r="Q130" s="1147"/>
      <c r="R130" s="1147"/>
      <c r="S130" s="1147"/>
      <c r="T130" s="1147"/>
      <c r="U130" s="1147"/>
      <c r="V130" s="1147"/>
      <c r="W130" s="1147"/>
      <c r="X130" s="1147"/>
      <c r="Y130" s="1147"/>
      <c r="Z130" s="1147"/>
      <c r="AA130" s="1147"/>
      <c r="AB130" s="1147"/>
      <c r="AC130" s="1147"/>
      <c r="AD130" s="1147"/>
      <c r="AE130" s="1147"/>
      <c r="AF130" s="1147"/>
      <c r="AG130" s="1147"/>
      <c r="AH130" s="1147"/>
      <c r="AI130" s="1147"/>
      <c r="AJ130" s="1147"/>
      <c r="AK130" s="1147"/>
      <c r="AL130" s="1147"/>
      <c r="AM130" s="1147"/>
      <c r="AN130" s="1147"/>
      <c r="AO130" s="1147"/>
      <c r="AP130" s="1147"/>
      <c r="AQ130" s="1147"/>
      <c r="AR130" s="1147"/>
      <c r="AS130" s="1147"/>
      <c r="AT130" s="1147"/>
      <c r="AU130" s="1147"/>
      <c r="AV130" s="1147"/>
      <c r="AW130" s="1147"/>
      <c r="AX130" s="1147"/>
      <c r="AY130" s="1147"/>
      <c r="AZ130" s="1147"/>
      <c r="BA130" s="1147"/>
      <c r="BB130" s="1147"/>
      <c r="BC130" s="1147"/>
      <c r="BD130" s="1147"/>
      <c r="BE130" s="1147"/>
      <c r="BF130" s="1147"/>
      <c r="BG130" s="1147"/>
      <c r="BH130" s="1147"/>
      <c r="BI130" s="1147"/>
      <c r="BJ130" s="1147"/>
      <c r="BK130" s="1147"/>
      <c r="BL130" s="1147"/>
      <c r="BM130" s="1147"/>
      <c r="BN130" s="1147"/>
      <c r="BO130" s="1147"/>
      <c r="BP130" s="1147"/>
      <c r="BQ130" s="1147"/>
      <c r="BR130" s="1147"/>
      <c r="BS130" s="1147"/>
      <c r="BT130" s="1147"/>
      <c r="BU130" s="1147"/>
      <c r="BV130" s="1147"/>
      <c r="BW130" s="1147"/>
      <c r="BX130" s="1147"/>
      <c r="BY130" s="1147"/>
      <c r="BZ130" s="1147"/>
      <c r="CA130" s="1147"/>
      <c r="CB130" s="1147"/>
      <c r="CC130" s="1147"/>
      <c r="CD130" s="1147"/>
      <c r="CE130" s="1147"/>
      <c r="CF130" s="1147"/>
      <c r="CG130" s="1147"/>
      <c r="CH130" s="1147"/>
      <c r="CI130" s="1147"/>
      <c r="CJ130" s="1147"/>
      <c r="CK130" s="1147"/>
      <c r="CL130" s="1147"/>
      <c r="CM130" s="1147"/>
      <c r="CN130" s="1147"/>
      <c r="CO130" s="1147"/>
      <c r="CP130" s="1147"/>
      <c r="CQ130" s="1147"/>
      <c r="CR130" s="1147"/>
      <c r="CS130" s="1147"/>
      <c r="CT130" s="1147"/>
      <c r="CU130" s="1147"/>
      <c r="CV130" s="1147"/>
      <c r="CW130" s="1147"/>
      <c r="CX130" s="1147"/>
      <c r="CY130" s="1147"/>
      <c r="CZ130" s="1147"/>
      <c r="DA130" s="1147"/>
      <c r="DB130" s="1147"/>
      <c r="DC130" s="1147"/>
      <c r="DD130" s="1147"/>
      <c r="DE130" s="1147"/>
      <c r="DF130" s="1147"/>
      <c r="DG130" s="1147"/>
      <c r="DH130" s="1147"/>
      <c r="DI130" s="1147"/>
      <c r="DJ130" s="1147"/>
      <c r="DK130" s="1147"/>
      <c r="DL130" s="1147"/>
      <c r="DM130" s="1147"/>
      <c r="DN130" s="1147"/>
      <c r="DO130" s="1147"/>
      <c r="DP130" s="1147"/>
      <c r="DQ130" s="1147"/>
      <c r="DR130" s="1147"/>
      <c r="DS130" s="1147"/>
      <c r="DT130" s="1147"/>
      <c r="DU130" s="1147"/>
      <c r="DV130" s="1147"/>
      <c r="DW130" s="1147"/>
      <c r="DX130" s="1147"/>
      <c r="DY130" s="1147"/>
      <c r="DZ130" s="1147"/>
      <c r="EA130" s="1147"/>
      <c r="EB130" s="1147"/>
      <c r="EC130" s="1147"/>
      <c r="ED130" s="1147"/>
      <c r="EE130" s="1147"/>
      <c r="EF130" s="1147"/>
      <c r="EG130" s="1147"/>
      <c r="EH130" s="1147"/>
      <c r="EI130" s="1147"/>
      <c r="EJ130" s="1147"/>
      <c r="EK130" s="1147"/>
      <c r="EL130" s="1147"/>
      <c r="EM130" s="1147"/>
      <c r="EN130" s="1147"/>
      <c r="EO130" s="1147"/>
      <c r="EP130" s="1147"/>
      <c r="EQ130" s="1147"/>
      <c r="ER130" s="1147"/>
      <c r="ES130" s="1147"/>
      <c r="ET130" s="1147"/>
      <c r="EU130" s="1147"/>
      <c r="EV130" s="1147"/>
      <c r="EW130" s="1147"/>
      <c r="EX130" s="1147"/>
      <c r="EY130" s="1147"/>
      <c r="EZ130" s="1147"/>
      <c r="FA130" s="1147"/>
      <c r="FB130" s="1147"/>
      <c r="FC130" s="1147"/>
      <c r="FD130" s="1147"/>
      <c r="FE130" s="1147"/>
      <c r="FF130" s="1147"/>
      <c r="FG130" s="1147"/>
      <c r="FH130" s="1147"/>
      <c r="FI130" s="1147"/>
      <c r="FJ130" s="1147"/>
      <c r="FK130" s="1147"/>
      <c r="FL130" s="1147"/>
      <c r="FM130" s="1147"/>
      <c r="FN130" s="1147"/>
      <c r="FO130" s="1147"/>
      <c r="FP130" s="1147"/>
      <c r="FQ130" s="1147"/>
      <c r="FR130" s="1147"/>
      <c r="FS130" s="1147"/>
      <c r="FT130" s="1147"/>
      <c r="FU130" s="1147"/>
      <c r="FV130" s="1147"/>
      <c r="FW130" s="1147"/>
      <c r="FX130" s="1147"/>
      <c r="FY130" s="1147"/>
      <c r="FZ130" s="1147"/>
      <c r="GA130" s="1147"/>
      <c r="GB130" s="1147"/>
      <c r="GC130" s="1147"/>
      <c r="GD130" s="1147"/>
      <c r="GE130" s="1147"/>
      <c r="GF130" s="1147"/>
      <c r="GG130" s="1147"/>
      <c r="GH130" s="1147"/>
      <c r="GI130" s="1147"/>
      <c r="GJ130" s="1147"/>
      <c r="GK130" s="591"/>
    </row>
    <row r="131" spans="1:196">
      <c r="A131" s="2094" t="str">
        <f t="shared" ref="A131:A138" si="199">A27</f>
        <v xml:space="preserve">  OIl</v>
      </c>
      <c r="B131" s="1621"/>
      <c r="C131" s="2105"/>
      <c r="D131" s="2572">
        <v>16</v>
      </c>
      <c r="E131" s="2569">
        <v>530</v>
      </c>
      <c r="F131" s="2569">
        <v>184</v>
      </c>
      <c r="G131" s="2569"/>
      <c r="H131" s="2569">
        <v>2914</v>
      </c>
      <c r="I131" s="2579">
        <v>39</v>
      </c>
      <c r="J131" s="2579">
        <v>4136</v>
      </c>
      <c r="K131" s="2579">
        <v>1464</v>
      </c>
      <c r="L131" s="2579">
        <v>1090</v>
      </c>
      <c r="M131" s="2579"/>
      <c r="N131" s="2579">
        <v>479</v>
      </c>
      <c r="O131" s="2579">
        <v>104</v>
      </c>
      <c r="P131" s="2579"/>
      <c r="Q131" s="2579">
        <v>1530</v>
      </c>
      <c r="R131" s="2579">
        <v>6504</v>
      </c>
      <c r="S131" s="2579"/>
      <c r="T131" s="2579">
        <v>0</v>
      </c>
      <c r="U131" s="2579"/>
      <c r="V131" s="2579">
        <v>48</v>
      </c>
      <c r="W131" s="2579">
        <v>98</v>
      </c>
      <c r="X131" s="2579">
        <v>23</v>
      </c>
      <c r="Y131" s="2579">
        <v>12830</v>
      </c>
      <c r="Z131" s="2579">
        <v>5</v>
      </c>
      <c r="AA131" s="2579">
        <v>234</v>
      </c>
      <c r="AB131" s="2579"/>
      <c r="AC131" s="2579"/>
      <c r="AD131" s="2579">
        <v>15</v>
      </c>
      <c r="AE131" s="2579">
        <v>67</v>
      </c>
      <c r="AF131" s="2579">
        <v>18799</v>
      </c>
      <c r="AG131" s="2579"/>
      <c r="AH131" s="2579"/>
      <c r="AI131" s="2579"/>
      <c r="AJ131" s="2579">
        <v>283</v>
      </c>
      <c r="AK131" s="2579">
        <v>123035</v>
      </c>
      <c r="AL131" s="2579">
        <v>23333</v>
      </c>
      <c r="AM131" s="2579">
        <v>839</v>
      </c>
      <c r="AN131" s="2579"/>
      <c r="AO131" s="2579">
        <v>19</v>
      </c>
      <c r="AP131" s="2579">
        <v>4</v>
      </c>
      <c r="AQ131" s="2579">
        <v>106</v>
      </c>
      <c r="AR131" s="2579">
        <v>89</v>
      </c>
      <c r="AS131" s="2579">
        <v>153</v>
      </c>
      <c r="AT131" s="2579">
        <v>227</v>
      </c>
      <c r="AU131" s="2579">
        <v>38</v>
      </c>
      <c r="AV131" s="2579">
        <v>2481</v>
      </c>
      <c r="AW131" s="2579">
        <v>241</v>
      </c>
      <c r="AX131" s="2579"/>
      <c r="AY131" s="2579">
        <v>339</v>
      </c>
      <c r="AZ131" s="2579">
        <v>236</v>
      </c>
      <c r="BA131" s="2579">
        <v>1603</v>
      </c>
      <c r="BB131" s="2579">
        <v>15</v>
      </c>
      <c r="BC131" s="2579">
        <v>9</v>
      </c>
      <c r="BD131" s="2579">
        <v>4</v>
      </c>
      <c r="BE131" s="2579">
        <v>56</v>
      </c>
      <c r="BF131" s="2579">
        <v>95</v>
      </c>
      <c r="BG131" s="2579"/>
      <c r="BH131" s="2579">
        <v>1320</v>
      </c>
      <c r="BI131" s="2579">
        <v>11771</v>
      </c>
      <c r="BJ131" s="2579"/>
      <c r="BK131" s="2579">
        <v>13</v>
      </c>
      <c r="BL131" s="2579"/>
      <c r="BM131" s="2579">
        <v>119</v>
      </c>
      <c r="BN131" s="2579">
        <v>18330</v>
      </c>
      <c r="BO131" s="2579">
        <v>193</v>
      </c>
      <c r="BP131" s="2579">
        <v>27</v>
      </c>
      <c r="BQ131" s="2579">
        <v>421</v>
      </c>
      <c r="BR131" s="2579"/>
      <c r="BS131" s="2579">
        <v>68</v>
      </c>
      <c r="BT131" s="2579"/>
      <c r="BU131" s="2579"/>
      <c r="BV131" s="2579"/>
      <c r="BW131" s="2579">
        <v>17</v>
      </c>
      <c r="BX131" s="2580">
        <v>19</v>
      </c>
      <c r="BY131" s="2579">
        <v>103</v>
      </c>
      <c r="BZ131" s="2579">
        <v>1793</v>
      </c>
      <c r="CA131" s="2579">
        <v>47</v>
      </c>
      <c r="CB131" s="2579">
        <v>31622</v>
      </c>
      <c r="CC131" s="2579">
        <v>4973</v>
      </c>
      <c r="CD131" s="2579">
        <v>18086</v>
      </c>
      <c r="CE131" s="2579">
        <v>294</v>
      </c>
      <c r="CF131" s="2579">
        <v>243</v>
      </c>
      <c r="CG131" s="2579">
        <v>1893</v>
      </c>
      <c r="CH131" s="2579">
        <v>6488</v>
      </c>
      <c r="CI131" s="2579">
        <v>24</v>
      </c>
      <c r="CJ131" s="2579">
        <v>33045</v>
      </c>
      <c r="CK131" s="2579">
        <v>61</v>
      </c>
      <c r="CL131" s="2579">
        <v>0</v>
      </c>
      <c r="CM131" s="2579">
        <v>128</v>
      </c>
      <c r="CN131" s="2579"/>
      <c r="CO131" s="2579">
        <v>0</v>
      </c>
      <c r="CP131" s="2579">
        <v>50312</v>
      </c>
      <c r="CQ131" s="2579">
        <v>45</v>
      </c>
      <c r="CR131" s="2579">
        <v>3133</v>
      </c>
      <c r="CS131" s="2579">
        <v>180</v>
      </c>
      <c r="CT131" s="2579">
        <v>2</v>
      </c>
      <c r="CU131" s="2579">
        <v>100</v>
      </c>
      <c r="CV131" s="2579">
        <v>98</v>
      </c>
      <c r="CW131" s="2579"/>
      <c r="CX131" s="2579"/>
      <c r="CY131" s="2579">
        <v>817</v>
      </c>
      <c r="CZ131" s="2579">
        <v>266</v>
      </c>
      <c r="DA131" s="2579">
        <v>39</v>
      </c>
      <c r="DB131" s="2580">
        <v>50</v>
      </c>
      <c r="DC131" s="2580"/>
      <c r="DD131" s="2580"/>
      <c r="DE131" s="2579">
        <v>2811</v>
      </c>
      <c r="DF131" s="2579"/>
      <c r="DG131" s="2579"/>
      <c r="DH131" s="2579">
        <v>12</v>
      </c>
      <c r="DI131" s="2579"/>
      <c r="DJ131" s="2579">
        <v>15</v>
      </c>
      <c r="DK131" s="2579">
        <v>4258</v>
      </c>
      <c r="DL131" s="2579"/>
      <c r="DM131" s="2579">
        <v>65</v>
      </c>
      <c r="DN131" s="2579">
        <v>0</v>
      </c>
      <c r="DO131" s="2579">
        <v>42</v>
      </c>
      <c r="DP131" s="2579">
        <v>440</v>
      </c>
      <c r="DQ131" s="2579">
        <v>141</v>
      </c>
      <c r="DR131" s="2579">
        <v>332</v>
      </c>
      <c r="DS131" s="2579">
        <v>26</v>
      </c>
      <c r="DT131" s="2579">
        <v>11</v>
      </c>
      <c r="DU131" s="2579">
        <v>10373</v>
      </c>
      <c r="DV131" s="2579">
        <v>98</v>
      </c>
      <c r="DW131" s="2579">
        <v>300</v>
      </c>
      <c r="DX131" s="2579">
        <v>32</v>
      </c>
      <c r="DY131" s="2579">
        <v>4</v>
      </c>
      <c r="DZ131" s="2579">
        <v>169</v>
      </c>
      <c r="EA131" s="2579">
        <v>2019</v>
      </c>
      <c r="EB131" s="2579">
        <v>1963</v>
      </c>
      <c r="EC131" s="2579">
        <v>608</v>
      </c>
      <c r="ED131" s="2579">
        <v>42</v>
      </c>
      <c r="EE131" s="2579"/>
      <c r="EF131" s="2579">
        <v>59</v>
      </c>
      <c r="EG131" s="2579">
        <v>290</v>
      </c>
      <c r="EH131" s="2579">
        <v>1262</v>
      </c>
      <c r="EI131" s="2579">
        <v>3637</v>
      </c>
      <c r="EJ131" s="2579">
        <v>719</v>
      </c>
      <c r="EK131" s="2579">
        <v>2076</v>
      </c>
      <c r="EL131" s="2579">
        <v>699</v>
      </c>
      <c r="EM131" s="2579">
        <v>35705</v>
      </c>
      <c r="EN131" s="2579"/>
      <c r="EO131" s="2579"/>
      <c r="EP131" s="2579"/>
      <c r="EQ131" s="2579"/>
      <c r="ER131" s="2579"/>
      <c r="ES131" s="2579">
        <v>24577</v>
      </c>
      <c r="ET131" s="2579">
        <v>0</v>
      </c>
      <c r="EU131" s="2579">
        <v>573</v>
      </c>
      <c r="EV131" s="2579"/>
      <c r="EW131" s="2579"/>
      <c r="EX131" s="2579">
        <v>7736</v>
      </c>
      <c r="EY131" s="2579">
        <v>739</v>
      </c>
      <c r="EZ131" s="2579">
        <v>144</v>
      </c>
      <c r="FA131" s="2579"/>
      <c r="FB131" s="2579"/>
      <c r="FC131" s="2579">
        <v>3615</v>
      </c>
      <c r="FD131" s="2579">
        <v>0</v>
      </c>
      <c r="FE131" s="2579">
        <v>4659</v>
      </c>
      <c r="FF131" s="2579">
        <v>72</v>
      </c>
      <c r="FG131" s="2579">
        <v>300</v>
      </c>
      <c r="FH131" s="2579">
        <v>4</v>
      </c>
      <c r="FI131" s="2579"/>
      <c r="FJ131" s="2579">
        <v>1823</v>
      </c>
      <c r="FK131" s="2579">
        <v>454</v>
      </c>
      <c r="FL131" s="2579">
        <v>356</v>
      </c>
      <c r="FM131" s="2579">
        <v>20</v>
      </c>
      <c r="FN131" s="2579">
        <v>56</v>
      </c>
      <c r="FO131" s="2579">
        <v>22544</v>
      </c>
      <c r="FP131" s="2579"/>
      <c r="FQ131" s="2579">
        <v>0</v>
      </c>
      <c r="FR131" s="2579"/>
      <c r="FS131" s="2579">
        <v>10</v>
      </c>
      <c r="FT131" s="2579">
        <v>310</v>
      </c>
      <c r="FU131" s="2579">
        <v>3749</v>
      </c>
      <c r="FV131" s="2579">
        <v>0</v>
      </c>
      <c r="FW131" s="2579"/>
      <c r="FX131" s="2579">
        <v>1230</v>
      </c>
      <c r="FY131" s="2579">
        <v>3271</v>
      </c>
      <c r="FZ131" s="2579">
        <v>7512</v>
      </c>
      <c r="GA131" s="2579">
        <v>125208</v>
      </c>
      <c r="GB131" s="2579">
        <v>118</v>
      </c>
      <c r="GC131" s="2579">
        <v>251</v>
      </c>
      <c r="GD131" s="2579"/>
      <c r="GE131" s="2579">
        <v>1697</v>
      </c>
      <c r="GF131" s="2579">
        <v>1479</v>
      </c>
      <c r="GG131" s="2579">
        <v>9</v>
      </c>
      <c r="GH131" s="2579">
        <v>70</v>
      </c>
      <c r="GI131" s="2579">
        <v>22</v>
      </c>
      <c r="GJ131" s="1147"/>
      <c r="GK131" s="591">
        <f>SUM(D131:GI131)</f>
        <v>671270</v>
      </c>
    </row>
    <row r="132" spans="1:196">
      <c r="A132" s="2094" t="str">
        <f t="shared" si="199"/>
        <v xml:space="preserve">  Natural gas</v>
      </c>
      <c r="B132" s="1621"/>
      <c r="C132" s="2105"/>
      <c r="D132" s="2572">
        <v>0</v>
      </c>
      <c r="E132" s="2572">
        <v>4040</v>
      </c>
      <c r="F132" s="2572">
        <v>0</v>
      </c>
      <c r="G132" s="2581"/>
      <c r="H132" s="2572">
        <v>774</v>
      </c>
      <c r="I132" s="2572">
        <v>0</v>
      </c>
      <c r="J132" s="2572">
        <v>1344</v>
      </c>
      <c r="K132" s="2572">
        <v>276</v>
      </c>
      <c r="L132" s="2572">
        <v>30</v>
      </c>
      <c r="M132" s="2581"/>
      <c r="N132" s="2572">
        <v>1322</v>
      </c>
      <c r="O132" s="2572">
        <v>1021</v>
      </c>
      <c r="P132" s="2581"/>
      <c r="Q132" s="2572">
        <v>1385</v>
      </c>
      <c r="R132" s="2572">
        <v>1043</v>
      </c>
      <c r="S132" s="2581"/>
      <c r="T132" s="2572">
        <v>0</v>
      </c>
      <c r="U132" s="2581"/>
      <c r="V132" s="2572">
        <v>0</v>
      </c>
      <c r="W132" s="2572">
        <v>0</v>
      </c>
      <c r="X132" s="2572">
        <v>0</v>
      </c>
      <c r="Y132" s="2572">
        <v>563</v>
      </c>
      <c r="Z132" s="2572">
        <v>601</v>
      </c>
      <c r="AA132" s="2572">
        <v>208</v>
      </c>
      <c r="AB132" s="2581"/>
      <c r="AC132" s="2581"/>
      <c r="AD132" s="2572">
        <v>0</v>
      </c>
      <c r="AE132" s="2572">
        <v>0</v>
      </c>
      <c r="AF132" s="2572">
        <v>3256</v>
      </c>
      <c r="AG132" s="2581"/>
      <c r="AH132" s="2581"/>
      <c r="AI132" s="2581"/>
      <c r="AJ132" s="2572">
        <v>465</v>
      </c>
      <c r="AK132" s="2572">
        <v>10154</v>
      </c>
      <c r="AL132" s="2572">
        <v>0</v>
      </c>
      <c r="AM132" s="2572">
        <v>0</v>
      </c>
      <c r="AN132" s="2581"/>
      <c r="AO132" s="2572">
        <v>0</v>
      </c>
      <c r="AP132" s="2572">
        <v>0</v>
      </c>
      <c r="AQ132" s="2572">
        <v>0</v>
      </c>
      <c r="AR132" s="2572">
        <v>0</v>
      </c>
      <c r="AS132" s="2572">
        <v>354</v>
      </c>
      <c r="AT132" s="2572">
        <v>0</v>
      </c>
      <c r="AU132" s="2572">
        <v>0</v>
      </c>
      <c r="AV132" s="2572">
        <v>89</v>
      </c>
      <c r="AW132" s="2572">
        <v>0</v>
      </c>
      <c r="AX132" s="2581"/>
      <c r="AY132" s="2572">
        <v>0</v>
      </c>
      <c r="AZ132" s="2572">
        <v>0</v>
      </c>
      <c r="BA132" s="2572">
        <v>5244</v>
      </c>
      <c r="BB132" s="2572">
        <v>0</v>
      </c>
      <c r="BC132" s="2572">
        <v>0</v>
      </c>
      <c r="BD132" s="2572">
        <v>0</v>
      </c>
      <c r="BE132" s="2572">
        <v>0</v>
      </c>
      <c r="BF132" s="2572">
        <v>0</v>
      </c>
      <c r="BG132" s="2581"/>
      <c r="BH132" s="2572">
        <v>111</v>
      </c>
      <c r="BI132" s="2572">
        <v>1325</v>
      </c>
      <c r="BJ132" s="2581"/>
      <c r="BK132" s="2572">
        <v>0</v>
      </c>
      <c r="BL132" s="2581"/>
      <c r="BM132" s="2572">
        <v>228</v>
      </c>
      <c r="BN132" s="2572">
        <v>3007</v>
      </c>
      <c r="BO132" s="2572">
        <v>0</v>
      </c>
      <c r="BP132" s="2572">
        <v>0</v>
      </c>
      <c r="BQ132" s="2572">
        <v>485</v>
      </c>
      <c r="BR132" s="2581"/>
      <c r="BS132" s="2572">
        <v>0</v>
      </c>
      <c r="BT132" s="2581"/>
      <c r="BU132" s="2581"/>
      <c r="BV132" s="2581"/>
      <c r="BW132" s="2572">
        <v>0</v>
      </c>
      <c r="BX132" s="2572">
        <v>0</v>
      </c>
      <c r="BY132" s="2572">
        <v>0</v>
      </c>
      <c r="BZ132" s="2572">
        <v>487</v>
      </c>
      <c r="CA132" s="2572">
        <v>0</v>
      </c>
      <c r="CB132" s="2572">
        <v>19186</v>
      </c>
      <c r="CC132" s="2572">
        <v>3518</v>
      </c>
      <c r="CD132" s="2572">
        <v>12950</v>
      </c>
      <c r="CE132" s="2572">
        <v>223</v>
      </c>
      <c r="CF132" s="2572">
        <v>0</v>
      </c>
      <c r="CG132" s="2572">
        <v>0</v>
      </c>
      <c r="CH132" s="2572">
        <v>616</v>
      </c>
      <c r="CI132" s="2572">
        <v>0</v>
      </c>
      <c r="CJ132" s="2572">
        <v>223</v>
      </c>
      <c r="CK132" s="2572">
        <v>0</v>
      </c>
      <c r="CL132" s="2572">
        <v>321</v>
      </c>
      <c r="CM132" s="2572">
        <v>0</v>
      </c>
      <c r="CN132" s="2580"/>
      <c r="CO132" s="2572">
        <v>0</v>
      </c>
      <c r="CP132" s="2572">
        <v>0</v>
      </c>
      <c r="CQ132" s="2572">
        <v>0</v>
      </c>
      <c r="CR132" s="2572">
        <v>0</v>
      </c>
      <c r="CS132" s="2572">
        <v>0</v>
      </c>
      <c r="CT132" s="2572">
        <v>0</v>
      </c>
      <c r="CU132" s="2572">
        <v>0</v>
      </c>
      <c r="CV132" s="2572">
        <v>0</v>
      </c>
      <c r="CW132" s="2581"/>
      <c r="CX132" s="2581"/>
      <c r="CY132" s="2572">
        <v>2704</v>
      </c>
      <c r="CZ132" s="2572">
        <v>858</v>
      </c>
      <c r="DA132" s="2572">
        <v>0</v>
      </c>
      <c r="DB132" s="2572">
        <v>0</v>
      </c>
      <c r="DC132" s="2581"/>
      <c r="DD132" s="2581"/>
      <c r="DE132" s="2572">
        <v>10451</v>
      </c>
      <c r="DF132" s="2581"/>
      <c r="DG132" s="2581"/>
      <c r="DH132" s="2572">
        <v>0</v>
      </c>
      <c r="DI132" s="2581"/>
      <c r="DJ132" s="2572">
        <v>0</v>
      </c>
      <c r="DK132" s="2572">
        <v>411</v>
      </c>
      <c r="DL132" s="2581"/>
      <c r="DM132" s="2572">
        <v>0</v>
      </c>
      <c r="DN132" s="2572">
        <v>0</v>
      </c>
      <c r="DO132" s="2572">
        <v>0</v>
      </c>
      <c r="DP132" s="2572">
        <v>0</v>
      </c>
      <c r="DQ132" s="2572">
        <v>0</v>
      </c>
      <c r="DR132" s="2572">
        <v>144</v>
      </c>
      <c r="DS132" s="2572">
        <v>0</v>
      </c>
      <c r="DT132" s="2572">
        <v>0</v>
      </c>
      <c r="DU132" s="2572">
        <v>2420</v>
      </c>
      <c r="DV132" s="2572">
        <v>0</v>
      </c>
      <c r="DW132" s="2572">
        <v>1019</v>
      </c>
      <c r="DX132" s="2572">
        <v>0</v>
      </c>
      <c r="DY132" s="2572">
        <v>0</v>
      </c>
      <c r="DZ132" s="2572">
        <v>1359</v>
      </c>
      <c r="EA132" s="2572">
        <v>452</v>
      </c>
      <c r="EB132" s="2572">
        <v>1657</v>
      </c>
      <c r="EC132" s="2572">
        <v>3520</v>
      </c>
      <c r="ED132" s="2572">
        <v>0</v>
      </c>
      <c r="EE132" s="2581"/>
      <c r="EF132" s="2572">
        <v>0</v>
      </c>
      <c r="EG132" s="2572">
        <v>0</v>
      </c>
      <c r="EH132" s="2572">
        <v>0</v>
      </c>
      <c r="EI132" s="2572">
        <v>1999</v>
      </c>
      <c r="EJ132" s="2572">
        <v>0</v>
      </c>
      <c r="EK132" s="2572">
        <v>2808</v>
      </c>
      <c r="EL132" s="2572">
        <v>369</v>
      </c>
      <c r="EM132" s="2572">
        <v>43712</v>
      </c>
      <c r="EN132" s="2581"/>
      <c r="EO132" s="2581"/>
      <c r="EP132" s="2581"/>
      <c r="EQ132" s="2581"/>
      <c r="ER132" s="2581"/>
      <c r="ES132" s="2572">
        <v>5298</v>
      </c>
      <c r="ET132" s="2572">
        <v>0</v>
      </c>
      <c r="EU132" s="2572">
        <v>157</v>
      </c>
      <c r="EV132" s="2581"/>
      <c r="EW132" s="2581"/>
      <c r="EX132" s="2572">
        <v>0</v>
      </c>
      <c r="EY132" s="2572">
        <v>451</v>
      </c>
      <c r="EZ132" s="2572">
        <v>6</v>
      </c>
      <c r="FA132" s="2581"/>
      <c r="FB132" s="2581"/>
      <c r="FC132" s="2572">
        <v>0</v>
      </c>
      <c r="FD132" s="2572">
        <v>0</v>
      </c>
      <c r="FE132" s="2572">
        <v>464</v>
      </c>
      <c r="FF132" s="2572">
        <v>0</v>
      </c>
      <c r="FG132" s="2572">
        <v>0</v>
      </c>
      <c r="FH132" s="2572">
        <v>0</v>
      </c>
      <c r="FI132" s="2581"/>
      <c r="FJ132" s="2572">
        <v>345</v>
      </c>
      <c r="FK132" s="2572">
        <v>0</v>
      </c>
      <c r="FL132" s="2572">
        <v>322</v>
      </c>
      <c r="FM132" s="2572">
        <v>0</v>
      </c>
      <c r="FN132" s="2572">
        <v>0</v>
      </c>
      <c r="FO132" s="2572">
        <v>2023</v>
      </c>
      <c r="FP132" s="2581"/>
      <c r="FQ132" s="2572">
        <v>0</v>
      </c>
      <c r="FR132" s="2581"/>
      <c r="FS132" s="2572">
        <v>9179</v>
      </c>
      <c r="FT132" s="2572">
        <v>0</v>
      </c>
      <c r="FU132" s="2572">
        <v>892</v>
      </c>
      <c r="FV132" s="2572">
        <v>0</v>
      </c>
      <c r="FW132" s="2581"/>
      <c r="FX132" s="2572">
        <v>884</v>
      </c>
      <c r="FY132" s="2572">
        <v>272</v>
      </c>
      <c r="FZ132" s="2572">
        <v>372</v>
      </c>
      <c r="GA132" s="2572">
        <v>24210</v>
      </c>
      <c r="GB132" s="2572">
        <v>0</v>
      </c>
      <c r="GC132" s="2572">
        <v>0</v>
      </c>
      <c r="GD132" s="2581"/>
      <c r="GE132" s="2572">
        <v>0</v>
      </c>
      <c r="GF132" s="2572">
        <v>0</v>
      </c>
      <c r="GG132" s="2572">
        <v>0</v>
      </c>
      <c r="GH132" s="2572">
        <v>0</v>
      </c>
      <c r="GI132" s="2572">
        <v>0</v>
      </c>
      <c r="GJ132" s="1147"/>
      <c r="GK132" s="591">
        <f>SUM(D132:GI132)</f>
        <v>193607</v>
      </c>
    </row>
    <row r="133" spans="1:196">
      <c r="A133" s="2094" t="str">
        <f t="shared" si="199"/>
        <v xml:space="preserve">  Coal</v>
      </c>
      <c r="B133" s="1621"/>
      <c r="C133" s="2105"/>
      <c r="D133" s="2572">
        <v>0</v>
      </c>
      <c r="E133" s="2572">
        <v>0</v>
      </c>
      <c r="F133" s="2572">
        <v>0</v>
      </c>
      <c r="G133" s="2581"/>
      <c r="H133" s="2572">
        <v>50</v>
      </c>
      <c r="I133" s="2572">
        <v>0</v>
      </c>
      <c r="J133" s="2572">
        <v>0</v>
      </c>
      <c r="K133" s="2572">
        <v>25</v>
      </c>
      <c r="L133" s="2572">
        <v>0</v>
      </c>
      <c r="M133" s="2581"/>
      <c r="N133" s="2572">
        <v>0</v>
      </c>
      <c r="O133" s="2572">
        <v>0</v>
      </c>
      <c r="P133" s="2581"/>
      <c r="Q133" s="2572">
        <v>36</v>
      </c>
      <c r="R133" s="2572">
        <v>254</v>
      </c>
      <c r="S133" s="2581"/>
      <c r="T133" s="2572">
        <v>0</v>
      </c>
      <c r="U133" s="2581"/>
      <c r="V133" s="2572">
        <v>0</v>
      </c>
      <c r="W133" s="2572">
        <v>0</v>
      </c>
      <c r="X133" s="2572">
        <v>0</v>
      </c>
      <c r="Y133" s="2572">
        <v>162</v>
      </c>
      <c r="Z133" s="2572">
        <v>0</v>
      </c>
      <c r="AA133" s="2572">
        <v>49</v>
      </c>
      <c r="AB133" s="2581"/>
      <c r="AC133" s="2581"/>
      <c r="AD133" s="2572">
        <v>0</v>
      </c>
      <c r="AE133" s="2572">
        <v>0</v>
      </c>
      <c r="AF133" s="2572">
        <v>123</v>
      </c>
      <c r="AG133" s="2581"/>
      <c r="AH133" s="2581"/>
      <c r="AI133" s="2581"/>
      <c r="AJ133" s="2572">
        <v>0</v>
      </c>
      <c r="AK133" s="2572">
        <v>45314</v>
      </c>
      <c r="AL133" s="2572">
        <v>372</v>
      </c>
      <c r="AM133" s="2572">
        <v>0</v>
      </c>
      <c r="AN133" s="2581"/>
      <c r="AO133" s="2572">
        <v>0</v>
      </c>
      <c r="AP133" s="2572">
        <v>0</v>
      </c>
      <c r="AQ133" s="2572">
        <v>0</v>
      </c>
      <c r="AR133" s="2572">
        <v>0</v>
      </c>
      <c r="AS133" s="2572">
        <v>0</v>
      </c>
      <c r="AT133" s="2572">
        <v>0</v>
      </c>
      <c r="AU133" s="2572">
        <v>0</v>
      </c>
      <c r="AV133" s="2572">
        <v>346</v>
      </c>
      <c r="AW133" s="2572">
        <v>0</v>
      </c>
      <c r="AX133" s="2581"/>
      <c r="AY133" s="2572">
        <v>0</v>
      </c>
      <c r="AZ133" s="2572">
        <v>0</v>
      </c>
      <c r="BA133" s="2572">
        <v>0</v>
      </c>
      <c r="BB133" s="2572">
        <v>0</v>
      </c>
      <c r="BC133" s="2572">
        <v>0</v>
      </c>
      <c r="BD133" s="2572">
        <v>0</v>
      </c>
      <c r="BE133" s="2572">
        <v>54</v>
      </c>
      <c r="BF133" s="2572">
        <v>0</v>
      </c>
      <c r="BG133" s="2581"/>
      <c r="BH133" s="2572">
        <v>0</v>
      </c>
      <c r="BI133" s="2572">
        <v>295</v>
      </c>
      <c r="BJ133" s="2581"/>
      <c r="BK133" s="2572">
        <v>0</v>
      </c>
      <c r="BL133" s="2581"/>
      <c r="BM133" s="2572">
        <v>0</v>
      </c>
      <c r="BN133" s="2572">
        <v>412</v>
      </c>
      <c r="BO133" s="2572">
        <v>0</v>
      </c>
      <c r="BP133" s="2572">
        <v>0</v>
      </c>
      <c r="BQ133" s="2572">
        <v>0</v>
      </c>
      <c r="BR133" s="2581"/>
      <c r="BS133" s="2572">
        <v>0</v>
      </c>
      <c r="BT133" s="2581"/>
      <c r="BU133" s="2581"/>
      <c r="BV133" s="2581"/>
      <c r="BW133" s="2572">
        <v>0</v>
      </c>
      <c r="BX133" s="2572">
        <v>0</v>
      </c>
      <c r="BY133" s="2572">
        <v>0</v>
      </c>
      <c r="BZ133" s="2572">
        <v>1</v>
      </c>
      <c r="CA133" s="2572">
        <v>0</v>
      </c>
      <c r="CB133" s="2572">
        <v>0</v>
      </c>
      <c r="CC133" s="2572">
        <v>0</v>
      </c>
      <c r="CD133" s="2572">
        <v>312</v>
      </c>
      <c r="CE133" s="2572">
        <v>0</v>
      </c>
      <c r="CF133" s="2572">
        <v>0</v>
      </c>
      <c r="CG133" s="2572">
        <v>0</v>
      </c>
      <c r="CH133" s="2572">
        <v>49</v>
      </c>
      <c r="CI133" s="2572">
        <v>0</v>
      </c>
      <c r="CJ133" s="2572">
        <v>869</v>
      </c>
      <c r="CK133" s="2572">
        <v>0</v>
      </c>
      <c r="CL133" s="2572">
        <v>0</v>
      </c>
      <c r="CM133" s="2572">
        <v>0</v>
      </c>
      <c r="CN133" s="2581"/>
      <c r="CO133" s="2572">
        <v>0</v>
      </c>
      <c r="CP133" s="2572">
        <v>508</v>
      </c>
      <c r="CQ133" s="2572">
        <v>0</v>
      </c>
      <c r="CR133" s="2572">
        <v>0</v>
      </c>
      <c r="CS133" s="2572">
        <v>0</v>
      </c>
      <c r="CT133" s="2572">
        <v>0</v>
      </c>
      <c r="CU133" s="2572">
        <v>0</v>
      </c>
      <c r="CV133" s="2572">
        <v>0</v>
      </c>
      <c r="CW133" s="2581"/>
      <c r="CX133" s="2581"/>
      <c r="CY133" s="2572">
        <v>0</v>
      </c>
      <c r="CZ133" s="2572">
        <v>0</v>
      </c>
      <c r="DA133" s="2572">
        <v>0</v>
      </c>
      <c r="DB133" s="2572">
        <v>0</v>
      </c>
      <c r="DC133" s="2581"/>
      <c r="DD133" s="2581"/>
      <c r="DE133" s="2572">
        <v>0</v>
      </c>
      <c r="DF133" s="2581"/>
      <c r="DG133" s="2581"/>
      <c r="DH133" s="2572">
        <v>0</v>
      </c>
      <c r="DI133" s="2581"/>
      <c r="DJ133" s="2572">
        <v>0</v>
      </c>
      <c r="DK133" s="2572">
        <v>73</v>
      </c>
      <c r="DL133" s="2581"/>
      <c r="DM133" s="2572">
        <v>0</v>
      </c>
      <c r="DN133" s="2572">
        <v>0</v>
      </c>
      <c r="DO133" s="2572">
        <v>0</v>
      </c>
      <c r="DP133" s="2572">
        <v>0</v>
      </c>
      <c r="DQ133" s="2572">
        <v>0</v>
      </c>
      <c r="DR133" s="2572">
        <v>0</v>
      </c>
      <c r="DS133" s="2572">
        <v>0</v>
      </c>
      <c r="DT133" s="2572">
        <v>0</v>
      </c>
      <c r="DU133" s="2572">
        <v>8</v>
      </c>
      <c r="DV133" s="2572">
        <v>0</v>
      </c>
      <c r="DW133" s="2572">
        <v>0</v>
      </c>
      <c r="DX133" s="2572">
        <v>0</v>
      </c>
      <c r="DY133" s="2572">
        <v>0</v>
      </c>
      <c r="DZ133" s="2572">
        <v>0</v>
      </c>
      <c r="EA133" s="2572">
        <v>65</v>
      </c>
      <c r="EB133" s="2572">
        <v>0</v>
      </c>
      <c r="EC133" s="2572">
        <v>0</v>
      </c>
      <c r="ED133" s="2572">
        <v>0</v>
      </c>
      <c r="EE133" s="2581"/>
      <c r="EF133" s="2572">
        <v>0</v>
      </c>
      <c r="EG133" s="2572">
        <v>0</v>
      </c>
      <c r="EH133" s="2572">
        <v>0</v>
      </c>
      <c r="EI133" s="2572">
        <v>59</v>
      </c>
      <c r="EJ133" s="2572">
        <v>0</v>
      </c>
      <c r="EK133" s="2572">
        <v>0</v>
      </c>
      <c r="EL133" s="2572">
        <v>0</v>
      </c>
      <c r="EM133" s="2572">
        <v>177</v>
      </c>
      <c r="EN133" s="2581"/>
      <c r="EO133" s="2581"/>
      <c r="EP133" s="2581"/>
      <c r="EQ133" s="2581"/>
      <c r="ER133" s="2581"/>
      <c r="ES133" s="2572">
        <v>0</v>
      </c>
      <c r="ET133" s="2572">
        <v>0</v>
      </c>
      <c r="EU133" s="2572">
        <v>5</v>
      </c>
      <c r="EV133" s="2581"/>
      <c r="EW133" s="2581"/>
      <c r="EX133" s="2572">
        <v>0</v>
      </c>
      <c r="EY133" s="2572">
        <v>56</v>
      </c>
      <c r="EZ133" s="2572">
        <v>7</v>
      </c>
      <c r="FA133" s="2581"/>
      <c r="FB133" s="2581"/>
      <c r="FC133" s="2572">
        <v>1175</v>
      </c>
      <c r="FD133" s="2572">
        <v>0</v>
      </c>
      <c r="FE133" s="2572">
        <v>52</v>
      </c>
      <c r="FF133" s="2572">
        <v>0</v>
      </c>
      <c r="FG133" s="2572">
        <v>0</v>
      </c>
      <c r="FH133" s="2572">
        <v>0</v>
      </c>
      <c r="FI133" s="2581"/>
      <c r="FJ133" s="2572">
        <v>13</v>
      </c>
      <c r="FK133" s="2572">
        <v>0</v>
      </c>
      <c r="FL133" s="2572">
        <v>0</v>
      </c>
      <c r="FM133" s="2572">
        <v>0</v>
      </c>
      <c r="FN133" s="2572">
        <v>0</v>
      </c>
      <c r="FO133" s="2572">
        <v>0</v>
      </c>
      <c r="FP133" s="2581"/>
      <c r="FQ133" s="2572">
        <v>0</v>
      </c>
      <c r="FR133" s="2581"/>
      <c r="FS133" s="2572">
        <v>0</v>
      </c>
      <c r="FT133" s="2572">
        <v>0</v>
      </c>
      <c r="FU133" s="2572">
        <v>0</v>
      </c>
      <c r="FV133" s="2572">
        <v>0</v>
      </c>
      <c r="FW133" s="2581"/>
      <c r="FX133" s="2572">
        <v>531</v>
      </c>
      <c r="FY133" s="2572">
        <v>0</v>
      </c>
      <c r="FZ133" s="2572">
        <v>45</v>
      </c>
      <c r="GA133" s="2572">
        <v>0</v>
      </c>
      <c r="GB133" s="2572">
        <v>3</v>
      </c>
      <c r="GC133" s="2572">
        <v>0</v>
      </c>
      <c r="GD133" s="2581"/>
      <c r="GE133" s="2572">
        <v>0</v>
      </c>
      <c r="GF133" s="2572">
        <v>0</v>
      </c>
      <c r="GG133" s="2572">
        <v>0</v>
      </c>
      <c r="GH133" s="2572">
        <v>0</v>
      </c>
      <c r="GI133" s="2572">
        <v>0</v>
      </c>
      <c r="GJ133" s="1147"/>
      <c r="GK133" s="591">
        <f>SUM(D133:GI133)</f>
        <v>51500</v>
      </c>
      <c r="GL133" s="1147"/>
      <c r="GM133" s="1147"/>
      <c r="GN133" s="1147"/>
    </row>
    <row r="134" spans="1:196">
      <c r="A134" s="2094" t="str">
        <f t="shared" si="199"/>
        <v xml:space="preserve">  Electricity</v>
      </c>
      <c r="B134" s="1621"/>
      <c r="C134" s="2105"/>
      <c r="D134" s="2572">
        <v>0</v>
      </c>
      <c r="E134" s="2572">
        <v>0</v>
      </c>
      <c r="F134" s="2572">
        <v>0</v>
      </c>
      <c r="G134" s="2581"/>
      <c r="H134" s="2572">
        <v>0</v>
      </c>
      <c r="I134" s="2572">
        <v>0</v>
      </c>
      <c r="J134" s="2572">
        <v>0</v>
      </c>
      <c r="K134" s="2572">
        <v>0</v>
      </c>
      <c r="L134" s="2572">
        <v>0</v>
      </c>
      <c r="M134" s="2581"/>
      <c r="N134" s="2572">
        <v>0</v>
      </c>
      <c r="O134" s="2572">
        <v>0</v>
      </c>
      <c r="P134" s="2581"/>
      <c r="Q134" s="2572">
        <v>0</v>
      </c>
      <c r="R134" s="2572">
        <v>0</v>
      </c>
      <c r="S134" s="2581"/>
      <c r="T134" s="2572">
        <v>0</v>
      </c>
      <c r="U134" s="2581"/>
      <c r="V134" s="2572">
        <v>0</v>
      </c>
      <c r="W134" s="2572">
        <v>0</v>
      </c>
      <c r="X134" s="2572">
        <v>0</v>
      </c>
      <c r="Y134" s="2572">
        <v>0</v>
      </c>
      <c r="Z134" s="2572">
        <v>0</v>
      </c>
      <c r="AA134" s="2572">
        <v>0</v>
      </c>
      <c r="AB134" s="2581"/>
      <c r="AC134" s="2581"/>
      <c r="AD134" s="2572">
        <v>0</v>
      </c>
      <c r="AE134" s="2572">
        <v>0</v>
      </c>
      <c r="AF134" s="2572">
        <v>0</v>
      </c>
      <c r="AG134" s="2581"/>
      <c r="AH134" s="2581"/>
      <c r="AI134" s="2581"/>
      <c r="AJ134" s="2572">
        <v>0</v>
      </c>
      <c r="AK134" s="2572">
        <v>0</v>
      </c>
      <c r="AL134" s="2572">
        <v>0</v>
      </c>
      <c r="AM134" s="2572">
        <v>0</v>
      </c>
      <c r="AN134" s="2581"/>
      <c r="AO134" s="2572">
        <v>0</v>
      </c>
      <c r="AP134" s="2572">
        <v>0</v>
      </c>
      <c r="AQ134" s="2572">
        <v>0</v>
      </c>
      <c r="AR134" s="2572">
        <v>0</v>
      </c>
      <c r="AS134" s="2572">
        <v>0</v>
      </c>
      <c r="AT134" s="2572">
        <v>0</v>
      </c>
      <c r="AU134" s="2572">
        <v>0</v>
      </c>
      <c r="AV134" s="2572">
        <v>0</v>
      </c>
      <c r="AW134" s="2572">
        <v>0</v>
      </c>
      <c r="AX134" s="2581"/>
      <c r="AY134" s="2572">
        <v>0</v>
      </c>
      <c r="AZ134" s="2572">
        <v>0</v>
      </c>
      <c r="BA134" s="2572">
        <v>0</v>
      </c>
      <c r="BB134" s="2572">
        <v>0</v>
      </c>
      <c r="BC134" s="2572">
        <v>0</v>
      </c>
      <c r="BD134" s="2572">
        <v>0</v>
      </c>
      <c r="BE134" s="2572">
        <v>0</v>
      </c>
      <c r="BF134" s="2572">
        <v>0</v>
      </c>
      <c r="BG134" s="2581"/>
      <c r="BH134" s="2572">
        <v>0</v>
      </c>
      <c r="BI134" s="2572">
        <v>0</v>
      </c>
      <c r="BJ134" s="2581"/>
      <c r="BK134" s="2572">
        <v>0</v>
      </c>
      <c r="BL134" s="2581"/>
      <c r="BM134" s="2572">
        <v>0</v>
      </c>
      <c r="BN134" s="2572">
        <v>0</v>
      </c>
      <c r="BO134" s="2572">
        <v>0</v>
      </c>
      <c r="BP134" s="2572">
        <v>0</v>
      </c>
      <c r="BQ134" s="2572">
        <v>0</v>
      </c>
      <c r="BR134" s="2581"/>
      <c r="BS134" s="2572">
        <v>0</v>
      </c>
      <c r="BT134" s="2581"/>
      <c r="BU134" s="2581"/>
      <c r="BV134" s="2581"/>
      <c r="BW134" s="2572">
        <v>0</v>
      </c>
      <c r="BX134" s="2572">
        <v>0</v>
      </c>
      <c r="BY134" s="2572">
        <v>0</v>
      </c>
      <c r="BZ134" s="2572">
        <v>0</v>
      </c>
      <c r="CA134" s="2572">
        <v>0</v>
      </c>
      <c r="CB134" s="2572">
        <v>0</v>
      </c>
      <c r="CC134" s="2572">
        <v>0</v>
      </c>
      <c r="CD134" s="2572">
        <v>0</v>
      </c>
      <c r="CE134" s="2572">
        <v>0</v>
      </c>
      <c r="CF134" s="2572">
        <v>0</v>
      </c>
      <c r="CG134" s="2572">
        <v>0</v>
      </c>
      <c r="CH134" s="2572">
        <v>0</v>
      </c>
      <c r="CI134" s="2572">
        <v>0</v>
      </c>
      <c r="CJ134" s="2572">
        <v>0</v>
      </c>
      <c r="CK134" s="2572">
        <v>0</v>
      </c>
      <c r="CL134" s="2572">
        <v>0</v>
      </c>
      <c r="CM134" s="2572">
        <v>0</v>
      </c>
      <c r="CN134" s="2581"/>
      <c r="CO134" s="2572">
        <v>0</v>
      </c>
      <c r="CP134" s="2572">
        <v>0</v>
      </c>
      <c r="CQ134" s="2572">
        <v>0</v>
      </c>
      <c r="CR134" s="2572">
        <v>0</v>
      </c>
      <c r="CS134" s="2572">
        <v>0</v>
      </c>
      <c r="CT134" s="2572">
        <v>0</v>
      </c>
      <c r="CU134" s="2572">
        <v>0</v>
      </c>
      <c r="CV134" s="2572">
        <v>0</v>
      </c>
      <c r="CW134" s="2581"/>
      <c r="CX134" s="2581"/>
      <c r="CY134" s="2572">
        <v>0</v>
      </c>
      <c r="CZ134" s="2572">
        <v>0</v>
      </c>
      <c r="DA134" s="2572">
        <v>0</v>
      </c>
      <c r="DB134" s="2572">
        <v>0</v>
      </c>
      <c r="DC134" s="2581"/>
      <c r="DD134" s="2581"/>
      <c r="DE134" s="2572">
        <v>0</v>
      </c>
      <c r="DF134" s="2581"/>
      <c r="DG134" s="2581"/>
      <c r="DH134" s="2572">
        <v>0</v>
      </c>
      <c r="DI134" s="2581"/>
      <c r="DJ134" s="2572">
        <v>0</v>
      </c>
      <c r="DK134" s="2572">
        <v>0</v>
      </c>
      <c r="DL134" s="2581"/>
      <c r="DM134" s="2572">
        <v>0</v>
      </c>
      <c r="DN134" s="2572">
        <v>0</v>
      </c>
      <c r="DO134" s="2572">
        <v>0</v>
      </c>
      <c r="DP134" s="2572">
        <v>0</v>
      </c>
      <c r="DQ134" s="2572">
        <v>0</v>
      </c>
      <c r="DR134" s="2572">
        <v>0</v>
      </c>
      <c r="DS134" s="2572">
        <v>0</v>
      </c>
      <c r="DT134" s="2572">
        <v>0</v>
      </c>
      <c r="DU134" s="2572">
        <v>0</v>
      </c>
      <c r="DV134" s="2572">
        <v>0</v>
      </c>
      <c r="DW134" s="2572">
        <v>0</v>
      </c>
      <c r="DX134" s="2572">
        <v>0</v>
      </c>
      <c r="DY134" s="2572">
        <v>0</v>
      </c>
      <c r="DZ134" s="2572">
        <v>0</v>
      </c>
      <c r="EA134" s="2572">
        <v>0</v>
      </c>
      <c r="EB134" s="2572">
        <v>0</v>
      </c>
      <c r="EC134" s="2572">
        <v>0</v>
      </c>
      <c r="ED134" s="2572">
        <v>0</v>
      </c>
      <c r="EE134" s="2581"/>
      <c r="EF134" s="2572">
        <v>0</v>
      </c>
      <c r="EG134" s="2572">
        <v>0</v>
      </c>
      <c r="EH134" s="2572">
        <v>0</v>
      </c>
      <c r="EI134" s="2572">
        <v>0</v>
      </c>
      <c r="EJ134" s="2572">
        <v>0</v>
      </c>
      <c r="EK134" s="2572">
        <v>0</v>
      </c>
      <c r="EL134" s="2572">
        <v>0</v>
      </c>
      <c r="EM134" s="2572">
        <v>0</v>
      </c>
      <c r="EN134" s="2581"/>
      <c r="EO134" s="2581"/>
      <c r="EP134" s="2581"/>
      <c r="EQ134" s="2581"/>
      <c r="ER134" s="2581"/>
      <c r="ES134" s="2572">
        <v>0</v>
      </c>
      <c r="ET134" s="2572">
        <v>0</v>
      </c>
      <c r="EU134" s="2572">
        <v>0</v>
      </c>
      <c r="EV134" s="2581"/>
      <c r="EW134" s="2581"/>
      <c r="EX134" s="2572">
        <v>0</v>
      </c>
      <c r="EY134" s="2572">
        <v>0</v>
      </c>
      <c r="EZ134" s="2572">
        <v>0</v>
      </c>
      <c r="FA134" s="2581"/>
      <c r="FB134" s="2581"/>
      <c r="FC134" s="2572">
        <v>0</v>
      </c>
      <c r="FD134" s="2572">
        <v>0</v>
      </c>
      <c r="FE134" s="2572">
        <v>0</v>
      </c>
      <c r="FF134" s="2572">
        <v>0</v>
      </c>
      <c r="FG134" s="2572">
        <v>0</v>
      </c>
      <c r="FH134" s="2572">
        <v>0</v>
      </c>
      <c r="FI134" s="2581"/>
      <c r="FJ134" s="2572">
        <v>0</v>
      </c>
      <c r="FK134" s="2572">
        <v>0</v>
      </c>
      <c r="FL134" s="2572">
        <v>0</v>
      </c>
      <c r="FM134" s="2572">
        <v>0</v>
      </c>
      <c r="FN134" s="2572">
        <v>0</v>
      </c>
      <c r="FO134" s="2572">
        <v>0</v>
      </c>
      <c r="FP134" s="2581"/>
      <c r="FQ134" s="2572">
        <v>0</v>
      </c>
      <c r="FR134" s="2581"/>
      <c r="FS134" s="2572">
        <v>0</v>
      </c>
      <c r="FT134" s="2572">
        <v>0</v>
      </c>
      <c r="FU134" s="2572">
        <v>0</v>
      </c>
      <c r="FV134" s="2572">
        <v>0</v>
      </c>
      <c r="FW134" s="2581"/>
      <c r="FX134" s="2572">
        <v>0</v>
      </c>
      <c r="FY134" s="2572">
        <v>0</v>
      </c>
      <c r="FZ134" s="2572">
        <v>0</v>
      </c>
      <c r="GA134" s="2572">
        <v>0</v>
      </c>
      <c r="GB134" s="2572">
        <v>0</v>
      </c>
      <c r="GC134" s="2572">
        <v>0</v>
      </c>
      <c r="GD134" s="2581"/>
      <c r="GE134" s="2572">
        <v>0</v>
      </c>
      <c r="GF134" s="2572">
        <v>0</v>
      </c>
      <c r="GG134" s="2572">
        <v>0</v>
      </c>
      <c r="GH134" s="2572">
        <v>0</v>
      </c>
      <c r="GI134" s="2572">
        <v>0</v>
      </c>
      <c r="GJ134" s="1147"/>
      <c r="GK134" s="591"/>
      <c r="GL134" s="1147"/>
      <c r="GM134" s="1147"/>
      <c r="GN134" s="1147"/>
    </row>
    <row r="135" spans="1:196">
      <c r="A135" s="2094" t="str">
        <f t="shared" si="199"/>
        <v xml:space="preserve">  Heat</v>
      </c>
      <c r="B135" s="1621"/>
      <c r="C135" s="2105"/>
      <c r="D135" s="2572">
        <v>0</v>
      </c>
      <c r="E135" s="2572">
        <v>0</v>
      </c>
      <c r="F135" s="2572">
        <v>0</v>
      </c>
      <c r="G135" s="2581"/>
      <c r="H135" s="2572">
        <v>0</v>
      </c>
      <c r="I135" s="2572">
        <v>0</v>
      </c>
      <c r="J135" s="2572">
        <v>0</v>
      </c>
      <c r="K135" s="2572">
        <v>0</v>
      </c>
      <c r="L135" s="2572">
        <v>0</v>
      </c>
      <c r="M135" s="2581"/>
      <c r="N135" s="2572">
        <v>0</v>
      </c>
      <c r="O135" s="2572">
        <v>0</v>
      </c>
      <c r="P135" s="2581"/>
      <c r="Q135" s="2572">
        <v>0</v>
      </c>
      <c r="R135" s="2572">
        <v>0</v>
      </c>
      <c r="S135" s="2581"/>
      <c r="T135" s="2572">
        <v>0</v>
      </c>
      <c r="U135" s="2581"/>
      <c r="V135" s="2572">
        <v>0</v>
      </c>
      <c r="W135" s="2572">
        <v>0</v>
      </c>
      <c r="X135" s="2572">
        <v>0</v>
      </c>
      <c r="Y135" s="2572">
        <v>0</v>
      </c>
      <c r="Z135" s="2572">
        <v>0</v>
      </c>
      <c r="AA135" s="2572">
        <v>0</v>
      </c>
      <c r="AB135" s="2581"/>
      <c r="AC135" s="2581"/>
      <c r="AD135" s="2572">
        <v>0</v>
      </c>
      <c r="AE135" s="2572">
        <v>0</v>
      </c>
      <c r="AF135" s="2572">
        <v>0</v>
      </c>
      <c r="AG135" s="2581"/>
      <c r="AH135" s="2581"/>
      <c r="AI135" s="2581"/>
      <c r="AJ135" s="2572">
        <v>0</v>
      </c>
      <c r="AK135" s="2572">
        <v>0</v>
      </c>
      <c r="AL135" s="2572">
        <v>0</v>
      </c>
      <c r="AM135" s="2572">
        <v>0</v>
      </c>
      <c r="AN135" s="2581"/>
      <c r="AO135" s="2572">
        <v>0</v>
      </c>
      <c r="AP135" s="2572">
        <v>0</v>
      </c>
      <c r="AQ135" s="2572">
        <v>0</v>
      </c>
      <c r="AR135" s="2572">
        <v>0</v>
      </c>
      <c r="AS135" s="2572">
        <v>0</v>
      </c>
      <c r="AT135" s="2572">
        <v>0</v>
      </c>
      <c r="AU135" s="2572">
        <v>0</v>
      </c>
      <c r="AV135" s="2572">
        <v>0</v>
      </c>
      <c r="AW135" s="2572">
        <v>0</v>
      </c>
      <c r="AX135" s="2581"/>
      <c r="AY135" s="2572">
        <v>0</v>
      </c>
      <c r="AZ135" s="2572">
        <v>0</v>
      </c>
      <c r="BA135" s="2572">
        <v>0</v>
      </c>
      <c r="BB135" s="2572">
        <v>0</v>
      </c>
      <c r="BC135" s="2572">
        <v>0</v>
      </c>
      <c r="BD135" s="2572">
        <v>0</v>
      </c>
      <c r="BE135" s="2572">
        <v>0</v>
      </c>
      <c r="BF135" s="2572">
        <v>0</v>
      </c>
      <c r="BG135" s="2581"/>
      <c r="BH135" s="2572">
        <v>0</v>
      </c>
      <c r="BI135" s="2572">
        <v>0</v>
      </c>
      <c r="BJ135" s="2581"/>
      <c r="BK135" s="2572">
        <v>0</v>
      </c>
      <c r="BL135" s="2581"/>
      <c r="BM135" s="2572">
        <v>0</v>
      </c>
      <c r="BN135" s="2572">
        <v>0</v>
      </c>
      <c r="BO135" s="2572">
        <v>0</v>
      </c>
      <c r="BP135" s="2572">
        <v>0</v>
      </c>
      <c r="BQ135" s="2572">
        <v>0</v>
      </c>
      <c r="BR135" s="2581"/>
      <c r="BS135" s="2572">
        <v>0</v>
      </c>
      <c r="BT135" s="2581"/>
      <c r="BU135" s="2581"/>
      <c r="BV135" s="2581"/>
      <c r="BW135" s="2572">
        <v>0</v>
      </c>
      <c r="BX135" s="2572">
        <v>0</v>
      </c>
      <c r="BY135" s="2572">
        <v>0</v>
      </c>
      <c r="BZ135" s="2572">
        <v>0</v>
      </c>
      <c r="CA135" s="2572">
        <v>0</v>
      </c>
      <c r="CB135" s="2572">
        <v>0</v>
      </c>
      <c r="CC135" s="2572">
        <v>0</v>
      </c>
      <c r="CD135" s="2572">
        <v>0</v>
      </c>
      <c r="CE135" s="2572">
        <v>0</v>
      </c>
      <c r="CF135" s="2572">
        <v>0</v>
      </c>
      <c r="CG135" s="2572">
        <v>0</v>
      </c>
      <c r="CH135" s="2572">
        <v>0</v>
      </c>
      <c r="CI135" s="2572">
        <v>0</v>
      </c>
      <c r="CJ135" s="2572">
        <v>0</v>
      </c>
      <c r="CK135" s="2572">
        <v>0</v>
      </c>
      <c r="CL135" s="2572">
        <v>0</v>
      </c>
      <c r="CM135" s="2572">
        <v>0</v>
      </c>
      <c r="CN135" s="2581"/>
      <c r="CO135" s="2572">
        <v>0</v>
      </c>
      <c r="CP135" s="2572">
        <v>0</v>
      </c>
      <c r="CQ135" s="2572">
        <v>0</v>
      </c>
      <c r="CR135" s="2572">
        <v>0</v>
      </c>
      <c r="CS135" s="2572">
        <v>0</v>
      </c>
      <c r="CT135" s="2572">
        <v>0</v>
      </c>
      <c r="CU135" s="2572">
        <v>0</v>
      </c>
      <c r="CV135" s="2572">
        <v>0</v>
      </c>
      <c r="CW135" s="2581"/>
      <c r="CX135" s="2581"/>
      <c r="CY135" s="2572">
        <v>0</v>
      </c>
      <c r="CZ135" s="2572">
        <v>0</v>
      </c>
      <c r="DA135" s="2572">
        <v>0</v>
      </c>
      <c r="DB135" s="2572">
        <v>0</v>
      </c>
      <c r="DC135" s="2581"/>
      <c r="DD135" s="2581"/>
      <c r="DE135" s="2572">
        <v>0</v>
      </c>
      <c r="DF135" s="2581"/>
      <c r="DG135" s="2581"/>
      <c r="DH135" s="2572">
        <v>0</v>
      </c>
      <c r="DI135" s="2581"/>
      <c r="DJ135" s="2572">
        <v>0</v>
      </c>
      <c r="DK135" s="2572">
        <v>0</v>
      </c>
      <c r="DL135" s="2581"/>
      <c r="DM135" s="2572">
        <v>0</v>
      </c>
      <c r="DN135" s="2572">
        <v>0</v>
      </c>
      <c r="DO135" s="2572">
        <v>0</v>
      </c>
      <c r="DP135" s="2572">
        <v>0</v>
      </c>
      <c r="DQ135" s="2572">
        <v>0</v>
      </c>
      <c r="DR135" s="2572">
        <v>0</v>
      </c>
      <c r="DS135" s="2572">
        <v>0</v>
      </c>
      <c r="DT135" s="2572">
        <v>0</v>
      </c>
      <c r="DU135" s="2572">
        <v>0</v>
      </c>
      <c r="DV135" s="2572">
        <v>0</v>
      </c>
      <c r="DW135" s="2572">
        <v>0</v>
      </c>
      <c r="DX135" s="2572">
        <v>0</v>
      </c>
      <c r="DY135" s="2572">
        <v>0</v>
      </c>
      <c r="DZ135" s="2572">
        <v>0</v>
      </c>
      <c r="EA135" s="2572">
        <v>0</v>
      </c>
      <c r="EB135" s="2572">
        <v>0</v>
      </c>
      <c r="EC135" s="2572">
        <v>0</v>
      </c>
      <c r="ED135" s="2572">
        <v>0</v>
      </c>
      <c r="EE135" s="2581"/>
      <c r="EF135" s="2572">
        <v>0</v>
      </c>
      <c r="EG135" s="2572">
        <v>0</v>
      </c>
      <c r="EH135" s="2572">
        <v>0</v>
      </c>
      <c r="EI135" s="2572">
        <v>0</v>
      </c>
      <c r="EJ135" s="2572">
        <v>0</v>
      </c>
      <c r="EK135" s="2572">
        <v>0</v>
      </c>
      <c r="EL135" s="2572">
        <v>0</v>
      </c>
      <c r="EM135" s="2572">
        <v>0</v>
      </c>
      <c r="EN135" s="2581"/>
      <c r="EO135" s="2581"/>
      <c r="EP135" s="2581"/>
      <c r="EQ135" s="2581"/>
      <c r="ER135" s="2581"/>
      <c r="ES135" s="2572">
        <v>0</v>
      </c>
      <c r="ET135" s="2572">
        <v>0</v>
      </c>
      <c r="EU135" s="2572">
        <v>0</v>
      </c>
      <c r="EV135" s="2581"/>
      <c r="EW135" s="2581"/>
      <c r="EX135" s="2572">
        <v>0</v>
      </c>
      <c r="EY135" s="2572">
        <v>0</v>
      </c>
      <c r="EZ135" s="2572">
        <v>0</v>
      </c>
      <c r="FA135" s="2581"/>
      <c r="FB135" s="2581"/>
      <c r="FC135" s="2572">
        <v>0</v>
      </c>
      <c r="FD135" s="2572">
        <v>0</v>
      </c>
      <c r="FE135" s="2572">
        <v>0</v>
      </c>
      <c r="FF135" s="2572">
        <v>0</v>
      </c>
      <c r="FG135" s="2572">
        <v>0</v>
      </c>
      <c r="FH135" s="2572">
        <v>0</v>
      </c>
      <c r="FI135" s="2581"/>
      <c r="FJ135" s="2572">
        <v>0</v>
      </c>
      <c r="FK135" s="2572">
        <v>0</v>
      </c>
      <c r="FL135" s="2572">
        <v>0</v>
      </c>
      <c r="FM135" s="2572">
        <v>0</v>
      </c>
      <c r="FN135" s="2572">
        <v>0</v>
      </c>
      <c r="FO135" s="2572">
        <v>0</v>
      </c>
      <c r="FP135" s="2581"/>
      <c r="FQ135" s="2572">
        <v>0</v>
      </c>
      <c r="FR135" s="2581"/>
      <c r="FS135" s="2572">
        <v>0</v>
      </c>
      <c r="FT135" s="2572">
        <v>0</v>
      </c>
      <c r="FU135" s="2572">
        <v>0</v>
      </c>
      <c r="FV135" s="2572">
        <v>0</v>
      </c>
      <c r="FW135" s="2581"/>
      <c r="FX135" s="2572">
        <v>0</v>
      </c>
      <c r="FY135" s="2572">
        <v>0</v>
      </c>
      <c r="FZ135" s="2572">
        <v>0</v>
      </c>
      <c r="GA135" s="2572">
        <v>0</v>
      </c>
      <c r="GB135" s="2572">
        <v>0</v>
      </c>
      <c r="GC135" s="2572">
        <v>0</v>
      </c>
      <c r="GD135" s="2581"/>
      <c r="GE135" s="2572">
        <v>0</v>
      </c>
      <c r="GF135" s="2572">
        <v>0</v>
      </c>
      <c r="GG135" s="2572">
        <v>0</v>
      </c>
      <c r="GH135" s="2572">
        <v>0</v>
      </c>
      <c r="GI135" s="2572">
        <v>0</v>
      </c>
      <c r="GJ135" s="1147"/>
      <c r="GK135" s="591"/>
      <c r="GL135" s="1147"/>
      <c r="GM135" s="1147"/>
      <c r="GN135" s="1147"/>
    </row>
    <row r="136" spans="1:196">
      <c r="A136" s="2094" t="str">
        <f t="shared" si="199"/>
        <v xml:space="preserve">  Other renewables</v>
      </c>
      <c r="B136" s="1621"/>
      <c r="C136" s="2105"/>
      <c r="D136" s="2572">
        <v>0</v>
      </c>
      <c r="E136" s="2572">
        <v>0</v>
      </c>
      <c r="F136" s="2572">
        <v>0</v>
      </c>
      <c r="G136" s="2581"/>
      <c r="H136" s="2572">
        <v>0</v>
      </c>
      <c r="I136" s="2572">
        <v>0</v>
      </c>
      <c r="J136" s="2572">
        <v>0</v>
      </c>
      <c r="K136" s="2572">
        <v>0</v>
      </c>
      <c r="L136" s="2572">
        <v>0</v>
      </c>
      <c r="M136" s="2581"/>
      <c r="N136" s="2572">
        <v>0</v>
      </c>
      <c r="O136" s="2572">
        <v>0</v>
      </c>
      <c r="P136" s="2581"/>
      <c r="Q136" s="2572">
        <v>0</v>
      </c>
      <c r="R136" s="2572">
        <v>0</v>
      </c>
      <c r="S136" s="2581"/>
      <c r="T136" s="2572">
        <v>0</v>
      </c>
      <c r="U136" s="2581"/>
      <c r="V136" s="2572">
        <v>0</v>
      </c>
      <c r="W136" s="2572">
        <v>0</v>
      </c>
      <c r="X136" s="2572">
        <v>0</v>
      </c>
      <c r="Y136" s="2572">
        <v>0</v>
      </c>
      <c r="Z136" s="2572">
        <v>0</v>
      </c>
      <c r="AA136" s="2572">
        <v>0</v>
      </c>
      <c r="AB136" s="2581"/>
      <c r="AC136" s="2581"/>
      <c r="AD136" s="2572">
        <v>0</v>
      </c>
      <c r="AE136" s="2572">
        <v>0</v>
      </c>
      <c r="AF136" s="2572">
        <v>0</v>
      </c>
      <c r="AG136" s="2581"/>
      <c r="AH136" s="2581"/>
      <c r="AI136" s="2581"/>
      <c r="AJ136" s="2572">
        <v>0</v>
      </c>
      <c r="AK136" s="2572">
        <v>0</v>
      </c>
      <c r="AL136" s="2572">
        <v>0</v>
      </c>
      <c r="AM136" s="2572">
        <v>0</v>
      </c>
      <c r="AN136" s="2581"/>
      <c r="AO136" s="2572">
        <v>0</v>
      </c>
      <c r="AP136" s="2572">
        <v>0</v>
      </c>
      <c r="AQ136" s="2572">
        <v>0</v>
      </c>
      <c r="AR136" s="2572">
        <v>0</v>
      </c>
      <c r="AS136" s="2572">
        <v>0</v>
      </c>
      <c r="AT136" s="2572">
        <v>0</v>
      </c>
      <c r="AU136" s="2572">
        <v>0</v>
      </c>
      <c r="AV136" s="2572">
        <v>0</v>
      </c>
      <c r="AW136" s="2572">
        <v>0</v>
      </c>
      <c r="AX136" s="2581"/>
      <c r="AY136" s="2572">
        <v>0</v>
      </c>
      <c r="AZ136" s="2572">
        <v>0</v>
      </c>
      <c r="BA136" s="2572">
        <v>0</v>
      </c>
      <c r="BB136" s="2572">
        <v>0</v>
      </c>
      <c r="BC136" s="2572">
        <v>0</v>
      </c>
      <c r="BD136" s="2572">
        <v>0</v>
      </c>
      <c r="BE136" s="2572">
        <v>0</v>
      </c>
      <c r="BF136" s="2572">
        <v>0</v>
      </c>
      <c r="BG136" s="2581"/>
      <c r="BH136" s="2572">
        <v>0</v>
      </c>
      <c r="BI136" s="2572">
        <v>0</v>
      </c>
      <c r="BJ136" s="2581"/>
      <c r="BK136" s="2572">
        <v>0</v>
      </c>
      <c r="BL136" s="2581"/>
      <c r="BM136" s="2572">
        <v>0</v>
      </c>
      <c r="BN136" s="2572">
        <v>0</v>
      </c>
      <c r="BO136" s="2572">
        <v>0</v>
      </c>
      <c r="BP136" s="2572">
        <v>0</v>
      </c>
      <c r="BQ136" s="2572">
        <v>0</v>
      </c>
      <c r="BR136" s="2581"/>
      <c r="BS136" s="2572">
        <v>0</v>
      </c>
      <c r="BT136" s="2581"/>
      <c r="BU136" s="2581"/>
      <c r="BV136" s="2581"/>
      <c r="BW136" s="2572">
        <v>0</v>
      </c>
      <c r="BX136" s="2572">
        <v>0</v>
      </c>
      <c r="BY136" s="2572">
        <v>0</v>
      </c>
      <c r="BZ136" s="2572">
        <v>0</v>
      </c>
      <c r="CA136" s="2572">
        <v>0</v>
      </c>
      <c r="CB136" s="2572">
        <v>0</v>
      </c>
      <c r="CC136" s="2572">
        <v>0</v>
      </c>
      <c r="CD136" s="2572">
        <v>0</v>
      </c>
      <c r="CE136" s="2572">
        <v>0</v>
      </c>
      <c r="CF136" s="2572">
        <v>0</v>
      </c>
      <c r="CG136" s="2572">
        <v>0</v>
      </c>
      <c r="CH136" s="2572">
        <v>0</v>
      </c>
      <c r="CI136" s="2572">
        <v>0</v>
      </c>
      <c r="CJ136" s="2572">
        <v>0</v>
      </c>
      <c r="CK136" s="2572">
        <v>0</v>
      </c>
      <c r="CL136" s="2572">
        <v>0</v>
      </c>
      <c r="CM136" s="2572">
        <v>0</v>
      </c>
      <c r="CN136" s="2581"/>
      <c r="CO136" s="2572">
        <v>0</v>
      </c>
      <c r="CP136" s="2572">
        <v>0</v>
      </c>
      <c r="CQ136" s="2572">
        <v>0</v>
      </c>
      <c r="CR136" s="2572">
        <v>0</v>
      </c>
      <c r="CS136" s="2572">
        <v>0</v>
      </c>
      <c r="CT136" s="2572">
        <v>0</v>
      </c>
      <c r="CU136" s="2572">
        <v>0</v>
      </c>
      <c r="CV136" s="2572">
        <v>0</v>
      </c>
      <c r="CW136" s="2581"/>
      <c r="CX136" s="2581"/>
      <c r="CY136" s="2572">
        <v>0</v>
      </c>
      <c r="CZ136" s="2572">
        <v>0</v>
      </c>
      <c r="DA136" s="2572">
        <v>0</v>
      </c>
      <c r="DB136" s="2572">
        <v>0</v>
      </c>
      <c r="DC136" s="2581"/>
      <c r="DD136" s="2581"/>
      <c r="DE136" s="2572">
        <v>0</v>
      </c>
      <c r="DF136" s="2581"/>
      <c r="DG136" s="2581"/>
      <c r="DH136" s="2572">
        <v>0</v>
      </c>
      <c r="DI136" s="2581"/>
      <c r="DJ136" s="2572">
        <v>0</v>
      </c>
      <c r="DK136" s="2572">
        <v>0</v>
      </c>
      <c r="DL136" s="2581"/>
      <c r="DM136" s="2572">
        <v>0</v>
      </c>
      <c r="DN136" s="2572">
        <v>0</v>
      </c>
      <c r="DO136" s="2572">
        <v>0</v>
      </c>
      <c r="DP136" s="2572">
        <v>0</v>
      </c>
      <c r="DQ136" s="2572">
        <v>0</v>
      </c>
      <c r="DR136" s="2572">
        <v>0</v>
      </c>
      <c r="DS136" s="2572">
        <v>0</v>
      </c>
      <c r="DT136" s="2572">
        <v>0</v>
      </c>
      <c r="DU136" s="2572">
        <v>0</v>
      </c>
      <c r="DV136" s="2572">
        <v>0</v>
      </c>
      <c r="DW136" s="2572">
        <v>0</v>
      </c>
      <c r="DX136" s="2572">
        <v>0</v>
      </c>
      <c r="DY136" s="2572">
        <v>0</v>
      </c>
      <c r="DZ136" s="2572">
        <v>0</v>
      </c>
      <c r="EA136" s="2572">
        <v>0</v>
      </c>
      <c r="EB136" s="2572">
        <v>0</v>
      </c>
      <c r="EC136" s="2572">
        <v>0</v>
      </c>
      <c r="ED136" s="2572">
        <v>0</v>
      </c>
      <c r="EE136" s="2581"/>
      <c r="EF136" s="2572">
        <v>0</v>
      </c>
      <c r="EG136" s="2572">
        <v>0</v>
      </c>
      <c r="EH136" s="2572">
        <v>0</v>
      </c>
      <c r="EI136" s="2572">
        <v>0</v>
      </c>
      <c r="EJ136" s="2572">
        <v>0</v>
      </c>
      <c r="EK136" s="2572">
        <v>0</v>
      </c>
      <c r="EL136" s="2572">
        <v>0</v>
      </c>
      <c r="EM136" s="2572">
        <v>0</v>
      </c>
      <c r="EN136" s="2581"/>
      <c r="EO136" s="2581"/>
      <c r="EP136" s="2581"/>
      <c r="EQ136" s="2581"/>
      <c r="ER136" s="2581"/>
      <c r="ES136" s="2572">
        <v>0</v>
      </c>
      <c r="ET136" s="2572">
        <v>0</v>
      </c>
      <c r="EU136" s="2572">
        <v>0</v>
      </c>
      <c r="EV136" s="2581"/>
      <c r="EW136" s="2581"/>
      <c r="EX136" s="2572">
        <v>0</v>
      </c>
      <c r="EY136" s="2572">
        <v>0</v>
      </c>
      <c r="EZ136" s="2572">
        <v>0</v>
      </c>
      <c r="FA136" s="2581"/>
      <c r="FB136" s="2581"/>
      <c r="FC136" s="2572">
        <v>0</v>
      </c>
      <c r="FD136" s="2572">
        <v>0</v>
      </c>
      <c r="FE136" s="2572">
        <v>0</v>
      </c>
      <c r="FF136" s="2572">
        <v>0</v>
      </c>
      <c r="FG136" s="2572">
        <v>0</v>
      </c>
      <c r="FH136" s="2572">
        <v>0</v>
      </c>
      <c r="FI136" s="2581"/>
      <c r="FJ136" s="2572">
        <v>0</v>
      </c>
      <c r="FK136" s="2572">
        <v>0</v>
      </c>
      <c r="FL136" s="2572">
        <v>0</v>
      </c>
      <c r="FM136" s="2572">
        <v>0</v>
      </c>
      <c r="FN136" s="2572">
        <v>0</v>
      </c>
      <c r="FO136" s="2572">
        <v>0</v>
      </c>
      <c r="FP136" s="2581"/>
      <c r="FQ136" s="2572">
        <v>0</v>
      </c>
      <c r="FR136" s="2581"/>
      <c r="FS136" s="2572">
        <v>0</v>
      </c>
      <c r="FT136" s="2572">
        <v>0</v>
      </c>
      <c r="FU136" s="2572">
        <v>0</v>
      </c>
      <c r="FV136" s="2572">
        <v>0</v>
      </c>
      <c r="FW136" s="2581"/>
      <c r="FX136" s="2572">
        <v>0</v>
      </c>
      <c r="FY136" s="2572">
        <v>0</v>
      </c>
      <c r="FZ136" s="2572">
        <v>0</v>
      </c>
      <c r="GA136" s="2572">
        <v>0</v>
      </c>
      <c r="GB136" s="2572">
        <v>0</v>
      </c>
      <c r="GC136" s="2572">
        <v>0</v>
      </c>
      <c r="GD136" s="2581"/>
      <c r="GE136" s="2572">
        <v>0</v>
      </c>
      <c r="GF136" s="2572">
        <v>0</v>
      </c>
      <c r="GG136" s="2572">
        <v>0</v>
      </c>
      <c r="GH136" s="2572">
        <v>0</v>
      </c>
      <c r="GI136" s="2572">
        <v>0</v>
      </c>
      <c r="GJ136" s="1147"/>
      <c r="GK136" s="591"/>
      <c r="GL136" s="1147"/>
      <c r="GM136" s="1147"/>
      <c r="GN136" s="1147"/>
    </row>
    <row r="137" spans="1:196">
      <c r="A137" s="2094" t="str">
        <f t="shared" si="199"/>
        <v xml:space="preserve">  Biofuels and waste</v>
      </c>
      <c r="B137" s="1621"/>
      <c r="C137" s="2105"/>
      <c r="D137" s="2572">
        <v>0</v>
      </c>
      <c r="E137" s="2572">
        <v>0</v>
      </c>
      <c r="F137" s="2572">
        <v>0</v>
      </c>
      <c r="G137" s="2581"/>
      <c r="H137" s="2572">
        <v>0</v>
      </c>
      <c r="I137" s="2572">
        <v>0</v>
      </c>
      <c r="J137" s="2572">
        <v>0</v>
      </c>
      <c r="K137" s="2572">
        <v>0</v>
      </c>
      <c r="L137" s="2572">
        <v>0</v>
      </c>
      <c r="M137" s="2581"/>
      <c r="N137" s="2572">
        <v>0</v>
      </c>
      <c r="O137" s="2572">
        <v>0</v>
      </c>
      <c r="P137" s="2581"/>
      <c r="Q137" s="2572">
        <v>0</v>
      </c>
      <c r="R137" s="2572">
        <v>0</v>
      </c>
      <c r="S137" s="2581"/>
      <c r="T137" s="2572">
        <v>0</v>
      </c>
      <c r="U137" s="2581"/>
      <c r="V137" s="2572">
        <v>0</v>
      </c>
      <c r="W137" s="2572">
        <v>0</v>
      </c>
      <c r="X137" s="2572">
        <v>0</v>
      </c>
      <c r="Y137" s="2572">
        <v>0</v>
      </c>
      <c r="Z137" s="2572">
        <v>0</v>
      </c>
      <c r="AA137" s="2572">
        <v>0</v>
      </c>
      <c r="AB137" s="2581"/>
      <c r="AC137" s="2581"/>
      <c r="AD137" s="2572">
        <v>0</v>
      </c>
      <c r="AE137" s="2572">
        <v>0</v>
      </c>
      <c r="AF137" s="2572">
        <v>0</v>
      </c>
      <c r="AG137" s="2581"/>
      <c r="AH137" s="2581"/>
      <c r="AI137" s="2581"/>
      <c r="AJ137" s="2572">
        <v>0</v>
      </c>
      <c r="AK137" s="2572">
        <v>0</v>
      </c>
      <c r="AL137" s="2572">
        <v>0</v>
      </c>
      <c r="AM137" s="2572">
        <v>0</v>
      </c>
      <c r="AN137" s="2581"/>
      <c r="AO137" s="2572">
        <v>0</v>
      </c>
      <c r="AP137" s="2572">
        <v>0</v>
      </c>
      <c r="AQ137" s="2572">
        <v>0</v>
      </c>
      <c r="AR137" s="2572">
        <v>0</v>
      </c>
      <c r="AS137" s="2572">
        <v>0</v>
      </c>
      <c r="AT137" s="2572">
        <v>0</v>
      </c>
      <c r="AU137" s="2572">
        <v>0</v>
      </c>
      <c r="AV137" s="2572">
        <v>0</v>
      </c>
      <c r="AW137" s="2572">
        <v>0</v>
      </c>
      <c r="AX137" s="2581"/>
      <c r="AY137" s="2572">
        <v>0</v>
      </c>
      <c r="AZ137" s="2572">
        <v>0</v>
      </c>
      <c r="BA137" s="2572">
        <v>0</v>
      </c>
      <c r="BB137" s="2572">
        <v>0</v>
      </c>
      <c r="BC137" s="2572">
        <v>0</v>
      </c>
      <c r="BD137" s="2572">
        <v>0</v>
      </c>
      <c r="BE137" s="2572">
        <v>0</v>
      </c>
      <c r="BF137" s="2572">
        <v>0</v>
      </c>
      <c r="BG137" s="2581"/>
      <c r="BH137" s="2572">
        <v>0</v>
      </c>
      <c r="BI137" s="2572">
        <v>0</v>
      </c>
      <c r="BJ137" s="2581"/>
      <c r="BK137" s="2572">
        <v>0</v>
      </c>
      <c r="BL137" s="2581"/>
      <c r="BM137" s="2572">
        <v>0</v>
      </c>
      <c r="BN137" s="2572">
        <v>0</v>
      </c>
      <c r="BO137" s="2572">
        <v>0</v>
      </c>
      <c r="BP137" s="2572">
        <v>0</v>
      </c>
      <c r="BQ137" s="2572">
        <v>0</v>
      </c>
      <c r="BR137" s="2581"/>
      <c r="BS137" s="2572">
        <v>0</v>
      </c>
      <c r="BT137" s="2581"/>
      <c r="BU137" s="2581"/>
      <c r="BV137" s="2581"/>
      <c r="BW137" s="2572">
        <v>0</v>
      </c>
      <c r="BX137" s="2572">
        <v>0</v>
      </c>
      <c r="BY137" s="2572">
        <v>0</v>
      </c>
      <c r="BZ137" s="2572">
        <v>0</v>
      </c>
      <c r="CA137" s="2572">
        <v>0</v>
      </c>
      <c r="CB137" s="2572">
        <v>0</v>
      </c>
      <c r="CC137" s="2572">
        <v>0</v>
      </c>
      <c r="CD137" s="2572">
        <v>0</v>
      </c>
      <c r="CE137" s="2572">
        <v>0</v>
      </c>
      <c r="CF137" s="2572">
        <v>0</v>
      </c>
      <c r="CG137" s="2572">
        <v>0</v>
      </c>
      <c r="CH137" s="2572">
        <v>0</v>
      </c>
      <c r="CI137" s="2572">
        <v>0</v>
      </c>
      <c r="CJ137" s="2572">
        <v>0</v>
      </c>
      <c r="CK137" s="2572">
        <v>0</v>
      </c>
      <c r="CL137" s="2572">
        <v>0</v>
      </c>
      <c r="CM137" s="2572">
        <v>0</v>
      </c>
      <c r="CN137" s="2581"/>
      <c r="CO137" s="2572">
        <v>0</v>
      </c>
      <c r="CP137" s="2572">
        <v>0</v>
      </c>
      <c r="CQ137" s="2572">
        <v>0</v>
      </c>
      <c r="CR137" s="2572">
        <v>0</v>
      </c>
      <c r="CS137" s="2572">
        <v>0</v>
      </c>
      <c r="CT137" s="2572">
        <v>0</v>
      </c>
      <c r="CU137" s="2572">
        <v>0</v>
      </c>
      <c r="CV137" s="2572">
        <v>0</v>
      </c>
      <c r="CW137" s="2581"/>
      <c r="CX137" s="2581"/>
      <c r="CY137" s="2572">
        <v>0</v>
      </c>
      <c r="CZ137" s="2572">
        <v>0</v>
      </c>
      <c r="DA137" s="2572">
        <v>0</v>
      </c>
      <c r="DB137" s="2572">
        <v>0</v>
      </c>
      <c r="DC137" s="2581"/>
      <c r="DD137" s="2581"/>
      <c r="DE137" s="2572">
        <v>0</v>
      </c>
      <c r="DF137" s="2581"/>
      <c r="DG137" s="2581"/>
      <c r="DH137" s="2572">
        <v>0</v>
      </c>
      <c r="DI137" s="2581"/>
      <c r="DJ137" s="2572">
        <v>0</v>
      </c>
      <c r="DK137" s="2572">
        <v>0</v>
      </c>
      <c r="DL137" s="2581"/>
      <c r="DM137" s="2572">
        <v>0</v>
      </c>
      <c r="DN137" s="2572">
        <v>0</v>
      </c>
      <c r="DO137" s="2572">
        <v>0</v>
      </c>
      <c r="DP137" s="2572">
        <v>0</v>
      </c>
      <c r="DQ137" s="2572">
        <v>0</v>
      </c>
      <c r="DR137" s="2572">
        <v>0</v>
      </c>
      <c r="DS137" s="2572">
        <v>0</v>
      </c>
      <c r="DT137" s="2572">
        <v>0</v>
      </c>
      <c r="DU137" s="2572">
        <v>0</v>
      </c>
      <c r="DV137" s="2572">
        <v>0</v>
      </c>
      <c r="DW137" s="2572">
        <v>0</v>
      </c>
      <c r="DX137" s="2572">
        <v>0</v>
      </c>
      <c r="DY137" s="2572">
        <v>0</v>
      </c>
      <c r="DZ137" s="2572">
        <v>0</v>
      </c>
      <c r="EA137" s="2572">
        <v>0</v>
      </c>
      <c r="EB137" s="2572">
        <v>0</v>
      </c>
      <c r="EC137" s="2572">
        <v>0</v>
      </c>
      <c r="ED137" s="2572">
        <v>0</v>
      </c>
      <c r="EE137" s="2581"/>
      <c r="EF137" s="2572">
        <v>0</v>
      </c>
      <c r="EG137" s="2572">
        <v>0</v>
      </c>
      <c r="EH137" s="2572">
        <v>0</v>
      </c>
      <c r="EI137" s="2572">
        <v>0</v>
      </c>
      <c r="EJ137" s="2572">
        <v>0</v>
      </c>
      <c r="EK137" s="2572">
        <v>0</v>
      </c>
      <c r="EL137" s="2572">
        <v>0</v>
      </c>
      <c r="EM137" s="2572">
        <v>0</v>
      </c>
      <c r="EN137" s="2581"/>
      <c r="EO137" s="2581"/>
      <c r="EP137" s="2581"/>
      <c r="EQ137" s="2581"/>
      <c r="ER137" s="2581"/>
      <c r="ES137" s="2572">
        <v>0</v>
      </c>
      <c r="ET137" s="2572">
        <v>0</v>
      </c>
      <c r="EU137" s="2572">
        <v>0</v>
      </c>
      <c r="EV137" s="2581"/>
      <c r="EW137" s="2581"/>
      <c r="EX137" s="2572">
        <v>0</v>
      </c>
      <c r="EY137" s="2572">
        <v>0</v>
      </c>
      <c r="EZ137" s="2572">
        <v>0</v>
      </c>
      <c r="FA137" s="2581"/>
      <c r="FB137" s="2581"/>
      <c r="FC137" s="2572">
        <v>0</v>
      </c>
      <c r="FD137" s="2572">
        <v>0</v>
      </c>
      <c r="FE137" s="2572">
        <v>0</v>
      </c>
      <c r="FF137" s="2572">
        <v>0</v>
      </c>
      <c r="FG137" s="2572">
        <v>0</v>
      </c>
      <c r="FH137" s="2572">
        <v>0</v>
      </c>
      <c r="FI137" s="2581"/>
      <c r="FJ137" s="2572">
        <v>0</v>
      </c>
      <c r="FK137" s="2572">
        <v>0</v>
      </c>
      <c r="FL137" s="2572">
        <v>0</v>
      </c>
      <c r="FM137" s="2572">
        <v>0</v>
      </c>
      <c r="FN137" s="2572">
        <v>0</v>
      </c>
      <c r="FO137" s="2572">
        <v>0</v>
      </c>
      <c r="FP137" s="2581"/>
      <c r="FQ137" s="2572">
        <v>0</v>
      </c>
      <c r="FR137" s="2581"/>
      <c r="FS137" s="2572">
        <v>0</v>
      </c>
      <c r="FT137" s="2572">
        <v>0</v>
      </c>
      <c r="FU137" s="2572">
        <v>0</v>
      </c>
      <c r="FV137" s="2572">
        <v>0</v>
      </c>
      <c r="FW137" s="2581"/>
      <c r="FX137" s="2572">
        <v>0</v>
      </c>
      <c r="FY137" s="2572">
        <v>0</v>
      </c>
      <c r="FZ137" s="2572">
        <v>0</v>
      </c>
      <c r="GA137" s="2572">
        <v>0</v>
      </c>
      <c r="GB137" s="2572">
        <v>0</v>
      </c>
      <c r="GC137" s="2572">
        <v>0</v>
      </c>
      <c r="GD137" s="2581"/>
      <c r="GE137" s="2572">
        <v>0</v>
      </c>
      <c r="GF137" s="2572">
        <v>0</v>
      </c>
      <c r="GG137" s="2572">
        <v>0</v>
      </c>
      <c r="GH137" s="2572">
        <v>0</v>
      </c>
      <c r="GI137" s="2572">
        <v>0</v>
      </c>
      <c r="GJ137" s="1147"/>
      <c r="GK137" s="591"/>
      <c r="GL137" s="1147"/>
      <c r="GM137" s="1147"/>
      <c r="GN137" s="1147"/>
    </row>
    <row r="138" spans="1:196">
      <c r="A138" s="588" t="str">
        <f t="shared" si="199"/>
        <v xml:space="preserve">  Total</v>
      </c>
      <c r="B138" s="570"/>
      <c r="C138" s="570"/>
      <c r="D138" s="570">
        <f>SUM(D131:D137)</f>
        <v>16</v>
      </c>
      <c r="E138" s="570">
        <f>SUM(E131:E137)</f>
        <v>4570</v>
      </c>
      <c r="F138" s="570">
        <f t="shared" ref="F138:CK138" si="200">SUM(F131:F137)</f>
        <v>184</v>
      </c>
      <c r="G138" s="570"/>
      <c r="H138" s="570">
        <f t="shared" si="200"/>
        <v>3738</v>
      </c>
      <c r="I138" s="570">
        <f t="shared" si="200"/>
        <v>39</v>
      </c>
      <c r="J138" s="570">
        <f t="shared" si="200"/>
        <v>5480</v>
      </c>
      <c r="K138" s="570">
        <f t="shared" si="200"/>
        <v>1765</v>
      </c>
      <c r="L138" s="570">
        <f t="shared" si="200"/>
        <v>1120</v>
      </c>
      <c r="M138" s="570"/>
      <c r="N138" s="570">
        <f t="shared" si="200"/>
        <v>1801</v>
      </c>
      <c r="O138" s="570">
        <f t="shared" si="200"/>
        <v>1125</v>
      </c>
      <c r="P138" s="570"/>
      <c r="Q138" s="570">
        <f t="shared" si="200"/>
        <v>2951</v>
      </c>
      <c r="R138" s="570">
        <f t="shared" si="200"/>
        <v>7801</v>
      </c>
      <c r="S138" s="570"/>
      <c r="T138" s="570">
        <f t="shared" si="200"/>
        <v>0</v>
      </c>
      <c r="U138" s="570"/>
      <c r="V138" s="570">
        <f t="shared" si="200"/>
        <v>48</v>
      </c>
      <c r="W138" s="570">
        <f t="shared" si="200"/>
        <v>98</v>
      </c>
      <c r="X138" s="570">
        <f t="shared" si="200"/>
        <v>23</v>
      </c>
      <c r="Y138" s="570">
        <f t="shared" si="200"/>
        <v>13555</v>
      </c>
      <c r="Z138" s="570">
        <f t="shared" si="200"/>
        <v>606</v>
      </c>
      <c r="AA138" s="570">
        <f t="shared" si="200"/>
        <v>491</v>
      </c>
      <c r="AB138" s="570"/>
      <c r="AC138" s="570"/>
      <c r="AD138" s="570">
        <f t="shared" si="200"/>
        <v>15</v>
      </c>
      <c r="AE138" s="570">
        <f t="shared" si="200"/>
        <v>67</v>
      </c>
      <c r="AF138" s="570">
        <f t="shared" si="200"/>
        <v>22178</v>
      </c>
      <c r="AG138" s="570"/>
      <c r="AH138" s="570"/>
      <c r="AI138" s="570"/>
      <c r="AJ138" s="570">
        <f t="shared" si="200"/>
        <v>748</v>
      </c>
      <c r="AK138" s="570">
        <f t="shared" si="200"/>
        <v>178503</v>
      </c>
      <c r="AL138" s="570">
        <f t="shared" si="200"/>
        <v>23705</v>
      </c>
      <c r="AM138" s="570">
        <f t="shared" si="200"/>
        <v>839</v>
      </c>
      <c r="AN138" s="570"/>
      <c r="AO138" s="570">
        <f t="shared" si="200"/>
        <v>19</v>
      </c>
      <c r="AP138" s="570">
        <f t="shared" si="200"/>
        <v>4</v>
      </c>
      <c r="AQ138" s="570">
        <f t="shared" si="200"/>
        <v>106</v>
      </c>
      <c r="AR138" s="570">
        <f t="shared" si="200"/>
        <v>89</v>
      </c>
      <c r="AS138" s="570">
        <f t="shared" si="200"/>
        <v>507</v>
      </c>
      <c r="AT138" s="570">
        <f t="shared" si="200"/>
        <v>227</v>
      </c>
      <c r="AU138" s="570">
        <f t="shared" si="200"/>
        <v>38</v>
      </c>
      <c r="AV138" s="570">
        <f t="shared" si="200"/>
        <v>2916</v>
      </c>
      <c r="AW138" s="570">
        <f t="shared" si="200"/>
        <v>241</v>
      </c>
      <c r="AX138" s="570"/>
      <c r="AY138" s="570">
        <f t="shared" si="200"/>
        <v>339</v>
      </c>
      <c r="AZ138" s="570">
        <f t="shared" si="200"/>
        <v>236</v>
      </c>
      <c r="BA138" s="570">
        <f t="shared" si="200"/>
        <v>6847</v>
      </c>
      <c r="BB138" s="570">
        <f t="shared" si="200"/>
        <v>15</v>
      </c>
      <c r="BC138" s="570">
        <f t="shared" si="200"/>
        <v>9</v>
      </c>
      <c r="BD138" s="570">
        <f t="shared" si="200"/>
        <v>4</v>
      </c>
      <c r="BE138" s="570">
        <f t="shared" si="200"/>
        <v>110</v>
      </c>
      <c r="BF138" s="570">
        <f t="shared" si="200"/>
        <v>95</v>
      </c>
      <c r="BG138" s="570"/>
      <c r="BH138" s="570">
        <f t="shared" si="200"/>
        <v>1431</v>
      </c>
      <c r="BI138" s="570">
        <f t="shared" si="200"/>
        <v>13391</v>
      </c>
      <c r="BJ138" s="570"/>
      <c r="BK138" s="570">
        <f t="shared" si="200"/>
        <v>13</v>
      </c>
      <c r="BL138" s="570"/>
      <c r="BM138" s="570">
        <f t="shared" si="200"/>
        <v>347</v>
      </c>
      <c r="BN138" s="570">
        <f t="shared" si="200"/>
        <v>21749</v>
      </c>
      <c r="BO138" s="570">
        <f t="shared" si="200"/>
        <v>193</v>
      </c>
      <c r="BP138" s="570">
        <f t="shared" si="200"/>
        <v>27</v>
      </c>
      <c r="BQ138" s="570">
        <f t="shared" si="200"/>
        <v>906</v>
      </c>
      <c r="BR138" s="570"/>
      <c r="BS138" s="570">
        <f t="shared" si="200"/>
        <v>68</v>
      </c>
      <c r="BT138" s="570"/>
      <c r="BU138" s="570"/>
      <c r="BV138" s="570"/>
      <c r="BW138" s="570">
        <f t="shared" si="200"/>
        <v>17</v>
      </c>
      <c r="BX138" s="570">
        <f t="shared" si="200"/>
        <v>19</v>
      </c>
      <c r="BY138" s="570">
        <f t="shared" si="200"/>
        <v>103</v>
      </c>
      <c r="BZ138" s="570">
        <f t="shared" si="200"/>
        <v>2281</v>
      </c>
      <c r="CA138" s="570">
        <f t="shared" si="200"/>
        <v>47</v>
      </c>
      <c r="CB138" s="570">
        <f t="shared" si="200"/>
        <v>50808</v>
      </c>
      <c r="CC138" s="570">
        <f t="shared" si="200"/>
        <v>8491</v>
      </c>
      <c r="CD138" s="570">
        <f t="shared" si="200"/>
        <v>31348</v>
      </c>
      <c r="CE138" s="570">
        <f t="shared" si="200"/>
        <v>517</v>
      </c>
      <c r="CF138" s="570">
        <f t="shared" si="200"/>
        <v>243</v>
      </c>
      <c r="CG138" s="570">
        <f t="shared" si="200"/>
        <v>1893</v>
      </c>
      <c r="CH138" s="570">
        <f t="shared" si="200"/>
        <v>7153</v>
      </c>
      <c r="CI138" s="570">
        <f t="shared" si="200"/>
        <v>24</v>
      </c>
      <c r="CJ138" s="570">
        <f t="shared" si="200"/>
        <v>34137</v>
      </c>
      <c r="CK138" s="570">
        <f t="shared" si="200"/>
        <v>61</v>
      </c>
      <c r="CL138" s="570">
        <f t="shared" ref="CL138:FY138" si="201">SUM(CL131:CL137)</f>
        <v>321</v>
      </c>
      <c r="CM138" s="570">
        <f t="shared" si="201"/>
        <v>128</v>
      </c>
      <c r="CN138" s="570"/>
      <c r="CO138" s="570">
        <f t="shared" si="201"/>
        <v>0</v>
      </c>
      <c r="CP138" s="570">
        <f t="shared" si="201"/>
        <v>50820</v>
      </c>
      <c r="CQ138" s="570">
        <f t="shared" si="201"/>
        <v>45</v>
      </c>
      <c r="CR138" s="570">
        <f t="shared" si="201"/>
        <v>3133</v>
      </c>
      <c r="CS138" s="570">
        <f t="shared" si="201"/>
        <v>180</v>
      </c>
      <c r="CT138" s="570">
        <f t="shared" si="201"/>
        <v>2</v>
      </c>
      <c r="CU138" s="570">
        <f t="shared" si="201"/>
        <v>100</v>
      </c>
      <c r="CV138" s="570">
        <f t="shared" si="201"/>
        <v>98</v>
      </c>
      <c r="CW138" s="570"/>
      <c r="CX138" s="570"/>
      <c r="CY138" s="570">
        <f t="shared" si="201"/>
        <v>3521</v>
      </c>
      <c r="CZ138" s="570">
        <f t="shared" si="201"/>
        <v>1124</v>
      </c>
      <c r="DA138" s="570">
        <f t="shared" si="201"/>
        <v>39</v>
      </c>
      <c r="DB138" s="570">
        <f t="shared" si="201"/>
        <v>50</v>
      </c>
      <c r="DC138" s="570"/>
      <c r="DD138" s="570"/>
      <c r="DE138" s="570">
        <f t="shared" si="201"/>
        <v>13262</v>
      </c>
      <c r="DF138" s="570"/>
      <c r="DG138" s="570"/>
      <c r="DH138" s="570">
        <f t="shared" si="201"/>
        <v>12</v>
      </c>
      <c r="DI138" s="570"/>
      <c r="DJ138" s="570">
        <f t="shared" si="201"/>
        <v>15</v>
      </c>
      <c r="DK138" s="570">
        <f t="shared" si="201"/>
        <v>4742</v>
      </c>
      <c r="DL138" s="570"/>
      <c r="DM138" s="570">
        <f t="shared" si="201"/>
        <v>65</v>
      </c>
      <c r="DN138" s="570">
        <f t="shared" si="201"/>
        <v>0</v>
      </c>
      <c r="DO138" s="570">
        <f t="shared" si="201"/>
        <v>42</v>
      </c>
      <c r="DP138" s="570">
        <f t="shared" si="201"/>
        <v>440</v>
      </c>
      <c r="DQ138" s="570">
        <f t="shared" si="201"/>
        <v>141</v>
      </c>
      <c r="DR138" s="570">
        <f t="shared" si="201"/>
        <v>476</v>
      </c>
      <c r="DS138" s="570">
        <f t="shared" si="201"/>
        <v>26</v>
      </c>
      <c r="DT138" s="570">
        <f t="shared" si="201"/>
        <v>11</v>
      </c>
      <c r="DU138" s="570">
        <f t="shared" si="201"/>
        <v>12801</v>
      </c>
      <c r="DV138" s="570">
        <f t="shared" si="201"/>
        <v>98</v>
      </c>
      <c r="DW138" s="570">
        <f t="shared" si="201"/>
        <v>1319</v>
      </c>
      <c r="DX138" s="570">
        <f t="shared" si="201"/>
        <v>32</v>
      </c>
      <c r="DY138" s="570">
        <f t="shared" si="201"/>
        <v>4</v>
      </c>
      <c r="DZ138" s="570">
        <f t="shared" si="201"/>
        <v>1528</v>
      </c>
      <c r="EA138" s="570">
        <f t="shared" si="201"/>
        <v>2536</v>
      </c>
      <c r="EB138" s="570">
        <f t="shared" si="201"/>
        <v>3620</v>
      </c>
      <c r="EC138" s="570">
        <f t="shared" si="201"/>
        <v>4128</v>
      </c>
      <c r="ED138" s="570">
        <f t="shared" si="201"/>
        <v>42</v>
      </c>
      <c r="EE138" s="570"/>
      <c r="EF138" s="570">
        <f t="shared" si="201"/>
        <v>59</v>
      </c>
      <c r="EG138" s="570">
        <f t="shared" si="201"/>
        <v>290</v>
      </c>
      <c r="EH138" s="570">
        <f t="shared" si="201"/>
        <v>1262</v>
      </c>
      <c r="EI138" s="570">
        <f t="shared" si="201"/>
        <v>5695</v>
      </c>
      <c r="EJ138" s="570">
        <f t="shared" si="201"/>
        <v>719</v>
      </c>
      <c r="EK138" s="570">
        <f t="shared" si="201"/>
        <v>4884</v>
      </c>
      <c r="EL138" s="570">
        <f t="shared" si="201"/>
        <v>1068</v>
      </c>
      <c r="EM138" s="570">
        <f t="shared" si="201"/>
        <v>79594</v>
      </c>
      <c r="EN138" s="570"/>
      <c r="EO138" s="570"/>
      <c r="EP138" s="570"/>
      <c r="EQ138" s="570"/>
      <c r="ER138" s="570"/>
      <c r="ES138" s="570">
        <f t="shared" si="201"/>
        <v>29875</v>
      </c>
      <c r="ET138" s="570">
        <f t="shared" si="201"/>
        <v>0</v>
      </c>
      <c r="EU138" s="570">
        <f t="shared" si="201"/>
        <v>735</v>
      </c>
      <c r="EV138" s="570"/>
      <c r="EW138" s="570"/>
      <c r="EX138" s="570">
        <f t="shared" si="201"/>
        <v>7736</v>
      </c>
      <c r="EY138" s="570">
        <f t="shared" si="201"/>
        <v>1246</v>
      </c>
      <c r="EZ138" s="570">
        <f t="shared" si="201"/>
        <v>157</v>
      </c>
      <c r="FA138" s="570"/>
      <c r="FB138" s="570"/>
      <c r="FC138" s="570">
        <f t="shared" si="201"/>
        <v>4790</v>
      </c>
      <c r="FD138" s="570">
        <f t="shared" si="201"/>
        <v>0</v>
      </c>
      <c r="FE138" s="570">
        <f t="shared" si="201"/>
        <v>5175</v>
      </c>
      <c r="FF138" s="570">
        <f t="shared" si="201"/>
        <v>72</v>
      </c>
      <c r="FG138" s="570">
        <f t="shared" si="201"/>
        <v>300</v>
      </c>
      <c r="FH138" s="570">
        <f t="shared" si="201"/>
        <v>4</v>
      </c>
      <c r="FI138" s="570"/>
      <c r="FJ138" s="570">
        <f t="shared" si="201"/>
        <v>2181</v>
      </c>
      <c r="FK138" s="570">
        <f t="shared" si="201"/>
        <v>454</v>
      </c>
      <c r="FL138" s="570">
        <f t="shared" si="201"/>
        <v>678</v>
      </c>
      <c r="FM138" s="570">
        <f t="shared" si="201"/>
        <v>20</v>
      </c>
      <c r="FN138" s="570">
        <f t="shared" si="201"/>
        <v>56</v>
      </c>
      <c r="FO138" s="570">
        <f t="shared" si="201"/>
        <v>24567</v>
      </c>
      <c r="FP138" s="570"/>
      <c r="FQ138" s="570">
        <f t="shared" si="201"/>
        <v>0</v>
      </c>
      <c r="FR138" s="570"/>
      <c r="FS138" s="570">
        <f t="shared" si="201"/>
        <v>9189</v>
      </c>
      <c r="FT138" s="570">
        <f t="shared" si="201"/>
        <v>310</v>
      </c>
      <c r="FU138" s="570">
        <f t="shared" si="201"/>
        <v>4641</v>
      </c>
      <c r="FV138" s="570">
        <f t="shared" si="201"/>
        <v>0</v>
      </c>
      <c r="FW138" s="570"/>
      <c r="FX138" s="570">
        <f t="shared" si="201"/>
        <v>2645</v>
      </c>
      <c r="FY138" s="570">
        <f t="shared" si="201"/>
        <v>3543</v>
      </c>
      <c r="FZ138" s="570">
        <f t="shared" ref="FZ138:GI138" si="202">SUM(FZ131:FZ137)</f>
        <v>7929</v>
      </c>
      <c r="GA138" s="570">
        <f t="shared" si="202"/>
        <v>149418</v>
      </c>
      <c r="GB138" s="570">
        <f t="shared" si="202"/>
        <v>121</v>
      </c>
      <c r="GC138" s="570">
        <f t="shared" si="202"/>
        <v>251</v>
      </c>
      <c r="GD138" s="570"/>
      <c r="GE138" s="570">
        <f t="shared" si="202"/>
        <v>1697</v>
      </c>
      <c r="GF138" s="570">
        <f t="shared" si="202"/>
        <v>1479</v>
      </c>
      <c r="GG138" s="570">
        <f t="shared" si="202"/>
        <v>9</v>
      </c>
      <c r="GH138" s="570">
        <f t="shared" si="202"/>
        <v>70</v>
      </c>
      <c r="GI138" s="570">
        <f t="shared" si="202"/>
        <v>22</v>
      </c>
      <c r="GJ138" s="1147"/>
      <c r="GK138" s="591">
        <f>SUM(D138:GI138)</f>
        <v>916377</v>
      </c>
      <c r="GL138" s="1147"/>
      <c r="GM138" s="1147"/>
      <c r="GN138" s="1147"/>
    </row>
    <row r="139" spans="1:196">
      <c r="A139" s="570" t="s">
        <v>1933</v>
      </c>
      <c r="B139" s="570"/>
      <c r="C139" s="1147"/>
      <c r="D139" s="1147"/>
      <c r="E139" s="1147"/>
      <c r="F139" s="1147"/>
      <c r="G139" s="1147"/>
      <c r="H139" s="1147"/>
      <c r="I139" s="1147"/>
      <c r="J139" s="1147"/>
      <c r="K139" s="1147"/>
      <c r="L139" s="1147"/>
      <c r="M139" s="1147"/>
      <c r="N139" s="1147"/>
      <c r="O139" s="1147"/>
      <c r="P139" s="1147"/>
      <c r="Q139" s="1147"/>
      <c r="R139" s="1147"/>
      <c r="S139" s="1147"/>
      <c r="T139" s="1147"/>
      <c r="U139" s="1147"/>
      <c r="V139" s="1147"/>
      <c r="W139" s="1147"/>
      <c r="X139" s="1147"/>
      <c r="Y139" s="1147"/>
      <c r="Z139" s="1147"/>
      <c r="AA139" s="1147"/>
      <c r="AB139" s="1147"/>
      <c r="AC139" s="1147"/>
      <c r="AD139" s="1147"/>
      <c r="AE139" s="1147"/>
      <c r="AF139" s="1147"/>
      <c r="AG139" s="1147"/>
      <c r="AH139" s="1147"/>
      <c r="AI139" s="1147"/>
      <c r="AJ139" s="1147"/>
      <c r="AK139" s="1147"/>
      <c r="AL139" s="1147"/>
      <c r="AM139" s="1147"/>
      <c r="AN139" s="1147"/>
      <c r="AO139" s="1147"/>
      <c r="AP139" s="1147"/>
      <c r="AQ139" s="1147"/>
      <c r="AR139" s="1147"/>
      <c r="AS139" s="1147"/>
      <c r="AT139" s="1147"/>
      <c r="AU139" s="1147"/>
      <c r="AV139" s="1147"/>
      <c r="AW139" s="1147"/>
      <c r="AX139" s="1147"/>
      <c r="AY139" s="1147"/>
      <c r="AZ139" s="1147"/>
      <c r="BA139" s="1147"/>
      <c r="BB139" s="1147"/>
      <c r="BC139" s="1147"/>
      <c r="BD139" s="1147"/>
      <c r="BE139" s="1147"/>
      <c r="BF139" s="1147"/>
      <c r="BG139" s="1147"/>
      <c r="BH139" s="1147"/>
      <c r="BI139" s="1147"/>
      <c r="BJ139" s="1147"/>
      <c r="BK139" s="1147"/>
      <c r="BL139" s="1147"/>
      <c r="BM139" s="1147"/>
      <c r="BN139" s="1147"/>
      <c r="BO139" s="1147"/>
      <c r="BP139" s="1147"/>
      <c r="BQ139" s="1147"/>
      <c r="BR139" s="1147"/>
      <c r="BS139" s="1147"/>
      <c r="BT139" s="1147"/>
      <c r="BU139" s="1147"/>
      <c r="BV139" s="1147"/>
      <c r="BW139" s="1147"/>
      <c r="BX139" s="1147"/>
      <c r="BY139" s="1147"/>
      <c r="BZ139" s="1147"/>
      <c r="CA139" s="1147"/>
      <c r="CB139" s="1147"/>
      <c r="CC139" s="1147"/>
      <c r="CD139" s="1147"/>
      <c r="CE139" s="1147"/>
      <c r="CF139" s="1147"/>
      <c r="CG139" s="1147"/>
      <c r="CH139" s="1147"/>
      <c r="CI139" s="1147"/>
      <c r="CJ139" s="1147"/>
      <c r="CK139" s="1147"/>
      <c r="CL139" s="1147"/>
      <c r="CM139" s="1147"/>
      <c r="CN139" s="1147"/>
      <c r="CO139" s="1147"/>
      <c r="CP139" s="1147"/>
      <c r="CQ139" s="1147"/>
      <c r="CR139" s="1147"/>
      <c r="CS139" s="1147"/>
      <c r="CT139" s="1147"/>
      <c r="CU139" s="1147"/>
      <c r="CV139" s="1147"/>
      <c r="CW139" s="1147"/>
      <c r="CX139" s="1147"/>
      <c r="CY139" s="1147"/>
      <c r="CZ139" s="1147"/>
      <c r="DA139" s="1147"/>
      <c r="DB139" s="1147"/>
      <c r="DC139" s="1147"/>
      <c r="DD139" s="1147"/>
      <c r="DE139" s="1147"/>
      <c r="DF139" s="1147"/>
      <c r="DG139" s="1147"/>
      <c r="DH139" s="1147"/>
      <c r="DI139" s="1147"/>
      <c r="DJ139" s="1147"/>
      <c r="DK139" s="1147"/>
      <c r="DL139" s="1147"/>
      <c r="DM139" s="1147"/>
      <c r="DN139" s="1147"/>
      <c r="DO139" s="1147"/>
      <c r="DP139" s="1147"/>
      <c r="DQ139" s="1147"/>
      <c r="DR139" s="1147"/>
      <c r="DS139" s="1147"/>
      <c r="DT139" s="1147"/>
      <c r="DU139" s="1147"/>
      <c r="DV139" s="1147"/>
      <c r="DW139" s="1147"/>
      <c r="DX139" s="1147"/>
      <c r="DY139" s="1147"/>
      <c r="DZ139" s="1147"/>
      <c r="EA139" s="1147"/>
      <c r="EB139" s="1147"/>
      <c r="EC139" s="1147"/>
      <c r="ED139" s="1147"/>
      <c r="EE139" s="1147"/>
      <c r="EF139" s="1147"/>
      <c r="EG139" s="1147"/>
      <c r="EH139" s="1147"/>
      <c r="EI139" s="1147"/>
      <c r="EJ139" s="1147"/>
      <c r="EK139" s="1147"/>
      <c r="EL139" s="1147"/>
      <c r="EM139" s="1147"/>
      <c r="EN139" s="1147"/>
      <c r="EO139" s="1147"/>
      <c r="EP139" s="1147"/>
      <c r="EQ139" s="1147"/>
      <c r="ER139" s="1147"/>
      <c r="ES139" s="1147"/>
      <c r="ET139" s="1147"/>
      <c r="EU139" s="1147"/>
      <c r="EV139" s="1147"/>
      <c r="EW139" s="1147"/>
      <c r="EX139" s="1147"/>
      <c r="EY139" s="1147"/>
      <c r="EZ139" s="1147"/>
      <c r="FA139" s="1147"/>
      <c r="FB139" s="1147"/>
      <c r="FC139" s="1147"/>
      <c r="FD139" s="1147"/>
      <c r="FE139" s="1147"/>
      <c r="FF139" s="1147"/>
      <c r="FG139" s="1147"/>
      <c r="FH139" s="1147"/>
      <c r="FI139" s="1147"/>
      <c r="FJ139" s="1147"/>
      <c r="FK139" s="1147"/>
      <c r="FL139" s="1147"/>
      <c r="FM139" s="1147"/>
      <c r="FN139" s="1147"/>
      <c r="FO139" s="1147"/>
      <c r="FP139" s="1147"/>
      <c r="FQ139" s="1147"/>
      <c r="FR139" s="1147"/>
      <c r="FS139" s="1147"/>
      <c r="FT139" s="1147"/>
      <c r="FU139" s="1147"/>
      <c r="FV139" s="1147"/>
      <c r="FW139" s="1147"/>
      <c r="FX139" s="1147"/>
      <c r="FY139" s="1147"/>
      <c r="FZ139" s="1147"/>
      <c r="GA139" s="1147"/>
      <c r="GB139" s="1147"/>
      <c r="GC139" s="1147"/>
      <c r="GD139" s="1147"/>
      <c r="GE139" s="1147"/>
      <c r="GF139" s="1147"/>
      <c r="GG139" s="1147"/>
      <c r="GH139" s="1147"/>
      <c r="GI139" s="1147"/>
      <c r="GJ139" s="1147"/>
      <c r="GK139" s="1147"/>
      <c r="GL139" s="1147"/>
      <c r="GM139" s="1147"/>
      <c r="GN139" s="1147"/>
    </row>
    <row r="140" spans="1:196">
      <c r="A140" s="2094" t="str">
        <f t="shared" ref="A140:A147" si="203">A27</f>
        <v xml:space="preserve">  OIl</v>
      </c>
      <c r="B140" s="1621"/>
      <c r="C140" s="1227"/>
      <c r="D140" s="2582"/>
      <c r="E140" s="2583"/>
      <c r="F140" s="2583"/>
      <c r="G140" s="2583"/>
      <c r="H140" s="2583"/>
      <c r="I140" s="2582"/>
      <c r="J140" s="2583"/>
      <c r="K140" s="2583"/>
      <c r="L140" s="2583"/>
      <c r="M140" s="2583"/>
      <c r="N140" s="2583"/>
      <c r="O140" s="2583"/>
      <c r="P140" s="2583"/>
      <c r="Q140" s="2583"/>
      <c r="R140" s="2583"/>
      <c r="S140" s="2583"/>
      <c r="T140" s="2582"/>
      <c r="U140" s="2582"/>
      <c r="V140" s="2582"/>
      <c r="W140" s="2582"/>
      <c r="X140" s="2582"/>
      <c r="Y140" s="2583"/>
      <c r="Z140" s="2583"/>
      <c r="AA140" s="2583"/>
      <c r="AB140" s="2583"/>
      <c r="AC140" s="2583"/>
      <c r="AD140" s="2582"/>
      <c r="AE140" s="2582"/>
      <c r="AF140" s="2583"/>
      <c r="AG140" s="2583"/>
      <c r="AH140" s="2583"/>
      <c r="AI140" s="2583"/>
      <c r="AJ140" s="2583"/>
      <c r="AK140" s="2583"/>
      <c r="AL140" s="2582"/>
      <c r="AM140" s="2583"/>
      <c r="AN140" s="2583"/>
      <c r="AO140" s="2583"/>
      <c r="AP140" s="2583"/>
      <c r="AQ140" s="2583"/>
      <c r="AR140" s="2583"/>
      <c r="AS140" s="2583"/>
      <c r="AT140" s="2582"/>
      <c r="AU140" s="2582"/>
      <c r="AV140" s="2583"/>
      <c r="AW140" s="2583"/>
      <c r="AX140" s="2583"/>
      <c r="AY140" s="2583"/>
      <c r="AZ140" s="2583"/>
      <c r="BA140" s="2583"/>
      <c r="BB140" s="2582"/>
      <c r="BC140" s="2582"/>
      <c r="BD140" s="2582"/>
      <c r="BE140" s="2582"/>
      <c r="BF140" s="2582"/>
      <c r="BG140" s="2582"/>
      <c r="BH140" s="2583"/>
      <c r="BI140" s="2583"/>
      <c r="BJ140" s="2583"/>
      <c r="BK140" s="2582"/>
      <c r="BL140" s="2582"/>
      <c r="BM140" s="2582"/>
      <c r="BN140" s="2583"/>
      <c r="BO140" s="2582"/>
      <c r="BP140" s="2582"/>
      <c r="BQ140" s="2583"/>
      <c r="BR140" s="2583"/>
      <c r="BS140" s="2582"/>
      <c r="BT140" s="2582"/>
      <c r="BU140" s="2582"/>
      <c r="BV140" s="2582"/>
      <c r="BW140" s="2582"/>
      <c r="BX140" s="2582"/>
      <c r="BY140" s="2582"/>
      <c r="BZ140" s="2583"/>
      <c r="CA140" s="2582"/>
      <c r="CB140" s="2583"/>
      <c r="CC140" s="2583"/>
      <c r="CD140" s="2583"/>
      <c r="CE140" s="2582"/>
      <c r="CF140" s="2582"/>
      <c r="CG140" s="2583"/>
      <c r="CH140" s="2583"/>
      <c r="CI140" s="2582"/>
      <c r="CJ140" s="2583"/>
      <c r="CK140" s="2582"/>
      <c r="CL140" s="2582"/>
      <c r="CM140" s="2582"/>
      <c r="CN140" s="2582"/>
      <c r="CO140" s="2582"/>
      <c r="CP140" s="2583"/>
      <c r="CQ140" s="2582"/>
      <c r="CR140" s="2583"/>
      <c r="CS140" s="2582"/>
      <c r="CT140" s="2582"/>
      <c r="CU140" s="2583"/>
      <c r="CV140" s="2582"/>
      <c r="CW140" s="2582"/>
      <c r="CX140" s="2582"/>
      <c r="CY140" s="2583"/>
      <c r="CZ140" s="2583"/>
      <c r="DA140" s="2582"/>
      <c r="DB140" s="2582"/>
      <c r="DC140" s="2582"/>
      <c r="DD140" s="2582"/>
      <c r="DE140" s="2583"/>
      <c r="DF140" s="2583"/>
      <c r="DG140" s="2583"/>
      <c r="DH140" s="2582"/>
      <c r="DI140" s="2582"/>
      <c r="DJ140" s="2582"/>
      <c r="DK140" s="2583"/>
      <c r="DL140" s="2583"/>
      <c r="DM140" s="2583"/>
      <c r="DN140" s="2582"/>
      <c r="DO140" s="2582"/>
      <c r="DP140" s="2582"/>
      <c r="DQ140" s="2582"/>
      <c r="DR140" s="2583"/>
      <c r="DS140" s="2582"/>
      <c r="DT140" s="2582"/>
      <c r="DU140" s="2583"/>
      <c r="DV140" s="2582"/>
      <c r="DW140" s="2582"/>
      <c r="DX140" s="2582"/>
      <c r="DY140" s="2582"/>
      <c r="DZ140" s="2582"/>
      <c r="EA140" s="2583"/>
      <c r="EB140" s="2583"/>
      <c r="EC140" s="2582"/>
      <c r="ED140" s="2582"/>
      <c r="EE140" s="2582"/>
      <c r="EF140" s="2582"/>
      <c r="EG140" s="2582"/>
      <c r="EH140" s="2583"/>
      <c r="EI140" s="2583"/>
      <c r="EJ140" s="2583"/>
      <c r="EK140" s="2583"/>
      <c r="EL140" s="2583"/>
      <c r="EM140" s="2583"/>
      <c r="EN140" s="2583"/>
      <c r="EO140" s="2583"/>
      <c r="EP140" s="2583"/>
      <c r="EQ140" s="2583"/>
      <c r="ER140" s="2583"/>
      <c r="ES140" s="2583"/>
      <c r="ET140" s="2582"/>
      <c r="EU140" s="2583"/>
      <c r="EV140" s="2583"/>
      <c r="EW140" s="2583"/>
      <c r="EX140" s="2583"/>
      <c r="EY140" s="2583"/>
      <c r="EZ140" s="2583"/>
      <c r="FA140" s="2583"/>
      <c r="FB140" s="2583"/>
      <c r="FC140" s="2582"/>
      <c r="FD140" s="2582"/>
      <c r="FE140" s="2583"/>
      <c r="FF140" s="2582"/>
      <c r="FG140" s="2583"/>
      <c r="FH140" s="2583"/>
      <c r="FI140" s="2583"/>
      <c r="FJ140" s="2583"/>
      <c r="FK140" s="2583"/>
      <c r="FL140" s="2583"/>
      <c r="FM140" s="2582"/>
      <c r="FN140" s="2582"/>
      <c r="FO140" s="2583"/>
      <c r="FP140" s="2583"/>
      <c r="FQ140" s="2582"/>
      <c r="FR140" s="2582"/>
      <c r="FS140" s="2582"/>
      <c r="FT140" s="2582"/>
      <c r="FU140" s="2583"/>
      <c r="FV140" s="2582"/>
      <c r="FW140" s="2582"/>
      <c r="FX140" s="2583"/>
      <c r="FY140" s="2583"/>
      <c r="FZ140" s="2583"/>
      <c r="GA140" s="2583"/>
      <c r="GB140" s="2582"/>
      <c r="GC140" s="2582"/>
      <c r="GD140" s="2582"/>
      <c r="GE140" s="2582"/>
      <c r="GF140" s="2582"/>
      <c r="GG140" s="2582"/>
      <c r="GH140" s="2582"/>
      <c r="GI140" s="2582"/>
      <c r="GJ140" s="1147"/>
      <c r="GK140" s="591">
        <f>SUM(D140:GI140)</f>
        <v>0</v>
      </c>
      <c r="GL140" s="1147"/>
      <c r="GM140" s="1147"/>
      <c r="GN140" s="1147"/>
    </row>
    <row r="141" spans="1:196">
      <c r="A141" s="2094" t="str">
        <f t="shared" si="203"/>
        <v xml:space="preserve">  Natural gas</v>
      </c>
      <c r="B141" s="1621"/>
      <c r="C141" s="1227"/>
      <c r="D141" s="2584"/>
      <c r="E141" s="2584"/>
      <c r="F141" s="2584"/>
      <c r="G141" s="2582"/>
      <c r="H141" s="2584"/>
      <c r="I141" s="2584"/>
      <c r="J141" s="2584"/>
      <c r="K141" s="2584"/>
      <c r="L141" s="2584"/>
      <c r="M141" s="2583"/>
      <c r="N141" s="2584"/>
      <c r="O141" s="2584"/>
      <c r="P141" s="2583"/>
      <c r="Q141" s="2584"/>
      <c r="R141" s="2584"/>
      <c r="S141" s="2583"/>
      <c r="T141" s="2584"/>
      <c r="U141" s="2582"/>
      <c r="V141" s="2584"/>
      <c r="W141" s="2584"/>
      <c r="X141" s="2584"/>
      <c r="Y141" s="2584"/>
      <c r="Z141" s="2584"/>
      <c r="AA141" s="2584"/>
      <c r="AB141" s="2583"/>
      <c r="AC141" s="2583"/>
      <c r="AD141" s="2584"/>
      <c r="AE141" s="2584"/>
      <c r="AF141" s="2584"/>
      <c r="AG141" s="2583"/>
      <c r="AH141" s="2583"/>
      <c r="AI141" s="2583"/>
      <c r="AJ141" s="2584"/>
      <c r="AK141" s="2584"/>
      <c r="AL141" s="2584"/>
      <c r="AM141" s="2584"/>
      <c r="AN141" s="2582"/>
      <c r="AO141" s="2584"/>
      <c r="AP141" s="2584"/>
      <c r="AQ141" s="2584"/>
      <c r="AR141" s="2584"/>
      <c r="AS141" s="2584"/>
      <c r="AT141" s="2584"/>
      <c r="AU141" s="2584"/>
      <c r="AV141" s="2584"/>
      <c r="AW141" s="2584"/>
      <c r="AX141" s="2582"/>
      <c r="AY141" s="2584"/>
      <c r="AZ141" s="2584"/>
      <c r="BA141" s="2584"/>
      <c r="BB141" s="2584"/>
      <c r="BC141" s="2584"/>
      <c r="BD141" s="2584"/>
      <c r="BE141" s="2584"/>
      <c r="BF141" s="2584"/>
      <c r="BG141" s="2582"/>
      <c r="BH141" s="2584"/>
      <c r="BI141" s="2584"/>
      <c r="BJ141" s="2583"/>
      <c r="BK141" s="2584"/>
      <c r="BL141" s="2582"/>
      <c r="BM141" s="2584"/>
      <c r="BN141" s="2584"/>
      <c r="BO141" s="2584"/>
      <c r="BP141" s="2584"/>
      <c r="BQ141" s="2584"/>
      <c r="BR141" s="2583"/>
      <c r="BS141" s="2584"/>
      <c r="BT141" s="2582"/>
      <c r="BU141" s="2582"/>
      <c r="BV141" s="2582"/>
      <c r="BW141" s="2584"/>
      <c r="BX141" s="2584"/>
      <c r="BY141" s="2584"/>
      <c r="BZ141" s="2584"/>
      <c r="CA141" s="2584"/>
      <c r="CB141" s="2584"/>
      <c r="CC141" s="2584"/>
      <c r="CD141" s="2584"/>
      <c r="CE141" s="2584"/>
      <c r="CF141" s="2584"/>
      <c r="CG141" s="2584"/>
      <c r="CH141" s="2584"/>
      <c r="CI141" s="2584"/>
      <c r="CJ141" s="2584"/>
      <c r="CK141" s="2584"/>
      <c r="CL141" s="2584"/>
      <c r="CM141" s="2584"/>
      <c r="CN141" s="2582"/>
      <c r="CO141" s="2584"/>
      <c r="CP141" s="2584"/>
      <c r="CQ141" s="2584"/>
      <c r="CR141" s="2584"/>
      <c r="CS141" s="2584"/>
      <c r="CT141" s="2584"/>
      <c r="CU141" s="2584"/>
      <c r="CV141" s="2584"/>
      <c r="CW141" s="2582"/>
      <c r="CX141" s="2582"/>
      <c r="CY141" s="2584"/>
      <c r="CZ141" s="2584"/>
      <c r="DA141" s="2584"/>
      <c r="DB141" s="2584"/>
      <c r="DC141" s="2582"/>
      <c r="DD141" s="2582"/>
      <c r="DE141" s="2584"/>
      <c r="DF141" s="2583"/>
      <c r="DG141" s="2583"/>
      <c r="DH141" s="2584"/>
      <c r="DI141" s="2582"/>
      <c r="DJ141" s="2584"/>
      <c r="DK141" s="2584"/>
      <c r="DL141" s="2583"/>
      <c r="DM141" s="2584"/>
      <c r="DN141" s="2584"/>
      <c r="DO141" s="2584"/>
      <c r="DP141" s="2584"/>
      <c r="DQ141" s="2584"/>
      <c r="DR141" s="2584"/>
      <c r="DS141" s="2584"/>
      <c r="DT141" s="2584"/>
      <c r="DU141" s="2584"/>
      <c r="DV141" s="2584"/>
      <c r="DW141" s="2584"/>
      <c r="DX141" s="2584"/>
      <c r="DY141" s="2584"/>
      <c r="DZ141" s="2584"/>
      <c r="EA141" s="2584"/>
      <c r="EB141" s="2584"/>
      <c r="EC141" s="2584"/>
      <c r="ED141" s="2584"/>
      <c r="EE141" s="2582"/>
      <c r="EF141" s="2584"/>
      <c r="EG141" s="2584"/>
      <c r="EH141" s="2584"/>
      <c r="EI141" s="2584"/>
      <c r="EJ141" s="2584"/>
      <c r="EK141" s="2584"/>
      <c r="EL141" s="2584"/>
      <c r="EM141" s="2584"/>
      <c r="EN141" s="2583"/>
      <c r="EO141" s="2583"/>
      <c r="EP141" s="2583"/>
      <c r="EQ141" s="2583"/>
      <c r="ER141" s="2583"/>
      <c r="ES141" s="2584"/>
      <c r="ET141" s="2584"/>
      <c r="EU141" s="2584"/>
      <c r="EV141" s="2583"/>
      <c r="EW141" s="2583"/>
      <c r="EX141" s="2584"/>
      <c r="EY141" s="2584"/>
      <c r="EZ141" s="2584"/>
      <c r="FA141" s="2583"/>
      <c r="FB141" s="2583"/>
      <c r="FC141" s="2584"/>
      <c r="FD141" s="2584"/>
      <c r="FE141" s="2584"/>
      <c r="FF141" s="2584"/>
      <c r="FG141" s="2584"/>
      <c r="FH141" s="2584"/>
      <c r="FI141" s="2582"/>
      <c r="FJ141" s="2584"/>
      <c r="FK141" s="2584"/>
      <c r="FL141" s="2584"/>
      <c r="FM141" s="2584"/>
      <c r="FN141" s="2584"/>
      <c r="FO141" s="2584"/>
      <c r="FP141" s="2583"/>
      <c r="FQ141" s="2584"/>
      <c r="FR141" s="2582"/>
      <c r="FS141" s="2584"/>
      <c r="FT141" s="2584"/>
      <c r="FU141" s="2584"/>
      <c r="FV141" s="2584"/>
      <c r="FW141" s="2582"/>
      <c r="FX141" s="2584"/>
      <c r="FY141" s="2584"/>
      <c r="FZ141" s="2584"/>
      <c r="GA141" s="2584"/>
      <c r="GB141" s="2584"/>
      <c r="GC141" s="2584"/>
      <c r="GD141" s="2582"/>
      <c r="GE141" s="2584"/>
      <c r="GF141" s="2584"/>
      <c r="GG141" s="2584"/>
      <c r="GH141" s="2584"/>
      <c r="GI141" s="2584"/>
      <c r="GJ141" s="1147"/>
      <c r="GK141" s="591">
        <f>SUM(D141:GI141)</f>
        <v>0</v>
      </c>
      <c r="GL141" s="1147"/>
      <c r="GM141" s="1147"/>
      <c r="GN141" s="1147"/>
    </row>
    <row r="142" spans="1:196">
      <c r="A142" s="2094" t="str">
        <f t="shared" si="203"/>
        <v xml:space="preserve">  Coal</v>
      </c>
      <c r="B142" s="1621"/>
      <c r="C142" s="1227"/>
      <c r="D142" s="2584"/>
      <c r="E142" s="2584"/>
      <c r="F142" s="2584"/>
      <c r="G142" s="2582"/>
      <c r="H142" s="2584"/>
      <c r="I142" s="2584"/>
      <c r="J142" s="2584"/>
      <c r="K142" s="2584"/>
      <c r="L142" s="2584"/>
      <c r="M142" s="2582"/>
      <c r="N142" s="2584"/>
      <c r="O142" s="2584"/>
      <c r="P142" s="2582"/>
      <c r="Q142" s="2584"/>
      <c r="R142" s="2584"/>
      <c r="S142" s="2582"/>
      <c r="T142" s="2584"/>
      <c r="U142" s="2582"/>
      <c r="V142" s="2584"/>
      <c r="W142" s="2584"/>
      <c r="X142" s="2584"/>
      <c r="Y142" s="2584"/>
      <c r="Z142" s="2584"/>
      <c r="AA142" s="2584"/>
      <c r="AB142" s="2582"/>
      <c r="AC142" s="2582"/>
      <c r="AD142" s="2584"/>
      <c r="AE142" s="2584"/>
      <c r="AF142" s="2584"/>
      <c r="AG142" s="2582"/>
      <c r="AH142" s="2582"/>
      <c r="AI142" s="2582"/>
      <c r="AJ142" s="2584"/>
      <c r="AK142" s="2584"/>
      <c r="AL142" s="2584"/>
      <c r="AM142" s="2584"/>
      <c r="AN142" s="2582"/>
      <c r="AO142" s="2584"/>
      <c r="AP142" s="2584"/>
      <c r="AQ142" s="2584"/>
      <c r="AR142" s="2584"/>
      <c r="AS142" s="2584"/>
      <c r="AT142" s="2584"/>
      <c r="AU142" s="2584"/>
      <c r="AV142" s="2584"/>
      <c r="AW142" s="2584"/>
      <c r="AX142" s="2582"/>
      <c r="AY142" s="2584"/>
      <c r="AZ142" s="2584"/>
      <c r="BA142" s="2584"/>
      <c r="BB142" s="2584"/>
      <c r="BC142" s="2584"/>
      <c r="BD142" s="2584"/>
      <c r="BE142" s="2584"/>
      <c r="BF142" s="2584"/>
      <c r="BG142" s="2582"/>
      <c r="BH142" s="2584"/>
      <c r="BI142" s="2584"/>
      <c r="BJ142" s="2582"/>
      <c r="BK142" s="2584"/>
      <c r="BL142" s="2582"/>
      <c r="BM142" s="2584"/>
      <c r="BN142" s="2584"/>
      <c r="BO142" s="2584"/>
      <c r="BP142" s="2584"/>
      <c r="BQ142" s="2584"/>
      <c r="BR142" s="2582"/>
      <c r="BS142" s="2584"/>
      <c r="BT142" s="2582"/>
      <c r="BU142" s="2582"/>
      <c r="BV142" s="2582"/>
      <c r="BW142" s="2584"/>
      <c r="BX142" s="2584"/>
      <c r="BY142" s="2584"/>
      <c r="BZ142" s="2584"/>
      <c r="CA142" s="2584"/>
      <c r="CB142" s="2584"/>
      <c r="CC142" s="2584"/>
      <c r="CD142" s="2584"/>
      <c r="CE142" s="2584"/>
      <c r="CF142" s="2584"/>
      <c r="CG142" s="2584"/>
      <c r="CH142" s="2584"/>
      <c r="CI142" s="2584"/>
      <c r="CJ142" s="2584"/>
      <c r="CK142" s="2584"/>
      <c r="CL142" s="2584"/>
      <c r="CM142" s="2584"/>
      <c r="CN142" s="2582"/>
      <c r="CO142" s="2584"/>
      <c r="CP142" s="2584"/>
      <c r="CQ142" s="2584"/>
      <c r="CR142" s="2584"/>
      <c r="CS142" s="2584"/>
      <c r="CT142" s="2584"/>
      <c r="CU142" s="2584"/>
      <c r="CV142" s="2584"/>
      <c r="CW142" s="2582"/>
      <c r="CX142" s="2582"/>
      <c r="CY142" s="2584"/>
      <c r="CZ142" s="2584"/>
      <c r="DA142" s="2584"/>
      <c r="DB142" s="2584"/>
      <c r="DC142" s="2582"/>
      <c r="DD142" s="2582"/>
      <c r="DE142" s="2584"/>
      <c r="DF142" s="2582"/>
      <c r="DG142" s="2582"/>
      <c r="DH142" s="2584"/>
      <c r="DI142" s="2582"/>
      <c r="DJ142" s="2584"/>
      <c r="DK142" s="2584"/>
      <c r="DL142" s="2582"/>
      <c r="DM142" s="2584"/>
      <c r="DN142" s="2584"/>
      <c r="DO142" s="2584"/>
      <c r="DP142" s="2584"/>
      <c r="DQ142" s="2584"/>
      <c r="DR142" s="2584"/>
      <c r="DS142" s="2584"/>
      <c r="DT142" s="2584"/>
      <c r="DU142" s="2584"/>
      <c r="DV142" s="2584"/>
      <c r="DW142" s="2584"/>
      <c r="DX142" s="2584"/>
      <c r="DY142" s="2584"/>
      <c r="DZ142" s="2584"/>
      <c r="EA142" s="2584"/>
      <c r="EB142" s="2584"/>
      <c r="EC142" s="2584"/>
      <c r="ED142" s="2584"/>
      <c r="EE142" s="2582"/>
      <c r="EF142" s="2584"/>
      <c r="EG142" s="2584"/>
      <c r="EH142" s="2584"/>
      <c r="EI142" s="2584"/>
      <c r="EJ142" s="2584"/>
      <c r="EK142" s="2584"/>
      <c r="EL142" s="2584"/>
      <c r="EM142" s="2584"/>
      <c r="EN142" s="2583"/>
      <c r="EO142" s="2583"/>
      <c r="EP142" s="2583"/>
      <c r="EQ142" s="2583"/>
      <c r="ER142" s="2583"/>
      <c r="ES142" s="2584"/>
      <c r="ET142" s="2584"/>
      <c r="EU142" s="2584"/>
      <c r="EV142" s="2582"/>
      <c r="EW142" s="2582"/>
      <c r="EX142" s="2584"/>
      <c r="EY142" s="2584"/>
      <c r="EZ142" s="2584"/>
      <c r="FA142" s="2582"/>
      <c r="FB142" s="2582"/>
      <c r="FC142" s="2584"/>
      <c r="FD142" s="2584"/>
      <c r="FE142" s="2584"/>
      <c r="FF142" s="2584"/>
      <c r="FG142" s="2584"/>
      <c r="FH142" s="2584"/>
      <c r="FI142" s="2582"/>
      <c r="FJ142" s="2584"/>
      <c r="FK142" s="2584"/>
      <c r="FL142" s="2584"/>
      <c r="FM142" s="2584"/>
      <c r="FN142" s="2584"/>
      <c r="FO142" s="2584"/>
      <c r="FP142" s="2582"/>
      <c r="FQ142" s="2584"/>
      <c r="FR142" s="2582"/>
      <c r="FS142" s="2584"/>
      <c r="FT142" s="2584"/>
      <c r="FU142" s="2584"/>
      <c r="FV142" s="2584"/>
      <c r="FW142" s="2582"/>
      <c r="FX142" s="2584"/>
      <c r="FY142" s="2584"/>
      <c r="FZ142" s="2584"/>
      <c r="GA142" s="2584"/>
      <c r="GB142" s="2584"/>
      <c r="GC142" s="2584"/>
      <c r="GD142" s="2582"/>
      <c r="GE142" s="2584"/>
      <c r="GF142" s="2584"/>
      <c r="GG142" s="2584"/>
      <c r="GH142" s="2584"/>
      <c r="GI142" s="2584"/>
      <c r="GJ142" s="1147"/>
      <c r="GK142" s="591">
        <f>SUM(D142:GI142)</f>
        <v>0</v>
      </c>
      <c r="GL142" s="1147"/>
      <c r="GM142" s="1147"/>
      <c r="GN142" s="1147"/>
    </row>
    <row r="143" spans="1:196">
      <c r="A143" s="2094" t="str">
        <f t="shared" si="203"/>
        <v xml:space="preserve">  Electricity</v>
      </c>
      <c r="B143" s="1621"/>
      <c r="C143" s="1227"/>
      <c r="D143" s="2584"/>
      <c r="E143" s="2584"/>
      <c r="F143" s="2584"/>
      <c r="G143" s="2582"/>
      <c r="H143" s="2584"/>
      <c r="I143" s="2584"/>
      <c r="J143" s="2584"/>
      <c r="K143" s="2584"/>
      <c r="L143" s="2584"/>
      <c r="M143" s="2582"/>
      <c r="N143" s="2584"/>
      <c r="O143" s="2584"/>
      <c r="P143" s="2582"/>
      <c r="Q143" s="2584"/>
      <c r="R143" s="2584"/>
      <c r="S143" s="2582"/>
      <c r="T143" s="2584"/>
      <c r="U143" s="2582"/>
      <c r="V143" s="2584"/>
      <c r="W143" s="2584"/>
      <c r="X143" s="2584"/>
      <c r="Y143" s="2584"/>
      <c r="Z143" s="2584"/>
      <c r="AA143" s="2584"/>
      <c r="AB143" s="2582"/>
      <c r="AC143" s="2582"/>
      <c r="AD143" s="2584"/>
      <c r="AE143" s="2584"/>
      <c r="AF143" s="2584"/>
      <c r="AG143" s="2582"/>
      <c r="AH143" s="2582"/>
      <c r="AI143" s="2582"/>
      <c r="AJ143" s="2584"/>
      <c r="AK143" s="2584"/>
      <c r="AL143" s="2584"/>
      <c r="AM143" s="2584"/>
      <c r="AN143" s="2582"/>
      <c r="AO143" s="2584"/>
      <c r="AP143" s="2584"/>
      <c r="AQ143" s="2584"/>
      <c r="AR143" s="2584"/>
      <c r="AS143" s="2584"/>
      <c r="AT143" s="2584"/>
      <c r="AU143" s="2584"/>
      <c r="AV143" s="2584"/>
      <c r="AW143" s="2584"/>
      <c r="AX143" s="2582"/>
      <c r="AY143" s="2584"/>
      <c r="AZ143" s="2584"/>
      <c r="BA143" s="2584"/>
      <c r="BB143" s="2584"/>
      <c r="BC143" s="2584"/>
      <c r="BD143" s="2584"/>
      <c r="BE143" s="2584"/>
      <c r="BF143" s="2584"/>
      <c r="BG143" s="2582"/>
      <c r="BH143" s="2584"/>
      <c r="BI143" s="2584"/>
      <c r="BJ143" s="2582"/>
      <c r="BK143" s="2584"/>
      <c r="BL143" s="2582"/>
      <c r="BM143" s="2584"/>
      <c r="BN143" s="2584"/>
      <c r="BO143" s="2584"/>
      <c r="BP143" s="2584"/>
      <c r="BQ143" s="2584"/>
      <c r="BR143" s="2582"/>
      <c r="BS143" s="2584"/>
      <c r="BT143" s="2582"/>
      <c r="BU143" s="2582"/>
      <c r="BV143" s="2582"/>
      <c r="BW143" s="2584"/>
      <c r="BX143" s="2584"/>
      <c r="BY143" s="2584"/>
      <c r="BZ143" s="2584"/>
      <c r="CA143" s="2584"/>
      <c r="CB143" s="2584"/>
      <c r="CC143" s="2584"/>
      <c r="CD143" s="2584"/>
      <c r="CE143" s="2584"/>
      <c r="CF143" s="2584"/>
      <c r="CG143" s="2584"/>
      <c r="CH143" s="2584"/>
      <c r="CI143" s="2584"/>
      <c r="CJ143" s="2584"/>
      <c r="CK143" s="2584"/>
      <c r="CL143" s="2584"/>
      <c r="CM143" s="2584"/>
      <c r="CN143" s="2582"/>
      <c r="CO143" s="2584"/>
      <c r="CP143" s="2584"/>
      <c r="CQ143" s="2584"/>
      <c r="CR143" s="2584"/>
      <c r="CS143" s="2584"/>
      <c r="CT143" s="2584"/>
      <c r="CU143" s="2584"/>
      <c r="CV143" s="2584"/>
      <c r="CW143" s="2582"/>
      <c r="CX143" s="2582"/>
      <c r="CY143" s="2584"/>
      <c r="CZ143" s="2584"/>
      <c r="DA143" s="2584"/>
      <c r="DB143" s="2584"/>
      <c r="DC143" s="2582"/>
      <c r="DD143" s="2582"/>
      <c r="DE143" s="2584"/>
      <c r="DF143" s="2582"/>
      <c r="DG143" s="2582"/>
      <c r="DH143" s="2584"/>
      <c r="DI143" s="2582"/>
      <c r="DJ143" s="2584"/>
      <c r="DK143" s="2584"/>
      <c r="DL143" s="2582"/>
      <c r="DM143" s="2584"/>
      <c r="DN143" s="2584"/>
      <c r="DO143" s="2584"/>
      <c r="DP143" s="2584"/>
      <c r="DQ143" s="2584"/>
      <c r="DR143" s="2584"/>
      <c r="DS143" s="2584"/>
      <c r="DT143" s="2584"/>
      <c r="DU143" s="2584"/>
      <c r="DV143" s="2584"/>
      <c r="DW143" s="2584"/>
      <c r="DX143" s="2584"/>
      <c r="DY143" s="2584"/>
      <c r="DZ143" s="2584"/>
      <c r="EA143" s="2584"/>
      <c r="EB143" s="2584"/>
      <c r="EC143" s="2584"/>
      <c r="ED143" s="2584"/>
      <c r="EE143" s="2582"/>
      <c r="EF143" s="2584"/>
      <c r="EG143" s="2584"/>
      <c r="EH143" s="2584"/>
      <c r="EI143" s="2584"/>
      <c r="EJ143" s="2584"/>
      <c r="EK143" s="2584"/>
      <c r="EL143" s="2584"/>
      <c r="EM143" s="2584"/>
      <c r="EN143" s="2582"/>
      <c r="EO143" s="2582"/>
      <c r="EP143" s="2582"/>
      <c r="EQ143" s="2582"/>
      <c r="ER143" s="2582"/>
      <c r="ES143" s="2584"/>
      <c r="ET143" s="2584"/>
      <c r="EU143" s="2584"/>
      <c r="EV143" s="2582"/>
      <c r="EW143" s="2582"/>
      <c r="EX143" s="2584"/>
      <c r="EY143" s="2584"/>
      <c r="EZ143" s="2584"/>
      <c r="FA143" s="2582"/>
      <c r="FB143" s="2582"/>
      <c r="FC143" s="2584"/>
      <c r="FD143" s="2584"/>
      <c r="FE143" s="2584"/>
      <c r="FF143" s="2584"/>
      <c r="FG143" s="2584"/>
      <c r="FH143" s="2584"/>
      <c r="FI143" s="2582"/>
      <c r="FJ143" s="2584"/>
      <c r="FK143" s="2584"/>
      <c r="FL143" s="2584"/>
      <c r="FM143" s="2584"/>
      <c r="FN143" s="2584"/>
      <c r="FO143" s="2584"/>
      <c r="FP143" s="2582"/>
      <c r="FQ143" s="2584"/>
      <c r="FR143" s="2582"/>
      <c r="FS143" s="2584"/>
      <c r="FT143" s="2584"/>
      <c r="FU143" s="2584"/>
      <c r="FV143" s="2584"/>
      <c r="FW143" s="2582"/>
      <c r="FX143" s="2584"/>
      <c r="FY143" s="2584"/>
      <c r="FZ143" s="2584"/>
      <c r="GA143" s="2584"/>
      <c r="GB143" s="2584"/>
      <c r="GC143" s="2584"/>
      <c r="GD143" s="2582"/>
      <c r="GE143" s="2584"/>
      <c r="GF143" s="2584"/>
      <c r="GG143" s="2584"/>
      <c r="GH143" s="2584"/>
      <c r="GI143" s="2584"/>
      <c r="GJ143" s="1147"/>
      <c r="GK143" s="1147"/>
      <c r="GL143" s="1147"/>
      <c r="GM143" s="1147"/>
      <c r="GN143" s="1147"/>
    </row>
    <row r="144" spans="1:196">
      <c r="A144" s="2094" t="str">
        <f t="shared" si="203"/>
        <v xml:space="preserve">  Heat</v>
      </c>
      <c r="B144" s="1621"/>
      <c r="C144" s="1227"/>
      <c r="D144" s="2584"/>
      <c r="E144" s="2584"/>
      <c r="F144" s="2584"/>
      <c r="G144" s="2582"/>
      <c r="H144" s="2584"/>
      <c r="I144" s="2584"/>
      <c r="J144" s="2584"/>
      <c r="K144" s="2584"/>
      <c r="L144" s="2584"/>
      <c r="M144" s="2582"/>
      <c r="N144" s="2584"/>
      <c r="O144" s="2584"/>
      <c r="P144" s="2582"/>
      <c r="Q144" s="2584"/>
      <c r="R144" s="2584"/>
      <c r="S144" s="2582"/>
      <c r="T144" s="2584"/>
      <c r="U144" s="2582"/>
      <c r="V144" s="2584"/>
      <c r="W144" s="2584"/>
      <c r="X144" s="2584"/>
      <c r="Y144" s="2584"/>
      <c r="Z144" s="2584"/>
      <c r="AA144" s="2584"/>
      <c r="AB144" s="2582"/>
      <c r="AC144" s="2582"/>
      <c r="AD144" s="2584"/>
      <c r="AE144" s="2584"/>
      <c r="AF144" s="2584"/>
      <c r="AG144" s="2582"/>
      <c r="AH144" s="2582"/>
      <c r="AI144" s="2582"/>
      <c r="AJ144" s="2584"/>
      <c r="AK144" s="2584"/>
      <c r="AL144" s="2584"/>
      <c r="AM144" s="2584"/>
      <c r="AN144" s="2582"/>
      <c r="AO144" s="2584"/>
      <c r="AP144" s="2584"/>
      <c r="AQ144" s="2584"/>
      <c r="AR144" s="2584"/>
      <c r="AS144" s="2584"/>
      <c r="AT144" s="2584"/>
      <c r="AU144" s="2584"/>
      <c r="AV144" s="2584"/>
      <c r="AW144" s="2584"/>
      <c r="AX144" s="2582"/>
      <c r="AY144" s="2584"/>
      <c r="AZ144" s="2584"/>
      <c r="BA144" s="2584"/>
      <c r="BB144" s="2584"/>
      <c r="BC144" s="2584"/>
      <c r="BD144" s="2584"/>
      <c r="BE144" s="2584"/>
      <c r="BF144" s="2584"/>
      <c r="BG144" s="2582"/>
      <c r="BH144" s="2584"/>
      <c r="BI144" s="2584"/>
      <c r="BJ144" s="2582"/>
      <c r="BK144" s="2584"/>
      <c r="BL144" s="2582"/>
      <c r="BM144" s="2584"/>
      <c r="BN144" s="2584"/>
      <c r="BO144" s="2584"/>
      <c r="BP144" s="2584"/>
      <c r="BQ144" s="2584"/>
      <c r="BR144" s="2582"/>
      <c r="BS144" s="2584"/>
      <c r="BT144" s="2582"/>
      <c r="BU144" s="2582"/>
      <c r="BV144" s="2582"/>
      <c r="BW144" s="2584"/>
      <c r="BX144" s="2584"/>
      <c r="BY144" s="2584"/>
      <c r="BZ144" s="2584"/>
      <c r="CA144" s="2584"/>
      <c r="CB144" s="2584"/>
      <c r="CC144" s="2584"/>
      <c r="CD144" s="2584"/>
      <c r="CE144" s="2584"/>
      <c r="CF144" s="2584"/>
      <c r="CG144" s="2584"/>
      <c r="CH144" s="2584"/>
      <c r="CI144" s="2584"/>
      <c r="CJ144" s="2584"/>
      <c r="CK144" s="2584"/>
      <c r="CL144" s="2584"/>
      <c r="CM144" s="2584"/>
      <c r="CN144" s="2582"/>
      <c r="CO144" s="2584"/>
      <c r="CP144" s="2584"/>
      <c r="CQ144" s="2584"/>
      <c r="CR144" s="2584"/>
      <c r="CS144" s="2584"/>
      <c r="CT144" s="2584"/>
      <c r="CU144" s="2584"/>
      <c r="CV144" s="2584"/>
      <c r="CW144" s="2582"/>
      <c r="CX144" s="2582"/>
      <c r="CY144" s="2584"/>
      <c r="CZ144" s="2584"/>
      <c r="DA144" s="2584"/>
      <c r="DB144" s="2584"/>
      <c r="DC144" s="2582"/>
      <c r="DD144" s="2582"/>
      <c r="DE144" s="2584"/>
      <c r="DF144" s="2582"/>
      <c r="DG144" s="2582"/>
      <c r="DH144" s="2584"/>
      <c r="DI144" s="2582"/>
      <c r="DJ144" s="2584"/>
      <c r="DK144" s="2584"/>
      <c r="DL144" s="2582"/>
      <c r="DM144" s="2584"/>
      <c r="DN144" s="2584"/>
      <c r="DO144" s="2584"/>
      <c r="DP144" s="2584"/>
      <c r="DQ144" s="2584"/>
      <c r="DR144" s="2584"/>
      <c r="DS144" s="2584"/>
      <c r="DT144" s="2584"/>
      <c r="DU144" s="2584"/>
      <c r="DV144" s="2584"/>
      <c r="DW144" s="2584"/>
      <c r="DX144" s="2584"/>
      <c r="DY144" s="2584"/>
      <c r="DZ144" s="2584"/>
      <c r="EA144" s="2584"/>
      <c r="EB144" s="2584"/>
      <c r="EC144" s="2584"/>
      <c r="ED144" s="2584"/>
      <c r="EE144" s="2582"/>
      <c r="EF144" s="2584"/>
      <c r="EG144" s="2584"/>
      <c r="EH144" s="2584"/>
      <c r="EI144" s="2584"/>
      <c r="EJ144" s="2584"/>
      <c r="EK144" s="2584"/>
      <c r="EL144" s="2584"/>
      <c r="EM144" s="2584"/>
      <c r="EN144" s="2582"/>
      <c r="EO144" s="2582"/>
      <c r="EP144" s="2582"/>
      <c r="EQ144" s="2582"/>
      <c r="ER144" s="2582"/>
      <c r="ES144" s="2584"/>
      <c r="ET144" s="2584"/>
      <c r="EU144" s="2584"/>
      <c r="EV144" s="2582"/>
      <c r="EW144" s="2582"/>
      <c r="EX144" s="2584"/>
      <c r="EY144" s="2584"/>
      <c r="EZ144" s="2584"/>
      <c r="FA144" s="2582"/>
      <c r="FB144" s="2582"/>
      <c r="FC144" s="2584"/>
      <c r="FD144" s="2584"/>
      <c r="FE144" s="2584"/>
      <c r="FF144" s="2584"/>
      <c r="FG144" s="2584"/>
      <c r="FH144" s="2584"/>
      <c r="FI144" s="2582"/>
      <c r="FJ144" s="2584"/>
      <c r="FK144" s="2584"/>
      <c r="FL144" s="2584"/>
      <c r="FM144" s="2584"/>
      <c r="FN144" s="2584"/>
      <c r="FO144" s="2584"/>
      <c r="FP144" s="2582"/>
      <c r="FQ144" s="2584"/>
      <c r="FR144" s="2582"/>
      <c r="FS144" s="2584"/>
      <c r="FT144" s="2584"/>
      <c r="FU144" s="2584"/>
      <c r="FV144" s="2584"/>
      <c r="FW144" s="2582"/>
      <c r="FX144" s="2584"/>
      <c r="FY144" s="2584"/>
      <c r="FZ144" s="2584"/>
      <c r="GA144" s="2584"/>
      <c r="GB144" s="2584"/>
      <c r="GC144" s="2584"/>
      <c r="GD144" s="2582"/>
      <c r="GE144" s="2584"/>
      <c r="GF144" s="2584"/>
      <c r="GG144" s="2584"/>
      <c r="GH144" s="2584"/>
      <c r="GI144" s="2584"/>
      <c r="GJ144" s="1147"/>
      <c r="GK144" s="1147"/>
      <c r="GL144" s="1147"/>
      <c r="GM144" s="1147"/>
      <c r="GN144" s="1147"/>
    </row>
    <row r="145" spans="1:196">
      <c r="A145" s="2094" t="str">
        <f t="shared" si="203"/>
        <v xml:space="preserve">  Other renewables</v>
      </c>
      <c r="B145" s="1621"/>
      <c r="C145" s="1227"/>
      <c r="D145" s="2584"/>
      <c r="E145" s="2584"/>
      <c r="F145" s="2584"/>
      <c r="G145" s="2582"/>
      <c r="H145" s="2584"/>
      <c r="I145" s="2584"/>
      <c r="J145" s="2584"/>
      <c r="K145" s="2584"/>
      <c r="L145" s="2584"/>
      <c r="M145" s="2582"/>
      <c r="N145" s="2584"/>
      <c r="O145" s="2584"/>
      <c r="P145" s="2582"/>
      <c r="Q145" s="2584"/>
      <c r="R145" s="2584"/>
      <c r="S145" s="2582"/>
      <c r="T145" s="2584"/>
      <c r="U145" s="2582"/>
      <c r="V145" s="2584"/>
      <c r="W145" s="2584"/>
      <c r="X145" s="2584"/>
      <c r="Y145" s="2584"/>
      <c r="Z145" s="2584"/>
      <c r="AA145" s="2584"/>
      <c r="AB145" s="2582"/>
      <c r="AC145" s="2582"/>
      <c r="AD145" s="2584"/>
      <c r="AE145" s="2584"/>
      <c r="AF145" s="2584"/>
      <c r="AG145" s="2582"/>
      <c r="AH145" s="2582"/>
      <c r="AI145" s="2582"/>
      <c r="AJ145" s="2584"/>
      <c r="AK145" s="2584"/>
      <c r="AL145" s="2584"/>
      <c r="AM145" s="2584"/>
      <c r="AN145" s="2582"/>
      <c r="AO145" s="2584"/>
      <c r="AP145" s="2584"/>
      <c r="AQ145" s="2584"/>
      <c r="AR145" s="2584"/>
      <c r="AS145" s="2584"/>
      <c r="AT145" s="2584"/>
      <c r="AU145" s="2584"/>
      <c r="AV145" s="2584"/>
      <c r="AW145" s="2584"/>
      <c r="AX145" s="2582"/>
      <c r="AY145" s="2584"/>
      <c r="AZ145" s="2584"/>
      <c r="BA145" s="2584"/>
      <c r="BB145" s="2584"/>
      <c r="BC145" s="2584"/>
      <c r="BD145" s="2584"/>
      <c r="BE145" s="2584"/>
      <c r="BF145" s="2584"/>
      <c r="BG145" s="2582"/>
      <c r="BH145" s="2584"/>
      <c r="BI145" s="2584"/>
      <c r="BJ145" s="2582"/>
      <c r="BK145" s="2584"/>
      <c r="BL145" s="2582"/>
      <c r="BM145" s="2584"/>
      <c r="BN145" s="2584"/>
      <c r="BO145" s="2584"/>
      <c r="BP145" s="2584"/>
      <c r="BQ145" s="2584"/>
      <c r="BR145" s="2582"/>
      <c r="BS145" s="2584"/>
      <c r="BT145" s="2582"/>
      <c r="BU145" s="2582"/>
      <c r="BV145" s="2582"/>
      <c r="BW145" s="2584"/>
      <c r="BX145" s="2584"/>
      <c r="BY145" s="2584"/>
      <c r="BZ145" s="2584"/>
      <c r="CA145" s="2584"/>
      <c r="CB145" s="2584"/>
      <c r="CC145" s="2584"/>
      <c r="CD145" s="2584"/>
      <c r="CE145" s="2584"/>
      <c r="CF145" s="2584"/>
      <c r="CG145" s="2584"/>
      <c r="CH145" s="2584"/>
      <c r="CI145" s="2584"/>
      <c r="CJ145" s="2584"/>
      <c r="CK145" s="2584"/>
      <c r="CL145" s="2584"/>
      <c r="CM145" s="2584"/>
      <c r="CN145" s="2582"/>
      <c r="CO145" s="2584"/>
      <c r="CP145" s="2584"/>
      <c r="CQ145" s="2584"/>
      <c r="CR145" s="2584"/>
      <c r="CS145" s="2584"/>
      <c r="CT145" s="2584"/>
      <c r="CU145" s="2584"/>
      <c r="CV145" s="2584"/>
      <c r="CW145" s="2582"/>
      <c r="CX145" s="2582"/>
      <c r="CY145" s="2584"/>
      <c r="CZ145" s="2584"/>
      <c r="DA145" s="2584"/>
      <c r="DB145" s="2584"/>
      <c r="DC145" s="2582"/>
      <c r="DD145" s="2582"/>
      <c r="DE145" s="2584"/>
      <c r="DF145" s="2582"/>
      <c r="DG145" s="2582"/>
      <c r="DH145" s="2584"/>
      <c r="DI145" s="2582"/>
      <c r="DJ145" s="2584"/>
      <c r="DK145" s="2584"/>
      <c r="DL145" s="2582"/>
      <c r="DM145" s="2584"/>
      <c r="DN145" s="2584"/>
      <c r="DO145" s="2584"/>
      <c r="DP145" s="2584"/>
      <c r="DQ145" s="2584"/>
      <c r="DR145" s="2584"/>
      <c r="DS145" s="2584"/>
      <c r="DT145" s="2584"/>
      <c r="DU145" s="2584"/>
      <c r="DV145" s="2584"/>
      <c r="DW145" s="2584"/>
      <c r="DX145" s="2584"/>
      <c r="DY145" s="2584"/>
      <c r="DZ145" s="2584"/>
      <c r="EA145" s="2584"/>
      <c r="EB145" s="2584"/>
      <c r="EC145" s="2584"/>
      <c r="ED145" s="2584"/>
      <c r="EE145" s="2582"/>
      <c r="EF145" s="2584"/>
      <c r="EG145" s="2584"/>
      <c r="EH145" s="2584"/>
      <c r="EI145" s="2584"/>
      <c r="EJ145" s="2584"/>
      <c r="EK145" s="2584"/>
      <c r="EL145" s="2584"/>
      <c r="EM145" s="2584"/>
      <c r="EN145" s="2582"/>
      <c r="EO145" s="2582"/>
      <c r="EP145" s="2582"/>
      <c r="EQ145" s="2582"/>
      <c r="ER145" s="2582"/>
      <c r="ES145" s="2584"/>
      <c r="ET145" s="2584"/>
      <c r="EU145" s="2584"/>
      <c r="EV145" s="2582"/>
      <c r="EW145" s="2582"/>
      <c r="EX145" s="2584"/>
      <c r="EY145" s="2584"/>
      <c r="EZ145" s="2584"/>
      <c r="FA145" s="2582"/>
      <c r="FB145" s="2582"/>
      <c r="FC145" s="2584"/>
      <c r="FD145" s="2584"/>
      <c r="FE145" s="2584"/>
      <c r="FF145" s="2584"/>
      <c r="FG145" s="2584"/>
      <c r="FH145" s="2584"/>
      <c r="FI145" s="2582"/>
      <c r="FJ145" s="2584"/>
      <c r="FK145" s="2584"/>
      <c r="FL145" s="2584"/>
      <c r="FM145" s="2584"/>
      <c r="FN145" s="2584"/>
      <c r="FO145" s="2584"/>
      <c r="FP145" s="2582"/>
      <c r="FQ145" s="2584"/>
      <c r="FR145" s="2582"/>
      <c r="FS145" s="2584"/>
      <c r="FT145" s="2584"/>
      <c r="FU145" s="2584"/>
      <c r="FV145" s="2584"/>
      <c r="FW145" s="2582"/>
      <c r="FX145" s="2584"/>
      <c r="FY145" s="2584"/>
      <c r="FZ145" s="2584"/>
      <c r="GA145" s="2584"/>
      <c r="GB145" s="2584"/>
      <c r="GC145" s="2584"/>
      <c r="GD145" s="2582"/>
      <c r="GE145" s="2584"/>
      <c r="GF145" s="2584"/>
      <c r="GG145" s="2584"/>
      <c r="GH145" s="2584"/>
      <c r="GI145" s="2584"/>
      <c r="GJ145" s="1147"/>
      <c r="GK145" s="1147"/>
      <c r="GL145" s="1147"/>
      <c r="GM145" s="1147"/>
      <c r="GN145" s="1147"/>
    </row>
    <row r="146" spans="1:196">
      <c r="A146" s="2094" t="str">
        <f t="shared" si="203"/>
        <v xml:space="preserve">  Biofuels and waste</v>
      </c>
      <c r="B146" s="1621"/>
      <c r="C146" s="1227"/>
      <c r="D146" s="2584"/>
      <c r="E146" s="2584"/>
      <c r="F146" s="2584"/>
      <c r="G146" s="2582"/>
      <c r="H146" s="2584"/>
      <c r="I146" s="2584"/>
      <c r="J146" s="2584"/>
      <c r="K146" s="2584"/>
      <c r="L146" s="2584"/>
      <c r="M146" s="2582"/>
      <c r="N146" s="2584"/>
      <c r="O146" s="2584"/>
      <c r="P146" s="2582"/>
      <c r="Q146" s="2584"/>
      <c r="R146" s="2584"/>
      <c r="S146" s="2582"/>
      <c r="T146" s="2584"/>
      <c r="U146" s="2582"/>
      <c r="V146" s="2584"/>
      <c r="W146" s="2584"/>
      <c r="X146" s="2584"/>
      <c r="Y146" s="2584"/>
      <c r="Z146" s="2584"/>
      <c r="AA146" s="2584"/>
      <c r="AB146" s="2582"/>
      <c r="AC146" s="2582"/>
      <c r="AD146" s="2584"/>
      <c r="AE146" s="2584"/>
      <c r="AF146" s="2584"/>
      <c r="AG146" s="2582"/>
      <c r="AH146" s="2582"/>
      <c r="AI146" s="2582"/>
      <c r="AJ146" s="2584"/>
      <c r="AK146" s="2584"/>
      <c r="AL146" s="2584"/>
      <c r="AM146" s="2584"/>
      <c r="AN146" s="2582"/>
      <c r="AO146" s="2584"/>
      <c r="AP146" s="2584"/>
      <c r="AQ146" s="2584"/>
      <c r="AR146" s="2584"/>
      <c r="AS146" s="2584"/>
      <c r="AT146" s="2584"/>
      <c r="AU146" s="2584"/>
      <c r="AV146" s="2584"/>
      <c r="AW146" s="2584"/>
      <c r="AX146" s="2582"/>
      <c r="AY146" s="2584"/>
      <c r="AZ146" s="2584"/>
      <c r="BA146" s="2584"/>
      <c r="BB146" s="2584"/>
      <c r="BC146" s="2584"/>
      <c r="BD146" s="2584"/>
      <c r="BE146" s="2584"/>
      <c r="BF146" s="2584"/>
      <c r="BG146" s="2582"/>
      <c r="BH146" s="2584"/>
      <c r="BI146" s="2584"/>
      <c r="BJ146" s="2582"/>
      <c r="BK146" s="2584"/>
      <c r="BL146" s="2582"/>
      <c r="BM146" s="2584"/>
      <c r="BN146" s="2584"/>
      <c r="BO146" s="2584"/>
      <c r="BP146" s="2584"/>
      <c r="BQ146" s="2584"/>
      <c r="BR146" s="2582"/>
      <c r="BS146" s="2584"/>
      <c r="BT146" s="2582"/>
      <c r="BU146" s="2582"/>
      <c r="BV146" s="2582"/>
      <c r="BW146" s="2584"/>
      <c r="BX146" s="2584"/>
      <c r="BY146" s="2584"/>
      <c r="BZ146" s="2584"/>
      <c r="CA146" s="2584"/>
      <c r="CB146" s="2584"/>
      <c r="CC146" s="2584"/>
      <c r="CD146" s="2584"/>
      <c r="CE146" s="2584"/>
      <c r="CF146" s="2584"/>
      <c r="CG146" s="2584"/>
      <c r="CH146" s="2584"/>
      <c r="CI146" s="2584"/>
      <c r="CJ146" s="2584"/>
      <c r="CK146" s="2584"/>
      <c r="CL146" s="2584"/>
      <c r="CM146" s="2584"/>
      <c r="CN146" s="2582"/>
      <c r="CO146" s="2584"/>
      <c r="CP146" s="2584"/>
      <c r="CQ146" s="2584"/>
      <c r="CR146" s="2584"/>
      <c r="CS146" s="2584"/>
      <c r="CT146" s="2584"/>
      <c r="CU146" s="2584"/>
      <c r="CV146" s="2584"/>
      <c r="CW146" s="2582"/>
      <c r="CX146" s="2582"/>
      <c r="CY146" s="2584"/>
      <c r="CZ146" s="2584"/>
      <c r="DA146" s="2584"/>
      <c r="DB146" s="2584"/>
      <c r="DC146" s="2582"/>
      <c r="DD146" s="2582"/>
      <c r="DE146" s="2584"/>
      <c r="DF146" s="2582"/>
      <c r="DG146" s="2582"/>
      <c r="DH146" s="2584"/>
      <c r="DI146" s="2582"/>
      <c r="DJ146" s="2584"/>
      <c r="DK146" s="2584"/>
      <c r="DL146" s="2582"/>
      <c r="DM146" s="2584"/>
      <c r="DN146" s="2584"/>
      <c r="DO146" s="2584"/>
      <c r="DP146" s="2584"/>
      <c r="DQ146" s="2584"/>
      <c r="DR146" s="2584"/>
      <c r="DS146" s="2584"/>
      <c r="DT146" s="2584"/>
      <c r="DU146" s="2584"/>
      <c r="DV146" s="2584"/>
      <c r="DW146" s="2584"/>
      <c r="DX146" s="2584"/>
      <c r="DY146" s="2584"/>
      <c r="DZ146" s="2584"/>
      <c r="EA146" s="2584"/>
      <c r="EB146" s="2584"/>
      <c r="EC146" s="2584"/>
      <c r="ED146" s="2584"/>
      <c r="EE146" s="2582"/>
      <c r="EF146" s="2584"/>
      <c r="EG146" s="2584"/>
      <c r="EH146" s="2584"/>
      <c r="EI146" s="2584"/>
      <c r="EJ146" s="2584"/>
      <c r="EK146" s="2584"/>
      <c r="EL146" s="2584"/>
      <c r="EM146" s="2584"/>
      <c r="EN146" s="2582"/>
      <c r="EO146" s="2582"/>
      <c r="EP146" s="2582"/>
      <c r="EQ146" s="2582"/>
      <c r="ER146" s="2582"/>
      <c r="ES146" s="2584"/>
      <c r="ET146" s="2584"/>
      <c r="EU146" s="2584"/>
      <c r="EV146" s="2582"/>
      <c r="EW146" s="2582"/>
      <c r="EX146" s="2584"/>
      <c r="EY146" s="2584"/>
      <c r="EZ146" s="2584"/>
      <c r="FA146" s="2582"/>
      <c r="FB146" s="2582"/>
      <c r="FC146" s="2584"/>
      <c r="FD146" s="2584"/>
      <c r="FE146" s="2584"/>
      <c r="FF146" s="2584"/>
      <c r="FG146" s="2584"/>
      <c r="FH146" s="2584"/>
      <c r="FI146" s="2582"/>
      <c r="FJ146" s="2584"/>
      <c r="FK146" s="2584"/>
      <c r="FL146" s="2584"/>
      <c r="FM146" s="2584"/>
      <c r="FN146" s="2584"/>
      <c r="FO146" s="2584"/>
      <c r="FP146" s="2582"/>
      <c r="FQ146" s="2584"/>
      <c r="FR146" s="2582"/>
      <c r="FS146" s="2584"/>
      <c r="FT146" s="2584"/>
      <c r="FU146" s="2584"/>
      <c r="FV146" s="2584"/>
      <c r="FW146" s="2582"/>
      <c r="FX146" s="2584"/>
      <c r="FY146" s="2584"/>
      <c r="FZ146" s="2584"/>
      <c r="GA146" s="2584"/>
      <c r="GB146" s="2584"/>
      <c r="GC146" s="2584"/>
      <c r="GD146" s="2582"/>
      <c r="GE146" s="2584"/>
      <c r="GF146" s="2584"/>
      <c r="GG146" s="2584"/>
      <c r="GH146" s="2584"/>
      <c r="GI146" s="2584"/>
      <c r="GJ146" s="1147"/>
      <c r="GK146" s="1147"/>
      <c r="GL146" s="1147"/>
      <c r="GM146" s="1147"/>
      <c r="GN146" s="1147"/>
    </row>
    <row r="147" spans="1:196">
      <c r="A147" s="588" t="str">
        <f t="shared" si="203"/>
        <v xml:space="preserve">  Total</v>
      </c>
      <c r="B147" s="570"/>
      <c r="C147" s="570"/>
      <c r="D147" s="570">
        <f>SUM(D140:D146)</f>
        <v>0</v>
      </c>
      <c r="E147" s="570">
        <f t="shared" ref="E147:CJ147" si="204">SUM(E140:E146)</f>
        <v>0</v>
      </c>
      <c r="F147" s="570">
        <f t="shared" si="204"/>
        <v>0</v>
      </c>
      <c r="G147" s="570"/>
      <c r="H147" s="570">
        <f t="shared" si="204"/>
        <v>0</v>
      </c>
      <c r="I147" s="570">
        <f t="shared" si="204"/>
        <v>0</v>
      </c>
      <c r="J147" s="570">
        <f t="shared" si="204"/>
        <v>0</v>
      </c>
      <c r="K147" s="570">
        <f t="shared" si="204"/>
        <v>0</v>
      </c>
      <c r="L147" s="570">
        <f t="shared" si="204"/>
        <v>0</v>
      </c>
      <c r="M147" s="570"/>
      <c r="N147" s="570">
        <f t="shared" si="204"/>
        <v>0</v>
      </c>
      <c r="O147" s="570">
        <f t="shared" si="204"/>
        <v>0</v>
      </c>
      <c r="P147" s="570"/>
      <c r="Q147" s="570">
        <f t="shared" si="204"/>
        <v>0</v>
      </c>
      <c r="R147" s="570">
        <f t="shared" si="204"/>
        <v>0</v>
      </c>
      <c r="S147" s="570"/>
      <c r="T147" s="570">
        <f t="shared" si="204"/>
        <v>0</v>
      </c>
      <c r="U147" s="570"/>
      <c r="V147" s="570">
        <f t="shared" si="204"/>
        <v>0</v>
      </c>
      <c r="W147" s="570">
        <f t="shared" si="204"/>
        <v>0</v>
      </c>
      <c r="X147" s="570">
        <f t="shared" si="204"/>
        <v>0</v>
      </c>
      <c r="Y147" s="570">
        <f t="shared" si="204"/>
        <v>0</v>
      </c>
      <c r="Z147" s="570">
        <f t="shared" si="204"/>
        <v>0</v>
      </c>
      <c r="AA147" s="570">
        <f t="shared" si="204"/>
        <v>0</v>
      </c>
      <c r="AB147" s="570"/>
      <c r="AC147" s="570"/>
      <c r="AD147" s="570">
        <f t="shared" si="204"/>
        <v>0</v>
      </c>
      <c r="AE147" s="570">
        <f t="shared" si="204"/>
        <v>0</v>
      </c>
      <c r="AF147" s="570">
        <f t="shared" si="204"/>
        <v>0</v>
      </c>
      <c r="AG147" s="570"/>
      <c r="AH147" s="570"/>
      <c r="AI147" s="570"/>
      <c r="AJ147" s="570">
        <f t="shared" si="204"/>
        <v>0</v>
      </c>
      <c r="AK147" s="570">
        <f t="shared" si="204"/>
        <v>0</v>
      </c>
      <c r="AL147" s="570">
        <f t="shared" si="204"/>
        <v>0</v>
      </c>
      <c r="AM147" s="570">
        <f t="shared" si="204"/>
        <v>0</v>
      </c>
      <c r="AN147" s="570"/>
      <c r="AO147" s="570">
        <f t="shared" si="204"/>
        <v>0</v>
      </c>
      <c r="AP147" s="570">
        <f t="shared" si="204"/>
        <v>0</v>
      </c>
      <c r="AQ147" s="570">
        <f t="shared" si="204"/>
        <v>0</v>
      </c>
      <c r="AR147" s="570">
        <f t="shared" si="204"/>
        <v>0</v>
      </c>
      <c r="AS147" s="570">
        <f t="shared" si="204"/>
        <v>0</v>
      </c>
      <c r="AT147" s="570">
        <f t="shared" si="204"/>
        <v>0</v>
      </c>
      <c r="AU147" s="570">
        <f t="shared" si="204"/>
        <v>0</v>
      </c>
      <c r="AV147" s="570">
        <f t="shared" si="204"/>
        <v>0</v>
      </c>
      <c r="AW147" s="570">
        <f t="shared" si="204"/>
        <v>0</v>
      </c>
      <c r="AX147" s="570"/>
      <c r="AY147" s="570">
        <f t="shared" si="204"/>
        <v>0</v>
      </c>
      <c r="AZ147" s="570">
        <f t="shared" si="204"/>
        <v>0</v>
      </c>
      <c r="BA147" s="570">
        <f t="shared" si="204"/>
        <v>0</v>
      </c>
      <c r="BB147" s="570">
        <f t="shared" si="204"/>
        <v>0</v>
      </c>
      <c r="BC147" s="570">
        <f t="shared" si="204"/>
        <v>0</v>
      </c>
      <c r="BD147" s="570">
        <f t="shared" si="204"/>
        <v>0</v>
      </c>
      <c r="BE147" s="570">
        <f t="shared" si="204"/>
        <v>0</v>
      </c>
      <c r="BF147" s="570">
        <f t="shared" si="204"/>
        <v>0</v>
      </c>
      <c r="BG147" s="570"/>
      <c r="BH147" s="570">
        <f t="shared" si="204"/>
        <v>0</v>
      </c>
      <c r="BI147" s="570">
        <f t="shared" si="204"/>
        <v>0</v>
      </c>
      <c r="BJ147" s="570"/>
      <c r="BK147" s="570">
        <f t="shared" si="204"/>
        <v>0</v>
      </c>
      <c r="BL147" s="570"/>
      <c r="BM147" s="570">
        <f t="shared" si="204"/>
        <v>0</v>
      </c>
      <c r="BN147" s="570">
        <f t="shared" si="204"/>
        <v>0</v>
      </c>
      <c r="BO147" s="570">
        <f t="shared" si="204"/>
        <v>0</v>
      </c>
      <c r="BP147" s="570">
        <f t="shared" si="204"/>
        <v>0</v>
      </c>
      <c r="BQ147" s="570">
        <f t="shared" si="204"/>
        <v>0</v>
      </c>
      <c r="BR147" s="570"/>
      <c r="BS147" s="570">
        <f t="shared" si="204"/>
        <v>0</v>
      </c>
      <c r="BT147" s="570"/>
      <c r="BU147" s="570"/>
      <c r="BV147" s="570"/>
      <c r="BW147" s="570">
        <f t="shared" si="204"/>
        <v>0</v>
      </c>
      <c r="BX147" s="570">
        <f t="shared" si="204"/>
        <v>0</v>
      </c>
      <c r="BY147" s="570">
        <f t="shared" si="204"/>
        <v>0</v>
      </c>
      <c r="BZ147" s="570">
        <f t="shared" si="204"/>
        <v>0</v>
      </c>
      <c r="CA147" s="570">
        <f t="shared" si="204"/>
        <v>0</v>
      </c>
      <c r="CB147" s="570">
        <f t="shared" si="204"/>
        <v>0</v>
      </c>
      <c r="CC147" s="570">
        <f t="shared" si="204"/>
        <v>0</v>
      </c>
      <c r="CD147" s="570">
        <f t="shared" si="204"/>
        <v>0</v>
      </c>
      <c r="CE147" s="570">
        <f t="shared" si="204"/>
        <v>0</v>
      </c>
      <c r="CF147" s="570">
        <f t="shared" si="204"/>
        <v>0</v>
      </c>
      <c r="CG147" s="570">
        <f t="shared" si="204"/>
        <v>0</v>
      </c>
      <c r="CH147" s="570">
        <f t="shared" si="204"/>
        <v>0</v>
      </c>
      <c r="CI147" s="570">
        <f t="shared" si="204"/>
        <v>0</v>
      </c>
      <c r="CJ147" s="570">
        <f t="shared" si="204"/>
        <v>0</v>
      </c>
      <c r="CK147" s="570">
        <f t="shared" ref="CK147:FX147" si="205">SUM(CK140:CK146)</f>
        <v>0</v>
      </c>
      <c r="CL147" s="570">
        <f t="shared" si="205"/>
        <v>0</v>
      </c>
      <c r="CM147" s="570">
        <f t="shared" si="205"/>
        <v>0</v>
      </c>
      <c r="CN147" s="570"/>
      <c r="CO147" s="570">
        <f t="shared" si="205"/>
        <v>0</v>
      </c>
      <c r="CP147" s="570">
        <f t="shared" si="205"/>
        <v>0</v>
      </c>
      <c r="CQ147" s="570">
        <f t="shared" si="205"/>
        <v>0</v>
      </c>
      <c r="CR147" s="570">
        <f t="shared" si="205"/>
        <v>0</v>
      </c>
      <c r="CS147" s="570">
        <f t="shared" si="205"/>
        <v>0</v>
      </c>
      <c r="CT147" s="570">
        <f t="shared" si="205"/>
        <v>0</v>
      </c>
      <c r="CU147" s="570">
        <f t="shared" si="205"/>
        <v>0</v>
      </c>
      <c r="CV147" s="570">
        <f t="shared" si="205"/>
        <v>0</v>
      </c>
      <c r="CW147" s="570"/>
      <c r="CX147" s="570"/>
      <c r="CY147" s="570">
        <f t="shared" si="205"/>
        <v>0</v>
      </c>
      <c r="CZ147" s="570">
        <f t="shared" si="205"/>
        <v>0</v>
      </c>
      <c r="DA147" s="570">
        <f t="shared" si="205"/>
        <v>0</v>
      </c>
      <c r="DB147" s="570">
        <f t="shared" si="205"/>
        <v>0</v>
      </c>
      <c r="DC147" s="570"/>
      <c r="DD147" s="570"/>
      <c r="DE147" s="570">
        <f t="shared" si="205"/>
        <v>0</v>
      </c>
      <c r="DF147" s="570"/>
      <c r="DG147" s="570"/>
      <c r="DH147" s="570">
        <f t="shared" si="205"/>
        <v>0</v>
      </c>
      <c r="DI147" s="570"/>
      <c r="DJ147" s="570">
        <f t="shared" si="205"/>
        <v>0</v>
      </c>
      <c r="DK147" s="570">
        <f t="shared" si="205"/>
        <v>0</v>
      </c>
      <c r="DL147" s="570"/>
      <c r="DM147" s="570">
        <f t="shared" si="205"/>
        <v>0</v>
      </c>
      <c r="DN147" s="570">
        <f t="shared" si="205"/>
        <v>0</v>
      </c>
      <c r="DO147" s="570">
        <f t="shared" si="205"/>
        <v>0</v>
      </c>
      <c r="DP147" s="570">
        <f t="shared" si="205"/>
        <v>0</v>
      </c>
      <c r="DQ147" s="570">
        <f t="shared" si="205"/>
        <v>0</v>
      </c>
      <c r="DR147" s="570">
        <f t="shared" si="205"/>
        <v>0</v>
      </c>
      <c r="DS147" s="570">
        <f t="shared" si="205"/>
        <v>0</v>
      </c>
      <c r="DT147" s="570">
        <f t="shared" si="205"/>
        <v>0</v>
      </c>
      <c r="DU147" s="570">
        <f t="shared" si="205"/>
        <v>0</v>
      </c>
      <c r="DV147" s="570">
        <f t="shared" si="205"/>
        <v>0</v>
      </c>
      <c r="DW147" s="570">
        <f t="shared" si="205"/>
        <v>0</v>
      </c>
      <c r="DX147" s="570">
        <f t="shared" si="205"/>
        <v>0</v>
      </c>
      <c r="DY147" s="570">
        <f t="shared" si="205"/>
        <v>0</v>
      </c>
      <c r="DZ147" s="570">
        <f t="shared" si="205"/>
        <v>0</v>
      </c>
      <c r="EA147" s="570">
        <f t="shared" si="205"/>
        <v>0</v>
      </c>
      <c r="EB147" s="570">
        <f t="shared" si="205"/>
        <v>0</v>
      </c>
      <c r="EC147" s="570">
        <f t="shared" si="205"/>
        <v>0</v>
      </c>
      <c r="ED147" s="570">
        <f t="shared" si="205"/>
        <v>0</v>
      </c>
      <c r="EE147" s="570"/>
      <c r="EF147" s="570">
        <f t="shared" si="205"/>
        <v>0</v>
      </c>
      <c r="EG147" s="570">
        <f t="shared" si="205"/>
        <v>0</v>
      </c>
      <c r="EH147" s="570">
        <f t="shared" si="205"/>
        <v>0</v>
      </c>
      <c r="EI147" s="570">
        <f t="shared" si="205"/>
        <v>0</v>
      </c>
      <c r="EJ147" s="570">
        <f t="shared" si="205"/>
        <v>0</v>
      </c>
      <c r="EK147" s="570">
        <f t="shared" si="205"/>
        <v>0</v>
      </c>
      <c r="EL147" s="570">
        <f t="shared" si="205"/>
        <v>0</v>
      </c>
      <c r="EM147" s="570">
        <f t="shared" si="205"/>
        <v>0</v>
      </c>
      <c r="EN147" s="570"/>
      <c r="EO147" s="570"/>
      <c r="EP147" s="570"/>
      <c r="EQ147" s="570"/>
      <c r="ER147" s="570"/>
      <c r="ES147" s="570">
        <f t="shared" si="205"/>
        <v>0</v>
      </c>
      <c r="ET147" s="570">
        <f t="shared" si="205"/>
        <v>0</v>
      </c>
      <c r="EU147" s="570">
        <f t="shared" si="205"/>
        <v>0</v>
      </c>
      <c r="EV147" s="570"/>
      <c r="EW147" s="570"/>
      <c r="EX147" s="570">
        <f t="shared" si="205"/>
        <v>0</v>
      </c>
      <c r="EY147" s="570">
        <f t="shared" si="205"/>
        <v>0</v>
      </c>
      <c r="EZ147" s="570">
        <f t="shared" si="205"/>
        <v>0</v>
      </c>
      <c r="FA147" s="570"/>
      <c r="FB147" s="570"/>
      <c r="FC147" s="570">
        <f t="shared" si="205"/>
        <v>0</v>
      </c>
      <c r="FD147" s="570">
        <f t="shared" si="205"/>
        <v>0</v>
      </c>
      <c r="FE147" s="570">
        <f t="shared" si="205"/>
        <v>0</v>
      </c>
      <c r="FF147" s="570">
        <f t="shared" si="205"/>
        <v>0</v>
      </c>
      <c r="FG147" s="570">
        <f t="shared" si="205"/>
        <v>0</v>
      </c>
      <c r="FH147" s="570">
        <f t="shared" si="205"/>
        <v>0</v>
      </c>
      <c r="FI147" s="570"/>
      <c r="FJ147" s="570">
        <f t="shared" si="205"/>
        <v>0</v>
      </c>
      <c r="FK147" s="570">
        <f t="shared" si="205"/>
        <v>0</v>
      </c>
      <c r="FL147" s="570">
        <f t="shared" si="205"/>
        <v>0</v>
      </c>
      <c r="FM147" s="570">
        <f t="shared" si="205"/>
        <v>0</v>
      </c>
      <c r="FN147" s="570">
        <f t="shared" si="205"/>
        <v>0</v>
      </c>
      <c r="FO147" s="570">
        <f t="shared" si="205"/>
        <v>0</v>
      </c>
      <c r="FP147" s="570"/>
      <c r="FQ147" s="570">
        <f t="shared" si="205"/>
        <v>0</v>
      </c>
      <c r="FR147" s="570"/>
      <c r="FS147" s="570">
        <f t="shared" si="205"/>
        <v>0</v>
      </c>
      <c r="FT147" s="570">
        <f t="shared" si="205"/>
        <v>0</v>
      </c>
      <c r="FU147" s="570">
        <f t="shared" si="205"/>
        <v>0</v>
      </c>
      <c r="FV147" s="570">
        <f t="shared" si="205"/>
        <v>0</v>
      </c>
      <c r="FW147" s="570"/>
      <c r="FX147" s="570">
        <f t="shared" si="205"/>
        <v>0</v>
      </c>
      <c r="FY147" s="570">
        <f t="shared" ref="FY147:GI147" si="206">SUM(FY140:FY146)</f>
        <v>0</v>
      </c>
      <c r="FZ147" s="570">
        <f t="shared" si="206"/>
        <v>0</v>
      </c>
      <c r="GA147" s="570">
        <f t="shared" si="206"/>
        <v>0</v>
      </c>
      <c r="GB147" s="570">
        <f t="shared" si="206"/>
        <v>0</v>
      </c>
      <c r="GC147" s="570">
        <f t="shared" si="206"/>
        <v>0</v>
      </c>
      <c r="GD147" s="570"/>
      <c r="GE147" s="570">
        <f t="shared" si="206"/>
        <v>0</v>
      </c>
      <c r="GF147" s="570">
        <f t="shared" si="206"/>
        <v>0</v>
      </c>
      <c r="GG147" s="570">
        <f t="shared" si="206"/>
        <v>0</v>
      </c>
      <c r="GH147" s="570">
        <f t="shared" si="206"/>
        <v>0</v>
      </c>
      <c r="GI147" s="570">
        <f t="shared" si="206"/>
        <v>0</v>
      </c>
      <c r="GJ147" s="1147"/>
      <c r="GK147" s="591">
        <f>SUM(D147:GI147)</f>
        <v>0</v>
      </c>
      <c r="GL147" s="592"/>
      <c r="GM147" s="592"/>
      <c r="GN147" s="592"/>
    </row>
    <row r="150" spans="1:196">
      <c r="A150" s="570" t="s">
        <v>1934</v>
      </c>
      <c r="B150" s="570"/>
      <c r="C150" s="570"/>
      <c r="D150" s="574" t="s">
        <v>1935</v>
      </c>
      <c r="E150" s="1147"/>
      <c r="F150" s="1147"/>
      <c r="G150" s="1147"/>
      <c r="H150" s="1147"/>
      <c r="I150" s="1147"/>
      <c r="J150" s="1147"/>
      <c r="K150" s="1147"/>
      <c r="L150" s="1147"/>
      <c r="M150" s="1147"/>
      <c r="N150" s="1147"/>
      <c r="O150" s="1147"/>
      <c r="P150" s="1147"/>
      <c r="Q150" s="1147"/>
      <c r="R150" s="1147"/>
      <c r="S150" s="1147"/>
      <c r="T150" s="1147"/>
      <c r="U150" s="1147"/>
      <c r="V150" s="1147"/>
      <c r="W150" s="1147"/>
      <c r="X150" s="1147"/>
      <c r="Y150" s="1147"/>
      <c r="Z150" s="1147"/>
      <c r="AA150" s="1147"/>
      <c r="AB150" s="1147"/>
      <c r="AC150" s="1147"/>
      <c r="AD150" s="1147"/>
      <c r="AE150" s="1147"/>
      <c r="AF150" s="1147"/>
      <c r="AG150" s="1147"/>
      <c r="AH150" s="1147"/>
      <c r="AI150" s="1147"/>
      <c r="AJ150" s="1147"/>
      <c r="AK150" s="1147"/>
      <c r="AL150" s="1147"/>
      <c r="AM150" s="1147"/>
      <c r="AN150" s="1147"/>
      <c r="AO150" s="1147"/>
      <c r="AP150" s="1147"/>
      <c r="AQ150" s="1147"/>
      <c r="AR150" s="1147"/>
      <c r="AS150" s="1147"/>
      <c r="AT150" s="1147"/>
      <c r="AU150" s="1147"/>
      <c r="AV150" s="1147"/>
      <c r="AW150" s="1147"/>
      <c r="AX150" s="1147"/>
      <c r="AY150" s="1147"/>
      <c r="AZ150" s="1147"/>
      <c r="BA150" s="1147"/>
      <c r="BB150" s="1147"/>
      <c r="BC150" s="1147"/>
      <c r="BD150" s="1147"/>
      <c r="BE150" s="1147"/>
      <c r="BF150" s="1147"/>
      <c r="BG150" s="1147"/>
      <c r="BH150" s="1147"/>
      <c r="BI150" s="1147"/>
      <c r="BJ150" s="1147"/>
      <c r="BK150" s="1147"/>
      <c r="BL150" s="1147"/>
      <c r="BM150" s="1147"/>
      <c r="BN150" s="1147"/>
      <c r="BO150" s="1147"/>
      <c r="BP150" s="1147"/>
      <c r="BQ150" s="1147"/>
      <c r="BR150" s="1147"/>
      <c r="BS150" s="1147"/>
      <c r="BT150" s="1147"/>
      <c r="BU150" s="1147"/>
      <c r="BV150" s="1147"/>
      <c r="BW150" s="1147"/>
      <c r="BX150" s="1147"/>
      <c r="BY150" s="1147"/>
      <c r="BZ150" s="1147"/>
      <c r="CA150" s="1147"/>
      <c r="CB150" s="1147"/>
      <c r="CC150" s="1147"/>
      <c r="CD150" s="1147"/>
      <c r="CE150" s="1147"/>
      <c r="CF150" s="1147"/>
      <c r="CG150" s="1147"/>
      <c r="CH150" s="1147"/>
      <c r="CI150" s="1147"/>
      <c r="CJ150" s="1147"/>
      <c r="CK150" s="1147"/>
      <c r="CL150" s="1147"/>
      <c r="CM150" s="1147"/>
      <c r="CN150" s="1147"/>
      <c r="CO150" s="1147"/>
      <c r="CP150" s="1147"/>
      <c r="CQ150" s="1147"/>
      <c r="CR150" s="1147"/>
      <c r="CS150" s="1147"/>
      <c r="CT150" s="1147"/>
      <c r="CU150" s="1147"/>
      <c r="CV150" s="1147"/>
      <c r="CW150" s="1147"/>
      <c r="CX150" s="1147"/>
      <c r="CY150" s="1147"/>
      <c r="CZ150" s="1147"/>
      <c r="DA150" s="1147"/>
      <c r="DB150" s="1147"/>
      <c r="DC150" s="1147"/>
      <c r="DD150" s="1147"/>
      <c r="DE150" s="1147"/>
      <c r="DF150" s="1147"/>
      <c r="DG150" s="1147"/>
      <c r="DH150" s="1147"/>
      <c r="DI150" s="1147"/>
      <c r="DJ150" s="1147"/>
      <c r="DK150" s="1147"/>
      <c r="DL150" s="1147"/>
      <c r="DM150" s="1147"/>
      <c r="DN150" s="1147"/>
      <c r="DO150" s="1147"/>
      <c r="DP150" s="1147"/>
      <c r="DQ150" s="1147"/>
      <c r="DR150" s="1147"/>
      <c r="DS150" s="1147"/>
      <c r="DT150" s="1147"/>
      <c r="DU150" s="1147"/>
      <c r="DV150" s="1147"/>
      <c r="DW150" s="1147"/>
      <c r="DX150" s="1147"/>
      <c r="DY150" s="1147"/>
      <c r="DZ150" s="1147"/>
      <c r="EA150" s="1147"/>
      <c r="EB150" s="1147"/>
      <c r="EC150" s="1147"/>
      <c r="ED150" s="1147"/>
      <c r="EE150" s="1147"/>
      <c r="EF150" s="1147"/>
      <c r="EG150" s="1147"/>
      <c r="EH150" s="1147"/>
      <c r="EI150" s="1147"/>
      <c r="EJ150" s="1147"/>
      <c r="EK150" s="1147"/>
      <c r="EL150" s="1147"/>
      <c r="EM150" s="1147"/>
      <c r="EN150" s="1147"/>
      <c r="EO150" s="1147"/>
      <c r="EP150" s="1147"/>
      <c r="EQ150" s="1147"/>
      <c r="ER150" s="1147"/>
      <c r="ES150" s="1147"/>
      <c r="ET150" s="1147"/>
      <c r="EU150" s="1147"/>
      <c r="EV150" s="1147"/>
      <c r="EW150" s="1147"/>
      <c r="EX150" s="1147"/>
      <c r="EY150" s="1147"/>
      <c r="EZ150" s="1147"/>
      <c r="FA150" s="1147"/>
      <c r="FB150" s="1147"/>
      <c r="FC150" s="1147"/>
      <c r="FD150" s="1147"/>
      <c r="FE150" s="1147"/>
      <c r="FF150" s="1147"/>
      <c r="FG150" s="1147"/>
      <c r="FH150" s="1147"/>
      <c r="FI150" s="1147"/>
      <c r="FJ150" s="1147"/>
      <c r="FK150" s="1147"/>
      <c r="FL150" s="1147"/>
      <c r="FM150" s="1147"/>
      <c r="FN150" s="1147"/>
      <c r="FO150" s="1147"/>
      <c r="FP150" s="1147"/>
      <c r="FQ150" s="1147"/>
      <c r="FR150" s="1147"/>
      <c r="FS150" s="1147"/>
      <c r="FT150" s="1147"/>
      <c r="FU150" s="1147"/>
      <c r="FV150" s="1147"/>
      <c r="FW150" s="1147"/>
      <c r="FX150" s="1147"/>
      <c r="FY150" s="1147"/>
      <c r="FZ150" s="1147"/>
      <c r="GA150" s="1147"/>
      <c r="GB150" s="1147"/>
      <c r="GC150" s="1147"/>
      <c r="GD150" s="1147"/>
      <c r="GE150" s="1147"/>
      <c r="GF150" s="1147"/>
      <c r="GG150" s="1147"/>
      <c r="GH150" s="1147"/>
      <c r="GI150" s="1147"/>
      <c r="GJ150" s="1147"/>
      <c r="GK150" s="1147"/>
      <c r="GL150" s="1147"/>
      <c r="GM150" s="1147"/>
    </row>
    <row r="151" spans="1:196">
      <c r="A151" s="1147" t="s">
        <v>1936</v>
      </c>
      <c r="B151" s="1147"/>
      <c r="C151" s="1147"/>
      <c r="D151" s="1147"/>
      <c r="E151" s="1147"/>
      <c r="F151" s="1147"/>
      <c r="G151" s="1147"/>
      <c r="H151" s="1147"/>
      <c r="I151" s="1147"/>
      <c r="J151" s="1147"/>
      <c r="K151" s="1147"/>
      <c r="L151" s="1147"/>
      <c r="M151" s="1147"/>
      <c r="N151" s="1147"/>
      <c r="O151" s="1147"/>
      <c r="P151" s="1147"/>
      <c r="Q151" s="1147"/>
      <c r="R151" s="1147"/>
      <c r="S151" s="1147"/>
      <c r="T151" s="1147"/>
      <c r="U151" s="1147"/>
      <c r="V151" s="1147"/>
      <c r="W151" s="1147"/>
      <c r="X151" s="1147"/>
      <c r="Y151" s="1147"/>
      <c r="Z151" s="1147"/>
      <c r="AA151" s="1147"/>
      <c r="AB151" s="1147"/>
      <c r="AC151" s="1147"/>
      <c r="AD151" s="1147"/>
      <c r="AE151" s="1147"/>
      <c r="AF151" s="1147"/>
      <c r="AG151" s="1147"/>
      <c r="AH151" s="1147"/>
      <c r="AI151" s="1147"/>
      <c r="AJ151" s="1147"/>
      <c r="AK151" s="1147"/>
      <c r="AL151" s="1147"/>
      <c r="AM151" s="1147"/>
      <c r="AN151" s="1147"/>
      <c r="AO151" s="1147"/>
      <c r="AP151" s="1147"/>
      <c r="AQ151" s="1147"/>
      <c r="AR151" s="1147"/>
      <c r="AS151" s="1147"/>
      <c r="AT151" s="1147"/>
      <c r="AU151" s="1147"/>
      <c r="AV151" s="1147"/>
      <c r="AW151" s="1147"/>
      <c r="AX151" s="1147"/>
      <c r="AY151" s="1147"/>
      <c r="AZ151" s="1147"/>
      <c r="BA151" s="1147"/>
      <c r="BB151" s="1147"/>
      <c r="BC151" s="1147"/>
      <c r="BD151" s="1147"/>
      <c r="BE151" s="1147"/>
      <c r="BF151" s="1147"/>
      <c r="BG151" s="1147"/>
      <c r="BH151" s="1147"/>
      <c r="BI151" s="1147"/>
      <c r="BJ151" s="1147"/>
      <c r="BK151" s="1147"/>
      <c r="BL151" s="1147"/>
      <c r="BM151" s="1147"/>
      <c r="BN151" s="1147"/>
      <c r="BO151" s="1147"/>
      <c r="BP151" s="1147"/>
      <c r="BQ151" s="1147"/>
      <c r="BR151" s="1147"/>
      <c r="BS151" s="1147"/>
      <c r="BT151" s="1147"/>
      <c r="BU151" s="1147"/>
      <c r="BV151" s="1147"/>
      <c r="BW151" s="1147"/>
      <c r="BX151" s="1147"/>
      <c r="BY151" s="1147"/>
      <c r="BZ151" s="1147"/>
      <c r="CA151" s="1147"/>
      <c r="CB151" s="1147"/>
      <c r="CC151" s="1147"/>
      <c r="CD151" s="1147"/>
      <c r="CE151" s="1147"/>
      <c r="CF151" s="1147"/>
      <c r="CG151" s="1147"/>
      <c r="CH151" s="1147"/>
      <c r="CI151" s="1147"/>
      <c r="CJ151" s="1147"/>
      <c r="CK151" s="1147"/>
      <c r="CL151" s="1147"/>
      <c r="CM151" s="1147"/>
      <c r="CN151" s="1147"/>
      <c r="CO151" s="1147"/>
      <c r="CP151" s="1147"/>
      <c r="CQ151" s="1147"/>
      <c r="CR151" s="1147"/>
      <c r="CS151" s="1147"/>
      <c r="CT151" s="1147"/>
      <c r="CU151" s="1147"/>
      <c r="CV151" s="1147"/>
      <c r="CW151" s="1147"/>
      <c r="CX151" s="1147"/>
      <c r="CY151" s="1147"/>
      <c r="CZ151" s="1147"/>
      <c r="DA151" s="1147"/>
      <c r="DB151" s="1147"/>
      <c r="DC151" s="1147"/>
      <c r="DD151" s="1147"/>
      <c r="DE151" s="1147"/>
      <c r="DF151" s="1147"/>
      <c r="DG151" s="1147"/>
      <c r="DH151" s="1147"/>
      <c r="DI151" s="1147"/>
      <c r="DJ151" s="1147"/>
      <c r="DK151" s="1147"/>
      <c r="DL151" s="1147"/>
      <c r="DM151" s="1147"/>
      <c r="DN151" s="1147"/>
      <c r="DO151" s="1147"/>
      <c r="DP151" s="1147"/>
      <c r="DQ151" s="1147"/>
      <c r="DR151" s="1147"/>
      <c r="DS151" s="1147"/>
      <c r="DT151" s="1147"/>
      <c r="DU151" s="1147"/>
      <c r="DV151" s="1147"/>
      <c r="DW151" s="1147"/>
      <c r="DX151" s="1147"/>
      <c r="DY151" s="1147"/>
      <c r="DZ151" s="1147"/>
      <c r="EA151" s="1147"/>
      <c r="EB151" s="1147"/>
      <c r="EC151" s="1147"/>
      <c r="ED151" s="1147"/>
      <c r="EE151" s="1147"/>
      <c r="EF151" s="1147"/>
      <c r="EG151" s="1147"/>
      <c r="EH151" s="1147"/>
      <c r="EI151" s="1147"/>
      <c r="EJ151" s="1147"/>
      <c r="EK151" s="1147"/>
      <c r="EL151" s="1147"/>
      <c r="EM151" s="1147"/>
      <c r="EN151" s="1147"/>
      <c r="EO151" s="1147"/>
      <c r="EP151" s="1147"/>
      <c r="EQ151" s="1147"/>
      <c r="ER151" s="1147"/>
      <c r="ES151" s="1147"/>
      <c r="ET151" s="1147"/>
      <c r="EU151" s="1147"/>
      <c r="EV151" s="1147"/>
      <c r="EW151" s="1147"/>
      <c r="EX151" s="1147"/>
      <c r="EY151" s="1147"/>
      <c r="EZ151" s="1147"/>
      <c r="FA151" s="1147"/>
      <c r="FB151" s="1147"/>
      <c r="FC151" s="1147"/>
      <c r="FD151" s="1147"/>
      <c r="FE151" s="1147"/>
      <c r="FF151" s="1147"/>
      <c r="FG151" s="1147"/>
      <c r="FH151" s="1147"/>
      <c r="FI151" s="1147"/>
      <c r="FJ151" s="1147"/>
      <c r="FK151" s="1147"/>
      <c r="FL151" s="1147"/>
      <c r="FM151" s="1147"/>
      <c r="FN151" s="1147"/>
      <c r="FO151" s="1147"/>
      <c r="FP151" s="1147"/>
      <c r="FQ151" s="1147"/>
      <c r="FR151" s="1147"/>
      <c r="FS151" s="1147"/>
      <c r="FT151" s="1147"/>
      <c r="FU151" s="1147"/>
      <c r="FV151" s="1147"/>
      <c r="FW151" s="1147"/>
      <c r="FX151" s="1147"/>
      <c r="FY151" s="1147"/>
      <c r="FZ151" s="1147"/>
      <c r="GA151" s="1147"/>
      <c r="GB151" s="1147"/>
      <c r="GC151" s="1147"/>
      <c r="GD151" s="1147"/>
      <c r="GE151" s="1147"/>
      <c r="GF151" s="1147"/>
      <c r="GG151" s="1147"/>
      <c r="GH151" s="1147"/>
      <c r="GI151" s="1147"/>
      <c r="GJ151" s="1147"/>
      <c r="GK151" s="1147"/>
      <c r="GL151" s="1147"/>
      <c r="GM151" s="1147"/>
    </row>
    <row r="152" spans="1:196" ht="18" customHeight="1">
      <c r="A152" s="1934" t="s">
        <v>1937</v>
      </c>
      <c r="B152" s="1935"/>
      <c r="C152" s="1935"/>
      <c r="D152" s="1936"/>
      <c r="E152" s="1928" t="s">
        <v>1938</v>
      </c>
      <c r="F152" s="1929"/>
      <c r="G152" s="1929"/>
      <c r="H152" s="1929"/>
      <c r="I152" s="1929"/>
      <c r="J152" s="1929"/>
      <c r="K152" s="1929"/>
      <c r="L152" s="1929"/>
      <c r="M152" s="1929"/>
      <c r="N152" s="1929"/>
      <c r="O152" s="1929"/>
      <c r="P152" s="1929"/>
      <c r="Q152" s="1929"/>
      <c r="R152" s="1929"/>
      <c r="S152" s="1929"/>
      <c r="T152" s="1929"/>
      <c r="U152" s="1929"/>
      <c r="V152" s="1929"/>
      <c r="W152" s="1929"/>
      <c r="X152" s="1929"/>
      <c r="Y152" s="1930"/>
      <c r="Z152" s="1147"/>
      <c r="AA152" s="1147"/>
      <c r="AB152" s="1147"/>
      <c r="AC152" s="1147"/>
      <c r="AD152" s="1147"/>
      <c r="AE152" s="1147"/>
      <c r="AF152" s="1147"/>
      <c r="AG152" s="1147"/>
      <c r="AH152" s="1147"/>
      <c r="AI152" s="1147"/>
      <c r="AJ152" s="1147"/>
      <c r="AK152" s="1147"/>
      <c r="AL152" s="1147"/>
      <c r="AM152" s="1147"/>
      <c r="AN152" s="1147"/>
      <c r="AO152" s="1147"/>
      <c r="AP152" s="1147"/>
      <c r="AQ152" s="1147"/>
      <c r="AR152" s="1147"/>
      <c r="AS152" s="1147"/>
      <c r="AT152" s="1147"/>
      <c r="AU152" s="1147"/>
      <c r="AV152" s="1147"/>
      <c r="AW152" s="1147"/>
      <c r="AX152" s="1147"/>
      <c r="AY152" s="1147"/>
      <c r="AZ152" s="1147"/>
      <c r="BA152" s="1147"/>
      <c r="BB152" s="1147"/>
      <c r="BC152" s="1147"/>
      <c r="BD152" s="1147"/>
      <c r="BE152" s="1147"/>
      <c r="BF152" s="1147"/>
      <c r="BG152" s="1147"/>
      <c r="BH152" s="1147"/>
      <c r="BI152" s="1147"/>
      <c r="BJ152" s="1147"/>
      <c r="BK152" s="1147"/>
      <c r="BL152" s="1147"/>
      <c r="BM152" s="1147"/>
      <c r="BN152" s="1147"/>
      <c r="BO152" s="1147"/>
      <c r="BP152" s="1147"/>
      <c r="BQ152" s="1147"/>
      <c r="BR152" s="1147"/>
      <c r="BS152" s="1147"/>
      <c r="BT152" s="1147"/>
      <c r="BU152" s="1147"/>
      <c r="BV152" s="1147"/>
      <c r="BW152" s="1147"/>
      <c r="BX152" s="1147"/>
      <c r="BY152" s="1147"/>
      <c r="BZ152" s="1147"/>
      <c r="CA152" s="1147"/>
      <c r="CB152" s="1147"/>
      <c r="CC152" s="1147"/>
      <c r="CD152" s="1147"/>
      <c r="CE152" s="1147"/>
      <c r="CF152" s="1147"/>
      <c r="CG152" s="1147"/>
      <c r="CH152" s="1147"/>
      <c r="CI152" s="1147"/>
      <c r="CJ152" s="1147"/>
      <c r="CK152" s="1147"/>
      <c r="CL152" s="1147"/>
      <c r="CM152" s="1147"/>
      <c r="CN152" s="1147"/>
      <c r="CO152" s="1147"/>
      <c r="CP152" s="1147"/>
      <c r="CQ152" s="1147"/>
      <c r="CR152" s="1147"/>
      <c r="CS152" s="1147"/>
      <c r="CT152" s="1147"/>
      <c r="CU152" s="1147"/>
      <c r="CV152" s="1147"/>
      <c r="CW152" s="1147"/>
      <c r="CX152" s="1147"/>
      <c r="CY152" s="1147"/>
      <c r="CZ152" s="1147"/>
      <c r="DA152" s="1147"/>
      <c r="DB152" s="1147"/>
      <c r="DC152" s="1147"/>
      <c r="DD152" s="1147"/>
      <c r="DE152" s="1147"/>
      <c r="DF152" s="1147"/>
      <c r="DG152" s="1147"/>
      <c r="DH152" s="1147"/>
      <c r="DI152" s="1147"/>
      <c r="DJ152" s="1147"/>
      <c r="DK152" s="1147"/>
      <c r="DL152" s="1147"/>
      <c r="DM152" s="1147"/>
      <c r="DN152" s="1147"/>
      <c r="DO152" s="1147"/>
      <c r="DP152" s="1147"/>
      <c r="DQ152" s="1147"/>
      <c r="DR152" s="1147"/>
      <c r="DS152" s="1147"/>
      <c r="DT152" s="1147"/>
      <c r="DU152" s="1147"/>
      <c r="DV152" s="1147"/>
      <c r="DW152" s="1147"/>
      <c r="DX152" s="1147"/>
      <c r="DY152" s="1147"/>
      <c r="DZ152" s="1147"/>
      <c r="EA152" s="1147"/>
      <c r="EB152" s="1147"/>
      <c r="EC152" s="1147"/>
      <c r="ED152" s="1147"/>
      <c r="EE152" s="1147"/>
      <c r="EF152" s="1147"/>
      <c r="EG152" s="1147"/>
      <c r="EH152" s="1147"/>
      <c r="EI152" s="1147"/>
      <c r="EJ152" s="1147"/>
      <c r="EK152" s="1147"/>
      <c r="EL152" s="1147"/>
      <c r="EM152" s="1147"/>
      <c r="EN152" s="1147"/>
      <c r="EO152" s="1147"/>
      <c r="EP152" s="1147"/>
      <c r="EQ152" s="1147"/>
      <c r="ER152" s="1147"/>
      <c r="ES152" s="1147"/>
      <c r="ET152" s="1147"/>
      <c r="EU152" s="1147"/>
      <c r="EV152" s="1147"/>
      <c r="EW152" s="1147"/>
      <c r="EX152" s="1147"/>
      <c r="EY152" s="1147"/>
      <c r="EZ152" s="1147"/>
      <c r="FA152" s="1147"/>
      <c r="FB152" s="1147"/>
      <c r="FC152" s="1147"/>
      <c r="FD152" s="1147"/>
      <c r="FE152" s="1147"/>
      <c r="FF152" s="1147"/>
      <c r="FG152" s="1147"/>
      <c r="FH152" s="1147"/>
      <c r="FI152" s="1147"/>
      <c r="FJ152" s="1147"/>
      <c r="FK152" s="1147"/>
      <c r="FL152" s="1147"/>
      <c r="FM152" s="1147"/>
      <c r="FN152" s="1147"/>
      <c r="FO152" s="1147"/>
      <c r="FP152" s="1147"/>
      <c r="FQ152" s="1147"/>
      <c r="FR152" s="1147"/>
      <c r="FS152" s="1147"/>
      <c r="FT152" s="1147"/>
      <c r="FU152" s="1147"/>
      <c r="FV152" s="1147"/>
      <c r="FW152" s="1147"/>
      <c r="FX152" s="1147"/>
      <c r="FY152" s="1147"/>
      <c r="FZ152" s="1147"/>
      <c r="GA152" s="1147"/>
      <c r="GB152" s="1147"/>
      <c r="GC152" s="1147"/>
      <c r="GD152" s="1147"/>
      <c r="GE152" s="1147"/>
      <c r="GF152" s="1147"/>
      <c r="GG152" s="1147"/>
      <c r="GH152" s="1147"/>
      <c r="GI152" s="1147"/>
      <c r="GJ152" s="1147"/>
      <c r="GK152" s="1147"/>
      <c r="GL152" s="1147"/>
      <c r="GM152" s="1147"/>
    </row>
    <row r="153" spans="1:196" ht="18" customHeight="1">
      <c r="A153" s="1934" t="s">
        <v>1939</v>
      </c>
      <c r="B153" s="1935"/>
      <c r="C153" s="1935"/>
      <c r="D153" s="1936"/>
      <c r="E153" s="1928" t="s">
        <v>1940</v>
      </c>
      <c r="F153" s="1929"/>
      <c r="G153" s="1929"/>
      <c r="H153" s="1929"/>
      <c r="I153" s="1929"/>
      <c r="J153" s="1929"/>
      <c r="K153" s="1929"/>
      <c r="L153" s="1929"/>
      <c r="M153" s="1929"/>
      <c r="N153" s="1929"/>
      <c r="O153" s="1929"/>
      <c r="P153" s="1929"/>
      <c r="Q153" s="1929"/>
      <c r="R153" s="1929"/>
      <c r="S153" s="1929"/>
      <c r="T153" s="1929"/>
      <c r="U153" s="1929"/>
      <c r="V153" s="1929"/>
      <c r="W153" s="1929"/>
      <c r="X153" s="1929"/>
      <c r="Y153" s="1930"/>
      <c r="Z153" s="1147"/>
      <c r="AA153" s="1147"/>
      <c r="AB153" s="1147"/>
      <c r="AC153" s="1147"/>
      <c r="AD153" s="1147"/>
      <c r="AE153" s="1147"/>
      <c r="AF153" s="1147"/>
      <c r="AG153" s="1147"/>
      <c r="AH153" s="1147"/>
      <c r="AI153" s="1147"/>
      <c r="AJ153" s="1147"/>
      <c r="AK153" s="1147"/>
      <c r="AL153" s="1147"/>
      <c r="AM153" s="1147"/>
      <c r="AN153" s="1147"/>
      <c r="AO153" s="1147"/>
      <c r="AP153" s="1147"/>
      <c r="AQ153" s="1147"/>
      <c r="AR153" s="1147"/>
      <c r="AS153" s="1147"/>
      <c r="AT153" s="1147"/>
      <c r="AU153" s="1147"/>
      <c r="AV153" s="1147"/>
      <c r="AW153" s="1147"/>
      <c r="AX153" s="1147"/>
      <c r="AY153" s="1147"/>
      <c r="AZ153" s="1147"/>
      <c r="BA153" s="1147"/>
      <c r="BB153" s="1147"/>
      <c r="BC153" s="1147"/>
      <c r="BD153" s="1147"/>
      <c r="BE153" s="1147"/>
      <c r="BF153" s="1147"/>
      <c r="BG153" s="1147"/>
      <c r="BH153" s="1147"/>
      <c r="BI153" s="1147"/>
      <c r="BJ153" s="1147"/>
      <c r="BK153" s="1147"/>
      <c r="BL153" s="1147"/>
      <c r="BM153" s="1147"/>
      <c r="BN153" s="1147"/>
      <c r="BO153" s="1147"/>
      <c r="BP153" s="1147"/>
      <c r="BQ153" s="1147"/>
      <c r="BR153" s="1147"/>
      <c r="BS153" s="1147"/>
      <c r="BT153" s="1147"/>
      <c r="BU153" s="1147"/>
      <c r="BV153" s="1147"/>
      <c r="BW153" s="1147"/>
      <c r="BX153" s="1147"/>
      <c r="BY153" s="1147"/>
      <c r="BZ153" s="1147"/>
      <c r="CA153" s="1147"/>
      <c r="CB153" s="1147"/>
      <c r="CC153" s="1147"/>
      <c r="CD153" s="1147"/>
      <c r="CE153" s="1147"/>
      <c r="CF153" s="1147"/>
      <c r="CG153" s="1147"/>
      <c r="CH153" s="1147"/>
      <c r="CI153" s="1147"/>
      <c r="CJ153" s="1147"/>
      <c r="CK153" s="1147"/>
      <c r="CL153" s="1147"/>
      <c r="CM153" s="1147"/>
      <c r="CN153" s="1147"/>
      <c r="CO153" s="1147"/>
      <c r="CP153" s="1147"/>
      <c r="CQ153" s="1147"/>
      <c r="CR153" s="1147"/>
      <c r="CS153" s="1147"/>
      <c r="CT153" s="1147"/>
      <c r="CU153" s="1147"/>
      <c r="CV153" s="1147"/>
      <c r="CW153" s="1147"/>
      <c r="CX153" s="1147"/>
      <c r="CY153" s="1147"/>
      <c r="CZ153" s="1147"/>
      <c r="DA153" s="1147"/>
      <c r="DB153" s="1147"/>
      <c r="DC153" s="1147"/>
      <c r="DD153" s="1147"/>
      <c r="DE153" s="1147"/>
      <c r="DF153" s="1147"/>
      <c r="DG153" s="1147"/>
      <c r="DH153" s="1147"/>
      <c r="DI153" s="1147"/>
      <c r="DJ153" s="1147"/>
      <c r="DK153" s="1147"/>
      <c r="DL153" s="1147"/>
      <c r="DM153" s="1147"/>
      <c r="DN153" s="1147"/>
      <c r="DO153" s="1147"/>
      <c r="DP153" s="1147"/>
      <c r="DQ153" s="1147"/>
      <c r="DR153" s="1147"/>
      <c r="DS153" s="1147"/>
      <c r="DT153" s="1147"/>
      <c r="DU153" s="1147"/>
      <c r="DV153" s="1147"/>
      <c r="DW153" s="1147"/>
      <c r="DX153" s="1147"/>
      <c r="DY153" s="1147"/>
      <c r="DZ153" s="1147"/>
      <c r="EA153" s="1147"/>
      <c r="EB153" s="1147"/>
      <c r="EC153" s="1147"/>
      <c r="ED153" s="1147"/>
      <c r="EE153" s="1147"/>
      <c r="EF153" s="1147"/>
      <c r="EG153" s="1147"/>
      <c r="EH153" s="1147"/>
      <c r="EI153" s="1147"/>
      <c r="EJ153" s="1147"/>
      <c r="EK153" s="1147"/>
      <c r="EL153" s="1147"/>
      <c r="EM153" s="1147"/>
      <c r="EN153" s="1147"/>
      <c r="EO153" s="1147"/>
      <c r="EP153" s="1147"/>
      <c r="EQ153" s="1147"/>
      <c r="ER153" s="1147"/>
      <c r="ES153" s="1147"/>
      <c r="ET153" s="1147"/>
      <c r="EU153" s="1147"/>
      <c r="EV153" s="1147"/>
      <c r="EW153" s="1147"/>
      <c r="EX153" s="1147"/>
      <c r="EY153" s="1147"/>
      <c r="EZ153" s="1147"/>
      <c r="FA153" s="1147"/>
      <c r="FB153" s="1147"/>
      <c r="FC153" s="1147"/>
      <c r="FD153" s="1147"/>
      <c r="FE153" s="1147"/>
      <c r="FF153" s="1147"/>
      <c r="FG153" s="1147"/>
      <c r="FH153" s="1147"/>
      <c r="FI153" s="1147"/>
      <c r="FJ153" s="1147"/>
      <c r="FK153" s="1147"/>
      <c r="FL153" s="1147"/>
      <c r="FM153" s="1147"/>
      <c r="FN153" s="1147"/>
      <c r="FO153" s="1147"/>
      <c r="FP153" s="1147"/>
      <c r="FQ153" s="1147"/>
      <c r="FR153" s="1147"/>
      <c r="FS153" s="1147"/>
      <c r="FT153" s="1147"/>
      <c r="FU153" s="1147"/>
      <c r="FV153" s="1147"/>
      <c r="FW153" s="1147"/>
      <c r="FX153" s="1147"/>
      <c r="FY153" s="1147"/>
      <c r="FZ153" s="1147"/>
      <c r="GA153" s="1147"/>
      <c r="GB153" s="1147"/>
      <c r="GC153" s="1147"/>
      <c r="GD153" s="1147"/>
      <c r="GE153" s="1147"/>
      <c r="GF153" s="1147"/>
      <c r="GG153" s="1147"/>
      <c r="GH153" s="1147"/>
      <c r="GI153" s="1147"/>
      <c r="GJ153" s="1147"/>
      <c r="GK153" s="1147"/>
      <c r="GL153" s="1147"/>
      <c r="GM153" s="1147"/>
    </row>
    <row r="154" spans="1:196" ht="18" customHeight="1">
      <c r="A154" s="1931" t="s">
        <v>1941</v>
      </c>
      <c r="B154" s="1932"/>
      <c r="C154" s="1932"/>
      <c r="D154" s="1933"/>
      <c r="E154" s="1925" t="s">
        <v>1942</v>
      </c>
      <c r="F154" s="1926"/>
      <c r="G154" s="1926"/>
      <c r="H154" s="1926"/>
      <c r="I154" s="1926"/>
      <c r="J154" s="1926"/>
      <c r="K154" s="1926"/>
      <c r="L154" s="1926"/>
      <c r="M154" s="1926"/>
      <c r="N154" s="1926"/>
      <c r="O154" s="1926"/>
      <c r="P154" s="1926"/>
      <c r="Q154" s="1926"/>
      <c r="R154" s="1926"/>
      <c r="S154" s="1926"/>
      <c r="T154" s="1926"/>
      <c r="U154" s="1926"/>
      <c r="V154" s="1926"/>
      <c r="W154" s="1926"/>
      <c r="X154" s="1926"/>
      <c r="Y154" s="1927"/>
      <c r="Z154" s="1147"/>
      <c r="AA154" s="1147"/>
      <c r="AB154" s="1147"/>
      <c r="AC154" s="1147"/>
      <c r="AD154" s="1147"/>
      <c r="AE154" s="1147"/>
      <c r="AF154" s="1147"/>
      <c r="AG154" s="1147"/>
      <c r="AH154" s="1147"/>
      <c r="AI154" s="1147"/>
      <c r="AJ154" s="1147"/>
      <c r="AK154" s="1147"/>
      <c r="AL154" s="1147"/>
      <c r="AM154" s="1147"/>
      <c r="AN154" s="1147"/>
      <c r="AO154" s="1147"/>
      <c r="AP154" s="1147"/>
      <c r="AQ154" s="1147"/>
      <c r="AR154" s="1147"/>
      <c r="AS154" s="1147"/>
      <c r="AT154" s="1147"/>
      <c r="AU154" s="1147"/>
      <c r="AV154" s="1147"/>
      <c r="AW154" s="1147"/>
      <c r="AX154" s="1147"/>
      <c r="AY154" s="1147"/>
      <c r="AZ154" s="1147"/>
      <c r="BA154" s="1147"/>
      <c r="BB154" s="1147"/>
      <c r="BC154" s="1147"/>
      <c r="BD154" s="1147"/>
      <c r="BE154" s="1147"/>
      <c r="BF154" s="1147"/>
      <c r="BG154" s="1147"/>
      <c r="BH154" s="1147"/>
      <c r="BI154" s="1147"/>
      <c r="BJ154" s="1147"/>
      <c r="BK154" s="1147"/>
      <c r="BL154" s="1147"/>
      <c r="BM154" s="1147"/>
      <c r="BN154" s="1147"/>
      <c r="BO154" s="1147"/>
      <c r="BP154" s="1147"/>
      <c r="BQ154" s="1147"/>
      <c r="BR154" s="1147"/>
      <c r="BS154" s="1147"/>
      <c r="BT154" s="1147"/>
      <c r="BU154" s="1147"/>
      <c r="BV154" s="1147"/>
      <c r="BW154" s="1147"/>
      <c r="BX154" s="1147"/>
      <c r="BY154" s="1147"/>
      <c r="BZ154" s="1147"/>
      <c r="CA154" s="1147"/>
      <c r="CB154" s="1147"/>
      <c r="CC154" s="1147"/>
      <c r="CD154" s="1147"/>
      <c r="CE154" s="1147"/>
      <c r="CF154" s="1147"/>
      <c r="CG154" s="1147"/>
      <c r="CH154" s="1147"/>
      <c r="CI154" s="1147"/>
      <c r="CJ154" s="1147"/>
      <c r="CK154" s="1147"/>
      <c r="CL154" s="1147"/>
      <c r="CM154" s="1147"/>
      <c r="CN154" s="1147"/>
      <c r="CO154" s="1147"/>
      <c r="CP154" s="1147"/>
      <c r="CQ154" s="1147"/>
      <c r="CR154" s="1147"/>
      <c r="CS154" s="1147"/>
      <c r="CT154" s="1147"/>
      <c r="CU154" s="1147"/>
      <c r="CV154" s="1147"/>
      <c r="CW154" s="1147"/>
      <c r="CX154" s="1147"/>
      <c r="CY154" s="1147"/>
      <c r="CZ154" s="1147"/>
      <c r="DA154" s="1147"/>
      <c r="DB154" s="1147"/>
      <c r="DC154" s="1147"/>
      <c r="DD154" s="1147"/>
      <c r="DE154" s="1147"/>
      <c r="DF154" s="1147"/>
      <c r="DG154" s="1147"/>
      <c r="DH154" s="1147"/>
      <c r="DI154" s="1147"/>
      <c r="DJ154" s="1147"/>
      <c r="DK154" s="1147"/>
      <c r="DL154" s="1147"/>
      <c r="DM154" s="1147"/>
      <c r="DN154" s="1147"/>
      <c r="DO154" s="1147"/>
      <c r="DP154" s="1147"/>
      <c r="DQ154" s="1147"/>
      <c r="DR154" s="1147"/>
      <c r="DS154" s="1147"/>
      <c r="DT154" s="1147"/>
      <c r="DU154" s="1147"/>
      <c r="DV154" s="1147"/>
      <c r="DW154" s="1147"/>
      <c r="DX154" s="1147"/>
      <c r="DY154" s="1147"/>
      <c r="DZ154" s="1147"/>
      <c r="EA154" s="1147"/>
      <c r="EB154" s="1147"/>
      <c r="EC154" s="1147"/>
      <c r="ED154" s="1147"/>
      <c r="EE154" s="1147"/>
      <c r="EF154" s="1147"/>
      <c r="EG154" s="1147"/>
      <c r="EH154" s="1147"/>
      <c r="EI154" s="1147"/>
      <c r="EJ154" s="1147"/>
      <c r="EK154" s="1147"/>
      <c r="EL154" s="1147"/>
      <c r="EM154" s="1147"/>
      <c r="EN154" s="1147"/>
      <c r="EO154" s="1147"/>
      <c r="EP154" s="1147"/>
      <c r="EQ154" s="1147"/>
      <c r="ER154" s="1147"/>
      <c r="ES154" s="1147"/>
      <c r="ET154" s="1147"/>
      <c r="EU154" s="1147"/>
      <c r="EV154" s="1147"/>
      <c r="EW154" s="1147"/>
      <c r="EX154" s="1147"/>
      <c r="EY154" s="1147"/>
      <c r="EZ154" s="1147"/>
      <c r="FA154" s="1147"/>
      <c r="FB154" s="1147"/>
      <c r="FC154" s="1147"/>
      <c r="FD154" s="1147"/>
      <c r="FE154" s="1147"/>
      <c r="FF154" s="1147"/>
      <c r="FG154" s="1147"/>
      <c r="FH154" s="1147"/>
      <c r="FI154" s="1147"/>
      <c r="FJ154" s="1147"/>
      <c r="FK154" s="1147"/>
      <c r="FL154" s="1147"/>
      <c r="FM154" s="1147"/>
      <c r="FN154" s="1147"/>
      <c r="FO154" s="1147"/>
      <c r="FP154" s="1147"/>
      <c r="FQ154" s="1147"/>
      <c r="FR154" s="1147"/>
      <c r="FS154" s="1147"/>
      <c r="FT154" s="1147"/>
      <c r="FU154" s="1147"/>
      <c r="FV154" s="1147"/>
      <c r="FW154" s="1147"/>
      <c r="FX154" s="1147"/>
      <c r="FY154" s="1147"/>
      <c r="FZ154" s="1147"/>
      <c r="GA154" s="1147"/>
      <c r="GB154" s="1147"/>
      <c r="GC154" s="1147"/>
      <c r="GD154" s="1147"/>
      <c r="GE154" s="1147"/>
      <c r="GF154" s="1147"/>
      <c r="GG154" s="1147"/>
      <c r="GH154" s="1147"/>
      <c r="GI154" s="1147"/>
      <c r="GJ154" s="1147"/>
      <c r="GK154" s="1147"/>
      <c r="GL154" s="1147"/>
      <c r="GM154" s="1147"/>
    </row>
    <row r="155" spans="1:196" ht="68">
      <c r="A155" s="1028" t="s">
        <v>1846</v>
      </c>
      <c r="B155" s="593"/>
      <c r="C155" s="1971" t="str">
        <f>'Country and technology list'!J$27</f>
        <v>Afghanistan</v>
      </c>
      <c r="D155" s="1971" t="str">
        <f>'Country and technology list'!K$27</f>
        <v>Albania</v>
      </c>
      <c r="E155" s="1971" t="str">
        <f>'Country and technology list'!L$27</f>
        <v>Algeria</v>
      </c>
      <c r="F155" s="1971" t="str">
        <f>'Country and technology list'!M$27</f>
        <v>Angola</v>
      </c>
      <c r="G155" s="1971" t="str">
        <f>'Country and technology list'!N$27</f>
        <v>Antigua and Barbuda</v>
      </c>
      <c r="H155" s="1971" t="str">
        <f>'Country and technology list'!O$27</f>
        <v>Argentina</v>
      </c>
      <c r="I155" s="1971" t="str">
        <f>'Country and technology list'!P$27</f>
        <v>Armenia</v>
      </c>
      <c r="J155" s="1971" t="str">
        <f>'Country and technology list'!Q$27</f>
        <v>Australia</v>
      </c>
      <c r="K155" s="1971" t="str">
        <f>'Country and technology list'!R$27</f>
        <v>Austria</v>
      </c>
      <c r="L155" s="1971" t="str">
        <f>'Country and technology list'!S$27</f>
        <v>Azerbaijan</v>
      </c>
      <c r="M155" s="1971" t="str">
        <f>'Country and technology list'!T$27</f>
        <v>Bahamas</v>
      </c>
      <c r="N155" s="1971" t="str">
        <f>'Country and technology list'!U$27</f>
        <v>Bahrain</v>
      </c>
      <c r="O155" s="1971" t="str">
        <f>'Country and technology list'!V$27</f>
        <v>Bangladesh</v>
      </c>
      <c r="P155" s="1971" t="str">
        <f>'Country and technology list'!W$27</f>
        <v>Barbados</v>
      </c>
      <c r="Q155" s="1971" t="str">
        <f>'Country and technology list'!X$27</f>
        <v>Belarus</v>
      </c>
      <c r="R155" s="1971" t="str">
        <f>'Country and technology list'!Y$27</f>
        <v>Belgium</v>
      </c>
      <c r="S155" s="1971" t="str">
        <f>'Country and technology list'!Z$27</f>
        <v>Belize</v>
      </c>
      <c r="T155" s="1971" t="str">
        <f>'Country and technology list'!AA$27</f>
        <v>Benin</v>
      </c>
      <c r="U155" s="1971" t="str">
        <f>'Country and technology list'!AB$27</f>
        <v>Bhutan</v>
      </c>
      <c r="V155" s="1971" t="str">
        <f>'Country and technology list'!AC$27</f>
        <v>Bolivia</v>
      </c>
      <c r="W155" s="1971" t="str">
        <f>'Country and technology list'!AD$27</f>
        <v>Bosnia and Herzegovina</v>
      </c>
      <c r="X155" s="1971" t="str">
        <f>'Country and technology list'!AE$27</f>
        <v>Botswana</v>
      </c>
      <c r="Y155" s="1971" t="str">
        <f>'Country and technology list'!AF$27</f>
        <v>Brazil</v>
      </c>
      <c r="Z155" s="1971" t="str">
        <f>'Country and technology list'!AG$27</f>
        <v>Brunei Darussalam</v>
      </c>
      <c r="AA155" s="1971" t="str">
        <f>'Country and technology list'!AH$27</f>
        <v>Bulgaria</v>
      </c>
      <c r="AB155" s="1971" t="str">
        <f>'Country and technology list'!AI$27</f>
        <v>Burkina Faso</v>
      </c>
      <c r="AC155" s="1971" t="str">
        <f>'Country and technology list'!AJ$27</f>
        <v>Burundi</v>
      </c>
      <c r="AD155" s="1971" t="str">
        <f>'Country and technology list'!AK$27</f>
        <v>Cambodia</v>
      </c>
      <c r="AE155" s="1971" t="str">
        <f>'Country and technology list'!AL$27</f>
        <v>Cameroon</v>
      </c>
      <c r="AF155" s="1971" t="str">
        <f>'Country and technology list'!AM$27</f>
        <v>Canada</v>
      </c>
      <c r="AG155" s="1971" t="str">
        <f>'Country and technology list'!AN$27</f>
        <v>Cape Verde</v>
      </c>
      <c r="AH155" s="1971" t="str">
        <f>'Country and technology list'!AO$27</f>
        <v>Central African Republic</v>
      </c>
      <c r="AI155" s="1971" t="str">
        <f>'Country and technology list'!AP$27</f>
        <v>Chad</v>
      </c>
      <c r="AJ155" s="1971" t="str">
        <f>'Country and technology list'!AQ$27</f>
        <v>Chile</v>
      </c>
      <c r="AK155" s="1971" t="str">
        <f>'Country and technology list'!AR$27</f>
        <v>China</v>
      </c>
      <c r="AL155" s="1971" t="str">
        <f>'Country and technology list'!AS$27</f>
        <v>Taiwan</v>
      </c>
      <c r="AM155" s="1971" t="str">
        <f>'Country and technology list'!AT$27</f>
        <v>Colombia</v>
      </c>
      <c r="AN155" s="1971" t="str">
        <f>'Country and technology list'!AU$27</f>
        <v>Comoros</v>
      </c>
      <c r="AO155" s="1971" t="str">
        <f>'Country and technology list'!AV$27</f>
        <v>Congo</v>
      </c>
      <c r="AP155" s="1971" t="str">
        <f>'Country and technology list'!AW$27</f>
        <v>Congo, Democratic Republic of</v>
      </c>
      <c r="AQ155" s="1971" t="str">
        <f>'Country and technology list'!AX$27</f>
        <v>Costa Rica</v>
      </c>
      <c r="AR155" s="1971" t="str">
        <f>'Country and technology list'!AY$27</f>
        <v>Cote d'Ivoire</v>
      </c>
      <c r="AS155" s="1971" t="str">
        <f>'Country and technology list'!AZ$27</f>
        <v>Croatia</v>
      </c>
      <c r="AT155" s="1971" t="str">
        <f>'Country and technology list'!BA$27</f>
        <v>Cuba</v>
      </c>
      <c r="AU155" s="1971" t="str">
        <f>'Country and technology list'!BB$27</f>
        <v>Cyprus</v>
      </c>
      <c r="AV155" s="1971" t="str">
        <f>'Country and technology list'!BC$27</f>
        <v>Czech Republic</v>
      </c>
      <c r="AW155" s="1971" t="str">
        <f>'Country and technology list'!BD$27</f>
        <v>Denmark</v>
      </c>
      <c r="AX155" s="1971" t="str">
        <f>'Country and technology list'!BE$27</f>
        <v>Djibouti</v>
      </c>
      <c r="AY155" s="1971" t="str">
        <f>'Country and technology list'!BF$27</f>
        <v>Dominican Republic</v>
      </c>
      <c r="AZ155" s="1971" t="str">
        <f>'Country and technology list'!BG$27</f>
        <v>Ecuador</v>
      </c>
      <c r="BA155" s="1971" t="str">
        <f>'Country and technology list'!BH$27</f>
        <v>Egypt</v>
      </c>
      <c r="BB155" s="1971" t="str">
        <f>'Country and technology list'!BI$27</f>
        <v>El Salvador</v>
      </c>
      <c r="BC155" s="1971" t="str">
        <f>'Country and technology list'!BJ$27</f>
        <v>Equatorial Guinea</v>
      </c>
      <c r="BD155" s="1971" t="str">
        <f>'Country and technology list'!BK$27</f>
        <v>Eritrea</v>
      </c>
      <c r="BE155" s="1971" t="str">
        <f>'Country and technology list'!BL$27</f>
        <v>Estonia</v>
      </c>
      <c r="BF155" s="1971" t="str">
        <f>'Country and technology list'!BM$27</f>
        <v>Ethiopia</v>
      </c>
      <c r="BG155" s="1971" t="str">
        <f>'Country and technology list'!BN$27</f>
        <v>Fiji</v>
      </c>
      <c r="BH155" s="1971" t="str">
        <f>'Country and technology list'!BO$27</f>
        <v>Finland</v>
      </c>
      <c r="BI155" s="1971" t="str">
        <f>'Country and technology list'!BP$27</f>
        <v>France</v>
      </c>
      <c r="BJ155" s="1971" t="str">
        <f>'Country and technology list'!BQ$27</f>
        <v>French Guiana</v>
      </c>
      <c r="BK155" s="1971" t="str">
        <f>'Country and technology list'!BR$27</f>
        <v>Gabon</v>
      </c>
      <c r="BL155" s="1971" t="str">
        <f>'Country and technology list'!BS$27</f>
        <v>Gambia</v>
      </c>
      <c r="BM155" s="1971" t="str">
        <f>'Country and technology list'!BT$27</f>
        <v>Georgia</v>
      </c>
      <c r="BN155" s="1971" t="str">
        <f>'Country and technology list'!BU$27</f>
        <v>Germany</v>
      </c>
      <c r="BO155" s="1971" t="str">
        <f>'Country and technology list'!BV$27</f>
        <v>Ghana</v>
      </c>
      <c r="BP155" s="1971" t="str">
        <f>'Country and technology list'!BW$27</f>
        <v>Gibraltar</v>
      </c>
      <c r="BQ155" s="1971" t="str">
        <f>'Country and technology list'!BX$27</f>
        <v>Greece</v>
      </c>
      <c r="BR155" s="1971" t="str">
        <f>'Country and technology list'!BY$27</f>
        <v>Grenada</v>
      </c>
      <c r="BS155" s="1971" t="str">
        <f>'Country and technology list'!BZ$27</f>
        <v>Guatemala</v>
      </c>
      <c r="BT155" s="1971" t="str">
        <f>'Country and technology list'!CA$27</f>
        <v>Guinea</v>
      </c>
      <c r="BU155" s="1971" t="str">
        <f>'Country and technology list'!CB$27</f>
        <v>Guinea-Bissau</v>
      </c>
      <c r="BV155" s="1971" t="str">
        <f>'Country and technology list'!CC$27</f>
        <v>Guyana</v>
      </c>
      <c r="BW155" s="1971" t="str">
        <f>'Country and technology list'!CD$27</f>
        <v>Haiti</v>
      </c>
      <c r="BX155" s="1971" t="str">
        <f>'Country and technology list'!CE$27</f>
        <v>Honduras</v>
      </c>
      <c r="BY155" s="1971" t="str">
        <f>'Country and technology list'!CF$27</f>
        <v>Hong Kong, China</v>
      </c>
      <c r="BZ155" s="1971" t="str">
        <f>'Country and technology list'!CG$27</f>
        <v>Hungary</v>
      </c>
      <c r="CA155" s="1971" t="str">
        <f>'Country and technology list'!CH$27</f>
        <v>Iceland</v>
      </c>
      <c r="CB155" s="1971" t="str">
        <f>'Country and technology list'!CI$27</f>
        <v>India</v>
      </c>
      <c r="CC155" s="1971" t="str">
        <f>'Country and technology list'!CJ$27</f>
        <v>Indonesia</v>
      </c>
      <c r="CD155" s="1971" t="str">
        <f>'Country and technology list'!CK$27</f>
        <v>Iran, Islamic Republic of</v>
      </c>
      <c r="CE155" s="1971" t="str">
        <f>'Country and technology list'!CL$27</f>
        <v>Iraq</v>
      </c>
      <c r="CF155" s="1971" t="str">
        <f>'Country and technology list'!CM$27</f>
        <v>Ireland</v>
      </c>
      <c r="CG155" s="1971" t="str">
        <f>'Country and technology list'!CN$27</f>
        <v>Israel</v>
      </c>
      <c r="CH155" s="1971" t="str">
        <f>'Country and technology list'!CO$27</f>
        <v>Italy</v>
      </c>
      <c r="CI155" s="1971" t="str">
        <f>'Country and technology list'!CP$27</f>
        <v>Jamaica</v>
      </c>
      <c r="CJ155" s="1971" t="str">
        <f>'Country and technology list'!CQ$27</f>
        <v>Japan</v>
      </c>
      <c r="CK155" s="1971" t="str">
        <f>'Country and technology list'!CR$27</f>
        <v>Jordan</v>
      </c>
      <c r="CL155" s="1971" t="str">
        <f>'Country and technology list'!CS$27</f>
        <v>Kazakhstan</v>
      </c>
      <c r="CM155" s="1971" t="str">
        <f>'Country and technology list'!CT$27</f>
        <v>Kenya</v>
      </c>
      <c r="CN155" s="1971" t="str">
        <f>'Country and technology list'!CU$27</f>
        <v>Kiribati</v>
      </c>
      <c r="CO155" s="1971" t="str">
        <f>'Country and technology list'!CV$27</f>
        <v>Korea, Democratic People's Republic of</v>
      </c>
      <c r="CP155" s="1971" t="str">
        <f>'Country and technology list'!CW$27</f>
        <v>Korea, Republic of</v>
      </c>
      <c r="CQ155" s="1971" t="str">
        <f>'Country and technology list'!CX$27</f>
        <v>Kosovo</v>
      </c>
      <c r="CR155" s="1971" t="str">
        <f>'Country and technology list'!CY$27</f>
        <v>Kuwait</v>
      </c>
      <c r="CS155" s="1971" t="str">
        <f>'Country and technology list'!CZ$27</f>
        <v>Kyrgyzstan</v>
      </c>
      <c r="CT155" s="1971" t="str">
        <f>'Country and technology list'!DA$27</f>
        <v>Lao PDR</v>
      </c>
      <c r="CU155" s="1971" t="str">
        <f>'Country and technology list'!DB$27</f>
        <v>Latvia</v>
      </c>
      <c r="CV155" s="1971" t="str">
        <f>'Country and technology list'!DC$27</f>
        <v>Lebanon</v>
      </c>
      <c r="CW155" s="1971" t="str">
        <f>'Country and technology list'!DD$27</f>
        <v>Lesotho</v>
      </c>
      <c r="CX155" s="1971" t="str">
        <f>'Country and technology list'!DE$27</f>
        <v>Liberia</v>
      </c>
      <c r="CY155" s="1971" t="str">
        <f>'Country and technology list'!DF$27</f>
        <v>Libya</v>
      </c>
      <c r="CZ155" s="1971" t="str">
        <f>'Country and technology list'!DG$27</f>
        <v>Lithuania</v>
      </c>
      <c r="DA155" s="1971" t="str">
        <f>'Country and technology list'!DH$27</f>
        <v>Luxembourg</v>
      </c>
      <c r="DB155" s="1971" t="str">
        <f>'Country and technology list'!DI$27</f>
        <v>Macedonia, North</v>
      </c>
      <c r="DC155" s="1971" t="str">
        <f>'Country and technology list'!DJ$27</f>
        <v>Madagascar</v>
      </c>
      <c r="DD155" s="1971" t="str">
        <f>'Country and technology list'!DK$27</f>
        <v>Malawi</v>
      </c>
      <c r="DE155" s="1971" t="str">
        <f>'Country and technology list'!DL$27</f>
        <v>Malaysia</v>
      </c>
      <c r="DF155" s="1971" t="str">
        <f>'Country and technology list'!DM$27</f>
        <v>Maldives</v>
      </c>
      <c r="DG155" s="1971" t="str">
        <f>'Country and technology list'!DN$27</f>
        <v>Mali</v>
      </c>
      <c r="DH155" s="1971" t="str">
        <f>'Country and technology list'!DO$27</f>
        <v>Malta</v>
      </c>
      <c r="DI155" s="1971" t="str">
        <f>'Country and technology list'!DP$27</f>
        <v>Mauritania</v>
      </c>
      <c r="DJ155" s="1971" t="str">
        <f>'Country and technology list'!DQ$27</f>
        <v>Mauritius</v>
      </c>
      <c r="DK155" s="1971" t="str">
        <f>'Country and technology list'!DR$27</f>
        <v>Mexico</v>
      </c>
      <c r="DL155" s="1971" t="str">
        <f>'Country and technology list'!DS$27</f>
        <v>Micronesia</v>
      </c>
      <c r="DM155" s="1971" t="str">
        <f>'Country and technology list'!DT$27</f>
        <v>Moldova, Republic of</v>
      </c>
      <c r="DN155" s="1971" t="str">
        <f>'Country and technology list'!DU$27</f>
        <v>Mongolia</v>
      </c>
      <c r="DO155" s="1971" t="str">
        <f>'Country and technology list'!DV$27</f>
        <v>Montenegro</v>
      </c>
      <c r="DP155" s="1971" t="str">
        <f>'Country and technology list'!DW$27</f>
        <v>Morocco</v>
      </c>
      <c r="DQ155" s="1971" t="str">
        <f>'Country and technology list'!DX$27</f>
        <v>Mozambique</v>
      </c>
      <c r="DR155" s="1971" t="str">
        <f>'Country and technology list'!DY$27</f>
        <v>Myanmar</v>
      </c>
      <c r="DS155" s="1971" t="str">
        <f>'Country and technology list'!DZ$27</f>
        <v>Namibia</v>
      </c>
      <c r="DT155" s="1971" t="str">
        <f>'Country and technology list'!EA$27</f>
        <v>Nepal</v>
      </c>
      <c r="DU155" s="1971" t="str">
        <f>'Country and technology list'!EB$27</f>
        <v>Netherlands</v>
      </c>
      <c r="DV155" s="1971" t="str">
        <f>'Country and technology list'!EC$27</f>
        <v>Curacao</v>
      </c>
      <c r="DW155" s="1971" t="str">
        <f>'Country and technology list'!ED$27</f>
        <v>New Zealand</v>
      </c>
      <c r="DX155" s="1971" t="str">
        <f>'Country and technology list'!EE$27</f>
        <v>Nicaragua</v>
      </c>
      <c r="DY155" s="1971" t="str">
        <f>'Country and technology list'!EF$27</f>
        <v>Niger</v>
      </c>
      <c r="DZ155" s="1971" t="str">
        <f>'Country and technology list'!EG$27</f>
        <v>Nigeria</v>
      </c>
      <c r="EA155" s="1971" t="str">
        <f>'Country and technology list'!EH$27</f>
        <v>Norway</v>
      </c>
      <c r="EB155" s="1971" t="str">
        <f>'Country and technology list'!EI$27</f>
        <v>Oman</v>
      </c>
      <c r="EC155" s="1971" t="str">
        <f>'Country and technology list'!EJ$27</f>
        <v>Pakistan</v>
      </c>
      <c r="ED155" s="1971" t="str">
        <f>'Country and technology list'!EK$27</f>
        <v>Panama</v>
      </c>
      <c r="EE155" s="1971" t="str">
        <f>'Country and technology list'!EL$27</f>
        <v>Papua New Guinea</v>
      </c>
      <c r="EF155" s="1971" t="str">
        <f>'Country and technology list'!EM$27</f>
        <v>Paraguay</v>
      </c>
      <c r="EG155" s="1971" t="str">
        <f>'Country and technology list'!EN$27</f>
        <v>Peru</v>
      </c>
      <c r="EH155" s="1971" t="str">
        <f>'Country and technology list'!EO$27</f>
        <v>Philippines</v>
      </c>
      <c r="EI155" s="1971" t="str">
        <f>'Country and technology list'!EP$27</f>
        <v>Poland</v>
      </c>
      <c r="EJ155" s="1971" t="str">
        <f>'Country and technology list'!EQ$27</f>
        <v>Portugal</v>
      </c>
      <c r="EK155" s="1971" t="str">
        <f>'Country and technology list'!ER$27</f>
        <v>Qatar</v>
      </c>
      <c r="EL155" s="1971" t="str">
        <f>'Country and technology list'!ES$27</f>
        <v>Romania</v>
      </c>
      <c r="EM155" s="1971" t="str">
        <f>'Country and technology list'!ET$27</f>
        <v>Russian Federation</v>
      </c>
      <c r="EN155" s="1971" t="str">
        <f>'Country and technology list'!EU$27</f>
        <v>Rwanda</v>
      </c>
      <c r="EO155" s="1971" t="str">
        <f>'Country and technology list'!EV$27</f>
        <v>Saint Lucia</v>
      </c>
      <c r="EP155" s="1971" t="str">
        <f>'Country and technology list'!EW$27</f>
        <v>Saint Vincent and the Grenadines</v>
      </c>
      <c r="EQ155" s="1971" t="str">
        <f>'Country and technology list'!EX$27</f>
        <v>Samoa</v>
      </c>
      <c r="ER155" s="1971" t="str">
        <f>'Country and technology list'!EY$27</f>
        <v>Sao Tome and Principe</v>
      </c>
      <c r="ES155" s="1971" t="str">
        <f>'Country and technology list'!EZ$27</f>
        <v>Saudi Arabia</v>
      </c>
      <c r="ET155" s="1971" t="str">
        <f>'Country and technology list'!FA$27</f>
        <v>Senegal</v>
      </c>
      <c r="EU155" s="1971" t="str">
        <f>'Country and technology list'!FB$27</f>
        <v>Serbia</v>
      </c>
      <c r="EV155" s="1971" t="str">
        <f>'Country and technology list'!FC$27</f>
        <v>Seychelles</v>
      </c>
      <c r="EW155" s="1971" t="str">
        <f>'Country and technology list'!FD$27</f>
        <v>Sierra Leone</v>
      </c>
      <c r="EX155" s="1971" t="str">
        <f>'Country and technology list'!FE$27</f>
        <v>Singapore</v>
      </c>
      <c r="EY155" s="1971" t="str">
        <f>'Country and technology list'!FF$27</f>
        <v>Slovak Republic</v>
      </c>
      <c r="EZ155" s="1971" t="str">
        <f>'Country and technology list'!FG$27</f>
        <v>Slovenia</v>
      </c>
      <c r="FA155" s="1971" t="str">
        <f>'Country and technology list'!FH$27</f>
        <v>Solomon Islands</v>
      </c>
      <c r="FB155" s="1971" t="str">
        <f>'Country and technology list'!FI$27</f>
        <v>Somalia</v>
      </c>
      <c r="FC155" s="1971" t="str">
        <f>'Country and technology list'!FJ$27</f>
        <v>South Africa</v>
      </c>
      <c r="FD155" s="1971" t="str">
        <f>'Country and technology list'!FK$27</f>
        <v>South Sudan</v>
      </c>
      <c r="FE155" s="1971" t="str">
        <f>'Country and technology list'!FL$27</f>
        <v>Spain</v>
      </c>
      <c r="FF155" s="1971" t="str">
        <f>'Country and technology list'!FM$27</f>
        <v>Sri Lanka</v>
      </c>
      <c r="FG155" s="1971" t="str">
        <f>'Country and technology list'!FN$27</f>
        <v>Sudan</v>
      </c>
      <c r="FH155" s="1971" t="str">
        <f>'Country and technology list'!FO$27</f>
        <v>Suriname</v>
      </c>
      <c r="FI155" s="1971" t="str">
        <f>'Country and technology list'!FP$27</f>
        <v>Swaziland</v>
      </c>
      <c r="FJ155" s="1971" t="str">
        <f>'Country and technology list'!FQ$27</f>
        <v>Sweden</v>
      </c>
      <c r="FK155" s="1971" t="str">
        <f>'Country and technology list'!FR$27</f>
        <v>Switzerland</v>
      </c>
      <c r="FL155" s="1971" t="str">
        <f>'Country and technology list'!FS$27</f>
        <v>Syrian Arab Republic</v>
      </c>
      <c r="FM155" s="1971" t="str">
        <f>'Country and technology list'!FT$27</f>
        <v>Tajikistan</v>
      </c>
      <c r="FN155" s="1971" t="str">
        <f>'Country and technology list'!FU$27</f>
        <v>Tanzania, United Republic of</v>
      </c>
      <c r="FO155" s="1971" t="str">
        <f>'Country and technology list'!FV$27</f>
        <v>Thailand</v>
      </c>
      <c r="FP155" s="1971" t="str">
        <f>'Country and technology list'!FW$27</f>
        <v>Timor-Leste (East Timor)</v>
      </c>
      <c r="FQ155" s="1971" t="str">
        <f>'Country and technology list'!FX$27</f>
        <v>Togo</v>
      </c>
      <c r="FR155" s="1971" t="str">
        <f>'Country and technology list'!FY$27</f>
        <v>Tonga</v>
      </c>
      <c r="FS155" s="1971" t="str">
        <f>'Country and technology list'!FZ$27</f>
        <v>Trinidad and Tobago</v>
      </c>
      <c r="FT155" s="1971" t="str">
        <f>'Country and technology list'!GA$27</f>
        <v>Tunisia</v>
      </c>
      <c r="FU155" s="1971" t="str">
        <f>'Country and technology list'!GB$27</f>
        <v>Turkey</v>
      </c>
      <c r="FV155" s="1971" t="str">
        <f>'Country and technology list'!GC$27</f>
        <v>Turkmenistan</v>
      </c>
      <c r="FW155" s="1971" t="str">
        <f>'Country and technology list'!GD$27</f>
        <v>Uganda</v>
      </c>
      <c r="FX155" s="1971" t="str">
        <f>'Country and technology list'!GE$27</f>
        <v>Ukraine</v>
      </c>
      <c r="FY155" s="1971" t="str">
        <f>'Country and technology list'!GF$27</f>
        <v>United Arab Emirates</v>
      </c>
      <c r="FZ155" s="1971" t="str">
        <f>'Country and technology list'!GG$27</f>
        <v>United Kingdom</v>
      </c>
      <c r="GA155" s="1971" t="str">
        <f>'Country and technology list'!GH$27</f>
        <v>United States of America</v>
      </c>
      <c r="GB155" s="1971" t="str">
        <f>'Country and technology list'!GI$27</f>
        <v>Uruguay</v>
      </c>
      <c r="GC155" s="1971" t="str">
        <f>'Country and technology list'!GJ$27</f>
        <v>Uzbekistan</v>
      </c>
      <c r="GD155" s="1971" t="str">
        <f>'Country and technology list'!GK$27</f>
        <v>Vanuatu</v>
      </c>
      <c r="GE155" s="1971" t="str">
        <f>'Country and technology list'!GL$27</f>
        <v>Venezuela</v>
      </c>
      <c r="GF155" s="1971" t="str">
        <f>'Country and technology list'!GM$27</f>
        <v>Vietnam</v>
      </c>
      <c r="GG155" s="1971" t="str">
        <f>'Country and technology list'!GN$27</f>
        <v>Yemen</v>
      </c>
      <c r="GH155" s="1971" t="str">
        <f>'Country and technology list'!GO$27</f>
        <v>Zambia</v>
      </c>
      <c r="GI155" s="1971" t="str">
        <f>'Country and technology list'!GP$27</f>
        <v>Zimbabwe</v>
      </c>
      <c r="GJ155" s="1147"/>
      <c r="GK155" s="1147"/>
      <c r="GL155" s="1147"/>
      <c r="GM155" s="1147"/>
    </row>
    <row r="156" spans="1:196">
      <c r="A156" s="1027" t="str">
        <f t="shared" ref="A156:A162" si="207">A27</f>
        <v xml:space="preserve">  OIl</v>
      </c>
      <c r="B156" s="594"/>
      <c r="C156" s="683"/>
      <c r="D156" s="2576">
        <v>-29</v>
      </c>
      <c r="E156" s="2576">
        <v>-951</v>
      </c>
      <c r="F156" s="2576">
        <v>-61</v>
      </c>
      <c r="G156" s="2576"/>
      <c r="H156" s="2576">
        <v>-1773</v>
      </c>
      <c r="I156" s="2576">
        <v>0</v>
      </c>
      <c r="J156" s="2577">
        <v>-4224</v>
      </c>
      <c r="K156" s="2576">
        <v>-273</v>
      </c>
      <c r="L156" s="2576">
        <v>-378</v>
      </c>
      <c r="M156" s="2576"/>
      <c r="N156" s="2576">
        <v>-226</v>
      </c>
      <c r="O156" s="2576">
        <v>-44</v>
      </c>
      <c r="P156" s="2576"/>
      <c r="Q156" s="2576">
        <v>-974</v>
      </c>
      <c r="R156" s="2576">
        <v>-1157</v>
      </c>
      <c r="S156" s="2576"/>
      <c r="T156" s="2576">
        <v>0</v>
      </c>
      <c r="U156" s="2576"/>
      <c r="V156" s="2576">
        <v>-19</v>
      </c>
      <c r="W156" s="2576">
        <v>-116</v>
      </c>
      <c r="X156" s="2576">
        <v>0</v>
      </c>
      <c r="Y156" s="2576">
        <v>-4175</v>
      </c>
      <c r="Z156" s="2576">
        <v>-16</v>
      </c>
      <c r="AA156" s="2576">
        <v>-382</v>
      </c>
      <c r="AB156" s="2576"/>
      <c r="AC156" s="2576"/>
      <c r="AD156" s="2576">
        <v>0</v>
      </c>
      <c r="AE156" s="2576">
        <v>-21</v>
      </c>
      <c r="AF156" s="2576">
        <v>-15438</v>
      </c>
      <c r="AG156" s="2576"/>
      <c r="AH156" s="2576"/>
      <c r="AI156" s="2576"/>
      <c r="AJ156" s="2576">
        <v>-325</v>
      </c>
      <c r="AK156" s="2576">
        <v>-39800</v>
      </c>
      <c r="AL156" s="2576">
        <v>-2955</v>
      </c>
      <c r="AM156" s="2576">
        <v>-757</v>
      </c>
      <c r="AN156" s="2576"/>
      <c r="AO156" s="2576">
        <v>0</v>
      </c>
      <c r="AP156" s="2576">
        <v>0</v>
      </c>
      <c r="AQ156" s="2576">
        <v>-9</v>
      </c>
      <c r="AR156" s="2576">
        <v>-48</v>
      </c>
      <c r="AS156" s="2576">
        <v>-324</v>
      </c>
      <c r="AT156" s="2576">
        <v>-213</v>
      </c>
      <c r="AU156" s="2576">
        <v>0</v>
      </c>
      <c r="AV156" s="2576">
        <v>-216</v>
      </c>
      <c r="AW156" s="2576">
        <v>-329</v>
      </c>
      <c r="AX156" s="2576"/>
      <c r="AY156" s="2576">
        <v>-49</v>
      </c>
      <c r="AZ156" s="2576">
        <v>-542</v>
      </c>
      <c r="BA156" s="2576">
        <v>-874</v>
      </c>
      <c r="BB156" s="2576">
        <v>0</v>
      </c>
      <c r="BC156" s="2576">
        <v>-83</v>
      </c>
      <c r="BD156" s="2576">
        <v>0</v>
      </c>
      <c r="BE156" s="2576">
        <v>-15</v>
      </c>
      <c r="BF156" s="2576">
        <v>0</v>
      </c>
      <c r="BG156" s="2576"/>
      <c r="BH156" s="2576">
        <v>-604</v>
      </c>
      <c r="BI156" s="2576">
        <v>-1546</v>
      </c>
      <c r="BJ156" s="2576"/>
      <c r="BK156" s="2576">
        <v>-128</v>
      </c>
      <c r="BL156" s="2576"/>
      <c r="BM156" s="2576">
        <v>0</v>
      </c>
      <c r="BN156" s="2576">
        <v>-5141</v>
      </c>
      <c r="BO156" s="2576">
        <v>-39</v>
      </c>
      <c r="BP156" s="2576">
        <v>0</v>
      </c>
      <c r="BQ156" s="2576">
        <v>-1494</v>
      </c>
      <c r="BR156" s="2576"/>
      <c r="BS156" s="2576">
        <v>-50</v>
      </c>
      <c r="BT156" s="2576"/>
      <c r="BU156" s="2576"/>
      <c r="BV156" s="2576"/>
      <c r="BW156" s="2576">
        <v>-1</v>
      </c>
      <c r="BX156" s="2576">
        <v>0</v>
      </c>
      <c r="BY156" s="2576">
        <v>0</v>
      </c>
      <c r="BZ156" s="2576">
        <v>-388</v>
      </c>
      <c r="CA156" s="2576">
        <v>0</v>
      </c>
      <c r="CB156" s="2576">
        <v>-16218</v>
      </c>
      <c r="CC156" s="2576">
        <v>-2411</v>
      </c>
      <c r="CD156" s="2576">
        <v>-2375</v>
      </c>
      <c r="CE156" s="2576">
        <v>-4424</v>
      </c>
      <c r="CF156" s="2576">
        <v>-127</v>
      </c>
      <c r="CG156" s="2576">
        <v>-651</v>
      </c>
      <c r="CH156" s="2576">
        <v>-3004</v>
      </c>
      <c r="CI156" s="2576">
        <v>0</v>
      </c>
      <c r="CJ156" s="2576">
        <v>-6476</v>
      </c>
      <c r="CK156" s="2576">
        <v>-155</v>
      </c>
      <c r="CL156" s="2576">
        <v>-2227</v>
      </c>
      <c r="CM156" s="2576">
        <v>0</v>
      </c>
      <c r="CN156" s="2576"/>
      <c r="CO156" s="2576">
        <v>-15</v>
      </c>
      <c r="CP156" s="2576">
        <v>-5911</v>
      </c>
      <c r="CQ156" s="2576">
        <v>0</v>
      </c>
      <c r="CR156" s="2576">
        <v>-370</v>
      </c>
      <c r="CS156" s="2576">
        <v>-10</v>
      </c>
      <c r="CT156" s="2576">
        <v>0</v>
      </c>
      <c r="CU156" s="2576">
        <v>-7</v>
      </c>
      <c r="CV156" s="2576">
        <v>0</v>
      </c>
      <c r="CW156" s="2576"/>
      <c r="CX156" s="2576"/>
      <c r="CY156" s="2576">
        <v>-198</v>
      </c>
      <c r="CZ156" s="2576">
        <v>-517</v>
      </c>
      <c r="DA156" s="2576">
        <v>0</v>
      </c>
      <c r="DB156" s="2576">
        <v>-2</v>
      </c>
      <c r="DC156" s="2576"/>
      <c r="DD156" s="2576"/>
      <c r="DE156" s="2576">
        <v>-335</v>
      </c>
      <c r="DF156" s="2576"/>
      <c r="DG156" s="2576"/>
      <c r="DH156" s="2576">
        <v>0</v>
      </c>
      <c r="DI156" s="2576"/>
      <c r="DJ156" s="2576">
        <v>0</v>
      </c>
      <c r="DK156" s="2576">
        <v>-3751</v>
      </c>
      <c r="DL156" s="2576"/>
      <c r="DM156" s="2576">
        <v>0</v>
      </c>
      <c r="DN156" s="2576">
        <v>0</v>
      </c>
      <c r="DO156" s="2576">
        <v>0</v>
      </c>
      <c r="DP156" s="2576">
        <v>0</v>
      </c>
      <c r="DQ156" s="2576">
        <v>0</v>
      </c>
      <c r="DR156" s="2576">
        <v>-28</v>
      </c>
      <c r="DS156" s="2576">
        <v>0</v>
      </c>
      <c r="DT156" s="2576">
        <v>0</v>
      </c>
      <c r="DU156" s="2576">
        <v>-2232</v>
      </c>
      <c r="DV156" s="2576">
        <v>-218</v>
      </c>
      <c r="DW156" s="2576">
        <v>-337</v>
      </c>
      <c r="DX156" s="2576">
        <v>-33</v>
      </c>
      <c r="DY156" s="2576">
        <v>0</v>
      </c>
      <c r="DZ156" s="2576">
        <v>-552</v>
      </c>
      <c r="EA156" s="2576">
        <v>-876</v>
      </c>
      <c r="EB156" s="2576">
        <v>-172</v>
      </c>
      <c r="EC156" s="2576">
        <v>-270</v>
      </c>
      <c r="ED156" s="2576">
        <v>0</v>
      </c>
      <c r="EE156" s="2576"/>
      <c r="EF156" s="2576">
        <v>0</v>
      </c>
      <c r="EG156" s="2576">
        <v>-172</v>
      </c>
      <c r="EH156" s="2576">
        <v>-214</v>
      </c>
      <c r="EI156" s="2576">
        <v>-829</v>
      </c>
      <c r="EJ156" s="2576">
        <v>-682</v>
      </c>
      <c r="EK156" s="2576">
        <v>-161</v>
      </c>
      <c r="EL156" s="2576">
        <v>-829</v>
      </c>
      <c r="EM156" s="2576">
        <v>-4383</v>
      </c>
      <c r="EN156" s="2576"/>
      <c r="EO156" s="2576"/>
      <c r="EP156" s="2576"/>
      <c r="EQ156" s="2576"/>
      <c r="ER156" s="2576"/>
      <c r="ES156" s="2576">
        <v>-8381</v>
      </c>
      <c r="ET156" s="2576">
        <v>-15</v>
      </c>
      <c r="EU156" s="2576">
        <v>-154</v>
      </c>
      <c r="EV156" s="2576"/>
      <c r="EW156" s="2576"/>
      <c r="EX156" s="2576">
        <v>-1991</v>
      </c>
      <c r="EY156" s="2576">
        <v>-513</v>
      </c>
      <c r="EZ156" s="2576">
        <v>-1</v>
      </c>
      <c r="FA156" s="2576"/>
      <c r="FB156" s="2576"/>
      <c r="FC156" s="2576">
        <v>-871</v>
      </c>
      <c r="FD156" s="2576">
        <v>-75</v>
      </c>
      <c r="FE156" s="2576">
        <v>-4884</v>
      </c>
      <c r="FF156" s="2576">
        <v>-15</v>
      </c>
      <c r="FG156" s="2576">
        <v>-49</v>
      </c>
      <c r="FH156" s="2576">
        <v>-6</v>
      </c>
      <c r="FI156" s="2576"/>
      <c r="FJ156" s="2576">
        <v>-341</v>
      </c>
      <c r="FK156" s="2576">
        <v>-156</v>
      </c>
      <c r="FL156" s="2576">
        <v>-214</v>
      </c>
      <c r="FM156" s="2576">
        <v>0</v>
      </c>
      <c r="FN156" s="2576">
        <v>0</v>
      </c>
      <c r="FO156" s="2576">
        <v>-775</v>
      </c>
      <c r="FP156" s="2576"/>
      <c r="FQ156" s="2576">
        <v>0</v>
      </c>
      <c r="FR156" s="2576"/>
      <c r="FS156" s="2576">
        <v>-124</v>
      </c>
      <c r="FT156" s="2576">
        <v>-40</v>
      </c>
      <c r="FU156" s="2576">
        <v>-1477</v>
      </c>
      <c r="FV156" s="2576">
        <v>-126</v>
      </c>
      <c r="FW156" s="2576"/>
      <c r="FX156" s="2576">
        <v>-53</v>
      </c>
      <c r="FY156" s="2576">
        <v>-502</v>
      </c>
      <c r="FZ156" s="2576">
        <v>-4132</v>
      </c>
      <c r="GA156" s="2576">
        <v>-32037</v>
      </c>
      <c r="GB156" s="2576">
        <v>-144</v>
      </c>
      <c r="GC156" s="2576">
        <v>-222</v>
      </c>
      <c r="GD156" s="2576"/>
      <c r="GE156" s="2576">
        <v>-4154</v>
      </c>
      <c r="GF156" s="2576">
        <v>0</v>
      </c>
      <c r="GG156" s="2576">
        <v>-71</v>
      </c>
      <c r="GH156" s="2576">
        <v>-14</v>
      </c>
      <c r="GI156" s="2576">
        <v>-17</v>
      </c>
      <c r="GJ156" s="1147"/>
      <c r="GK156" s="591">
        <f t="shared" ref="GK156:GK163" si="208">SUM(D156:GI156)</f>
        <v>-208913</v>
      </c>
      <c r="GL156" s="1147"/>
      <c r="GM156" s="1147"/>
    </row>
    <row r="157" spans="1:196">
      <c r="A157" s="1027" t="str">
        <f t="shared" si="207"/>
        <v xml:space="preserve">  Natural gas</v>
      </c>
      <c r="B157" s="594"/>
      <c r="C157" s="683"/>
      <c r="D157" s="2578">
        <v>-25</v>
      </c>
      <c r="E157" s="2578">
        <v>-3103</v>
      </c>
      <c r="F157" s="2578">
        <v>-379</v>
      </c>
      <c r="G157" s="2576"/>
      <c r="H157" s="2578">
        <v>-5179</v>
      </c>
      <c r="I157" s="2578">
        <v>-5</v>
      </c>
      <c r="J157" s="2578">
        <v>-7808</v>
      </c>
      <c r="K157" s="2578">
        <v>-219</v>
      </c>
      <c r="L157" s="2578">
        <v>-406</v>
      </c>
      <c r="M157" s="2576"/>
      <c r="N157" s="2578">
        <v>-1266</v>
      </c>
      <c r="O157" s="2578">
        <v>0</v>
      </c>
      <c r="P157" s="2576"/>
      <c r="Q157" s="2578">
        <v>-198</v>
      </c>
      <c r="R157" s="2578">
        <v>-638</v>
      </c>
      <c r="S157" s="2576"/>
      <c r="T157" s="2578">
        <v>0</v>
      </c>
      <c r="U157" s="2576"/>
      <c r="V157" s="2578">
        <v>-860</v>
      </c>
      <c r="W157" s="2578">
        <v>0</v>
      </c>
      <c r="X157" s="2578">
        <v>0</v>
      </c>
      <c r="Y157" s="2578">
        <v>-5804</v>
      </c>
      <c r="Z157" s="2578">
        <v>-888</v>
      </c>
      <c r="AA157" s="2578">
        <v>-48</v>
      </c>
      <c r="AB157" s="2576"/>
      <c r="AC157" s="2576"/>
      <c r="AD157" s="2578">
        <v>0</v>
      </c>
      <c r="AE157" s="2578">
        <v>0</v>
      </c>
      <c r="AF157" s="2578">
        <v>-33907</v>
      </c>
      <c r="AG157" s="2576"/>
      <c r="AH157" s="2576"/>
      <c r="AI157" s="2576"/>
      <c r="AJ157" s="2578">
        <v>-213</v>
      </c>
      <c r="AK157" s="2578">
        <v>-30113</v>
      </c>
      <c r="AL157" s="2578">
        <v>-319</v>
      </c>
      <c r="AM157" s="2578">
        <v>-1595</v>
      </c>
      <c r="AN157" s="2576"/>
      <c r="AO157" s="2578">
        <v>0</v>
      </c>
      <c r="AP157" s="2578">
        <v>0</v>
      </c>
      <c r="AQ157" s="2578">
        <v>0</v>
      </c>
      <c r="AR157" s="2578">
        <v>-63</v>
      </c>
      <c r="AS157" s="2578">
        <v>-170</v>
      </c>
      <c r="AT157" s="2578">
        <v>0</v>
      </c>
      <c r="AU157" s="2578">
        <v>0</v>
      </c>
      <c r="AV157" s="2578">
        <v>-88</v>
      </c>
      <c r="AW157" s="2578">
        <v>-501</v>
      </c>
      <c r="AX157" s="2576"/>
      <c r="AY157" s="2578">
        <v>0</v>
      </c>
      <c r="AZ157" s="2578">
        <v>0</v>
      </c>
      <c r="BA157" s="2578">
        <v>-5160</v>
      </c>
      <c r="BB157" s="2578">
        <v>0</v>
      </c>
      <c r="BC157" s="2578">
        <v>-21</v>
      </c>
      <c r="BD157" s="2578">
        <v>0</v>
      </c>
      <c r="BE157" s="2578">
        <v>-16</v>
      </c>
      <c r="BF157" s="2578">
        <v>0</v>
      </c>
      <c r="BG157" s="2576"/>
      <c r="BH157" s="2578">
        <v>-104</v>
      </c>
      <c r="BI157" s="2578">
        <v>-1306</v>
      </c>
      <c r="BJ157" s="2576"/>
      <c r="BK157" s="2578">
        <v>-96</v>
      </c>
      <c r="BL157" s="2576"/>
      <c r="BM157" s="2578">
        <v>0</v>
      </c>
      <c r="BN157" s="2578">
        <v>-1557</v>
      </c>
      <c r="BO157" s="2578">
        <v>0</v>
      </c>
      <c r="BP157" s="2578">
        <v>0</v>
      </c>
      <c r="BQ157" s="2578">
        <v>-86</v>
      </c>
      <c r="BR157" s="2576"/>
      <c r="BS157" s="2578">
        <v>0</v>
      </c>
      <c r="BT157" s="2576"/>
      <c r="BU157" s="2576"/>
      <c r="BV157" s="2576"/>
      <c r="BW157" s="2578">
        <v>0</v>
      </c>
      <c r="BX157" s="2578">
        <v>0</v>
      </c>
      <c r="BY157" s="2578">
        <v>0</v>
      </c>
      <c r="BZ157" s="2578">
        <v>-208</v>
      </c>
      <c r="CA157" s="2578">
        <v>0</v>
      </c>
      <c r="CB157" s="2578">
        <v>-6828</v>
      </c>
      <c r="CC157" s="2578">
        <v>-8592</v>
      </c>
      <c r="CD157" s="2578">
        <v>-13496</v>
      </c>
      <c r="CE157" s="2578">
        <v>0</v>
      </c>
      <c r="CF157" s="2578">
        <v>0</v>
      </c>
      <c r="CG157" s="2578">
        <v>0</v>
      </c>
      <c r="CH157" s="2578">
        <v>-1583</v>
      </c>
      <c r="CI157" s="2578">
        <v>0</v>
      </c>
      <c r="CJ157" s="2578">
        <v>-1240</v>
      </c>
      <c r="CK157" s="2578">
        <v>0</v>
      </c>
      <c r="CL157" s="2578">
        <v>-1604</v>
      </c>
      <c r="CM157" s="2578">
        <v>0</v>
      </c>
      <c r="CN157" s="2576"/>
      <c r="CO157" s="2578">
        <v>0</v>
      </c>
      <c r="CP157" s="2578">
        <v>-152</v>
      </c>
      <c r="CQ157" s="2578">
        <v>0</v>
      </c>
      <c r="CR157" s="2578">
        <v>-5637</v>
      </c>
      <c r="CS157" s="2578">
        <v>-9</v>
      </c>
      <c r="CT157" s="2578">
        <v>0</v>
      </c>
      <c r="CU157" s="2578">
        <v>-12</v>
      </c>
      <c r="CV157" s="2578">
        <v>0</v>
      </c>
      <c r="CW157" s="2576"/>
      <c r="CX157" s="2576"/>
      <c r="CY157" s="2578">
        <v>-65</v>
      </c>
      <c r="CZ157" s="2578">
        <v>-19</v>
      </c>
      <c r="DA157" s="2578">
        <v>0</v>
      </c>
      <c r="DB157" s="2578">
        <v>0</v>
      </c>
      <c r="DC157" s="2576"/>
      <c r="DD157" s="2576"/>
      <c r="DE157" s="2578">
        <v>-5132</v>
      </c>
      <c r="DF157" s="2576"/>
      <c r="DG157" s="2576"/>
      <c r="DH157" s="2578">
        <v>0</v>
      </c>
      <c r="DI157" s="2576"/>
      <c r="DJ157" s="2578">
        <v>0</v>
      </c>
      <c r="DK157" s="2578">
        <v>-11268</v>
      </c>
      <c r="DL157" s="2576"/>
      <c r="DM157" s="2578">
        <v>0</v>
      </c>
      <c r="DN157" s="2578">
        <v>0</v>
      </c>
      <c r="DO157" s="2578">
        <v>0</v>
      </c>
      <c r="DP157" s="2578">
        <v>0</v>
      </c>
      <c r="DQ157" s="2578">
        <v>0</v>
      </c>
      <c r="DR157" s="2578">
        <v>-432</v>
      </c>
      <c r="DS157" s="2578">
        <v>0</v>
      </c>
      <c r="DT157" s="2578">
        <v>0</v>
      </c>
      <c r="DU157" s="2578">
        <v>-1502</v>
      </c>
      <c r="DV157" s="2578">
        <v>0</v>
      </c>
      <c r="DW157" s="2578">
        <v>-202</v>
      </c>
      <c r="DX157" s="2578">
        <v>0</v>
      </c>
      <c r="DY157" s="2578">
        <v>0</v>
      </c>
      <c r="DZ157" s="2578">
        <v>-4323</v>
      </c>
      <c r="EA157" s="2578">
        <v>-4575</v>
      </c>
      <c r="EB157" s="2578">
        <v>-3422</v>
      </c>
      <c r="EC157" s="2578">
        <v>-205</v>
      </c>
      <c r="ED157" s="2578">
        <v>0</v>
      </c>
      <c r="EE157" s="2576"/>
      <c r="EF157" s="2578">
        <v>0</v>
      </c>
      <c r="EG157" s="2578">
        <v>-887</v>
      </c>
      <c r="EH157" s="2578">
        <v>-219</v>
      </c>
      <c r="EI157" s="2578">
        <v>-1220</v>
      </c>
      <c r="EJ157" s="2578">
        <v>-95</v>
      </c>
      <c r="EK157" s="2578">
        <v>-12950</v>
      </c>
      <c r="EL157" s="2578">
        <v>-425</v>
      </c>
      <c r="EM157" s="2578">
        <v>-14051</v>
      </c>
      <c r="EN157" s="2576"/>
      <c r="EO157" s="2576"/>
      <c r="EP157" s="2576"/>
      <c r="EQ157" s="2576"/>
      <c r="ER157" s="2576"/>
      <c r="ES157" s="2578">
        <v>-3164</v>
      </c>
      <c r="ET157" s="2578">
        <v>0</v>
      </c>
      <c r="EU157" s="2578">
        <v>-157</v>
      </c>
      <c r="EV157" s="2576"/>
      <c r="EW157" s="2576"/>
      <c r="EX157" s="2578">
        <v>-11</v>
      </c>
      <c r="EY157" s="2578">
        <v>-96</v>
      </c>
      <c r="EZ157" s="2578">
        <v>-1</v>
      </c>
      <c r="FA157" s="2576"/>
      <c r="FB157" s="2576"/>
      <c r="FC157" s="2578">
        <v>0</v>
      </c>
      <c r="FD157" s="2578">
        <v>0</v>
      </c>
      <c r="FE157" s="2578">
        <v>-3082</v>
      </c>
      <c r="FF157" s="2578">
        <v>0</v>
      </c>
      <c r="FG157" s="2578">
        <v>0</v>
      </c>
      <c r="FH157" s="2578">
        <v>-5</v>
      </c>
      <c r="FI157" s="2576"/>
      <c r="FJ157" s="2578">
        <v>-34</v>
      </c>
      <c r="FK157" s="2578">
        <v>-3</v>
      </c>
      <c r="FL157" s="2578">
        <v>-45</v>
      </c>
      <c r="FM157" s="2578">
        <v>0</v>
      </c>
      <c r="FN157" s="2578">
        <v>0</v>
      </c>
      <c r="FO157" s="2578">
        <v>-6903</v>
      </c>
      <c r="FP157" s="2576"/>
      <c r="FQ157" s="2578">
        <v>0</v>
      </c>
      <c r="FR157" s="2576"/>
      <c r="FS157" s="2578">
        <v>-3026</v>
      </c>
      <c r="FT157" s="2578">
        <v>-149</v>
      </c>
      <c r="FU157" s="2578">
        <v>-1320</v>
      </c>
      <c r="FV157" s="2578">
        <v>-2073</v>
      </c>
      <c r="FW157" s="2576"/>
      <c r="FX157" s="2578">
        <v>-947</v>
      </c>
      <c r="FY157" s="2578">
        <v>-602</v>
      </c>
      <c r="FZ157" s="2578">
        <v>-4410</v>
      </c>
      <c r="GA157" s="2578">
        <v>-61182</v>
      </c>
      <c r="GB157" s="2578">
        <v>-1</v>
      </c>
      <c r="GC157" s="2578">
        <v>-6634</v>
      </c>
      <c r="GD157" s="2576"/>
      <c r="GE157" s="2578">
        <v>-6127</v>
      </c>
      <c r="GF157" s="2578">
        <v>0</v>
      </c>
      <c r="GG157" s="2578">
        <v>0</v>
      </c>
      <c r="GH157" s="2578">
        <v>0</v>
      </c>
      <c r="GI157" s="2578">
        <v>0</v>
      </c>
      <c r="GJ157" s="1147"/>
      <c r="GK157" s="591">
        <f t="shared" si="208"/>
        <v>-302466</v>
      </c>
      <c r="GL157" s="1147"/>
      <c r="GM157" s="1147"/>
    </row>
    <row r="158" spans="1:196">
      <c r="A158" s="1027" t="str">
        <f t="shared" si="207"/>
        <v xml:space="preserve">  Coal</v>
      </c>
      <c r="B158" s="594"/>
      <c r="C158" s="683"/>
      <c r="D158" s="2578">
        <v>0</v>
      </c>
      <c r="E158" s="2578">
        <v>0</v>
      </c>
      <c r="F158" s="2578">
        <v>0</v>
      </c>
      <c r="G158" s="2576"/>
      <c r="H158" s="2578">
        <v>0</v>
      </c>
      <c r="I158" s="2578">
        <v>0</v>
      </c>
      <c r="J158" s="2578">
        <v>-861</v>
      </c>
      <c r="K158" s="2578">
        <v>-388</v>
      </c>
      <c r="L158" s="2578">
        <v>0</v>
      </c>
      <c r="M158" s="2576"/>
      <c r="N158" s="2578">
        <v>0</v>
      </c>
      <c r="O158" s="2578">
        <v>-19</v>
      </c>
      <c r="P158" s="2576"/>
      <c r="Q158" s="2578">
        <v>-10</v>
      </c>
      <c r="R158" s="2578">
        <v>-251</v>
      </c>
      <c r="S158" s="2576"/>
      <c r="T158" s="2578">
        <v>0</v>
      </c>
      <c r="U158" s="2576"/>
      <c r="V158" s="2578">
        <v>0</v>
      </c>
      <c r="W158" s="2578">
        <v>-167</v>
      </c>
      <c r="X158" s="2578">
        <v>0</v>
      </c>
      <c r="Y158" s="2578">
        <v>-571</v>
      </c>
      <c r="Z158" s="2578">
        <v>0</v>
      </c>
      <c r="AA158" s="2578">
        <v>0</v>
      </c>
      <c r="AB158" s="2576"/>
      <c r="AC158" s="2576"/>
      <c r="AD158" s="2578">
        <v>0</v>
      </c>
      <c r="AE158" s="2578">
        <v>0</v>
      </c>
      <c r="AF158" s="2578">
        <v>0</v>
      </c>
      <c r="AG158" s="2576"/>
      <c r="AH158" s="2576"/>
      <c r="AI158" s="2576"/>
      <c r="AJ158" s="2578">
        <v>-134</v>
      </c>
      <c r="AK158" s="2578">
        <v>-42256</v>
      </c>
      <c r="AL158" s="2578">
        <v>-1126</v>
      </c>
      <c r="AM158" s="2578">
        <v>-18</v>
      </c>
      <c r="AN158" s="2576"/>
      <c r="AO158" s="2578">
        <v>0</v>
      </c>
      <c r="AP158" s="2578">
        <v>0</v>
      </c>
      <c r="AQ158" s="2578">
        <v>0</v>
      </c>
      <c r="AR158" s="2578">
        <v>0</v>
      </c>
      <c r="AS158" s="2578">
        <v>0</v>
      </c>
      <c r="AT158" s="2578">
        <v>0</v>
      </c>
      <c r="AU158" s="2578">
        <v>0</v>
      </c>
      <c r="AV158" s="2578">
        <v>-649</v>
      </c>
      <c r="AW158" s="2578">
        <v>0</v>
      </c>
      <c r="AX158" s="2576"/>
      <c r="AY158" s="2578">
        <v>0</v>
      </c>
      <c r="AZ158" s="2578">
        <v>0</v>
      </c>
      <c r="BA158" s="2578">
        <v>0</v>
      </c>
      <c r="BB158" s="2578">
        <v>0</v>
      </c>
      <c r="BC158" s="2578">
        <v>0</v>
      </c>
      <c r="BD158" s="2578">
        <v>0</v>
      </c>
      <c r="BE158" s="2578">
        <v>-178</v>
      </c>
      <c r="BF158" s="2578">
        <v>0</v>
      </c>
      <c r="BG158" s="2576"/>
      <c r="BH158" s="2578">
        <v>-193</v>
      </c>
      <c r="BI158" s="2578">
        <v>-1438</v>
      </c>
      <c r="BJ158" s="2576"/>
      <c r="BK158" s="2578">
        <v>0</v>
      </c>
      <c r="BL158" s="2576"/>
      <c r="BM158" s="2578">
        <v>0</v>
      </c>
      <c r="BN158" s="2578">
        <v>-807</v>
      </c>
      <c r="BO158" s="2578">
        <v>0</v>
      </c>
      <c r="BP158" s="2578">
        <v>0</v>
      </c>
      <c r="BQ158" s="2578">
        <v>0</v>
      </c>
      <c r="BR158" s="2576"/>
      <c r="BS158" s="2578">
        <v>0</v>
      </c>
      <c r="BT158" s="2576"/>
      <c r="BU158" s="2576"/>
      <c r="BV158" s="2576"/>
      <c r="BW158" s="2578">
        <v>0</v>
      </c>
      <c r="BX158" s="2578">
        <v>0</v>
      </c>
      <c r="BY158" s="2578">
        <v>0</v>
      </c>
      <c r="BZ158" s="2578">
        <v>-160</v>
      </c>
      <c r="CA158" s="2578">
        <v>0</v>
      </c>
      <c r="CB158" s="2578">
        <v>-1772</v>
      </c>
      <c r="CC158" s="2578">
        <v>0</v>
      </c>
      <c r="CD158" s="2578">
        <v>-163</v>
      </c>
      <c r="CE158" s="2578">
        <v>0</v>
      </c>
      <c r="CF158" s="2578">
        <v>-11</v>
      </c>
      <c r="CG158" s="2578">
        <v>-21</v>
      </c>
      <c r="CH158" s="2578">
        <v>-75</v>
      </c>
      <c r="CI158" s="2578">
        <v>0</v>
      </c>
      <c r="CJ158" s="2578">
        <v>-3179</v>
      </c>
      <c r="CK158" s="2578">
        <v>0</v>
      </c>
      <c r="CL158" s="2578">
        <v>-553</v>
      </c>
      <c r="CM158" s="2578">
        <v>0</v>
      </c>
      <c r="CN158" s="2576"/>
      <c r="CO158" s="2578">
        <v>0</v>
      </c>
      <c r="CP158" s="2578">
        <v>-2943</v>
      </c>
      <c r="CQ158" s="2578">
        <v>0</v>
      </c>
      <c r="CR158" s="2578">
        <v>0</v>
      </c>
      <c r="CS158" s="2578">
        <v>0</v>
      </c>
      <c r="CT158" s="2578">
        <v>0</v>
      </c>
      <c r="CU158" s="2578">
        <v>0</v>
      </c>
      <c r="CV158" s="2578">
        <v>0</v>
      </c>
      <c r="CW158" s="2576"/>
      <c r="CX158" s="2576"/>
      <c r="CY158" s="2578">
        <v>0</v>
      </c>
      <c r="CZ158" s="2578">
        <v>0</v>
      </c>
      <c r="DA158" s="2578">
        <v>0</v>
      </c>
      <c r="DB158" s="2578">
        <v>0</v>
      </c>
      <c r="DC158" s="2576"/>
      <c r="DD158" s="2576"/>
      <c r="DE158" s="2578">
        <v>0</v>
      </c>
      <c r="DF158" s="2576"/>
      <c r="DG158" s="2576"/>
      <c r="DH158" s="2578">
        <v>0</v>
      </c>
      <c r="DI158" s="2576"/>
      <c r="DJ158" s="2578">
        <v>0</v>
      </c>
      <c r="DK158" s="2578">
        <v>-364</v>
      </c>
      <c r="DL158" s="2576"/>
      <c r="DM158" s="2578">
        <v>0</v>
      </c>
      <c r="DN158" s="2578">
        <v>-7</v>
      </c>
      <c r="DO158" s="2578">
        <v>0</v>
      </c>
      <c r="DP158" s="2578">
        <v>0</v>
      </c>
      <c r="DQ158" s="2578">
        <v>-26</v>
      </c>
      <c r="DR158" s="2578">
        <v>0</v>
      </c>
      <c r="DS158" s="2578">
        <v>0</v>
      </c>
      <c r="DT158" s="2578">
        <v>0</v>
      </c>
      <c r="DU158" s="2578">
        <v>-192</v>
      </c>
      <c r="DV158" s="2578">
        <v>0</v>
      </c>
      <c r="DW158" s="2578">
        <v>-63</v>
      </c>
      <c r="DX158" s="2578">
        <v>0</v>
      </c>
      <c r="DY158" s="2578">
        <v>0</v>
      </c>
      <c r="DZ158" s="2578">
        <v>0</v>
      </c>
      <c r="EA158" s="2578">
        <v>0</v>
      </c>
      <c r="EB158" s="2578">
        <v>0</v>
      </c>
      <c r="EC158" s="2578">
        <v>0</v>
      </c>
      <c r="ED158" s="2578">
        <v>0</v>
      </c>
      <c r="EE158" s="2576"/>
      <c r="EF158" s="2578">
        <v>0</v>
      </c>
      <c r="EG158" s="2578">
        <v>0</v>
      </c>
      <c r="EH158" s="2578">
        <v>0</v>
      </c>
      <c r="EI158" s="2578">
        <v>-1093</v>
      </c>
      <c r="EJ158" s="2578">
        <v>0</v>
      </c>
      <c r="EK158" s="2578">
        <v>0</v>
      </c>
      <c r="EL158" s="2578">
        <v>-16</v>
      </c>
      <c r="EM158" s="2578">
        <v>-2024</v>
      </c>
      <c r="EN158" s="2576"/>
      <c r="EO158" s="2576"/>
      <c r="EP158" s="2576"/>
      <c r="EQ158" s="2576"/>
      <c r="ER158" s="2576"/>
      <c r="ES158" s="2578">
        <v>0</v>
      </c>
      <c r="ET158" s="2578">
        <v>0</v>
      </c>
      <c r="EU158" s="2578">
        <v>-100</v>
      </c>
      <c r="EV158" s="2576"/>
      <c r="EW158" s="2576"/>
      <c r="EX158" s="2578">
        <v>0</v>
      </c>
      <c r="EY158" s="2578">
        <v>-375</v>
      </c>
      <c r="EZ158" s="2578">
        <v>0</v>
      </c>
      <c r="FA158" s="2576"/>
      <c r="FB158" s="2576"/>
      <c r="FC158" s="2578">
        <v>-14059</v>
      </c>
      <c r="FD158" s="2578">
        <v>0</v>
      </c>
      <c r="FE158" s="2578">
        <v>-176</v>
      </c>
      <c r="FF158" s="2578">
        <v>0</v>
      </c>
      <c r="FG158" s="2578">
        <v>0</v>
      </c>
      <c r="FH158" s="2578">
        <v>0</v>
      </c>
      <c r="FI158" s="2576"/>
      <c r="FJ158" s="2578">
        <v>-87</v>
      </c>
      <c r="FK158" s="2578">
        <v>0</v>
      </c>
      <c r="FL158" s="2578">
        <v>0</v>
      </c>
      <c r="FM158" s="2578">
        <v>0</v>
      </c>
      <c r="FN158" s="2578">
        <v>0</v>
      </c>
      <c r="FO158" s="2578">
        <v>0</v>
      </c>
      <c r="FP158" s="2576"/>
      <c r="FQ158" s="2578">
        <v>0</v>
      </c>
      <c r="FR158" s="2576"/>
      <c r="FS158" s="2578">
        <v>0</v>
      </c>
      <c r="FT158" s="2578">
        <v>0</v>
      </c>
      <c r="FU158" s="2578">
        <v>-1126</v>
      </c>
      <c r="FV158" s="2578">
        <v>0</v>
      </c>
      <c r="FW158" s="2576"/>
      <c r="FX158" s="2578">
        <v>-640</v>
      </c>
      <c r="FY158" s="2578">
        <v>0</v>
      </c>
      <c r="FZ158" s="2578">
        <v>-431</v>
      </c>
      <c r="GA158" s="2578">
        <v>-1210</v>
      </c>
      <c r="GB158" s="2578">
        <v>0</v>
      </c>
      <c r="GC158" s="2578">
        <v>-6</v>
      </c>
      <c r="GD158" s="2576"/>
      <c r="GE158" s="2578">
        <v>0</v>
      </c>
      <c r="GF158" s="2578">
        <v>0</v>
      </c>
      <c r="GG158" s="2578">
        <v>0</v>
      </c>
      <c r="GH158" s="2578">
        <v>0</v>
      </c>
      <c r="GI158" s="2578">
        <v>-22</v>
      </c>
      <c r="GJ158" s="1147"/>
      <c r="GK158" s="591">
        <f t="shared" si="208"/>
        <v>-79960</v>
      </c>
      <c r="GL158" s="1147"/>
      <c r="GM158" s="1147"/>
    </row>
    <row r="159" spans="1:196">
      <c r="A159" s="1027" t="str">
        <f t="shared" si="207"/>
        <v xml:space="preserve">  Electricity</v>
      </c>
      <c r="B159" s="594"/>
      <c r="C159" s="683"/>
      <c r="D159" s="2578">
        <v>-38</v>
      </c>
      <c r="E159" s="2578">
        <v>-696</v>
      </c>
      <c r="F159" s="2578">
        <v>-25</v>
      </c>
      <c r="G159" s="2576"/>
      <c r="H159" s="2578">
        <v>-313</v>
      </c>
      <c r="I159" s="2578">
        <v>-30</v>
      </c>
      <c r="J159" s="2578">
        <v>-2928</v>
      </c>
      <c r="K159" s="2578">
        <v>-639</v>
      </c>
      <c r="L159" s="2578">
        <v>-332</v>
      </c>
      <c r="M159" s="2576"/>
      <c r="N159" s="2578">
        <v>0</v>
      </c>
      <c r="O159" s="2578">
        <v>-380</v>
      </c>
      <c r="P159" s="2576"/>
      <c r="Q159" s="2578">
        <v>-383</v>
      </c>
      <c r="R159" s="2578">
        <v>-436</v>
      </c>
      <c r="S159" s="2576"/>
      <c r="T159" s="2578">
        <v>0</v>
      </c>
      <c r="U159" s="2576"/>
      <c r="V159" s="2578">
        <v>-32</v>
      </c>
      <c r="W159" s="2578">
        <v>-142</v>
      </c>
      <c r="X159" s="2578">
        <v>-37</v>
      </c>
      <c r="Y159" s="2578">
        <v>-2630</v>
      </c>
      <c r="Z159" s="2578">
        <v>-45</v>
      </c>
      <c r="AA159" s="2578">
        <v>-488</v>
      </c>
      <c r="AB159" s="2576"/>
      <c r="AC159" s="2576"/>
      <c r="AD159" s="2578">
        <v>-37</v>
      </c>
      <c r="AE159" s="2578">
        <v>-22</v>
      </c>
      <c r="AF159" s="2578">
        <v>-4908</v>
      </c>
      <c r="AG159" s="2576"/>
      <c r="AH159" s="2576"/>
      <c r="AI159" s="2576"/>
      <c r="AJ159" s="2578">
        <v>-268</v>
      </c>
      <c r="AK159" s="2578">
        <v>-65076</v>
      </c>
      <c r="AL159" s="2578">
        <v>-1341</v>
      </c>
      <c r="AM159" s="2578">
        <v>-720</v>
      </c>
      <c r="AN159" s="2576"/>
      <c r="AO159" s="2578">
        <v>-34</v>
      </c>
      <c r="AP159" s="2578">
        <v>-85</v>
      </c>
      <c r="AQ159" s="2578">
        <v>-10</v>
      </c>
      <c r="AR159" s="2578">
        <v>-17</v>
      </c>
      <c r="AS159" s="2578">
        <v>-80</v>
      </c>
      <c r="AT159" s="2578">
        <v>-168</v>
      </c>
      <c r="AU159" s="2578">
        <v>-21</v>
      </c>
      <c r="AV159" s="2578">
        <v>-793</v>
      </c>
      <c r="AW159" s="2578">
        <v>-172</v>
      </c>
      <c r="AX159" s="2576"/>
      <c r="AY159" s="2578">
        <v>-60</v>
      </c>
      <c r="AZ159" s="2578">
        <v>-36</v>
      </c>
      <c r="BA159" s="2578">
        <v>-548</v>
      </c>
      <c r="BB159" s="2578">
        <v>-13</v>
      </c>
      <c r="BC159" s="2578">
        <v>-10</v>
      </c>
      <c r="BD159" s="2578">
        <v>-2</v>
      </c>
      <c r="BE159" s="2578">
        <v>-165</v>
      </c>
      <c r="BF159" s="2578">
        <v>-2</v>
      </c>
      <c r="BG159" s="2576"/>
      <c r="BH159" s="2578">
        <v>-342</v>
      </c>
      <c r="BI159" s="2578">
        <v>-2872</v>
      </c>
      <c r="BJ159" s="2576"/>
      <c r="BK159" s="2578">
        <v>-13</v>
      </c>
      <c r="BL159" s="2576"/>
      <c r="BM159" s="2578">
        <v>-21</v>
      </c>
      <c r="BN159" s="2578">
        <v>-4184</v>
      </c>
      <c r="BO159" s="2578">
        <v>-4</v>
      </c>
      <c r="BP159" s="2578">
        <v>0</v>
      </c>
      <c r="BQ159" s="2578">
        <v>-414</v>
      </c>
      <c r="BR159" s="2576"/>
      <c r="BS159" s="2578">
        <v>-67</v>
      </c>
      <c r="BT159" s="2576"/>
      <c r="BU159" s="2576"/>
      <c r="BV159" s="2576"/>
      <c r="BW159" s="2578">
        <v>-2</v>
      </c>
      <c r="BX159" s="2578">
        <v>-2</v>
      </c>
      <c r="BY159" s="2578">
        <v>-227</v>
      </c>
      <c r="BZ159" s="2578">
        <v>-287</v>
      </c>
      <c r="CA159" s="2578">
        <v>-49</v>
      </c>
      <c r="CB159" s="2578">
        <v>-9297</v>
      </c>
      <c r="CC159" s="2578">
        <v>-890</v>
      </c>
      <c r="CD159" s="2578">
        <v>-1001</v>
      </c>
      <c r="CE159" s="2578">
        <v>-179</v>
      </c>
      <c r="CF159" s="2578">
        <v>-101</v>
      </c>
      <c r="CG159" s="2578">
        <v>-269</v>
      </c>
      <c r="CH159" s="2578">
        <v>-1790</v>
      </c>
      <c r="CI159" s="2578">
        <v>-2</v>
      </c>
      <c r="CJ159" s="2578">
        <v>-4177</v>
      </c>
      <c r="CK159" s="2578">
        <v>-45</v>
      </c>
      <c r="CL159" s="2578">
        <v>-1288</v>
      </c>
      <c r="CM159" s="2578">
        <v>-2</v>
      </c>
      <c r="CN159" s="2576"/>
      <c r="CO159" s="2578">
        <v>-126</v>
      </c>
      <c r="CP159" s="2578">
        <v>-3317</v>
      </c>
      <c r="CQ159" s="2578">
        <v>-46</v>
      </c>
      <c r="CR159" s="2578">
        <v>-1149</v>
      </c>
      <c r="CS159" s="2578">
        <v>-19</v>
      </c>
      <c r="CT159" s="2578">
        <v>0</v>
      </c>
      <c r="CU159" s="2578">
        <v>-45</v>
      </c>
      <c r="CV159" s="2578">
        <v>0</v>
      </c>
      <c r="CW159" s="2576"/>
      <c r="CX159" s="2576"/>
      <c r="CY159" s="2578">
        <v>-73</v>
      </c>
      <c r="CZ159" s="2578">
        <v>-110</v>
      </c>
      <c r="DA159" s="2578">
        <v>-43</v>
      </c>
      <c r="DB159" s="2578">
        <v>-37</v>
      </c>
      <c r="DC159" s="2576"/>
      <c r="DD159" s="2576"/>
      <c r="DE159" s="2578">
        <v>-498</v>
      </c>
      <c r="DF159" s="2576"/>
      <c r="DG159" s="2576"/>
      <c r="DH159" s="2578">
        <v>-4</v>
      </c>
      <c r="DI159" s="2576"/>
      <c r="DJ159" s="2578">
        <v>-4</v>
      </c>
      <c r="DK159" s="2578">
        <v>-1491</v>
      </c>
      <c r="DL159" s="2576"/>
      <c r="DM159" s="2578">
        <v>-36</v>
      </c>
      <c r="DN159" s="2578">
        <v>-73</v>
      </c>
      <c r="DO159" s="2578">
        <v>-11</v>
      </c>
      <c r="DP159" s="2578">
        <v>-14</v>
      </c>
      <c r="DQ159" s="2578">
        <v>-9</v>
      </c>
      <c r="DR159" s="2578">
        <v>-19</v>
      </c>
      <c r="DS159" s="2578">
        <v>0</v>
      </c>
      <c r="DT159" s="2578">
        <v>-5</v>
      </c>
      <c r="DU159" s="2578">
        <v>-816</v>
      </c>
      <c r="DV159" s="2578">
        <v>-5</v>
      </c>
      <c r="DW159" s="2578">
        <v>-168</v>
      </c>
      <c r="DX159" s="2578">
        <v>-36</v>
      </c>
      <c r="DY159" s="2578">
        <v>-14</v>
      </c>
      <c r="DZ159" s="2578">
        <v>-109</v>
      </c>
      <c r="EA159" s="2578">
        <v>-875</v>
      </c>
      <c r="EB159" s="2578">
        <v>-41</v>
      </c>
      <c r="EC159" s="2578">
        <v>-371</v>
      </c>
      <c r="ED159" s="2578">
        <v>-14</v>
      </c>
      <c r="EE159" s="2576"/>
      <c r="EF159" s="2578">
        <v>-42</v>
      </c>
      <c r="EG159" s="2578">
        <v>-64</v>
      </c>
      <c r="EH159" s="2578">
        <v>-700</v>
      </c>
      <c r="EI159" s="2578">
        <v>-2232</v>
      </c>
      <c r="EJ159" s="2578">
        <v>-234</v>
      </c>
      <c r="EK159" s="2578">
        <v>-280</v>
      </c>
      <c r="EL159" s="2578">
        <v>-777</v>
      </c>
      <c r="EM159" s="2578">
        <v>-20120</v>
      </c>
      <c r="EN159" s="2576"/>
      <c r="EO159" s="2576"/>
      <c r="EP159" s="2576"/>
      <c r="EQ159" s="2576"/>
      <c r="ER159" s="2576"/>
      <c r="ES159" s="2578">
        <v>-2130</v>
      </c>
      <c r="ET159" s="2578">
        <v>-5</v>
      </c>
      <c r="EU159" s="2578">
        <v>-362</v>
      </c>
      <c r="EV159" s="2576"/>
      <c r="EW159" s="2576"/>
      <c r="EX159" s="2578">
        <v>-183</v>
      </c>
      <c r="EY159" s="2578">
        <v>-272</v>
      </c>
      <c r="EZ159" s="2578">
        <v>-90</v>
      </c>
      <c r="FA159" s="2576"/>
      <c r="FB159" s="2576"/>
      <c r="FC159" s="2578">
        <v>-2629</v>
      </c>
      <c r="FD159" s="2578">
        <v>-1</v>
      </c>
      <c r="FE159" s="2578">
        <v>-1604</v>
      </c>
      <c r="FF159" s="2578">
        <v>-59</v>
      </c>
      <c r="FG159" s="2578">
        <v>-29</v>
      </c>
      <c r="FH159" s="2578">
        <v>-5</v>
      </c>
      <c r="FI159" s="2576"/>
      <c r="FJ159" s="2578">
        <v>-580</v>
      </c>
      <c r="FK159" s="2578">
        <v>-243</v>
      </c>
      <c r="FL159" s="2578">
        <v>-179</v>
      </c>
      <c r="FM159" s="2578">
        <v>-24</v>
      </c>
      <c r="FN159" s="2578">
        <v>-8</v>
      </c>
      <c r="FO159" s="2578">
        <v>-243</v>
      </c>
      <c r="FP159" s="2576"/>
      <c r="FQ159" s="2578">
        <v>-1</v>
      </c>
      <c r="FR159" s="2576"/>
      <c r="FS159" s="2578">
        <v>-29</v>
      </c>
      <c r="FT159" s="2578">
        <v>-71</v>
      </c>
      <c r="FU159" s="2578">
        <v>-1513</v>
      </c>
      <c r="FV159" s="2578">
        <v>-341</v>
      </c>
      <c r="FW159" s="2576"/>
      <c r="FX159" s="2578">
        <v>-1423</v>
      </c>
      <c r="FY159" s="2578">
        <v>-406</v>
      </c>
      <c r="FZ159" s="2578">
        <v>-2036</v>
      </c>
      <c r="GA159" s="2578">
        <v>-31503</v>
      </c>
      <c r="GB159" s="2578">
        <v>-37</v>
      </c>
      <c r="GC159" s="2578">
        <v>-358</v>
      </c>
      <c r="GD159" s="2576"/>
      <c r="GE159" s="2578">
        <v>-165</v>
      </c>
      <c r="GF159" s="2578">
        <v>-522</v>
      </c>
      <c r="GG159" s="2578">
        <v>-40</v>
      </c>
      <c r="GH159" s="2578">
        <v>-32</v>
      </c>
      <c r="GI159" s="2578">
        <v>-15</v>
      </c>
      <c r="GJ159" s="1147"/>
      <c r="GK159" s="591">
        <f t="shared" si="208"/>
        <v>-192852</v>
      </c>
      <c r="GL159" s="1147"/>
      <c r="GM159" s="1147"/>
    </row>
    <row r="160" spans="1:196">
      <c r="A160" s="1027" t="str">
        <f t="shared" si="207"/>
        <v xml:space="preserve">  Heat</v>
      </c>
      <c r="B160" s="594"/>
      <c r="C160" s="683"/>
      <c r="D160" s="2578">
        <v>0</v>
      </c>
      <c r="E160" s="2578">
        <v>0</v>
      </c>
      <c r="F160" s="2578">
        <v>0</v>
      </c>
      <c r="G160" s="2576"/>
      <c r="H160" s="2578">
        <v>0</v>
      </c>
      <c r="I160" s="2578">
        <v>0</v>
      </c>
      <c r="J160" s="2578">
        <v>0</v>
      </c>
      <c r="K160" s="2578">
        <v>0</v>
      </c>
      <c r="L160" s="2578">
        <v>0</v>
      </c>
      <c r="M160" s="2576"/>
      <c r="N160" s="2578">
        <v>0</v>
      </c>
      <c r="O160" s="2578">
        <v>0</v>
      </c>
      <c r="P160" s="2576"/>
      <c r="Q160" s="2578">
        <v>-536</v>
      </c>
      <c r="R160" s="2578">
        <v>-118</v>
      </c>
      <c r="S160" s="2576"/>
      <c r="T160" s="2578">
        <v>0</v>
      </c>
      <c r="U160" s="2576"/>
      <c r="V160" s="2578">
        <v>0</v>
      </c>
      <c r="W160" s="2578">
        <v>-1</v>
      </c>
      <c r="X160" s="2578">
        <v>0</v>
      </c>
      <c r="Y160" s="2578">
        <v>0</v>
      </c>
      <c r="Z160" s="2578">
        <v>0</v>
      </c>
      <c r="AA160" s="2578">
        <v>-191</v>
      </c>
      <c r="AB160" s="2576"/>
      <c r="AC160" s="2576"/>
      <c r="AD160" s="2578">
        <v>0</v>
      </c>
      <c r="AE160" s="2578">
        <v>0</v>
      </c>
      <c r="AF160" s="2578">
        <v>0</v>
      </c>
      <c r="AG160" s="2576"/>
      <c r="AH160" s="2576"/>
      <c r="AI160" s="2576"/>
      <c r="AJ160" s="2578">
        <v>0</v>
      </c>
      <c r="AK160" s="2578">
        <v>-13390</v>
      </c>
      <c r="AL160" s="2578">
        <v>-508</v>
      </c>
      <c r="AM160" s="2578">
        <v>0</v>
      </c>
      <c r="AN160" s="2576"/>
      <c r="AO160" s="2578">
        <v>0</v>
      </c>
      <c r="AP160" s="2578">
        <v>0</v>
      </c>
      <c r="AQ160" s="2578">
        <v>0</v>
      </c>
      <c r="AR160" s="2578">
        <v>0</v>
      </c>
      <c r="AS160" s="2578">
        <v>-37</v>
      </c>
      <c r="AT160" s="2578">
        <v>0</v>
      </c>
      <c r="AU160" s="2578">
        <v>0</v>
      </c>
      <c r="AV160" s="2578">
        <v>-539</v>
      </c>
      <c r="AW160" s="2578">
        <v>-35</v>
      </c>
      <c r="AX160" s="2576"/>
      <c r="AY160" s="2578">
        <v>0</v>
      </c>
      <c r="AZ160" s="2578">
        <v>0</v>
      </c>
      <c r="BA160" s="2578">
        <v>0</v>
      </c>
      <c r="BB160" s="2578">
        <v>0</v>
      </c>
      <c r="BC160" s="2578">
        <v>0</v>
      </c>
      <c r="BD160" s="2578">
        <v>0</v>
      </c>
      <c r="BE160" s="2578">
        <v>-9</v>
      </c>
      <c r="BF160" s="2578">
        <v>0</v>
      </c>
      <c r="BG160" s="2576"/>
      <c r="BH160" s="2578">
        <v>-134</v>
      </c>
      <c r="BI160" s="2578">
        <v>0</v>
      </c>
      <c r="BJ160" s="2576"/>
      <c r="BK160" s="2578">
        <v>0</v>
      </c>
      <c r="BL160" s="2576"/>
      <c r="BM160" s="2578">
        <v>0</v>
      </c>
      <c r="BN160" s="2578">
        <v>-365</v>
      </c>
      <c r="BO160" s="2578">
        <v>0</v>
      </c>
      <c r="BP160" s="2578">
        <v>0</v>
      </c>
      <c r="BQ160" s="2578">
        <v>0</v>
      </c>
      <c r="BR160" s="2576"/>
      <c r="BS160" s="2578">
        <v>0</v>
      </c>
      <c r="BT160" s="2576"/>
      <c r="BU160" s="2576"/>
      <c r="BV160" s="2576"/>
      <c r="BW160" s="2578">
        <v>0</v>
      </c>
      <c r="BX160" s="2578">
        <v>0</v>
      </c>
      <c r="BY160" s="2578">
        <v>0</v>
      </c>
      <c r="BZ160" s="2578">
        <v>-118</v>
      </c>
      <c r="CA160" s="2578">
        <v>0</v>
      </c>
      <c r="CB160" s="2578">
        <v>0</v>
      </c>
      <c r="CC160" s="2578">
        <v>0</v>
      </c>
      <c r="CD160" s="2578">
        <v>0</v>
      </c>
      <c r="CE160" s="2578">
        <v>0</v>
      </c>
      <c r="CF160" s="2578">
        <v>0</v>
      </c>
      <c r="CG160" s="2578">
        <v>0</v>
      </c>
      <c r="CH160" s="2578">
        <v>-1203</v>
      </c>
      <c r="CI160" s="2578">
        <v>0</v>
      </c>
      <c r="CJ160" s="2578">
        <v>-16</v>
      </c>
      <c r="CK160" s="2578">
        <v>0</v>
      </c>
      <c r="CL160" s="2578">
        <v>-1295</v>
      </c>
      <c r="CM160" s="2578">
        <v>0</v>
      </c>
      <c r="CN160" s="2576"/>
      <c r="CO160" s="2578">
        <v>0</v>
      </c>
      <c r="CP160" s="2578">
        <v>-103</v>
      </c>
      <c r="CQ160" s="2578">
        <v>-2</v>
      </c>
      <c r="CR160" s="2578">
        <v>0</v>
      </c>
      <c r="CS160" s="2578">
        <v>-16</v>
      </c>
      <c r="CT160" s="2578">
        <v>0</v>
      </c>
      <c r="CU160" s="2578">
        <v>-24</v>
      </c>
      <c r="CV160" s="2578">
        <v>0</v>
      </c>
      <c r="CW160" s="2576"/>
      <c r="CX160" s="2576"/>
      <c r="CY160" s="2578">
        <v>0</v>
      </c>
      <c r="CZ160" s="2578">
        <v>-10</v>
      </c>
      <c r="DA160" s="2578">
        <v>0</v>
      </c>
      <c r="DB160" s="2578">
        <v>0</v>
      </c>
      <c r="DC160" s="2576"/>
      <c r="DD160" s="2576"/>
      <c r="DE160" s="2578">
        <v>0</v>
      </c>
      <c r="DF160" s="2576"/>
      <c r="DG160" s="2576"/>
      <c r="DH160" s="2578">
        <v>0</v>
      </c>
      <c r="DI160" s="2576"/>
      <c r="DJ160" s="2578">
        <v>0</v>
      </c>
      <c r="DK160" s="2578">
        <v>0</v>
      </c>
      <c r="DL160" s="2576"/>
      <c r="DM160" s="2578">
        <v>-2</v>
      </c>
      <c r="DN160" s="2578">
        <v>-61</v>
      </c>
      <c r="DO160" s="2578">
        <v>0</v>
      </c>
      <c r="DP160" s="2578">
        <v>0</v>
      </c>
      <c r="DQ160" s="2578">
        <v>0</v>
      </c>
      <c r="DR160" s="2578">
        <v>0</v>
      </c>
      <c r="DS160" s="2578">
        <v>0</v>
      </c>
      <c r="DT160" s="2578">
        <v>0</v>
      </c>
      <c r="DU160" s="2578">
        <v>-273</v>
      </c>
      <c r="DV160" s="2578">
        <v>0</v>
      </c>
      <c r="DW160" s="2578">
        <v>0</v>
      </c>
      <c r="DX160" s="2578">
        <v>0</v>
      </c>
      <c r="DY160" s="2578">
        <v>0</v>
      </c>
      <c r="DZ160" s="2578">
        <v>0</v>
      </c>
      <c r="EA160" s="2578">
        <v>0</v>
      </c>
      <c r="EB160" s="2578">
        <v>0</v>
      </c>
      <c r="EC160" s="2578">
        <v>0</v>
      </c>
      <c r="ED160" s="2578">
        <v>0</v>
      </c>
      <c r="EE160" s="2576"/>
      <c r="EF160" s="2578">
        <v>0</v>
      </c>
      <c r="EG160" s="2578">
        <v>0</v>
      </c>
      <c r="EH160" s="2578">
        <v>0</v>
      </c>
      <c r="EI160" s="2578">
        <v>-744</v>
      </c>
      <c r="EJ160" s="2578">
        <v>-252</v>
      </c>
      <c r="EK160" s="2578">
        <v>0</v>
      </c>
      <c r="EL160" s="2578">
        <v>-226</v>
      </c>
      <c r="EM160" s="2578">
        <v>-13507</v>
      </c>
      <c r="EN160" s="2576"/>
      <c r="EO160" s="2576"/>
      <c r="EP160" s="2576"/>
      <c r="EQ160" s="2576"/>
      <c r="ER160" s="2576"/>
      <c r="ES160" s="2578">
        <v>0</v>
      </c>
      <c r="ET160" s="2578">
        <v>0</v>
      </c>
      <c r="EU160" s="2578">
        <v>-52</v>
      </c>
      <c r="EV160" s="2576"/>
      <c r="EW160" s="2576"/>
      <c r="EX160" s="2578">
        <v>0</v>
      </c>
      <c r="EY160" s="2578">
        <v>-112</v>
      </c>
      <c r="EZ160" s="2578">
        <v>-18</v>
      </c>
      <c r="FA160" s="2576"/>
      <c r="FB160" s="2576"/>
      <c r="FC160" s="2578">
        <v>0</v>
      </c>
      <c r="FD160" s="2578">
        <v>0</v>
      </c>
      <c r="FE160" s="2578">
        <v>0</v>
      </c>
      <c r="FF160" s="2578">
        <v>0</v>
      </c>
      <c r="FG160" s="2578">
        <v>0</v>
      </c>
      <c r="FH160" s="2578">
        <v>0</v>
      </c>
      <c r="FI160" s="2576"/>
      <c r="FJ160" s="2578">
        <v>0</v>
      </c>
      <c r="FK160" s="2578">
        <v>0</v>
      </c>
      <c r="FL160" s="2578">
        <v>0</v>
      </c>
      <c r="FM160" s="2578">
        <v>0</v>
      </c>
      <c r="FN160" s="2578">
        <v>0</v>
      </c>
      <c r="FO160" s="2578">
        <v>0</v>
      </c>
      <c r="FP160" s="2576"/>
      <c r="FQ160" s="2578">
        <v>0</v>
      </c>
      <c r="FR160" s="2576"/>
      <c r="FS160" s="2578">
        <v>0</v>
      </c>
      <c r="FT160" s="2578">
        <v>0</v>
      </c>
      <c r="FU160" s="2578">
        <v>0</v>
      </c>
      <c r="FV160" s="2578">
        <v>0</v>
      </c>
      <c r="FW160" s="2576"/>
      <c r="FX160" s="2578">
        <v>-1115</v>
      </c>
      <c r="FY160" s="2578">
        <v>0</v>
      </c>
      <c r="FZ160" s="2578">
        <v>-321</v>
      </c>
      <c r="GA160" s="2578">
        <v>-3818</v>
      </c>
      <c r="GB160" s="2578">
        <v>0</v>
      </c>
      <c r="GC160" s="2578">
        <v>0</v>
      </c>
      <c r="GD160" s="2576"/>
      <c r="GE160" s="2578">
        <v>0</v>
      </c>
      <c r="GF160" s="2578">
        <v>0</v>
      </c>
      <c r="GG160" s="2578">
        <v>0</v>
      </c>
      <c r="GH160" s="2578">
        <v>0</v>
      </c>
      <c r="GI160" s="2578">
        <v>0</v>
      </c>
      <c r="GJ160" s="1147"/>
      <c r="GK160" s="591">
        <f t="shared" si="208"/>
        <v>-39151</v>
      </c>
      <c r="GL160" s="1147"/>
      <c r="GM160" s="1147"/>
    </row>
    <row r="161" spans="1:195">
      <c r="A161" s="1027" t="str">
        <f t="shared" si="207"/>
        <v xml:space="preserve">  Other renewables</v>
      </c>
      <c r="B161" s="594"/>
      <c r="C161" s="683"/>
      <c r="D161" s="2578">
        <v>0</v>
      </c>
      <c r="E161" s="2578">
        <v>0</v>
      </c>
      <c r="F161" s="2578">
        <v>0</v>
      </c>
      <c r="G161" s="2576"/>
      <c r="H161" s="2578">
        <v>0</v>
      </c>
      <c r="I161" s="2578">
        <v>0</v>
      </c>
      <c r="J161" s="2578">
        <v>0</v>
      </c>
      <c r="K161" s="2578">
        <v>0</v>
      </c>
      <c r="L161" s="2578">
        <v>0</v>
      </c>
      <c r="M161" s="2576"/>
      <c r="N161" s="2578">
        <v>0</v>
      </c>
      <c r="O161" s="2578">
        <v>0</v>
      </c>
      <c r="P161" s="2576"/>
      <c r="Q161" s="2578">
        <v>0</v>
      </c>
      <c r="R161" s="2578">
        <v>0</v>
      </c>
      <c r="S161" s="2576"/>
      <c r="T161" s="2578">
        <v>0</v>
      </c>
      <c r="U161" s="2576"/>
      <c r="V161" s="2578">
        <v>0</v>
      </c>
      <c r="W161" s="2578">
        <v>0</v>
      </c>
      <c r="X161" s="2578">
        <v>0</v>
      </c>
      <c r="Y161" s="2578">
        <v>0</v>
      </c>
      <c r="Z161" s="2578">
        <v>0</v>
      </c>
      <c r="AA161" s="2578">
        <v>0</v>
      </c>
      <c r="AB161" s="2576"/>
      <c r="AC161" s="2576"/>
      <c r="AD161" s="2578">
        <v>0</v>
      </c>
      <c r="AE161" s="2578">
        <v>0</v>
      </c>
      <c r="AF161" s="2578">
        <v>0</v>
      </c>
      <c r="AG161" s="2576"/>
      <c r="AH161" s="2576"/>
      <c r="AI161" s="2576"/>
      <c r="AJ161" s="2578">
        <v>0</v>
      </c>
      <c r="AK161" s="2578">
        <v>0</v>
      </c>
      <c r="AL161" s="2578">
        <v>0</v>
      </c>
      <c r="AM161" s="2578">
        <v>0</v>
      </c>
      <c r="AN161" s="2576"/>
      <c r="AO161" s="2578">
        <v>0</v>
      </c>
      <c r="AP161" s="2578">
        <v>0</v>
      </c>
      <c r="AQ161" s="2578">
        <v>0</v>
      </c>
      <c r="AR161" s="2578">
        <v>0</v>
      </c>
      <c r="AS161" s="2578">
        <v>0</v>
      </c>
      <c r="AT161" s="2578">
        <v>0</v>
      </c>
      <c r="AU161" s="2578">
        <v>0</v>
      </c>
      <c r="AV161" s="2578">
        <v>0</v>
      </c>
      <c r="AW161" s="2578">
        <v>0</v>
      </c>
      <c r="AX161" s="2576"/>
      <c r="AY161" s="2578">
        <v>0</v>
      </c>
      <c r="AZ161" s="2578">
        <v>0</v>
      </c>
      <c r="BA161" s="2578">
        <v>0</v>
      </c>
      <c r="BB161" s="2578">
        <v>0</v>
      </c>
      <c r="BC161" s="2578">
        <v>0</v>
      </c>
      <c r="BD161" s="2578">
        <v>0</v>
      </c>
      <c r="BE161" s="2578">
        <v>0</v>
      </c>
      <c r="BF161" s="2578">
        <v>0</v>
      </c>
      <c r="BG161" s="2576"/>
      <c r="BH161" s="2578">
        <v>0</v>
      </c>
      <c r="BI161" s="2578">
        <v>0</v>
      </c>
      <c r="BJ161" s="2576"/>
      <c r="BK161" s="2578">
        <v>0</v>
      </c>
      <c r="BL161" s="2576"/>
      <c r="BM161" s="2578">
        <v>0</v>
      </c>
      <c r="BN161" s="2578">
        <v>0</v>
      </c>
      <c r="BO161" s="2578">
        <v>0</v>
      </c>
      <c r="BP161" s="2578">
        <v>0</v>
      </c>
      <c r="BQ161" s="2578">
        <v>0</v>
      </c>
      <c r="BR161" s="2576"/>
      <c r="BS161" s="2578">
        <v>0</v>
      </c>
      <c r="BT161" s="2576"/>
      <c r="BU161" s="2576"/>
      <c r="BV161" s="2576"/>
      <c r="BW161" s="2578">
        <v>0</v>
      </c>
      <c r="BX161" s="2578">
        <v>0</v>
      </c>
      <c r="BY161" s="2578">
        <v>0</v>
      </c>
      <c r="BZ161" s="2578">
        <v>0</v>
      </c>
      <c r="CA161" s="2578">
        <v>0</v>
      </c>
      <c r="CB161" s="2578">
        <v>0</v>
      </c>
      <c r="CC161" s="2578">
        <v>0</v>
      </c>
      <c r="CD161" s="2578">
        <v>0</v>
      </c>
      <c r="CE161" s="2578">
        <v>0</v>
      </c>
      <c r="CF161" s="2578">
        <v>0</v>
      </c>
      <c r="CG161" s="2578">
        <v>0</v>
      </c>
      <c r="CH161" s="2578">
        <v>0</v>
      </c>
      <c r="CI161" s="2578">
        <v>0</v>
      </c>
      <c r="CJ161" s="2578">
        <v>0</v>
      </c>
      <c r="CK161" s="2578">
        <v>0</v>
      </c>
      <c r="CL161" s="2578">
        <v>0</v>
      </c>
      <c r="CM161" s="2578">
        <v>0</v>
      </c>
      <c r="CN161" s="2576"/>
      <c r="CO161" s="2578">
        <v>0</v>
      </c>
      <c r="CP161" s="2578">
        <v>0</v>
      </c>
      <c r="CQ161" s="2578">
        <v>0</v>
      </c>
      <c r="CR161" s="2578">
        <v>0</v>
      </c>
      <c r="CS161" s="2578">
        <v>0</v>
      </c>
      <c r="CT161" s="2578">
        <v>0</v>
      </c>
      <c r="CU161" s="2578">
        <v>0</v>
      </c>
      <c r="CV161" s="2578">
        <v>0</v>
      </c>
      <c r="CW161" s="2576"/>
      <c r="CX161" s="2576"/>
      <c r="CY161" s="2578">
        <v>0</v>
      </c>
      <c r="CZ161" s="2578">
        <v>0</v>
      </c>
      <c r="DA161" s="2578">
        <v>0</v>
      </c>
      <c r="DB161" s="2578">
        <v>0</v>
      </c>
      <c r="DC161" s="2576"/>
      <c r="DD161" s="2576"/>
      <c r="DE161" s="2578">
        <v>0</v>
      </c>
      <c r="DF161" s="2576"/>
      <c r="DG161" s="2576"/>
      <c r="DH161" s="2578">
        <v>0</v>
      </c>
      <c r="DI161" s="2576"/>
      <c r="DJ161" s="2578">
        <v>0</v>
      </c>
      <c r="DK161" s="2578">
        <v>0</v>
      </c>
      <c r="DL161" s="2576"/>
      <c r="DM161" s="2578">
        <v>0</v>
      </c>
      <c r="DN161" s="2578">
        <v>0</v>
      </c>
      <c r="DO161" s="2578">
        <v>0</v>
      </c>
      <c r="DP161" s="2578">
        <v>0</v>
      </c>
      <c r="DQ161" s="2578">
        <v>0</v>
      </c>
      <c r="DR161" s="2578">
        <v>0</v>
      </c>
      <c r="DS161" s="2578">
        <v>0</v>
      </c>
      <c r="DT161" s="2578">
        <v>0</v>
      </c>
      <c r="DU161" s="2578">
        <v>0</v>
      </c>
      <c r="DV161" s="2578">
        <v>0</v>
      </c>
      <c r="DW161" s="2578">
        <v>0</v>
      </c>
      <c r="DX161" s="2578">
        <v>0</v>
      </c>
      <c r="DY161" s="2578">
        <v>0</v>
      </c>
      <c r="DZ161" s="2578">
        <v>0</v>
      </c>
      <c r="EA161" s="2578">
        <v>0</v>
      </c>
      <c r="EB161" s="2578">
        <v>0</v>
      </c>
      <c r="EC161" s="2578">
        <v>0</v>
      </c>
      <c r="ED161" s="2578">
        <v>0</v>
      </c>
      <c r="EE161" s="2576"/>
      <c r="EF161" s="2578">
        <v>0</v>
      </c>
      <c r="EG161" s="2578">
        <v>0</v>
      </c>
      <c r="EH161" s="2578">
        <v>0</v>
      </c>
      <c r="EI161" s="2578">
        <v>0</v>
      </c>
      <c r="EJ161" s="2578">
        <v>0</v>
      </c>
      <c r="EK161" s="2578">
        <v>0</v>
      </c>
      <c r="EL161" s="2578">
        <v>0</v>
      </c>
      <c r="EM161" s="2578">
        <v>0</v>
      </c>
      <c r="EN161" s="2576"/>
      <c r="EO161" s="2576"/>
      <c r="EP161" s="2576"/>
      <c r="EQ161" s="2576"/>
      <c r="ER161" s="2576"/>
      <c r="ES161" s="2578">
        <v>0</v>
      </c>
      <c r="ET161" s="2578">
        <v>0</v>
      </c>
      <c r="EU161" s="2578">
        <v>0</v>
      </c>
      <c r="EV161" s="2576"/>
      <c r="EW161" s="2576"/>
      <c r="EX161" s="2578">
        <v>0</v>
      </c>
      <c r="EY161" s="2578">
        <v>0</v>
      </c>
      <c r="EZ161" s="2578">
        <v>0</v>
      </c>
      <c r="FA161" s="2576"/>
      <c r="FB161" s="2576"/>
      <c r="FC161" s="2578">
        <v>-3</v>
      </c>
      <c r="FD161" s="2578">
        <v>0</v>
      </c>
      <c r="FE161" s="2578">
        <v>0</v>
      </c>
      <c r="FF161" s="2578">
        <v>0</v>
      </c>
      <c r="FG161" s="2578">
        <v>0</v>
      </c>
      <c r="FH161" s="2578">
        <v>0</v>
      </c>
      <c r="FI161" s="2576"/>
      <c r="FJ161" s="2578">
        <v>0</v>
      </c>
      <c r="FK161" s="2578">
        <v>0</v>
      </c>
      <c r="FL161" s="2578">
        <v>0</v>
      </c>
      <c r="FM161" s="2578">
        <v>0</v>
      </c>
      <c r="FN161" s="2578">
        <v>0</v>
      </c>
      <c r="FO161" s="2578">
        <v>0</v>
      </c>
      <c r="FP161" s="2576"/>
      <c r="FQ161" s="2578">
        <v>0</v>
      </c>
      <c r="FR161" s="2576"/>
      <c r="FS161" s="2578">
        <v>0</v>
      </c>
      <c r="FT161" s="2578">
        <v>0</v>
      </c>
      <c r="FU161" s="2578">
        <v>0</v>
      </c>
      <c r="FV161" s="2578">
        <v>0</v>
      </c>
      <c r="FW161" s="2576"/>
      <c r="FX161" s="2578">
        <v>0</v>
      </c>
      <c r="FY161" s="2578">
        <v>0</v>
      </c>
      <c r="FZ161" s="2578">
        <v>0</v>
      </c>
      <c r="GA161" s="2578">
        <v>0</v>
      </c>
      <c r="GB161" s="2578">
        <v>0</v>
      </c>
      <c r="GC161" s="2578">
        <v>0</v>
      </c>
      <c r="GD161" s="2576"/>
      <c r="GE161" s="2578">
        <v>0</v>
      </c>
      <c r="GF161" s="2578">
        <v>0</v>
      </c>
      <c r="GG161" s="2578">
        <v>0</v>
      </c>
      <c r="GH161" s="2578">
        <v>0</v>
      </c>
      <c r="GI161" s="2578">
        <v>0</v>
      </c>
      <c r="GJ161" s="1147"/>
      <c r="GK161" s="591">
        <f t="shared" si="208"/>
        <v>-3</v>
      </c>
      <c r="GL161" s="1147"/>
      <c r="GM161" s="1147"/>
    </row>
    <row r="162" spans="1:195">
      <c r="A162" s="1027" t="str">
        <f t="shared" si="207"/>
        <v xml:space="preserve">  Biofuels and waste</v>
      </c>
      <c r="B162" s="594"/>
      <c r="C162" s="683"/>
      <c r="D162" s="2578">
        <v>0</v>
      </c>
      <c r="E162" s="2578">
        <v>0</v>
      </c>
      <c r="F162" s="2578">
        <v>0</v>
      </c>
      <c r="G162" s="2576"/>
      <c r="H162" s="2578">
        <v>0</v>
      </c>
      <c r="I162" s="2578">
        <v>0</v>
      </c>
      <c r="J162" s="2578">
        <v>0</v>
      </c>
      <c r="K162" s="2578">
        <v>-14</v>
      </c>
      <c r="L162" s="2578">
        <v>0</v>
      </c>
      <c r="M162" s="2576"/>
      <c r="N162" s="2578">
        <v>0</v>
      </c>
      <c r="O162" s="2578">
        <v>0</v>
      </c>
      <c r="P162" s="2576"/>
      <c r="Q162" s="2578">
        <v>-13</v>
      </c>
      <c r="R162" s="2578">
        <v>0</v>
      </c>
      <c r="S162" s="2576"/>
      <c r="T162" s="2578">
        <v>0</v>
      </c>
      <c r="U162" s="2576"/>
      <c r="V162" s="2578">
        <v>-83</v>
      </c>
      <c r="W162" s="2578">
        <v>0</v>
      </c>
      <c r="X162" s="2578">
        <v>0</v>
      </c>
      <c r="Y162" s="2578">
        <v>-14296</v>
      </c>
      <c r="Z162" s="2578">
        <v>0</v>
      </c>
      <c r="AA162" s="2578">
        <v>0</v>
      </c>
      <c r="AB162" s="2576"/>
      <c r="AC162" s="2576"/>
      <c r="AD162" s="2578">
        <v>0</v>
      </c>
      <c r="AE162" s="2578">
        <v>0</v>
      </c>
      <c r="AF162" s="2578">
        <v>-2</v>
      </c>
      <c r="AG162" s="2576"/>
      <c r="AH162" s="2576"/>
      <c r="AI162" s="2576"/>
      <c r="AJ162" s="2578">
        <v>0</v>
      </c>
      <c r="AK162" s="2578">
        <v>0</v>
      </c>
      <c r="AL162" s="2578">
        <v>-17</v>
      </c>
      <c r="AM162" s="2578">
        <v>0</v>
      </c>
      <c r="AN162" s="2576"/>
      <c r="AO162" s="2578">
        <v>0</v>
      </c>
      <c r="AP162" s="2578">
        <v>0</v>
      </c>
      <c r="AQ162" s="2578">
        <v>0</v>
      </c>
      <c r="AR162" s="2578">
        <v>0</v>
      </c>
      <c r="AS162" s="2578">
        <v>0</v>
      </c>
      <c r="AT162" s="2578">
        <v>0</v>
      </c>
      <c r="AU162" s="2578">
        <v>0</v>
      </c>
      <c r="AV162" s="2578">
        <v>0</v>
      </c>
      <c r="AW162" s="2578">
        <v>-3</v>
      </c>
      <c r="AX162" s="2576"/>
      <c r="AY162" s="2578">
        <v>0</v>
      </c>
      <c r="AZ162" s="2578">
        <v>0</v>
      </c>
      <c r="BA162" s="2578">
        <v>0</v>
      </c>
      <c r="BB162" s="2578">
        <v>0</v>
      </c>
      <c r="BC162" s="2578">
        <v>0</v>
      </c>
      <c r="BD162" s="2578">
        <v>0</v>
      </c>
      <c r="BE162" s="2578">
        <v>-1</v>
      </c>
      <c r="BF162" s="2578">
        <v>0</v>
      </c>
      <c r="BG162" s="2576"/>
      <c r="BH162" s="2578">
        <v>-41</v>
      </c>
      <c r="BI162" s="2578">
        <v>0</v>
      </c>
      <c r="BJ162" s="2576"/>
      <c r="BK162" s="2578">
        <v>0</v>
      </c>
      <c r="BL162" s="2576"/>
      <c r="BM162" s="2578">
        <v>0</v>
      </c>
      <c r="BN162" s="2578">
        <v>-520</v>
      </c>
      <c r="BO162" s="2578">
        <v>0</v>
      </c>
      <c r="BP162" s="2578">
        <v>0</v>
      </c>
      <c r="BQ162" s="2578">
        <v>-3</v>
      </c>
      <c r="BR162" s="2576"/>
      <c r="BS162" s="2578">
        <v>0</v>
      </c>
      <c r="BT162" s="2576"/>
      <c r="BU162" s="2576"/>
      <c r="BV162" s="2576"/>
      <c r="BW162" s="2578">
        <v>0</v>
      </c>
      <c r="BX162" s="2578">
        <v>0</v>
      </c>
      <c r="BY162" s="2578">
        <v>0</v>
      </c>
      <c r="BZ162" s="2578">
        <v>-13</v>
      </c>
      <c r="CA162" s="2578">
        <v>0</v>
      </c>
      <c r="CB162" s="2578">
        <v>0</v>
      </c>
      <c r="CC162" s="2578">
        <v>0</v>
      </c>
      <c r="CD162" s="2578">
        <v>0</v>
      </c>
      <c r="CE162" s="2578">
        <v>0</v>
      </c>
      <c r="CF162" s="2578">
        <v>0</v>
      </c>
      <c r="CG162" s="2578">
        <v>0</v>
      </c>
      <c r="CH162" s="2578">
        <v>0</v>
      </c>
      <c r="CI162" s="2578">
        <v>0</v>
      </c>
      <c r="CJ162" s="2578">
        <v>-146</v>
      </c>
      <c r="CK162" s="2578">
        <v>0</v>
      </c>
      <c r="CL162" s="2578">
        <v>-23</v>
      </c>
      <c r="CM162" s="2578">
        <v>0</v>
      </c>
      <c r="CN162" s="2576"/>
      <c r="CO162" s="2578">
        <v>0</v>
      </c>
      <c r="CP162" s="2578">
        <v>0</v>
      </c>
      <c r="CQ162" s="2578">
        <v>0</v>
      </c>
      <c r="CR162" s="2578">
        <v>0</v>
      </c>
      <c r="CS162" s="2578">
        <v>0</v>
      </c>
      <c r="CT162" s="2578">
        <v>0</v>
      </c>
      <c r="CU162" s="2578">
        <v>0</v>
      </c>
      <c r="CV162" s="2578">
        <v>0</v>
      </c>
      <c r="CW162" s="2576"/>
      <c r="CX162" s="2576"/>
      <c r="CY162" s="2578">
        <v>0</v>
      </c>
      <c r="CZ162" s="2578">
        <v>0</v>
      </c>
      <c r="DA162" s="2578">
        <v>0</v>
      </c>
      <c r="DB162" s="2578">
        <v>0</v>
      </c>
      <c r="DC162" s="2576"/>
      <c r="DD162" s="2576"/>
      <c r="DE162" s="2578">
        <v>0</v>
      </c>
      <c r="DF162" s="2576"/>
      <c r="DG162" s="2576"/>
      <c r="DH162" s="2578">
        <v>0</v>
      </c>
      <c r="DI162" s="2576"/>
      <c r="DJ162" s="2578">
        <v>0</v>
      </c>
      <c r="DK162" s="2578">
        <v>0</v>
      </c>
      <c r="DL162" s="2576"/>
      <c r="DM162" s="2578">
        <v>0</v>
      </c>
      <c r="DN162" s="2578">
        <v>0</v>
      </c>
      <c r="DO162" s="2578">
        <v>0</v>
      </c>
      <c r="DP162" s="2578">
        <v>0</v>
      </c>
      <c r="DQ162" s="2578">
        <v>0</v>
      </c>
      <c r="DR162" s="2578">
        <v>0</v>
      </c>
      <c r="DS162" s="2578">
        <v>0</v>
      </c>
      <c r="DT162" s="2578">
        <v>0</v>
      </c>
      <c r="DU162" s="2578">
        <v>0</v>
      </c>
      <c r="DV162" s="2578">
        <v>0</v>
      </c>
      <c r="DW162" s="2578">
        <v>0</v>
      </c>
      <c r="DX162" s="2578">
        <v>0</v>
      </c>
      <c r="DY162" s="2578">
        <v>0</v>
      </c>
      <c r="DZ162" s="2578">
        <v>0</v>
      </c>
      <c r="EA162" s="2578">
        <v>0</v>
      </c>
      <c r="EB162" s="2578">
        <v>0</v>
      </c>
      <c r="EC162" s="2578">
        <v>0</v>
      </c>
      <c r="ED162" s="2578">
        <v>0</v>
      </c>
      <c r="EE162" s="2576"/>
      <c r="EF162" s="2578">
        <v>0</v>
      </c>
      <c r="EG162" s="2578">
        <v>0</v>
      </c>
      <c r="EH162" s="2578">
        <v>0</v>
      </c>
      <c r="EI162" s="2578">
        <v>-2</v>
      </c>
      <c r="EJ162" s="2578">
        <v>0</v>
      </c>
      <c r="EK162" s="2578">
        <v>0</v>
      </c>
      <c r="EL162" s="2578">
        <v>-5</v>
      </c>
      <c r="EM162" s="2578">
        <v>-152</v>
      </c>
      <c r="EN162" s="2576"/>
      <c r="EO162" s="2576"/>
      <c r="EP162" s="2576"/>
      <c r="EQ162" s="2576"/>
      <c r="ER162" s="2576"/>
      <c r="ES162" s="2578">
        <v>0</v>
      </c>
      <c r="ET162" s="2578">
        <v>0</v>
      </c>
      <c r="EU162" s="2578">
        <v>0</v>
      </c>
      <c r="EV162" s="2576"/>
      <c r="EW162" s="2576"/>
      <c r="EX162" s="2578">
        <v>0</v>
      </c>
      <c r="EY162" s="2578">
        <v>0</v>
      </c>
      <c r="EZ162" s="2578">
        <v>0</v>
      </c>
      <c r="FA162" s="2576"/>
      <c r="FB162" s="2576"/>
      <c r="FC162" s="2578">
        <v>-5</v>
      </c>
      <c r="FD162" s="2578">
        <v>0</v>
      </c>
      <c r="FE162" s="2578">
        <v>0</v>
      </c>
      <c r="FF162" s="2578">
        <v>0</v>
      </c>
      <c r="FG162" s="2578">
        <v>0</v>
      </c>
      <c r="FH162" s="2578">
        <v>0</v>
      </c>
      <c r="FI162" s="2576"/>
      <c r="FJ162" s="2578">
        <v>-18</v>
      </c>
      <c r="FK162" s="2578">
        <v>0</v>
      </c>
      <c r="FL162" s="2578">
        <v>0</v>
      </c>
      <c r="FM162" s="2578">
        <v>0</v>
      </c>
      <c r="FN162" s="2578">
        <v>0</v>
      </c>
      <c r="FO162" s="2578">
        <v>0</v>
      </c>
      <c r="FP162" s="2576"/>
      <c r="FQ162" s="2578">
        <v>0</v>
      </c>
      <c r="FR162" s="2576"/>
      <c r="FS162" s="2578">
        <v>0</v>
      </c>
      <c r="FT162" s="2578">
        <v>0</v>
      </c>
      <c r="FU162" s="2578">
        <v>0</v>
      </c>
      <c r="FV162" s="2578">
        <v>0</v>
      </c>
      <c r="FW162" s="2576"/>
      <c r="FX162" s="2578">
        <v>0</v>
      </c>
      <c r="FY162" s="2578">
        <v>0</v>
      </c>
      <c r="FZ162" s="2578">
        <v>0</v>
      </c>
      <c r="GA162" s="2578">
        <v>-117</v>
      </c>
      <c r="GB162" s="2578">
        <v>0</v>
      </c>
      <c r="GC162" s="2578">
        <v>0</v>
      </c>
      <c r="GD162" s="2576"/>
      <c r="GE162" s="2578">
        <v>0</v>
      </c>
      <c r="GF162" s="2578">
        <v>0</v>
      </c>
      <c r="GG162" s="2578">
        <v>0</v>
      </c>
      <c r="GH162" s="2578">
        <v>0</v>
      </c>
      <c r="GI162" s="2578">
        <v>0</v>
      </c>
      <c r="GJ162" s="1147"/>
      <c r="GK162" s="591">
        <f t="shared" si="208"/>
        <v>-15474</v>
      </c>
      <c r="GL162" s="1147"/>
      <c r="GM162" s="1147"/>
    </row>
    <row r="163" spans="1:195">
      <c r="A163" s="570" t="s">
        <v>276</v>
      </c>
      <c r="B163" s="1147"/>
      <c r="C163" s="590"/>
      <c r="D163" s="590">
        <f t="shared" ref="D163:CI163" si="209">SUM(D155:D162)</f>
        <v>-92</v>
      </c>
      <c r="E163" s="590">
        <f t="shared" si="209"/>
        <v>-4750</v>
      </c>
      <c r="F163" s="590">
        <f t="shared" si="209"/>
        <v>-465</v>
      </c>
      <c r="G163" s="590"/>
      <c r="H163" s="590">
        <f t="shared" si="209"/>
        <v>-7265</v>
      </c>
      <c r="I163" s="590">
        <f t="shared" si="209"/>
        <v>-35</v>
      </c>
      <c r="J163" s="590">
        <f t="shared" si="209"/>
        <v>-15821</v>
      </c>
      <c r="K163" s="590">
        <f t="shared" si="209"/>
        <v>-1533</v>
      </c>
      <c r="L163" s="590">
        <f t="shared" si="209"/>
        <v>-1116</v>
      </c>
      <c r="M163" s="590"/>
      <c r="N163" s="590">
        <f t="shared" si="209"/>
        <v>-1492</v>
      </c>
      <c r="O163" s="590">
        <f t="shared" si="209"/>
        <v>-443</v>
      </c>
      <c r="P163" s="590"/>
      <c r="Q163" s="590">
        <f t="shared" si="209"/>
        <v>-2114</v>
      </c>
      <c r="R163" s="590">
        <f t="shared" si="209"/>
        <v>-2600</v>
      </c>
      <c r="S163" s="590"/>
      <c r="T163" s="590">
        <f t="shared" si="209"/>
        <v>0</v>
      </c>
      <c r="U163" s="590"/>
      <c r="V163" s="590">
        <f t="shared" si="209"/>
        <v>-994</v>
      </c>
      <c r="W163" s="590">
        <f t="shared" si="209"/>
        <v>-426</v>
      </c>
      <c r="X163" s="590">
        <f t="shared" si="209"/>
        <v>-37</v>
      </c>
      <c r="Y163" s="590">
        <f t="shared" si="209"/>
        <v>-27476</v>
      </c>
      <c r="Z163" s="590">
        <f t="shared" si="209"/>
        <v>-949</v>
      </c>
      <c r="AA163" s="590">
        <f t="shared" si="209"/>
        <v>-1109</v>
      </c>
      <c r="AB163" s="590"/>
      <c r="AC163" s="590"/>
      <c r="AD163" s="590">
        <f t="shared" si="209"/>
        <v>-37</v>
      </c>
      <c r="AE163" s="590">
        <f t="shared" si="209"/>
        <v>-43</v>
      </c>
      <c r="AF163" s="590">
        <f t="shared" si="209"/>
        <v>-54255</v>
      </c>
      <c r="AG163" s="590"/>
      <c r="AH163" s="590"/>
      <c r="AI163" s="590"/>
      <c r="AJ163" s="590">
        <f t="shared" si="209"/>
        <v>-940</v>
      </c>
      <c r="AK163" s="590">
        <f t="shared" si="209"/>
        <v>-190635</v>
      </c>
      <c r="AL163" s="590">
        <f t="shared" si="209"/>
        <v>-6266</v>
      </c>
      <c r="AM163" s="590">
        <f t="shared" si="209"/>
        <v>-3090</v>
      </c>
      <c r="AN163" s="590"/>
      <c r="AO163" s="590">
        <f t="shared" si="209"/>
        <v>-34</v>
      </c>
      <c r="AP163" s="590">
        <f t="shared" si="209"/>
        <v>-85</v>
      </c>
      <c r="AQ163" s="590">
        <f t="shared" si="209"/>
        <v>-19</v>
      </c>
      <c r="AR163" s="590">
        <f t="shared" si="209"/>
        <v>-128</v>
      </c>
      <c r="AS163" s="590">
        <f t="shared" si="209"/>
        <v>-611</v>
      </c>
      <c r="AT163" s="590">
        <f t="shared" si="209"/>
        <v>-381</v>
      </c>
      <c r="AU163" s="590">
        <f t="shared" si="209"/>
        <v>-21</v>
      </c>
      <c r="AV163" s="590">
        <f t="shared" si="209"/>
        <v>-2285</v>
      </c>
      <c r="AW163" s="590">
        <f t="shared" si="209"/>
        <v>-1040</v>
      </c>
      <c r="AX163" s="590"/>
      <c r="AY163" s="590">
        <f t="shared" si="209"/>
        <v>-109</v>
      </c>
      <c r="AZ163" s="590">
        <f t="shared" si="209"/>
        <v>-578</v>
      </c>
      <c r="BA163" s="590">
        <f t="shared" si="209"/>
        <v>-6582</v>
      </c>
      <c r="BB163" s="590">
        <f t="shared" si="209"/>
        <v>-13</v>
      </c>
      <c r="BC163" s="590">
        <f t="shared" si="209"/>
        <v>-114</v>
      </c>
      <c r="BD163" s="590">
        <f t="shared" si="209"/>
        <v>-2</v>
      </c>
      <c r="BE163" s="590">
        <f t="shared" si="209"/>
        <v>-384</v>
      </c>
      <c r="BF163" s="590">
        <f t="shared" si="209"/>
        <v>-2</v>
      </c>
      <c r="BG163" s="590"/>
      <c r="BH163" s="590">
        <f t="shared" si="209"/>
        <v>-1418</v>
      </c>
      <c r="BI163" s="590">
        <f t="shared" si="209"/>
        <v>-7162</v>
      </c>
      <c r="BJ163" s="590"/>
      <c r="BK163" s="590">
        <f t="shared" si="209"/>
        <v>-237</v>
      </c>
      <c r="BL163" s="590"/>
      <c r="BM163" s="590">
        <f t="shared" si="209"/>
        <v>-21</v>
      </c>
      <c r="BN163" s="590">
        <f t="shared" si="209"/>
        <v>-12574</v>
      </c>
      <c r="BO163" s="590">
        <f t="shared" si="209"/>
        <v>-43</v>
      </c>
      <c r="BP163" s="590">
        <f t="shared" si="209"/>
        <v>0</v>
      </c>
      <c r="BQ163" s="590">
        <f t="shared" si="209"/>
        <v>-1997</v>
      </c>
      <c r="BR163" s="590"/>
      <c r="BS163" s="590">
        <f t="shared" si="209"/>
        <v>-117</v>
      </c>
      <c r="BT163" s="590"/>
      <c r="BU163" s="590"/>
      <c r="BV163" s="590"/>
      <c r="BW163" s="590">
        <f t="shared" si="209"/>
        <v>-3</v>
      </c>
      <c r="BX163" s="590">
        <f t="shared" si="209"/>
        <v>-2</v>
      </c>
      <c r="BY163" s="590">
        <f t="shared" si="209"/>
        <v>-227</v>
      </c>
      <c r="BZ163" s="590">
        <f t="shared" si="209"/>
        <v>-1174</v>
      </c>
      <c r="CA163" s="590">
        <f t="shared" si="209"/>
        <v>-49</v>
      </c>
      <c r="CB163" s="590">
        <f t="shared" si="209"/>
        <v>-34115</v>
      </c>
      <c r="CC163" s="590">
        <f t="shared" si="209"/>
        <v>-11893</v>
      </c>
      <c r="CD163" s="590">
        <f t="shared" si="209"/>
        <v>-17035</v>
      </c>
      <c r="CE163" s="590">
        <f t="shared" si="209"/>
        <v>-4603</v>
      </c>
      <c r="CF163" s="590">
        <f t="shared" si="209"/>
        <v>-239</v>
      </c>
      <c r="CG163" s="590">
        <f t="shared" si="209"/>
        <v>-941</v>
      </c>
      <c r="CH163" s="590">
        <f t="shared" si="209"/>
        <v>-7655</v>
      </c>
      <c r="CI163" s="590">
        <f t="shared" si="209"/>
        <v>-2</v>
      </c>
      <c r="CJ163" s="590">
        <f t="shared" ref="CJ163:FV163" si="210">SUM(CJ155:CJ162)</f>
        <v>-15234</v>
      </c>
      <c r="CK163" s="590">
        <f t="shared" si="210"/>
        <v>-200</v>
      </c>
      <c r="CL163" s="590">
        <f t="shared" si="210"/>
        <v>-6990</v>
      </c>
      <c r="CM163" s="590">
        <f t="shared" si="210"/>
        <v>-2</v>
      </c>
      <c r="CN163" s="590"/>
      <c r="CO163" s="590">
        <f t="shared" si="210"/>
        <v>-141</v>
      </c>
      <c r="CP163" s="590">
        <f t="shared" si="210"/>
        <v>-12426</v>
      </c>
      <c r="CQ163" s="590">
        <f t="shared" si="210"/>
        <v>-48</v>
      </c>
      <c r="CR163" s="590">
        <f t="shared" si="210"/>
        <v>-7156</v>
      </c>
      <c r="CS163" s="590">
        <f t="shared" si="210"/>
        <v>-54</v>
      </c>
      <c r="CT163" s="590">
        <f t="shared" si="210"/>
        <v>0</v>
      </c>
      <c r="CU163" s="590">
        <f t="shared" si="210"/>
        <v>-88</v>
      </c>
      <c r="CV163" s="590">
        <f t="shared" si="210"/>
        <v>0</v>
      </c>
      <c r="CW163" s="590"/>
      <c r="CX163" s="590"/>
      <c r="CY163" s="590">
        <f t="shared" si="210"/>
        <v>-336</v>
      </c>
      <c r="CZ163" s="590">
        <f t="shared" si="210"/>
        <v>-656</v>
      </c>
      <c r="DA163" s="590">
        <f t="shared" si="210"/>
        <v>-43</v>
      </c>
      <c r="DB163" s="590">
        <f t="shared" si="210"/>
        <v>-39</v>
      </c>
      <c r="DC163" s="590"/>
      <c r="DD163" s="590"/>
      <c r="DE163" s="590">
        <f t="shared" si="210"/>
        <v>-5965</v>
      </c>
      <c r="DF163" s="590"/>
      <c r="DG163" s="590"/>
      <c r="DH163" s="590">
        <f t="shared" si="210"/>
        <v>-4</v>
      </c>
      <c r="DI163" s="590"/>
      <c r="DJ163" s="590">
        <f t="shared" si="210"/>
        <v>-4</v>
      </c>
      <c r="DK163" s="590">
        <f t="shared" si="210"/>
        <v>-16874</v>
      </c>
      <c r="DL163" s="590"/>
      <c r="DM163" s="590">
        <f t="shared" si="210"/>
        <v>-38</v>
      </c>
      <c r="DN163" s="590">
        <f t="shared" si="210"/>
        <v>-141</v>
      </c>
      <c r="DO163" s="590">
        <f t="shared" si="210"/>
        <v>-11</v>
      </c>
      <c r="DP163" s="590">
        <f t="shared" si="210"/>
        <v>-14</v>
      </c>
      <c r="DQ163" s="590">
        <f t="shared" si="210"/>
        <v>-35</v>
      </c>
      <c r="DR163" s="590">
        <f t="shared" si="210"/>
        <v>-479</v>
      </c>
      <c r="DS163" s="590">
        <f t="shared" si="210"/>
        <v>0</v>
      </c>
      <c r="DT163" s="590">
        <f t="shared" si="210"/>
        <v>-5</v>
      </c>
      <c r="DU163" s="590">
        <f t="shared" si="210"/>
        <v>-5015</v>
      </c>
      <c r="DV163" s="590">
        <f t="shared" si="210"/>
        <v>-223</v>
      </c>
      <c r="DW163" s="590">
        <f t="shared" si="210"/>
        <v>-770</v>
      </c>
      <c r="DX163" s="590">
        <f t="shared" si="210"/>
        <v>-69</v>
      </c>
      <c r="DY163" s="590">
        <f t="shared" si="210"/>
        <v>-14</v>
      </c>
      <c r="DZ163" s="590">
        <f t="shared" si="210"/>
        <v>-4984</v>
      </c>
      <c r="EA163" s="590">
        <f t="shared" si="210"/>
        <v>-6326</v>
      </c>
      <c r="EB163" s="590">
        <f t="shared" si="210"/>
        <v>-3635</v>
      </c>
      <c r="EC163" s="590">
        <f t="shared" si="210"/>
        <v>-846</v>
      </c>
      <c r="ED163" s="590">
        <f t="shared" si="210"/>
        <v>-14</v>
      </c>
      <c r="EE163" s="590"/>
      <c r="EF163" s="590">
        <f t="shared" si="210"/>
        <v>-42</v>
      </c>
      <c r="EG163" s="590">
        <f t="shared" si="210"/>
        <v>-1123</v>
      </c>
      <c r="EH163" s="590">
        <f t="shared" si="210"/>
        <v>-1133</v>
      </c>
      <c r="EI163" s="590">
        <f t="shared" si="210"/>
        <v>-6120</v>
      </c>
      <c r="EJ163" s="590">
        <f t="shared" si="210"/>
        <v>-1263</v>
      </c>
      <c r="EK163" s="590">
        <f t="shared" si="210"/>
        <v>-13391</v>
      </c>
      <c r="EL163" s="590">
        <f t="shared" si="210"/>
        <v>-2278</v>
      </c>
      <c r="EM163" s="590">
        <f t="shared" si="210"/>
        <v>-54237</v>
      </c>
      <c r="EN163" s="590"/>
      <c r="EO163" s="590"/>
      <c r="EP163" s="590"/>
      <c r="EQ163" s="590"/>
      <c r="ER163" s="590"/>
      <c r="ES163" s="590">
        <f t="shared" si="210"/>
        <v>-13675</v>
      </c>
      <c r="ET163" s="590">
        <f t="shared" si="210"/>
        <v>-20</v>
      </c>
      <c r="EU163" s="590">
        <f t="shared" si="210"/>
        <v>-825</v>
      </c>
      <c r="EV163" s="590"/>
      <c r="EW163" s="590"/>
      <c r="EX163" s="590">
        <f t="shared" si="210"/>
        <v>-2185</v>
      </c>
      <c r="EY163" s="590">
        <f t="shared" si="210"/>
        <v>-1368</v>
      </c>
      <c r="EZ163" s="590">
        <f t="shared" si="210"/>
        <v>-110</v>
      </c>
      <c r="FA163" s="590"/>
      <c r="FB163" s="590"/>
      <c r="FC163" s="590">
        <f t="shared" si="210"/>
        <v>-17567</v>
      </c>
      <c r="FD163" s="590">
        <f t="shared" si="210"/>
        <v>-76</v>
      </c>
      <c r="FE163" s="590">
        <f t="shared" si="210"/>
        <v>-9746</v>
      </c>
      <c r="FF163" s="590">
        <f t="shared" si="210"/>
        <v>-74</v>
      </c>
      <c r="FG163" s="590">
        <f t="shared" si="210"/>
        <v>-78</v>
      </c>
      <c r="FH163" s="590">
        <f t="shared" si="210"/>
        <v>-16</v>
      </c>
      <c r="FI163" s="590"/>
      <c r="FJ163" s="590">
        <f t="shared" si="210"/>
        <v>-1060</v>
      </c>
      <c r="FK163" s="590">
        <f t="shared" si="210"/>
        <v>-402</v>
      </c>
      <c r="FL163" s="590">
        <f t="shared" si="210"/>
        <v>-438</v>
      </c>
      <c r="FM163" s="590">
        <f t="shared" si="210"/>
        <v>-24</v>
      </c>
      <c r="FN163" s="590">
        <f t="shared" si="210"/>
        <v>-8</v>
      </c>
      <c r="FO163" s="590">
        <f t="shared" si="210"/>
        <v>-7921</v>
      </c>
      <c r="FP163" s="590"/>
      <c r="FQ163" s="590">
        <f t="shared" si="210"/>
        <v>-1</v>
      </c>
      <c r="FR163" s="590"/>
      <c r="FS163" s="590">
        <f t="shared" si="210"/>
        <v>-3179</v>
      </c>
      <c r="FT163" s="590">
        <f t="shared" si="210"/>
        <v>-260</v>
      </c>
      <c r="FU163" s="590">
        <f t="shared" si="210"/>
        <v>-5436</v>
      </c>
      <c r="FV163" s="590">
        <f t="shared" si="210"/>
        <v>-2540</v>
      </c>
      <c r="FW163" s="590"/>
      <c r="FX163" s="590">
        <f t="shared" ref="FX163:GH163" si="211">SUM(FX155:FX162)</f>
        <v>-4178</v>
      </c>
      <c r="FY163" s="590">
        <f t="shared" si="211"/>
        <v>-1510</v>
      </c>
      <c r="FZ163" s="590">
        <f t="shared" si="211"/>
        <v>-11330</v>
      </c>
      <c r="GA163" s="590">
        <f t="shared" si="211"/>
        <v>-129867</v>
      </c>
      <c r="GB163" s="590">
        <f t="shared" si="211"/>
        <v>-182</v>
      </c>
      <c r="GC163" s="590">
        <f t="shared" si="211"/>
        <v>-7220</v>
      </c>
      <c r="GD163" s="590"/>
      <c r="GE163" s="590">
        <f t="shared" si="211"/>
        <v>-10446</v>
      </c>
      <c r="GF163" s="590">
        <f t="shared" si="211"/>
        <v>-522</v>
      </c>
      <c r="GG163" s="590">
        <f t="shared" si="211"/>
        <v>-111</v>
      </c>
      <c r="GH163" s="590">
        <f t="shared" si="211"/>
        <v>-46</v>
      </c>
      <c r="GI163" s="590">
        <f>SUM(GI155:GI162)</f>
        <v>-54</v>
      </c>
      <c r="GJ163" s="1147"/>
      <c r="GK163" s="591">
        <f t="shared" si="208"/>
        <v>-838819</v>
      </c>
      <c r="GL163" s="591">
        <f>SUM(GK156:GK162)</f>
        <v>-838819</v>
      </c>
      <c r="GM163" s="1171"/>
    </row>
    <row r="167" spans="1:195">
      <c r="A167" s="570" t="s">
        <v>1943</v>
      </c>
    </row>
    <row r="169" spans="1:195">
      <c r="A169" s="577" t="s">
        <v>1944</v>
      </c>
    </row>
    <row r="170" spans="1:195">
      <c r="A170" s="1147" t="s">
        <v>1945</v>
      </c>
    </row>
    <row r="171" spans="1:195">
      <c r="A171" s="1147" t="s">
        <v>1946</v>
      </c>
    </row>
    <row r="172" spans="1:195">
      <c r="A172" s="1147" t="s">
        <v>1947</v>
      </c>
    </row>
    <row r="174" spans="1:195">
      <c r="A174" s="577" t="s">
        <v>1948</v>
      </c>
    </row>
    <row r="175" spans="1:195">
      <c r="A175" s="1147" t="s">
        <v>1949</v>
      </c>
    </row>
    <row r="176" spans="1:195">
      <c r="A176" s="1147" t="s">
        <v>1950</v>
      </c>
    </row>
    <row r="177" spans="1:195">
      <c r="A177" s="1147" t="s">
        <v>1951</v>
      </c>
    </row>
    <row r="178" spans="1:195">
      <c r="A178" s="1147" t="s">
        <v>1952</v>
      </c>
    </row>
    <row r="179" spans="1:195">
      <c r="A179" s="1147" t="s">
        <v>1953</v>
      </c>
    </row>
    <row r="180" spans="1:195">
      <c r="A180" s="1147" t="s">
        <v>1954</v>
      </c>
    </row>
    <row r="183" spans="1:195">
      <c r="A183" s="1147" t="s">
        <v>1955</v>
      </c>
      <c r="B183" s="1147"/>
      <c r="C183" s="1147"/>
      <c r="D183" s="1147"/>
      <c r="E183" s="1147"/>
      <c r="F183" s="1147"/>
      <c r="G183" s="1147"/>
      <c r="H183" s="1147"/>
      <c r="I183" s="1147"/>
      <c r="J183" s="1147"/>
      <c r="K183" s="1147"/>
      <c r="L183" s="1147"/>
      <c r="M183" s="1147"/>
      <c r="N183" s="1147"/>
      <c r="O183" s="1147"/>
      <c r="P183" s="1147"/>
      <c r="Q183" s="1147"/>
      <c r="R183" s="1147"/>
      <c r="S183" s="1147"/>
      <c r="T183" s="1147"/>
      <c r="U183" s="1147"/>
      <c r="V183" s="1147"/>
      <c r="W183" s="1147"/>
      <c r="X183" s="1147"/>
      <c r="Y183" s="1147"/>
      <c r="Z183" s="1147"/>
      <c r="AA183" s="1147"/>
      <c r="AB183" s="1147"/>
      <c r="AC183" s="1147"/>
      <c r="AD183" s="1147"/>
      <c r="AE183" s="1147"/>
      <c r="AF183" s="1147"/>
      <c r="AG183" s="1147"/>
      <c r="AH183" s="1147"/>
      <c r="AI183" s="1147"/>
      <c r="AJ183" s="1147"/>
      <c r="AK183" s="1147"/>
      <c r="AL183" s="1147"/>
      <c r="AM183" s="1147"/>
      <c r="AN183" s="1147"/>
      <c r="AO183" s="1147"/>
      <c r="AP183" s="1147"/>
      <c r="AQ183" s="1147"/>
      <c r="AR183" s="1147"/>
      <c r="AS183" s="1147"/>
      <c r="AT183" s="1147"/>
      <c r="AU183" s="1147"/>
      <c r="AV183" s="1147"/>
      <c r="AW183" s="1147"/>
      <c r="AX183" s="1147"/>
      <c r="AY183" s="1147"/>
      <c r="AZ183" s="1147"/>
      <c r="BA183" s="1147"/>
      <c r="BB183" s="1147"/>
      <c r="BC183" s="1147"/>
      <c r="BD183" s="1147"/>
      <c r="BE183" s="1147"/>
      <c r="BF183" s="1147"/>
      <c r="BG183" s="1147"/>
      <c r="BH183" s="1147"/>
      <c r="BI183" s="1147"/>
      <c r="BJ183" s="1147"/>
      <c r="BK183" s="1147"/>
      <c r="BL183" s="1147"/>
      <c r="BM183" s="1147"/>
      <c r="BN183" s="1147"/>
      <c r="BO183" s="1147"/>
      <c r="BP183" s="1147"/>
      <c r="BQ183" s="1147"/>
      <c r="BR183" s="1147"/>
      <c r="BS183" s="1147"/>
      <c r="BT183" s="1147"/>
      <c r="BU183" s="1147"/>
      <c r="BV183" s="1147"/>
      <c r="BW183" s="1147"/>
      <c r="BX183" s="1147"/>
      <c r="BY183" s="1147"/>
      <c r="BZ183" s="1147"/>
      <c r="CA183" s="1147"/>
      <c r="CB183" s="1147"/>
      <c r="CC183" s="1147"/>
      <c r="CD183" s="1147"/>
      <c r="CE183" s="1147"/>
      <c r="CF183" s="1147"/>
      <c r="CG183" s="1147"/>
      <c r="CH183" s="1147"/>
      <c r="CI183" s="1147"/>
      <c r="CJ183" s="1147"/>
      <c r="CK183" s="1147"/>
      <c r="CL183" s="1147"/>
      <c r="CM183" s="1147"/>
      <c r="CN183" s="1147"/>
      <c r="CO183" s="1147"/>
      <c r="CP183" s="1147"/>
      <c r="CQ183" s="1147"/>
      <c r="CR183" s="1147"/>
      <c r="CS183" s="1147"/>
      <c r="CT183" s="1147"/>
      <c r="CU183" s="1147"/>
      <c r="CV183" s="1147"/>
      <c r="CW183" s="1147"/>
      <c r="CX183" s="1147"/>
      <c r="CY183" s="1147"/>
      <c r="CZ183" s="1147"/>
      <c r="DA183" s="1147"/>
      <c r="DB183" s="1147"/>
      <c r="DC183" s="1147"/>
      <c r="DD183" s="1147"/>
      <c r="DE183" s="1147"/>
      <c r="DF183" s="1147"/>
      <c r="DG183" s="1147"/>
      <c r="DH183" s="1147"/>
      <c r="DI183" s="1147"/>
      <c r="DJ183" s="1147"/>
      <c r="DK183" s="1147"/>
      <c r="DL183" s="1147"/>
      <c r="DM183" s="1147"/>
      <c r="DN183" s="1147"/>
      <c r="DO183" s="1147"/>
      <c r="DP183" s="1147"/>
      <c r="DQ183" s="1147"/>
      <c r="DR183" s="1147"/>
      <c r="DS183" s="1147"/>
      <c r="DT183" s="1147"/>
      <c r="DU183" s="1147"/>
      <c r="DV183" s="1147"/>
      <c r="DW183" s="1147"/>
      <c r="DX183" s="1147"/>
      <c r="DY183" s="1147"/>
      <c r="DZ183" s="1147"/>
      <c r="EA183" s="1147"/>
      <c r="EB183" s="1147"/>
      <c r="EC183" s="1147"/>
      <c r="ED183" s="1147"/>
      <c r="EE183" s="1147"/>
      <c r="EF183" s="1147"/>
      <c r="EG183" s="1147"/>
      <c r="EH183" s="1147"/>
      <c r="EI183" s="1147"/>
      <c r="EJ183" s="1147"/>
      <c r="EK183" s="1147"/>
      <c r="EL183" s="1147"/>
      <c r="EM183" s="1147"/>
      <c r="EN183" s="1147"/>
      <c r="EO183" s="1147"/>
      <c r="EP183" s="1147"/>
      <c r="EQ183" s="1147"/>
      <c r="ER183" s="1147"/>
      <c r="ES183" s="1147"/>
      <c r="ET183" s="1147"/>
      <c r="EU183" s="1147"/>
      <c r="EV183" s="1147"/>
      <c r="EW183" s="1147"/>
      <c r="EX183" s="1147"/>
      <c r="EY183" s="1147"/>
      <c r="EZ183" s="1147"/>
      <c r="FA183" s="1147"/>
      <c r="FB183" s="1147"/>
      <c r="FC183" s="1147"/>
      <c r="FD183" s="1147"/>
      <c r="FE183" s="1147"/>
      <c r="FF183" s="1147"/>
      <c r="FG183" s="1147"/>
      <c r="FH183" s="1147"/>
      <c r="FI183" s="1147"/>
      <c r="FJ183" s="1147"/>
      <c r="FK183" s="1147"/>
      <c r="FL183" s="1147"/>
      <c r="FM183" s="1147"/>
      <c r="FN183" s="1147"/>
      <c r="FO183" s="1147"/>
      <c r="FP183" s="1147"/>
      <c r="FQ183" s="1147"/>
      <c r="FR183" s="1147"/>
      <c r="FS183" s="1147"/>
      <c r="FT183" s="1147"/>
      <c r="FU183" s="1147"/>
      <c r="FV183" s="1147"/>
      <c r="FW183" s="1147"/>
      <c r="FX183" s="1147"/>
      <c r="FY183" s="1147"/>
      <c r="FZ183" s="1147"/>
      <c r="GA183" s="1147"/>
      <c r="GB183" s="1147"/>
      <c r="GC183" s="1147"/>
      <c r="GD183" s="1147"/>
      <c r="GE183" s="1147"/>
      <c r="GF183" s="1147"/>
      <c r="GG183" s="1147"/>
      <c r="GH183" s="1147"/>
      <c r="GI183" s="1147"/>
      <c r="GJ183" s="1147"/>
      <c r="GK183" s="1147"/>
      <c r="GL183" s="1147"/>
      <c r="GM183" s="1147"/>
    </row>
    <row r="184" spans="1:195" ht="68">
      <c r="A184" s="1147"/>
      <c r="B184" s="1147"/>
      <c r="C184" s="1959" t="str">
        <f>'Country and technology list'!J$27</f>
        <v>Afghanistan</v>
      </c>
      <c r="D184" s="1959" t="str">
        <f>'Country and technology list'!K$27</f>
        <v>Albania</v>
      </c>
      <c r="E184" s="1959" t="str">
        <f>'Country and technology list'!L$27</f>
        <v>Algeria</v>
      </c>
      <c r="F184" s="1959" t="str">
        <f>'Country and technology list'!M$27</f>
        <v>Angola</v>
      </c>
      <c r="G184" s="1959" t="str">
        <f>'Country and technology list'!N$27</f>
        <v>Antigua and Barbuda</v>
      </c>
      <c r="H184" s="1959" t="str">
        <f>'Country and technology list'!O$27</f>
        <v>Argentina</v>
      </c>
      <c r="I184" s="1959" t="str">
        <f>'Country and technology list'!P$27</f>
        <v>Armenia</v>
      </c>
      <c r="J184" s="1959" t="str">
        <f>'Country and technology list'!Q$27</f>
        <v>Australia</v>
      </c>
      <c r="K184" s="1959" t="str">
        <f>'Country and technology list'!R$27</f>
        <v>Austria</v>
      </c>
      <c r="L184" s="1959" t="str">
        <f>'Country and technology list'!S$27</f>
        <v>Azerbaijan</v>
      </c>
      <c r="M184" s="1959" t="str">
        <f>'Country and technology list'!T$27</f>
        <v>Bahamas</v>
      </c>
      <c r="N184" s="1959" t="str">
        <f>'Country and technology list'!U$27</f>
        <v>Bahrain</v>
      </c>
      <c r="O184" s="1959" t="str">
        <f>'Country and technology list'!V$27</f>
        <v>Bangladesh</v>
      </c>
      <c r="P184" s="1959" t="str">
        <f>'Country and technology list'!W$27</f>
        <v>Barbados</v>
      </c>
      <c r="Q184" s="1959" t="str">
        <f>'Country and technology list'!X$27</f>
        <v>Belarus</v>
      </c>
      <c r="R184" s="1959" t="str">
        <f>'Country and technology list'!Y$27</f>
        <v>Belgium</v>
      </c>
      <c r="S184" s="1959" t="str">
        <f>'Country and technology list'!Z$27</f>
        <v>Belize</v>
      </c>
      <c r="T184" s="1959" t="str">
        <f>'Country and technology list'!AA$27</f>
        <v>Benin</v>
      </c>
      <c r="U184" s="1959" t="str">
        <f>'Country and technology list'!AB$27</f>
        <v>Bhutan</v>
      </c>
      <c r="V184" s="1959" t="str">
        <f>'Country and technology list'!AC$27</f>
        <v>Bolivia</v>
      </c>
      <c r="W184" s="1959" t="str">
        <f>'Country and technology list'!AD$27</f>
        <v>Bosnia and Herzegovina</v>
      </c>
      <c r="X184" s="1959" t="str">
        <f>'Country and technology list'!AE$27</f>
        <v>Botswana</v>
      </c>
      <c r="Y184" s="1959" t="str">
        <f>'Country and technology list'!AF$27</f>
        <v>Brazil</v>
      </c>
      <c r="Z184" s="1959" t="str">
        <f>'Country and technology list'!AG$27</f>
        <v>Brunei Darussalam</v>
      </c>
      <c r="AA184" s="1959" t="str">
        <f>'Country and technology list'!AH$27</f>
        <v>Bulgaria</v>
      </c>
      <c r="AB184" s="1959" t="str">
        <f>'Country and technology list'!AI$27</f>
        <v>Burkina Faso</v>
      </c>
      <c r="AC184" s="1959" t="str">
        <f>'Country and technology list'!AJ$27</f>
        <v>Burundi</v>
      </c>
      <c r="AD184" s="1959" t="str">
        <f>'Country and technology list'!AK$27</f>
        <v>Cambodia</v>
      </c>
      <c r="AE184" s="1959" t="str">
        <f>'Country and technology list'!AL$27</f>
        <v>Cameroon</v>
      </c>
      <c r="AF184" s="1959" t="str">
        <f>'Country and technology list'!AM$27</f>
        <v>Canada</v>
      </c>
      <c r="AG184" s="1959" t="str">
        <f>'Country and technology list'!AN$27</f>
        <v>Cape Verde</v>
      </c>
      <c r="AH184" s="1959" t="str">
        <f>'Country and technology list'!AO$27</f>
        <v>Central African Republic</v>
      </c>
      <c r="AI184" s="1959" t="str">
        <f>'Country and technology list'!AP$27</f>
        <v>Chad</v>
      </c>
      <c r="AJ184" s="1959" t="str">
        <f>'Country and technology list'!AQ$27</f>
        <v>Chile</v>
      </c>
      <c r="AK184" s="1959" t="str">
        <f>'Country and technology list'!AR$27</f>
        <v>China</v>
      </c>
      <c r="AL184" s="1959" t="str">
        <f>'Country and technology list'!AS$27</f>
        <v>Taiwan</v>
      </c>
      <c r="AM184" s="1959" t="str">
        <f>'Country and technology list'!AT$27</f>
        <v>Colombia</v>
      </c>
      <c r="AN184" s="1959" t="str">
        <f>'Country and technology list'!AU$27</f>
        <v>Comoros</v>
      </c>
      <c r="AO184" s="1959" t="str">
        <f>'Country and technology list'!AV$27</f>
        <v>Congo</v>
      </c>
      <c r="AP184" s="1959" t="str">
        <f>'Country and technology list'!AW$27</f>
        <v>Congo, Democratic Republic of</v>
      </c>
      <c r="AQ184" s="1959" t="str">
        <f>'Country and technology list'!AX$27</f>
        <v>Costa Rica</v>
      </c>
      <c r="AR184" s="1959" t="str">
        <f>'Country and technology list'!AY$27</f>
        <v>Cote d'Ivoire</v>
      </c>
      <c r="AS184" s="1959" t="str">
        <f>'Country and technology list'!AZ$27</f>
        <v>Croatia</v>
      </c>
      <c r="AT184" s="1959" t="str">
        <f>'Country and technology list'!BA$27</f>
        <v>Cuba</v>
      </c>
      <c r="AU184" s="1959" t="str">
        <f>'Country and technology list'!BB$27</f>
        <v>Cyprus</v>
      </c>
      <c r="AV184" s="1959" t="str">
        <f>'Country and technology list'!BC$27</f>
        <v>Czech Republic</v>
      </c>
      <c r="AW184" s="1959" t="str">
        <f>'Country and technology list'!BD$27</f>
        <v>Denmark</v>
      </c>
      <c r="AX184" s="1959" t="str">
        <f>'Country and technology list'!BE$27</f>
        <v>Djibouti</v>
      </c>
      <c r="AY184" s="1959" t="str">
        <f>'Country and technology list'!BF$27</f>
        <v>Dominican Republic</v>
      </c>
      <c r="AZ184" s="1959" t="str">
        <f>'Country and technology list'!BG$27</f>
        <v>Ecuador</v>
      </c>
      <c r="BA184" s="1959" t="str">
        <f>'Country and technology list'!BH$27</f>
        <v>Egypt</v>
      </c>
      <c r="BB184" s="1959" t="str">
        <f>'Country and technology list'!BI$27</f>
        <v>El Salvador</v>
      </c>
      <c r="BC184" s="1959" t="str">
        <f>'Country and technology list'!BJ$27</f>
        <v>Equatorial Guinea</v>
      </c>
      <c r="BD184" s="1959" t="str">
        <f>'Country and technology list'!BK$27</f>
        <v>Eritrea</v>
      </c>
      <c r="BE184" s="1959" t="str">
        <f>'Country and technology list'!BL$27</f>
        <v>Estonia</v>
      </c>
      <c r="BF184" s="1959" t="str">
        <f>'Country and technology list'!BM$27</f>
        <v>Ethiopia</v>
      </c>
      <c r="BG184" s="1959" t="str">
        <f>'Country and technology list'!BN$27</f>
        <v>Fiji</v>
      </c>
      <c r="BH184" s="1959" t="str">
        <f>'Country and technology list'!BO$27</f>
        <v>Finland</v>
      </c>
      <c r="BI184" s="1959" t="str">
        <f>'Country and technology list'!BP$27</f>
        <v>France</v>
      </c>
      <c r="BJ184" s="1959" t="str">
        <f>'Country and technology list'!BQ$27</f>
        <v>French Guiana</v>
      </c>
      <c r="BK184" s="1959" t="str">
        <f>'Country and technology list'!BR$27</f>
        <v>Gabon</v>
      </c>
      <c r="BL184" s="1959" t="str">
        <f>'Country and technology list'!BS$27</f>
        <v>Gambia</v>
      </c>
      <c r="BM184" s="1959" t="str">
        <f>'Country and technology list'!BT$27</f>
        <v>Georgia</v>
      </c>
      <c r="BN184" s="1959" t="str">
        <f>'Country and technology list'!BU$27</f>
        <v>Germany</v>
      </c>
      <c r="BO184" s="1959" t="str">
        <f>'Country and technology list'!BV$27</f>
        <v>Ghana</v>
      </c>
      <c r="BP184" s="1959" t="str">
        <f>'Country and technology list'!BW$27</f>
        <v>Gibraltar</v>
      </c>
      <c r="BQ184" s="1959" t="str">
        <f>'Country and technology list'!BX$27</f>
        <v>Greece</v>
      </c>
      <c r="BR184" s="1959" t="str">
        <f>'Country and technology list'!BY$27</f>
        <v>Grenada</v>
      </c>
      <c r="BS184" s="1959" t="str">
        <f>'Country and technology list'!BZ$27</f>
        <v>Guatemala</v>
      </c>
      <c r="BT184" s="1959" t="str">
        <f>'Country and technology list'!CA$27</f>
        <v>Guinea</v>
      </c>
      <c r="BU184" s="1959" t="str">
        <f>'Country and technology list'!CB$27</f>
        <v>Guinea-Bissau</v>
      </c>
      <c r="BV184" s="1959" t="str">
        <f>'Country and technology list'!CC$27</f>
        <v>Guyana</v>
      </c>
      <c r="BW184" s="1959" t="str">
        <f>'Country and technology list'!CD$27</f>
        <v>Haiti</v>
      </c>
      <c r="BX184" s="1959" t="str">
        <f>'Country and technology list'!CE$27</f>
        <v>Honduras</v>
      </c>
      <c r="BY184" s="1959" t="str">
        <f>'Country and technology list'!CF$27</f>
        <v>Hong Kong, China</v>
      </c>
      <c r="BZ184" s="1959" t="str">
        <f>'Country and technology list'!CG$27</f>
        <v>Hungary</v>
      </c>
      <c r="CA184" s="1959" t="str">
        <f>'Country and technology list'!CH$27</f>
        <v>Iceland</v>
      </c>
      <c r="CB184" s="1959" t="str">
        <f>'Country and technology list'!CI$27</f>
        <v>India</v>
      </c>
      <c r="CC184" s="1959" t="str">
        <f>'Country and technology list'!CJ$27</f>
        <v>Indonesia</v>
      </c>
      <c r="CD184" s="1959" t="str">
        <f>'Country and technology list'!CK$27</f>
        <v>Iran, Islamic Republic of</v>
      </c>
      <c r="CE184" s="1959" t="str">
        <f>'Country and technology list'!CL$27</f>
        <v>Iraq</v>
      </c>
      <c r="CF184" s="1959" t="str">
        <f>'Country and technology list'!CM$27</f>
        <v>Ireland</v>
      </c>
      <c r="CG184" s="1959" t="str">
        <f>'Country and technology list'!CN$27</f>
        <v>Israel</v>
      </c>
      <c r="CH184" s="1959" t="str">
        <f>'Country and technology list'!CO$27</f>
        <v>Italy</v>
      </c>
      <c r="CI184" s="1959" t="str">
        <f>'Country and technology list'!CP$27</f>
        <v>Jamaica</v>
      </c>
      <c r="CJ184" s="1959" t="str">
        <f>'Country and technology list'!CQ$27</f>
        <v>Japan</v>
      </c>
      <c r="CK184" s="1959" t="str">
        <f>'Country and technology list'!CR$27</f>
        <v>Jordan</v>
      </c>
      <c r="CL184" s="1959" t="str">
        <f>'Country and technology list'!CS$27</f>
        <v>Kazakhstan</v>
      </c>
      <c r="CM184" s="1959" t="str">
        <f>'Country and technology list'!CT$27</f>
        <v>Kenya</v>
      </c>
      <c r="CN184" s="1959" t="str">
        <f>'Country and technology list'!CU$27</f>
        <v>Kiribati</v>
      </c>
      <c r="CO184" s="1959" t="str">
        <f>'Country and technology list'!CV$27</f>
        <v>Korea, Democratic People's Republic of</v>
      </c>
      <c r="CP184" s="1959" t="str">
        <f>'Country and technology list'!CW$27</f>
        <v>Korea, Republic of</v>
      </c>
      <c r="CQ184" s="1959" t="str">
        <f>'Country and technology list'!CX$27</f>
        <v>Kosovo</v>
      </c>
      <c r="CR184" s="1959" t="str">
        <f>'Country and technology list'!CY$27</f>
        <v>Kuwait</v>
      </c>
      <c r="CS184" s="1959" t="str">
        <f>'Country and technology list'!CZ$27</f>
        <v>Kyrgyzstan</v>
      </c>
      <c r="CT184" s="1959" t="str">
        <f>'Country and technology list'!DA$27</f>
        <v>Lao PDR</v>
      </c>
      <c r="CU184" s="1959" t="str">
        <f>'Country and technology list'!DB$27</f>
        <v>Latvia</v>
      </c>
      <c r="CV184" s="1959" t="str">
        <f>'Country and technology list'!DC$27</f>
        <v>Lebanon</v>
      </c>
      <c r="CW184" s="1959" t="str">
        <f>'Country and technology list'!DD$27</f>
        <v>Lesotho</v>
      </c>
      <c r="CX184" s="1959" t="str">
        <f>'Country and technology list'!DE$27</f>
        <v>Liberia</v>
      </c>
      <c r="CY184" s="1959" t="str">
        <f>'Country and technology list'!DF$27</f>
        <v>Libya</v>
      </c>
      <c r="CZ184" s="1959" t="str">
        <f>'Country and technology list'!DG$27</f>
        <v>Lithuania</v>
      </c>
      <c r="DA184" s="1959" t="str">
        <f>'Country and technology list'!DH$27</f>
        <v>Luxembourg</v>
      </c>
      <c r="DB184" s="1959" t="str">
        <f>'Country and technology list'!DI$27</f>
        <v>Macedonia, North</v>
      </c>
      <c r="DC184" s="1959" t="str">
        <f>'Country and technology list'!DJ$27</f>
        <v>Madagascar</v>
      </c>
      <c r="DD184" s="1959" t="str">
        <f>'Country and technology list'!DK$27</f>
        <v>Malawi</v>
      </c>
      <c r="DE184" s="1959" t="str">
        <f>'Country and technology list'!DL$27</f>
        <v>Malaysia</v>
      </c>
      <c r="DF184" s="1959" t="str">
        <f>'Country and technology list'!DM$27</f>
        <v>Maldives</v>
      </c>
      <c r="DG184" s="1959" t="str">
        <f>'Country and technology list'!DN$27</f>
        <v>Mali</v>
      </c>
      <c r="DH184" s="1959" t="str">
        <f>'Country and technology list'!DO$27</f>
        <v>Malta</v>
      </c>
      <c r="DI184" s="1959" t="str">
        <f>'Country and technology list'!DP$27</f>
        <v>Mauritania</v>
      </c>
      <c r="DJ184" s="1959" t="str">
        <f>'Country and technology list'!DQ$27</f>
        <v>Mauritius</v>
      </c>
      <c r="DK184" s="1959" t="str">
        <f>'Country and technology list'!DR$27</f>
        <v>Mexico</v>
      </c>
      <c r="DL184" s="1959" t="str">
        <f>'Country and technology list'!DS$27</f>
        <v>Micronesia</v>
      </c>
      <c r="DM184" s="1959" t="str">
        <f>'Country and technology list'!DT$27</f>
        <v>Moldova, Republic of</v>
      </c>
      <c r="DN184" s="1959" t="str">
        <f>'Country and technology list'!DU$27</f>
        <v>Mongolia</v>
      </c>
      <c r="DO184" s="1959" t="str">
        <f>'Country and technology list'!DV$27</f>
        <v>Montenegro</v>
      </c>
      <c r="DP184" s="1959" t="str">
        <f>'Country and technology list'!DW$27</f>
        <v>Morocco</v>
      </c>
      <c r="DQ184" s="1959" t="str">
        <f>'Country and technology list'!DX$27</f>
        <v>Mozambique</v>
      </c>
      <c r="DR184" s="1959" t="str">
        <f>'Country and technology list'!DY$27</f>
        <v>Myanmar</v>
      </c>
      <c r="DS184" s="1959" t="str">
        <f>'Country and technology list'!DZ$27</f>
        <v>Namibia</v>
      </c>
      <c r="DT184" s="1959" t="str">
        <f>'Country and technology list'!EA$27</f>
        <v>Nepal</v>
      </c>
      <c r="DU184" s="1959" t="str">
        <f>'Country and technology list'!EB$27</f>
        <v>Netherlands</v>
      </c>
      <c r="DV184" s="1959" t="str">
        <f>'Country and technology list'!EC$27</f>
        <v>Curacao</v>
      </c>
      <c r="DW184" s="1959" t="str">
        <f>'Country and technology list'!ED$27</f>
        <v>New Zealand</v>
      </c>
      <c r="DX184" s="1959" t="str">
        <f>'Country and technology list'!EE$27</f>
        <v>Nicaragua</v>
      </c>
      <c r="DY184" s="1959" t="str">
        <f>'Country and technology list'!EF$27</f>
        <v>Niger</v>
      </c>
      <c r="DZ184" s="1959" t="str">
        <f>'Country and technology list'!EG$27</f>
        <v>Nigeria</v>
      </c>
      <c r="EA184" s="1959" t="str">
        <f>'Country and technology list'!EH$27</f>
        <v>Norway</v>
      </c>
      <c r="EB184" s="1959" t="str">
        <f>'Country and technology list'!EI$27</f>
        <v>Oman</v>
      </c>
      <c r="EC184" s="1959" t="str">
        <f>'Country and technology list'!EJ$27</f>
        <v>Pakistan</v>
      </c>
      <c r="ED184" s="1959" t="str">
        <f>'Country and technology list'!EK$27</f>
        <v>Panama</v>
      </c>
      <c r="EE184" s="1959" t="str">
        <f>'Country and technology list'!EL$27</f>
        <v>Papua New Guinea</v>
      </c>
      <c r="EF184" s="1959" t="str">
        <f>'Country and technology list'!EM$27</f>
        <v>Paraguay</v>
      </c>
      <c r="EG184" s="1959" t="str">
        <f>'Country and technology list'!EN$27</f>
        <v>Peru</v>
      </c>
      <c r="EH184" s="1959" t="str">
        <f>'Country and technology list'!EO$27</f>
        <v>Philippines</v>
      </c>
      <c r="EI184" s="1959" t="str">
        <f>'Country and technology list'!EP$27</f>
        <v>Poland</v>
      </c>
      <c r="EJ184" s="1959" t="str">
        <f>'Country and technology list'!EQ$27</f>
        <v>Portugal</v>
      </c>
      <c r="EK184" s="1959" t="str">
        <f>'Country and technology list'!ER$27</f>
        <v>Qatar</v>
      </c>
      <c r="EL184" s="1959" t="str">
        <f>'Country and technology list'!ES$27</f>
        <v>Romania</v>
      </c>
      <c r="EM184" s="1959" t="str">
        <f>'Country and technology list'!ET$27</f>
        <v>Russian Federation</v>
      </c>
      <c r="EN184" s="1959" t="str">
        <f>'Country and technology list'!EU$27</f>
        <v>Rwanda</v>
      </c>
      <c r="EO184" s="1959" t="str">
        <f>'Country and technology list'!EV$27</f>
        <v>Saint Lucia</v>
      </c>
      <c r="EP184" s="1959" t="str">
        <f>'Country and technology list'!EW$27</f>
        <v>Saint Vincent and the Grenadines</v>
      </c>
      <c r="EQ184" s="1959" t="str">
        <f>'Country and technology list'!EX$27</f>
        <v>Samoa</v>
      </c>
      <c r="ER184" s="1959" t="str">
        <f>'Country and technology list'!EY$27</f>
        <v>Sao Tome and Principe</v>
      </c>
      <c r="ES184" s="1959" t="str">
        <f>'Country and technology list'!EZ$27</f>
        <v>Saudi Arabia</v>
      </c>
      <c r="ET184" s="1959" t="str">
        <f>'Country and technology list'!FA$27</f>
        <v>Senegal</v>
      </c>
      <c r="EU184" s="1959" t="str">
        <f>'Country and technology list'!FB$27</f>
        <v>Serbia</v>
      </c>
      <c r="EV184" s="1959" t="str">
        <f>'Country and technology list'!FC$27</f>
        <v>Seychelles</v>
      </c>
      <c r="EW184" s="1959" t="str">
        <f>'Country and technology list'!FD$27</f>
        <v>Sierra Leone</v>
      </c>
      <c r="EX184" s="1959" t="str">
        <f>'Country and technology list'!FE$27</f>
        <v>Singapore</v>
      </c>
      <c r="EY184" s="1959" t="str">
        <f>'Country and technology list'!FF$27</f>
        <v>Slovak Republic</v>
      </c>
      <c r="EZ184" s="1959" t="str">
        <f>'Country and technology list'!FG$27</f>
        <v>Slovenia</v>
      </c>
      <c r="FA184" s="1959" t="str">
        <f>'Country and technology list'!FH$27</f>
        <v>Solomon Islands</v>
      </c>
      <c r="FB184" s="1959" t="str">
        <f>'Country and technology list'!FI$27</f>
        <v>Somalia</v>
      </c>
      <c r="FC184" s="1959" t="str">
        <f>'Country and technology list'!FJ$27</f>
        <v>South Africa</v>
      </c>
      <c r="FD184" s="1959" t="str">
        <f>'Country and technology list'!FK$27</f>
        <v>South Sudan</v>
      </c>
      <c r="FE184" s="1959" t="str">
        <f>'Country and technology list'!FL$27</f>
        <v>Spain</v>
      </c>
      <c r="FF184" s="1959" t="str">
        <f>'Country and technology list'!FM$27</f>
        <v>Sri Lanka</v>
      </c>
      <c r="FG184" s="1959" t="str">
        <f>'Country and technology list'!FN$27</f>
        <v>Sudan</v>
      </c>
      <c r="FH184" s="1959" t="str">
        <f>'Country and technology list'!FO$27</f>
        <v>Suriname</v>
      </c>
      <c r="FI184" s="1959" t="str">
        <f>'Country and technology list'!FP$27</f>
        <v>Swaziland</v>
      </c>
      <c r="FJ184" s="1959" t="str">
        <f>'Country and technology list'!FQ$27</f>
        <v>Sweden</v>
      </c>
      <c r="FK184" s="1959" t="str">
        <f>'Country and technology list'!FR$27</f>
        <v>Switzerland</v>
      </c>
      <c r="FL184" s="1959" t="str">
        <f>'Country and technology list'!FS$27</f>
        <v>Syrian Arab Republic</v>
      </c>
      <c r="FM184" s="1959" t="str">
        <f>'Country and technology list'!FT$27</f>
        <v>Tajikistan</v>
      </c>
      <c r="FN184" s="1959" t="str">
        <f>'Country and technology list'!FU$27</f>
        <v>Tanzania, United Republic of</v>
      </c>
      <c r="FO184" s="1959" t="str">
        <f>'Country and technology list'!FV$27</f>
        <v>Thailand</v>
      </c>
      <c r="FP184" s="1959" t="str">
        <f>'Country and technology list'!FW$27</f>
        <v>Timor-Leste (East Timor)</v>
      </c>
      <c r="FQ184" s="1959" t="str">
        <f>'Country and technology list'!FX$27</f>
        <v>Togo</v>
      </c>
      <c r="FR184" s="1959" t="str">
        <f>'Country and technology list'!FY$27</f>
        <v>Tonga</v>
      </c>
      <c r="FS184" s="1959" t="str">
        <f>'Country and technology list'!FZ$27</f>
        <v>Trinidad and Tobago</v>
      </c>
      <c r="FT184" s="1959" t="str">
        <f>'Country and technology list'!GA$27</f>
        <v>Tunisia</v>
      </c>
      <c r="FU184" s="1959" t="str">
        <f>'Country and technology list'!GB$27</f>
        <v>Turkey</v>
      </c>
      <c r="FV184" s="1959" t="str">
        <f>'Country and technology list'!GC$27</f>
        <v>Turkmenistan</v>
      </c>
      <c r="FW184" s="1959" t="str">
        <f>'Country and technology list'!GD$27</f>
        <v>Uganda</v>
      </c>
      <c r="FX184" s="1959" t="str">
        <f>'Country and technology list'!GE$27</f>
        <v>Ukraine</v>
      </c>
      <c r="FY184" s="1959" t="str">
        <f>'Country and technology list'!GF$27</f>
        <v>United Arab Emirates</v>
      </c>
      <c r="FZ184" s="1959" t="str">
        <f>'Country and technology list'!GG$27</f>
        <v>United Kingdom</v>
      </c>
      <c r="GA184" s="1959" t="str">
        <f>'Country and technology list'!GH$27</f>
        <v>United States of America</v>
      </c>
      <c r="GB184" s="1959" t="str">
        <f>'Country and technology list'!GI$27</f>
        <v>Uruguay</v>
      </c>
      <c r="GC184" s="1959" t="str">
        <f>'Country and technology list'!GJ$27</f>
        <v>Uzbekistan</v>
      </c>
      <c r="GD184" s="1959" t="str">
        <f>'Country and technology list'!GK$27</f>
        <v>Vanuatu</v>
      </c>
      <c r="GE184" s="1959" t="str">
        <f>'Country and technology list'!GL$27</f>
        <v>Venezuela</v>
      </c>
      <c r="GF184" s="1959" t="str">
        <f>'Country and technology list'!GM$27</f>
        <v>Vietnam</v>
      </c>
      <c r="GG184" s="1959" t="str">
        <f>'Country and technology list'!GN$27</f>
        <v>Yemen</v>
      </c>
      <c r="GH184" s="1959" t="str">
        <f>'Country and technology list'!GO$27</f>
        <v>Zambia</v>
      </c>
      <c r="GI184" s="1959" t="str">
        <f>'Country and technology list'!GP$27</f>
        <v>Zimbabwe</v>
      </c>
      <c r="GJ184" s="1147"/>
      <c r="GK184" s="1147" t="str">
        <f t="shared" ref="GK184" si="212">GK129</f>
        <v>All countries</v>
      </c>
      <c r="GL184" s="1147"/>
      <c r="GM184" s="1147"/>
    </row>
    <row r="185" spans="1:195">
      <c r="A185" s="1147" t="str">
        <f t="shared" ref="A185" si="213">A130</f>
        <v>Non-Energy Use Totals</v>
      </c>
      <c r="B185" s="1147"/>
      <c r="C185" s="1206"/>
      <c r="D185" s="1206"/>
      <c r="E185" s="1206"/>
      <c r="F185" s="1206"/>
      <c r="G185" s="1206"/>
      <c r="H185" s="1206"/>
      <c r="I185" s="1206"/>
      <c r="J185" s="1206"/>
      <c r="K185" s="1206"/>
      <c r="L185" s="1206"/>
      <c r="M185" s="1206"/>
      <c r="N185" s="1206"/>
      <c r="O185" s="1206"/>
      <c r="P185" s="1206"/>
      <c r="Q185" s="1206"/>
      <c r="R185" s="1206"/>
      <c r="S185" s="1206"/>
      <c r="T185" s="1206"/>
      <c r="U185" s="1206"/>
      <c r="V185" s="1206"/>
      <c r="W185" s="1206"/>
      <c r="X185" s="1206"/>
      <c r="Y185" s="1206"/>
      <c r="Z185" s="1206"/>
      <c r="AA185" s="1206"/>
      <c r="AB185" s="1206"/>
      <c r="AC185" s="1206"/>
      <c r="AD185" s="1206"/>
      <c r="AE185" s="1206"/>
      <c r="AF185" s="1206"/>
      <c r="AG185" s="1206"/>
      <c r="AH185" s="1206"/>
      <c r="AI185" s="1206"/>
      <c r="AJ185" s="1206"/>
      <c r="AK185" s="1206"/>
      <c r="AL185" s="1206"/>
      <c r="AM185" s="1206"/>
      <c r="AN185" s="1206"/>
      <c r="AO185" s="1206"/>
      <c r="AP185" s="1206"/>
      <c r="AQ185" s="1206"/>
      <c r="AR185" s="1206"/>
      <c r="AS185" s="1206"/>
      <c r="AT185" s="1206"/>
      <c r="AU185" s="1206"/>
      <c r="AV185" s="1206"/>
      <c r="AW185" s="1206"/>
      <c r="AX185" s="1206"/>
      <c r="AY185" s="1206"/>
      <c r="AZ185" s="1206"/>
      <c r="BA185" s="1206"/>
      <c r="BB185" s="1206"/>
      <c r="BC185" s="1206"/>
      <c r="BD185" s="1206"/>
      <c r="BE185" s="1206"/>
      <c r="BF185" s="1206"/>
      <c r="BG185" s="1206"/>
      <c r="BH185" s="1206"/>
      <c r="BI185" s="1206"/>
      <c r="BJ185" s="1206"/>
      <c r="BK185" s="1206"/>
      <c r="BL185" s="1206"/>
      <c r="BM185" s="1206"/>
      <c r="BN185" s="1206"/>
      <c r="BO185" s="1206"/>
      <c r="BP185" s="1206"/>
      <c r="BQ185" s="1206"/>
      <c r="BR185" s="1206"/>
      <c r="BS185" s="1206"/>
      <c r="BT185" s="1206"/>
      <c r="BU185" s="1206"/>
      <c r="BV185" s="1206"/>
      <c r="BW185" s="1206"/>
      <c r="BX185" s="1206"/>
      <c r="BY185" s="1206"/>
      <c r="BZ185" s="1206"/>
      <c r="CA185" s="1206"/>
      <c r="CB185" s="1206"/>
      <c r="CC185" s="1206"/>
      <c r="CD185" s="1206"/>
      <c r="CE185" s="1206"/>
      <c r="CF185" s="1206"/>
      <c r="CG185" s="1206"/>
      <c r="CH185" s="1206"/>
      <c r="CI185" s="1206"/>
      <c r="CJ185" s="1206"/>
      <c r="CK185" s="1206"/>
      <c r="CL185" s="1206"/>
      <c r="CM185" s="1206"/>
      <c r="CN185" s="1206"/>
      <c r="CO185" s="1206"/>
      <c r="CP185" s="1206"/>
      <c r="CQ185" s="1206"/>
      <c r="CR185" s="1206"/>
      <c r="CS185" s="1206"/>
      <c r="CT185" s="1206"/>
      <c r="CU185" s="1206"/>
      <c r="CV185" s="1206"/>
      <c r="CW185" s="1206"/>
      <c r="CX185" s="1206"/>
      <c r="CY185" s="1206"/>
      <c r="CZ185" s="1206"/>
      <c r="DA185" s="1206"/>
      <c r="DB185" s="1206"/>
      <c r="DC185" s="1206"/>
      <c r="DD185" s="1206"/>
      <c r="DE185" s="1206"/>
      <c r="DF185" s="1206"/>
      <c r="DG185" s="1206"/>
      <c r="DH185" s="1206"/>
      <c r="DI185" s="1206"/>
      <c r="DJ185" s="1206"/>
      <c r="DK185" s="1206"/>
      <c r="DL185" s="1206"/>
      <c r="DM185" s="1206"/>
      <c r="DN185" s="1206"/>
      <c r="DO185" s="1206"/>
      <c r="DP185" s="1206"/>
      <c r="DQ185" s="1206"/>
      <c r="DR185" s="1206"/>
      <c r="DS185" s="1206"/>
      <c r="DT185" s="1206"/>
      <c r="DU185" s="1206"/>
      <c r="DV185" s="1206"/>
      <c r="DW185" s="1206"/>
      <c r="DX185" s="1206"/>
      <c r="DY185" s="1206"/>
      <c r="DZ185" s="1206"/>
      <c r="EA185" s="1206"/>
      <c r="EB185" s="1206"/>
      <c r="EC185" s="1206"/>
      <c r="ED185" s="1206"/>
      <c r="EE185" s="1206"/>
      <c r="EF185" s="1206"/>
      <c r="EG185" s="1206"/>
      <c r="EH185" s="1206"/>
      <c r="EI185" s="1206"/>
      <c r="EJ185" s="1206"/>
      <c r="EK185" s="1206"/>
      <c r="EL185" s="1206"/>
      <c r="EM185" s="1206"/>
      <c r="EN185" s="1206"/>
      <c r="EO185" s="1206"/>
      <c r="EP185" s="1206"/>
      <c r="EQ185" s="1206"/>
      <c r="ER185" s="1206"/>
      <c r="ES185" s="1206"/>
      <c r="ET185" s="1206"/>
      <c r="EU185" s="1206"/>
      <c r="EV185" s="1206"/>
      <c r="EW185" s="1206"/>
      <c r="EX185" s="1206"/>
      <c r="EY185" s="1206"/>
      <c r="EZ185" s="1206"/>
      <c r="FA185" s="1206"/>
      <c r="FB185" s="1206"/>
      <c r="FC185" s="1206"/>
      <c r="FD185" s="1206"/>
      <c r="FE185" s="1206"/>
      <c r="FF185" s="1206"/>
      <c r="FG185" s="1206"/>
      <c r="FH185" s="1206"/>
      <c r="FI185" s="1206"/>
      <c r="FJ185" s="1206"/>
      <c r="FK185" s="1206"/>
      <c r="FL185" s="1206"/>
      <c r="FM185" s="1206"/>
      <c r="FN185" s="1206"/>
      <c r="FO185" s="1206"/>
      <c r="FP185" s="1206"/>
      <c r="FQ185" s="1206"/>
      <c r="FR185" s="1206"/>
      <c r="FS185" s="1206"/>
      <c r="FT185" s="1206"/>
      <c r="FU185" s="1206"/>
      <c r="FV185" s="1206"/>
      <c r="FW185" s="1206"/>
      <c r="FX185" s="1206"/>
      <c r="FY185" s="1206"/>
      <c r="FZ185" s="1206"/>
      <c r="GA185" s="1206"/>
      <c r="GB185" s="1206"/>
      <c r="GC185" s="1206"/>
      <c r="GD185" s="1206"/>
      <c r="GE185" s="1206"/>
      <c r="GF185" s="1206"/>
      <c r="GG185" s="1206"/>
      <c r="GH185" s="1206"/>
      <c r="GI185" s="1206"/>
      <c r="GJ185" s="1206"/>
      <c r="GK185" s="1206">
        <f t="shared" ref="GK185:GK193" si="214">SUM(D185:GI185)</f>
        <v>0</v>
      </c>
      <c r="GL185" s="1147"/>
      <c r="GM185" s="1147"/>
    </row>
    <row r="186" spans="1:195">
      <c r="A186" s="1147" t="str">
        <f t="shared" ref="A186" si="215">A131</f>
        <v xml:space="preserve">  OIl</v>
      </c>
      <c r="B186" s="1147"/>
      <c r="C186" s="1206"/>
      <c r="D186" s="1206">
        <f t="shared" ref="D186:F192" si="216">D72-D131</f>
        <v>1137</v>
      </c>
      <c r="E186" s="1206">
        <f t="shared" si="216"/>
        <v>19205</v>
      </c>
      <c r="F186" s="1206">
        <f t="shared" si="216"/>
        <v>4350</v>
      </c>
      <c r="G186" s="1206"/>
      <c r="H186" s="1206">
        <f t="shared" ref="H186:L192" si="217">H72-H131</f>
        <v>22934</v>
      </c>
      <c r="I186" s="1206">
        <f t="shared" si="217"/>
        <v>344</v>
      </c>
      <c r="J186" s="1206">
        <f t="shared" si="217"/>
        <v>50058</v>
      </c>
      <c r="K186" s="1206">
        <f t="shared" si="217"/>
        <v>10673</v>
      </c>
      <c r="L186" s="1206">
        <f t="shared" si="217"/>
        <v>3607</v>
      </c>
      <c r="M186" s="1206"/>
      <c r="N186" s="1206">
        <f t="shared" ref="N186:O192" si="218">N72-N131</f>
        <v>2208</v>
      </c>
      <c r="O186" s="1206">
        <f t="shared" si="218"/>
        <v>5432</v>
      </c>
      <c r="P186" s="1206"/>
      <c r="Q186" s="1206">
        <f t="shared" ref="Q186:R192" si="219">Q72-Q131</f>
        <v>5645</v>
      </c>
      <c r="R186" s="1206">
        <f t="shared" si="219"/>
        <v>25384</v>
      </c>
      <c r="S186" s="1206"/>
      <c r="T186" s="1206">
        <f t="shared" ref="T186:T192" si="220">T72-T131</f>
        <v>2399</v>
      </c>
      <c r="U186" s="1206"/>
      <c r="V186" s="1206">
        <f t="shared" ref="V186:AA192" si="221">V72-V131</f>
        <v>3856</v>
      </c>
      <c r="W186" s="1206">
        <f t="shared" si="221"/>
        <v>1553</v>
      </c>
      <c r="X186" s="1206">
        <f t="shared" si="221"/>
        <v>1149</v>
      </c>
      <c r="Y186" s="1206">
        <f t="shared" si="221"/>
        <v>93102</v>
      </c>
      <c r="Z186" s="1206">
        <f t="shared" si="221"/>
        <v>732</v>
      </c>
      <c r="AA186" s="1206">
        <f t="shared" si="221"/>
        <v>4272</v>
      </c>
      <c r="AB186" s="1206"/>
      <c r="AC186" s="1206"/>
      <c r="AD186" s="1206">
        <f t="shared" ref="AD186:AF192" si="222">AD72-AD131</f>
        <v>2474</v>
      </c>
      <c r="AE186" s="1206">
        <f t="shared" si="222"/>
        <v>1243</v>
      </c>
      <c r="AF186" s="1206">
        <f t="shared" si="222"/>
        <v>93039</v>
      </c>
      <c r="AG186" s="1206"/>
      <c r="AH186" s="1206"/>
      <c r="AI186" s="1206"/>
      <c r="AJ186" s="1206">
        <f t="shared" ref="AJ186:AM192" si="223">AJ72-AJ131</f>
        <v>16386</v>
      </c>
      <c r="AK186" s="1206">
        <f t="shared" si="223"/>
        <v>472638</v>
      </c>
      <c r="AL186" s="1206">
        <f t="shared" si="223"/>
        <v>22920</v>
      </c>
      <c r="AM186" s="1206">
        <f t="shared" si="223"/>
        <v>14160</v>
      </c>
      <c r="AN186" s="1206"/>
      <c r="AO186" s="1206">
        <f t="shared" ref="AO186:AW186" si="224">AO72-AO131</f>
        <v>532</v>
      </c>
      <c r="AP186" s="1206">
        <f t="shared" si="224"/>
        <v>842</v>
      </c>
      <c r="AQ186" s="1206">
        <f t="shared" si="224"/>
        <v>2709</v>
      </c>
      <c r="AR186" s="1206">
        <f t="shared" si="224"/>
        <v>2302</v>
      </c>
      <c r="AS186" s="1206">
        <f t="shared" si="224"/>
        <v>3269</v>
      </c>
      <c r="AT186" s="1206">
        <f t="shared" si="224"/>
        <v>5032</v>
      </c>
      <c r="AU186" s="1206">
        <f t="shared" si="224"/>
        <v>1528</v>
      </c>
      <c r="AV186" s="1206">
        <f t="shared" si="224"/>
        <v>7283</v>
      </c>
      <c r="AW186" s="1206">
        <f t="shared" si="224"/>
        <v>7210</v>
      </c>
      <c r="AX186" s="1206"/>
      <c r="AY186" s="1206">
        <f t="shared" ref="AY186:BF192" si="225">AY72-AY131</f>
        <v>3987</v>
      </c>
      <c r="AZ186" s="1206">
        <f t="shared" si="225"/>
        <v>11181</v>
      </c>
      <c r="BA186" s="1206">
        <f t="shared" si="225"/>
        <v>28957</v>
      </c>
      <c r="BB186" s="1206">
        <f t="shared" si="225"/>
        <v>2047</v>
      </c>
      <c r="BC186" s="1206">
        <f t="shared" si="225"/>
        <v>606</v>
      </c>
      <c r="BD186" s="1206">
        <f t="shared" si="225"/>
        <v>115</v>
      </c>
      <c r="BE186" s="1206">
        <f t="shared" si="225"/>
        <v>1373</v>
      </c>
      <c r="BF186" s="1206">
        <f t="shared" si="225"/>
        <v>4486</v>
      </c>
      <c r="BG186" s="1206"/>
      <c r="BH186" s="1206">
        <f t="shared" ref="BH186:BI192" si="226">BH72-BH131</f>
        <v>7881</v>
      </c>
      <c r="BI186" s="1206">
        <f t="shared" si="226"/>
        <v>63525</v>
      </c>
      <c r="BJ186" s="1206"/>
      <c r="BK186" s="1206">
        <f t="shared" ref="BK186:BK192" si="227">BK72-BK131</f>
        <v>608</v>
      </c>
      <c r="BL186" s="1206"/>
      <c r="BM186" s="1206">
        <f t="shared" ref="BM186:BQ192" si="228">BM72-BM131</f>
        <v>1259</v>
      </c>
      <c r="BN186" s="1206">
        <f t="shared" si="228"/>
        <v>87844</v>
      </c>
      <c r="BO186" s="1206">
        <f t="shared" si="228"/>
        <v>4153</v>
      </c>
      <c r="BP186" s="1206">
        <f t="shared" si="228"/>
        <v>4194</v>
      </c>
      <c r="BQ186" s="1206">
        <f t="shared" si="228"/>
        <v>12841</v>
      </c>
      <c r="BR186" s="1206"/>
      <c r="BS186" s="1206">
        <f t="shared" ref="BS186:BS192" si="229">BS72-BS131</f>
        <v>4383</v>
      </c>
      <c r="BT186" s="1206"/>
      <c r="BU186" s="1206"/>
      <c r="BV186" s="1206"/>
      <c r="BW186" s="1206">
        <f t="shared" ref="BW186:CM186" si="230">BW72-BW131</f>
        <v>804</v>
      </c>
      <c r="BX186" s="1206">
        <f t="shared" si="230"/>
        <v>2133</v>
      </c>
      <c r="BY186" s="1206">
        <f t="shared" si="230"/>
        <v>21532</v>
      </c>
      <c r="BZ186" s="1206">
        <f t="shared" si="230"/>
        <v>6326</v>
      </c>
      <c r="CA186" s="1206">
        <f t="shared" si="230"/>
        <v>1058</v>
      </c>
      <c r="CB186" s="1206">
        <f t="shared" si="230"/>
        <v>198347</v>
      </c>
      <c r="CC186" s="1206">
        <f t="shared" si="230"/>
        <v>75016</v>
      </c>
      <c r="CD186" s="1206">
        <f t="shared" si="230"/>
        <v>57666</v>
      </c>
      <c r="CE186" s="1206">
        <f t="shared" si="230"/>
        <v>22553</v>
      </c>
      <c r="CF186" s="1206">
        <f t="shared" si="230"/>
        <v>7246</v>
      </c>
      <c r="CG186" s="1206">
        <f t="shared" si="230"/>
        <v>9079</v>
      </c>
      <c r="CH186" s="1206">
        <f t="shared" si="230"/>
        <v>48957</v>
      </c>
      <c r="CI186" s="1206">
        <f t="shared" si="230"/>
        <v>2276</v>
      </c>
      <c r="CJ186" s="1206">
        <f t="shared" si="230"/>
        <v>129445</v>
      </c>
      <c r="CK186" s="1206">
        <f t="shared" si="230"/>
        <v>4782</v>
      </c>
      <c r="CL186" s="1206">
        <f t="shared" si="230"/>
        <v>14947</v>
      </c>
      <c r="CM186" s="1206">
        <f t="shared" si="230"/>
        <v>5090</v>
      </c>
      <c r="CN186" s="1206"/>
      <c r="CO186" s="1206">
        <f t="shared" ref="CO186:CV192" si="231">CO72-CO131</f>
        <v>607</v>
      </c>
      <c r="CP186" s="1206">
        <f t="shared" si="231"/>
        <v>65102</v>
      </c>
      <c r="CQ186" s="1206">
        <f t="shared" si="231"/>
        <v>690</v>
      </c>
      <c r="CR186" s="1206">
        <f t="shared" si="231"/>
        <v>8659</v>
      </c>
      <c r="CS186" s="1206">
        <f t="shared" si="231"/>
        <v>1868</v>
      </c>
      <c r="CT186" s="1206">
        <f t="shared" si="231"/>
        <v>1149</v>
      </c>
      <c r="CU186" s="1206">
        <f t="shared" si="231"/>
        <v>1549</v>
      </c>
      <c r="CV186" s="1206">
        <f t="shared" si="231"/>
        <v>3461</v>
      </c>
      <c r="CW186" s="1206"/>
      <c r="CX186" s="1206"/>
      <c r="CY186" s="1206">
        <f t="shared" ref="CY186:DB192" si="232">CY72-CY131</f>
        <v>7118</v>
      </c>
      <c r="CZ186" s="1206">
        <f t="shared" si="232"/>
        <v>2956</v>
      </c>
      <c r="DA186" s="1206">
        <f t="shared" si="232"/>
        <v>2888</v>
      </c>
      <c r="DB186" s="1206">
        <f t="shared" si="232"/>
        <v>924</v>
      </c>
      <c r="DC186" s="1206"/>
      <c r="DD186" s="1206"/>
      <c r="DE186" s="1206">
        <f t="shared" ref="DE186:DE192" si="233">DE72-DE131</f>
        <v>28813</v>
      </c>
      <c r="DF186" s="1206"/>
      <c r="DG186" s="1206"/>
      <c r="DH186" s="1206">
        <f t="shared" ref="DH186:DH192" si="234">DH72-DH131</f>
        <v>2642</v>
      </c>
      <c r="DI186" s="1206"/>
      <c r="DJ186" s="1206"/>
      <c r="DK186" s="1206">
        <f t="shared" ref="DK186:DK192" si="235">DK72-DK131</f>
        <v>78408</v>
      </c>
      <c r="DL186" s="1206"/>
      <c r="DM186" s="1206">
        <f t="shared" ref="DM186:DX186" si="236">DM72-DM131</f>
        <v>932</v>
      </c>
      <c r="DN186" s="1206">
        <f t="shared" si="236"/>
        <v>1287</v>
      </c>
      <c r="DO186" s="1206">
        <f t="shared" si="236"/>
        <v>349</v>
      </c>
      <c r="DP186" s="1206">
        <f t="shared" si="236"/>
        <v>12598</v>
      </c>
      <c r="DQ186" s="1206">
        <f t="shared" si="236"/>
        <v>1447</v>
      </c>
      <c r="DR186" s="1206">
        <f t="shared" si="236"/>
        <v>6585</v>
      </c>
      <c r="DS186" s="1206">
        <f t="shared" si="236"/>
        <v>1309</v>
      </c>
      <c r="DT186" s="1206">
        <f t="shared" si="236"/>
        <v>2784</v>
      </c>
      <c r="DU186" s="1206">
        <f t="shared" si="236"/>
        <v>31706</v>
      </c>
      <c r="DV186" s="1206">
        <f t="shared" si="236"/>
        <v>2362</v>
      </c>
      <c r="DW186" s="1206">
        <f t="shared" si="236"/>
        <v>8355</v>
      </c>
      <c r="DX186" s="1206">
        <f t="shared" si="236"/>
        <v>1205</v>
      </c>
      <c r="DY186" s="1206"/>
      <c r="DZ186" s="1206">
        <f t="shared" ref="DZ186:ED192" si="237">DZ72-DZ131</f>
        <v>25526</v>
      </c>
      <c r="EA186" s="1206">
        <f t="shared" si="237"/>
        <v>7184</v>
      </c>
      <c r="EB186" s="1206">
        <f t="shared" si="237"/>
        <v>8728</v>
      </c>
      <c r="EC186" s="1206">
        <f t="shared" si="237"/>
        <v>22516</v>
      </c>
      <c r="ED186" s="1206">
        <f t="shared" si="237"/>
        <v>7614</v>
      </c>
      <c r="EE186" s="1206"/>
      <c r="EF186" s="1206">
        <f t="shared" ref="EF186:EM192" si="238">EF72-EF131</f>
        <v>2714</v>
      </c>
      <c r="EG186" s="1206">
        <f t="shared" si="238"/>
        <v>11163</v>
      </c>
      <c r="EH186" s="1206">
        <f t="shared" si="238"/>
        <v>18875</v>
      </c>
      <c r="EI186" s="1206">
        <f t="shared" si="238"/>
        <v>26886</v>
      </c>
      <c r="EJ186" s="1206">
        <f t="shared" si="238"/>
        <v>9888</v>
      </c>
      <c r="EK186" s="1206">
        <f t="shared" si="238"/>
        <v>9492</v>
      </c>
      <c r="EL186" s="1206">
        <f t="shared" si="238"/>
        <v>8837</v>
      </c>
      <c r="EM186" s="1206">
        <f t="shared" si="238"/>
        <v>110681</v>
      </c>
      <c r="EN186" s="1206"/>
      <c r="EO186" s="1206"/>
      <c r="EP186" s="1206"/>
      <c r="EQ186" s="1206"/>
      <c r="ER186" s="1206"/>
      <c r="ES186" s="1206">
        <f t="shared" ref="ES186:EU192" si="239">ES72-ES131</f>
        <v>86700</v>
      </c>
      <c r="ET186" s="1206">
        <f t="shared" si="239"/>
        <v>1265</v>
      </c>
      <c r="EU186" s="1206">
        <f t="shared" si="239"/>
        <v>2928</v>
      </c>
      <c r="EV186" s="1206"/>
      <c r="EW186" s="1206"/>
      <c r="EX186" s="1206">
        <f t="shared" ref="EX186:EZ192" si="240">EX72-EX131</f>
        <v>65034</v>
      </c>
      <c r="EY186" s="1206">
        <f t="shared" si="240"/>
        <v>3425</v>
      </c>
      <c r="EZ186" s="1206">
        <f t="shared" si="240"/>
        <v>2526</v>
      </c>
      <c r="FA186" s="1206"/>
      <c r="FB186" s="1206"/>
      <c r="FC186" s="1206">
        <f t="shared" ref="FC186:FC192" si="241">FC72-FC131</f>
        <v>28499</v>
      </c>
      <c r="FD186" s="1206"/>
      <c r="FE186" s="1206">
        <f t="shared" ref="FE186:FG192" si="242">FE72-FE131</f>
        <v>55585</v>
      </c>
      <c r="FF186" s="1206">
        <f t="shared" si="242"/>
        <v>5261</v>
      </c>
      <c r="FG186" s="1206">
        <f t="shared" si="242"/>
        <v>4670</v>
      </c>
      <c r="FH186" s="1206"/>
      <c r="FI186" s="1206"/>
      <c r="FJ186" s="1206">
        <f t="shared" ref="FJ186:FO192" si="243">FJ72-FJ131</f>
        <v>10229</v>
      </c>
      <c r="FK186" s="1206">
        <f t="shared" si="243"/>
        <v>10015</v>
      </c>
      <c r="FL186" s="1206">
        <f t="shared" si="243"/>
        <v>4807</v>
      </c>
      <c r="FM186" s="1206">
        <f t="shared" si="243"/>
        <v>985</v>
      </c>
      <c r="FN186" s="1206">
        <f t="shared" si="243"/>
        <v>2205</v>
      </c>
      <c r="FO186" s="1206">
        <f t="shared" si="243"/>
        <v>39110</v>
      </c>
      <c r="FP186" s="1206"/>
      <c r="FQ186" s="1206">
        <f t="shared" ref="FQ186:FQ192" si="244">FQ72-FQ131</f>
        <v>475</v>
      </c>
      <c r="FR186" s="1206"/>
      <c r="FS186" s="1206">
        <f t="shared" ref="FS186:FV192" si="245">FS72-FS131</f>
        <v>1768</v>
      </c>
      <c r="FT186" s="1206">
        <f t="shared" si="245"/>
        <v>4555</v>
      </c>
      <c r="FU186" s="1206">
        <f t="shared" si="245"/>
        <v>41581</v>
      </c>
      <c r="FV186" s="1206">
        <f t="shared" si="245"/>
        <v>6876</v>
      </c>
      <c r="FW186" s="1206"/>
      <c r="FX186" s="1206">
        <f t="shared" ref="FX186:GC192" si="246">FX72-FX131</f>
        <v>9553</v>
      </c>
      <c r="FY186" s="1206">
        <f t="shared" si="246"/>
        <v>38663</v>
      </c>
      <c r="FZ186" s="1206">
        <f t="shared" si="246"/>
        <v>65876</v>
      </c>
      <c r="GA186" s="1206">
        <f t="shared" si="246"/>
        <v>718920</v>
      </c>
      <c r="GB186" s="1206">
        <f t="shared" si="246"/>
        <v>2149</v>
      </c>
      <c r="GC186" s="1206">
        <f t="shared" si="246"/>
        <v>3674</v>
      </c>
      <c r="GD186" s="1206"/>
      <c r="GE186" s="1206">
        <f t="shared" ref="GE186:GI192" si="247">GE72-GE131</f>
        <v>18728</v>
      </c>
      <c r="GF186" s="1206">
        <f t="shared" si="247"/>
        <v>20682</v>
      </c>
      <c r="GG186" s="1206">
        <f t="shared" si="247"/>
        <v>1895</v>
      </c>
      <c r="GH186" s="1206">
        <f t="shared" si="247"/>
        <v>1216</v>
      </c>
      <c r="GI186" s="1206">
        <f t="shared" si="247"/>
        <v>1428</v>
      </c>
      <c r="GJ186" s="1206"/>
      <c r="GK186" s="1206">
        <f t="shared" si="214"/>
        <v>3567444</v>
      </c>
      <c r="GL186" s="1147"/>
      <c r="GM186" s="1147"/>
    </row>
    <row r="187" spans="1:195">
      <c r="A187" s="1147" t="str">
        <f t="shared" ref="A187" si="248">A132</f>
        <v xml:space="preserve">  Natural gas</v>
      </c>
      <c r="B187" s="1147"/>
      <c r="C187" s="1206"/>
      <c r="D187" s="1206">
        <f t="shared" si="216"/>
        <v>32</v>
      </c>
      <c r="E187" s="1206">
        <f t="shared" si="216"/>
        <v>18197</v>
      </c>
      <c r="F187" s="1206">
        <f t="shared" si="216"/>
        <v>703</v>
      </c>
      <c r="G187" s="1206"/>
      <c r="H187" s="1206">
        <f t="shared" si="217"/>
        <v>24676</v>
      </c>
      <c r="I187" s="1206">
        <f t="shared" si="217"/>
        <v>1310</v>
      </c>
      <c r="J187" s="1206">
        <f t="shared" si="217"/>
        <v>19266</v>
      </c>
      <c r="K187" s="1206">
        <f t="shared" si="217"/>
        <v>4937</v>
      </c>
      <c r="L187" s="1206">
        <f t="shared" si="217"/>
        <v>3583</v>
      </c>
      <c r="M187" s="1206"/>
      <c r="N187" s="1206">
        <f t="shared" si="218"/>
        <v>2192</v>
      </c>
      <c r="O187" s="1206">
        <f t="shared" si="218"/>
        <v>8996</v>
      </c>
      <c r="P187" s="1206"/>
      <c r="Q187" s="1206">
        <f t="shared" si="219"/>
        <v>3370</v>
      </c>
      <c r="R187" s="1206">
        <f t="shared" si="219"/>
        <v>10150</v>
      </c>
      <c r="S187" s="1206"/>
      <c r="T187" s="1206">
        <f t="shared" si="220"/>
        <v>0</v>
      </c>
      <c r="U187" s="1206"/>
      <c r="V187" s="1206">
        <f t="shared" si="221"/>
        <v>2548</v>
      </c>
      <c r="W187" s="1206">
        <f t="shared" si="221"/>
        <v>148</v>
      </c>
      <c r="X187" s="1206">
        <f t="shared" si="221"/>
        <v>0</v>
      </c>
      <c r="Y187" s="1206">
        <f t="shared" si="221"/>
        <v>18455</v>
      </c>
      <c r="Z187" s="1206">
        <f t="shared" si="221"/>
        <v>909</v>
      </c>
      <c r="AA187" s="1206">
        <f t="shared" si="221"/>
        <v>1348</v>
      </c>
      <c r="AB187" s="1206"/>
      <c r="AC187" s="1206"/>
      <c r="AD187" s="1206">
        <f t="shared" si="222"/>
        <v>0</v>
      </c>
      <c r="AE187" s="1206">
        <f t="shared" si="222"/>
        <v>0</v>
      </c>
      <c r="AF187" s="1206">
        <f t="shared" si="222"/>
        <v>82262</v>
      </c>
      <c r="AG187" s="1206"/>
      <c r="AH187" s="1206"/>
      <c r="AI187" s="1206"/>
      <c r="AJ187" s="1206">
        <f t="shared" si="223"/>
        <v>1754</v>
      </c>
      <c r="AK187" s="1206">
        <f t="shared" si="223"/>
        <v>173218</v>
      </c>
      <c r="AL187" s="1206">
        <f t="shared" si="223"/>
        <v>3804</v>
      </c>
      <c r="AM187" s="1206">
        <f t="shared" si="223"/>
        <v>5673</v>
      </c>
      <c r="AN187" s="1206"/>
      <c r="AO187" s="1206">
        <f t="shared" ref="AO187:AW187" si="249">AO73-AO132</f>
        <v>0</v>
      </c>
      <c r="AP187" s="1206">
        <f t="shared" si="249"/>
        <v>0</v>
      </c>
      <c r="AQ187" s="1206">
        <f t="shared" si="249"/>
        <v>0</v>
      </c>
      <c r="AR187" s="1206">
        <f t="shared" si="249"/>
        <v>235</v>
      </c>
      <c r="AS187" s="1206">
        <f t="shared" si="249"/>
        <v>1245</v>
      </c>
      <c r="AT187" s="1206">
        <f t="shared" si="249"/>
        <v>216</v>
      </c>
      <c r="AU187" s="1206">
        <f t="shared" si="249"/>
        <v>0</v>
      </c>
      <c r="AV187" s="1206">
        <f t="shared" si="249"/>
        <v>5255</v>
      </c>
      <c r="AW187" s="1206">
        <f t="shared" si="249"/>
        <v>2069</v>
      </c>
      <c r="AX187" s="1206"/>
      <c r="AY187" s="1206">
        <f t="shared" si="225"/>
        <v>105</v>
      </c>
      <c r="AZ187" s="1206">
        <f t="shared" si="225"/>
        <v>42</v>
      </c>
      <c r="BA187" s="1206">
        <f t="shared" si="225"/>
        <v>13939</v>
      </c>
      <c r="BB187" s="1206">
        <f t="shared" si="225"/>
        <v>0</v>
      </c>
      <c r="BC187" s="1206">
        <f t="shared" si="225"/>
        <v>1603</v>
      </c>
      <c r="BD187" s="1206">
        <f t="shared" si="225"/>
        <v>0</v>
      </c>
      <c r="BE187" s="1206">
        <f t="shared" si="225"/>
        <v>267</v>
      </c>
      <c r="BF187" s="1206">
        <f t="shared" si="225"/>
        <v>0</v>
      </c>
      <c r="BG187" s="1206"/>
      <c r="BH187" s="1206">
        <f t="shared" si="226"/>
        <v>705</v>
      </c>
      <c r="BI187" s="1206">
        <f t="shared" si="226"/>
        <v>29188</v>
      </c>
      <c r="BJ187" s="1206"/>
      <c r="BK187" s="1206">
        <f t="shared" si="227"/>
        <v>99</v>
      </c>
      <c r="BL187" s="1206"/>
      <c r="BM187" s="1206">
        <f t="shared" si="228"/>
        <v>1308</v>
      </c>
      <c r="BN187" s="1206">
        <f t="shared" si="228"/>
        <v>55567</v>
      </c>
      <c r="BO187" s="1206">
        <f t="shared" si="228"/>
        <v>58</v>
      </c>
      <c r="BP187" s="1206">
        <f t="shared" si="228"/>
        <v>0</v>
      </c>
      <c r="BQ187" s="1206">
        <f t="shared" si="228"/>
        <v>898</v>
      </c>
      <c r="BR187" s="1206"/>
      <c r="BS187" s="1206">
        <f t="shared" si="229"/>
        <v>0</v>
      </c>
      <c r="BT187" s="1206"/>
      <c r="BU187" s="1206"/>
      <c r="BV187" s="1206"/>
      <c r="BW187" s="1206">
        <f t="shared" ref="BW187:CM187" si="250">BW73-BW132</f>
        <v>0</v>
      </c>
      <c r="BX187" s="1206">
        <f t="shared" si="250"/>
        <v>0</v>
      </c>
      <c r="BY187" s="1206">
        <f t="shared" si="250"/>
        <v>635</v>
      </c>
      <c r="BZ187" s="1206">
        <f t="shared" si="250"/>
        <v>5782</v>
      </c>
      <c r="CA187" s="1206">
        <f t="shared" si="250"/>
        <v>0</v>
      </c>
      <c r="CB187" s="1206">
        <f t="shared" si="250"/>
        <v>20060</v>
      </c>
      <c r="CC187" s="1206">
        <f t="shared" si="250"/>
        <v>21753</v>
      </c>
      <c r="CD187" s="1206">
        <f t="shared" si="250"/>
        <v>105971</v>
      </c>
      <c r="CE187" s="1206">
        <f t="shared" si="250"/>
        <v>1121</v>
      </c>
      <c r="CF187" s="1206">
        <f t="shared" si="250"/>
        <v>1945</v>
      </c>
      <c r="CG187" s="1206">
        <f t="shared" si="250"/>
        <v>1343</v>
      </c>
      <c r="CH187" s="1206">
        <f t="shared" si="250"/>
        <v>35211</v>
      </c>
      <c r="CI187" s="1206">
        <f t="shared" si="250"/>
        <v>0</v>
      </c>
      <c r="CJ187" s="1206">
        <f t="shared" si="250"/>
        <v>30077</v>
      </c>
      <c r="CK187" s="1206">
        <f t="shared" si="250"/>
        <v>0</v>
      </c>
      <c r="CL187" s="1206">
        <f t="shared" si="250"/>
        <v>6895</v>
      </c>
      <c r="CM187" s="1206">
        <f t="shared" si="250"/>
        <v>0</v>
      </c>
      <c r="CN187" s="1206"/>
      <c r="CO187" s="1206">
        <f t="shared" si="231"/>
        <v>0</v>
      </c>
      <c r="CP187" s="1206">
        <f t="shared" si="231"/>
        <v>22555</v>
      </c>
      <c r="CQ187" s="1206">
        <f t="shared" si="231"/>
        <v>0</v>
      </c>
      <c r="CR187" s="1206">
        <f t="shared" si="231"/>
        <v>9226</v>
      </c>
      <c r="CS187" s="1206">
        <f t="shared" si="231"/>
        <v>177</v>
      </c>
      <c r="CT187" s="1206">
        <f t="shared" si="231"/>
        <v>0</v>
      </c>
      <c r="CU187" s="1206">
        <f t="shared" si="231"/>
        <v>356</v>
      </c>
      <c r="CV187" s="1206">
        <f t="shared" si="231"/>
        <v>0</v>
      </c>
      <c r="CW187" s="1206"/>
      <c r="CX187" s="1206"/>
      <c r="CY187" s="1206">
        <f t="shared" si="232"/>
        <v>1542</v>
      </c>
      <c r="CZ187" s="1206">
        <f t="shared" si="232"/>
        <v>616</v>
      </c>
      <c r="DA187" s="1206">
        <f t="shared" si="232"/>
        <v>623</v>
      </c>
      <c r="DB187" s="1206">
        <f t="shared" si="232"/>
        <v>44</v>
      </c>
      <c r="DC187" s="1206"/>
      <c r="DD187" s="1206"/>
      <c r="DE187" s="1206">
        <f t="shared" si="233"/>
        <v>13533</v>
      </c>
      <c r="DF187" s="1206"/>
      <c r="DG187" s="1206"/>
      <c r="DH187" s="1206">
        <f t="shared" si="234"/>
        <v>0</v>
      </c>
      <c r="DI187" s="1206"/>
      <c r="DJ187" s="1206"/>
      <c r="DK187" s="1206">
        <f t="shared" si="235"/>
        <v>26565</v>
      </c>
      <c r="DL187" s="1206"/>
      <c r="DM187" s="1206">
        <f t="shared" ref="DM187:DX187" si="251">DM73-DM132</f>
        <v>723</v>
      </c>
      <c r="DN187" s="1206">
        <f t="shared" si="251"/>
        <v>0</v>
      </c>
      <c r="DO187" s="1206">
        <f t="shared" si="251"/>
        <v>0</v>
      </c>
      <c r="DP187" s="1206">
        <f t="shared" si="251"/>
        <v>66</v>
      </c>
      <c r="DQ187" s="1206">
        <f t="shared" si="251"/>
        <v>116</v>
      </c>
      <c r="DR187" s="1206">
        <f t="shared" si="251"/>
        <v>862</v>
      </c>
      <c r="DS187" s="1206">
        <f t="shared" si="251"/>
        <v>0</v>
      </c>
      <c r="DT187" s="1206">
        <f t="shared" si="251"/>
        <v>0</v>
      </c>
      <c r="DU187" s="1206">
        <f t="shared" si="251"/>
        <v>18619</v>
      </c>
      <c r="DV187" s="1206">
        <f t="shared" si="251"/>
        <v>0</v>
      </c>
      <c r="DW187" s="1206">
        <f t="shared" si="251"/>
        <v>1674</v>
      </c>
      <c r="DX187" s="1206">
        <f t="shared" si="251"/>
        <v>0</v>
      </c>
      <c r="DY187" s="1206"/>
      <c r="DZ187" s="1206">
        <f t="shared" si="237"/>
        <v>6838</v>
      </c>
      <c r="EA187" s="1206">
        <f t="shared" si="237"/>
        <v>5054</v>
      </c>
      <c r="EB187" s="1206">
        <f t="shared" si="237"/>
        <v>14493</v>
      </c>
      <c r="EC187" s="1206">
        <f t="shared" si="237"/>
        <v>16755</v>
      </c>
      <c r="ED187" s="1206">
        <f t="shared" si="237"/>
        <v>0</v>
      </c>
      <c r="EE187" s="1206"/>
      <c r="EF187" s="1206">
        <f t="shared" si="238"/>
        <v>0</v>
      </c>
      <c r="EG187" s="1206">
        <f t="shared" si="238"/>
        <v>3186</v>
      </c>
      <c r="EH187" s="1206">
        <f t="shared" si="238"/>
        <v>279</v>
      </c>
      <c r="EI187" s="1206">
        <f t="shared" si="238"/>
        <v>10553</v>
      </c>
      <c r="EJ187" s="1206">
        <f t="shared" si="238"/>
        <v>1892</v>
      </c>
      <c r="EK187" s="1206">
        <f t="shared" si="238"/>
        <v>19057</v>
      </c>
      <c r="EL187" s="1206">
        <f t="shared" si="238"/>
        <v>6123</v>
      </c>
      <c r="EM187" s="1206">
        <f t="shared" si="238"/>
        <v>156270</v>
      </c>
      <c r="EN187" s="1206"/>
      <c r="EO187" s="1206"/>
      <c r="EP187" s="1206"/>
      <c r="EQ187" s="1206"/>
      <c r="ER187" s="1206"/>
      <c r="ES187" s="1206">
        <f t="shared" si="239"/>
        <v>23551</v>
      </c>
      <c r="ET187" s="1206">
        <f t="shared" si="239"/>
        <v>0</v>
      </c>
      <c r="EU187" s="1206">
        <f t="shared" si="239"/>
        <v>1195</v>
      </c>
      <c r="EV187" s="1206"/>
      <c r="EW187" s="1206"/>
      <c r="EX187" s="1206">
        <f t="shared" si="240"/>
        <v>1339</v>
      </c>
      <c r="EY187" s="1206">
        <f t="shared" si="240"/>
        <v>2744</v>
      </c>
      <c r="EZ187" s="1206">
        <f t="shared" si="240"/>
        <v>598</v>
      </c>
      <c r="FA187" s="1206"/>
      <c r="FB187" s="1206"/>
      <c r="FC187" s="1206">
        <f t="shared" si="241"/>
        <v>1918</v>
      </c>
      <c r="FD187" s="1206"/>
      <c r="FE187" s="1206">
        <f t="shared" si="242"/>
        <v>17353</v>
      </c>
      <c r="FF187" s="1206">
        <f t="shared" si="242"/>
        <v>0</v>
      </c>
      <c r="FG187" s="1206">
        <f t="shared" si="242"/>
        <v>0</v>
      </c>
      <c r="FH187" s="1206"/>
      <c r="FI187" s="1206"/>
      <c r="FJ187" s="1206">
        <f t="shared" si="243"/>
        <v>521</v>
      </c>
      <c r="FK187" s="1206">
        <f t="shared" si="243"/>
        <v>2702</v>
      </c>
      <c r="FL187" s="1206">
        <f t="shared" si="243"/>
        <v>221</v>
      </c>
      <c r="FM187" s="1206">
        <f t="shared" si="243"/>
        <v>48</v>
      </c>
      <c r="FN187" s="1206">
        <f t="shared" si="243"/>
        <v>145</v>
      </c>
      <c r="FO187" s="1206">
        <f t="shared" si="243"/>
        <v>12085</v>
      </c>
      <c r="FP187" s="1206"/>
      <c r="FQ187" s="1206">
        <f t="shared" si="244"/>
        <v>0</v>
      </c>
      <c r="FR187" s="1206"/>
      <c r="FS187" s="1206">
        <f t="shared" si="245"/>
        <v>3772</v>
      </c>
      <c r="FT187" s="1206">
        <f t="shared" si="245"/>
        <v>1708</v>
      </c>
      <c r="FU187" s="1206">
        <f t="shared" si="245"/>
        <v>25378</v>
      </c>
      <c r="FV187" s="1206">
        <f t="shared" si="245"/>
        <v>12520</v>
      </c>
      <c r="FW187" s="1206"/>
      <c r="FX187" s="1206">
        <f t="shared" si="246"/>
        <v>15006</v>
      </c>
      <c r="FY187" s="1206">
        <f t="shared" si="246"/>
        <v>29781</v>
      </c>
      <c r="FZ187" s="1206">
        <f t="shared" si="246"/>
        <v>43818</v>
      </c>
      <c r="GA187" s="1206">
        <f t="shared" si="246"/>
        <v>417568</v>
      </c>
      <c r="GB187" s="1206">
        <f t="shared" si="246"/>
        <v>51</v>
      </c>
      <c r="GC187" s="1206">
        <f t="shared" si="246"/>
        <v>24277</v>
      </c>
      <c r="GD187" s="1206"/>
      <c r="GE187" s="1206">
        <f t="shared" si="247"/>
        <v>11831</v>
      </c>
      <c r="GF187" s="1206">
        <f t="shared" si="247"/>
        <v>985</v>
      </c>
      <c r="GG187" s="1206">
        <f t="shared" si="247"/>
        <v>0</v>
      </c>
      <c r="GH187" s="1206">
        <f t="shared" si="247"/>
        <v>0</v>
      </c>
      <c r="GI187" s="1206">
        <f t="shared" si="247"/>
        <v>0</v>
      </c>
      <c r="GJ187" s="1206"/>
      <c r="GK187" s="1206">
        <f t="shared" si="214"/>
        <v>1720035</v>
      </c>
      <c r="GL187" s="1147"/>
      <c r="GM187" s="1147"/>
    </row>
    <row r="188" spans="1:195">
      <c r="A188" s="1147" t="str">
        <f t="shared" ref="A188" si="252">A133</f>
        <v xml:space="preserve">  Coal</v>
      </c>
      <c r="B188" s="1147"/>
      <c r="C188" s="1206"/>
      <c r="D188" s="1206">
        <f t="shared" si="216"/>
        <v>223</v>
      </c>
      <c r="E188" s="1206">
        <f t="shared" si="216"/>
        <v>116</v>
      </c>
      <c r="F188" s="1206">
        <f t="shared" si="216"/>
        <v>0</v>
      </c>
      <c r="G188" s="1206"/>
      <c r="H188" s="1206">
        <f t="shared" si="217"/>
        <v>556</v>
      </c>
      <c r="I188" s="1206">
        <f t="shared" si="217"/>
        <v>1</v>
      </c>
      <c r="J188" s="1206">
        <f t="shared" si="217"/>
        <v>3940</v>
      </c>
      <c r="K188" s="1206">
        <f t="shared" si="217"/>
        <v>806</v>
      </c>
      <c r="L188" s="1206">
        <f t="shared" si="217"/>
        <v>0</v>
      </c>
      <c r="M188" s="1206"/>
      <c r="N188" s="1206">
        <f t="shared" si="218"/>
        <v>0</v>
      </c>
      <c r="O188" s="1206">
        <f t="shared" si="218"/>
        <v>1809</v>
      </c>
      <c r="P188" s="1206"/>
      <c r="Q188" s="1206">
        <f t="shared" si="219"/>
        <v>664</v>
      </c>
      <c r="R188" s="1206">
        <f t="shared" si="219"/>
        <v>1397</v>
      </c>
      <c r="S188" s="1206"/>
      <c r="T188" s="1206">
        <f t="shared" si="220"/>
        <v>0</v>
      </c>
      <c r="U188" s="1206"/>
      <c r="V188" s="1206">
        <f t="shared" si="221"/>
        <v>5</v>
      </c>
      <c r="W188" s="1206">
        <f t="shared" si="221"/>
        <v>556</v>
      </c>
      <c r="X188" s="1206">
        <f t="shared" si="221"/>
        <v>43</v>
      </c>
      <c r="Y188" s="1206">
        <f t="shared" si="221"/>
        <v>8367</v>
      </c>
      <c r="Z188" s="1206">
        <f t="shared" si="221"/>
        <v>0</v>
      </c>
      <c r="AA188" s="1206">
        <f t="shared" si="221"/>
        <v>356</v>
      </c>
      <c r="AB188" s="1206"/>
      <c r="AC188" s="1206"/>
      <c r="AD188" s="1206">
        <f t="shared" si="222"/>
        <v>52</v>
      </c>
      <c r="AE188" s="1206">
        <f t="shared" si="222"/>
        <v>0</v>
      </c>
      <c r="AF188" s="1206">
        <f t="shared" si="222"/>
        <v>2584</v>
      </c>
      <c r="AG188" s="1206"/>
      <c r="AH188" s="1206"/>
      <c r="AI188" s="1206"/>
      <c r="AJ188" s="1206">
        <f t="shared" si="223"/>
        <v>365</v>
      </c>
      <c r="AK188" s="1206">
        <f t="shared" si="223"/>
        <v>631919</v>
      </c>
      <c r="AL188" s="1206">
        <f t="shared" si="223"/>
        <v>6019</v>
      </c>
      <c r="AM188" s="1206">
        <f t="shared" si="223"/>
        <v>2460</v>
      </c>
      <c r="AN188" s="1206"/>
      <c r="AO188" s="1206">
        <f t="shared" ref="AO188:AW188" si="253">AO74-AO133</f>
        <v>0</v>
      </c>
      <c r="AP188" s="1206">
        <f t="shared" si="253"/>
        <v>0</v>
      </c>
      <c r="AQ188" s="1206">
        <f t="shared" si="253"/>
        <v>0</v>
      </c>
      <c r="AR188" s="1206">
        <f t="shared" si="253"/>
        <v>0</v>
      </c>
      <c r="AS188" s="1206">
        <f t="shared" si="253"/>
        <v>69</v>
      </c>
      <c r="AT188" s="1206">
        <f t="shared" si="253"/>
        <v>1</v>
      </c>
      <c r="AU188" s="1206">
        <f t="shared" si="253"/>
        <v>14</v>
      </c>
      <c r="AV188" s="1206">
        <f t="shared" si="253"/>
        <v>2629</v>
      </c>
      <c r="AW188" s="1206">
        <f t="shared" si="253"/>
        <v>134</v>
      </c>
      <c r="AX188" s="1206"/>
      <c r="AY188" s="1206">
        <f t="shared" si="225"/>
        <v>475</v>
      </c>
      <c r="AZ188" s="1206">
        <f t="shared" si="225"/>
        <v>0</v>
      </c>
      <c r="BA188" s="1206">
        <f t="shared" si="225"/>
        <v>3114</v>
      </c>
      <c r="BB188" s="1206">
        <f t="shared" si="225"/>
        <v>0</v>
      </c>
      <c r="BC188" s="1206">
        <f t="shared" si="225"/>
        <v>0</v>
      </c>
      <c r="BD188" s="1206">
        <f t="shared" si="225"/>
        <v>0</v>
      </c>
      <c r="BE188" s="1206">
        <f t="shared" si="225"/>
        <v>227</v>
      </c>
      <c r="BF188" s="1206">
        <f t="shared" si="225"/>
        <v>383</v>
      </c>
      <c r="BG188" s="1206"/>
      <c r="BH188" s="1206">
        <f t="shared" si="226"/>
        <v>774</v>
      </c>
      <c r="BI188" s="1206">
        <f t="shared" si="226"/>
        <v>3177</v>
      </c>
      <c r="BJ188" s="1206"/>
      <c r="BK188" s="1206">
        <f t="shared" si="227"/>
        <v>0</v>
      </c>
      <c r="BL188" s="1206"/>
      <c r="BM188" s="1206">
        <f t="shared" si="228"/>
        <v>293</v>
      </c>
      <c r="BN188" s="1206">
        <f t="shared" si="228"/>
        <v>7058</v>
      </c>
      <c r="BO188" s="1206">
        <f t="shared" si="228"/>
        <v>0</v>
      </c>
      <c r="BP188" s="1206">
        <f t="shared" si="228"/>
        <v>0</v>
      </c>
      <c r="BQ188" s="1206">
        <f t="shared" si="228"/>
        <v>282</v>
      </c>
      <c r="BR188" s="1206"/>
      <c r="BS188" s="1206">
        <f t="shared" si="229"/>
        <v>0</v>
      </c>
      <c r="BT188" s="1206"/>
      <c r="BU188" s="1206"/>
      <c r="BV188" s="1206"/>
      <c r="BW188" s="1206">
        <f t="shared" ref="BW188:CM188" si="254">BW74-BW133</f>
        <v>0</v>
      </c>
      <c r="BX188" s="1206">
        <f t="shared" si="254"/>
        <v>0</v>
      </c>
      <c r="BY188" s="1206">
        <f t="shared" si="254"/>
        <v>927</v>
      </c>
      <c r="BZ188" s="1206">
        <f t="shared" si="254"/>
        <v>416</v>
      </c>
      <c r="CA188" s="1206">
        <f t="shared" si="254"/>
        <v>110</v>
      </c>
      <c r="CB188" s="1206">
        <f t="shared" si="254"/>
        <v>108384</v>
      </c>
      <c r="CC188" s="1206">
        <f t="shared" si="254"/>
        <v>14715</v>
      </c>
      <c r="CD188" s="1206">
        <f t="shared" si="254"/>
        <v>558</v>
      </c>
      <c r="CE188" s="1206">
        <f t="shared" si="254"/>
        <v>0</v>
      </c>
      <c r="CF188" s="1206">
        <f t="shared" si="254"/>
        <v>443</v>
      </c>
      <c r="CG188" s="1206">
        <f t="shared" si="254"/>
        <v>21</v>
      </c>
      <c r="CH188" s="1206">
        <f t="shared" si="254"/>
        <v>922</v>
      </c>
      <c r="CI188" s="1206">
        <f t="shared" si="254"/>
        <v>54</v>
      </c>
      <c r="CJ188" s="1206">
        <f t="shared" si="254"/>
        <v>23549</v>
      </c>
      <c r="CK188" s="1206">
        <f t="shared" si="254"/>
        <v>205</v>
      </c>
      <c r="CL188" s="1206">
        <f t="shared" si="254"/>
        <v>10685</v>
      </c>
      <c r="CM188" s="1206">
        <f t="shared" si="254"/>
        <v>262</v>
      </c>
      <c r="CN188" s="1206"/>
      <c r="CO188" s="1206">
        <f t="shared" si="231"/>
        <v>2613</v>
      </c>
      <c r="CP188" s="1206">
        <f t="shared" si="231"/>
        <v>11840</v>
      </c>
      <c r="CQ188" s="1206">
        <f t="shared" si="231"/>
        <v>18</v>
      </c>
      <c r="CR188" s="1206">
        <f t="shared" si="231"/>
        <v>0</v>
      </c>
      <c r="CS188" s="1206">
        <f t="shared" si="231"/>
        <v>714</v>
      </c>
      <c r="CT188" s="1206">
        <f t="shared" si="231"/>
        <v>110</v>
      </c>
      <c r="CU188" s="1206">
        <f t="shared" si="231"/>
        <v>43</v>
      </c>
      <c r="CV188" s="1206">
        <f t="shared" si="231"/>
        <v>170</v>
      </c>
      <c r="CW188" s="1206"/>
      <c r="CX188" s="1206"/>
      <c r="CY188" s="1206">
        <f t="shared" si="232"/>
        <v>0</v>
      </c>
      <c r="CZ188" s="1206">
        <f t="shared" si="232"/>
        <v>199</v>
      </c>
      <c r="DA188" s="1206">
        <f t="shared" si="232"/>
        <v>42</v>
      </c>
      <c r="DB188" s="1206">
        <f t="shared" si="232"/>
        <v>115</v>
      </c>
      <c r="DC188" s="1206"/>
      <c r="DD188" s="1206"/>
      <c r="DE188" s="1206">
        <f t="shared" si="233"/>
        <v>1808</v>
      </c>
      <c r="DF188" s="1206"/>
      <c r="DG188" s="1206"/>
      <c r="DH188" s="1206">
        <f t="shared" si="234"/>
        <v>0</v>
      </c>
      <c r="DI188" s="1206"/>
      <c r="DJ188" s="1206"/>
      <c r="DK188" s="1206">
        <f t="shared" si="235"/>
        <v>3548</v>
      </c>
      <c r="DL188" s="1206"/>
      <c r="DM188" s="1206">
        <f t="shared" ref="DM188:DX188" si="255">DM74-DM133</f>
        <v>81</v>
      </c>
      <c r="DN188" s="1206">
        <f t="shared" si="255"/>
        <v>936</v>
      </c>
      <c r="DO188" s="1206">
        <f t="shared" si="255"/>
        <v>7</v>
      </c>
      <c r="DP188" s="1206">
        <f t="shared" si="255"/>
        <v>20</v>
      </c>
      <c r="DQ188" s="1206">
        <f t="shared" si="255"/>
        <v>26</v>
      </c>
      <c r="DR188" s="1206">
        <f t="shared" si="255"/>
        <v>262</v>
      </c>
      <c r="DS188" s="1206">
        <f t="shared" si="255"/>
        <v>0</v>
      </c>
      <c r="DT188" s="1206">
        <f t="shared" si="255"/>
        <v>843</v>
      </c>
      <c r="DU188" s="1206">
        <f t="shared" si="255"/>
        <v>1013</v>
      </c>
      <c r="DV188" s="1206">
        <f t="shared" si="255"/>
        <v>0</v>
      </c>
      <c r="DW188" s="1206">
        <f t="shared" si="255"/>
        <v>637</v>
      </c>
      <c r="DX188" s="1206">
        <f t="shared" si="255"/>
        <v>0</v>
      </c>
      <c r="DY188" s="1206"/>
      <c r="DZ188" s="1206">
        <f t="shared" si="237"/>
        <v>29</v>
      </c>
      <c r="EA188" s="1206">
        <f t="shared" si="237"/>
        <v>530</v>
      </c>
      <c r="EB188" s="1206">
        <f t="shared" si="237"/>
        <v>0</v>
      </c>
      <c r="EC188" s="1206">
        <f t="shared" si="237"/>
        <v>7933</v>
      </c>
      <c r="ED188" s="1206">
        <f t="shared" si="237"/>
        <v>0</v>
      </c>
      <c r="EE188" s="1206"/>
      <c r="EF188" s="1206">
        <f t="shared" si="238"/>
        <v>4</v>
      </c>
      <c r="EG188" s="1206">
        <f t="shared" si="238"/>
        <v>558</v>
      </c>
      <c r="EH188" s="1206">
        <f t="shared" si="238"/>
        <v>2517</v>
      </c>
      <c r="EI188" s="1206">
        <f t="shared" si="238"/>
        <v>12609</v>
      </c>
      <c r="EJ188" s="1206">
        <f t="shared" si="238"/>
        <v>10</v>
      </c>
      <c r="EK188" s="1206">
        <f t="shared" si="238"/>
        <v>0</v>
      </c>
      <c r="EL188" s="1206">
        <f t="shared" si="238"/>
        <v>590</v>
      </c>
      <c r="EM188" s="1206">
        <f t="shared" si="238"/>
        <v>29283</v>
      </c>
      <c r="EN188" s="1206"/>
      <c r="EO188" s="1206"/>
      <c r="EP188" s="1206"/>
      <c r="EQ188" s="1206"/>
      <c r="ER188" s="1206"/>
      <c r="ES188" s="1206">
        <f t="shared" si="239"/>
        <v>0</v>
      </c>
      <c r="ET188" s="1206">
        <f t="shared" si="239"/>
        <v>268</v>
      </c>
      <c r="EU188" s="1206">
        <f t="shared" si="239"/>
        <v>631</v>
      </c>
      <c r="EV188" s="1206"/>
      <c r="EW188" s="1206"/>
      <c r="EX188" s="1206">
        <f t="shared" si="240"/>
        <v>185</v>
      </c>
      <c r="EY188" s="1206">
        <f t="shared" si="240"/>
        <v>1252</v>
      </c>
      <c r="EZ188" s="1206">
        <f t="shared" si="240"/>
        <v>41</v>
      </c>
      <c r="FA188" s="1206"/>
      <c r="FB188" s="1206"/>
      <c r="FC188" s="1206">
        <f t="shared" si="241"/>
        <v>31365</v>
      </c>
      <c r="FD188" s="1206"/>
      <c r="FE188" s="1206">
        <f t="shared" si="242"/>
        <v>1009</v>
      </c>
      <c r="FF188" s="1206">
        <f t="shared" si="242"/>
        <v>53</v>
      </c>
      <c r="FG188" s="1206">
        <f t="shared" si="242"/>
        <v>0</v>
      </c>
      <c r="FH188" s="1206"/>
      <c r="FI188" s="1206"/>
      <c r="FJ188" s="1206">
        <f t="shared" si="243"/>
        <v>743</v>
      </c>
      <c r="FK188" s="1206">
        <f t="shared" si="243"/>
        <v>101</v>
      </c>
      <c r="FL188" s="1206">
        <f t="shared" si="243"/>
        <v>0</v>
      </c>
      <c r="FM188" s="1206">
        <f t="shared" si="243"/>
        <v>597</v>
      </c>
      <c r="FN188" s="1206">
        <f t="shared" si="243"/>
        <v>387</v>
      </c>
      <c r="FO188" s="1206">
        <f t="shared" si="243"/>
        <v>6826</v>
      </c>
      <c r="FP188" s="1206"/>
      <c r="FQ188" s="1206">
        <f t="shared" si="244"/>
        <v>0</v>
      </c>
      <c r="FR188" s="1206"/>
      <c r="FS188" s="1206">
        <f t="shared" si="245"/>
        <v>0</v>
      </c>
      <c r="FT188" s="1206">
        <f t="shared" si="245"/>
        <v>0</v>
      </c>
      <c r="FU188" s="1206">
        <f t="shared" si="245"/>
        <v>11697</v>
      </c>
      <c r="FV188" s="1206">
        <f t="shared" si="245"/>
        <v>0</v>
      </c>
      <c r="FW188" s="1206"/>
      <c r="FX188" s="1206">
        <f t="shared" si="246"/>
        <v>6520</v>
      </c>
      <c r="FY188" s="1206">
        <f t="shared" si="246"/>
        <v>1920</v>
      </c>
      <c r="FZ188" s="1206">
        <f t="shared" si="246"/>
        <v>2473</v>
      </c>
      <c r="GA188" s="1206">
        <f t="shared" si="246"/>
        <v>18045</v>
      </c>
      <c r="GB188" s="1206">
        <f t="shared" si="246"/>
        <v>0</v>
      </c>
      <c r="GC188" s="1206">
        <f t="shared" si="246"/>
        <v>841</v>
      </c>
      <c r="GD188" s="1206"/>
      <c r="GE188" s="1206">
        <f t="shared" si="247"/>
        <v>33</v>
      </c>
      <c r="GF188" s="1206">
        <f t="shared" si="247"/>
        <v>14172</v>
      </c>
      <c r="GG188" s="1206">
        <f t="shared" si="247"/>
        <v>76</v>
      </c>
      <c r="GH188" s="1206">
        <f t="shared" si="247"/>
        <v>108</v>
      </c>
      <c r="GI188" s="1206">
        <f t="shared" si="247"/>
        <v>290</v>
      </c>
      <c r="GJ188" s="1206"/>
      <c r="GK188" s="1206">
        <f t="shared" si="214"/>
        <v>1020860</v>
      </c>
      <c r="GL188" s="1147"/>
      <c r="GM188" s="1147"/>
    </row>
    <row r="189" spans="1:195">
      <c r="A189" s="1147" t="str">
        <f t="shared" ref="A189" si="256">A134</f>
        <v xml:space="preserve">  Electricity</v>
      </c>
      <c r="B189" s="1147"/>
      <c r="C189" s="1206"/>
      <c r="D189" s="1206">
        <f t="shared" si="216"/>
        <v>562</v>
      </c>
      <c r="E189" s="1206">
        <f t="shared" si="216"/>
        <v>5697</v>
      </c>
      <c r="F189" s="1206">
        <f t="shared" si="216"/>
        <v>895</v>
      </c>
      <c r="G189" s="1206"/>
      <c r="H189" s="1206">
        <f t="shared" si="217"/>
        <v>11386</v>
      </c>
      <c r="I189" s="1206">
        <f t="shared" si="217"/>
        <v>494</v>
      </c>
      <c r="J189" s="1206">
        <f t="shared" si="217"/>
        <v>21272</v>
      </c>
      <c r="K189" s="1206">
        <f t="shared" si="217"/>
        <v>6062</v>
      </c>
      <c r="L189" s="1206">
        <f t="shared" si="217"/>
        <v>1863</v>
      </c>
      <c r="M189" s="1206"/>
      <c r="N189" s="1206">
        <f t="shared" si="218"/>
        <v>2492</v>
      </c>
      <c r="O189" s="1206">
        <f t="shared" si="218"/>
        <v>6434</v>
      </c>
      <c r="P189" s="1206"/>
      <c r="Q189" s="1206">
        <f t="shared" si="219"/>
        <v>3024</v>
      </c>
      <c r="R189" s="1206">
        <f t="shared" si="219"/>
        <v>7552</v>
      </c>
      <c r="S189" s="1206"/>
      <c r="T189" s="1206">
        <f t="shared" si="220"/>
        <v>101</v>
      </c>
      <c r="U189" s="1206"/>
      <c r="V189" s="1206">
        <f t="shared" si="221"/>
        <v>758</v>
      </c>
      <c r="W189" s="1206">
        <f t="shared" si="221"/>
        <v>1126</v>
      </c>
      <c r="X189" s="1206">
        <f t="shared" si="221"/>
        <v>313</v>
      </c>
      <c r="Y189" s="1206">
        <f t="shared" si="221"/>
        <v>46294</v>
      </c>
      <c r="Z189" s="1206">
        <f t="shared" si="221"/>
        <v>327</v>
      </c>
      <c r="AA189" s="1206">
        <f t="shared" si="221"/>
        <v>3059</v>
      </c>
      <c r="AB189" s="1206"/>
      <c r="AC189" s="1206"/>
      <c r="AD189" s="1206">
        <f t="shared" si="222"/>
        <v>743</v>
      </c>
      <c r="AE189" s="1206">
        <f t="shared" si="222"/>
        <v>589</v>
      </c>
      <c r="AF189" s="1206">
        <f t="shared" si="222"/>
        <v>49995</v>
      </c>
      <c r="AG189" s="1206"/>
      <c r="AH189" s="1206"/>
      <c r="AI189" s="1206"/>
      <c r="AJ189" s="1206">
        <f t="shared" si="223"/>
        <v>6547</v>
      </c>
      <c r="AK189" s="1206">
        <f t="shared" si="223"/>
        <v>581914</v>
      </c>
      <c r="AL189" s="1206">
        <f t="shared" si="223"/>
        <v>22614</v>
      </c>
      <c r="AM189" s="1206">
        <f t="shared" si="223"/>
        <v>6037</v>
      </c>
      <c r="AN189" s="1206"/>
      <c r="AO189" s="1206">
        <f t="shared" ref="AO189:AW189" si="257">AO75-AO134</f>
        <v>170</v>
      </c>
      <c r="AP189" s="1206">
        <f t="shared" si="257"/>
        <v>741</v>
      </c>
      <c r="AQ189" s="1206">
        <f t="shared" si="257"/>
        <v>869</v>
      </c>
      <c r="AR189" s="1206">
        <f t="shared" si="257"/>
        <v>612</v>
      </c>
      <c r="AS189" s="1206">
        <f t="shared" si="257"/>
        <v>1470</v>
      </c>
      <c r="AT189" s="1206">
        <f t="shared" si="257"/>
        <v>1509</v>
      </c>
      <c r="AU189" s="1206">
        <f t="shared" si="257"/>
        <v>422</v>
      </c>
      <c r="AV189" s="1206">
        <f t="shared" si="257"/>
        <v>5781</v>
      </c>
      <c r="AW189" s="1206">
        <f t="shared" si="257"/>
        <v>2845</v>
      </c>
      <c r="AX189" s="1206"/>
      <c r="AY189" s="1206">
        <f t="shared" si="225"/>
        <v>1471</v>
      </c>
      <c r="AZ189" s="1206">
        <f t="shared" si="225"/>
        <v>2178</v>
      </c>
      <c r="BA189" s="1206">
        <f t="shared" si="225"/>
        <v>14501</v>
      </c>
      <c r="BB189" s="1206">
        <f t="shared" si="225"/>
        <v>549</v>
      </c>
      <c r="BC189" s="1206">
        <f t="shared" si="225"/>
        <v>120</v>
      </c>
      <c r="BD189" s="1206">
        <f t="shared" si="225"/>
        <v>37</v>
      </c>
      <c r="BE189" s="1206">
        <f t="shared" si="225"/>
        <v>809</v>
      </c>
      <c r="BF189" s="1206">
        <f t="shared" si="225"/>
        <v>783</v>
      </c>
      <c r="BG189" s="1206"/>
      <c r="BH189" s="1206">
        <f t="shared" si="226"/>
        <v>7459</v>
      </c>
      <c r="BI189" s="1206">
        <f t="shared" si="226"/>
        <v>40730</v>
      </c>
      <c r="BJ189" s="1206"/>
      <c r="BK189" s="1206">
        <f t="shared" si="227"/>
        <v>200</v>
      </c>
      <c r="BL189" s="1206"/>
      <c r="BM189" s="1206">
        <f t="shared" si="228"/>
        <v>1047</v>
      </c>
      <c r="BN189" s="1206">
        <f t="shared" si="228"/>
        <v>48288</v>
      </c>
      <c r="BO189" s="1206">
        <f t="shared" si="228"/>
        <v>1138</v>
      </c>
      <c r="BP189" s="1206">
        <f t="shared" si="228"/>
        <v>18</v>
      </c>
      <c r="BQ189" s="1206">
        <f t="shared" si="228"/>
        <v>4667</v>
      </c>
      <c r="BR189" s="1206"/>
      <c r="BS189" s="1206">
        <f t="shared" si="229"/>
        <v>946</v>
      </c>
      <c r="BT189" s="1206"/>
      <c r="BU189" s="1206"/>
      <c r="BV189" s="1206"/>
      <c r="BW189" s="1206">
        <f t="shared" ref="BW189:CM189" si="258">BW75-BW134</f>
        <v>38</v>
      </c>
      <c r="BX189" s="1206">
        <f t="shared" si="258"/>
        <v>594</v>
      </c>
      <c r="BY189" s="1206">
        <f t="shared" si="258"/>
        <v>4032</v>
      </c>
      <c r="BZ189" s="1206">
        <f t="shared" si="258"/>
        <v>3677</v>
      </c>
      <c r="CA189" s="1206">
        <f t="shared" si="258"/>
        <v>1639</v>
      </c>
      <c r="CB189" s="1206">
        <f t="shared" si="258"/>
        <v>112591</v>
      </c>
      <c r="CC189" s="1206">
        <f t="shared" si="258"/>
        <v>22910</v>
      </c>
      <c r="CD189" s="1206">
        <f t="shared" si="258"/>
        <v>23333</v>
      </c>
      <c r="CE189" s="1206">
        <f t="shared" si="258"/>
        <v>3882</v>
      </c>
      <c r="CF189" s="1206">
        <f t="shared" si="258"/>
        <v>2435</v>
      </c>
      <c r="CG189" s="1206">
        <f t="shared" si="258"/>
        <v>5211</v>
      </c>
      <c r="CH189" s="1206">
        <f t="shared" si="258"/>
        <v>26991</v>
      </c>
      <c r="CI189" s="1206">
        <f t="shared" si="258"/>
        <v>280</v>
      </c>
      <c r="CJ189" s="1206">
        <f t="shared" si="258"/>
        <v>85478</v>
      </c>
      <c r="CK189" s="1206">
        <f t="shared" si="258"/>
        <v>1546</v>
      </c>
      <c r="CL189" s="1206">
        <f t="shared" si="258"/>
        <v>8194</v>
      </c>
      <c r="CM189" s="1206">
        <f t="shared" si="258"/>
        <v>761</v>
      </c>
      <c r="CN189" s="1206"/>
      <c r="CO189" s="1206">
        <f t="shared" si="231"/>
        <v>1118</v>
      </c>
      <c r="CP189" s="1206">
        <f t="shared" si="231"/>
        <v>49008</v>
      </c>
      <c r="CQ189" s="1206">
        <f t="shared" si="231"/>
        <v>424</v>
      </c>
      <c r="CR189" s="1206">
        <f t="shared" si="231"/>
        <v>5365</v>
      </c>
      <c r="CS189" s="1206">
        <f t="shared" si="231"/>
        <v>1039</v>
      </c>
      <c r="CT189" s="1206">
        <f t="shared" si="231"/>
        <v>461</v>
      </c>
      <c r="CU189" s="1206">
        <f t="shared" si="231"/>
        <v>618</v>
      </c>
      <c r="CV189" s="1206">
        <f t="shared" si="231"/>
        <v>1631</v>
      </c>
      <c r="CW189" s="1206"/>
      <c r="CX189" s="1206"/>
      <c r="CY189" s="1206">
        <f t="shared" si="232"/>
        <v>1588</v>
      </c>
      <c r="CZ189" s="1206">
        <f t="shared" si="232"/>
        <v>1004</v>
      </c>
      <c r="DA189" s="1206">
        <f t="shared" si="232"/>
        <v>595</v>
      </c>
      <c r="DB189" s="1206">
        <f t="shared" si="232"/>
        <v>562</v>
      </c>
      <c r="DC189" s="1206"/>
      <c r="DD189" s="1206"/>
      <c r="DE189" s="1206">
        <f t="shared" si="233"/>
        <v>13650</v>
      </c>
      <c r="DF189" s="1206"/>
      <c r="DG189" s="1206"/>
      <c r="DH189" s="1206">
        <f t="shared" si="234"/>
        <v>209</v>
      </c>
      <c r="DI189" s="1206"/>
      <c r="DJ189" s="1206"/>
      <c r="DK189" s="1206">
        <f t="shared" si="235"/>
        <v>25859</v>
      </c>
      <c r="DL189" s="1206"/>
      <c r="DM189" s="1206">
        <f t="shared" ref="DM189:DX189" si="259">DM75-DM134</f>
        <v>485</v>
      </c>
      <c r="DN189" s="1206">
        <f t="shared" si="259"/>
        <v>628</v>
      </c>
      <c r="DO189" s="1206">
        <f t="shared" si="259"/>
        <v>255</v>
      </c>
      <c r="DP189" s="1206">
        <f t="shared" si="259"/>
        <v>2815</v>
      </c>
      <c r="DQ189" s="1206">
        <f t="shared" si="259"/>
        <v>1103</v>
      </c>
      <c r="DR189" s="1206">
        <f t="shared" si="259"/>
        <v>1613</v>
      </c>
      <c r="DS189" s="1206">
        <f t="shared" si="259"/>
        <v>358</v>
      </c>
      <c r="DT189" s="1206">
        <f t="shared" si="259"/>
        <v>564</v>
      </c>
      <c r="DU189" s="1206">
        <f t="shared" si="259"/>
        <v>10098</v>
      </c>
      <c r="DV189" s="1206">
        <f t="shared" si="259"/>
        <v>67</v>
      </c>
      <c r="DW189" s="1206">
        <f t="shared" si="259"/>
        <v>3508</v>
      </c>
      <c r="DX189" s="1206">
        <f t="shared" si="259"/>
        <v>356</v>
      </c>
      <c r="DY189" s="1206"/>
      <c r="DZ189" s="1206">
        <f t="shared" si="237"/>
        <v>2372</v>
      </c>
      <c r="EA189" s="1206">
        <f t="shared" si="237"/>
        <v>10841</v>
      </c>
      <c r="EB189" s="1206">
        <f t="shared" si="237"/>
        <v>2926</v>
      </c>
      <c r="EC189" s="1206">
        <f t="shared" si="237"/>
        <v>10819</v>
      </c>
      <c r="ED189" s="1206">
        <f t="shared" si="237"/>
        <v>812</v>
      </c>
      <c r="EE189" s="1206"/>
      <c r="EF189" s="1206">
        <f t="shared" si="238"/>
        <v>1116</v>
      </c>
      <c r="EG189" s="1206">
        <f t="shared" si="238"/>
        <v>4213</v>
      </c>
      <c r="EH189" s="1206">
        <f t="shared" si="238"/>
        <v>7803</v>
      </c>
      <c r="EI189" s="1206">
        <f t="shared" si="238"/>
        <v>14310</v>
      </c>
      <c r="EJ189" s="1206">
        <f t="shared" si="238"/>
        <v>4357</v>
      </c>
      <c r="EK189" s="1206">
        <f t="shared" si="238"/>
        <v>4146</v>
      </c>
      <c r="EL189" s="1206">
        <f t="shared" si="238"/>
        <v>4696</v>
      </c>
      <c r="EM189" s="1206">
        <f t="shared" si="238"/>
        <v>85434</v>
      </c>
      <c r="EN189" s="1206"/>
      <c r="EO189" s="1206"/>
      <c r="EP189" s="1206"/>
      <c r="EQ189" s="1206"/>
      <c r="ER189" s="1206"/>
      <c r="ES189" s="1206">
        <f t="shared" si="239"/>
        <v>28628</v>
      </c>
      <c r="ET189" s="1206">
        <f t="shared" si="239"/>
        <v>348</v>
      </c>
      <c r="EU189" s="1206">
        <f t="shared" si="239"/>
        <v>2773</v>
      </c>
      <c r="EV189" s="1206"/>
      <c r="EW189" s="1206"/>
      <c r="EX189" s="1206">
        <f t="shared" si="240"/>
        <v>4521</v>
      </c>
      <c r="EY189" s="1206">
        <f t="shared" si="240"/>
        <v>2503</v>
      </c>
      <c r="EZ189" s="1206">
        <f t="shared" si="240"/>
        <v>1270</v>
      </c>
      <c r="FA189" s="1206"/>
      <c r="FB189" s="1206"/>
      <c r="FC189" s="1206">
        <f t="shared" si="241"/>
        <v>20292</v>
      </c>
      <c r="FD189" s="1206"/>
      <c r="FE189" s="1206">
        <f t="shared" si="242"/>
        <v>22108</v>
      </c>
      <c r="FF189" s="1206">
        <f t="shared" si="242"/>
        <v>1273</v>
      </c>
      <c r="FG189" s="1206">
        <f t="shared" si="242"/>
        <v>1206</v>
      </c>
      <c r="FH189" s="1206"/>
      <c r="FI189" s="1206"/>
      <c r="FJ189" s="1206">
        <f t="shared" si="243"/>
        <v>11548</v>
      </c>
      <c r="FK189" s="1206">
        <f t="shared" si="243"/>
        <v>5199</v>
      </c>
      <c r="FL189" s="1206">
        <f t="shared" si="243"/>
        <v>1314</v>
      </c>
      <c r="FM189" s="1206">
        <f t="shared" si="243"/>
        <v>1249</v>
      </c>
      <c r="FN189" s="1206">
        <f t="shared" si="243"/>
        <v>556</v>
      </c>
      <c r="FO189" s="1206">
        <f t="shared" si="243"/>
        <v>16413</v>
      </c>
      <c r="FP189" s="1206"/>
      <c r="FQ189" s="1206">
        <f t="shared" si="244"/>
        <v>108</v>
      </c>
      <c r="FR189" s="1206"/>
      <c r="FS189" s="1206">
        <f t="shared" si="245"/>
        <v>756</v>
      </c>
      <c r="FT189" s="1206">
        <f t="shared" si="245"/>
        <v>1490</v>
      </c>
      <c r="FU189" s="1206">
        <f t="shared" si="245"/>
        <v>23434</v>
      </c>
      <c r="FV189" s="1206">
        <f t="shared" si="245"/>
        <v>1413</v>
      </c>
      <c r="FW189" s="1206"/>
      <c r="FX189" s="1206">
        <f t="shared" si="246"/>
        <v>11626</v>
      </c>
      <c r="FY189" s="1206">
        <f t="shared" si="246"/>
        <v>10968</v>
      </c>
      <c r="FZ189" s="1206">
        <f t="shared" si="246"/>
        <v>27812</v>
      </c>
      <c r="GA189" s="1206">
        <f t="shared" si="246"/>
        <v>366917</v>
      </c>
      <c r="GB189" s="1206">
        <f t="shared" si="246"/>
        <v>1026</v>
      </c>
      <c r="GC189" s="1206">
        <f t="shared" si="246"/>
        <v>4954</v>
      </c>
      <c r="GD189" s="1206"/>
      <c r="GE189" s="1206">
        <f t="shared" si="247"/>
        <v>5805</v>
      </c>
      <c r="GF189" s="1206">
        <f t="shared" si="247"/>
        <v>16806</v>
      </c>
      <c r="GG189" s="1206">
        <f t="shared" si="247"/>
        <v>229</v>
      </c>
      <c r="GH189" s="1206">
        <f t="shared" si="247"/>
        <v>1144</v>
      </c>
      <c r="GI189" s="1206">
        <f t="shared" si="247"/>
        <v>746</v>
      </c>
      <c r="GJ189" s="1206"/>
      <c r="GK189" s="1206">
        <f t="shared" si="214"/>
        <v>2106363</v>
      </c>
      <c r="GL189" s="1147"/>
      <c r="GM189" s="1147"/>
    </row>
    <row r="190" spans="1:195">
      <c r="A190" s="1147" t="str">
        <f t="shared" ref="A190" si="260">A135</f>
        <v xml:space="preserve">  Heat</v>
      </c>
      <c r="B190" s="1147"/>
      <c r="C190" s="1206"/>
      <c r="D190" s="1206">
        <f t="shared" si="216"/>
        <v>0</v>
      </c>
      <c r="E190" s="1206">
        <f t="shared" si="216"/>
        <v>0</v>
      </c>
      <c r="F190" s="1206">
        <f t="shared" si="216"/>
        <v>0</v>
      </c>
      <c r="G190" s="1206"/>
      <c r="H190" s="1206">
        <f t="shared" si="217"/>
        <v>0</v>
      </c>
      <c r="I190" s="1206">
        <f t="shared" si="217"/>
        <v>0</v>
      </c>
      <c r="J190" s="1206">
        <f t="shared" si="217"/>
        <v>0</v>
      </c>
      <c r="K190" s="1206">
        <f t="shared" si="217"/>
        <v>1689</v>
      </c>
      <c r="L190" s="1206">
        <f t="shared" si="217"/>
        <v>272</v>
      </c>
      <c r="M190" s="1206"/>
      <c r="N190" s="1206">
        <f t="shared" si="218"/>
        <v>0</v>
      </c>
      <c r="O190" s="1206">
        <f t="shared" si="218"/>
        <v>0</v>
      </c>
      <c r="P190" s="1206"/>
      <c r="Q190" s="1206">
        <f t="shared" si="219"/>
        <v>5759</v>
      </c>
      <c r="R190" s="1206">
        <f t="shared" si="219"/>
        <v>523</v>
      </c>
      <c r="S190" s="1206"/>
      <c r="T190" s="1206">
        <f t="shared" si="220"/>
        <v>0</v>
      </c>
      <c r="U190" s="1206"/>
      <c r="V190" s="1206">
        <f t="shared" si="221"/>
        <v>0</v>
      </c>
      <c r="W190" s="1206">
        <f t="shared" si="221"/>
        <v>129</v>
      </c>
      <c r="X190" s="1206">
        <f t="shared" si="221"/>
        <v>0</v>
      </c>
      <c r="Y190" s="1206">
        <f t="shared" si="221"/>
        <v>0</v>
      </c>
      <c r="Z190" s="1206">
        <f t="shared" si="221"/>
        <v>0</v>
      </c>
      <c r="AA190" s="1206">
        <f t="shared" si="221"/>
        <v>732</v>
      </c>
      <c r="AB190" s="1206"/>
      <c r="AC190" s="1206"/>
      <c r="AD190" s="1206">
        <f t="shared" si="222"/>
        <v>0</v>
      </c>
      <c r="AE190" s="1206">
        <f t="shared" si="222"/>
        <v>0</v>
      </c>
      <c r="AF190" s="1206">
        <f t="shared" si="222"/>
        <v>669</v>
      </c>
      <c r="AG190" s="1206"/>
      <c r="AH190" s="1206"/>
      <c r="AI190" s="1206"/>
      <c r="AJ190" s="1206">
        <f t="shared" si="223"/>
        <v>0</v>
      </c>
      <c r="AK190" s="1206">
        <f t="shared" si="223"/>
        <v>116723</v>
      </c>
      <c r="AL190" s="1206">
        <f t="shared" si="223"/>
        <v>2324</v>
      </c>
      <c r="AM190" s="1206">
        <f t="shared" si="223"/>
        <v>0</v>
      </c>
      <c r="AN190" s="1206"/>
      <c r="AO190" s="1206">
        <f t="shared" ref="AO190:AW190" si="261">AO76-AO135</f>
        <v>0</v>
      </c>
      <c r="AP190" s="1206">
        <f t="shared" si="261"/>
        <v>0</v>
      </c>
      <c r="AQ190" s="1206">
        <f t="shared" si="261"/>
        <v>0</v>
      </c>
      <c r="AR190" s="1206">
        <f t="shared" si="261"/>
        <v>0</v>
      </c>
      <c r="AS190" s="1206">
        <f t="shared" si="261"/>
        <v>263</v>
      </c>
      <c r="AT190" s="1206">
        <f t="shared" si="261"/>
        <v>0</v>
      </c>
      <c r="AU190" s="1206">
        <f t="shared" si="261"/>
        <v>1</v>
      </c>
      <c r="AV190" s="1206">
        <f t="shared" si="261"/>
        <v>2601</v>
      </c>
      <c r="AW190" s="1206">
        <f t="shared" si="261"/>
        <v>2585</v>
      </c>
      <c r="AX190" s="1206"/>
      <c r="AY190" s="1206">
        <f t="shared" si="225"/>
        <v>0</v>
      </c>
      <c r="AZ190" s="1206">
        <f t="shared" si="225"/>
        <v>0</v>
      </c>
      <c r="BA190" s="1206">
        <f t="shared" si="225"/>
        <v>0</v>
      </c>
      <c r="BB190" s="1206">
        <f t="shared" si="225"/>
        <v>0</v>
      </c>
      <c r="BC190" s="1206">
        <f t="shared" si="225"/>
        <v>0</v>
      </c>
      <c r="BD190" s="1206">
        <f t="shared" si="225"/>
        <v>0</v>
      </c>
      <c r="BE190" s="1206">
        <f t="shared" si="225"/>
        <v>491</v>
      </c>
      <c r="BF190" s="1206">
        <f t="shared" si="225"/>
        <v>0</v>
      </c>
      <c r="BG190" s="1206"/>
      <c r="BH190" s="1206">
        <f t="shared" si="226"/>
        <v>4146</v>
      </c>
      <c r="BI190" s="1206">
        <f t="shared" si="226"/>
        <v>3658</v>
      </c>
      <c r="BJ190" s="1206"/>
      <c r="BK190" s="1206">
        <f t="shared" si="227"/>
        <v>0</v>
      </c>
      <c r="BL190" s="1206"/>
      <c r="BM190" s="1206">
        <f t="shared" si="228"/>
        <v>0</v>
      </c>
      <c r="BN190" s="1206">
        <f t="shared" si="228"/>
        <v>9913</v>
      </c>
      <c r="BO190" s="1206">
        <f t="shared" si="228"/>
        <v>0</v>
      </c>
      <c r="BP190" s="1206">
        <f t="shared" si="228"/>
        <v>0</v>
      </c>
      <c r="BQ190" s="1206">
        <f t="shared" si="228"/>
        <v>52</v>
      </c>
      <c r="BR190" s="1206"/>
      <c r="BS190" s="1206">
        <f t="shared" si="229"/>
        <v>0</v>
      </c>
      <c r="BT190" s="1206"/>
      <c r="BU190" s="1206"/>
      <c r="BV190" s="1206"/>
      <c r="BW190" s="1206">
        <f t="shared" ref="BW190:CM190" si="262">BW76-BW135</f>
        <v>0</v>
      </c>
      <c r="BX190" s="1206">
        <f t="shared" si="262"/>
        <v>0</v>
      </c>
      <c r="BY190" s="1206">
        <f t="shared" si="262"/>
        <v>0</v>
      </c>
      <c r="BZ190" s="1206">
        <f t="shared" si="262"/>
        <v>1092</v>
      </c>
      <c r="CA190" s="1206">
        <f t="shared" si="262"/>
        <v>805</v>
      </c>
      <c r="CB190" s="1206">
        <f t="shared" si="262"/>
        <v>0</v>
      </c>
      <c r="CC190" s="1206">
        <f t="shared" si="262"/>
        <v>0</v>
      </c>
      <c r="CD190" s="1206">
        <f t="shared" si="262"/>
        <v>0</v>
      </c>
      <c r="CE190" s="1206">
        <f t="shared" si="262"/>
        <v>0</v>
      </c>
      <c r="CF190" s="1206">
        <f t="shared" si="262"/>
        <v>0</v>
      </c>
      <c r="CG190" s="1206">
        <f t="shared" si="262"/>
        <v>0</v>
      </c>
      <c r="CH190" s="1206">
        <f t="shared" si="262"/>
        <v>5425</v>
      </c>
      <c r="CI190" s="1206">
        <f t="shared" si="262"/>
        <v>0</v>
      </c>
      <c r="CJ190" s="1206">
        <f t="shared" si="262"/>
        <v>551</v>
      </c>
      <c r="CK190" s="1206">
        <f t="shared" si="262"/>
        <v>0</v>
      </c>
      <c r="CL190" s="1206">
        <f t="shared" si="262"/>
        <v>8426</v>
      </c>
      <c r="CM190" s="1206">
        <f t="shared" si="262"/>
        <v>0</v>
      </c>
      <c r="CN190" s="1206"/>
      <c r="CO190" s="1206">
        <f t="shared" si="231"/>
        <v>0</v>
      </c>
      <c r="CP190" s="1206">
        <f t="shared" si="231"/>
        <v>5650</v>
      </c>
      <c r="CQ190" s="1206">
        <f t="shared" si="231"/>
        <v>17</v>
      </c>
      <c r="CR190" s="1206">
        <f t="shared" si="231"/>
        <v>0</v>
      </c>
      <c r="CS190" s="1206">
        <f t="shared" si="231"/>
        <v>321</v>
      </c>
      <c r="CT190" s="1206">
        <f t="shared" si="231"/>
        <v>0</v>
      </c>
      <c r="CU190" s="1206">
        <f t="shared" si="231"/>
        <v>625</v>
      </c>
      <c r="CV190" s="1206">
        <f t="shared" si="231"/>
        <v>0</v>
      </c>
      <c r="CW190" s="1206"/>
      <c r="CX190" s="1206"/>
      <c r="CY190" s="1206">
        <f t="shared" si="232"/>
        <v>0</v>
      </c>
      <c r="CZ190" s="1206">
        <f t="shared" si="232"/>
        <v>920</v>
      </c>
      <c r="DA190" s="1206">
        <f t="shared" si="232"/>
        <v>67</v>
      </c>
      <c r="DB190" s="1206">
        <f t="shared" si="232"/>
        <v>46</v>
      </c>
      <c r="DC190" s="1206"/>
      <c r="DD190" s="1206"/>
      <c r="DE190" s="1206">
        <f t="shared" si="233"/>
        <v>0</v>
      </c>
      <c r="DF190" s="1206"/>
      <c r="DG190" s="1206"/>
      <c r="DH190" s="1206">
        <f t="shared" si="234"/>
        <v>0</v>
      </c>
      <c r="DI190" s="1206"/>
      <c r="DJ190" s="1206"/>
      <c r="DK190" s="1206">
        <f t="shared" si="235"/>
        <v>0</v>
      </c>
      <c r="DL190" s="1206"/>
      <c r="DM190" s="1206">
        <f t="shared" ref="DM190:DX190" si="263">DM76-DM135</f>
        <v>216</v>
      </c>
      <c r="DN190" s="1206">
        <f t="shared" si="263"/>
        <v>1124</v>
      </c>
      <c r="DO190" s="1206">
        <f t="shared" si="263"/>
        <v>0</v>
      </c>
      <c r="DP190" s="1206">
        <f t="shared" si="263"/>
        <v>0</v>
      </c>
      <c r="DQ190" s="1206">
        <f t="shared" si="263"/>
        <v>0</v>
      </c>
      <c r="DR190" s="1206">
        <f t="shared" si="263"/>
        <v>0</v>
      </c>
      <c r="DS190" s="1206">
        <f t="shared" si="263"/>
        <v>0</v>
      </c>
      <c r="DT190" s="1206">
        <f t="shared" si="263"/>
        <v>0</v>
      </c>
      <c r="DU190" s="1206">
        <f t="shared" si="263"/>
        <v>2278</v>
      </c>
      <c r="DV190" s="1206">
        <f t="shared" si="263"/>
        <v>0</v>
      </c>
      <c r="DW190" s="1206">
        <f t="shared" si="263"/>
        <v>0</v>
      </c>
      <c r="DX190" s="1206">
        <f t="shared" si="263"/>
        <v>0</v>
      </c>
      <c r="DY190" s="1206"/>
      <c r="DZ190" s="1206">
        <f t="shared" si="237"/>
        <v>0</v>
      </c>
      <c r="EA190" s="1206">
        <f t="shared" si="237"/>
        <v>499</v>
      </c>
      <c r="EB190" s="1206">
        <f t="shared" si="237"/>
        <v>0</v>
      </c>
      <c r="EC190" s="1206">
        <f t="shared" si="237"/>
        <v>0</v>
      </c>
      <c r="ED190" s="1206">
        <f t="shared" si="237"/>
        <v>0</v>
      </c>
      <c r="EE190" s="1206"/>
      <c r="EF190" s="1206">
        <f t="shared" si="238"/>
        <v>0</v>
      </c>
      <c r="EG190" s="1206">
        <f t="shared" si="238"/>
        <v>0</v>
      </c>
      <c r="EH190" s="1206">
        <f t="shared" si="238"/>
        <v>0</v>
      </c>
      <c r="EI190" s="1206">
        <f t="shared" si="238"/>
        <v>6340</v>
      </c>
      <c r="EJ190" s="1206">
        <f t="shared" si="238"/>
        <v>482</v>
      </c>
      <c r="EK190" s="1206">
        <f t="shared" si="238"/>
        <v>0</v>
      </c>
      <c r="EL190" s="1206">
        <f t="shared" si="238"/>
        <v>1470</v>
      </c>
      <c r="EM190" s="1206">
        <f t="shared" si="238"/>
        <v>120742</v>
      </c>
      <c r="EN190" s="1206"/>
      <c r="EO190" s="1206"/>
      <c r="EP190" s="1206"/>
      <c r="EQ190" s="1206"/>
      <c r="ER190" s="1206"/>
      <c r="ES190" s="1206">
        <f t="shared" si="239"/>
        <v>0</v>
      </c>
      <c r="ET190" s="1206">
        <f t="shared" si="239"/>
        <v>0</v>
      </c>
      <c r="EU190" s="1206">
        <f t="shared" si="239"/>
        <v>790</v>
      </c>
      <c r="EV190" s="1206"/>
      <c r="EW190" s="1206"/>
      <c r="EX190" s="1206">
        <f t="shared" si="240"/>
        <v>0</v>
      </c>
      <c r="EY190" s="1206">
        <f t="shared" si="240"/>
        <v>673</v>
      </c>
      <c r="EZ190" s="1206">
        <f t="shared" si="240"/>
        <v>193</v>
      </c>
      <c r="FA190" s="1206"/>
      <c r="FB190" s="1206"/>
      <c r="FC190" s="1206">
        <f t="shared" si="241"/>
        <v>0</v>
      </c>
      <c r="FD190" s="1206"/>
      <c r="FE190" s="1206">
        <f t="shared" si="242"/>
        <v>0</v>
      </c>
      <c r="FF190" s="1206">
        <f t="shared" si="242"/>
        <v>0</v>
      </c>
      <c r="FG190" s="1206">
        <f t="shared" si="242"/>
        <v>0</v>
      </c>
      <c r="FH190" s="1206"/>
      <c r="FI190" s="1206"/>
      <c r="FJ190" s="1206">
        <f t="shared" si="243"/>
        <v>4388</v>
      </c>
      <c r="FK190" s="1206">
        <f t="shared" si="243"/>
        <v>474</v>
      </c>
      <c r="FL190" s="1206">
        <f t="shared" si="243"/>
        <v>0</v>
      </c>
      <c r="FM190" s="1206">
        <f t="shared" si="243"/>
        <v>66</v>
      </c>
      <c r="FN190" s="1206">
        <f t="shared" si="243"/>
        <v>0</v>
      </c>
      <c r="FO190" s="1206">
        <f t="shared" si="243"/>
        <v>0</v>
      </c>
      <c r="FP190" s="1206"/>
      <c r="FQ190" s="1206">
        <f t="shared" si="244"/>
        <v>0</v>
      </c>
      <c r="FR190" s="1206"/>
      <c r="FS190" s="1206">
        <f t="shared" si="245"/>
        <v>0</v>
      </c>
      <c r="FT190" s="1206">
        <f t="shared" si="245"/>
        <v>0</v>
      </c>
      <c r="FU190" s="1206">
        <f t="shared" si="245"/>
        <v>994</v>
      </c>
      <c r="FV190" s="1206">
        <f t="shared" si="245"/>
        <v>260</v>
      </c>
      <c r="FW190" s="1206"/>
      <c r="FX190" s="1206">
        <f t="shared" si="246"/>
        <v>8638</v>
      </c>
      <c r="FY190" s="1206">
        <f t="shared" si="246"/>
        <v>0</v>
      </c>
      <c r="FZ190" s="1206">
        <f t="shared" si="246"/>
        <v>1583</v>
      </c>
      <c r="GA190" s="1206">
        <f t="shared" si="246"/>
        <v>10036</v>
      </c>
      <c r="GB190" s="1206">
        <f t="shared" si="246"/>
        <v>0</v>
      </c>
      <c r="GC190" s="1206">
        <f t="shared" si="246"/>
        <v>2723</v>
      </c>
      <c r="GD190" s="1206"/>
      <c r="GE190" s="1206">
        <f t="shared" si="247"/>
        <v>0</v>
      </c>
      <c r="GF190" s="1206">
        <f t="shared" si="247"/>
        <v>0</v>
      </c>
      <c r="GG190" s="1206">
        <f t="shared" si="247"/>
        <v>0</v>
      </c>
      <c r="GH190" s="1206">
        <f t="shared" si="247"/>
        <v>0</v>
      </c>
      <c r="GI190" s="1206">
        <f t="shared" si="247"/>
        <v>0</v>
      </c>
      <c r="GJ190" s="1206"/>
      <c r="GK190" s="1206">
        <f t="shared" si="214"/>
        <v>340444</v>
      </c>
      <c r="GL190" s="1147"/>
      <c r="GM190" s="1147"/>
    </row>
    <row r="191" spans="1:195">
      <c r="A191" s="1147" t="str">
        <f t="shared" ref="A191" si="264">A136</f>
        <v xml:space="preserve">  Other renewables</v>
      </c>
      <c r="B191" s="1147"/>
      <c r="C191" s="1206"/>
      <c r="D191" s="1206">
        <f t="shared" si="216"/>
        <v>14</v>
      </c>
      <c r="E191" s="1206">
        <f t="shared" si="216"/>
        <v>0</v>
      </c>
      <c r="F191" s="1206">
        <f t="shared" si="216"/>
        <v>0</v>
      </c>
      <c r="G191" s="1206"/>
      <c r="H191" s="1206">
        <f t="shared" si="217"/>
        <v>0</v>
      </c>
      <c r="I191" s="1206">
        <f t="shared" si="217"/>
        <v>6</v>
      </c>
      <c r="J191" s="1206">
        <f t="shared" si="217"/>
        <v>396</v>
      </c>
      <c r="K191" s="1206">
        <f t="shared" si="217"/>
        <v>190</v>
      </c>
      <c r="L191" s="1206">
        <f t="shared" si="217"/>
        <v>0</v>
      </c>
      <c r="M191" s="1206"/>
      <c r="N191" s="1206">
        <f t="shared" si="218"/>
        <v>0</v>
      </c>
      <c r="O191" s="1206">
        <f t="shared" si="218"/>
        <v>0</v>
      </c>
      <c r="P191" s="1206"/>
      <c r="Q191" s="1206">
        <f t="shared" si="219"/>
        <v>0</v>
      </c>
      <c r="R191" s="1206">
        <f t="shared" si="219"/>
        <v>27</v>
      </c>
      <c r="S191" s="1206"/>
      <c r="T191" s="1206">
        <f t="shared" si="220"/>
        <v>0</v>
      </c>
      <c r="U191" s="1206"/>
      <c r="V191" s="1206">
        <f t="shared" si="221"/>
        <v>0</v>
      </c>
      <c r="W191" s="1206">
        <f t="shared" si="221"/>
        <v>0</v>
      </c>
      <c r="X191" s="1206">
        <f t="shared" si="221"/>
        <v>0</v>
      </c>
      <c r="Y191" s="1206">
        <f t="shared" si="221"/>
        <v>902</v>
      </c>
      <c r="Z191" s="1206">
        <f t="shared" si="221"/>
        <v>0</v>
      </c>
      <c r="AA191" s="1206">
        <f t="shared" si="221"/>
        <v>59</v>
      </c>
      <c r="AB191" s="1206"/>
      <c r="AC191" s="1206"/>
      <c r="AD191" s="1206">
        <f t="shared" si="222"/>
        <v>0</v>
      </c>
      <c r="AE191" s="1206">
        <f t="shared" si="222"/>
        <v>0</v>
      </c>
      <c r="AF191" s="1206">
        <f t="shared" si="222"/>
        <v>43</v>
      </c>
      <c r="AG191" s="1206"/>
      <c r="AH191" s="1206"/>
      <c r="AI191" s="1206"/>
      <c r="AJ191" s="1206">
        <f t="shared" si="223"/>
        <v>59</v>
      </c>
      <c r="AK191" s="1206">
        <f t="shared" si="223"/>
        <v>34268</v>
      </c>
      <c r="AL191" s="1206">
        <f t="shared" si="223"/>
        <v>96</v>
      </c>
      <c r="AM191" s="1206">
        <f t="shared" si="223"/>
        <v>0</v>
      </c>
      <c r="AN191" s="1206"/>
      <c r="AO191" s="1206">
        <f t="shared" ref="AO191:AW191" si="265">AO77-AO136</f>
        <v>0</v>
      </c>
      <c r="AP191" s="1206">
        <f t="shared" si="265"/>
        <v>0</v>
      </c>
      <c r="AQ191" s="1206">
        <f t="shared" si="265"/>
        <v>0</v>
      </c>
      <c r="AR191" s="1206">
        <f t="shared" si="265"/>
        <v>0</v>
      </c>
      <c r="AS191" s="1206">
        <f t="shared" si="265"/>
        <v>22</v>
      </c>
      <c r="AT191" s="1206">
        <f t="shared" si="265"/>
        <v>0</v>
      </c>
      <c r="AU191" s="1206">
        <f t="shared" si="265"/>
        <v>73</v>
      </c>
      <c r="AV191" s="1206">
        <f t="shared" si="265"/>
        <v>21</v>
      </c>
      <c r="AW191" s="1206">
        <f t="shared" si="265"/>
        <v>14</v>
      </c>
      <c r="AX191" s="1206"/>
      <c r="AY191" s="1206">
        <f t="shared" si="225"/>
        <v>7</v>
      </c>
      <c r="AZ191" s="1206">
        <f t="shared" si="225"/>
        <v>2</v>
      </c>
      <c r="BA191" s="1206">
        <f t="shared" si="225"/>
        <v>0</v>
      </c>
      <c r="BB191" s="1206">
        <f t="shared" si="225"/>
        <v>0</v>
      </c>
      <c r="BC191" s="1206">
        <f t="shared" si="225"/>
        <v>0</v>
      </c>
      <c r="BD191" s="1206">
        <f t="shared" si="225"/>
        <v>0</v>
      </c>
      <c r="BE191" s="1206">
        <f t="shared" si="225"/>
        <v>0</v>
      </c>
      <c r="BF191" s="1206">
        <f t="shared" si="225"/>
        <v>0</v>
      </c>
      <c r="BG191" s="1206"/>
      <c r="BH191" s="1206">
        <f t="shared" si="226"/>
        <v>2</v>
      </c>
      <c r="BI191" s="1206">
        <f t="shared" si="226"/>
        <v>221</v>
      </c>
      <c r="BJ191" s="1206"/>
      <c r="BK191" s="1206">
        <f t="shared" si="227"/>
        <v>0</v>
      </c>
      <c r="BL191" s="1206"/>
      <c r="BM191" s="1206">
        <f t="shared" si="228"/>
        <v>19</v>
      </c>
      <c r="BN191" s="1206">
        <f t="shared" si="228"/>
        <v>848</v>
      </c>
      <c r="BO191" s="1206">
        <f t="shared" si="228"/>
        <v>0</v>
      </c>
      <c r="BP191" s="1206">
        <f t="shared" si="228"/>
        <v>0</v>
      </c>
      <c r="BQ191" s="1206">
        <f t="shared" si="228"/>
        <v>286</v>
      </c>
      <c r="BR191" s="1206"/>
      <c r="BS191" s="1206">
        <f t="shared" si="229"/>
        <v>0</v>
      </c>
      <c r="BT191" s="1206"/>
      <c r="BU191" s="1206"/>
      <c r="BV191" s="1206"/>
      <c r="BW191" s="1206">
        <f t="shared" ref="BW191:CM191" si="266">BW77-BW136</f>
        <v>0</v>
      </c>
      <c r="BX191" s="1206">
        <f t="shared" si="266"/>
        <v>0</v>
      </c>
      <c r="BY191" s="1206">
        <f t="shared" si="266"/>
        <v>0</v>
      </c>
      <c r="BZ191" s="1206">
        <f t="shared" si="266"/>
        <v>76</v>
      </c>
      <c r="CA191" s="1206">
        <f t="shared" si="266"/>
        <v>81</v>
      </c>
      <c r="CB191" s="1206">
        <f t="shared" si="266"/>
        <v>1001</v>
      </c>
      <c r="CC191" s="1206">
        <f t="shared" si="266"/>
        <v>0</v>
      </c>
      <c r="CD191" s="1206">
        <f t="shared" si="266"/>
        <v>0</v>
      </c>
      <c r="CE191" s="1206">
        <f t="shared" si="266"/>
        <v>0</v>
      </c>
      <c r="CF191" s="1206">
        <f t="shared" si="266"/>
        <v>13</v>
      </c>
      <c r="CG191" s="1206">
        <f t="shared" si="266"/>
        <v>361</v>
      </c>
      <c r="CH191" s="1206">
        <f t="shared" si="266"/>
        <v>348</v>
      </c>
      <c r="CI191" s="1206">
        <f t="shared" si="266"/>
        <v>0</v>
      </c>
      <c r="CJ191" s="1206">
        <f t="shared" si="266"/>
        <v>376</v>
      </c>
      <c r="CK191" s="1206">
        <f t="shared" si="266"/>
        <v>214</v>
      </c>
      <c r="CL191" s="1206">
        <f t="shared" si="266"/>
        <v>0</v>
      </c>
      <c r="CM191" s="1206">
        <f t="shared" si="266"/>
        <v>0</v>
      </c>
      <c r="CN191" s="1206"/>
      <c r="CO191" s="1206">
        <f t="shared" si="231"/>
        <v>0</v>
      </c>
      <c r="CP191" s="1206">
        <f t="shared" si="231"/>
        <v>252</v>
      </c>
      <c r="CQ191" s="1206">
        <f t="shared" si="231"/>
        <v>0</v>
      </c>
      <c r="CR191" s="1206">
        <f t="shared" si="231"/>
        <v>0</v>
      </c>
      <c r="CS191" s="1206">
        <f t="shared" si="231"/>
        <v>0</v>
      </c>
      <c r="CT191" s="1206">
        <f t="shared" si="231"/>
        <v>0</v>
      </c>
      <c r="CU191" s="1206">
        <f t="shared" si="231"/>
        <v>0</v>
      </c>
      <c r="CV191" s="1206">
        <f t="shared" si="231"/>
        <v>61</v>
      </c>
      <c r="CW191" s="1206"/>
      <c r="CX191" s="1206"/>
      <c r="CY191" s="1206">
        <f t="shared" si="232"/>
        <v>0</v>
      </c>
      <c r="CZ191" s="1206">
        <f t="shared" si="232"/>
        <v>0</v>
      </c>
      <c r="DA191" s="1206">
        <f t="shared" si="232"/>
        <v>2</v>
      </c>
      <c r="DB191" s="1206">
        <f t="shared" si="232"/>
        <v>5</v>
      </c>
      <c r="DC191" s="1206"/>
      <c r="DD191" s="1206"/>
      <c r="DE191" s="1206">
        <f t="shared" si="233"/>
        <v>0</v>
      </c>
      <c r="DF191" s="1206"/>
      <c r="DG191" s="1206"/>
      <c r="DH191" s="1206">
        <f t="shared" si="234"/>
        <v>5</v>
      </c>
      <c r="DI191" s="1206"/>
      <c r="DJ191" s="1206"/>
      <c r="DK191" s="1206">
        <f t="shared" si="235"/>
        <v>287</v>
      </c>
      <c r="DL191" s="1206"/>
      <c r="DM191" s="1206">
        <f t="shared" ref="DM191:DX191" si="267">DM77-DM136</f>
        <v>0</v>
      </c>
      <c r="DN191" s="1206">
        <f t="shared" si="267"/>
        <v>0</v>
      </c>
      <c r="DO191" s="1206">
        <f t="shared" si="267"/>
        <v>0</v>
      </c>
      <c r="DP191" s="1206">
        <f t="shared" si="267"/>
        <v>0</v>
      </c>
      <c r="DQ191" s="1206">
        <f t="shared" si="267"/>
        <v>0</v>
      </c>
      <c r="DR191" s="1206">
        <f t="shared" si="267"/>
        <v>0</v>
      </c>
      <c r="DS191" s="1206">
        <f t="shared" si="267"/>
        <v>4</v>
      </c>
      <c r="DT191" s="1206">
        <f t="shared" si="267"/>
        <v>0</v>
      </c>
      <c r="DU191" s="1206">
        <f t="shared" si="267"/>
        <v>117</v>
      </c>
      <c r="DV191" s="1206">
        <f t="shared" si="267"/>
        <v>0</v>
      </c>
      <c r="DW191" s="1206">
        <f t="shared" si="267"/>
        <v>200</v>
      </c>
      <c r="DX191" s="1206">
        <f t="shared" si="267"/>
        <v>0</v>
      </c>
      <c r="DY191" s="1206"/>
      <c r="DZ191" s="1206">
        <f t="shared" si="237"/>
        <v>0</v>
      </c>
      <c r="EA191" s="1206">
        <f t="shared" si="237"/>
        <v>0</v>
      </c>
      <c r="EB191" s="1206">
        <f t="shared" si="237"/>
        <v>0</v>
      </c>
      <c r="EC191" s="1206">
        <f t="shared" si="237"/>
        <v>0</v>
      </c>
      <c r="ED191" s="1206">
        <f t="shared" si="237"/>
        <v>0</v>
      </c>
      <c r="EE191" s="1206"/>
      <c r="EF191" s="1206">
        <f t="shared" si="238"/>
        <v>0</v>
      </c>
      <c r="EG191" s="1206">
        <f t="shared" si="238"/>
        <v>34</v>
      </c>
      <c r="EH191" s="1206">
        <f t="shared" si="238"/>
        <v>0</v>
      </c>
      <c r="EI191" s="1206">
        <f t="shared" si="238"/>
        <v>81</v>
      </c>
      <c r="EJ191" s="1206">
        <f t="shared" si="238"/>
        <v>96</v>
      </c>
      <c r="EK191" s="1206">
        <f t="shared" si="238"/>
        <v>0</v>
      </c>
      <c r="EL191" s="1206">
        <f t="shared" si="238"/>
        <v>26</v>
      </c>
      <c r="EM191" s="1206">
        <f t="shared" si="238"/>
        <v>0</v>
      </c>
      <c r="EN191" s="1206"/>
      <c r="EO191" s="1206"/>
      <c r="EP191" s="1206"/>
      <c r="EQ191" s="1206"/>
      <c r="ER191" s="1206"/>
      <c r="ES191" s="1206">
        <f t="shared" si="239"/>
        <v>0</v>
      </c>
      <c r="ET191" s="1206">
        <f t="shared" si="239"/>
        <v>0</v>
      </c>
      <c r="EU191" s="1206">
        <f t="shared" si="239"/>
        <v>5</v>
      </c>
      <c r="EV191" s="1206"/>
      <c r="EW191" s="1206"/>
      <c r="EX191" s="1206">
        <f t="shared" si="240"/>
        <v>0</v>
      </c>
      <c r="EY191" s="1206">
        <f t="shared" si="240"/>
        <v>8</v>
      </c>
      <c r="EZ191" s="1206">
        <f t="shared" si="240"/>
        <v>60</v>
      </c>
      <c r="FA191" s="1206"/>
      <c r="FB191" s="1206"/>
      <c r="FC191" s="1206">
        <f t="shared" si="241"/>
        <v>128</v>
      </c>
      <c r="FD191" s="1206"/>
      <c r="FE191" s="1206">
        <f t="shared" si="242"/>
        <v>342</v>
      </c>
      <c r="FF191" s="1206">
        <f t="shared" si="242"/>
        <v>0</v>
      </c>
      <c r="FG191" s="1206">
        <f t="shared" si="242"/>
        <v>0</v>
      </c>
      <c r="FH191" s="1206"/>
      <c r="FI191" s="1206"/>
      <c r="FJ191" s="1206">
        <f t="shared" si="243"/>
        <v>11</v>
      </c>
      <c r="FK191" s="1206">
        <f t="shared" si="243"/>
        <v>61</v>
      </c>
      <c r="FL191" s="1206">
        <f t="shared" si="243"/>
        <v>0</v>
      </c>
      <c r="FM191" s="1206">
        <f t="shared" si="243"/>
        <v>0</v>
      </c>
      <c r="FN191" s="1206">
        <f t="shared" si="243"/>
        <v>0</v>
      </c>
      <c r="FO191" s="1206">
        <f t="shared" si="243"/>
        <v>10</v>
      </c>
      <c r="FP191" s="1206"/>
      <c r="FQ191" s="1206">
        <f t="shared" si="244"/>
        <v>0</v>
      </c>
      <c r="FR191" s="1206"/>
      <c r="FS191" s="1206">
        <f t="shared" si="245"/>
        <v>0</v>
      </c>
      <c r="FT191" s="1206">
        <f t="shared" si="245"/>
        <v>58</v>
      </c>
      <c r="FU191" s="1206">
        <f t="shared" si="245"/>
        <v>2831</v>
      </c>
      <c r="FV191" s="1206">
        <f t="shared" si="245"/>
        <v>0</v>
      </c>
      <c r="FW191" s="1206"/>
      <c r="FX191" s="1206">
        <f t="shared" si="246"/>
        <v>0</v>
      </c>
      <c r="FY191" s="1206">
        <f t="shared" si="246"/>
        <v>0</v>
      </c>
      <c r="FZ191" s="1206">
        <f t="shared" si="246"/>
        <v>53</v>
      </c>
      <c r="GA191" s="1206">
        <f t="shared" si="246"/>
        <v>3536</v>
      </c>
      <c r="GB191" s="1206">
        <f t="shared" si="246"/>
        <v>0</v>
      </c>
      <c r="GC191" s="1206">
        <f t="shared" si="246"/>
        <v>0</v>
      </c>
      <c r="GD191" s="1206"/>
      <c r="GE191" s="1206">
        <f t="shared" si="247"/>
        <v>0</v>
      </c>
      <c r="GF191" s="1206">
        <f t="shared" si="247"/>
        <v>0</v>
      </c>
      <c r="GG191" s="1206">
        <f t="shared" si="247"/>
        <v>0</v>
      </c>
      <c r="GH191" s="1206">
        <f t="shared" si="247"/>
        <v>0</v>
      </c>
      <c r="GI191" s="1206">
        <f t="shared" si="247"/>
        <v>0</v>
      </c>
      <c r="GJ191" s="1206"/>
      <c r="GK191" s="1206">
        <f t="shared" si="214"/>
        <v>48318</v>
      </c>
      <c r="GL191" s="1147"/>
      <c r="GM191" s="1147"/>
    </row>
    <row r="192" spans="1:195">
      <c r="A192" s="1147" t="str">
        <f t="shared" ref="A192" si="268">A137</f>
        <v xml:space="preserve">  Biofuels and waste</v>
      </c>
      <c r="B192" s="1147"/>
      <c r="C192" s="1206"/>
      <c r="D192" s="1206">
        <f t="shared" si="216"/>
        <v>269</v>
      </c>
      <c r="E192" s="1206">
        <f t="shared" si="216"/>
        <v>22</v>
      </c>
      <c r="F192" s="1206">
        <f t="shared" si="216"/>
        <v>4831</v>
      </c>
      <c r="G192" s="1206"/>
      <c r="H192" s="1206">
        <f t="shared" si="217"/>
        <v>2963</v>
      </c>
      <c r="I192" s="1206">
        <f t="shared" si="217"/>
        <v>95</v>
      </c>
      <c r="J192" s="1206">
        <f t="shared" si="217"/>
        <v>4078</v>
      </c>
      <c r="K192" s="1206">
        <f t="shared" si="217"/>
        <v>3851</v>
      </c>
      <c r="L192" s="1206">
        <f t="shared" si="217"/>
        <v>39</v>
      </c>
      <c r="M192" s="1206"/>
      <c r="N192" s="1206">
        <f t="shared" si="218"/>
        <v>0</v>
      </c>
      <c r="O192" s="1206">
        <f t="shared" si="218"/>
        <v>9452</v>
      </c>
      <c r="P192" s="1206"/>
      <c r="Q192" s="1206">
        <f t="shared" si="219"/>
        <v>707</v>
      </c>
      <c r="R192" s="1206">
        <f t="shared" si="219"/>
        <v>2041</v>
      </c>
      <c r="S192" s="1206"/>
      <c r="T192" s="1206">
        <f t="shared" si="220"/>
        <v>1931</v>
      </c>
      <c r="U192" s="1206"/>
      <c r="V192" s="1206">
        <f t="shared" si="221"/>
        <v>351</v>
      </c>
      <c r="W192" s="1206">
        <f t="shared" si="221"/>
        <v>1127</v>
      </c>
      <c r="X192" s="1206">
        <f t="shared" si="221"/>
        <v>571</v>
      </c>
      <c r="Y192" s="1206">
        <f t="shared" si="221"/>
        <v>76798</v>
      </c>
      <c r="Z192" s="1206">
        <f t="shared" si="221"/>
        <v>0</v>
      </c>
      <c r="AA192" s="1206">
        <f t="shared" si="221"/>
        <v>1292</v>
      </c>
      <c r="AB192" s="1206"/>
      <c r="AC192" s="1206"/>
      <c r="AD192" s="1206">
        <f t="shared" si="222"/>
        <v>3951</v>
      </c>
      <c r="AE192" s="1206">
        <f t="shared" si="222"/>
        <v>5652</v>
      </c>
      <c r="AF192" s="1206">
        <f t="shared" si="222"/>
        <v>10889</v>
      </c>
      <c r="AG192" s="1206"/>
      <c r="AH192" s="1206"/>
      <c r="AI192" s="1206"/>
      <c r="AJ192" s="1206">
        <f t="shared" si="223"/>
        <v>4004</v>
      </c>
      <c r="AK192" s="1206">
        <f t="shared" si="223"/>
        <v>79592</v>
      </c>
      <c r="AL192" s="1206">
        <f t="shared" si="223"/>
        <v>409</v>
      </c>
      <c r="AM192" s="1206">
        <f t="shared" si="223"/>
        <v>4551</v>
      </c>
      <c r="AN192" s="1206"/>
      <c r="AO192" s="1206">
        <f t="shared" ref="AO192:AW192" si="269">AO78-AO137</f>
        <v>1313</v>
      </c>
      <c r="AP192" s="1206">
        <f t="shared" si="269"/>
        <v>18025</v>
      </c>
      <c r="AQ192" s="1206">
        <f t="shared" si="269"/>
        <v>537</v>
      </c>
      <c r="AR192" s="1206">
        <f t="shared" si="269"/>
        <v>4350</v>
      </c>
      <c r="AS192" s="1206">
        <f t="shared" si="269"/>
        <v>1130</v>
      </c>
      <c r="AT192" s="1206">
        <f t="shared" si="269"/>
        <v>1474</v>
      </c>
      <c r="AU192" s="1206">
        <f t="shared" si="269"/>
        <v>96</v>
      </c>
      <c r="AV192" s="1206">
        <f t="shared" si="269"/>
        <v>3093</v>
      </c>
      <c r="AW192" s="1206">
        <f t="shared" si="269"/>
        <v>1614</v>
      </c>
      <c r="AX192" s="1206"/>
      <c r="AY192" s="1206">
        <f t="shared" si="225"/>
        <v>788</v>
      </c>
      <c r="AZ192" s="1206">
        <f t="shared" si="225"/>
        <v>455</v>
      </c>
      <c r="BA192" s="1206">
        <f t="shared" si="225"/>
        <v>1450</v>
      </c>
      <c r="BB192" s="1206">
        <f t="shared" si="225"/>
        <v>183</v>
      </c>
      <c r="BC192" s="1206">
        <f t="shared" si="225"/>
        <v>37</v>
      </c>
      <c r="BD192" s="1206">
        <f t="shared" si="225"/>
        <v>374</v>
      </c>
      <c r="BE192" s="1206">
        <f t="shared" si="225"/>
        <v>474</v>
      </c>
      <c r="BF192" s="1206">
        <f t="shared" si="225"/>
        <v>35748</v>
      </c>
      <c r="BG192" s="1206"/>
      <c r="BH192" s="1206">
        <f t="shared" si="226"/>
        <v>6122</v>
      </c>
      <c r="BI192" s="1206">
        <f t="shared" si="226"/>
        <v>12288</v>
      </c>
      <c r="BJ192" s="1206"/>
      <c r="BK192" s="1206">
        <f t="shared" si="227"/>
        <v>3699</v>
      </c>
      <c r="BL192" s="1206"/>
      <c r="BM192" s="1206">
        <f t="shared" si="228"/>
        <v>271</v>
      </c>
      <c r="BN192" s="1206">
        <f t="shared" si="228"/>
        <v>15538</v>
      </c>
      <c r="BO192" s="1206">
        <f t="shared" si="228"/>
        <v>2724</v>
      </c>
      <c r="BP192" s="1206">
        <f t="shared" si="228"/>
        <v>0</v>
      </c>
      <c r="BQ192" s="1206">
        <f t="shared" si="228"/>
        <v>1075</v>
      </c>
      <c r="BR192" s="1206"/>
      <c r="BS192" s="1206">
        <f t="shared" si="229"/>
        <v>6850</v>
      </c>
      <c r="BT192" s="1206"/>
      <c r="BU192" s="1206"/>
      <c r="BV192" s="1206"/>
      <c r="BW192" s="1206">
        <f t="shared" ref="BW192:CM192" si="270">BW78-BW137</f>
        <v>2590</v>
      </c>
      <c r="BX192" s="1206">
        <f t="shared" si="270"/>
        <v>1810</v>
      </c>
      <c r="BY192" s="1206">
        <f t="shared" si="270"/>
        <v>11</v>
      </c>
      <c r="BZ192" s="1206">
        <f t="shared" si="270"/>
        <v>1911</v>
      </c>
      <c r="CA192" s="1206">
        <f t="shared" si="270"/>
        <v>44</v>
      </c>
      <c r="CB192" s="1206">
        <f t="shared" si="270"/>
        <v>155558</v>
      </c>
      <c r="CC192" s="1206">
        <f t="shared" si="270"/>
        <v>26974</v>
      </c>
      <c r="CD192" s="1206">
        <f t="shared" si="270"/>
        <v>504</v>
      </c>
      <c r="CE192" s="1206">
        <f t="shared" si="270"/>
        <v>21</v>
      </c>
      <c r="CF192" s="1206">
        <f t="shared" si="270"/>
        <v>461</v>
      </c>
      <c r="CG192" s="1206">
        <f t="shared" si="270"/>
        <v>20</v>
      </c>
      <c r="CH192" s="1206">
        <f t="shared" si="270"/>
        <v>8269</v>
      </c>
      <c r="CI192" s="1206">
        <f t="shared" si="270"/>
        <v>162</v>
      </c>
      <c r="CJ192" s="1206">
        <f t="shared" si="270"/>
        <v>6388</v>
      </c>
      <c r="CK192" s="1206">
        <f t="shared" si="270"/>
        <v>72</v>
      </c>
      <c r="CL192" s="1206">
        <f t="shared" si="270"/>
        <v>73</v>
      </c>
      <c r="CM192" s="1206">
        <f t="shared" si="270"/>
        <v>11684</v>
      </c>
      <c r="CN192" s="1206"/>
      <c r="CO192" s="1206">
        <f t="shared" si="231"/>
        <v>888</v>
      </c>
      <c r="CP192" s="1206">
        <f t="shared" si="231"/>
        <v>4254</v>
      </c>
      <c r="CQ192" s="1206">
        <f t="shared" si="231"/>
        <v>378</v>
      </c>
      <c r="CR192" s="1206">
        <f t="shared" si="231"/>
        <v>0</v>
      </c>
      <c r="CS192" s="1206">
        <f t="shared" si="231"/>
        <v>2</v>
      </c>
      <c r="CT192" s="1206">
        <f t="shared" si="231"/>
        <v>1426</v>
      </c>
      <c r="CU192" s="1206">
        <f t="shared" si="231"/>
        <v>1116</v>
      </c>
      <c r="CV192" s="1206">
        <f t="shared" si="231"/>
        <v>151</v>
      </c>
      <c r="CW192" s="1206"/>
      <c r="CX192" s="1206"/>
      <c r="CY192" s="1206">
        <f t="shared" si="232"/>
        <v>258</v>
      </c>
      <c r="CZ192" s="1206">
        <f t="shared" si="232"/>
        <v>700</v>
      </c>
      <c r="DA192" s="1206">
        <f t="shared" si="232"/>
        <v>182</v>
      </c>
      <c r="DB192" s="1206">
        <f t="shared" si="232"/>
        <v>191</v>
      </c>
      <c r="DC192" s="1206"/>
      <c r="DD192" s="1206"/>
      <c r="DE192" s="1206">
        <f t="shared" si="233"/>
        <v>437</v>
      </c>
      <c r="DF192" s="1206"/>
      <c r="DG192" s="1206"/>
      <c r="DH192" s="1206">
        <f t="shared" si="234"/>
        <v>12</v>
      </c>
      <c r="DI192" s="1206"/>
      <c r="DJ192" s="1206"/>
      <c r="DK192" s="1206">
        <f t="shared" si="235"/>
        <v>7280</v>
      </c>
      <c r="DL192" s="1206"/>
      <c r="DM192" s="1206">
        <f t="shared" ref="DM192:DX192" si="271">DM78-DM137</f>
        <v>764</v>
      </c>
      <c r="DN192" s="1206">
        <f t="shared" si="271"/>
        <v>91</v>
      </c>
      <c r="DO192" s="1206">
        <f t="shared" si="271"/>
        <v>150</v>
      </c>
      <c r="DP192" s="1206">
        <f t="shared" si="271"/>
        <v>1277</v>
      </c>
      <c r="DQ192" s="1206">
        <f t="shared" si="271"/>
        <v>2438</v>
      </c>
      <c r="DR192" s="1206">
        <f t="shared" si="271"/>
        <v>10915</v>
      </c>
      <c r="DS192" s="1206">
        <f t="shared" si="271"/>
        <v>200</v>
      </c>
      <c r="DT192" s="1206">
        <f t="shared" si="271"/>
        <v>9925</v>
      </c>
      <c r="DU192" s="1206">
        <f t="shared" si="271"/>
        <v>1490</v>
      </c>
      <c r="DV192" s="1206">
        <f t="shared" si="271"/>
        <v>0</v>
      </c>
      <c r="DW192" s="1206">
        <f t="shared" si="271"/>
        <v>1070</v>
      </c>
      <c r="DX192" s="1206">
        <f t="shared" si="271"/>
        <v>1109</v>
      </c>
      <c r="DY192" s="1206"/>
      <c r="DZ192" s="1206">
        <f t="shared" si="237"/>
        <v>110614</v>
      </c>
      <c r="EA192" s="1206">
        <f t="shared" si="237"/>
        <v>1274</v>
      </c>
      <c r="EB192" s="1206">
        <f t="shared" si="237"/>
        <v>0</v>
      </c>
      <c r="EC192" s="1206">
        <f t="shared" si="237"/>
        <v>35205</v>
      </c>
      <c r="ED192" s="1206">
        <f t="shared" si="237"/>
        <v>233</v>
      </c>
      <c r="EE192" s="1206"/>
      <c r="EF192" s="1206">
        <f t="shared" si="238"/>
        <v>2776</v>
      </c>
      <c r="EG192" s="1206">
        <f t="shared" si="238"/>
        <v>2967</v>
      </c>
      <c r="EH192" s="1206">
        <f t="shared" si="238"/>
        <v>5933</v>
      </c>
      <c r="EI192" s="1206">
        <f t="shared" si="238"/>
        <v>6815</v>
      </c>
      <c r="EJ192" s="1206">
        <f t="shared" si="238"/>
        <v>2194</v>
      </c>
      <c r="EK192" s="1206">
        <f t="shared" si="238"/>
        <v>0</v>
      </c>
      <c r="EL192" s="1206">
        <f t="shared" si="238"/>
        <v>3850</v>
      </c>
      <c r="EM192" s="1206">
        <f t="shared" si="238"/>
        <v>4133</v>
      </c>
      <c r="EN192" s="1206"/>
      <c r="EO192" s="1206"/>
      <c r="EP192" s="1206"/>
      <c r="EQ192" s="1206"/>
      <c r="ER192" s="1206"/>
      <c r="ES192" s="1206">
        <f t="shared" si="239"/>
        <v>8</v>
      </c>
      <c r="ET192" s="1206">
        <f t="shared" si="239"/>
        <v>895</v>
      </c>
      <c r="EU192" s="1206">
        <f t="shared" si="239"/>
        <v>1049</v>
      </c>
      <c r="EV192" s="1206"/>
      <c r="EW192" s="1206"/>
      <c r="EX192" s="1206">
        <f t="shared" si="240"/>
        <v>0</v>
      </c>
      <c r="EY192" s="1206">
        <f t="shared" si="240"/>
        <v>813</v>
      </c>
      <c r="EZ192" s="1206">
        <f t="shared" si="240"/>
        <v>619</v>
      </c>
      <c r="FA192" s="1206"/>
      <c r="FB192" s="1206"/>
      <c r="FC192" s="1206">
        <f t="shared" si="241"/>
        <v>5903</v>
      </c>
      <c r="FD192" s="1206"/>
      <c r="FE192" s="1206">
        <f t="shared" si="242"/>
        <v>5910</v>
      </c>
      <c r="FF192" s="1206">
        <f t="shared" si="242"/>
        <v>4572</v>
      </c>
      <c r="FG192" s="1206">
        <f t="shared" si="242"/>
        <v>7024</v>
      </c>
      <c r="FH192" s="1206"/>
      <c r="FI192" s="1206"/>
      <c r="FJ192" s="1206">
        <f t="shared" si="243"/>
        <v>6904</v>
      </c>
      <c r="FK192" s="1206">
        <f t="shared" si="243"/>
        <v>1372</v>
      </c>
      <c r="FL192" s="1206">
        <f t="shared" si="243"/>
        <v>5</v>
      </c>
      <c r="FM192" s="1206">
        <f t="shared" si="243"/>
        <v>0</v>
      </c>
      <c r="FN192" s="1206">
        <f t="shared" si="243"/>
        <v>14967</v>
      </c>
      <c r="FO192" s="1206">
        <f t="shared" si="243"/>
        <v>15256</v>
      </c>
      <c r="FP192" s="1206"/>
      <c r="FQ192" s="1206">
        <f t="shared" si="244"/>
        <v>1546</v>
      </c>
      <c r="FR192" s="1206"/>
      <c r="FS192" s="1206">
        <f t="shared" si="245"/>
        <v>11</v>
      </c>
      <c r="FT192" s="1206">
        <f t="shared" si="245"/>
        <v>862</v>
      </c>
      <c r="FU192" s="1206">
        <f t="shared" si="245"/>
        <v>2540</v>
      </c>
      <c r="FV192" s="1206">
        <f t="shared" si="245"/>
        <v>10</v>
      </c>
      <c r="FW192" s="1206"/>
      <c r="FX192" s="1206">
        <f t="shared" si="246"/>
        <v>1948</v>
      </c>
      <c r="FY192" s="1206">
        <f t="shared" si="246"/>
        <v>44</v>
      </c>
      <c r="FZ192" s="1206">
        <f t="shared" si="246"/>
        <v>4702</v>
      </c>
      <c r="GA192" s="1206">
        <f t="shared" si="246"/>
        <v>86615</v>
      </c>
      <c r="GB192" s="1206">
        <f t="shared" si="246"/>
        <v>1867</v>
      </c>
      <c r="GC192" s="1206">
        <f t="shared" si="246"/>
        <v>4</v>
      </c>
      <c r="GD192" s="1206"/>
      <c r="GE192" s="1206">
        <f t="shared" si="247"/>
        <v>504</v>
      </c>
      <c r="GF192" s="1206">
        <f t="shared" si="247"/>
        <v>8083</v>
      </c>
      <c r="GG192" s="1206">
        <f t="shared" si="247"/>
        <v>63</v>
      </c>
      <c r="GH192" s="1206">
        <f t="shared" si="247"/>
        <v>7296</v>
      </c>
      <c r="GI192" s="1206">
        <f t="shared" si="247"/>
        <v>8022</v>
      </c>
      <c r="GJ192" s="1206"/>
      <c r="GK192" s="1206">
        <f t="shared" si="214"/>
        <v>967838</v>
      </c>
      <c r="GL192" s="1147"/>
      <c r="GM192" s="1147"/>
    </row>
    <row r="193" spans="1:195" ht="18" customHeight="1">
      <c r="A193" s="978" t="str">
        <f t="shared" ref="A193" si="272">A138</f>
        <v xml:space="preserve">  Total</v>
      </c>
      <c r="B193" s="978"/>
      <c r="C193" s="979"/>
      <c r="D193" s="979">
        <f>SUM(D185:D192)</f>
        <v>2237</v>
      </c>
      <c r="E193" s="979">
        <f t="shared" ref="E193:CJ193" si="273">SUM(E185:E192)</f>
        <v>43237</v>
      </c>
      <c r="F193" s="979">
        <f t="shared" si="273"/>
        <v>10779</v>
      </c>
      <c r="G193" s="979"/>
      <c r="H193" s="979">
        <f t="shared" si="273"/>
        <v>62515</v>
      </c>
      <c r="I193" s="979">
        <f t="shared" si="273"/>
        <v>2250</v>
      </c>
      <c r="J193" s="979">
        <f t="shared" si="273"/>
        <v>99010</v>
      </c>
      <c r="K193" s="979">
        <f t="shared" si="273"/>
        <v>28208</v>
      </c>
      <c r="L193" s="979">
        <f t="shared" si="273"/>
        <v>9364</v>
      </c>
      <c r="M193" s="979"/>
      <c r="N193" s="979">
        <f t="shared" si="273"/>
        <v>6892</v>
      </c>
      <c r="O193" s="979">
        <f t="shared" si="273"/>
        <v>32123</v>
      </c>
      <c r="P193" s="979"/>
      <c r="Q193" s="979">
        <f t="shared" si="273"/>
        <v>19169</v>
      </c>
      <c r="R193" s="979">
        <f t="shared" si="273"/>
        <v>47074</v>
      </c>
      <c r="S193" s="979"/>
      <c r="T193" s="979">
        <f t="shared" si="273"/>
        <v>4431</v>
      </c>
      <c r="U193" s="979"/>
      <c r="V193" s="979">
        <f t="shared" si="273"/>
        <v>7518</v>
      </c>
      <c r="W193" s="979">
        <f t="shared" si="273"/>
        <v>4639</v>
      </c>
      <c r="X193" s="979">
        <f t="shared" si="273"/>
        <v>2076</v>
      </c>
      <c r="Y193" s="979">
        <f t="shared" si="273"/>
        <v>243918</v>
      </c>
      <c r="Z193" s="979">
        <f t="shared" si="273"/>
        <v>1968</v>
      </c>
      <c r="AA193" s="979">
        <f t="shared" si="273"/>
        <v>11118</v>
      </c>
      <c r="AB193" s="979"/>
      <c r="AC193" s="979"/>
      <c r="AD193" s="979">
        <f t="shared" si="273"/>
        <v>7220</v>
      </c>
      <c r="AE193" s="979">
        <f t="shared" si="273"/>
        <v>7484</v>
      </c>
      <c r="AF193" s="979">
        <f t="shared" si="273"/>
        <v>239481</v>
      </c>
      <c r="AG193" s="979"/>
      <c r="AH193" s="979"/>
      <c r="AI193" s="979"/>
      <c r="AJ193" s="979">
        <f t="shared" si="273"/>
        <v>29115</v>
      </c>
      <c r="AK193" s="979">
        <f t="shared" si="273"/>
        <v>2090272</v>
      </c>
      <c r="AL193" s="979">
        <f t="shared" si="273"/>
        <v>58186</v>
      </c>
      <c r="AM193" s="979">
        <f t="shared" si="273"/>
        <v>32881</v>
      </c>
      <c r="AN193" s="979"/>
      <c r="AO193" s="979">
        <f t="shared" si="273"/>
        <v>2015</v>
      </c>
      <c r="AP193" s="979">
        <f t="shared" si="273"/>
        <v>19608</v>
      </c>
      <c r="AQ193" s="979">
        <f t="shared" si="273"/>
        <v>4115</v>
      </c>
      <c r="AR193" s="979">
        <f t="shared" si="273"/>
        <v>7499</v>
      </c>
      <c r="AS193" s="979">
        <f t="shared" si="273"/>
        <v>7468</v>
      </c>
      <c r="AT193" s="979">
        <f t="shared" si="273"/>
        <v>8232</v>
      </c>
      <c r="AU193" s="979">
        <f t="shared" si="273"/>
        <v>2134</v>
      </c>
      <c r="AV193" s="979">
        <f t="shared" si="273"/>
        <v>26663</v>
      </c>
      <c r="AW193" s="979">
        <f t="shared" si="273"/>
        <v>16471</v>
      </c>
      <c r="AX193" s="979"/>
      <c r="AY193" s="979">
        <f t="shared" si="273"/>
        <v>6833</v>
      </c>
      <c r="AZ193" s="979">
        <f t="shared" si="273"/>
        <v>13858</v>
      </c>
      <c r="BA193" s="979">
        <f t="shared" si="273"/>
        <v>61961</v>
      </c>
      <c r="BB193" s="979">
        <f t="shared" si="273"/>
        <v>2779</v>
      </c>
      <c r="BC193" s="979">
        <f t="shared" ref="BC193" si="274">SUM(BC185:BC192)</f>
        <v>2366</v>
      </c>
      <c r="BD193" s="979">
        <f t="shared" si="273"/>
        <v>526</v>
      </c>
      <c r="BE193" s="979">
        <f t="shared" si="273"/>
        <v>3641</v>
      </c>
      <c r="BF193" s="979">
        <f t="shared" si="273"/>
        <v>41400</v>
      </c>
      <c r="BG193" s="979"/>
      <c r="BH193" s="979">
        <f t="shared" si="273"/>
        <v>27089</v>
      </c>
      <c r="BI193" s="979">
        <f t="shared" si="273"/>
        <v>152787</v>
      </c>
      <c r="BJ193" s="979"/>
      <c r="BK193" s="979">
        <f t="shared" si="273"/>
        <v>4606</v>
      </c>
      <c r="BL193" s="979"/>
      <c r="BM193" s="979">
        <f t="shared" si="273"/>
        <v>4197</v>
      </c>
      <c r="BN193" s="979">
        <f t="shared" si="273"/>
        <v>225056</v>
      </c>
      <c r="BO193" s="979">
        <f t="shared" si="273"/>
        <v>8073</v>
      </c>
      <c r="BP193" s="979">
        <f t="shared" si="273"/>
        <v>4212</v>
      </c>
      <c r="BQ193" s="979">
        <f t="shared" si="273"/>
        <v>20101</v>
      </c>
      <c r="BR193" s="979"/>
      <c r="BS193" s="979">
        <f t="shared" si="273"/>
        <v>12179</v>
      </c>
      <c r="BT193" s="979"/>
      <c r="BU193" s="979"/>
      <c r="BV193" s="979"/>
      <c r="BW193" s="979">
        <f t="shared" si="273"/>
        <v>3432</v>
      </c>
      <c r="BX193" s="979">
        <f t="shared" si="273"/>
        <v>4537</v>
      </c>
      <c r="BY193" s="979">
        <f t="shared" si="273"/>
        <v>27137</v>
      </c>
      <c r="BZ193" s="979">
        <f t="shared" si="273"/>
        <v>19280</v>
      </c>
      <c r="CA193" s="979">
        <f t="shared" si="273"/>
        <v>3737</v>
      </c>
      <c r="CB193" s="979">
        <f t="shared" si="273"/>
        <v>595941</v>
      </c>
      <c r="CC193" s="979">
        <f t="shared" si="273"/>
        <v>161368</v>
      </c>
      <c r="CD193" s="979">
        <f t="shared" si="273"/>
        <v>188032</v>
      </c>
      <c r="CE193" s="979">
        <f t="shared" si="273"/>
        <v>27577</v>
      </c>
      <c r="CF193" s="979">
        <f t="shared" si="273"/>
        <v>12543</v>
      </c>
      <c r="CG193" s="979">
        <f t="shared" si="273"/>
        <v>16035</v>
      </c>
      <c r="CH193" s="979">
        <f t="shared" si="273"/>
        <v>126123</v>
      </c>
      <c r="CI193" s="979">
        <f t="shared" si="273"/>
        <v>2772</v>
      </c>
      <c r="CJ193" s="979">
        <f t="shared" si="273"/>
        <v>275864</v>
      </c>
      <c r="CK193" s="979">
        <f t="shared" ref="CK193:FX193" si="275">SUM(CK185:CK192)</f>
        <v>6819</v>
      </c>
      <c r="CL193" s="979">
        <f t="shared" si="275"/>
        <v>49220</v>
      </c>
      <c r="CM193" s="979">
        <f t="shared" si="275"/>
        <v>17797</v>
      </c>
      <c r="CN193" s="979"/>
      <c r="CO193" s="979">
        <f t="shared" si="275"/>
        <v>5226</v>
      </c>
      <c r="CP193" s="979">
        <f t="shared" si="275"/>
        <v>158661</v>
      </c>
      <c r="CQ193" s="979">
        <f t="shared" si="275"/>
        <v>1527</v>
      </c>
      <c r="CR193" s="979">
        <f t="shared" si="275"/>
        <v>23250</v>
      </c>
      <c r="CS193" s="979">
        <f t="shared" si="275"/>
        <v>4121</v>
      </c>
      <c r="CT193" s="979">
        <f t="shared" ref="CT193" si="276">SUM(CT185:CT192)</f>
        <v>3146</v>
      </c>
      <c r="CU193" s="979">
        <f t="shared" si="275"/>
        <v>4307</v>
      </c>
      <c r="CV193" s="979">
        <f t="shared" si="275"/>
        <v>5474</v>
      </c>
      <c r="CW193" s="979"/>
      <c r="CX193" s="979"/>
      <c r="CY193" s="979">
        <f t="shared" si="275"/>
        <v>10506</v>
      </c>
      <c r="CZ193" s="979">
        <f t="shared" si="275"/>
        <v>6395</v>
      </c>
      <c r="DA193" s="979">
        <f t="shared" si="275"/>
        <v>4399</v>
      </c>
      <c r="DB193" s="979">
        <f t="shared" si="275"/>
        <v>1887</v>
      </c>
      <c r="DC193" s="979"/>
      <c r="DD193" s="979"/>
      <c r="DE193" s="979">
        <f t="shared" si="275"/>
        <v>58241</v>
      </c>
      <c r="DF193" s="979"/>
      <c r="DG193" s="979"/>
      <c r="DH193" s="979">
        <f t="shared" si="275"/>
        <v>2868</v>
      </c>
      <c r="DI193" s="979"/>
      <c r="DJ193" s="979"/>
      <c r="DK193" s="979">
        <f t="shared" si="275"/>
        <v>141947</v>
      </c>
      <c r="DL193" s="979"/>
      <c r="DM193" s="979">
        <f t="shared" si="275"/>
        <v>3201</v>
      </c>
      <c r="DN193" s="979">
        <f t="shared" si="275"/>
        <v>4066</v>
      </c>
      <c r="DO193" s="979">
        <f t="shared" si="275"/>
        <v>761</v>
      </c>
      <c r="DP193" s="979">
        <f t="shared" si="275"/>
        <v>16776</v>
      </c>
      <c r="DQ193" s="979">
        <f t="shared" si="275"/>
        <v>5130</v>
      </c>
      <c r="DR193" s="979">
        <f t="shared" si="275"/>
        <v>20237</v>
      </c>
      <c r="DS193" s="979">
        <f t="shared" si="275"/>
        <v>1871</v>
      </c>
      <c r="DT193" s="979">
        <f t="shared" si="275"/>
        <v>14116</v>
      </c>
      <c r="DU193" s="979">
        <f t="shared" si="275"/>
        <v>65321</v>
      </c>
      <c r="DV193" s="979">
        <f t="shared" si="275"/>
        <v>2429</v>
      </c>
      <c r="DW193" s="979">
        <f t="shared" si="275"/>
        <v>15444</v>
      </c>
      <c r="DX193" s="979">
        <f t="shared" si="275"/>
        <v>2670</v>
      </c>
      <c r="DY193" s="979"/>
      <c r="DZ193" s="979">
        <f t="shared" si="275"/>
        <v>145379</v>
      </c>
      <c r="EA193" s="979">
        <f t="shared" si="275"/>
        <v>25382</v>
      </c>
      <c r="EB193" s="979">
        <f t="shared" si="275"/>
        <v>26147</v>
      </c>
      <c r="EC193" s="979">
        <f t="shared" si="275"/>
        <v>93228</v>
      </c>
      <c r="ED193" s="979">
        <f t="shared" si="275"/>
        <v>8659</v>
      </c>
      <c r="EE193" s="979"/>
      <c r="EF193" s="979">
        <f t="shared" si="275"/>
        <v>6610</v>
      </c>
      <c r="EG193" s="979">
        <f t="shared" si="275"/>
        <v>22121</v>
      </c>
      <c r="EH193" s="979">
        <f t="shared" si="275"/>
        <v>35407</v>
      </c>
      <c r="EI193" s="979">
        <f t="shared" si="275"/>
        <v>77594</v>
      </c>
      <c r="EJ193" s="979">
        <f t="shared" si="275"/>
        <v>18919</v>
      </c>
      <c r="EK193" s="979">
        <f t="shared" si="275"/>
        <v>32695</v>
      </c>
      <c r="EL193" s="979">
        <f t="shared" si="275"/>
        <v>25592</v>
      </c>
      <c r="EM193" s="979">
        <f t="shared" si="275"/>
        <v>506543</v>
      </c>
      <c r="EN193" s="979"/>
      <c r="EO193" s="979"/>
      <c r="EP193" s="979"/>
      <c r="EQ193" s="979"/>
      <c r="ER193" s="979"/>
      <c r="ES193" s="979">
        <f t="shared" si="275"/>
        <v>138887</v>
      </c>
      <c r="ET193" s="979">
        <f t="shared" si="275"/>
        <v>2776</v>
      </c>
      <c r="EU193" s="979">
        <f t="shared" si="275"/>
        <v>9371</v>
      </c>
      <c r="EV193" s="979"/>
      <c r="EW193" s="979"/>
      <c r="EX193" s="979">
        <f t="shared" si="275"/>
        <v>71079</v>
      </c>
      <c r="EY193" s="979">
        <f t="shared" si="275"/>
        <v>11418</v>
      </c>
      <c r="EZ193" s="979">
        <f t="shared" si="275"/>
        <v>5307</v>
      </c>
      <c r="FA193" s="979"/>
      <c r="FB193" s="979"/>
      <c r="FC193" s="979">
        <f t="shared" si="275"/>
        <v>88105</v>
      </c>
      <c r="FD193" s="979"/>
      <c r="FE193" s="979">
        <f t="shared" si="275"/>
        <v>102307</v>
      </c>
      <c r="FF193" s="979">
        <f t="shared" si="275"/>
        <v>11159</v>
      </c>
      <c r="FG193" s="979">
        <f t="shared" si="275"/>
        <v>12900</v>
      </c>
      <c r="FH193" s="979"/>
      <c r="FI193" s="979"/>
      <c r="FJ193" s="979">
        <f t="shared" si="275"/>
        <v>34344</v>
      </c>
      <c r="FK193" s="979">
        <f t="shared" si="275"/>
        <v>19924</v>
      </c>
      <c r="FL193" s="979">
        <f t="shared" si="275"/>
        <v>6347</v>
      </c>
      <c r="FM193" s="979">
        <f t="shared" si="275"/>
        <v>2945</v>
      </c>
      <c r="FN193" s="979">
        <f t="shared" si="275"/>
        <v>18260</v>
      </c>
      <c r="FO193" s="979">
        <f t="shared" si="275"/>
        <v>89700</v>
      </c>
      <c r="FP193" s="979"/>
      <c r="FQ193" s="979">
        <f t="shared" si="275"/>
        <v>2129</v>
      </c>
      <c r="FR193" s="979"/>
      <c r="FS193" s="979">
        <f t="shared" si="275"/>
        <v>6307</v>
      </c>
      <c r="FT193" s="979">
        <f t="shared" si="275"/>
        <v>8673</v>
      </c>
      <c r="FU193" s="979">
        <f t="shared" si="275"/>
        <v>108455</v>
      </c>
      <c r="FV193" s="979">
        <f t="shared" si="275"/>
        <v>21079</v>
      </c>
      <c r="FW193" s="979"/>
      <c r="FX193" s="979">
        <f t="shared" si="275"/>
        <v>53291</v>
      </c>
      <c r="FY193" s="979">
        <f t="shared" ref="FY193:GI193" si="277">SUM(FY185:FY192)</f>
        <v>81376</v>
      </c>
      <c r="FZ193" s="979">
        <f t="shared" si="277"/>
        <v>146317</v>
      </c>
      <c r="GA193" s="979">
        <f t="shared" si="277"/>
        <v>1621637</v>
      </c>
      <c r="GB193" s="979">
        <f t="shared" si="277"/>
        <v>5093</v>
      </c>
      <c r="GC193" s="979">
        <f t="shared" si="277"/>
        <v>36473</v>
      </c>
      <c r="GD193" s="979"/>
      <c r="GE193" s="979">
        <f t="shared" si="277"/>
        <v>36901</v>
      </c>
      <c r="GF193" s="979">
        <f t="shared" si="277"/>
        <v>60728</v>
      </c>
      <c r="GG193" s="979">
        <f t="shared" si="277"/>
        <v>2263</v>
      </c>
      <c r="GH193" s="979">
        <f t="shared" si="277"/>
        <v>9764</v>
      </c>
      <c r="GI193" s="979">
        <f t="shared" si="277"/>
        <v>10486</v>
      </c>
      <c r="GJ193" s="979"/>
      <c r="GK193" s="1206">
        <f t="shared" si="214"/>
        <v>9771302</v>
      </c>
      <c r="GL193" s="979">
        <f>SUM(GK185:GK192)</f>
        <v>9771302</v>
      </c>
      <c r="GM193" s="1147"/>
    </row>
    <row r="194" spans="1:195">
      <c r="A194" s="1147"/>
      <c r="B194" s="1147"/>
      <c r="C194" s="1147"/>
      <c r="D194" s="1147"/>
      <c r="E194" s="1147"/>
      <c r="F194" s="1147"/>
      <c r="G194" s="1147"/>
      <c r="H194" s="1147"/>
      <c r="I194" s="1147"/>
      <c r="J194" s="1147"/>
      <c r="K194" s="1147"/>
      <c r="L194" s="1147"/>
      <c r="M194" s="1147"/>
      <c r="N194" s="1147"/>
      <c r="O194" s="1147"/>
      <c r="P194" s="1147"/>
      <c r="Q194" s="1147"/>
      <c r="R194" s="1147"/>
      <c r="S194" s="1147"/>
      <c r="T194" s="1147"/>
      <c r="U194" s="1147"/>
      <c r="V194" s="1147"/>
      <c r="W194" s="1147"/>
      <c r="X194" s="1147"/>
      <c r="Y194" s="1147"/>
      <c r="Z194" s="1147"/>
      <c r="AA194" s="1147"/>
      <c r="AB194" s="1147"/>
      <c r="AC194" s="1147"/>
      <c r="AD194" s="1147"/>
      <c r="AE194" s="1147"/>
      <c r="AF194" s="1147"/>
      <c r="AG194" s="1147"/>
      <c r="AH194" s="1147"/>
      <c r="AI194" s="1147"/>
      <c r="AJ194" s="1147"/>
      <c r="AK194" s="1147"/>
      <c r="AL194" s="1147"/>
      <c r="AM194" s="1147"/>
      <c r="AN194" s="1147"/>
      <c r="AO194" s="1147"/>
      <c r="AP194" s="1147"/>
      <c r="AQ194" s="1147"/>
      <c r="AR194" s="1147"/>
      <c r="AS194" s="1147"/>
      <c r="AT194" s="1147"/>
      <c r="AU194" s="1147"/>
      <c r="AV194" s="1147"/>
      <c r="AW194" s="1147"/>
      <c r="AX194" s="1147"/>
      <c r="AY194" s="1147"/>
      <c r="AZ194" s="1147"/>
      <c r="BA194" s="1147"/>
      <c r="BB194" s="1147"/>
      <c r="BC194" s="1147"/>
      <c r="BD194" s="1147"/>
      <c r="BE194" s="1147"/>
      <c r="BF194" s="1147"/>
      <c r="BG194" s="1147"/>
      <c r="BH194" s="1147"/>
      <c r="BI194" s="1147"/>
      <c r="BJ194" s="1147"/>
      <c r="BK194" s="1147"/>
      <c r="BL194" s="1147"/>
      <c r="BM194" s="1147"/>
      <c r="BN194" s="1147"/>
      <c r="BO194" s="1147"/>
      <c r="BP194" s="1147"/>
      <c r="BQ194" s="1147"/>
      <c r="BR194" s="1147"/>
      <c r="BS194" s="1147"/>
      <c r="BT194" s="1147"/>
      <c r="BU194" s="1147"/>
      <c r="BV194" s="1147"/>
      <c r="BW194" s="1147"/>
      <c r="BX194" s="1147"/>
      <c r="BY194" s="1147"/>
      <c r="BZ194" s="1147"/>
      <c r="CA194" s="1147"/>
      <c r="CB194" s="1147"/>
      <c r="CC194" s="1147"/>
      <c r="CD194" s="1147"/>
      <c r="CE194" s="1147"/>
      <c r="CF194" s="1147"/>
      <c r="CG194" s="1147"/>
      <c r="CH194" s="1147"/>
      <c r="CI194" s="1147"/>
      <c r="CJ194" s="1147"/>
      <c r="CK194" s="1147"/>
      <c r="CL194" s="1147"/>
      <c r="CM194" s="1147"/>
      <c r="CN194" s="1147"/>
      <c r="CO194" s="1147"/>
      <c r="CP194" s="1147"/>
      <c r="CQ194" s="1147"/>
      <c r="CR194" s="1147"/>
      <c r="CS194" s="1147"/>
      <c r="CT194" s="1147"/>
      <c r="CU194" s="1147"/>
      <c r="CV194" s="1147"/>
      <c r="CW194" s="1147"/>
      <c r="CX194" s="1147"/>
      <c r="CY194" s="1147"/>
      <c r="CZ194" s="1147"/>
      <c r="DA194" s="1147"/>
      <c r="DB194" s="1147"/>
      <c r="DC194" s="1147"/>
      <c r="DD194" s="1147"/>
      <c r="DE194" s="1147"/>
      <c r="DF194" s="1147"/>
      <c r="DG194" s="1147"/>
      <c r="DH194" s="1147"/>
      <c r="DI194" s="1147"/>
      <c r="DJ194" s="1147"/>
      <c r="DK194" s="1147"/>
      <c r="DL194" s="1147"/>
      <c r="DM194" s="1147"/>
      <c r="DN194" s="1147"/>
      <c r="DO194" s="1147"/>
      <c r="DP194" s="1147"/>
      <c r="DQ194" s="1147"/>
      <c r="DR194" s="1147"/>
      <c r="DS194" s="1147"/>
      <c r="DT194" s="1147"/>
      <c r="DU194" s="1147"/>
      <c r="DV194" s="1147"/>
      <c r="DW194" s="1147"/>
      <c r="DX194" s="1147"/>
      <c r="DY194" s="1147"/>
      <c r="DZ194" s="1147"/>
      <c r="EA194" s="1147"/>
      <c r="EB194" s="1147"/>
      <c r="EC194" s="1147"/>
      <c r="ED194" s="1147"/>
      <c r="EE194" s="1147"/>
      <c r="EF194" s="1147"/>
      <c r="EG194" s="1147"/>
      <c r="EH194" s="1147"/>
      <c r="EI194" s="1147"/>
      <c r="EJ194" s="1147"/>
      <c r="EK194" s="1147"/>
      <c r="EL194" s="1147"/>
      <c r="EM194" s="1147"/>
      <c r="EN194" s="1147"/>
      <c r="EO194" s="1147"/>
      <c r="EP194" s="1147"/>
      <c r="EQ194" s="1147"/>
      <c r="ER194" s="1147"/>
      <c r="ES194" s="1147"/>
      <c r="ET194" s="1147"/>
      <c r="EU194" s="1147"/>
      <c r="EV194" s="1147"/>
      <c r="EW194" s="1147"/>
      <c r="EX194" s="1147"/>
      <c r="EY194" s="1147"/>
      <c r="EZ194" s="1147"/>
      <c r="FA194" s="1147"/>
      <c r="FB194" s="1147"/>
      <c r="FC194" s="1147"/>
      <c r="FD194" s="1147"/>
      <c r="FE194" s="1147"/>
      <c r="FF194" s="1147"/>
      <c r="FG194" s="1147"/>
      <c r="FH194" s="1147"/>
      <c r="FI194" s="1147"/>
      <c r="FJ194" s="1147"/>
      <c r="FK194" s="1147"/>
      <c r="FL194" s="1147"/>
      <c r="FM194" s="1147"/>
      <c r="FN194" s="1147"/>
      <c r="FO194" s="1147"/>
      <c r="FP194" s="1147"/>
      <c r="FQ194" s="1147"/>
      <c r="FR194" s="1147"/>
      <c r="FS194" s="1147"/>
      <c r="FT194" s="1147"/>
      <c r="FU194" s="1147"/>
      <c r="FV194" s="1147"/>
      <c r="FW194" s="1147"/>
      <c r="FX194" s="1147"/>
      <c r="FY194" s="1147"/>
      <c r="FZ194" s="1147"/>
      <c r="GA194" s="1147"/>
      <c r="GB194" s="1147"/>
      <c r="GC194" s="1147"/>
      <c r="GD194" s="1147"/>
      <c r="GE194" s="1147"/>
      <c r="GF194" s="1147"/>
      <c r="GG194" s="1147"/>
      <c r="GH194" s="1147"/>
      <c r="GI194" s="1147"/>
      <c r="GJ194" s="1147"/>
      <c r="GK194" s="1147"/>
      <c r="GL194" s="2107">
        <f>GL193-GK163</f>
        <v>10610121</v>
      </c>
      <c r="GM194" s="1147" t="s">
        <v>894</v>
      </c>
    </row>
    <row r="195" spans="1:195">
      <c r="A195" s="1147" t="s">
        <v>1956</v>
      </c>
      <c r="B195" s="1147"/>
      <c r="C195" s="1147"/>
      <c r="D195" s="1147"/>
      <c r="E195" s="1147"/>
      <c r="F195" s="1147"/>
      <c r="G195" s="1147"/>
      <c r="H195" s="1147"/>
      <c r="I195" s="1147"/>
      <c r="J195" s="1147"/>
      <c r="K195" s="1147"/>
      <c r="L195" s="1147"/>
      <c r="M195" s="1147"/>
      <c r="N195" s="1147"/>
      <c r="O195" s="1147"/>
      <c r="P195" s="1147"/>
      <c r="Q195" s="1147"/>
      <c r="R195" s="1147"/>
      <c r="S195" s="1147"/>
      <c r="T195" s="1147"/>
      <c r="U195" s="1147"/>
      <c r="V195" s="1147"/>
      <c r="W195" s="1147"/>
      <c r="X195" s="1147"/>
      <c r="Y195" s="1147"/>
      <c r="Z195" s="1147"/>
      <c r="AA195" s="1147"/>
      <c r="AB195" s="1147"/>
      <c r="AC195" s="1147"/>
      <c r="AD195" s="1147"/>
      <c r="AE195" s="1147"/>
      <c r="AF195" s="1147"/>
      <c r="AG195" s="1147"/>
      <c r="AH195" s="1147"/>
      <c r="AI195" s="1147"/>
      <c r="AJ195" s="1147"/>
      <c r="AK195" s="1147"/>
      <c r="AL195" s="1147"/>
      <c r="AM195" s="1147"/>
      <c r="AN195" s="1147"/>
      <c r="AO195" s="1147"/>
      <c r="AP195" s="1147"/>
      <c r="AQ195" s="1147"/>
      <c r="AR195" s="1147"/>
      <c r="AS195" s="1147"/>
      <c r="AT195" s="1147"/>
      <c r="AU195" s="1147"/>
      <c r="AV195" s="1147"/>
      <c r="AW195" s="1147"/>
      <c r="AX195" s="1147"/>
      <c r="AY195" s="1147"/>
      <c r="AZ195" s="1147"/>
      <c r="BA195" s="1147"/>
      <c r="BB195" s="1147"/>
      <c r="BC195" s="1147"/>
      <c r="BD195" s="1147"/>
      <c r="BE195" s="1147"/>
      <c r="BF195" s="1147"/>
      <c r="BG195" s="1147"/>
      <c r="BH195" s="1147"/>
      <c r="BI195" s="1147"/>
      <c r="BJ195" s="1147"/>
      <c r="BK195" s="1147"/>
      <c r="BL195" s="1147"/>
      <c r="BM195" s="1147"/>
      <c r="BN195" s="1147"/>
      <c r="BO195" s="1147"/>
      <c r="BP195" s="1147"/>
      <c r="BQ195" s="1147"/>
      <c r="BR195" s="1147"/>
      <c r="BS195" s="1147"/>
      <c r="BT195" s="1147"/>
      <c r="BU195" s="1147"/>
      <c r="BV195" s="1147"/>
      <c r="BW195" s="1147"/>
      <c r="BX195" s="1147"/>
      <c r="BY195" s="1147"/>
      <c r="BZ195" s="1147"/>
      <c r="CA195" s="1147"/>
      <c r="CB195" s="1147"/>
      <c r="CC195" s="1147"/>
      <c r="CD195" s="1147"/>
      <c r="CE195" s="1147"/>
      <c r="CF195" s="1147"/>
      <c r="CG195" s="1147"/>
      <c r="CH195" s="1147"/>
      <c r="CI195" s="1147"/>
      <c r="CJ195" s="1147"/>
      <c r="CK195" s="1147"/>
      <c r="CL195" s="1147"/>
      <c r="CM195" s="1147"/>
      <c r="CN195" s="1147"/>
      <c r="CO195" s="1147"/>
      <c r="CP195" s="1147"/>
      <c r="CQ195" s="1147"/>
      <c r="CR195" s="1147"/>
      <c r="CS195" s="1147"/>
      <c r="CT195" s="1147"/>
      <c r="CU195" s="1147"/>
      <c r="CV195" s="1147"/>
      <c r="CW195" s="1147"/>
      <c r="CX195" s="1147"/>
      <c r="CY195" s="1147"/>
      <c r="CZ195" s="1147"/>
      <c r="DA195" s="1147"/>
      <c r="DB195" s="1147"/>
      <c r="DC195" s="1147"/>
      <c r="DD195" s="1147"/>
      <c r="DE195" s="1147"/>
      <c r="DF195" s="1147"/>
      <c r="DG195" s="1147"/>
      <c r="DH195" s="1147"/>
      <c r="DI195" s="1147"/>
      <c r="DJ195" s="1147"/>
      <c r="DK195" s="1147"/>
      <c r="DL195" s="1147"/>
      <c r="DM195" s="1147"/>
      <c r="DN195" s="1147"/>
      <c r="DO195" s="1147"/>
      <c r="DP195" s="1147"/>
      <c r="DQ195" s="1147"/>
      <c r="DR195" s="1147"/>
      <c r="DS195" s="1147"/>
      <c r="DT195" s="1147"/>
      <c r="DU195" s="1147"/>
      <c r="DV195" s="1147"/>
      <c r="DW195" s="1147"/>
      <c r="DX195" s="1147"/>
      <c r="DY195" s="1147"/>
      <c r="DZ195" s="1147"/>
      <c r="EA195" s="1147"/>
      <c r="EB195" s="1147"/>
      <c r="EC195" s="1147"/>
      <c r="ED195" s="1147"/>
      <c r="EE195" s="1147"/>
      <c r="EF195" s="1147"/>
      <c r="EG195" s="1147"/>
      <c r="EH195" s="1147"/>
      <c r="EI195" s="1147"/>
      <c r="EJ195" s="1147"/>
      <c r="EK195" s="1147"/>
      <c r="EL195" s="1147"/>
      <c r="EM195" s="1147"/>
      <c r="EN195" s="1147"/>
      <c r="EO195" s="1147"/>
      <c r="EP195" s="1147"/>
      <c r="EQ195" s="1147"/>
      <c r="ER195" s="1147"/>
      <c r="ES195" s="1147"/>
      <c r="ET195" s="1147"/>
      <c r="EU195" s="1147"/>
      <c r="EV195" s="1147"/>
      <c r="EW195" s="1147"/>
      <c r="EX195" s="1147"/>
      <c r="EY195" s="1147"/>
      <c r="EZ195" s="1147"/>
      <c r="FA195" s="1147"/>
      <c r="FB195" s="1147"/>
      <c r="FC195" s="1147"/>
      <c r="FD195" s="1147"/>
      <c r="FE195" s="1147"/>
      <c r="FF195" s="1147"/>
      <c r="FG195" s="1147"/>
      <c r="FH195" s="1147"/>
      <c r="FI195" s="1147"/>
      <c r="FJ195" s="1147"/>
      <c r="FK195" s="1147"/>
      <c r="FL195" s="1147"/>
      <c r="FM195" s="1147"/>
      <c r="FN195" s="1147"/>
      <c r="FO195" s="1147"/>
      <c r="FP195" s="1147"/>
      <c r="FQ195" s="1147"/>
      <c r="FR195" s="1147"/>
      <c r="FS195" s="1147"/>
      <c r="FT195" s="1147"/>
      <c r="FU195" s="1147"/>
      <c r="FV195" s="1147"/>
      <c r="FW195" s="1147"/>
      <c r="FX195" s="1147"/>
      <c r="FY195" s="1147"/>
      <c r="FZ195" s="1147"/>
      <c r="GA195" s="1147"/>
      <c r="GB195" s="1147"/>
      <c r="GC195" s="1147"/>
      <c r="GD195" s="1147"/>
      <c r="GE195" s="1147"/>
      <c r="GF195" s="1147"/>
      <c r="GG195" s="1147"/>
      <c r="GH195" s="1147"/>
      <c r="GI195" s="1147"/>
      <c r="GJ195" s="1147"/>
      <c r="GK195" s="1147"/>
      <c r="GL195" s="1147"/>
      <c r="GM195" s="1147"/>
    </row>
    <row r="196" spans="1:195">
      <c r="A196" s="1147"/>
      <c r="B196" s="1147"/>
      <c r="C196" s="1147" t="str">
        <f>'Country and technology list'!J$27</f>
        <v>Afghanistan</v>
      </c>
      <c r="D196" s="1147" t="str">
        <f>'Country and technology list'!K$27</f>
        <v>Albania</v>
      </c>
      <c r="E196" s="1147" t="str">
        <f>'Country and technology list'!L$27</f>
        <v>Algeria</v>
      </c>
      <c r="F196" s="1147" t="str">
        <f>'Country and technology list'!M$27</f>
        <v>Angola</v>
      </c>
      <c r="G196" s="1147" t="str">
        <f>'Country and technology list'!N$27</f>
        <v>Antigua and Barbuda</v>
      </c>
      <c r="H196" s="1147" t="str">
        <f>'Country and technology list'!O$27</f>
        <v>Argentina</v>
      </c>
      <c r="I196" s="1147" t="str">
        <f>'Country and technology list'!P$27</f>
        <v>Armenia</v>
      </c>
      <c r="J196" s="1147" t="str">
        <f>'Country and technology list'!Q$27</f>
        <v>Australia</v>
      </c>
      <c r="K196" s="1147" t="str">
        <f>'Country and technology list'!R$27</f>
        <v>Austria</v>
      </c>
      <c r="L196" s="1147" t="str">
        <f>'Country and technology list'!S$27</f>
        <v>Azerbaijan</v>
      </c>
      <c r="M196" s="1147" t="str">
        <f>'Country and technology list'!T$27</f>
        <v>Bahamas</v>
      </c>
      <c r="N196" s="1147" t="str">
        <f>'Country and technology list'!U$27</f>
        <v>Bahrain</v>
      </c>
      <c r="O196" s="1147" t="str">
        <f>'Country and technology list'!V$27</f>
        <v>Bangladesh</v>
      </c>
      <c r="P196" s="1147" t="str">
        <f>'Country and technology list'!W$27</f>
        <v>Barbados</v>
      </c>
      <c r="Q196" s="1147" t="str">
        <f>'Country and technology list'!X$27</f>
        <v>Belarus</v>
      </c>
      <c r="R196" s="1147" t="str">
        <f>'Country and technology list'!Y$27</f>
        <v>Belgium</v>
      </c>
      <c r="S196" s="1147" t="str">
        <f>'Country and technology list'!Z$27</f>
        <v>Belize</v>
      </c>
      <c r="T196" s="1147" t="str">
        <f>'Country and technology list'!AA$27</f>
        <v>Benin</v>
      </c>
      <c r="U196" s="1147" t="str">
        <f>'Country and technology list'!AB$27</f>
        <v>Bhutan</v>
      </c>
      <c r="V196" s="1147" t="str">
        <f>'Country and technology list'!AC$27</f>
        <v>Bolivia</v>
      </c>
      <c r="W196" s="1147" t="str">
        <f>'Country and technology list'!AD$27</f>
        <v>Bosnia and Herzegovina</v>
      </c>
      <c r="X196" s="1147" t="str">
        <f>'Country and technology list'!AE$27</f>
        <v>Botswana</v>
      </c>
      <c r="Y196" s="1147" t="str">
        <f>'Country and technology list'!AF$27</f>
        <v>Brazil</v>
      </c>
      <c r="Z196" s="1147" t="str">
        <f>'Country and technology list'!AG$27</f>
        <v>Brunei Darussalam</v>
      </c>
      <c r="AA196" s="1147" t="str">
        <f>'Country and technology list'!AH$27</f>
        <v>Bulgaria</v>
      </c>
      <c r="AB196" s="1147" t="str">
        <f>'Country and technology list'!AI$27</f>
        <v>Burkina Faso</v>
      </c>
      <c r="AC196" s="1147" t="str">
        <f>'Country and technology list'!AJ$27</f>
        <v>Burundi</v>
      </c>
      <c r="AD196" s="1147" t="str">
        <f>'Country and technology list'!AK$27</f>
        <v>Cambodia</v>
      </c>
      <c r="AE196" s="1147" t="str">
        <f>'Country and technology list'!AL$27</f>
        <v>Cameroon</v>
      </c>
      <c r="AF196" s="1147" t="str">
        <f>'Country and technology list'!AM$27</f>
        <v>Canada</v>
      </c>
      <c r="AG196" s="1147" t="str">
        <f>'Country and technology list'!AN$27</f>
        <v>Cape Verde</v>
      </c>
      <c r="AH196" s="1147" t="str">
        <f>'Country and technology list'!AO$27</f>
        <v>Central African Republic</v>
      </c>
      <c r="AI196" s="1147" t="str">
        <f>'Country and technology list'!AP$27</f>
        <v>Chad</v>
      </c>
      <c r="AJ196" s="1147" t="str">
        <f>'Country and technology list'!AQ$27</f>
        <v>Chile</v>
      </c>
      <c r="AK196" s="1147" t="str">
        <f>'Country and technology list'!AR$27</f>
        <v>China</v>
      </c>
      <c r="AL196" s="1147" t="str">
        <f>'Country and technology list'!AS$27</f>
        <v>Taiwan</v>
      </c>
      <c r="AM196" s="1147" t="str">
        <f>'Country and technology list'!AT$27</f>
        <v>Colombia</v>
      </c>
      <c r="AN196" s="1147" t="str">
        <f>'Country and technology list'!AU$27</f>
        <v>Comoros</v>
      </c>
      <c r="AO196" s="1147" t="str">
        <f>'Country and technology list'!AV$27</f>
        <v>Congo</v>
      </c>
      <c r="AP196" s="1147" t="str">
        <f>'Country and technology list'!AW$27</f>
        <v>Congo, Democratic Republic of</v>
      </c>
      <c r="AQ196" s="1147" t="str">
        <f>'Country and technology list'!AX$27</f>
        <v>Costa Rica</v>
      </c>
      <c r="AR196" s="1147" t="str">
        <f>'Country and technology list'!AY$27</f>
        <v>Cote d'Ivoire</v>
      </c>
      <c r="AS196" s="1147" t="str">
        <f>'Country and technology list'!AZ$27</f>
        <v>Croatia</v>
      </c>
      <c r="AT196" s="1147" t="str">
        <f>'Country and technology list'!BA$27</f>
        <v>Cuba</v>
      </c>
      <c r="AU196" s="1147" t="str">
        <f>'Country and technology list'!BB$27</f>
        <v>Cyprus</v>
      </c>
      <c r="AV196" s="1147" t="str">
        <f>'Country and technology list'!BC$27</f>
        <v>Czech Republic</v>
      </c>
      <c r="AW196" s="1147" t="str">
        <f>'Country and technology list'!BD$27</f>
        <v>Denmark</v>
      </c>
      <c r="AX196" s="1147" t="str">
        <f>'Country and technology list'!BE$27</f>
        <v>Djibouti</v>
      </c>
      <c r="AY196" s="1147" t="str">
        <f>'Country and technology list'!BF$27</f>
        <v>Dominican Republic</v>
      </c>
      <c r="AZ196" s="1147" t="str">
        <f>'Country and technology list'!BG$27</f>
        <v>Ecuador</v>
      </c>
      <c r="BA196" s="1147" t="str">
        <f>'Country and technology list'!BH$27</f>
        <v>Egypt</v>
      </c>
      <c r="BB196" s="1147" t="str">
        <f>'Country and technology list'!BI$27</f>
        <v>El Salvador</v>
      </c>
      <c r="BC196" s="1147" t="str">
        <f>'Country and technology list'!BJ$27</f>
        <v>Equatorial Guinea</v>
      </c>
      <c r="BD196" s="1147" t="str">
        <f>'Country and technology list'!BK$27</f>
        <v>Eritrea</v>
      </c>
      <c r="BE196" s="1147" t="str">
        <f>'Country and technology list'!BL$27</f>
        <v>Estonia</v>
      </c>
      <c r="BF196" s="1147" t="str">
        <f>'Country and technology list'!BM$27</f>
        <v>Ethiopia</v>
      </c>
      <c r="BG196" s="1147" t="str">
        <f>'Country and technology list'!BN$27</f>
        <v>Fiji</v>
      </c>
      <c r="BH196" s="1147" t="str">
        <f>'Country and technology list'!BO$27</f>
        <v>Finland</v>
      </c>
      <c r="BI196" s="1147" t="str">
        <f>'Country and technology list'!BP$27</f>
        <v>France</v>
      </c>
      <c r="BJ196" s="1147" t="str">
        <f>'Country and technology list'!BQ$27</f>
        <v>French Guiana</v>
      </c>
      <c r="BK196" s="1147" t="str">
        <f>'Country and technology list'!BR$27</f>
        <v>Gabon</v>
      </c>
      <c r="BL196" s="1147" t="str">
        <f>'Country and technology list'!BS$27</f>
        <v>Gambia</v>
      </c>
      <c r="BM196" s="1147" t="str">
        <f>'Country and technology list'!BT$27</f>
        <v>Georgia</v>
      </c>
      <c r="BN196" s="1147" t="str">
        <f>'Country and technology list'!BU$27</f>
        <v>Germany</v>
      </c>
      <c r="BO196" s="1147" t="str">
        <f>'Country and technology list'!BV$27</f>
        <v>Ghana</v>
      </c>
      <c r="BP196" s="1147" t="str">
        <f>'Country and technology list'!BW$27</f>
        <v>Gibraltar</v>
      </c>
      <c r="BQ196" s="1147" t="str">
        <f>'Country and technology list'!BX$27</f>
        <v>Greece</v>
      </c>
      <c r="BR196" s="1147" t="str">
        <f>'Country and technology list'!BY$27</f>
        <v>Grenada</v>
      </c>
      <c r="BS196" s="1147" t="str">
        <f>'Country and technology list'!BZ$27</f>
        <v>Guatemala</v>
      </c>
      <c r="BT196" s="1147" t="str">
        <f>'Country and technology list'!CA$27</f>
        <v>Guinea</v>
      </c>
      <c r="BU196" s="1147" t="str">
        <f>'Country and technology list'!CB$27</f>
        <v>Guinea-Bissau</v>
      </c>
      <c r="BV196" s="1147" t="str">
        <f>'Country and technology list'!CC$27</f>
        <v>Guyana</v>
      </c>
      <c r="BW196" s="1147" t="str">
        <f>'Country and technology list'!CD$27</f>
        <v>Haiti</v>
      </c>
      <c r="BX196" s="1147" t="str">
        <f>'Country and technology list'!CE$27</f>
        <v>Honduras</v>
      </c>
      <c r="BY196" s="1147" t="str">
        <f>'Country and technology list'!CF$27</f>
        <v>Hong Kong, China</v>
      </c>
      <c r="BZ196" s="1147" t="str">
        <f>'Country and technology list'!CG$27</f>
        <v>Hungary</v>
      </c>
      <c r="CA196" s="1147" t="str">
        <f>'Country and technology list'!CH$27</f>
        <v>Iceland</v>
      </c>
      <c r="CB196" s="1147" t="str">
        <f>'Country and technology list'!CI$27</f>
        <v>India</v>
      </c>
      <c r="CC196" s="1147" t="str">
        <f>'Country and technology list'!CJ$27</f>
        <v>Indonesia</v>
      </c>
      <c r="CD196" s="1147" t="str">
        <f>'Country and technology list'!CK$27</f>
        <v>Iran, Islamic Republic of</v>
      </c>
      <c r="CE196" s="1147" t="str">
        <f>'Country and technology list'!CL$27</f>
        <v>Iraq</v>
      </c>
      <c r="CF196" s="1147" t="str">
        <f>'Country and technology list'!CM$27</f>
        <v>Ireland</v>
      </c>
      <c r="CG196" s="1147" t="str">
        <f>'Country and technology list'!CN$27</f>
        <v>Israel</v>
      </c>
      <c r="CH196" s="1147" t="str">
        <f>'Country and technology list'!CO$27</f>
        <v>Italy</v>
      </c>
      <c r="CI196" s="1147" t="str">
        <f>'Country and technology list'!CP$27</f>
        <v>Jamaica</v>
      </c>
      <c r="CJ196" s="1147" t="str">
        <f>'Country and technology list'!CQ$27</f>
        <v>Japan</v>
      </c>
      <c r="CK196" s="1147" t="str">
        <f>'Country and technology list'!CR$27</f>
        <v>Jordan</v>
      </c>
      <c r="CL196" s="1147" t="str">
        <f>'Country and technology list'!CS$27</f>
        <v>Kazakhstan</v>
      </c>
      <c r="CM196" s="1147" t="str">
        <f>'Country and technology list'!CT$27</f>
        <v>Kenya</v>
      </c>
      <c r="CN196" s="1147" t="str">
        <f>'Country and technology list'!CU$27</f>
        <v>Kiribati</v>
      </c>
      <c r="CO196" s="1147" t="str">
        <f>'Country and technology list'!CV$27</f>
        <v>Korea, Democratic People's Republic of</v>
      </c>
      <c r="CP196" s="1147" t="str">
        <f>'Country and technology list'!CW$27</f>
        <v>Korea, Republic of</v>
      </c>
      <c r="CQ196" s="1147" t="str">
        <f>'Country and technology list'!CX$27</f>
        <v>Kosovo</v>
      </c>
      <c r="CR196" s="1147" t="str">
        <f>'Country and technology list'!CY$27</f>
        <v>Kuwait</v>
      </c>
      <c r="CS196" s="1147" t="str">
        <f>'Country and technology list'!CZ$27</f>
        <v>Kyrgyzstan</v>
      </c>
      <c r="CT196" s="1147" t="str">
        <f>'Country and technology list'!DA$27</f>
        <v>Lao PDR</v>
      </c>
      <c r="CU196" s="1147" t="str">
        <f>'Country and technology list'!DB$27</f>
        <v>Latvia</v>
      </c>
      <c r="CV196" s="1147" t="str">
        <f>'Country and technology list'!DC$27</f>
        <v>Lebanon</v>
      </c>
      <c r="CW196" s="1147" t="str">
        <f>'Country and technology list'!DD$27</f>
        <v>Lesotho</v>
      </c>
      <c r="CX196" s="1147" t="str">
        <f>'Country and technology list'!DE$27</f>
        <v>Liberia</v>
      </c>
      <c r="CY196" s="1147" t="str">
        <f>'Country and technology list'!DF$27</f>
        <v>Libya</v>
      </c>
      <c r="CZ196" s="1147" t="str">
        <f>'Country and technology list'!DG$27</f>
        <v>Lithuania</v>
      </c>
      <c r="DA196" s="1147" t="str">
        <f>'Country and technology list'!DH$27</f>
        <v>Luxembourg</v>
      </c>
      <c r="DB196" s="1147" t="str">
        <f>'Country and technology list'!DI$27</f>
        <v>Macedonia, North</v>
      </c>
      <c r="DC196" s="1147" t="str">
        <f>'Country and technology list'!DJ$27</f>
        <v>Madagascar</v>
      </c>
      <c r="DD196" s="1147" t="str">
        <f>'Country and technology list'!DK$27</f>
        <v>Malawi</v>
      </c>
      <c r="DE196" s="1147" t="str">
        <f>'Country and technology list'!DL$27</f>
        <v>Malaysia</v>
      </c>
      <c r="DF196" s="1147" t="str">
        <f>'Country and technology list'!DM$27</f>
        <v>Maldives</v>
      </c>
      <c r="DG196" s="1147" t="str">
        <f>'Country and technology list'!DN$27</f>
        <v>Mali</v>
      </c>
      <c r="DH196" s="1147" t="str">
        <f>'Country and technology list'!DO$27</f>
        <v>Malta</v>
      </c>
      <c r="DI196" s="1147" t="str">
        <f>'Country and technology list'!DP$27</f>
        <v>Mauritania</v>
      </c>
      <c r="DJ196" s="1147" t="str">
        <f>'Country and technology list'!DQ$27</f>
        <v>Mauritius</v>
      </c>
      <c r="DK196" s="1147" t="str">
        <f>'Country and technology list'!DR$27</f>
        <v>Mexico</v>
      </c>
      <c r="DL196" s="1147" t="str">
        <f>'Country and technology list'!DS$27</f>
        <v>Micronesia</v>
      </c>
      <c r="DM196" s="1147" t="str">
        <f>'Country and technology list'!DT$27</f>
        <v>Moldova, Republic of</v>
      </c>
      <c r="DN196" s="1147" t="str">
        <f>'Country and technology list'!DU$27</f>
        <v>Mongolia</v>
      </c>
      <c r="DO196" s="1147" t="str">
        <f>'Country and technology list'!DV$27</f>
        <v>Montenegro</v>
      </c>
      <c r="DP196" s="1147" t="str">
        <f>'Country and technology list'!DW$27</f>
        <v>Morocco</v>
      </c>
      <c r="DQ196" s="1147" t="str">
        <f>'Country and technology list'!DX$27</f>
        <v>Mozambique</v>
      </c>
      <c r="DR196" s="1147" t="str">
        <f>'Country and technology list'!DY$27</f>
        <v>Myanmar</v>
      </c>
      <c r="DS196" s="1147" t="str">
        <f>'Country and technology list'!DZ$27</f>
        <v>Namibia</v>
      </c>
      <c r="DT196" s="1147" t="str">
        <f>'Country and technology list'!EA$27</f>
        <v>Nepal</v>
      </c>
      <c r="DU196" s="1147" t="str">
        <f>'Country and technology list'!EB$27</f>
        <v>Netherlands</v>
      </c>
      <c r="DV196" s="1147" t="str">
        <f>'Country and technology list'!EC$27</f>
        <v>Curacao</v>
      </c>
      <c r="DW196" s="1147" t="str">
        <f>'Country and technology list'!ED$27</f>
        <v>New Zealand</v>
      </c>
      <c r="DX196" s="1147" t="str">
        <f>'Country and technology list'!EE$27</f>
        <v>Nicaragua</v>
      </c>
      <c r="DY196" s="1147" t="str">
        <f>'Country and technology list'!EF$27</f>
        <v>Niger</v>
      </c>
      <c r="DZ196" s="1147" t="str">
        <f>'Country and technology list'!EG$27</f>
        <v>Nigeria</v>
      </c>
      <c r="EA196" s="1147" t="str">
        <f>'Country and technology list'!EH$27</f>
        <v>Norway</v>
      </c>
      <c r="EB196" s="1147" t="str">
        <f>'Country and technology list'!EI$27</f>
        <v>Oman</v>
      </c>
      <c r="EC196" s="1147" t="str">
        <f>'Country and technology list'!EJ$27</f>
        <v>Pakistan</v>
      </c>
      <c r="ED196" s="1147" t="str">
        <f>'Country and technology list'!EK$27</f>
        <v>Panama</v>
      </c>
      <c r="EE196" s="1147" t="str">
        <f>'Country and technology list'!EL$27</f>
        <v>Papua New Guinea</v>
      </c>
      <c r="EF196" s="1147" t="str">
        <f>'Country and technology list'!EM$27</f>
        <v>Paraguay</v>
      </c>
      <c r="EG196" s="1147" t="str">
        <f>'Country and technology list'!EN$27</f>
        <v>Peru</v>
      </c>
      <c r="EH196" s="1147" t="str">
        <f>'Country and technology list'!EO$27</f>
        <v>Philippines</v>
      </c>
      <c r="EI196" s="1147" t="str">
        <f>'Country and technology list'!EP$27</f>
        <v>Poland</v>
      </c>
      <c r="EJ196" s="1147" t="str">
        <f>'Country and technology list'!EQ$27</f>
        <v>Portugal</v>
      </c>
      <c r="EK196" s="1147" t="str">
        <f>'Country and technology list'!ER$27</f>
        <v>Qatar</v>
      </c>
      <c r="EL196" s="1147" t="str">
        <f>'Country and technology list'!ES$27</f>
        <v>Romania</v>
      </c>
      <c r="EM196" s="1147" t="str">
        <f>'Country and technology list'!ET$27</f>
        <v>Russian Federation</v>
      </c>
      <c r="EN196" s="1147" t="str">
        <f>'Country and technology list'!EU$27</f>
        <v>Rwanda</v>
      </c>
      <c r="EO196" s="1147" t="str">
        <f>'Country and technology list'!EV$27</f>
        <v>Saint Lucia</v>
      </c>
      <c r="EP196" s="1147" t="str">
        <f>'Country and technology list'!EW$27</f>
        <v>Saint Vincent and the Grenadines</v>
      </c>
      <c r="EQ196" s="1147" t="str">
        <f>'Country and technology list'!EX$27</f>
        <v>Samoa</v>
      </c>
      <c r="ER196" s="1147" t="str">
        <f>'Country and technology list'!EY$27</f>
        <v>Sao Tome and Principe</v>
      </c>
      <c r="ES196" s="1147" t="str">
        <f>'Country and technology list'!EZ$27</f>
        <v>Saudi Arabia</v>
      </c>
      <c r="ET196" s="1147" t="str">
        <f>'Country and technology list'!FA$27</f>
        <v>Senegal</v>
      </c>
      <c r="EU196" s="1147" t="str">
        <f>'Country and technology list'!FB$27</f>
        <v>Serbia</v>
      </c>
      <c r="EV196" s="1147" t="str">
        <f>'Country and technology list'!FC$27</f>
        <v>Seychelles</v>
      </c>
      <c r="EW196" s="1147" t="str">
        <f>'Country and technology list'!FD$27</f>
        <v>Sierra Leone</v>
      </c>
      <c r="EX196" s="1147" t="str">
        <f>'Country and technology list'!FE$27</f>
        <v>Singapore</v>
      </c>
      <c r="EY196" s="1147" t="str">
        <f>'Country and technology list'!FF$27</f>
        <v>Slovak Republic</v>
      </c>
      <c r="EZ196" s="1147" t="str">
        <f>'Country and technology list'!FG$27</f>
        <v>Slovenia</v>
      </c>
      <c r="FA196" s="1147" t="str">
        <f>'Country and technology list'!FH$27</f>
        <v>Solomon Islands</v>
      </c>
      <c r="FB196" s="1147" t="str">
        <f>'Country and technology list'!FI$27</f>
        <v>Somalia</v>
      </c>
      <c r="FC196" s="1147" t="str">
        <f>'Country and technology list'!FJ$27</f>
        <v>South Africa</v>
      </c>
      <c r="FD196" s="1147" t="str">
        <f>'Country and technology list'!FK$27</f>
        <v>South Sudan</v>
      </c>
      <c r="FE196" s="1147" t="str">
        <f>'Country and technology list'!FL$27</f>
        <v>Spain</v>
      </c>
      <c r="FF196" s="1147" t="str">
        <f>'Country and technology list'!FM$27</f>
        <v>Sri Lanka</v>
      </c>
      <c r="FG196" s="1147" t="str">
        <f>'Country and technology list'!FN$27</f>
        <v>Sudan</v>
      </c>
      <c r="FH196" s="1147" t="str">
        <f>'Country and technology list'!FO$27</f>
        <v>Suriname</v>
      </c>
      <c r="FI196" s="1147" t="str">
        <f>'Country and technology list'!FP$27</f>
        <v>Swaziland</v>
      </c>
      <c r="FJ196" s="1147" t="str">
        <f>'Country and technology list'!FQ$27</f>
        <v>Sweden</v>
      </c>
      <c r="FK196" s="1147" t="str">
        <f>'Country and technology list'!FR$27</f>
        <v>Switzerland</v>
      </c>
      <c r="FL196" s="1147" t="str">
        <f>'Country and technology list'!FS$27</f>
        <v>Syrian Arab Republic</v>
      </c>
      <c r="FM196" s="1147" t="str">
        <f>'Country and technology list'!FT$27</f>
        <v>Tajikistan</v>
      </c>
      <c r="FN196" s="1147" t="str">
        <f>'Country and technology list'!FU$27</f>
        <v>Tanzania, United Republic of</v>
      </c>
      <c r="FO196" s="1147" t="str">
        <f>'Country and technology list'!FV$27</f>
        <v>Thailand</v>
      </c>
      <c r="FP196" s="1147" t="str">
        <f>'Country and technology list'!FW$27</f>
        <v>Timor-Leste (East Timor)</v>
      </c>
      <c r="FQ196" s="1147" t="str">
        <f>'Country and technology list'!FX$27</f>
        <v>Togo</v>
      </c>
      <c r="FR196" s="1147" t="str">
        <f>'Country and technology list'!FY$27</f>
        <v>Tonga</v>
      </c>
      <c r="FS196" s="1147" t="str">
        <f>'Country and technology list'!FZ$27</f>
        <v>Trinidad and Tobago</v>
      </c>
      <c r="FT196" s="1147" t="str">
        <f>'Country and technology list'!GA$27</f>
        <v>Tunisia</v>
      </c>
      <c r="FU196" s="1147" t="str">
        <f>'Country and technology list'!GB$27</f>
        <v>Turkey</v>
      </c>
      <c r="FV196" s="1147" t="str">
        <f>'Country and technology list'!GC$27</f>
        <v>Turkmenistan</v>
      </c>
      <c r="FW196" s="1147" t="str">
        <f>'Country and technology list'!GD$27</f>
        <v>Uganda</v>
      </c>
      <c r="FX196" s="1147" t="str">
        <f>'Country and technology list'!GE$27</f>
        <v>Ukraine</v>
      </c>
      <c r="FY196" s="1147" t="str">
        <f>'Country and technology list'!GF$27</f>
        <v>United Arab Emirates</v>
      </c>
      <c r="FZ196" s="1147" t="str">
        <f>'Country and technology list'!GG$27</f>
        <v>United Kingdom</v>
      </c>
      <c r="GA196" s="1147" t="str">
        <f>'Country and technology list'!GH$27</f>
        <v>United States of America</v>
      </c>
      <c r="GB196" s="1147" t="str">
        <f>'Country and technology list'!GI$27</f>
        <v>Uruguay</v>
      </c>
      <c r="GC196" s="1147" t="str">
        <f>'Country and technology list'!GJ$27</f>
        <v>Uzbekistan</v>
      </c>
      <c r="GD196" s="1147" t="str">
        <f>'Country and technology list'!GK$27</f>
        <v>Vanuatu</v>
      </c>
      <c r="GE196" s="1147" t="str">
        <f>'Country and technology list'!GL$27</f>
        <v>Venezuela</v>
      </c>
      <c r="GF196" s="1147" t="str">
        <f>'Country and technology list'!GM$27</f>
        <v>Vietnam</v>
      </c>
      <c r="GG196" s="1147" t="str">
        <f>'Country and technology list'!GN$27</f>
        <v>Yemen</v>
      </c>
      <c r="GH196" s="1147" t="str">
        <f>'Country and technology list'!GO$27</f>
        <v>Zambia</v>
      </c>
      <c r="GI196" s="1147" t="str">
        <f>'Country and technology list'!GP$27</f>
        <v>Zimbabwe</v>
      </c>
      <c r="GJ196" s="1147"/>
      <c r="GK196" s="1147" t="str">
        <f t="shared" ref="GK196" si="278">GK184</f>
        <v>All countries</v>
      </c>
      <c r="GL196" s="1147"/>
      <c r="GM196" s="1147"/>
    </row>
    <row r="197" spans="1:195">
      <c r="A197" s="1147" t="s">
        <v>1957</v>
      </c>
      <c r="B197" s="1147"/>
      <c r="C197" s="1147"/>
      <c r="D197" s="2108">
        <f>(SUMPRODUCT($M115:$M121,D131:D137)+SUMPRODUCT($N115:$N121,D186:D192))</f>
        <v>192.74492055054412</v>
      </c>
      <c r="E197" s="2108">
        <f t="shared" ref="E197:CJ197" si="279">(SUMPRODUCT($M115:$M121,E131:E137)+SUMPRODUCT($N115:$N121,E186:E192))</f>
        <v>3975.4574840799387</v>
      </c>
      <c r="F197" s="2108">
        <f t="shared" si="279"/>
        <v>969.90189149535433</v>
      </c>
      <c r="G197" s="2108"/>
      <c r="H197" s="2108">
        <f t="shared" si="279"/>
        <v>5614.3736664529915</v>
      </c>
      <c r="I197" s="2108">
        <f t="shared" si="279"/>
        <v>194.65996763176665</v>
      </c>
      <c r="J197" s="2108">
        <f t="shared" si="279"/>
        <v>8883.6642750231895</v>
      </c>
      <c r="K197" s="2108">
        <f t="shared" si="279"/>
        <v>2433.7265296167393</v>
      </c>
      <c r="L197" s="2108">
        <f t="shared" si="279"/>
        <v>849.52959692248953</v>
      </c>
      <c r="M197" s="2108"/>
      <c r="N197" s="2108">
        <f>(SUMPRODUCT($M115:$M121,N131:N137)+SUMPRODUCT($N115:$N121,N186:N192))</f>
        <v>642.1203781112248</v>
      </c>
      <c r="O197" s="2108">
        <f t="shared" si="279"/>
        <v>2743.0905386392769</v>
      </c>
      <c r="P197" s="2108"/>
      <c r="Q197" s="2108">
        <f t="shared" si="279"/>
        <v>1472.8736479250801</v>
      </c>
      <c r="R197" s="2108">
        <f t="shared" si="279"/>
        <v>4406.2236927073163</v>
      </c>
      <c r="S197" s="2108"/>
      <c r="T197" s="2108">
        <f t="shared" si="279"/>
        <v>404.19412038323799</v>
      </c>
      <c r="U197" s="2108"/>
      <c r="V197" s="2108">
        <f t="shared" si="279"/>
        <v>680.5121722819672</v>
      </c>
      <c r="W197" s="2108">
        <f t="shared" si="279"/>
        <v>385.6689656552295</v>
      </c>
      <c r="X197" s="2108">
        <f t="shared" si="279"/>
        <v>186.89677360514648</v>
      </c>
      <c r="Y197" s="2108">
        <f t="shared" si="279"/>
        <v>21711.365878123503</v>
      </c>
      <c r="Z197" s="2108">
        <f t="shared" si="279"/>
        <v>188.45684452341663</v>
      </c>
      <c r="AA197" s="2108">
        <f t="shared" si="279"/>
        <v>942.58948357315398</v>
      </c>
      <c r="AB197" s="2108"/>
      <c r="AC197" s="2108"/>
      <c r="AD197" s="2108">
        <f t="shared" si="279"/>
        <v>639.35372686495441</v>
      </c>
      <c r="AE197" s="2108">
        <f t="shared" si="279"/>
        <v>654.97705357850123</v>
      </c>
      <c r="AF197" s="2108">
        <f t="shared" si="279"/>
        <v>21705.640817444131</v>
      </c>
      <c r="AG197" s="2108"/>
      <c r="AH197" s="2108"/>
      <c r="AI197" s="2108"/>
      <c r="AJ197" s="2108">
        <f t="shared" si="279"/>
        <v>2623.4986578608455</v>
      </c>
      <c r="AK197" s="2108">
        <f t="shared" si="279"/>
        <v>159478.71788274692</v>
      </c>
      <c r="AL197" s="2108">
        <f t="shared" si="279"/>
        <v>5498.6120906637234</v>
      </c>
      <c r="AM197" s="2108">
        <f t="shared" si="279"/>
        <v>2872.6547385500371</v>
      </c>
      <c r="AN197" s="2108"/>
      <c r="AO197" s="2108">
        <f t="shared" si="279"/>
        <v>178.15113878346926</v>
      </c>
      <c r="AP197" s="2108">
        <f t="shared" si="279"/>
        <v>1694.1362765311758</v>
      </c>
      <c r="AQ197" s="2108">
        <f t="shared" si="279"/>
        <v>377.15778602578763</v>
      </c>
      <c r="AR197" s="2108">
        <f t="shared" si="279"/>
        <v>666.78357729320737</v>
      </c>
      <c r="AS197" s="2108">
        <f t="shared" si="279"/>
        <v>662.13499465380744</v>
      </c>
      <c r="AT197" s="2108">
        <f t="shared" si="279"/>
        <v>753.07788076887391</v>
      </c>
      <c r="AU197" s="2108">
        <f t="shared" si="279"/>
        <v>195.3868604981613</v>
      </c>
      <c r="AV197" s="2108">
        <f t="shared" si="279"/>
        <v>2204.3509060865058</v>
      </c>
      <c r="AW197" s="2108">
        <f t="shared" si="279"/>
        <v>1348.5643322723597</v>
      </c>
      <c r="AX197" s="2108"/>
      <c r="AY197" s="2108">
        <f t="shared" si="279"/>
        <v>611.38038779322414</v>
      </c>
      <c r="AZ197" s="2108">
        <f t="shared" si="279"/>
        <v>1291.6440902703455</v>
      </c>
      <c r="BA197" s="2108">
        <f t="shared" si="279"/>
        <v>5582.0354384712145</v>
      </c>
      <c r="BB197" s="2108">
        <f t="shared" si="279"/>
        <v>255.28361227666761</v>
      </c>
      <c r="BC197" s="2108">
        <f t="shared" ref="BC197" si="280">(SUMPRODUCT($M115:$M121,BC131:BC137)+SUMPRODUCT($N115:$N121,BC186:BC192))</f>
        <v>209.21444899972303</v>
      </c>
      <c r="BD197" s="2108">
        <f t="shared" si="279"/>
        <v>46.307217184290522</v>
      </c>
      <c r="BE197" s="2108">
        <f t="shared" si="279"/>
        <v>293.15811661849392</v>
      </c>
      <c r="BF197" s="2108">
        <f t="shared" si="279"/>
        <v>3599.3792147943791</v>
      </c>
      <c r="BG197" s="2108"/>
      <c r="BH197" s="2108">
        <f t="shared" si="279"/>
        <v>2177.8933387750926</v>
      </c>
      <c r="BI197" s="2108">
        <f t="shared" si="279"/>
        <v>13595.254267823164</v>
      </c>
      <c r="BJ197" s="2108"/>
      <c r="BK197" s="2108">
        <f t="shared" si="279"/>
        <v>402.00905043703148</v>
      </c>
      <c r="BL197" s="2108"/>
      <c r="BM197" s="2108">
        <f t="shared" si="279"/>
        <v>365.5724056391079</v>
      </c>
      <c r="BN197" s="2108">
        <f t="shared" si="279"/>
        <v>19827.510283361426</v>
      </c>
      <c r="BO197" s="2108">
        <f t="shared" si="279"/>
        <v>732.9310782143325</v>
      </c>
      <c r="BP197" s="2108">
        <f t="shared" si="279"/>
        <v>403.74998915434185</v>
      </c>
      <c r="BQ197" s="2108">
        <f t="shared" si="279"/>
        <v>1830.1690709076993</v>
      </c>
      <c r="BR197" s="2108"/>
      <c r="BS197" s="2108">
        <f t="shared" si="279"/>
        <v>1086.9724698723553</v>
      </c>
      <c r="BT197" s="2108"/>
      <c r="BU197" s="2108"/>
      <c r="BV197" s="2108"/>
      <c r="BW197" s="2108">
        <f t="shared" si="279"/>
        <v>303.95829908610966</v>
      </c>
      <c r="BX197" s="2108">
        <f t="shared" si="279"/>
        <v>407.55692047594363</v>
      </c>
      <c r="BY197" s="2108">
        <f t="shared" si="279"/>
        <v>2487.3991096738223</v>
      </c>
      <c r="BZ197" s="2108">
        <f t="shared" si="279"/>
        <v>1697.1668062428771</v>
      </c>
      <c r="CA197" s="2108">
        <f t="shared" si="279"/>
        <v>279.08355151292619</v>
      </c>
      <c r="CB197" s="2108">
        <f t="shared" si="279"/>
        <v>50445.965431793898</v>
      </c>
      <c r="CC197" s="2108">
        <f t="shared" si="279"/>
        <v>14229.536591459662</v>
      </c>
      <c r="CD197" s="2108">
        <f t="shared" si="279"/>
        <v>17445.521686104013</v>
      </c>
      <c r="CE197" s="2108">
        <f t="shared" si="279"/>
        <v>2576.5107939542445</v>
      </c>
      <c r="CF197" s="2108">
        <f t="shared" si="279"/>
        <v>1125.2308784594354</v>
      </c>
      <c r="CG197" s="2108">
        <f t="shared" si="279"/>
        <v>1484.3567182729446</v>
      </c>
      <c r="CH197" s="2108">
        <f t="shared" si="279"/>
        <v>11065.022112706109</v>
      </c>
      <c r="CI197" s="2108">
        <f t="shared" si="279"/>
        <v>257.54067502863688</v>
      </c>
      <c r="CJ197" s="2108">
        <f t="shared" si="279"/>
        <v>24642.920147100027</v>
      </c>
      <c r="CK197" s="2108">
        <f t="shared" ref="CK197:FX197" si="281">(SUMPRODUCT($M115:$M121,CK131:CK137)+SUMPRODUCT($N115:$N121,CK186:CK192))</f>
        <v>615.21824158021673</v>
      </c>
      <c r="CL197" s="2108">
        <f t="shared" si="281"/>
        <v>3599.5691142417872</v>
      </c>
      <c r="CM197" s="2108">
        <f t="shared" si="281"/>
        <v>1573.5107754257945</v>
      </c>
      <c r="CN197" s="2108"/>
      <c r="CO197" s="2108">
        <f t="shared" si="281"/>
        <v>365.90122384603706</v>
      </c>
      <c r="CP197" s="2108">
        <f t="shared" si="281"/>
        <v>14867.678159612064</v>
      </c>
      <c r="CQ197" s="2108">
        <f t="shared" si="281"/>
        <v>134.99505781055518</v>
      </c>
      <c r="CR197" s="2108">
        <f t="shared" si="281"/>
        <v>2144.1230649775675</v>
      </c>
      <c r="CS197" s="2108">
        <f t="shared" si="281"/>
        <v>333.21018187310375</v>
      </c>
      <c r="CT197" s="2108">
        <f t="shared" ref="CT197" si="282">(SUMPRODUCT($M115:$M121,CT131:CT137)+SUMPRODUCT($N115:$N121,CT186:CT192))</f>
        <v>275.29937228049482</v>
      </c>
      <c r="CU197" s="2108">
        <f t="shared" si="281"/>
        <v>353.78428624723256</v>
      </c>
      <c r="CV197" s="2108">
        <f t="shared" si="281"/>
        <v>489.48079260953415</v>
      </c>
      <c r="CW197" s="2108"/>
      <c r="CX197" s="2108"/>
      <c r="CY197" s="2108">
        <f t="shared" si="281"/>
        <v>1050.5465569340811</v>
      </c>
      <c r="CZ197" s="2108">
        <f t="shared" si="281"/>
        <v>550.82861719474715</v>
      </c>
      <c r="DA197" s="2108">
        <f t="shared" si="281"/>
        <v>398.91357880435834</v>
      </c>
      <c r="DB197" s="2108">
        <f t="shared" si="281"/>
        <v>162.89452627329868</v>
      </c>
      <c r="DC197" s="2108"/>
      <c r="DD197" s="2108"/>
      <c r="DE197" s="2108">
        <f t="shared" si="281"/>
        <v>5467.7835744819322</v>
      </c>
      <c r="DF197" s="2108"/>
      <c r="DG197" s="2108"/>
      <c r="DH197" s="2108">
        <f t="shared" si="281"/>
        <v>271.11643361865657</v>
      </c>
      <c r="DI197" s="2108"/>
      <c r="DJ197" s="2108"/>
      <c r="DK197" s="2108">
        <f t="shared" si="281"/>
        <v>12816.431216420882</v>
      </c>
      <c r="DL197" s="2108"/>
      <c r="DM197" s="2108">
        <f t="shared" si="281"/>
        <v>270.52788968490461</v>
      </c>
      <c r="DN197" s="2108">
        <f t="shared" si="281"/>
        <v>275.79486118029291</v>
      </c>
      <c r="DO197" s="2108">
        <f t="shared" si="281"/>
        <v>68.056939652227186</v>
      </c>
      <c r="DP197" s="2108">
        <f t="shared" si="281"/>
        <v>1557.5988439280961</v>
      </c>
      <c r="DQ197" s="2108">
        <f t="shared" si="281"/>
        <v>451.26388363562978</v>
      </c>
      <c r="DR197" s="2108">
        <f t="shared" si="281"/>
        <v>1801.272160471776</v>
      </c>
      <c r="DS197" s="2108">
        <f t="shared" si="281"/>
        <v>171.77857866785354</v>
      </c>
      <c r="DT197" s="2108">
        <f t="shared" si="281"/>
        <v>1213.7609819868594</v>
      </c>
      <c r="DU197" s="2108">
        <f t="shared" si="281"/>
        <v>6099.0855477536006</v>
      </c>
      <c r="DV197" s="2108">
        <f t="shared" si="281"/>
        <v>234.44424954692249</v>
      </c>
      <c r="DW197" s="2108">
        <f t="shared" si="281"/>
        <v>1395.8146784125499</v>
      </c>
      <c r="DX197" s="2108">
        <f t="shared" si="281"/>
        <v>239.97308388137677</v>
      </c>
      <c r="DY197" s="2108"/>
      <c r="DZ197" s="2108">
        <f t="shared" si="281"/>
        <v>12802.846718735078</v>
      </c>
      <c r="EA197" s="2108">
        <f t="shared" si="281"/>
        <v>2207.7849820743886</v>
      </c>
      <c r="EB197" s="2108">
        <f t="shared" si="281"/>
        <v>2416.1558529237223</v>
      </c>
      <c r="EC197" s="2108">
        <f t="shared" si="281"/>
        <v>8024.9539366261897</v>
      </c>
      <c r="ED197" s="2108">
        <f t="shared" si="281"/>
        <v>814.00284663303387</v>
      </c>
      <c r="EE197" s="2108"/>
      <c r="EF197" s="2108">
        <f t="shared" si="281"/>
        <v>588.94766903600203</v>
      </c>
      <c r="EG197" s="2108">
        <f t="shared" si="281"/>
        <v>1972.4172537689287</v>
      </c>
      <c r="EH197" s="2108">
        <f t="shared" si="281"/>
        <v>3132.7747589972146</v>
      </c>
      <c r="EI197" s="2108">
        <f t="shared" si="281"/>
        <v>6304.3033800758467</v>
      </c>
      <c r="EJ197" s="2108">
        <f t="shared" si="281"/>
        <v>1690.444794964945</v>
      </c>
      <c r="EK197" s="2108">
        <f t="shared" si="281"/>
        <v>3009.4254659953854</v>
      </c>
      <c r="EL197" s="2108">
        <f t="shared" si="281"/>
        <v>2197.5437421283214</v>
      </c>
      <c r="EM197" s="2108">
        <f t="shared" si="281"/>
        <v>39632.424411013933</v>
      </c>
      <c r="EN197" s="2108"/>
      <c r="EO197" s="2108"/>
      <c r="EP197" s="2108"/>
      <c r="EQ197" s="2108"/>
      <c r="ER197" s="2108"/>
      <c r="ES197" s="2108">
        <f t="shared" si="281"/>
        <v>13473.963718777773</v>
      </c>
      <c r="ET197" s="2108">
        <f t="shared" si="281"/>
        <v>240.33584581816547</v>
      </c>
      <c r="EU197" s="2108">
        <f t="shared" si="281"/>
        <v>779.21076844978256</v>
      </c>
      <c r="EV197" s="2108"/>
      <c r="EW197" s="2108"/>
      <c r="EX197" s="2108">
        <f t="shared" si="281"/>
        <v>6948.7437466733991</v>
      </c>
      <c r="EY197" s="2108">
        <f t="shared" si="281"/>
        <v>961.57304072514876</v>
      </c>
      <c r="EZ197" s="2108">
        <f t="shared" si="281"/>
        <v>465.73803403289713</v>
      </c>
      <c r="FA197" s="2108"/>
      <c r="FB197" s="2108"/>
      <c r="FC197" s="2108">
        <f t="shared" si="281"/>
        <v>6858.8569736786185</v>
      </c>
      <c r="FD197" s="2108"/>
      <c r="FE197" s="2108">
        <f t="shared" si="281"/>
        <v>9302.6951317809489</v>
      </c>
      <c r="FF197" s="2108">
        <f t="shared" si="281"/>
        <v>1003.1524501712671</v>
      </c>
      <c r="FG197" s="2108">
        <f t="shared" si="281"/>
        <v>1157.1343255493714</v>
      </c>
      <c r="FH197" s="2108"/>
      <c r="FI197" s="2108"/>
      <c r="FJ197" s="2108">
        <f t="shared" si="281"/>
        <v>2804.9968497768796</v>
      </c>
      <c r="FK197" s="2108">
        <f t="shared" si="281"/>
        <v>1761.2368597981213</v>
      </c>
      <c r="FL197" s="2108">
        <f t="shared" si="281"/>
        <v>601.49193623609074</v>
      </c>
      <c r="FM197" s="2108">
        <f t="shared" si="281"/>
        <v>232.40431139563069</v>
      </c>
      <c r="FN197" s="2108">
        <f t="shared" si="281"/>
        <v>1581.6383128411462</v>
      </c>
      <c r="FO197" s="2108">
        <f t="shared" si="281"/>
        <v>8521.0911623050433</v>
      </c>
      <c r="FP197" s="2108"/>
      <c r="FQ197" s="2108">
        <f t="shared" si="281"/>
        <v>187.33940564184749</v>
      </c>
      <c r="FR197" s="2108"/>
      <c r="FS197" s="2108">
        <f t="shared" si="281"/>
        <v>771.28223023216458</v>
      </c>
      <c r="FT197" s="2108">
        <f t="shared" si="281"/>
        <v>788.95379567260147</v>
      </c>
      <c r="FU197" s="2108">
        <f t="shared" si="281"/>
        <v>9269.5510130067742</v>
      </c>
      <c r="FV197" s="2108">
        <f t="shared" si="281"/>
        <v>1860.4195108047502</v>
      </c>
      <c r="FW197" s="2108"/>
      <c r="FX197" s="2108">
        <f t="shared" si="281"/>
        <v>4053.8425606975156</v>
      </c>
      <c r="FY197" s="2108">
        <f t="shared" ref="FY197:GI197" si="283">(SUMPRODUCT($M115:$M121,FY131:FY137)+SUMPRODUCT($N115:$N121,FY186:FY192))</f>
        <v>7349.437180000592</v>
      </c>
      <c r="FZ197" s="2108">
        <f t="shared" si="283"/>
        <v>13121.612957389339</v>
      </c>
      <c r="GA197" s="2108">
        <f t="shared" si="283"/>
        <v>147266.6476934028</v>
      </c>
      <c r="GB197" s="2108">
        <f t="shared" si="283"/>
        <v>455.44701459866013</v>
      </c>
      <c r="GC197" s="2108">
        <f t="shared" si="283"/>
        <v>2996.2355150604608</v>
      </c>
      <c r="GD197" s="2108"/>
      <c r="GE197" s="2108">
        <f t="shared" si="283"/>
        <v>3367.5553973436322</v>
      </c>
      <c r="GF197" s="2108">
        <f t="shared" si="283"/>
        <v>4905.1553166729582</v>
      </c>
      <c r="GG197" s="2108">
        <f t="shared" si="283"/>
        <v>209.26229457420939</v>
      </c>
      <c r="GH197" s="2108">
        <f t="shared" si="283"/>
        <v>843.8031923098539</v>
      </c>
      <c r="GI197" s="2108">
        <f t="shared" si="283"/>
        <v>904.0085123098786</v>
      </c>
      <c r="GJ197" s="1147"/>
      <c r="GK197" s="2109">
        <f>SUM(D197:GI197)</f>
        <v>838278.98309412319</v>
      </c>
      <c r="GL197" s="1147" t="s">
        <v>1958</v>
      </c>
    </row>
    <row r="198" spans="1:195">
      <c r="A198" s="1147"/>
      <c r="B198" s="1968" t="s">
        <v>1959</v>
      </c>
      <c r="C198" s="1968"/>
      <c r="D198" s="1169">
        <f>D197/-D163</f>
        <v>2.095053484245045</v>
      </c>
      <c r="E198" s="1169">
        <f t="shared" ref="E198:CJ198" si="284">E197/-E163</f>
        <v>0.83693841770103972</v>
      </c>
      <c r="F198" s="1169">
        <f t="shared" si="284"/>
        <v>2.085810519344848</v>
      </c>
      <c r="G198" s="1169"/>
      <c r="H198" s="1169">
        <f t="shared" si="284"/>
        <v>0.77279747645602082</v>
      </c>
      <c r="I198" s="1169">
        <f t="shared" si="284"/>
        <v>5.5617133609076186</v>
      </c>
      <c r="J198" s="1169">
        <f t="shared" si="284"/>
        <v>0.56151092061331076</v>
      </c>
      <c r="K198" s="1169">
        <f t="shared" si="284"/>
        <v>1.5875580754186167</v>
      </c>
      <c r="L198" s="1169">
        <f t="shared" si="284"/>
        <v>0.76122723738574327</v>
      </c>
      <c r="M198" s="1169"/>
      <c r="N198" s="1169">
        <f t="shared" si="284"/>
        <v>0.43037558854639729</v>
      </c>
      <c r="O198" s="1169">
        <f t="shared" si="284"/>
        <v>6.1920779653256819</v>
      </c>
      <c r="P198" s="1169"/>
      <c r="Q198" s="1169">
        <f t="shared" si="284"/>
        <v>0.69672357990779576</v>
      </c>
      <c r="R198" s="1169">
        <f t="shared" si="284"/>
        <v>1.6947014202720447</v>
      </c>
      <c r="S198" s="1169"/>
      <c r="T198" s="1169" t="e">
        <f t="shared" si="284"/>
        <v>#DIV/0!</v>
      </c>
      <c r="U198" s="1169"/>
      <c r="V198" s="1169">
        <f t="shared" si="284"/>
        <v>0.68461989163175774</v>
      </c>
      <c r="W198" s="1169">
        <f t="shared" si="284"/>
        <v>0.90532621045828521</v>
      </c>
      <c r="X198" s="1169">
        <f t="shared" si="284"/>
        <v>5.0512641514904457</v>
      </c>
      <c r="Y198" s="1169">
        <f t="shared" si="284"/>
        <v>0.79019383746264027</v>
      </c>
      <c r="Z198" s="1169">
        <f t="shared" si="284"/>
        <v>0.19858466230075514</v>
      </c>
      <c r="AA198" s="1169">
        <f t="shared" si="284"/>
        <v>0.84994543153575652</v>
      </c>
      <c r="AB198" s="1169"/>
      <c r="AC198" s="1169"/>
      <c r="AD198" s="1169">
        <f t="shared" si="284"/>
        <v>17.279830455809577</v>
      </c>
      <c r="AE198" s="1169">
        <f t="shared" si="284"/>
        <v>15.23202450182561</v>
      </c>
      <c r="AF198" s="1169">
        <f t="shared" si="284"/>
        <v>0.40006710565743492</v>
      </c>
      <c r="AG198" s="1169"/>
      <c r="AH198" s="1169"/>
      <c r="AI198" s="1169"/>
      <c r="AJ198" s="1169">
        <f t="shared" si="284"/>
        <v>2.7909560190008995</v>
      </c>
      <c r="AK198" s="1169">
        <f t="shared" si="284"/>
        <v>0.83656578216354249</v>
      </c>
      <c r="AL198" s="1169">
        <f t="shared" si="284"/>
        <v>0.87753145398399668</v>
      </c>
      <c r="AM198" s="1169">
        <f t="shared" si="284"/>
        <v>0.92966172768609612</v>
      </c>
      <c r="AN198" s="1169"/>
      <c r="AO198" s="1169">
        <f t="shared" si="284"/>
        <v>5.2397393759843904</v>
      </c>
      <c r="AP198" s="1169">
        <f t="shared" si="284"/>
        <v>19.931015018013834</v>
      </c>
      <c r="AQ198" s="1169">
        <f t="shared" si="284"/>
        <v>19.850409790830927</v>
      </c>
      <c r="AR198" s="1169">
        <f t="shared" si="284"/>
        <v>5.2092466976031826</v>
      </c>
      <c r="AS198" s="1169">
        <f t="shared" si="284"/>
        <v>1.0836906622811906</v>
      </c>
      <c r="AT198" s="1169">
        <f t="shared" si="284"/>
        <v>1.9765823642227662</v>
      </c>
      <c r="AU198" s="1169">
        <f t="shared" si="284"/>
        <v>9.3041362141981576</v>
      </c>
      <c r="AV198" s="1169">
        <f t="shared" si="284"/>
        <v>0.9647049917227597</v>
      </c>
      <c r="AW198" s="1169">
        <f t="shared" si="284"/>
        <v>1.2966964733388073</v>
      </c>
      <c r="AX198" s="1169"/>
      <c r="AY198" s="1169">
        <f t="shared" si="284"/>
        <v>5.6089943834240747</v>
      </c>
      <c r="AZ198" s="1169">
        <f t="shared" si="284"/>
        <v>2.23467835686911</v>
      </c>
      <c r="BA198" s="1169">
        <f t="shared" si="284"/>
        <v>0.84807587943956464</v>
      </c>
      <c r="BB198" s="1169">
        <f t="shared" si="284"/>
        <v>19.637200944359048</v>
      </c>
      <c r="BC198" s="1169">
        <f t="shared" ref="BC198" si="285">BC197/-BC163</f>
        <v>1.8352144649098512</v>
      </c>
      <c r="BD198" s="1169">
        <f t="shared" si="284"/>
        <v>23.153608592145261</v>
      </c>
      <c r="BE198" s="1169">
        <f t="shared" si="284"/>
        <v>0.76343259536066121</v>
      </c>
      <c r="BF198" s="1169">
        <f t="shared" si="284"/>
        <v>1799.6896073971895</v>
      </c>
      <c r="BG198" s="1169"/>
      <c r="BH198" s="1169">
        <f t="shared" si="284"/>
        <v>1.5358909300247479</v>
      </c>
      <c r="BI198" s="1169">
        <f t="shared" si="284"/>
        <v>1.8982482920724886</v>
      </c>
      <c r="BJ198" s="1169"/>
      <c r="BK198" s="1169">
        <f t="shared" si="284"/>
        <v>1.6962407191435926</v>
      </c>
      <c r="BL198" s="1169"/>
      <c r="BM198" s="1169">
        <f t="shared" si="284"/>
        <v>17.408209792338472</v>
      </c>
      <c r="BN198" s="1169">
        <f t="shared" si="284"/>
        <v>1.5768657772674906</v>
      </c>
      <c r="BO198" s="1169">
        <f t="shared" si="284"/>
        <v>17.044908795682151</v>
      </c>
      <c r="BP198" s="1169" t="e">
        <f t="shared" si="284"/>
        <v>#DIV/0!</v>
      </c>
      <c r="BQ198" s="1169">
        <f t="shared" si="284"/>
        <v>0.91645922429028503</v>
      </c>
      <c r="BR198" s="1169"/>
      <c r="BS198" s="1169">
        <f t="shared" si="284"/>
        <v>9.2903629903620111</v>
      </c>
      <c r="BT198" s="1169"/>
      <c r="BU198" s="1169"/>
      <c r="BV198" s="1169"/>
      <c r="BW198" s="1169">
        <f t="shared" si="284"/>
        <v>101.31943302870322</v>
      </c>
      <c r="BX198" s="1169">
        <f t="shared" si="284"/>
        <v>203.77846023797181</v>
      </c>
      <c r="BY198" s="1169">
        <f t="shared" si="284"/>
        <v>10.95770532895957</v>
      </c>
      <c r="BZ198" s="1169">
        <f t="shared" si="284"/>
        <v>1.4456276032733195</v>
      </c>
      <c r="CA198" s="1169">
        <f t="shared" si="284"/>
        <v>5.6955826839372694</v>
      </c>
      <c r="CB198" s="1169">
        <f t="shared" si="284"/>
        <v>1.4787033689518949</v>
      </c>
      <c r="CC198" s="1169">
        <f t="shared" si="284"/>
        <v>1.1964631793037637</v>
      </c>
      <c r="CD198" s="1169">
        <f t="shared" si="284"/>
        <v>1.0240987194660414</v>
      </c>
      <c r="CE198" s="1169">
        <f t="shared" si="284"/>
        <v>0.55974599043107631</v>
      </c>
      <c r="CF198" s="1169">
        <f t="shared" si="284"/>
        <v>4.7080789893700228</v>
      </c>
      <c r="CG198" s="1169">
        <f t="shared" si="284"/>
        <v>1.5774247803113119</v>
      </c>
      <c r="CH198" s="1169">
        <f t="shared" si="284"/>
        <v>1.4454633720060233</v>
      </c>
      <c r="CI198" s="1169">
        <f t="shared" si="284"/>
        <v>128.77033751431844</v>
      </c>
      <c r="CJ198" s="1169">
        <f t="shared" si="284"/>
        <v>1.6176263717408446</v>
      </c>
      <c r="CK198" s="1169">
        <f t="shared" ref="CK198:FX198" si="286">CK197/-CK163</f>
        <v>3.0760912079010838</v>
      </c>
      <c r="CL198" s="1169">
        <f t="shared" si="286"/>
        <v>0.51495981605748031</v>
      </c>
      <c r="CM198" s="1169">
        <f t="shared" si="286"/>
        <v>786.75538771289723</v>
      </c>
      <c r="CN198" s="1169"/>
      <c r="CO198" s="1169">
        <f t="shared" si="286"/>
        <v>2.5950441407520359</v>
      </c>
      <c r="CP198" s="1169">
        <f t="shared" si="286"/>
        <v>1.1964975180759749</v>
      </c>
      <c r="CQ198" s="1169">
        <f t="shared" si="286"/>
        <v>2.8123970377198995</v>
      </c>
      <c r="CR198" s="1169">
        <f t="shared" si="286"/>
        <v>0.29962591740882721</v>
      </c>
      <c r="CS198" s="1169">
        <f t="shared" si="286"/>
        <v>6.170558923575995</v>
      </c>
      <c r="CT198" s="1169" t="e">
        <f t="shared" ref="CT198" si="287">CT197/-CT163</f>
        <v>#DIV/0!</v>
      </c>
      <c r="CU198" s="1169">
        <f t="shared" si="286"/>
        <v>4.0202759800821886</v>
      </c>
      <c r="CV198" s="1169" t="e">
        <f t="shared" si="286"/>
        <v>#DIV/0!</v>
      </c>
      <c r="CW198" s="1169"/>
      <c r="CX198" s="1169"/>
      <c r="CY198" s="1169">
        <f t="shared" si="286"/>
        <v>3.1266266575419079</v>
      </c>
      <c r="CZ198" s="1169">
        <f t="shared" si="286"/>
        <v>0.83967777011394384</v>
      </c>
      <c r="DA198" s="1169">
        <f t="shared" si="286"/>
        <v>9.2770599721943796</v>
      </c>
      <c r="DB198" s="1169">
        <f t="shared" si="286"/>
        <v>4.176782724956376</v>
      </c>
      <c r="DC198" s="1169"/>
      <c r="DD198" s="1169"/>
      <c r="DE198" s="1169">
        <f t="shared" si="286"/>
        <v>0.91664435448146386</v>
      </c>
      <c r="DF198" s="1169"/>
      <c r="DG198" s="1169"/>
      <c r="DH198" s="1169">
        <f t="shared" si="286"/>
        <v>67.779108404664143</v>
      </c>
      <c r="DI198" s="1169"/>
      <c r="DJ198" s="1169"/>
      <c r="DK198" s="1169">
        <f t="shared" si="286"/>
        <v>0.75953722984596905</v>
      </c>
      <c r="DL198" s="1169"/>
      <c r="DM198" s="1169">
        <f t="shared" si="286"/>
        <v>7.1191549917080161</v>
      </c>
      <c r="DN198" s="1169">
        <f t="shared" si="286"/>
        <v>1.9559919232644887</v>
      </c>
      <c r="DO198" s="1169">
        <f t="shared" si="286"/>
        <v>6.1869945138388349</v>
      </c>
      <c r="DP198" s="1169">
        <f t="shared" si="286"/>
        <v>111.2570602805783</v>
      </c>
      <c r="DQ198" s="1169">
        <f t="shared" si="286"/>
        <v>12.893253818160851</v>
      </c>
      <c r="DR198" s="1169">
        <f t="shared" si="286"/>
        <v>3.7604846773941043</v>
      </c>
      <c r="DS198" s="1169" t="e">
        <f t="shared" si="286"/>
        <v>#DIV/0!</v>
      </c>
      <c r="DT198" s="1169">
        <f t="shared" si="286"/>
        <v>242.75219639737188</v>
      </c>
      <c r="DU198" s="1169">
        <f t="shared" si="286"/>
        <v>1.2161686037395016</v>
      </c>
      <c r="DV198" s="1169">
        <f t="shared" si="286"/>
        <v>1.0513195046947197</v>
      </c>
      <c r="DW198" s="1169">
        <f t="shared" si="286"/>
        <v>1.8127463356007143</v>
      </c>
      <c r="DX198" s="1169">
        <f t="shared" si="286"/>
        <v>3.4778707808895182</v>
      </c>
      <c r="DY198" s="1169"/>
      <c r="DZ198" s="1169">
        <f t="shared" si="286"/>
        <v>2.5687894700511795</v>
      </c>
      <c r="EA198" s="1169">
        <f t="shared" si="286"/>
        <v>0.34900173602187617</v>
      </c>
      <c r="EB198" s="1169">
        <f t="shared" si="286"/>
        <v>0.66469211909868564</v>
      </c>
      <c r="EC198" s="1169">
        <f t="shared" si="286"/>
        <v>9.4857611544044804</v>
      </c>
      <c r="ED198" s="1169">
        <f t="shared" si="286"/>
        <v>58.143060473788132</v>
      </c>
      <c r="EE198" s="1169"/>
      <c r="EF198" s="1169">
        <f t="shared" si="286"/>
        <v>14.022563548476239</v>
      </c>
      <c r="EG198" s="1169">
        <f t="shared" si="286"/>
        <v>1.7563822384407202</v>
      </c>
      <c r="EH198" s="1169">
        <f t="shared" si="286"/>
        <v>2.7650262656639142</v>
      </c>
      <c r="EI198" s="1169">
        <f t="shared" si="286"/>
        <v>1.0301149313849423</v>
      </c>
      <c r="EJ198" s="1169">
        <f t="shared" si="286"/>
        <v>1.3384361005264807</v>
      </c>
      <c r="EK198" s="1169">
        <f t="shared" si="286"/>
        <v>0.2247349313714723</v>
      </c>
      <c r="EL198" s="1169">
        <f t="shared" si="286"/>
        <v>0.96468118618451337</v>
      </c>
      <c r="EM198" s="1169">
        <f t="shared" si="286"/>
        <v>0.73072670706370069</v>
      </c>
      <c r="EN198" s="1169"/>
      <c r="EO198" s="1169"/>
      <c r="EP198" s="1169"/>
      <c r="EQ198" s="1169"/>
      <c r="ER198" s="1169"/>
      <c r="ES198" s="1169">
        <f t="shared" si="286"/>
        <v>0.98529899223237827</v>
      </c>
      <c r="ET198" s="1169">
        <f t="shared" si="286"/>
        <v>12.016792290908274</v>
      </c>
      <c r="EU198" s="1169">
        <f t="shared" si="286"/>
        <v>0.94449790115125154</v>
      </c>
      <c r="EV198" s="1169"/>
      <c r="EW198" s="1169"/>
      <c r="EX198" s="1169">
        <f t="shared" si="286"/>
        <v>3.1802030877223793</v>
      </c>
      <c r="EY198" s="1169">
        <f t="shared" si="286"/>
        <v>0.70290426953592744</v>
      </c>
      <c r="EZ198" s="1169">
        <f t="shared" si="286"/>
        <v>4.2339821275717924</v>
      </c>
      <c r="FA198" s="1169"/>
      <c r="FB198" s="1169"/>
      <c r="FC198" s="1169">
        <f t="shared" si="286"/>
        <v>0.39043985732786579</v>
      </c>
      <c r="FD198" s="1169"/>
      <c r="FE198" s="1169">
        <f t="shared" si="286"/>
        <v>0.95451417317678522</v>
      </c>
      <c r="FF198" s="1169">
        <f t="shared" si="286"/>
        <v>13.55611419150361</v>
      </c>
      <c r="FG198" s="1169">
        <f t="shared" si="286"/>
        <v>14.835055455761172</v>
      </c>
      <c r="FH198" s="1169"/>
      <c r="FI198" s="1169"/>
      <c r="FJ198" s="1169">
        <f t="shared" si="286"/>
        <v>2.6462234431857357</v>
      </c>
      <c r="FK198" s="1169">
        <f t="shared" si="286"/>
        <v>4.381186218403287</v>
      </c>
      <c r="FL198" s="1169">
        <f t="shared" si="286"/>
        <v>1.3732692608129926</v>
      </c>
      <c r="FM198" s="1169">
        <f t="shared" si="286"/>
        <v>9.6835129748179458</v>
      </c>
      <c r="FN198" s="1169">
        <f t="shared" si="286"/>
        <v>197.70478910514328</v>
      </c>
      <c r="FO198" s="1169">
        <f t="shared" si="286"/>
        <v>1.0757595205535972</v>
      </c>
      <c r="FP198" s="1169"/>
      <c r="FQ198" s="1169">
        <f t="shared" si="286"/>
        <v>187.33940564184749</v>
      </c>
      <c r="FR198" s="1169"/>
      <c r="FS198" s="1169">
        <f t="shared" si="286"/>
        <v>0.24261787676381397</v>
      </c>
      <c r="FT198" s="1169">
        <f t="shared" si="286"/>
        <v>3.034437675663852</v>
      </c>
      <c r="FU198" s="1169">
        <f t="shared" si="286"/>
        <v>1.7052154181395831</v>
      </c>
      <c r="FV198" s="1169">
        <f t="shared" si="286"/>
        <v>0.73244862630108276</v>
      </c>
      <c r="FW198" s="1169"/>
      <c r="FX198" s="1169">
        <f t="shared" si="286"/>
        <v>0.97028304468585824</v>
      </c>
      <c r="FY198" s="1169">
        <f t="shared" ref="FY198:GI198" si="288">FY197/-FY163</f>
        <v>4.8671769403977434</v>
      </c>
      <c r="FZ198" s="1169">
        <f t="shared" si="288"/>
        <v>1.158130005065255</v>
      </c>
      <c r="GA198" s="1169">
        <f t="shared" si="288"/>
        <v>1.1339805161696412</v>
      </c>
      <c r="GB198" s="1169">
        <f t="shared" si="288"/>
        <v>2.5024561241684622</v>
      </c>
      <c r="GC198" s="1169">
        <f t="shared" si="288"/>
        <v>0.41499106856793083</v>
      </c>
      <c r="GD198" s="1169"/>
      <c r="GE198" s="1169">
        <f t="shared" si="288"/>
        <v>0.32237750309626961</v>
      </c>
      <c r="GF198" s="1169">
        <f t="shared" si="288"/>
        <v>9.3968492656570088</v>
      </c>
      <c r="GG198" s="1169">
        <f t="shared" si="288"/>
        <v>1.8852458970649495</v>
      </c>
      <c r="GH198" s="1169">
        <f t="shared" si="288"/>
        <v>18.343547658909866</v>
      </c>
      <c r="GI198" s="1169">
        <f t="shared" si="288"/>
        <v>16.740898376108863</v>
      </c>
      <c r="GJ198" s="1147"/>
      <c r="GK198" s="2110">
        <f>(SUMPRODUCT($M115:$M121,GK131:GK137)+SUMPRODUCT($N115:$N121,GK186:GK192))</f>
        <v>838279.70474799024</v>
      </c>
      <c r="GL198" s="1147" t="s">
        <v>1960</v>
      </c>
    </row>
    <row r="199" spans="1:195">
      <c r="A199" s="574" t="s">
        <v>1961</v>
      </c>
      <c r="B199" s="1147"/>
      <c r="C199" s="1147"/>
      <c r="D199" s="1147"/>
      <c r="E199" s="1147"/>
      <c r="F199" s="1147"/>
      <c r="G199" s="1147"/>
      <c r="H199" s="1147"/>
      <c r="I199" s="1147"/>
      <c r="J199" s="1147"/>
      <c r="K199" s="1147"/>
      <c r="L199" s="1147"/>
      <c r="M199" s="1147"/>
      <c r="N199" s="1147"/>
      <c r="O199" s="1147"/>
      <c r="P199" s="1147"/>
      <c r="Q199" s="1147"/>
      <c r="R199" s="1147"/>
      <c r="S199" s="1147"/>
      <c r="T199" s="1147"/>
      <c r="U199" s="1147"/>
      <c r="V199" s="1147"/>
      <c r="W199" s="1147"/>
      <c r="X199" s="1147"/>
      <c r="Y199" s="1147"/>
      <c r="Z199" s="1147"/>
      <c r="AA199" s="1147"/>
      <c r="AB199" s="1147"/>
      <c r="AC199" s="1147"/>
      <c r="AD199" s="1147"/>
      <c r="AE199" s="1147"/>
      <c r="AF199" s="1147"/>
      <c r="AG199" s="1147"/>
      <c r="AH199" s="1147"/>
      <c r="AI199" s="1147"/>
      <c r="AJ199" s="1147"/>
      <c r="AK199" s="1147"/>
      <c r="AL199" s="1147"/>
      <c r="AM199" s="1147"/>
      <c r="AN199" s="1147"/>
      <c r="AO199" s="1147"/>
      <c r="AP199" s="1147"/>
      <c r="AQ199" s="1147"/>
      <c r="AR199" s="1147"/>
      <c r="AS199" s="1147"/>
      <c r="AT199" s="1147"/>
      <c r="AU199" s="1147"/>
      <c r="AV199" s="1147"/>
      <c r="AW199" s="1147"/>
      <c r="AX199" s="1147"/>
      <c r="AY199" s="1147"/>
      <c r="AZ199" s="1147"/>
      <c r="BA199" s="1147"/>
      <c r="BB199" s="1147"/>
      <c r="BC199" s="1147"/>
      <c r="BD199" s="1147"/>
      <c r="BE199" s="1147"/>
      <c r="BF199" s="1147"/>
      <c r="BG199" s="1147"/>
      <c r="BH199" s="1147"/>
      <c r="BI199" s="1147"/>
      <c r="BJ199" s="1147"/>
      <c r="BK199" s="1147"/>
      <c r="BL199" s="1147"/>
      <c r="BM199" s="1147"/>
      <c r="BN199" s="1147"/>
      <c r="BO199" s="1147"/>
      <c r="BP199" s="1147"/>
      <c r="BQ199" s="1147"/>
      <c r="BR199" s="1147"/>
      <c r="BS199" s="1147"/>
      <c r="BT199" s="1147"/>
      <c r="BU199" s="1147"/>
      <c r="BV199" s="1147"/>
      <c r="BW199" s="1147"/>
      <c r="BX199" s="1147"/>
      <c r="BY199" s="1147"/>
      <c r="BZ199" s="1147"/>
      <c r="CA199" s="1147"/>
      <c r="CB199" s="1147"/>
      <c r="CC199" s="1147"/>
      <c r="CD199" s="1147"/>
      <c r="CE199" s="1147"/>
      <c r="CF199" s="1147"/>
      <c r="CG199" s="1147"/>
      <c r="CH199" s="1147"/>
      <c r="CI199" s="1147"/>
      <c r="CJ199" s="1147"/>
      <c r="CK199" s="1147"/>
      <c r="CL199" s="1147"/>
      <c r="CM199" s="1147"/>
      <c r="CN199" s="1147"/>
      <c r="CO199" s="1147"/>
      <c r="CP199" s="1147"/>
      <c r="CQ199" s="1147"/>
      <c r="CR199" s="1147"/>
      <c r="CS199" s="1147"/>
      <c r="CT199" s="1147"/>
      <c r="CU199" s="1147"/>
      <c r="CV199" s="1147"/>
      <c r="CW199" s="1147"/>
      <c r="CX199" s="1147"/>
      <c r="CY199" s="1147"/>
      <c r="CZ199" s="1147"/>
      <c r="DA199" s="1147"/>
      <c r="DB199" s="1147"/>
      <c r="DC199" s="1147"/>
      <c r="DD199" s="1147"/>
      <c r="DE199" s="1147"/>
      <c r="DF199" s="1147"/>
      <c r="DG199" s="1147"/>
      <c r="DH199" s="1147"/>
      <c r="DI199" s="1147"/>
      <c r="DJ199" s="1147"/>
      <c r="DK199" s="1147"/>
      <c r="DL199" s="1147"/>
      <c r="DM199" s="1147"/>
      <c r="DN199" s="1147"/>
      <c r="DO199" s="1147"/>
      <c r="DP199" s="1147"/>
      <c r="DQ199" s="1147"/>
      <c r="DR199" s="1147"/>
      <c r="DS199" s="1147"/>
      <c r="DT199" s="1147"/>
      <c r="DU199" s="1147"/>
      <c r="DV199" s="1147"/>
      <c r="DW199" s="1147"/>
      <c r="DX199" s="1147"/>
      <c r="DY199" s="1147"/>
      <c r="DZ199" s="1147"/>
      <c r="EA199" s="1147"/>
      <c r="EB199" s="1147"/>
      <c r="EC199" s="1147"/>
      <c r="ED199" s="1147"/>
      <c r="EE199" s="1147"/>
      <c r="EF199" s="1147"/>
      <c r="EG199" s="1147"/>
      <c r="EH199" s="1147"/>
      <c r="EI199" s="1147"/>
      <c r="EJ199" s="1147"/>
      <c r="EK199" s="1147"/>
      <c r="EL199" s="1147"/>
      <c r="EM199" s="1147"/>
      <c r="EN199" s="1147"/>
      <c r="EO199" s="1147"/>
      <c r="EP199" s="1147"/>
      <c r="EQ199" s="1147"/>
      <c r="ER199" s="1147"/>
      <c r="ES199" s="1147"/>
      <c r="ET199" s="1147"/>
      <c r="EU199" s="1147"/>
      <c r="EV199" s="1147"/>
      <c r="EW199" s="1147"/>
      <c r="EX199" s="1147"/>
      <c r="EY199" s="1147"/>
      <c r="EZ199" s="1147"/>
      <c r="FA199" s="1147"/>
      <c r="FB199" s="1147"/>
      <c r="FC199" s="1147"/>
      <c r="FD199" s="1147"/>
      <c r="FE199" s="1147"/>
      <c r="FF199" s="1147"/>
      <c r="FG199" s="1147"/>
      <c r="FH199" s="1147"/>
      <c r="FI199" s="1147"/>
      <c r="FJ199" s="1147"/>
      <c r="FK199" s="1147"/>
      <c r="FL199" s="1147"/>
      <c r="FM199" s="1147"/>
      <c r="FN199" s="1147"/>
      <c r="FO199" s="1147"/>
      <c r="FP199" s="1147"/>
      <c r="FQ199" s="1147"/>
      <c r="FR199" s="1147"/>
      <c r="FS199" s="1147"/>
      <c r="FT199" s="1147"/>
      <c r="FU199" s="1147"/>
      <c r="FV199" s="1147"/>
      <c r="FW199" s="1147"/>
      <c r="FX199" s="1147"/>
      <c r="FY199" s="1147"/>
      <c r="FZ199" s="1147"/>
      <c r="GA199" s="1147"/>
      <c r="GB199" s="1147"/>
      <c r="GC199" s="1147"/>
      <c r="GD199" s="1147"/>
      <c r="GE199" s="1147"/>
      <c r="GF199" s="1147"/>
      <c r="GG199" s="1147"/>
      <c r="GH199" s="1147"/>
      <c r="GI199" s="1147"/>
      <c r="GJ199" s="1147"/>
      <c r="GK199" s="1147"/>
      <c r="GL199" s="1147"/>
    </row>
  </sheetData>
  <mergeCells count="6">
    <mergeCell ref="A123:D124"/>
    <mergeCell ref="H113:I113"/>
    <mergeCell ref="C113:F113"/>
    <mergeCell ref="J113:N113"/>
    <mergeCell ref="T114:U114"/>
    <mergeCell ref="P113:U113"/>
  </mergeCells>
  <hyperlinks>
    <hyperlink ref="A95" r:id="rId1" xr:uid="{9B62C3E9-49EE-4D2E-A30C-394C30E6A436}"/>
  </hyperlinks>
  <pageMargins left="0.7" right="0.7" top="0.75" bottom="0.75" header="0.3" footer="0.3"/>
  <pageSetup orientation="portrait" horizontalDpi="4294967292" verticalDpi="4294967292"/>
  <extLst>
    <ext xmlns:mx="http://schemas.microsoft.com/office/mac/excel/2008/main" uri="{64002731-A6B0-56B0-2670-7721B7C09600}">
      <mx:PLV Mode="0" OnePage="0" WScale="0"/>
      <mx:PLV Mode="0" OnePage="0" WScale="0"/>
      <mx:PLV Mode="0" OnePage="0" WScale="0"/>
    </ext>
  </extLst>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codeName="Sheet42"/>
  <dimension ref="A1:GM66"/>
  <sheetViews>
    <sheetView workbookViewId="0"/>
  </sheetViews>
  <sheetFormatPr baseColWidth="10" defaultColWidth="9.33203125" defaultRowHeight="18" customHeight="1"/>
  <cols>
    <col min="1" max="1" width="30.83203125" style="1147" customWidth="1"/>
    <col min="2" max="2" width="9.33203125" style="1147"/>
    <col min="3" max="36" width="9.33203125" style="1171"/>
    <col min="37" max="37" width="10.33203125" style="1171" bestFit="1" customWidth="1"/>
    <col min="38" max="74" width="9.33203125" style="1171"/>
    <col min="75" max="75" width="9.33203125" style="1171" customWidth="1"/>
    <col min="76" max="142" width="9.33203125" style="1171"/>
    <col min="143" max="148" width="9.33203125" style="1171" customWidth="1"/>
    <col min="149" max="182" width="9.33203125" style="1171"/>
    <col min="183" max="183" width="10.33203125" style="1171" bestFit="1" customWidth="1"/>
    <col min="184" max="188" width="9.33203125" style="1171"/>
    <col min="189" max="189" width="9.33203125" style="1147"/>
    <col min="190" max="190" width="11.5" style="1147" customWidth="1"/>
    <col min="191" max="192" width="9.33203125" style="1147"/>
    <col min="193" max="193" width="11.5" style="1147" bestFit="1" customWidth="1"/>
    <col min="194" max="16384" width="9.33203125" style="1147"/>
  </cols>
  <sheetData>
    <row r="1" spans="1:195" ht="18" customHeight="1">
      <c r="A1" s="658" t="str">
        <f>"END USE POWER DEMAND BY SECTOR AND FUEL, ALL COUNTRIES, "&amp;IEA_BY&amp;" (GW)"</f>
        <v>END USE POWER DEMAND BY SECTOR AND FUEL, ALL COUNTRIES, 2018 (GW)</v>
      </c>
      <c r="B1" s="658"/>
      <c r="C1" s="1944"/>
      <c r="D1" s="1944"/>
      <c r="E1" s="1944"/>
      <c r="F1" s="1541"/>
    </row>
    <row r="2" spans="1:195" ht="18" customHeight="1" thickBot="1">
      <c r="A2" s="1147" t="s">
        <v>1962</v>
      </c>
    </row>
    <row r="3" spans="1:195" ht="18" customHeight="1">
      <c r="A3" s="653" t="s">
        <v>1963</v>
      </c>
      <c r="E3" s="1587" t="s">
        <v>1964</v>
      </c>
      <c r="F3" s="1564">
        <f>F4/8760</f>
        <v>1.3276255705585252E-3</v>
      </c>
      <c r="G3" s="1565" t="s">
        <v>1965</v>
      </c>
      <c r="H3" s="1566"/>
      <c r="I3" s="1215"/>
    </row>
    <row r="4" spans="1:195" ht="18" customHeight="1" thickBot="1">
      <c r="E4" s="1567"/>
      <c r="F4" s="1568">
        <f>1/0.0859845228</f>
        <v>11.62999999809268</v>
      </c>
      <c r="G4" s="1569" t="s">
        <v>1966</v>
      </c>
      <c r="H4" s="1570"/>
      <c r="I4" s="600" t="s">
        <v>1967</v>
      </c>
    </row>
    <row r="5" spans="1:195" s="586" customFormat="1" ht="48" customHeight="1">
      <c r="A5" s="1025" t="s">
        <v>1968</v>
      </c>
      <c r="B5" s="1026" t="s">
        <v>1969</v>
      </c>
      <c r="C5" s="1959" t="str">
        <f>'Country and technology list'!J$27</f>
        <v>Afghanistan</v>
      </c>
      <c r="D5" s="1959" t="str">
        <f>'Country and technology list'!K$27</f>
        <v>Albania</v>
      </c>
      <c r="E5" s="1959" t="str">
        <f>'Country and technology list'!L$27</f>
        <v>Algeria</v>
      </c>
      <c r="F5" s="1959" t="str">
        <f>'Country and technology list'!M$27</f>
        <v>Angola</v>
      </c>
      <c r="G5" s="1959" t="str">
        <f>'Country and technology list'!N$27</f>
        <v>Antigua and Barbuda</v>
      </c>
      <c r="H5" s="1959" t="str">
        <f>'Country and technology list'!O$27</f>
        <v>Argentina</v>
      </c>
      <c r="I5" s="1959" t="str">
        <f>'Country and technology list'!P$27</f>
        <v>Armenia</v>
      </c>
      <c r="J5" s="1959" t="str">
        <f>'Country and technology list'!Q$27</f>
        <v>Australia</v>
      </c>
      <c r="K5" s="1959" t="str">
        <f>'Country and technology list'!R$27</f>
        <v>Austria</v>
      </c>
      <c r="L5" s="1959" t="str">
        <f>'Country and technology list'!S$27</f>
        <v>Azerbaijan</v>
      </c>
      <c r="M5" s="1959" t="str">
        <f>'Country and technology list'!T$27</f>
        <v>Bahamas</v>
      </c>
      <c r="N5" s="1959" t="str">
        <f>'Country and technology list'!U$27</f>
        <v>Bahrain</v>
      </c>
      <c r="O5" s="1959" t="str">
        <f>'Country and technology list'!V$27</f>
        <v>Bangladesh</v>
      </c>
      <c r="P5" s="1959" t="str">
        <f>'Country and technology list'!W$27</f>
        <v>Barbados</v>
      </c>
      <c r="Q5" s="1959" t="str">
        <f>'Country and technology list'!X$27</f>
        <v>Belarus</v>
      </c>
      <c r="R5" s="1959" t="str">
        <f>'Country and technology list'!Y$27</f>
        <v>Belgium</v>
      </c>
      <c r="S5" s="1959" t="str">
        <f>'Country and technology list'!Z$27</f>
        <v>Belize</v>
      </c>
      <c r="T5" s="1959" t="str">
        <f>'Country and technology list'!AA$27</f>
        <v>Benin</v>
      </c>
      <c r="U5" s="1959" t="str">
        <f>'Country and technology list'!AB$27</f>
        <v>Bhutan</v>
      </c>
      <c r="V5" s="1959" t="str">
        <f>'Country and technology list'!AC$27</f>
        <v>Bolivia</v>
      </c>
      <c r="W5" s="1959" t="str">
        <f>'Country and technology list'!AD$27</f>
        <v>Bosnia and Herzegovina</v>
      </c>
      <c r="X5" s="1959" t="str">
        <f>'Country and technology list'!AE$27</f>
        <v>Botswana</v>
      </c>
      <c r="Y5" s="1959" t="str">
        <f>'Country and technology list'!AF$27</f>
        <v>Brazil</v>
      </c>
      <c r="Z5" s="1959" t="str">
        <f>'Country and technology list'!AG$27</f>
        <v>Brunei Darussalam</v>
      </c>
      <c r="AA5" s="1959" t="str">
        <f>'Country and technology list'!AH$27</f>
        <v>Bulgaria</v>
      </c>
      <c r="AB5" s="1959" t="str">
        <f>'Country and technology list'!AI$27</f>
        <v>Burkina Faso</v>
      </c>
      <c r="AC5" s="1959" t="str">
        <f>'Country and technology list'!AJ$27</f>
        <v>Burundi</v>
      </c>
      <c r="AD5" s="1959" t="str">
        <f>'Country and technology list'!AK$27</f>
        <v>Cambodia</v>
      </c>
      <c r="AE5" s="1959" t="str">
        <f>'Country and technology list'!AL$27</f>
        <v>Cameroon</v>
      </c>
      <c r="AF5" s="1959" t="str">
        <f>'Country and technology list'!AM$27</f>
        <v>Canada</v>
      </c>
      <c r="AG5" s="1959" t="str">
        <f>'Country and technology list'!AN$27</f>
        <v>Cape Verde</v>
      </c>
      <c r="AH5" s="1959" t="str">
        <f>'Country and technology list'!AO$27</f>
        <v>Central African Republic</v>
      </c>
      <c r="AI5" s="1959" t="str">
        <f>'Country and technology list'!AP$27</f>
        <v>Chad</v>
      </c>
      <c r="AJ5" s="1959" t="str">
        <f>'Country and technology list'!AQ$27</f>
        <v>Chile</v>
      </c>
      <c r="AK5" s="1959" t="str">
        <f>'Country and technology list'!AR$27</f>
        <v>China</v>
      </c>
      <c r="AL5" s="1959" t="str">
        <f>'Country and technology list'!AS$27</f>
        <v>Taiwan</v>
      </c>
      <c r="AM5" s="1959" t="str">
        <f>'Country and technology list'!AT$27</f>
        <v>Colombia</v>
      </c>
      <c r="AN5" s="1959" t="str">
        <f>'Country and technology list'!AU$27</f>
        <v>Comoros</v>
      </c>
      <c r="AO5" s="1959" t="str">
        <f>'Country and technology list'!AV$27</f>
        <v>Congo</v>
      </c>
      <c r="AP5" s="1959" t="str">
        <f>'Country and technology list'!AW$27</f>
        <v>Congo, Democratic Republic of</v>
      </c>
      <c r="AQ5" s="1959" t="str">
        <f>'Country and technology list'!AX$27</f>
        <v>Costa Rica</v>
      </c>
      <c r="AR5" s="1959" t="str">
        <f>'Country and technology list'!AY$27</f>
        <v>Cote d'Ivoire</v>
      </c>
      <c r="AS5" s="1959" t="str">
        <f>'Country and technology list'!AZ$27</f>
        <v>Croatia</v>
      </c>
      <c r="AT5" s="1959" t="str">
        <f>'Country and technology list'!BA$27</f>
        <v>Cuba</v>
      </c>
      <c r="AU5" s="1959" t="str">
        <f>'Country and technology list'!BB$27</f>
        <v>Cyprus</v>
      </c>
      <c r="AV5" s="1959" t="str">
        <f>'Country and technology list'!BC$27</f>
        <v>Czech Republic</v>
      </c>
      <c r="AW5" s="1959" t="str">
        <f>'Country and technology list'!BD$27</f>
        <v>Denmark</v>
      </c>
      <c r="AX5" s="1959" t="str">
        <f>'Country and technology list'!BE$27</f>
        <v>Djibouti</v>
      </c>
      <c r="AY5" s="1959" t="str">
        <f>'Country and technology list'!BF$27</f>
        <v>Dominican Republic</v>
      </c>
      <c r="AZ5" s="1959" t="str">
        <f>'Country and technology list'!BG$27</f>
        <v>Ecuador</v>
      </c>
      <c r="BA5" s="1959" t="str">
        <f>'Country and technology list'!BH$27</f>
        <v>Egypt</v>
      </c>
      <c r="BB5" s="1959" t="str">
        <f>'Country and technology list'!BI$27</f>
        <v>El Salvador</v>
      </c>
      <c r="BC5" s="1959" t="str">
        <f>'Country and technology list'!BJ$27</f>
        <v>Equatorial Guinea</v>
      </c>
      <c r="BD5" s="1959" t="str">
        <f>'Country and technology list'!BK$27</f>
        <v>Eritrea</v>
      </c>
      <c r="BE5" s="1959" t="str">
        <f>'Country and technology list'!BL$27</f>
        <v>Estonia</v>
      </c>
      <c r="BF5" s="1959" t="str">
        <f>'Country and technology list'!BM$27</f>
        <v>Ethiopia</v>
      </c>
      <c r="BG5" s="1959" t="str">
        <f>'Country and technology list'!BN$27</f>
        <v>Fiji</v>
      </c>
      <c r="BH5" s="1959" t="str">
        <f>'Country and technology list'!BO$27</f>
        <v>Finland</v>
      </c>
      <c r="BI5" s="1959" t="str">
        <f>'Country and technology list'!BP$27</f>
        <v>France</v>
      </c>
      <c r="BJ5" s="1959" t="str">
        <f>'Country and technology list'!BQ$27</f>
        <v>French Guiana</v>
      </c>
      <c r="BK5" s="1959" t="str">
        <f>'Country and technology list'!BR$27</f>
        <v>Gabon</v>
      </c>
      <c r="BL5" s="1959" t="str">
        <f>'Country and technology list'!BS$27</f>
        <v>Gambia</v>
      </c>
      <c r="BM5" s="1959" t="str">
        <f>'Country and technology list'!BT$27</f>
        <v>Georgia</v>
      </c>
      <c r="BN5" s="1959" t="str">
        <f>'Country and technology list'!BU$27</f>
        <v>Germany</v>
      </c>
      <c r="BO5" s="1959" t="str">
        <f>'Country and technology list'!BV$27</f>
        <v>Ghana</v>
      </c>
      <c r="BP5" s="1959" t="str">
        <f>'Country and technology list'!BW$27</f>
        <v>Gibraltar</v>
      </c>
      <c r="BQ5" s="1959" t="str">
        <f>'Country and technology list'!BX$27</f>
        <v>Greece</v>
      </c>
      <c r="BR5" s="1959" t="str">
        <f>'Country and technology list'!BY$27</f>
        <v>Grenada</v>
      </c>
      <c r="BS5" s="1959" t="str">
        <f>'Country and technology list'!BZ$27</f>
        <v>Guatemala</v>
      </c>
      <c r="BT5" s="1959" t="str">
        <f>'Country and technology list'!CA$27</f>
        <v>Guinea</v>
      </c>
      <c r="BU5" s="1959" t="str">
        <f>'Country and technology list'!CB$27</f>
        <v>Guinea-Bissau</v>
      </c>
      <c r="BV5" s="1959" t="str">
        <f>'Country and technology list'!CC$27</f>
        <v>Guyana</v>
      </c>
      <c r="BW5" s="1959" t="str">
        <f>'Country and technology list'!CD$27</f>
        <v>Haiti</v>
      </c>
      <c r="BX5" s="1959" t="str">
        <f>'Country and technology list'!CE$27</f>
        <v>Honduras</v>
      </c>
      <c r="BY5" s="1959" t="str">
        <f>'Country and technology list'!CF$27</f>
        <v>Hong Kong, China</v>
      </c>
      <c r="BZ5" s="1959" t="str">
        <f>'Country and technology list'!CG$27</f>
        <v>Hungary</v>
      </c>
      <c r="CA5" s="1959" t="str">
        <f>'Country and technology list'!CH$27</f>
        <v>Iceland</v>
      </c>
      <c r="CB5" s="1959" t="str">
        <f>'Country and technology list'!CI$27</f>
        <v>India</v>
      </c>
      <c r="CC5" s="1959" t="str">
        <f>'Country and technology list'!CJ$27</f>
        <v>Indonesia</v>
      </c>
      <c r="CD5" s="1959" t="str">
        <f>'Country and technology list'!CK$27</f>
        <v>Iran, Islamic Republic of</v>
      </c>
      <c r="CE5" s="1959" t="str">
        <f>'Country and technology list'!CL$27</f>
        <v>Iraq</v>
      </c>
      <c r="CF5" s="1959" t="str">
        <f>'Country and technology list'!CM$27</f>
        <v>Ireland</v>
      </c>
      <c r="CG5" s="1959" t="str">
        <f>'Country and technology list'!CN$27</f>
        <v>Israel</v>
      </c>
      <c r="CH5" s="1959" t="str">
        <f>'Country and technology list'!CO$27</f>
        <v>Italy</v>
      </c>
      <c r="CI5" s="1959" t="str">
        <f>'Country and technology list'!CP$27</f>
        <v>Jamaica</v>
      </c>
      <c r="CJ5" s="1959" t="str">
        <f>'Country and technology list'!CQ$27</f>
        <v>Japan</v>
      </c>
      <c r="CK5" s="1959" t="str">
        <f>'Country and technology list'!CR$27</f>
        <v>Jordan</v>
      </c>
      <c r="CL5" s="1959" t="str">
        <f>'Country and technology list'!CS$27</f>
        <v>Kazakhstan</v>
      </c>
      <c r="CM5" s="1959" t="str">
        <f>'Country and technology list'!CT$27</f>
        <v>Kenya</v>
      </c>
      <c r="CN5" s="1959" t="str">
        <f>'Country and technology list'!CU$27</f>
        <v>Kiribati</v>
      </c>
      <c r="CO5" s="1959" t="str">
        <f>'Country and technology list'!CV$27</f>
        <v>Korea, Democratic People's Republic of</v>
      </c>
      <c r="CP5" s="1959" t="str">
        <f>'Country and technology list'!CW$27</f>
        <v>Korea, Republic of</v>
      </c>
      <c r="CQ5" s="1959" t="str">
        <f>'Country and technology list'!CX$27</f>
        <v>Kosovo</v>
      </c>
      <c r="CR5" s="1959" t="str">
        <f>'Country and technology list'!CY$27</f>
        <v>Kuwait</v>
      </c>
      <c r="CS5" s="1959" t="str">
        <f>'Country and technology list'!CZ$27</f>
        <v>Kyrgyzstan</v>
      </c>
      <c r="CT5" s="1959" t="str">
        <f>'Country and technology list'!DA$27</f>
        <v>Lao PDR</v>
      </c>
      <c r="CU5" s="1959" t="str">
        <f>'Country and technology list'!DB$27</f>
        <v>Latvia</v>
      </c>
      <c r="CV5" s="1959" t="str">
        <f>'Country and technology list'!DC$27</f>
        <v>Lebanon</v>
      </c>
      <c r="CW5" s="1959" t="str">
        <f>'Country and technology list'!DD$27</f>
        <v>Lesotho</v>
      </c>
      <c r="CX5" s="1959" t="str">
        <f>'Country and technology list'!DE$27</f>
        <v>Liberia</v>
      </c>
      <c r="CY5" s="1959" t="str">
        <f>'Country and technology list'!DF$27</f>
        <v>Libya</v>
      </c>
      <c r="CZ5" s="1959" t="str">
        <f>'Country and technology list'!DG$27</f>
        <v>Lithuania</v>
      </c>
      <c r="DA5" s="1959" t="str">
        <f>'Country and technology list'!DH$27</f>
        <v>Luxembourg</v>
      </c>
      <c r="DB5" s="1959" t="str">
        <f>'Country and technology list'!DI$27</f>
        <v>Macedonia, North</v>
      </c>
      <c r="DC5" s="1959" t="str">
        <f>'Country and technology list'!DJ$27</f>
        <v>Madagascar</v>
      </c>
      <c r="DD5" s="1959" t="str">
        <f>'Country and technology list'!DK$27</f>
        <v>Malawi</v>
      </c>
      <c r="DE5" s="1959" t="str">
        <f>'Country and technology list'!DL$27</f>
        <v>Malaysia</v>
      </c>
      <c r="DF5" s="1959" t="str">
        <f>'Country and technology list'!DM$27</f>
        <v>Maldives</v>
      </c>
      <c r="DG5" s="1959" t="str">
        <f>'Country and technology list'!DN$27</f>
        <v>Mali</v>
      </c>
      <c r="DH5" s="1959" t="str">
        <f>'Country and technology list'!DO$27</f>
        <v>Malta</v>
      </c>
      <c r="DI5" s="1959" t="str">
        <f>'Country and technology list'!DP$27</f>
        <v>Mauritania</v>
      </c>
      <c r="DJ5" s="1959" t="str">
        <f>'Country and technology list'!DQ$27</f>
        <v>Mauritius</v>
      </c>
      <c r="DK5" s="1959" t="str">
        <f>'Country and technology list'!DR$27</f>
        <v>Mexico</v>
      </c>
      <c r="DL5" s="1959" t="str">
        <f>'Country and technology list'!DS$27</f>
        <v>Micronesia</v>
      </c>
      <c r="DM5" s="1959" t="str">
        <f>'Country and technology list'!DT$27</f>
        <v>Moldova, Republic of</v>
      </c>
      <c r="DN5" s="1959" t="str">
        <f>'Country and technology list'!DU$27</f>
        <v>Mongolia</v>
      </c>
      <c r="DO5" s="1959" t="str">
        <f>'Country and technology list'!DV$27</f>
        <v>Montenegro</v>
      </c>
      <c r="DP5" s="1959" t="str">
        <f>'Country and technology list'!DW$27</f>
        <v>Morocco</v>
      </c>
      <c r="DQ5" s="1959" t="str">
        <f>'Country and technology list'!DX$27</f>
        <v>Mozambique</v>
      </c>
      <c r="DR5" s="1959" t="str">
        <f>'Country and technology list'!DY$27</f>
        <v>Myanmar</v>
      </c>
      <c r="DS5" s="1959" t="str">
        <f>'Country and technology list'!DZ$27</f>
        <v>Namibia</v>
      </c>
      <c r="DT5" s="1959" t="str">
        <f>'Country and technology list'!EA$27</f>
        <v>Nepal</v>
      </c>
      <c r="DU5" s="1959" t="str">
        <f>'Country and technology list'!EB$27</f>
        <v>Netherlands</v>
      </c>
      <c r="DV5" s="1959" t="str">
        <f>'Country and technology list'!EC$27</f>
        <v>Curacao</v>
      </c>
      <c r="DW5" s="1959" t="str">
        <f>'Country and technology list'!ED$27</f>
        <v>New Zealand</v>
      </c>
      <c r="DX5" s="1959" t="str">
        <f>'Country and technology list'!EE$27</f>
        <v>Nicaragua</v>
      </c>
      <c r="DY5" s="1959" t="str">
        <f>'Country and technology list'!EF$27</f>
        <v>Niger</v>
      </c>
      <c r="DZ5" s="1959" t="str">
        <f>'Country and technology list'!EG$27</f>
        <v>Nigeria</v>
      </c>
      <c r="EA5" s="1959" t="str">
        <f>'Country and technology list'!EH$27</f>
        <v>Norway</v>
      </c>
      <c r="EB5" s="1959" t="str">
        <f>'Country and technology list'!EI$27</f>
        <v>Oman</v>
      </c>
      <c r="EC5" s="1959" t="str">
        <f>'Country and technology list'!EJ$27</f>
        <v>Pakistan</v>
      </c>
      <c r="ED5" s="1959" t="str">
        <f>'Country and technology list'!EK$27</f>
        <v>Panama</v>
      </c>
      <c r="EE5" s="1959" t="str">
        <f>'Country and technology list'!EL$27</f>
        <v>Papua New Guinea</v>
      </c>
      <c r="EF5" s="1959" t="str">
        <f>'Country and technology list'!EM$27</f>
        <v>Paraguay</v>
      </c>
      <c r="EG5" s="1959" t="str">
        <f>'Country and technology list'!EN$27</f>
        <v>Peru</v>
      </c>
      <c r="EH5" s="1959" t="str">
        <f>'Country and technology list'!EO$27</f>
        <v>Philippines</v>
      </c>
      <c r="EI5" s="1959" t="str">
        <f>'Country and technology list'!EP$27</f>
        <v>Poland</v>
      </c>
      <c r="EJ5" s="1959" t="str">
        <f>'Country and technology list'!EQ$27</f>
        <v>Portugal</v>
      </c>
      <c r="EK5" s="1959" t="str">
        <f>'Country and technology list'!ER$27</f>
        <v>Qatar</v>
      </c>
      <c r="EL5" s="1959" t="str">
        <f>'Country and technology list'!ES$27</f>
        <v>Romania</v>
      </c>
      <c r="EM5" s="1959" t="str">
        <f>'Country and technology list'!ET$27</f>
        <v>Russian Federation</v>
      </c>
      <c r="EN5" s="1959" t="str">
        <f>'Country and technology list'!EU$27</f>
        <v>Rwanda</v>
      </c>
      <c r="EO5" s="1959" t="str">
        <f>'Country and technology list'!EV$27</f>
        <v>Saint Lucia</v>
      </c>
      <c r="EP5" s="1959" t="str">
        <f>'Country and technology list'!EW$27</f>
        <v>Saint Vincent and the Grenadines</v>
      </c>
      <c r="EQ5" s="1959" t="str">
        <f>'Country and technology list'!EX$27</f>
        <v>Samoa</v>
      </c>
      <c r="ER5" s="1959" t="str">
        <f>'Country and technology list'!EY$27</f>
        <v>Sao Tome and Principe</v>
      </c>
      <c r="ES5" s="1959" t="str">
        <f>'Country and technology list'!EZ$27</f>
        <v>Saudi Arabia</v>
      </c>
      <c r="ET5" s="1959" t="str">
        <f>'Country and technology list'!FA$27</f>
        <v>Senegal</v>
      </c>
      <c r="EU5" s="1959" t="str">
        <f>'Country and technology list'!FB$27</f>
        <v>Serbia</v>
      </c>
      <c r="EV5" s="1959" t="str">
        <f>'Country and technology list'!FC$27</f>
        <v>Seychelles</v>
      </c>
      <c r="EW5" s="1959" t="str">
        <f>'Country and technology list'!FD$27</f>
        <v>Sierra Leone</v>
      </c>
      <c r="EX5" s="1959" t="str">
        <f>'Country and technology list'!FE$27</f>
        <v>Singapore</v>
      </c>
      <c r="EY5" s="1959" t="str">
        <f>'Country and technology list'!FF$27</f>
        <v>Slovak Republic</v>
      </c>
      <c r="EZ5" s="1959" t="str">
        <f>'Country and technology list'!FG$27</f>
        <v>Slovenia</v>
      </c>
      <c r="FA5" s="1959" t="str">
        <f>'Country and technology list'!FH$27</f>
        <v>Solomon Islands</v>
      </c>
      <c r="FB5" s="1959" t="str">
        <f>'Country and technology list'!FI$27</f>
        <v>Somalia</v>
      </c>
      <c r="FC5" s="1959" t="str">
        <f>'Country and technology list'!FJ$27</f>
        <v>South Africa</v>
      </c>
      <c r="FD5" s="1959" t="str">
        <f>'Country and technology list'!FK$27</f>
        <v>South Sudan</v>
      </c>
      <c r="FE5" s="1959" t="str">
        <f>'Country and technology list'!FL$27</f>
        <v>Spain</v>
      </c>
      <c r="FF5" s="1959" t="str">
        <f>'Country and technology list'!FM$27</f>
        <v>Sri Lanka</v>
      </c>
      <c r="FG5" s="1959" t="str">
        <f>'Country and technology list'!FN$27</f>
        <v>Sudan</v>
      </c>
      <c r="FH5" s="1959" t="str">
        <f>'Country and technology list'!FO$27</f>
        <v>Suriname</v>
      </c>
      <c r="FI5" s="1959" t="str">
        <f>'Country and technology list'!FP$27</f>
        <v>Swaziland</v>
      </c>
      <c r="FJ5" s="1959" t="str">
        <f>'Country and technology list'!FQ$27</f>
        <v>Sweden</v>
      </c>
      <c r="FK5" s="1959" t="str">
        <f>'Country and technology list'!FR$27</f>
        <v>Switzerland</v>
      </c>
      <c r="FL5" s="1959" t="str">
        <f>'Country and technology list'!FS$27</f>
        <v>Syrian Arab Republic</v>
      </c>
      <c r="FM5" s="1959" t="str">
        <f>'Country and technology list'!FT$27</f>
        <v>Tajikistan</v>
      </c>
      <c r="FN5" s="1959" t="str">
        <f>'Country and technology list'!FU$27</f>
        <v>Tanzania, United Republic of</v>
      </c>
      <c r="FO5" s="1959" t="str">
        <f>'Country and technology list'!FV$27</f>
        <v>Thailand</v>
      </c>
      <c r="FP5" s="1959" t="str">
        <f>'Country and technology list'!FW$27</f>
        <v>Timor-Leste (East Timor)</v>
      </c>
      <c r="FQ5" s="1959" t="str">
        <f>'Country and technology list'!FX$27</f>
        <v>Togo</v>
      </c>
      <c r="FR5" s="1959" t="str">
        <f>'Country and technology list'!FY$27</f>
        <v>Tonga</v>
      </c>
      <c r="FS5" s="1959" t="str">
        <f>'Country and technology list'!FZ$27</f>
        <v>Trinidad and Tobago</v>
      </c>
      <c r="FT5" s="1959" t="str">
        <f>'Country and technology list'!GA$27</f>
        <v>Tunisia</v>
      </c>
      <c r="FU5" s="1959" t="str">
        <f>'Country and technology list'!GB$27</f>
        <v>Turkey</v>
      </c>
      <c r="FV5" s="1959" t="str">
        <f>'Country and technology list'!GC$27</f>
        <v>Turkmenistan</v>
      </c>
      <c r="FW5" s="1959" t="str">
        <f>'Country and technology list'!GD$27</f>
        <v>Uganda</v>
      </c>
      <c r="FX5" s="1959" t="str">
        <f>'Country and technology list'!GE$27</f>
        <v>Ukraine</v>
      </c>
      <c r="FY5" s="1959" t="str">
        <f>'Country and technology list'!GF$27</f>
        <v>United Arab Emirates</v>
      </c>
      <c r="FZ5" s="1959" t="str">
        <f>'Country and technology list'!GG$27</f>
        <v>United Kingdom</v>
      </c>
      <c r="GA5" s="1959" t="str">
        <f>'Country and technology list'!GH$27</f>
        <v>United States of America</v>
      </c>
      <c r="GB5" s="1959" t="str">
        <f>'Country and technology list'!GI$27</f>
        <v>Uruguay</v>
      </c>
      <c r="GC5" s="1959" t="str">
        <f>'Country and technology list'!GJ$27</f>
        <v>Uzbekistan</v>
      </c>
      <c r="GD5" s="1959" t="str">
        <f>'Country and technology list'!GK$27</f>
        <v>Vanuatu</v>
      </c>
      <c r="GE5" s="1959" t="str">
        <f>'Country and technology list'!GL$27</f>
        <v>Venezuela</v>
      </c>
      <c r="GF5" s="1959" t="str">
        <f>'Country and technology list'!GM$27</f>
        <v>Vietnam</v>
      </c>
      <c r="GG5" s="1959" t="str">
        <f>'Country and technology list'!GN$27</f>
        <v>Yemen</v>
      </c>
      <c r="GH5" s="1959" t="str">
        <f>'Country and technology list'!GO$27</f>
        <v>Zambia</v>
      </c>
      <c r="GI5" s="1959" t="str">
        <f>'Country and technology list'!GP$27</f>
        <v>Zimbabwe</v>
      </c>
      <c r="GK5" s="1973" t="s">
        <v>1845</v>
      </c>
      <c r="GL5" s="586" t="s">
        <v>1970</v>
      </c>
    </row>
    <row r="6" spans="1:195" s="1573" customFormat="1" ht="18" customHeight="1">
      <c r="A6" s="1578" t="str">
        <f>'IEA energy consumption KTOE'!A8</f>
        <v>Residential</v>
      </c>
      <c r="B6" s="1030" t="str">
        <f>'IEA energy consumption KTOE'!$B8</f>
        <v>R</v>
      </c>
      <c r="C6" s="1576"/>
      <c r="D6" s="1576"/>
      <c r="E6" s="1576"/>
      <c r="F6" s="1576"/>
      <c r="G6" s="1576"/>
      <c r="H6" s="1576"/>
      <c r="I6" s="1576"/>
      <c r="J6" s="1577"/>
      <c r="K6" s="1577"/>
      <c r="L6" s="1577"/>
      <c r="M6" s="1577"/>
      <c r="N6" s="1577"/>
      <c r="O6" s="1577"/>
      <c r="P6" s="1577"/>
      <c r="Q6" s="1577"/>
      <c r="R6" s="1577"/>
      <c r="S6" s="1577"/>
      <c r="T6" s="1577"/>
      <c r="U6" s="1577"/>
      <c r="V6" s="1577"/>
      <c r="W6" s="1577"/>
      <c r="X6" s="1577"/>
      <c r="Y6" s="1577"/>
      <c r="Z6" s="1577"/>
      <c r="AA6" s="1577"/>
      <c r="AB6" s="1577"/>
      <c r="AC6" s="1577"/>
      <c r="AD6" s="1577"/>
      <c r="AE6" s="1577"/>
      <c r="AF6" s="1577"/>
      <c r="AG6" s="1577"/>
      <c r="AH6" s="1577"/>
      <c r="AI6" s="1577"/>
      <c r="AJ6" s="1577"/>
      <c r="AK6" s="1577"/>
      <c r="AL6" s="1577"/>
      <c r="AM6" s="1577"/>
      <c r="AN6" s="1577"/>
      <c r="AO6" s="1577"/>
      <c r="AP6" s="1577"/>
      <c r="AQ6" s="1577"/>
      <c r="AR6" s="1577"/>
      <c r="AS6" s="1577"/>
      <c r="AT6" s="1577"/>
      <c r="AU6" s="1577"/>
      <c r="AV6" s="1577"/>
      <c r="AW6" s="1577"/>
      <c r="AX6" s="1577"/>
      <c r="AY6" s="1577"/>
      <c r="AZ6" s="1577"/>
      <c r="BA6" s="1577"/>
      <c r="BB6" s="1577"/>
      <c r="BC6" s="1577"/>
      <c r="BD6" s="1577"/>
      <c r="BE6" s="1577"/>
      <c r="BF6" s="1577"/>
      <c r="BG6" s="1577"/>
      <c r="BH6" s="1577"/>
      <c r="BI6" s="1577"/>
      <c r="BJ6" s="1577"/>
      <c r="BK6" s="1577"/>
      <c r="BL6" s="1577"/>
      <c r="BM6" s="1577"/>
      <c r="BN6" s="1577"/>
      <c r="BO6" s="1577"/>
      <c r="BP6" s="1577"/>
      <c r="BQ6" s="1577"/>
      <c r="BR6" s="1577"/>
      <c r="BS6" s="1577"/>
      <c r="BT6" s="1577"/>
      <c r="BU6" s="1577"/>
      <c r="BV6" s="1577"/>
      <c r="BW6" s="1577"/>
      <c r="BX6" s="1577"/>
      <c r="BY6" s="1577"/>
      <c r="BZ6" s="1577"/>
      <c r="CA6" s="1577"/>
      <c r="CB6" s="1577"/>
      <c r="CC6" s="1577"/>
      <c r="CD6" s="1577"/>
      <c r="CE6" s="1577"/>
      <c r="CF6" s="1577"/>
      <c r="CG6" s="1577"/>
      <c r="CH6" s="1577"/>
      <c r="CI6" s="1577"/>
      <c r="CJ6" s="1577"/>
      <c r="CK6" s="1577"/>
      <c r="CL6" s="1577"/>
      <c r="CM6" s="1577"/>
      <c r="CN6" s="1577"/>
      <c r="CO6" s="1577"/>
      <c r="CP6" s="1577"/>
      <c r="CQ6" s="1577"/>
      <c r="CR6" s="1577"/>
      <c r="CS6" s="1577"/>
      <c r="CT6" s="1577"/>
      <c r="CU6" s="1577"/>
      <c r="CV6" s="1577"/>
      <c r="CW6" s="1577"/>
      <c r="CX6" s="1577"/>
      <c r="CY6" s="1577"/>
      <c r="CZ6" s="1577"/>
      <c r="DA6" s="1577"/>
      <c r="DB6" s="1577"/>
      <c r="DC6" s="1577"/>
      <c r="DD6" s="1577"/>
      <c r="DE6" s="1577"/>
      <c r="DF6" s="1577"/>
      <c r="DG6" s="1577"/>
      <c r="DH6" s="1577"/>
      <c r="DI6" s="1577"/>
      <c r="DJ6" s="1577"/>
      <c r="DK6" s="1577"/>
      <c r="DL6" s="1577"/>
      <c r="DM6" s="1577"/>
      <c r="DN6" s="1577"/>
      <c r="DO6" s="1577"/>
      <c r="DP6" s="1577"/>
      <c r="DQ6" s="1577"/>
      <c r="DR6" s="1577"/>
      <c r="DS6" s="1577"/>
      <c r="DT6" s="1577"/>
      <c r="DU6" s="1577"/>
      <c r="DV6" s="1577"/>
      <c r="DW6" s="1577"/>
      <c r="DX6" s="1577"/>
      <c r="DY6" s="1577"/>
      <c r="DZ6" s="1577"/>
      <c r="EA6" s="1577"/>
      <c r="EB6" s="1577"/>
      <c r="EC6" s="1577"/>
      <c r="ED6" s="1577"/>
      <c r="EE6" s="1577"/>
      <c r="EF6" s="1577"/>
      <c r="EG6" s="1577"/>
      <c r="EH6" s="1577"/>
      <c r="EI6" s="1577"/>
      <c r="EJ6" s="1577"/>
      <c r="EK6" s="1577"/>
      <c r="EL6" s="1577"/>
      <c r="EM6" s="1577"/>
      <c r="EN6" s="1577"/>
      <c r="EO6" s="1577"/>
      <c r="EP6" s="1577"/>
      <c r="EQ6" s="1577"/>
      <c r="ER6" s="1577"/>
      <c r="ES6" s="1577"/>
      <c r="ET6" s="1577"/>
      <c r="EU6" s="1577"/>
      <c r="EV6" s="1577"/>
      <c r="EW6" s="1577"/>
      <c r="EX6" s="1577"/>
      <c r="EY6" s="1577"/>
      <c r="EZ6" s="1577"/>
      <c r="FA6" s="1577"/>
      <c r="FB6" s="1577"/>
      <c r="FC6" s="1577"/>
      <c r="FD6" s="1577"/>
      <c r="FE6" s="1577"/>
      <c r="FF6" s="1577"/>
      <c r="FG6" s="1577"/>
      <c r="FH6" s="1577"/>
      <c r="FI6" s="1577"/>
      <c r="FJ6" s="1577"/>
      <c r="FK6" s="1577"/>
      <c r="FL6" s="1577"/>
      <c r="FM6" s="1577"/>
      <c r="FN6" s="1577"/>
      <c r="FO6" s="1577"/>
      <c r="FP6" s="1577"/>
      <c r="FQ6" s="1577"/>
      <c r="FR6" s="1577"/>
      <c r="FS6" s="1577"/>
      <c r="FT6" s="1577"/>
      <c r="FU6" s="1577"/>
      <c r="FV6" s="1577"/>
      <c r="FW6" s="1577"/>
      <c r="FX6" s="1577"/>
      <c r="FY6" s="1577"/>
      <c r="FZ6" s="1577"/>
      <c r="GA6" s="1577"/>
      <c r="GB6" s="1577"/>
      <c r="GC6" s="1577"/>
      <c r="GD6" s="1577"/>
      <c r="GE6" s="1577"/>
      <c r="GF6" s="1577"/>
      <c r="GG6" s="1577"/>
      <c r="GH6" s="1577"/>
      <c r="GI6" s="1577"/>
    </row>
    <row r="7" spans="1:195" s="1573" customFormat="1" ht="18" customHeight="1">
      <c r="A7" s="1578" t="str">
        <f>'IEA energy consumption KTOE'!A9</f>
        <v xml:space="preserve">  OIl</v>
      </c>
      <c r="B7" s="1030" t="str">
        <f>'IEA energy consumption KTOE'!$B9</f>
        <v>R-O</v>
      </c>
      <c r="C7" s="1577"/>
      <c r="D7" s="1577">
        <f>$F$3*'IEA energy consumption KTOE'!D9</f>
        <v>0.14205593604976219</v>
      </c>
      <c r="E7" s="1577">
        <f>$F$3*'IEA energy consumption KTOE'!E9</f>
        <v>2.2197899539738541</v>
      </c>
      <c r="F7" s="1577">
        <f>$F$3*'IEA energy consumption KTOE'!F9</f>
        <v>0.74214269394221555</v>
      </c>
      <c r="G7" s="1577"/>
      <c r="H7" s="1577">
        <f>$F$3*'IEA energy consumption KTOE'!H9</f>
        <v>1.6170479449402837</v>
      </c>
      <c r="I7" s="1577">
        <f>$F$3*'IEA energy consumption KTOE'!I9</f>
        <v>1.3276255705585252E-3</v>
      </c>
      <c r="J7" s="1577">
        <f>$F$3*'IEA energy consumption KTOE'!J9</f>
        <v>0.47396232868939348</v>
      </c>
      <c r="K7" s="1577">
        <f>$F$3*'IEA energy consumption KTOE'!K9</f>
        <v>1.2333641550488699</v>
      </c>
      <c r="L7" s="1577">
        <f>$F$3*'IEA energy consumption KTOE'!L9</f>
        <v>1.9914383558377876E-2</v>
      </c>
      <c r="M7" s="1577"/>
      <c r="N7" s="1577">
        <f>$F$3*'IEA energy consumption KTOE'!N9</f>
        <v>0.13010730591473546</v>
      </c>
      <c r="O7" s="1577">
        <f>$F$3*'IEA energy consumption KTOE'!O9</f>
        <v>0.29207762552287553</v>
      </c>
      <c r="P7" s="1577"/>
      <c r="Q7" s="1577">
        <f>$F$3*'IEA energy consumption KTOE'!Q9</f>
        <v>7.4347031951277412E-2</v>
      </c>
      <c r="R7" s="1577">
        <f>$F$3*'IEA energy consumption KTOE'!R9</f>
        <v>3.256665524580062</v>
      </c>
      <c r="S7" s="1577"/>
      <c r="T7" s="1577">
        <f>$F$3*'IEA energy consumption KTOE'!T9</f>
        <v>5.4432648392899532E-2</v>
      </c>
      <c r="U7" s="1577"/>
      <c r="V7" s="1577">
        <f>$F$3*'IEA energy consumption KTOE'!V9</f>
        <v>0.64920890400311881</v>
      </c>
      <c r="W7" s="1577">
        <f>$F$3*'IEA energy consumption KTOE'!W9</f>
        <v>3.4518264834521653E-2</v>
      </c>
      <c r="X7" s="1577">
        <f>$F$3*'IEA energy consumption KTOE'!X9</f>
        <v>1.7259132417260827E-2</v>
      </c>
      <c r="Y7" s="1577">
        <f>$F$3*'IEA energy consumption KTOE'!Y9</f>
        <v>8.6733778524588452</v>
      </c>
      <c r="Z7" s="1577">
        <f>$F$3*'IEA energy consumption KTOE'!Z9</f>
        <v>3.1863013693404607E-2</v>
      </c>
      <c r="AA7" s="1577">
        <f>$F$3*'IEA energy consumption KTOE'!AA9</f>
        <v>2.9207762552287554E-2</v>
      </c>
      <c r="AB7" s="1577"/>
      <c r="AC7" s="1577"/>
      <c r="AD7" s="1577">
        <f>$F$3*'IEA energy consumption KTOE'!AD9</f>
        <v>9.5589041080213807E-2</v>
      </c>
      <c r="AE7" s="1577">
        <f>$F$3*'IEA energy consumption KTOE'!AE9</f>
        <v>0.20312671229545434</v>
      </c>
      <c r="AF7" s="1577">
        <f>$F$3*'IEA energy consumption KTOE'!AF9</f>
        <v>2.2317385841088808</v>
      </c>
      <c r="AG7" s="1577"/>
      <c r="AH7" s="1577"/>
      <c r="AI7" s="1577"/>
      <c r="AJ7" s="1577">
        <f>$F$3*'IEA energy consumption KTOE'!AJ9</f>
        <v>1.4577328764732607</v>
      </c>
      <c r="AK7" s="1577">
        <f>$F$3*'IEA energy consumption KTOE'!AK9</f>
        <v>58.249571908255291</v>
      </c>
      <c r="AL7" s="1577">
        <f>$F$3*'IEA energy consumption KTOE'!AL9</f>
        <v>1.4285251139209731</v>
      </c>
      <c r="AM7" s="1577">
        <f>$F$3*'IEA energy consumption KTOE'!AM9</f>
        <v>0.54034360721731978</v>
      </c>
      <c r="AN7" s="1577"/>
      <c r="AO7" s="1577">
        <f>$F$3*'IEA energy consumption KTOE'!AO9</f>
        <v>2.6552511411170501E-2</v>
      </c>
      <c r="AP7" s="1577">
        <f>$F$3*'IEA energy consumption KTOE'!AP9</f>
        <v>1.3276255705585252E-3</v>
      </c>
      <c r="AQ7" s="1577">
        <f>$F$3*'IEA energy consumption KTOE'!AQ9</f>
        <v>9.9571917791889383E-2</v>
      </c>
      <c r="AR7" s="1577">
        <f>$F$3*'IEA energy consumption KTOE'!AR9</f>
        <v>0.50051484010056402</v>
      </c>
      <c r="AS7" s="1577">
        <f>$F$3*'IEA energy consumption KTOE'!AS9</f>
        <v>0.15665981732590598</v>
      </c>
      <c r="AT7" s="1577">
        <f>$F$3*'IEA energy consumption KTOE'!AT9</f>
        <v>0.25490410954723686</v>
      </c>
      <c r="AU7" s="1577">
        <f>$F$3*'IEA energy consumption KTOE'!AU9</f>
        <v>0.12612442920305988</v>
      </c>
      <c r="AV7" s="1577">
        <f>$F$3*'IEA energy consumption KTOE'!AV9</f>
        <v>7.0364155239601836E-2</v>
      </c>
      <c r="AW7" s="1577">
        <f>$F$3*'IEA energy consumption KTOE'!AW9</f>
        <v>0.29340525109343407</v>
      </c>
      <c r="AX7" s="1577"/>
      <c r="AY7" s="1577">
        <f>$F$3*'IEA energy consumption KTOE'!AY9</f>
        <v>0.65717465742646997</v>
      </c>
      <c r="AZ7" s="1577">
        <f>$F$3*'IEA energy consumption KTOE'!AZ9</f>
        <v>1.236019406189987</v>
      </c>
      <c r="BA7" s="1577">
        <f>$F$3*'IEA energy consumption KTOE'!BA9</f>
        <v>5.9278481725438148</v>
      </c>
      <c r="BB7" s="1577">
        <f>$F$3*'IEA energy consumption KTOE'!BB9</f>
        <v>0.30933675794013638</v>
      </c>
      <c r="BC7" s="1577">
        <f>$F$3*'IEA energy consumption KTOE'!BC9</f>
        <v>7.0364155239601836E-2</v>
      </c>
      <c r="BD7" s="1577">
        <f>$F$3*'IEA energy consumption KTOE'!BD9</f>
        <v>2.7880136981729028E-2</v>
      </c>
      <c r="BE7" s="1577">
        <f>$F$3*'IEA energy consumption KTOE'!BE9</f>
        <v>1.1948630135026726E-2</v>
      </c>
      <c r="BF7" s="1577">
        <f>$F$3*'IEA energy consumption KTOE'!BF9</f>
        <v>0.11550342463859169</v>
      </c>
      <c r="BG7" s="1577"/>
      <c r="BH7" s="1577">
        <f>$F$3*'IEA energy consumption KTOE'!BH9</f>
        <v>0.43413356157263772</v>
      </c>
      <c r="BI7" s="1577">
        <f>$F$3*'IEA energy consumption KTOE'!BI9</f>
        <v>6.2597545651834459</v>
      </c>
      <c r="BJ7" s="1577"/>
      <c r="BK7" s="1577">
        <f>$F$3*'IEA energy consumption KTOE'!BK9</f>
        <v>7.7002283092394458E-2</v>
      </c>
      <c r="BL7" s="1577"/>
      <c r="BM7" s="1577">
        <f>$F$3*'IEA energy consumption KTOE'!BM9</f>
        <v>2.5224885840611978E-2</v>
      </c>
      <c r="BN7" s="1577">
        <f>$F$3*'IEA energy consumption KTOE'!BN9</f>
        <v>13.551074198690866</v>
      </c>
      <c r="BO7" s="1577">
        <f>$F$3*'IEA energy consumption KTOE'!BO9</f>
        <v>0.44740981727822299</v>
      </c>
      <c r="BP7" s="1577">
        <f>$F$3*'IEA energy consumption KTOE'!BP9</f>
        <v>0</v>
      </c>
      <c r="BQ7" s="1577">
        <f>$F$3*'IEA energy consumption KTOE'!BQ9</f>
        <v>1.3767477166691906</v>
      </c>
      <c r="BR7" s="1577"/>
      <c r="BS7" s="1577">
        <f>$F$3*'IEA energy consumption KTOE'!BS9</f>
        <v>0.47794520540106905</v>
      </c>
      <c r="BT7" s="1577"/>
      <c r="BU7" s="1577"/>
      <c r="BV7" s="1577"/>
      <c r="BW7" s="1577">
        <f>$F$3*'IEA energy consumption KTOE'!BW9</f>
        <v>0.12214155249138431</v>
      </c>
      <c r="BX7" s="1577">
        <f>$F$3*'IEA energy consumption KTOE'!BX9</f>
        <v>0.11550342463859169</v>
      </c>
      <c r="BY7" s="1577">
        <f>$F$3*'IEA energy consumption KTOE'!BY9</f>
        <v>2.6552511411170503E-3</v>
      </c>
      <c r="BZ7" s="1577">
        <f>$F$3*'IEA energy consumption KTOE'!BZ9</f>
        <v>0.10089954336244791</v>
      </c>
      <c r="CA7" s="1577">
        <f>$F$3*'IEA energy consumption KTOE'!CA9</f>
        <v>3.9828767116755759E-3</v>
      </c>
      <c r="CB7" s="1577">
        <f>$F$3*'IEA energy consumption KTOE'!CB9</f>
        <v>37.07659930898793</v>
      </c>
      <c r="CC7" s="1577">
        <f>$F$3*'IEA energy consumption KTOE'!CC9</f>
        <v>11.456081048349514</v>
      </c>
      <c r="CD7" s="1577">
        <f>$F$3*'IEA energy consumption KTOE'!CD9</f>
        <v>6.2889623277357334</v>
      </c>
      <c r="CE7" s="1577">
        <f>$F$3*'IEA energy consumption KTOE'!CE9</f>
        <v>4.3028344741801803</v>
      </c>
      <c r="CF7" s="1577">
        <f>$F$3*'IEA energy consumption KTOE'!CF9</f>
        <v>1.4006449769392439</v>
      </c>
      <c r="CG7" s="1577">
        <f>$F$3*'IEA energy consumption KTOE'!CG9</f>
        <v>0.17126369860204974</v>
      </c>
      <c r="CH7" s="1577">
        <f>$F$3*'IEA energy consumption KTOE'!CH9</f>
        <v>2.9207762552287555</v>
      </c>
      <c r="CI7" s="1577">
        <f>$F$3*'IEA energy consumption KTOE'!CI9</f>
        <v>3.319063926396313E-2</v>
      </c>
      <c r="CJ7" s="1577">
        <f>$F$3*'IEA energy consumption KTOE'!CJ9</f>
        <v>14.626450910843271</v>
      </c>
      <c r="CK7" s="1577">
        <f>$F$3*'IEA energy consumption KTOE'!CK9</f>
        <v>0.740815068371657</v>
      </c>
      <c r="CL7" s="1577">
        <f>$F$3*'IEA energy consumption KTOE'!CL9</f>
        <v>3.1504554789353802</v>
      </c>
      <c r="CM7" s="1577">
        <f>$F$3*'IEA energy consumption KTOE'!CM9</f>
        <v>0.55760273963458051</v>
      </c>
      <c r="CN7" s="1577"/>
      <c r="CO7" s="1577">
        <f>$F$3*'IEA energy consumption KTOE'!CO9</f>
        <v>5.3105022822341003E-2</v>
      </c>
      <c r="CP7" s="1577">
        <f>$F$3*'IEA energy consumption KTOE'!CP9</f>
        <v>4.4966678074817246</v>
      </c>
      <c r="CQ7" s="1577">
        <f>$F$3*'IEA energy consumption KTOE'!CQ9</f>
        <v>1.4603881276143777E-2</v>
      </c>
      <c r="CR7" s="1577">
        <f>$F$3*'IEA energy consumption KTOE'!CR9</f>
        <v>0.4447545661371059</v>
      </c>
      <c r="CS7" s="1577">
        <f>$F$3*'IEA energy consumption KTOE'!CS9</f>
        <v>1.559960045406267</v>
      </c>
      <c r="CT7" s="1577">
        <f>$F$3*'IEA energy consumption KTOE'!CT9</f>
        <v>7.9657534233511518E-3</v>
      </c>
      <c r="CU7" s="1577">
        <f>$F$3*'IEA energy consumption KTOE'!CU9</f>
        <v>7.3019406380718882E-2</v>
      </c>
      <c r="CV7" s="1577">
        <f>$F$3*'IEA energy consumption KTOE'!CV9</f>
        <v>0.34252739720409947</v>
      </c>
      <c r="CW7" s="1577"/>
      <c r="CX7" s="1577"/>
      <c r="CY7" s="1577">
        <f>$F$3*'IEA energy consumption KTOE'!CY9</f>
        <v>0.57353424648128282</v>
      </c>
      <c r="CZ7" s="1577">
        <f>$F$3*'IEA energy consumption KTOE'!CZ9</f>
        <v>7.5674657521835928E-2</v>
      </c>
      <c r="DA7" s="1577">
        <f>$F$3*'IEA energy consumption KTOE'!DA9</f>
        <v>0.19516095887210319</v>
      </c>
      <c r="DB7" s="1577">
        <f>$F$3*'IEA energy consumption KTOE'!DB9</f>
        <v>1.4603881276143777E-2</v>
      </c>
      <c r="DC7" s="1577"/>
      <c r="DD7" s="1577"/>
      <c r="DE7" s="1577">
        <f>$F$3*'IEA energy consumption KTOE'!DE9</f>
        <v>1.0474965751706764</v>
      </c>
      <c r="DF7" s="1577"/>
      <c r="DG7" s="1577"/>
      <c r="DH7" s="1577">
        <f>$F$3*'IEA energy consumption KTOE'!DH9</f>
        <v>1.9914383558377876E-2</v>
      </c>
      <c r="DI7" s="1577"/>
      <c r="DJ7" s="1577">
        <f>$F$3*'IEA energy consumption KTOE'!DJ9</f>
        <v>7.4347031951277412E-2</v>
      </c>
      <c r="DK7" s="1577">
        <f>$F$3*'IEA energy consumption KTOE'!DK9</f>
        <v>7.6418127841348706</v>
      </c>
      <c r="DL7" s="1577"/>
      <c r="DM7" s="1577">
        <f>$F$3*'IEA energy consumption KTOE'!DM9</f>
        <v>8.364041094518708E-2</v>
      </c>
      <c r="DN7" s="1577">
        <f>$F$3*'IEA energy consumption KTOE'!DN9</f>
        <v>0</v>
      </c>
      <c r="DO7" s="1577">
        <f>$F$3*'IEA energy consumption KTOE'!DO9</f>
        <v>2.6552511411170503E-3</v>
      </c>
      <c r="DP7" s="1577">
        <f>$F$3*'IEA energy consumption KTOE'!DP9</f>
        <v>3.4239463464704363</v>
      </c>
      <c r="DQ7" s="1577">
        <f>$F$3*'IEA energy consumption KTOE'!DQ9</f>
        <v>5.4432648392899532E-2</v>
      </c>
      <c r="DR7" s="1577">
        <f>$F$3*'IEA energy consumption KTOE'!DR9</f>
        <v>1.7259132417260827E-2</v>
      </c>
      <c r="DS7" s="1577">
        <f>$F$3*'IEA energy consumption KTOE'!DS9</f>
        <v>2.6552511411170503E-3</v>
      </c>
      <c r="DT7" s="1577">
        <f>$F$3*'IEA energy consumption KTOE'!DT9</f>
        <v>0.43147831043152068</v>
      </c>
      <c r="DU7" s="1577">
        <f>$F$3*'IEA energy consumption KTOE'!DU9</f>
        <v>4.9122146110665434E-2</v>
      </c>
      <c r="DV7" s="1577">
        <f>$F$3*'IEA energy consumption KTOE'!DV9</f>
        <v>7.3019406380718882E-2</v>
      </c>
      <c r="DW7" s="1577">
        <f>$F$3*'IEA energy consumption KTOE'!DW9</f>
        <v>0.11417579906803316</v>
      </c>
      <c r="DX7" s="1577">
        <f>$F$3*'IEA energy consumption KTOE'!DX9</f>
        <v>7.9657534233511504E-2</v>
      </c>
      <c r="DY7" s="1577">
        <f>$F$3*'IEA energy consumption KTOE'!DY9</f>
        <v>2.5224885840611978E-2</v>
      </c>
      <c r="DZ7" s="1577">
        <f>$F$3*'IEA energy consumption KTOE'!DZ9</f>
        <v>0.85233561629857313</v>
      </c>
      <c r="EA7" s="1577">
        <f>$F$3*'IEA energy consumption KTOE'!EA9</f>
        <v>7.0364155239601836E-2</v>
      </c>
      <c r="EB7" s="1577">
        <f>$F$3*'IEA energy consumption KTOE'!EB9</f>
        <v>0.33190639263963129</v>
      </c>
      <c r="EC7" s="1577">
        <f>$F$3*'IEA energy consumption KTOE'!EC9</f>
        <v>0.82180022817572707</v>
      </c>
      <c r="ED7" s="1577">
        <f>$F$3*'IEA energy consumption KTOE'!ED9</f>
        <v>0.20445433786601289</v>
      </c>
      <c r="EE7" s="1577"/>
      <c r="EF7" s="1577">
        <f>$F$3*'IEA energy consumption KTOE'!EF9</f>
        <v>0.11550342463859169</v>
      </c>
      <c r="EG7" s="1577">
        <f>$F$3*'IEA energy consumption KTOE'!EG9</f>
        <v>1.2532785386072478</v>
      </c>
      <c r="EH7" s="1577">
        <f>$F$3*'IEA energy consumption KTOE'!EH9</f>
        <v>1.6661700910509492</v>
      </c>
      <c r="EI7" s="1577">
        <f>$F$3*'IEA energy consumption KTOE'!EI9</f>
        <v>0.83773173502242937</v>
      </c>
      <c r="EJ7" s="1577">
        <f>$F$3*'IEA energy consumption KTOE'!EJ9</f>
        <v>0.55760273963458051</v>
      </c>
      <c r="EK7" s="1577">
        <f>$F$3*'IEA energy consumption KTOE'!EK9</f>
        <v>0.20843721457768846</v>
      </c>
      <c r="EL7" s="1577">
        <f>$F$3*'IEA energy consumption KTOE'!EL9</f>
        <v>0.37173515975638705</v>
      </c>
      <c r="EM7" s="1577">
        <f>$F$3*'IEA energy consumption KTOE'!EM9</f>
        <v>17.7689406363553</v>
      </c>
      <c r="EN7" s="1577"/>
      <c r="EO7" s="1577"/>
      <c r="EP7" s="1577"/>
      <c r="EQ7" s="1577"/>
      <c r="ER7" s="1577"/>
      <c r="ES7" s="1577">
        <f>$F$3*'IEA energy consumption KTOE'!ES9</f>
        <v>2.4481415521099206</v>
      </c>
      <c r="ET7" s="1577">
        <f>$F$3*'IEA energy consumption KTOE'!ET9</f>
        <v>0.17790182645484237</v>
      </c>
      <c r="EU7" s="1577">
        <f>$F$3*'IEA energy consumption KTOE'!EU9</f>
        <v>4.9122146110665434E-2</v>
      </c>
      <c r="EV7" s="1577"/>
      <c r="EW7" s="1577"/>
      <c r="EX7" s="1577">
        <f>$F$3*'IEA energy consumption KTOE'!EX9</f>
        <v>3.319063926396313E-2</v>
      </c>
      <c r="EY7" s="1577">
        <f>$F$3*'IEA energy consumption KTOE'!EY9</f>
        <v>1.0621004564468201E-2</v>
      </c>
      <c r="EZ7" s="1577">
        <f>$F$3*'IEA energy consumption KTOE'!EZ9</f>
        <v>0.16595319631981564</v>
      </c>
      <c r="FA7" s="1577"/>
      <c r="FB7" s="1577"/>
      <c r="FC7" s="1577">
        <f>$F$3*'IEA energy consumption KTOE'!FC9</f>
        <v>0.77931620991785422</v>
      </c>
      <c r="FD7" s="1577">
        <f>$F$3*'IEA energy consumption KTOE'!FD9</f>
        <v>5.3105022822341006E-3</v>
      </c>
      <c r="FE7" s="1577">
        <f>$F$3*'IEA energy consumption KTOE'!FE9</f>
        <v>3.6483150678948273</v>
      </c>
      <c r="FF7" s="1577">
        <f>$F$3*'IEA energy consumption KTOE'!FF9</f>
        <v>0.41421917801425984</v>
      </c>
      <c r="FG7" s="1577">
        <f>$F$3*'IEA energy consumption KTOE'!FG9</f>
        <v>0.18453995430763501</v>
      </c>
      <c r="FH7" s="1577">
        <f>$F$3*'IEA energy consumption KTOE'!FH9</f>
        <v>3.5845890405080176E-2</v>
      </c>
      <c r="FI7" s="1577"/>
      <c r="FJ7" s="1577">
        <f>$F$3*'IEA energy consumption KTOE'!FJ9</f>
        <v>0.24959360726500274</v>
      </c>
      <c r="FK7" s="1577">
        <f>$F$3*'IEA energy consumption KTOE'!FK9</f>
        <v>2.1401324197403424</v>
      </c>
      <c r="FL7" s="1577">
        <f>$F$3*'IEA energy consumption KTOE'!FL9</f>
        <v>1.1218436071219537</v>
      </c>
      <c r="FM7" s="1577">
        <f>$F$3*'IEA energy consumption KTOE'!FM9</f>
        <v>0</v>
      </c>
      <c r="FN7" s="1577">
        <f>$F$3*'IEA energy consumption KTOE'!FN9</f>
        <v>0.20445433786601289</v>
      </c>
      <c r="FO7" s="1577">
        <f>$F$3*'IEA energy consumption KTOE'!FO9</f>
        <v>2.2888264836428975</v>
      </c>
      <c r="FP7" s="1577"/>
      <c r="FQ7" s="1577">
        <f>$F$3*'IEA energy consumption KTOE'!FQ9</f>
        <v>4.6466894969548381E-2</v>
      </c>
      <c r="FR7" s="1577"/>
      <c r="FS7" s="1577">
        <f>$F$3*'IEA energy consumption KTOE'!FS9</f>
        <v>9.5589041080213807E-2</v>
      </c>
      <c r="FT7" s="1577">
        <f>$F$3*'IEA energy consumption KTOE'!FT9</f>
        <v>0.77400570763562015</v>
      </c>
      <c r="FU7" s="1577">
        <f>$F$3*'IEA energy consumption KTOE'!FU9</f>
        <v>0.28543949767008292</v>
      </c>
      <c r="FV7" s="1577">
        <f>$F$3*'IEA energy consumption KTOE'!FV9</f>
        <v>0.20445433786601289</v>
      </c>
      <c r="FW7" s="1577"/>
      <c r="FX7" s="1577">
        <f>$F$3*'IEA energy consumption KTOE'!FX9</f>
        <v>0.10089954336244791</v>
      </c>
      <c r="FY7" s="1577">
        <f>$F$3*'IEA energy consumption KTOE'!FY9</f>
        <v>0.40359817344979165</v>
      </c>
      <c r="FZ7" s="1577">
        <f>$F$3*'IEA energy consumption KTOE'!FZ9</f>
        <v>3.0615045657079589</v>
      </c>
      <c r="GA7" s="1577">
        <f>$F$3*'IEA energy consumption KTOE'!GA9</f>
        <v>20.214426937324102</v>
      </c>
      <c r="GB7" s="1577">
        <f>$F$3*'IEA energy consumption KTOE'!GB9</f>
        <v>0.1686084474609327</v>
      </c>
      <c r="GC7" s="1577">
        <f>$F$3*'IEA energy consumption KTOE'!GC9</f>
        <v>0.67576141541428936</v>
      </c>
      <c r="GD7" s="1577"/>
      <c r="GE7" s="1577">
        <f>$F$3*'IEA energy consumption KTOE'!GE9</f>
        <v>1.0262545660417399</v>
      </c>
      <c r="GF7" s="1577">
        <f>$F$3*'IEA energy consumption KTOE'!GF9</f>
        <v>1.0820148400051981</v>
      </c>
      <c r="GG7" s="1577">
        <f>$F$3*'IEA energy consumption KTOE'!GG9</f>
        <v>0.63062214601529942</v>
      </c>
      <c r="GH7" s="1577">
        <f>$F$3*'IEA energy consumption KTOE'!GH9</f>
        <v>3.9828767116755759E-3</v>
      </c>
      <c r="GI7" s="1577">
        <f>$F$3*'IEA energy consumption KTOE'!GI9</f>
        <v>0.10621004564468201</v>
      </c>
      <c r="GK7" s="1579">
        <f t="shared" ref="GK7:GK38" si="0">SUM(D7:GI7)</f>
        <v>288.39479219014612</v>
      </c>
    </row>
    <row r="8" spans="1:195" s="1573" customFormat="1" ht="18" customHeight="1">
      <c r="A8" s="1578" t="str">
        <f>'IEA energy consumption KTOE'!A10</f>
        <v xml:space="preserve">  Natural gas</v>
      </c>
      <c r="B8" s="1030" t="str">
        <f>'IEA energy consumption KTOE'!$B10</f>
        <v>R-NG</v>
      </c>
      <c r="C8" s="1577"/>
      <c r="D8" s="1577">
        <f>$F$3*'IEA energy consumption KTOE'!D10</f>
        <v>0</v>
      </c>
      <c r="E8" s="1577">
        <f>$F$3*'IEA energy consumption KTOE'!E10</f>
        <v>11.992441778855158</v>
      </c>
      <c r="F8" s="1577">
        <f>$F$3*'IEA energy consumption KTOE'!F10</f>
        <v>0</v>
      </c>
      <c r="G8" s="1577"/>
      <c r="H8" s="1577">
        <f>$F$3*'IEA energy consumption KTOE'!H10</f>
        <v>11.695053651050047</v>
      </c>
      <c r="I8" s="1577">
        <f>$F$3*'IEA energy consumption KTOE'!I10</f>
        <v>0.60539726017468742</v>
      </c>
      <c r="J8" s="1577">
        <f>$F$3*'IEA energy consumption KTOE'!J10</f>
        <v>4.7276746567589081</v>
      </c>
      <c r="K8" s="1577">
        <f>$F$3*'IEA energy consumption KTOE'!K10</f>
        <v>1.7936221458245676</v>
      </c>
      <c r="L8" s="1577">
        <f>$F$3*'IEA energy consumption KTOE'!L10</f>
        <v>3.4053595884826171</v>
      </c>
      <c r="M8" s="1577"/>
      <c r="N8" s="1577">
        <f>$F$3*'IEA energy consumption KTOE'!N10</f>
        <v>0</v>
      </c>
      <c r="O8" s="1577">
        <f>$F$3*'IEA energy consumption KTOE'!O10</f>
        <v>4.917525113348777</v>
      </c>
      <c r="P8" s="1577"/>
      <c r="Q8" s="1577">
        <f>$F$3*'IEA energy consumption KTOE'!Q10</f>
        <v>2.1600468032987203</v>
      </c>
      <c r="R8" s="1577">
        <f>$F$3*'IEA energy consumption KTOE'!R10</f>
        <v>4.4077168942543032</v>
      </c>
      <c r="S8" s="1577"/>
      <c r="T8" s="1577">
        <f>$F$3*'IEA energy consumption KTOE'!T10</f>
        <v>0</v>
      </c>
      <c r="U8" s="1577"/>
      <c r="V8" s="1577">
        <f>$F$3*'IEA energy consumption KTOE'!V10</f>
        <v>0.18055707759595943</v>
      </c>
      <c r="W8" s="1577">
        <f>$F$3*'IEA energy consumption KTOE'!W10</f>
        <v>4.7794520540106904E-2</v>
      </c>
      <c r="X8" s="1577">
        <f>$F$3*'IEA energy consumption KTOE'!X10</f>
        <v>0</v>
      </c>
      <c r="Y8" s="1577">
        <f>$F$3*'IEA energy consumption KTOE'!Y10</f>
        <v>0.52308447480005893</v>
      </c>
      <c r="Z8" s="1577">
        <f>$F$3*'IEA energy consumption KTOE'!Z10</f>
        <v>2.7880136981729028E-2</v>
      </c>
      <c r="AA8" s="1577">
        <f>$F$3*'IEA energy consumption KTOE'!AA10</f>
        <v>0.10222716893300644</v>
      </c>
      <c r="AB8" s="1577"/>
      <c r="AC8" s="1577"/>
      <c r="AD8" s="1577">
        <f>$F$3*'IEA energy consumption KTOE'!AD10</f>
        <v>0</v>
      </c>
      <c r="AE8" s="1577">
        <f>$F$3*'IEA energy consumption KTOE'!AE10</f>
        <v>0</v>
      </c>
      <c r="AF8" s="1577">
        <f>$F$3*'IEA energy consumption KTOE'!AF10</f>
        <v>21.406634699685661</v>
      </c>
      <c r="AG8" s="1577"/>
      <c r="AH8" s="1577"/>
      <c r="AI8" s="1577"/>
      <c r="AJ8" s="1577">
        <f>$F$3*'IEA energy consumption KTOE'!AJ10</f>
        <v>0.65053652957367736</v>
      </c>
      <c r="AK8" s="1577">
        <f>$F$3*'IEA energy consumption KTOE'!AK10</f>
        <v>54.391492000212217</v>
      </c>
      <c r="AL8" s="1577">
        <f>$F$3*'IEA energy consumption KTOE'!AL10</f>
        <v>0.84038698616354646</v>
      </c>
      <c r="AM8" s="1577">
        <f>$F$3*'IEA energy consumption KTOE'!AM10</f>
        <v>1.4285251139209731</v>
      </c>
      <c r="AN8" s="1577"/>
      <c r="AO8" s="1577">
        <f>$F$3*'IEA energy consumption KTOE'!AO10</f>
        <v>0</v>
      </c>
      <c r="AP8" s="1577">
        <f>$F$3*'IEA energy consumption KTOE'!AP10</f>
        <v>0</v>
      </c>
      <c r="AQ8" s="1577">
        <f>$F$3*'IEA energy consumption KTOE'!AQ10</f>
        <v>0</v>
      </c>
      <c r="AR8" s="1577">
        <f>$F$3*'IEA energy consumption KTOE'!AR10</f>
        <v>0</v>
      </c>
      <c r="AS8" s="1577">
        <f>$F$3*'IEA energy consumption KTOE'!AS10</f>
        <v>0.62000114145083129</v>
      </c>
      <c r="AT8" s="1577">
        <f>$F$3*'IEA energy consumption KTOE'!AT10</f>
        <v>5.8415525104575108E-2</v>
      </c>
      <c r="AU8" s="1577">
        <f>$F$3*'IEA energy consumption KTOE'!AU10</f>
        <v>0</v>
      </c>
      <c r="AV8" s="1577">
        <f>$F$3*'IEA energy consumption KTOE'!AV10</f>
        <v>2.4946084470794689</v>
      </c>
      <c r="AW8" s="1577">
        <f>$F$3*'IEA energy consumption KTOE'!AW10</f>
        <v>0.816489725893493</v>
      </c>
      <c r="AX8" s="1577"/>
      <c r="AY8" s="1577">
        <f>$F$3*'IEA energy consumption KTOE'!AY10</f>
        <v>0</v>
      </c>
      <c r="AZ8" s="1577">
        <f>$F$3*'IEA energy consumption KTOE'!AZ10</f>
        <v>0</v>
      </c>
      <c r="BA8" s="1577">
        <f>$F$3*'IEA energy consumption KTOE'!BA10</f>
        <v>2.9552945200632772</v>
      </c>
      <c r="BB8" s="1577">
        <f>$F$3*'IEA energy consumption KTOE'!BB10</f>
        <v>0</v>
      </c>
      <c r="BC8" s="1577">
        <f>$F$3*'IEA energy consumption KTOE'!BC10</f>
        <v>0</v>
      </c>
      <c r="BD8" s="1577">
        <f>$F$3*'IEA energy consumption KTOE'!BD10</f>
        <v>0</v>
      </c>
      <c r="BE8" s="1577">
        <f>$F$3*'IEA energy consumption KTOE'!BE10</f>
        <v>7.3019406380718882E-2</v>
      </c>
      <c r="BF8" s="1577">
        <f>$F$3*'IEA energy consumption KTOE'!BF10</f>
        <v>0</v>
      </c>
      <c r="BG8" s="1577"/>
      <c r="BH8" s="1577">
        <f>$F$3*'IEA energy consumption KTOE'!BH10</f>
        <v>3.319063926396313E-2</v>
      </c>
      <c r="BI8" s="1577">
        <f>$F$3*'IEA energy consumption KTOE'!BI10</f>
        <v>14.167092463430022</v>
      </c>
      <c r="BJ8" s="1577"/>
      <c r="BK8" s="1577">
        <f>$F$3*'IEA energy consumption KTOE'!BK10</f>
        <v>0</v>
      </c>
      <c r="BL8" s="1577"/>
      <c r="BM8" s="1577">
        <f>$F$3*'IEA energy consumption KTOE'!BM10</f>
        <v>0.95987328751381373</v>
      </c>
      <c r="BN8" s="1577">
        <f>$F$3*'IEA energy consumption KTOE'!BN10</f>
        <v>29.559583328485562</v>
      </c>
      <c r="BO8" s="1577">
        <f>$F$3*'IEA energy consumption KTOE'!BO10</f>
        <v>0</v>
      </c>
      <c r="BP8" s="1577">
        <f>$F$3*'IEA energy consumption KTOE'!BP10</f>
        <v>0</v>
      </c>
      <c r="BQ8" s="1577">
        <f>$F$3*'IEA energy consumption KTOE'!BQ10</f>
        <v>0.43944406385487184</v>
      </c>
      <c r="BR8" s="1577"/>
      <c r="BS8" s="1577">
        <f>$F$3*'IEA energy consumption KTOE'!BS10</f>
        <v>0</v>
      </c>
      <c r="BT8" s="1577"/>
      <c r="BU8" s="1577"/>
      <c r="BV8" s="1577"/>
      <c r="BW8" s="1577">
        <f>$F$3*'IEA energy consumption KTOE'!BW10</f>
        <v>0</v>
      </c>
      <c r="BX8" s="1577">
        <f>$F$3*'IEA energy consumption KTOE'!BX10</f>
        <v>0</v>
      </c>
      <c r="BY8" s="1577">
        <f>$F$3*'IEA energy consumption KTOE'!BY10</f>
        <v>0.44077168942543032</v>
      </c>
      <c r="BZ8" s="1577">
        <f>$F$3*'IEA energy consumption KTOE'!BZ10</f>
        <v>3.7585079902511849</v>
      </c>
      <c r="CA8" s="1577">
        <f>$F$3*'IEA energy consumption KTOE'!CA10</f>
        <v>0</v>
      </c>
      <c r="CB8" s="1577">
        <f>$F$3*'IEA energy consumption KTOE'!CB10</f>
        <v>1.5639429221179426</v>
      </c>
      <c r="CC8" s="1577">
        <f>$F$3*'IEA energy consumption KTOE'!CC10</f>
        <v>3.7173515975638706E-2</v>
      </c>
      <c r="CD8" s="1577">
        <f>$F$3*'IEA energy consumption KTOE'!CD10</f>
        <v>54.561428073243711</v>
      </c>
      <c r="CE8" s="1577">
        <f>$F$3*'IEA energy consumption KTOE'!CE10</f>
        <v>0</v>
      </c>
      <c r="CF8" s="1577">
        <f>$F$3*'IEA energy consumption KTOE'!CF10</f>
        <v>0.8005582190467907</v>
      </c>
      <c r="CG8" s="1577">
        <f>$F$3*'IEA energy consumption KTOE'!CG10</f>
        <v>0</v>
      </c>
      <c r="CH8" s="1577">
        <f>$F$3*'IEA energy consumption KTOE'!CH10</f>
        <v>21.904494288645108</v>
      </c>
      <c r="CI8" s="1577">
        <f>$F$3*'IEA energy consumption KTOE'!CI10</f>
        <v>0</v>
      </c>
      <c r="CJ8" s="1577">
        <f>$F$3*'IEA energy consumption KTOE'!CJ10</f>
        <v>11.437494290361695</v>
      </c>
      <c r="CK8" s="1577">
        <f>$F$3*'IEA energy consumption KTOE'!CK10</f>
        <v>0</v>
      </c>
      <c r="CL8" s="1577">
        <f>$F$3*'IEA energy consumption KTOE'!CL10</f>
        <v>3.673539953735439</v>
      </c>
      <c r="CM8" s="1577">
        <f>$F$3*'IEA energy consumption KTOE'!CM10</f>
        <v>0</v>
      </c>
      <c r="CN8" s="1577"/>
      <c r="CO8" s="1577">
        <f>$F$3*'IEA energy consumption KTOE'!CO10</f>
        <v>0</v>
      </c>
      <c r="CP8" s="1577">
        <f>$F$3*'IEA energy consumption KTOE'!CP10</f>
        <v>12.677496573263356</v>
      </c>
      <c r="CQ8" s="1577">
        <f>$F$3*'IEA energy consumption KTOE'!CQ10</f>
        <v>0</v>
      </c>
      <c r="CR8" s="1577">
        <f>$F$3*'IEA energy consumption KTOE'!CR10</f>
        <v>0</v>
      </c>
      <c r="CS8" s="1577">
        <f>$F$3*'IEA energy consumption KTOE'!CS10</f>
        <v>0.12346917806194284</v>
      </c>
      <c r="CT8" s="1577">
        <f>$F$3*'IEA energy consumption KTOE'!CT10</f>
        <v>0</v>
      </c>
      <c r="CU8" s="1577">
        <f>$F$3*'IEA energy consumption KTOE'!CU10</f>
        <v>0.15798744289646449</v>
      </c>
      <c r="CV8" s="1577">
        <f>$F$3*'IEA energy consumption KTOE'!CV10</f>
        <v>0</v>
      </c>
      <c r="CW8" s="1577"/>
      <c r="CX8" s="1577"/>
      <c r="CY8" s="1577">
        <f>$F$3*'IEA energy consumption KTOE'!CY10</f>
        <v>0</v>
      </c>
      <c r="CZ8" s="1577">
        <f>$F$3*'IEA energy consumption KTOE'!CZ10</f>
        <v>0.21905821914215665</v>
      </c>
      <c r="DA8" s="1577">
        <f>$F$3*'IEA energy consumption KTOE'!DA10</f>
        <v>0.32394063921628014</v>
      </c>
      <c r="DB8" s="1577">
        <f>$F$3*'IEA energy consumption KTOE'!DB10</f>
        <v>0</v>
      </c>
      <c r="DC8" s="1577"/>
      <c r="DD8" s="1577"/>
      <c r="DE8" s="1577">
        <f>$F$3*'IEA energy consumption KTOE'!DE10</f>
        <v>1.3276255705585252E-3</v>
      </c>
      <c r="DF8" s="1577"/>
      <c r="DG8" s="1577"/>
      <c r="DH8" s="1577">
        <f>$F$3*'IEA energy consumption KTOE'!DH10</f>
        <v>0</v>
      </c>
      <c r="DI8" s="1577"/>
      <c r="DJ8" s="1577">
        <f>$F$3*'IEA energy consumption KTOE'!DJ10</f>
        <v>0</v>
      </c>
      <c r="DK8" s="1577">
        <f>$F$3*'IEA energy consumption KTOE'!DK10</f>
        <v>0.97713241993107447</v>
      </c>
      <c r="DL8" s="1577"/>
      <c r="DM8" s="1577">
        <f>$F$3*'IEA energy consumption KTOE'!DM10</f>
        <v>0.34252739720409947</v>
      </c>
      <c r="DN8" s="1577">
        <f>$F$3*'IEA energy consumption KTOE'!DN10</f>
        <v>0</v>
      </c>
      <c r="DO8" s="1577">
        <f>$F$3*'IEA energy consumption KTOE'!DO10</f>
        <v>0</v>
      </c>
      <c r="DP8" s="1577">
        <f>$F$3*'IEA energy consumption KTOE'!DP10</f>
        <v>0</v>
      </c>
      <c r="DQ8" s="1577">
        <f>$F$3*'IEA energy consumption KTOE'!DQ10</f>
        <v>5.0449771681223957E-2</v>
      </c>
      <c r="DR8" s="1577">
        <f>$F$3*'IEA energy consumption KTOE'!DR10</f>
        <v>0</v>
      </c>
      <c r="DS8" s="1577">
        <f>$F$3*'IEA energy consumption KTOE'!DS10</f>
        <v>0</v>
      </c>
      <c r="DT8" s="1577">
        <f>$F$3*'IEA energy consumption KTOE'!DT10</f>
        <v>0</v>
      </c>
      <c r="DU8" s="1577">
        <f>$F$3*'IEA energy consumption KTOE'!DU10</f>
        <v>9.0809589026203117</v>
      </c>
      <c r="DV8" s="1577">
        <f>$F$3*'IEA energy consumption KTOE'!DV10</f>
        <v>0</v>
      </c>
      <c r="DW8" s="1577">
        <f>$F$3*'IEA energy consumption KTOE'!DW10</f>
        <v>0.17126369860204974</v>
      </c>
      <c r="DX8" s="1577">
        <f>$F$3*'IEA energy consumption KTOE'!DX10</f>
        <v>0</v>
      </c>
      <c r="DY8" s="1577">
        <f>$F$3*'IEA energy consumption KTOE'!DY10</f>
        <v>0</v>
      </c>
      <c r="DZ8" s="1577">
        <f>$F$3*'IEA energy consumption KTOE'!DZ10</f>
        <v>0</v>
      </c>
      <c r="EA8" s="1577">
        <f>$F$3*'IEA energy consumption KTOE'!EA10</f>
        <v>3.9828767116755759E-3</v>
      </c>
      <c r="EB8" s="1577">
        <f>$F$3*'IEA energy consumption KTOE'!EB10</f>
        <v>0</v>
      </c>
      <c r="EC8" s="1577">
        <f>$F$3*'IEA energy consumption KTOE'!EC10</f>
        <v>8.571150683525838</v>
      </c>
      <c r="ED8" s="1577">
        <f>$F$3*'IEA energy consumption KTOE'!ED10</f>
        <v>0</v>
      </c>
      <c r="EE8" s="1577"/>
      <c r="EF8" s="1577">
        <f>$F$3*'IEA energy consumption KTOE'!EF10</f>
        <v>0</v>
      </c>
      <c r="EG8" s="1577">
        <f>$F$3*'IEA energy consumption KTOE'!EG10</f>
        <v>0.15931506846702301</v>
      </c>
      <c r="EH8" s="1577">
        <f>$F$3*'IEA energy consumption KTOE'!EH10</f>
        <v>0</v>
      </c>
      <c r="EI8" s="1577">
        <f>$F$3*'IEA energy consumption KTOE'!EI10</f>
        <v>4.7276746567589081</v>
      </c>
      <c r="EJ8" s="1577">
        <f>$F$3*'IEA energy consumption KTOE'!EJ10</f>
        <v>0.36244178076247735</v>
      </c>
      <c r="EK8" s="1577">
        <f>$F$3*'IEA energy consumption KTOE'!EK10</f>
        <v>0</v>
      </c>
      <c r="EL8" s="1577">
        <f>$F$3*'IEA energy consumption KTOE'!EL10</f>
        <v>3.337650684384132</v>
      </c>
      <c r="EM8" s="1577">
        <f>$F$3*'IEA energy consumption KTOE'!EM10</f>
        <v>90.136482861929949</v>
      </c>
      <c r="EN8" s="1577"/>
      <c r="EO8" s="1577"/>
      <c r="EP8" s="1577"/>
      <c r="EQ8" s="1577"/>
      <c r="ER8" s="1577"/>
      <c r="ES8" s="1577">
        <f>$F$3*'IEA energy consumption KTOE'!ES10</f>
        <v>0</v>
      </c>
      <c r="ET8" s="1577">
        <f>$F$3*'IEA energy consumption KTOE'!ET10</f>
        <v>0</v>
      </c>
      <c r="EU8" s="1577">
        <f>$F$3*'IEA energy consumption KTOE'!EU10</f>
        <v>0.25755936068835389</v>
      </c>
      <c r="EV8" s="1577"/>
      <c r="EW8" s="1577"/>
      <c r="EX8" s="1577">
        <f>$F$3*'IEA energy consumption KTOE'!EX10</f>
        <v>7.5674657521835928E-2</v>
      </c>
      <c r="EY8" s="1577">
        <f>$F$3*'IEA energy consumption KTOE'!EY10</f>
        <v>1.4856130134549896</v>
      </c>
      <c r="EZ8" s="1577">
        <f>$F$3*'IEA energy consumption KTOE'!EZ10</f>
        <v>0.14736643833199628</v>
      </c>
      <c r="FA8" s="1577"/>
      <c r="FB8" s="1577"/>
      <c r="FC8" s="1577">
        <f>$F$3*'IEA energy consumption KTOE'!FC10</f>
        <v>6.6381278527926253E-3</v>
      </c>
      <c r="FD8" s="1577">
        <f>$F$3*'IEA energy consumption KTOE'!FD10</f>
        <v>0</v>
      </c>
      <c r="FE8" s="1577">
        <f>$F$3*'IEA energy consumption KTOE'!FE10</f>
        <v>3.6376940633303589</v>
      </c>
      <c r="FF8" s="1577">
        <f>$F$3*'IEA energy consumption KTOE'!FF10</f>
        <v>0</v>
      </c>
      <c r="FG8" s="1577">
        <f>$F$3*'IEA energy consumption KTOE'!FG10</f>
        <v>0</v>
      </c>
      <c r="FH8" s="1577">
        <f>$F$3*'IEA energy consumption KTOE'!FH10</f>
        <v>0</v>
      </c>
      <c r="FI8" s="1577"/>
      <c r="FJ8" s="1577">
        <f>$F$3*'IEA energy consumption KTOE'!FJ10</f>
        <v>4.3811643828431328E-2</v>
      </c>
      <c r="FK8" s="1577">
        <f>$F$3*'IEA energy consumption KTOE'!FK10</f>
        <v>1.4696815066082873</v>
      </c>
      <c r="FL8" s="1577">
        <f>$F$3*'IEA energy consumption KTOE'!FL10</f>
        <v>0</v>
      </c>
      <c r="FM8" s="1577">
        <f>$F$3*'IEA energy consumption KTOE'!FM10</f>
        <v>0</v>
      </c>
      <c r="FN8" s="1577">
        <f>$F$3*'IEA energy consumption KTOE'!FN10</f>
        <v>0</v>
      </c>
      <c r="FO8" s="1577">
        <f>$F$3*'IEA energy consumption KTOE'!FO10</f>
        <v>0</v>
      </c>
      <c r="FP8" s="1577"/>
      <c r="FQ8" s="1577">
        <f>$F$3*'IEA energy consumption KTOE'!FQ10</f>
        <v>0</v>
      </c>
      <c r="FR8" s="1577"/>
      <c r="FS8" s="1577">
        <f>$F$3*'IEA energy consumption KTOE'!FS10</f>
        <v>9.2933789939096761E-2</v>
      </c>
      <c r="FT8" s="1577">
        <f>$F$3*'IEA energy consumption KTOE'!FT10</f>
        <v>0.33456164378074832</v>
      </c>
      <c r="FU8" s="1577">
        <f>$F$3*'IEA energy consumption KTOE'!FU10</f>
        <v>13.882980591330497</v>
      </c>
      <c r="FV8" s="1577">
        <f>$F$3*'IEA energy consumption KTOE'!FV10</f>
        <v>0</v>
      </c>
      <c r="FW8" s="1577"/>
      <c r="FX8" s="1577">
        <f>$F$3*'IEA energy consumption KTOE'!FX10</f>
        <v>11.535738582583026</v>
      </c>
      <c r="FY8" s="1577">
        <f>$F$3*'IEA energy consumption KTOE'!FY10</f>
        <v>0</v>
      </c>
      <c r="FZ8" s="1577">
        <f>$F$3*'IEA energy consumption KTOE'!FZ10</f>
        <v>31.763441775612716</v>
      </c>
      <c r="GA8" s="1577">
        <f>$F$3*'IEA energy consumption KTOE'!GA10</f>
        <v>155.85925910685918</v>
      </c>
      <c r="GB8" s="1577">
        <f>$F$3*'IEA energy consumption KTOE'!GB10</f>
        <v>2.9207762552287554E-2</v>
      </c>
      <c r="GC8" s="1577">
        <f>$F$3*'IEA energy consumption KTOE'!GC10</f>
        <v>10.623659815609319</v>
      </c>
      <c r="GD8" s="1577"/>
      <c r="GE8" s="1577">
        <f>$F$3*'IEA energy consumption KTOE'!GE10</f>
        <v>0.95721803637269665</v>
      </c>
      <c r="GF8" s="1577">
        <f>$F$3*'IEA energy consumption KTOE'!GF10</f>
        <v>0</v>
      </c>
      <c r="GG8" s="1577">
        <f>$F$3*'IEA energy consumption KTOE'!GG10</f>
        <v>0</v>
      </c>
      <c r="GH8" s="1577">
        <f>$F$3*'IEA energy consumption KTOE'!GH10</f>
        <v>0</v>
      </c>
      <c r="GI8" s="1577">
        <f>$F$3*'IEA energy consumption KTOE'!GI10</f>
        <v>0</v>
      </c>
      <c r="GK8" s="1579">
        <f t="shared" si="0"/>
        <v>639.28623048876432</v>
      </c>
    </row>
    <row r="9" spans="1:195" s="1573" customFormat="1" ht="18" customHeight="1">
      <c r="A9" s="1578" t="str">
        <f>'IEA energy consumption KTOE'!A11</f>
        <v xml:space="preserve">  Coal</v>
      </c>
      <c r="B9" s="1030" t="str">
        <f>'IEA energy consumption KTOE'!$B11</f>
        <v>R-C</v>
      </c>
      <c r="C9" s="1577"/>
      <c r="D9" s="1577">
        <f>$F$3*'IEA energy consumption KTOE'!D11</f>
        <v>0</v>
      </c>
      <c r="E9" s="1577">
        <f>$F$3*'IEA energy consumption KTOE'!E11</f>
        <v>0</v>
      </c>
      <c r="F9" s="1577">
        <f>$F$3*'IEA energy consumption KTOE'!F11</f>
        <v>0</v>
      </c>
      <c r="G9" s="1577"/>
      <c r="H9" s="1577">
        <f>$F$3*'IEA energy consumption KTOE'!H11</f>
        <v>0</v>
      </c>
      <c r="I9" s="1577">
        <f>$F$3*'IEA energy consumption KTOE'!I11</f>
        <v>1.3276255705585252E-3</v>
      </c>
      <c r="J9" s="1577">
        <f>$F$3*'IEA energy consumption KTOE'!J11</f>
        <v>1.3276255705585252E-3</v>
      </c>
      <c r="K9" s="1577">
        <f>$F$3*'IEA energy consumption KTOE'!K11</f>
        <v>2.6552511411170501E-2</v>
      </c>
      <c r="L9" s="1577">
        <f>$F$3*'IEA energy consumption KTOE'!L11</f>
        <v>0</v>
      </c>
      <c r="M9" s="1577"/>
      <c r="N9" s="1577">
        <f>$F$3*'IEA energy consumption KTOE'!N11</f>
        <v>0</v>
      </c>
      <c r="O9" s="1577">
        <f>$F$3*'IEA energy consumption KTOE'!O11</f>
        <v>0</v>
      </c>
      <c r="P9" s="1577"/>
      <c r="Q9" s="1577">
        <f>$F$3*'IEA energy consumption KTOE'!Q11</f>
        <v>0.17259132417260828</v>
      </c>
      <c r="R9" s="1577">
        <f>$F$3*'IEA energy consumption KTOE'!R11</f>
        <v>9.1606164368538232E-2</v>
      </c>
      <c r="S9" s="1577"/>
      <c r="T9" s="1577">
        <f>$F$3*'IEA energy consumption KTOE'!T11</f>
        <v>0</v>
      </c>
      <c r="U9" s="1577"/>
      <c r="V9" s="1577">
        <f>$F$3*'IEA energy consumption KTOE'!V11</f>
        <v>0</v>
      </c>
      <c r="W9" s="1577">
        <f>$F$3*'IEA energy consumption KTOE'!W11</f>
        <v>0.10222716893300644</v>
      </c>
      <c r="X9" s="1577">
        <f>$F$3*'IEA energy consumption KTOE'!X11</f>
        <v>0</v>
      </c>
      <c r="Y9" s="1577">
        <f>$F$3*'IEA energy consumption KTOE'!Y11</f>
        <v>0</v>
      </c>
      <c r="Z9" s="1577">
        <f>$F$3*'IEA energy consumption KTOE'!Z11</f>
        <v>0</v>
      </c>
      <c r="AA9" s="1577">
        <f>$F$3*'IEA energy consumption KTOE'!AA11</f>
        <v>0.1526769406142304</v>
      </c>
      <c r="AB9" s="1577"/>
      <c r="AC9" s="1577"/>
      <c r="AD9" s="1577">
        <f>$F$3*'IEA energy consumption KTOE'!AD11</f>
        <v>0</v>
      </c>
      <c r="AE9" s="1577">
        <f>$F$3*'IEA energy consumption KTOE'!AE11</f>
        <v>0</v>
      </c>
      <c r="AF9" s="1577">
        <f>$F$3*'IEA energy consumption KTOE'!AF11</f>
        <v>9.2933789939096765E-3</v>
      </c>
      <c r="AG9" s="1577"/>
      <c r="AH9" s="1577"/>
      <c r="AI9" s="1577"/>
      <c r="AJ9" s="1577">
        <f>$F$3*'IEA energy consumption KTOE'!AJ11</f>
        <v>1.3276255705585252E-3</v>
      </c>
      <c r="AK9" s="1577">
        <f>$F$3*'IEA energy consumption KTOE'!AK11</f>
        <v>60.179939487847385</v>
      </c>
      <c r="AL9" s="1577">
        <f>$F$3*'IEA energy consumption KTOE'!AL11</f>
        <v>0</v>
      </c>
      <c r="AM9" s="1577">
        <f>$F$3*'IEA energy consumption KTOE'!AM11</f>
        <v>8.0985159804070034E-2</v>
      </c>
      <c r="AN9" s="1577"/>
      <c r="AO9" s="1577">
        <f>$F$3*'IEA energy consumption KTOE'!AO11</f>
        <v>0</v>
      </c>
      <c r="AP9" s="1577">
        <f>$F$3*'IEA energy consumption KTOE'!AP11</f>
        <v>0</v>
      </c>
      <c r="AQ9" s="1577">
        <f>$F$3*'IEA energy consumption KTOE'!AQ11</f>
        <v>0</v>
      </c>
      <c r="AR9" s="1577">
        <f>$F$3*'IEA energy consumption KTOE'!AR11</f>
        <v>0</v>
      </c>
      <c r="AS9" s="1577">
        <f>$F$3*'IEA energy consumption KTOE'!AS11</f>
        <v>3.9828767116755759E-3</v>
      </c>
      <c r="AT9" s="1577">
        <f>$F$3*'IEA energy consumption KTOE'!AT11</f>
        <v>0</v>
      </c>
      <c r="AU9" s="1577">
        <f>$F$3*'IEA energy consumption KTOE'!AU11</f>
        <v>0</v>
      </c>
      <c r="AV9" s="1577">
        <f>$F$3*'IEA energy consumption KTOE'!AV11</f>
        <v>1.0435136984590008</v>
      </c>
      <c r="AW9" s="1577">
        <f>$F$3*'IEA energy consumption KTOE'!AW11</f>
        <v>0</v>
      </c>
      <c r="AX9" s="1577"/>
      <c r="AY9" s="1577">
        <f>$F$3*'IEA energy consumption KTOE'!AY11</f>
        <v>0</v>
      </c>
      <c r="AZ9" s="1577">
        <f>$F$3*'IEA energy consumption KTOE'!AZ11</f>
        <v>0</v>
      </c>
      <c r="BA9" s="1577">
        <f>$F$3*'IEA energy consumption KTOE'!BA11</f>
        <v>3.9828767116755759E-3</v>
      </c>
      <c r="BB9" s="1577">
        <f>$F$3*'IEA energy consumption KTOE'!BB11</f>
        <v>0</v>
      </c>
      <c r="BC9" s="1577">
        <f>$F$3*'IEA energy consumption KTOE'!BC11</f>
        <v>0</v>
      </c>
      <c r="BD9" s="1577">
        <f>$F$3*'IEA energy consumption KTOE'!BD11</f>
        <v>0</v>
      </c>
      <c r="BE9" s="1577">
        <f>$F$3*'IEA energy consumption KTOE'!BE11</f>
        <v>1.3276255705585252E-3</v>
      </c>
      <c r="BF9" s="1577">
        <f>$F$3*'IEA energy consumption KTOE'!BF11</f>
        <v>0</v>
      </c>
      <c r="BG9" s="1577"/>
      <c r="BH9" s="1577">
        <f>$F$3*'IEA energy consumption KTOE'!BH11</f>
        <v>5.3105022822341006E-3</v>
      </c>
      <c r="BI9" s="1577">
        <f>$F$3*'IEA energy consumption KTOE'!BI11</f>
        <v>3.4518264834521653E-2</v>
      </c>
      <c r="BJ9" s="1577"/>
      <c r="BK9" s="1577">
        <f>$F$3*'IEA energy consumption KTOE'!BK11</f>
        <v>0</v>
      </c>
      <c r="BL9" s="1577"/>
      <c r="BM9" s="1577">
        <f>$F$3*'IEA energy consumption KTOE'!BM11</f>
        <v>0</v>
      </c>
      <c r="BN9" s="1577">
        <f>$F$3*'IEA energy consumption KTOE'!BN11</f>
        <v>0.65717465742646997</v>
      </c>
      <c r="BO9" s="1577">
        <f>$F$3*'IEA energy consumption KTOE'!BO11</f>
        <v>0</v>
      </c>
      <c r="BP9" s="1577">
        <f>$F$3*'IEA energy consumption KTOE'!BP11</f>
        <v>0</v>
      </c>
      <c r="BQ9" s="1577">
        <f>$F$3*'IEA energy consumption KTOE'!BQ11</f>
        <v>5.3105022822341006E-3</v>
      </c>
      <c r="BR9" s="1577"/>
      <c r="BS9" s="1577">
        <f>$F$3*'IEA energy consumption KTOE'!BS11</f>
        <v>0</v>
      </c>
      <c r="BT9" s="1577"/>
      <c r="BU9" s="1577"/>
      <c r="BV9" s="1577"/>
      <c r="BW9" s="1577">
        <f>$F$3*'IEA energy consumption KTOE'!BW11</f>
        <v>0</v>
      </c>
      <c r="BX9" s="1577">
        <f>$F$3*'IEA energy consumption KTOE'!BX11</f>
        <v>0</v>
      </c>
      <c r="BY9" s="1577">
        <f>$F$3*'IEA energy consumption KTOE'!BY11</f>
        <v>0</v>
      </c>
      <c r="BZ9" s="1577">
        <f>$F$3*'IEA energy consumption KTOE'!BZ11</f>
        <v>0.12612442920305988</v>
      </c>
      <c r="CA9" s="1577">
        <f>$F$3*'IEA energy consumption KTOE'!CA11</f>
        <v>0</v>
      </c>
      <c r="CB9" s="1577">
        <f>$F$3*'IEA energy consumption KTOE'!CB11</f>
        <v>3.581933789366901</v>
      </c>
      <c r="CC9" s="1577">
        <f>$F$3*'IEA energy consumption KTOE'!CC11</f>
        <v>0</v>
      </c>
      <c r="CD9" s="1577">
        <f>$F$3*'IEA energy consumption KTOE'!CD11</f>
        <v>1.1948630135026726E-2</v>
      </c>
      <c r="CE9" s="1577">
        <f>$F$3*'IEA energy consumption KTOE'!CE11</f>
        <v>0</v>
      </c>
      <c r="CF9" s="1577">
        <f>$F$3*'IEA energy consumption KTOE'!CF11</f>
        <v>0.43280593600207917</v>
      </c>
      <c r="CG9" s="1577">
        <f>$F$3*'IEA energy consumption KTOE'!CG11</f>
        <v>0</v>
      </c>
      <c r="CH9" s="1577">
        <f>$F$3*'IEA energy consumption KTOE'!CH11</f>
        <v>0</v>
      </c>
      <c r="CI9" s="1577">
        <f>$F$3*'IEA energy consumption KTOE'!CI11</f>
        <v>0</v>
      </c>
      <c r="CJ9" s="1577">
        <f>$F$3*'IEA energy consumption KTOE'!CJ11</f>
        <v>0</v>
      </c>
      <c r="CK9" s="1577">
        <f>$F$3*'IEA energy consumption KTOE'!CK11</f>
        <v>0</v>
      </c>
      <c r="CL9" s="1577">
        <f>$F$3*'IEA energy consumption KTOE'!CL11</f>
        <v>5.2308447480005889</v>
      </c>
      <c r="CM9" s="1577">
        <f>$F$3*'IEA energy consumption KTOE'!CM11</f>
        <v>0</v>
      </c>
      <c r="CN9" s="1577"/>
      <c r="CO9" s="1577">
        <f>$F$3*'IEA energy consumption KTOE'!CO11</f>
        <v>0</v>
      </c>
      <c r="CP9" s="1577">
        <f>$F$3*'IEA energy consumption KTOE'!CP11</f>
        <v>0.60938013688636306</v>
      </c>
      <c r="CQ9" s="1577">
        <f>$F$3*'IEA energy consumption KTOE'!CQ11</f>
        <v>3.9828767116755759E-3</v>
      </c>
      <c r="CR9" s="1577">
        <f>$F$3*'IEA energy consumption KTOE'!CR11</f>
        <v>0</v>
      </c>
      <c r="CS9" s="1577">
        <f>$F$3*'IEA energy consumption KTOE'!CS11</f>
        <v>0.60672488574524597</v>
      </c>
      <c r="CT9" s="1577">
        <f>$F$3*'IEA energy consumption KTOE'!CT11</f>
        <v>0</v>
      </c>
      <c r="CU9" s="1577">
        <f>$F$3*'IEA energy consumption KTOE'!CU11</f>
        <v>9.2933789939096765E-3</v>
      </c>
      <c r="CV9" s="1577">
        <f>$F$3*'IEA energy consumption KTOE'!CV11</f>
        <v>0</v>
      </c>
      <c r="CW9" s="1577"/>
      <c r="CX9" s="1577"/>
      <c r="CY9" s="1577">
        <f>$F$3*'IEA energy consumption KTOE'!CY11</f>
        <v>0</v>
      </c>
      <c r="CZ9" s="1577">
        <f>$F$3*'IEA energy consumption KTOE'!CZ11</f>
        <v>7.8329908662952988E-2</v>
      </c>
      <c r="DA9" s="1577">
        <f>$F$3*'IEA energy consumption KTOE'!DA11</f>
        <v>0</v>
      </c>
      <c r="DB9" s="1577">
        <f>$F$3*'IEA energy consumption KTOE'!DB11</f>
        <v>1.3276255705585252E-3</v>
      </c>
      <c r="DC9" s="1577"/>
      <c r="DD9" s="1577"/>
      <c r="DE9" s="1577">
        <f>$F$3*'IEA energy consumption KTOE'!DE11</f>
        <v>0</v>
      </c>
      <c r="DF9" s="1577"/>
      <c r="DG9" s="1577"/>
      <c r="DH9" s="1577">
        <f>$F$3*'IEA energy consumption KTOE'!DH11</f>
        <v>0</v>
      </c>
      <c r="DI9" s="1577"/>
      <c r="DJ9" s="1577">
        <f>$F$3*'IEA energy consumption KTOE'!DJ11</f>
        <v>0</v>
      </c>
      <c r="DK9" s="1577">
        <f>$F$3*'IEA energy consumption KTOE'!DK11</f>
        <v>0</v>
      </c>
      <c r="DL9" s="1577"/>
      <c r="DM9" s="1577">
        <f>$F$3*'IEA energy consumption KTOE'!DM11</f>
        <v>4.7794520540106904E-2</v>
      </c>
      <c r="DN9" s="1577">
        <f>$F$3*'IEA energy consumption KTOE'!DN11</f>
        <v>0.55627511406402208</v>
      </c>
      <c r="DO9" s="1577">
        <f>$F$3*'IEA energy consumption KTOE'!DO11</f>
        <v>2.6552511411170503E-3</v>
      </c>
      <c r="DP9" s="1577">
        <f>$F$3*'IEA energy consumption KTOE'!DP11</f>
        <v>0</v>
      </c>
      <c r="DQ9" s="1577">
        <f>$F$3*'IEA energy consumption KTOE'!DQ11</f>
        <v>0</v>
      </c>
      <c r="DR9" s="1577">
        <f>$F$3*'IEA energy consumption KTOE'!DR11</f>
        <v>0</v>
      </c>
      <c r="DS9" s="1577">
        <f>$F$3*'IEA energy consumption KTOE'!DS11</f>
        <v>0</v>
      </c>
      <c r="DT9" s="1577">
        <f>$F$3*'IEA energy consumption KTOE'!DT11</f>
        <v>2.6552511411170503E-3</v>
      </c>
      <c r="DU9" s="1577">
        <f>$F$3*'IEA energy consumption KTOE'!DU11</f>
        <v>1.3276255705585252E-3</v>
      </c>
      <c r="DV9" s="1577">
        <f>$F$3*'IEA energy consumption KTOE'!DV11</f>
        <v>0</v>
      </c>
      <c r="DW9" s="1577">
        <f>$F$3*'IEA energy consumption KTOE'!DW11</f>
        <v>9.2933789939096765E-3</v>
      </c>
      <c r="DX9" s="1577">
        <f>$F$3*'IEA energy consumption KTOE'!DX11</f>
        <v>0</v>
      </c>
      <c r="DY9" s="1577">
        <f>$F$3*'IEA energy consumption KTOE'!DY11</f>
        <v>0</v>
      </c>
      <c r="DZ9" s="1577">
        <f>$F$3*'IEA energy consumption KTOE'!DZ11</f>
        <v>0</v>
      </c>
      <c r="EA9" s="1577">
        <f>$F$3*'IEA energy consumption KTOE'!EA11</f>
        <v>0</v>
      </c>
      <c r="EB9" s="1577">
        <f>$F$3*'IEA energy consumption KTOE'!EB11</f>
        <v>0</v>
      </c>
      <c r="EC9" s="1577">
        <f>$F$3*'IEA energy consumption KTOE'!EC11</f>
        <v>0</v>
      </c>
      <c r="ED9" s="1577">
        <f>$F$3*'IEA energy consumption KTOE'!ED11</f>
        <v>0</v>
      </c>
      <c r="EE9" s="1577"/>
      <c r="EF9" s="1577">
        <f>$F$3*'IEA energy consumption KTOE'!EF11</f>
        <v>0</v>
      </c>
      <c r="EG9" s="1577">
        <f>$F$3*'IEA energy consumption KTOE'!EG11</f>
        <v>0</v>
      </c>
      <c r="EH9" s="1577">
        <f>$F$3*'IEA energy consumption KTOE'!EH11</f>
        <v>0</v>
      </c>
      <c r="EI9" s="1577">
        <f>$F$3*'IEA energy consumption KTOE'!EI11</f>
        <v>8.5432705465441092</v>
      </c>
      <c r="EJ9" s="1577">
        <f>$F$3*'IEA energy consumption KTOE'!EJ11</f>
        <v>0</v>
      </c>
      <c r="EK9" s="1577">
        <f>$F$3*'IEA energy consumption KTOE'!EK11</f>
        <v>0</v>
      </c>
      <c r="EL9" s="1577">
        <f>$F$3*'IEA energy consumption KTOE'!EL11</f>
        <v>4.5139269398989858E-2</v>
      </c>
      <c r="EM9" s="1577">
        <f>$F$3*'IEA energy consumption KTOE'!EM11</f>
        <v>2.2689121000845196</v>
      </c>
      <c r="EN9" s="1577"/>
      <c r="EO9" s="1577"/>
      <c r="EP9" s="1577"/>
      <c r="EQ9" s="1577"/>
      <c r="ER9" s="1577"/>
      <c r="ES9" s="1577">
        <f>$F$3*'IEA energy consumption KTOE'!ES11</f>
        <v>0</v>
      </c>
      <c r="ET9" s="1577">
        <f>$F$3*'IEA energy consumption KTOE'!ET11</f>
        <v>0</v>
      </c>
      <c r="EU9" s="1577">
        <f>$F$3*'IEA energy consumption KTOE'!EU11</f>
        <v>0.27614611867617322</v>
      </c>
      <c r="EV9" s="1577"/>
      <c r="EW9" s="1577"/>
      <c r="EX9" s="1577">
        <f>$F$3*'IEA energy consumption KTOE'!EX11</f>
        <v>0</v>
      </c>
      <c r="EY9" s="1577">
        <f>$F$3*'IEA energy consumption KTOE'!EY11</f>
        <v>4.1156392687314282E-2</v>
      </c>
      <c r="EZ9" s="1577">
        <f>$F$3*'IEA energy consumption KTOE'!EZ11</f>
        <v>0</v>
      </c>
      <c r="FA9" s="1577"/>
      <c r="FB9" s="1577"/>
      <c r="FC9" s="1577">
        <f>$F$3*'IEA energy consumption KTOE'!FC11</f>
        <v>7.0642956609419123</v>
      </c>
      <c r="FD9" s="1577">
        <f>$F$3*'IEA energy consumption KTOE'!FD11</f>
        <v>0</v>
      </c>
      <c r="FE9" s="1577">
        <f>$F$3*'IEA energy consumption KTOE'!FE11</f>
        <v>9.0278538797979715E-2</v>
      </c>
      <c r="FF9" s="1577">
        <f>$F$3*'IEA energy consumption KTOE'!FF11</f>
        <v>0</v>
      </c>
      <c r="FG9" s="1577">
        <f>$F$3*'IEA energy consumption KTOE'!FG11</f>
        <v>0</v>
      </c>
      <c r="FH9" s="1577">
        <f>$F$3*'IEA energy consumption KTOE'!FH11</f>
        <v>0</v>
      </c>
      <c r="FI9" s="1577"/>
      <c r="FJ9" s="1577">
        <f>$F$3*'IEA energy consumption KTOE'!FJ11</f>
        <v>2.6552511411170503E-3</v>
      </c>
      <c r="FK9" s="1577">
        <f>$F$3*'IEA energy consumption KTOE'!FK11</f>
        <v>2.6552511411170503E-3</v>
      </c>
      <c r="FL9" s="1577">
        <f>$F$3*'IEA energy consumption KTOE'!FL11</f>
        <v>0</v>
      </c>
      <c r="FM9" s="1577">
        <f>$F$3*'IEA energy consumption KTOE'!FM11</f>
        <v>0.35314840176856771</v>
      </c>
      <c r="FN9" s="1577">
        <f>$F$3*'IEA energy consumption KTOE'!FN11</f>
        <v>0</v>
      </c>
      <c r="FO9" s="1577">
        <f>$F$3*'IEA energy consumption KTOE'!FO11</f>
        <v>0</v>
      </c>
      <c r="FP9" s="1577"/>
      <c r="FQ9" s="1577">
        <f>$F$3*'IEA energy consumption KTOE'!FQ11</f>
        <v>0</v>
      </c>
      <c r="FR9" s="1577"/>
      <c r="FS9" s="1577">
        <f>$F$3*'IEA energy consumption KTOE'!FS11</f>
        <v>0</v>
      </c>
      <c r="FT9" s="1577">
        <f>$F$3*'IEA energy consumption KTOE'!FT11</f>
        <v>0</v>
      </c>
      <c r="FU9" s="1577">
        <f>$F$3*'IEA energy consumption KTOE'!FU11</f>
        <v>2.3007751137779242</v>
      </c>
      <c r="FV9" s="1577">
        <f>$F$3*'IEA energy consumption KTOE'!FV11</f>
        <v>0</v>
      </c>
      <c r="FW9" s="1577"/>
      <c r="FX9" s="1577">
        <f>$F$3*'IEA energy consumption KTOE'!FX11</f>
        <v>0.9651837897960478</v>
      </c>
      <c r="FY9" s="1577">
        <f>$F$3*'IEA energy consumption KTOE'!FY11</f>
        <v>0</v>
      </c>
      <c r="FZ9" s="1577">
        <f>$F$3*'IEA energy consumption KTOE'!FZ11</f>
        <v>0.70496917796657688</v>
      </c>
      <c r="GA9" s="1577">
        <f>$F$3*'IEA energy consumption KTOE'!GA11</f>
        <v>0</v>
      </c>
      <c r="GB9" s="1577">
        <f>$F$3*'IEA energy consumption KTOE'!GB11</f>
        <v>0</v>
      </c>
      <c r="GC9" s="1577">
        <f>$F$3*'IEA energy consumption KTOE'!GC11</f>
        <v>0.62531164373306536</v>
      </c>
      <c r="GD9" s="1577"/>
      <c r="GE9" s="1577">
        <f>$F$3*'IEA energy consumption KTOE'!GE11</f>
        <v>0</v>
      </c>
      <c r="GF9" s="1577">
        <f>$F$3*'IEA energy consumption KTOE'!GF11</f>
        <v>2.2304109585383221</v>
      </c>
      <c r="GG9" s="1577">
        <f>$F$3*'IEA energy consumption KTOE'!GG11</f>
        <v>0</v>
      </c>
      <c r="GH9" s="1577">
        <f>$F$3*'IEA energy consumption KTOE'!GH11</f>
        <v>0</v>
      </c>
      <c r="GI9" s="1577">
        <f>$F$3*'IEA energy consumption KTOE'!GI11</f>
        <v>0</v>
      </c>
      <c r="GK9" s="1579">
        <f t="shared" si="0"/>
        <v>99.401981718857911</v>
      </c>
    </row>
    <row r="10" spans="1:195" s="1573" customFormat="1" ht="18" customHeight="1">
      <c r="A10" s="1578" t="str">
        <f>'IEA energy consumption KTOE'!A12</f>
        <v xml:space="preserve">  Electricity</v>
      </c>
      <c r="B10" s="1030" t="str">
        <f>'IEA energy consumption KTOE'!$B12</f>
        <v>R-E</v>
      </c>
      <c r="C10" s="1577"/>
      <c r="D10" s="1577">
        <f>$F$3*'IEA energy consumption KTOE'!D12</f>
        <v>0.35978652962136032</v>
      </c>
      <c r="E10" s="1577">
        <f>$F$3*'IEA energy consumption KTOE'!E12</f>
        <v>2.8225319630074246</v>
      </c>
      <c r="F10" s="1577">
        <f>$F$3*'IEA energy consumption KTOE'!F12</f>
        <v>0.766039954212269</v>
      </c>
      <c r="G10" s="1577"/>
      <c r="H10" s="1577">
        <f>$F$3*'IEA energy consumption KTOE'!H12</f>
        <v>5.0768401818158004</v>
      </c>
      <c r="I10" s="1577">
        <f>$F$3*'IEA energy consumption KTOE'!I12</f>
        <v>0.20843721457768846</v>
      </c>
      <c r="J10" s="1577">
        <f>$F$3*'IEA energy consumption KTOE'!J12</f>
        <v>6.7642522819956854</v>
      </c>
      <c r="K10" s="1577">
        <f>$F$3*'IEA energy consumption KTOE'!K12</f>
        <v>2.021973743960634</v>
      </c>
      <c r="L10" s="1577">
        <f>$F$3*'IEA energy consumption KTOE'!L12</f>
        <v>0.76471232864171046</v>
      </c>
      <c r="M10" s="1577"/>
      <c r="N10" s="1577">
        <f>$F$3*'IEA energy consumption KTOE'!N12</f>
        <v>0.95057990851990404</v>
      </c>
      <c r="O10" s="1577">
        <f>$F$3*'IEA energy consumption KTOE'!O12</f>
        <v>2.8809474881119996</v>
      </c>
      <c r="P10" s="1577"/>
      <c r="Q10" s="1577">
        <f>$F$3*'IEA energy consumption KTOE'!Q12</f>
        <v>0.7501084473655667</v>
      </c>
      <c r="R10" s="1577">
        <f>$F$3*'IEA energy consumption KTOE'!R12</f>
        <v>2.1056141549058207</v>
      </c>
      <c r="S10" s="1577"/>
      <c r="T10" s="1577">
        <f>$F$3*'IEA energy consumption KTOE'!T12</f>
        <v>4.2484018257872805E-2</v>
      </c>
      <c r="U10" s="1577"/>
      <c r="V10" s="1577">
        <f>$F$3*'IEA energy consumption KTOE'!V12</f>
        <v>0.37837328760917965</v>
      </c>
      <c r="W10" s="1577">
        <f>$F$3*'IEA energy consumption KTOE'!W12</f>
        <v>0.5350331049350856</v>
      </c>
      <c r="X10" s="1577">
        <f>$F$3*'IEA energy consumption KTOE'!X12</f>
        <v>0.12214155249138431</v>
      </c>
      <c r="Y10" s="1577">
        <f>$F$3*'IEA energy consumption KTOE'!Y12</f>
        <v>15.732363011118522</v>
      </c>
      <c r="Z10" s="1577">
        <f>$F$3*'IEA energy consumption KTOE'!Z12</f>
        <v>0.14869406390255482</v>
      </c>
      <c r="AA10" s="1577">
        <f>$F$3*'IEA energy consumption KTOE'!AA12</f>
        <v>1.2519509130366893</v>
      </c>
      <c r="AB10" s="1577"/>
      <c r="AC10" s="1577"/>
      <c r="AD10" s="1577">
        <f>$F$3*'IEA energy consumption KTOE'!AD12</f>
        <v>0.37306278532694559</v>
      </c>
      <c r="AE10" s="1577">
        <f>$F$3*'IEA energy consumption KTOE'!AE12</f>
        <v>0.16064269403758155</v>
      </c>
      <c r="AF10" s="1577">
        <f>$F$3*'IEA energy consumption KTOE'!AF12</f>
        <v>19.703291092659072</v>
      </c>
      <c r="AG10" s="1577"/>
      <c r="AH10" s="1577"/>
      <c r="AI10" s="1577"/>
      <c r="AJ10" s="1577">
        <f>$F$3*'IEA energy consumption KTOE'!AJ12</f>
        <v>1.532079908424538</v>
      </c>
      <c r="AK10" s="1577">
        <f>$F$3*'IEA energy consumption KTOE'!AK12</f>
        <v>111.8537819451263</v>
      </c>
      <c r="AL10" s="1577">
        <f>$F$3*'IEA energy consumption KTOE'!AL12</f>
        <v>5.3516586749214152</v>
      </c>
      <c r="AM10" s="1577">
        <f>$F$3*'IEA energy consumption KTOE'!AM12</f>
        <v>2.8185490862957487</v>
      </c>
      <c r="AN10" s="1577"/>
      <c r="AO10" s="1577">
        <f>$F$3*'IEA energy consumption KTOE'!AO12</f>
        <v>7.9657534233511504E-2</v>
      </c>
      <c r="AP10" s="1577">
        <f>$F$3*'IEA energy consumption KTOE'!AP12</f>
        <v>0.28278424652896583</v>
      </c>
      <c r="AQ10" s="1577">
        <f>$F$3*'IEA energy consumption KTOE'!AQ12</f>
        <v>0.43944406385487184</v>
      </c>
      <c r="AR10" s="1577">
        <f>$F$3*'IEA energy consumption KTOE'!AR12</f>
        <v>0.27216324196449765</v>
      </c>
      <c r="AS10" s="1577">
        <f>$F$3*'IEA energy consumption KTOE'!AS12</f>
        <v>0.70762442910769385</v>
      </c>
      <c r="AT10" s="1577">
        <f>$F$3*'IEA energy consumption KTOE'!AT12</f>
        <v>1.028909817182857</v>
      </c>
      <c r="AU10" s="1577">
        <f>$F$3*'IEA energy consumption KTOE'!AU12</f>
        <v>0.19250570773098616</v>
      </c>
      <c r="AV10" s="1577">
        <f>$F$3*'IEA energy consumption KTOE'!AV12</f>
        <v>1.7179474883027315</v>
      </c>
      <c r="AW10" s="1577">
        <f>$F$3*'IEA energy consumption KTOE'!AW12</f>
        <v>1.115205479269161</v>
      </c>
      <c r="AX10" s="1577"/>
      <c r="AY10" s="1577">
        <f>$F$3*'IEA energy consumption KTOE'!AY12</f>
        <v>0.58946575332798512</v>
      </c>
      <c r="AZ10" s="1577">
        <f>$F$3*'IEA energy consumption KTOE'!AZ12</f>
        <v>0.84436986287522198</v>
      </c>
      <c r="BA10" s="1577">
        <f>$F$3*'IEA energy consumption KTOE'!BA12</f>
        <v>7.7838687201846328</v>
      </c>
      <c r="BB10" s="1577">
        <f>$F$3*'IEA energy consumption KTOE'!BB12</f>
        <v>0.21905821914215665</v>
      </c>
      <c r="BC10" s="1577">
        <f>$F$3*'IEA energy consumption KTOE'!BC12</f>
        <v>5.0449771681223957E-2</v>
      </c>
      <c r="BD10" s="1577">
        <f>$F$3*'IEA energy consumption KTOE'!BD12</f>
        <v>1.8586757987819353E-2</v>
      </c>
      <c r="BE10" s="1577">
        <f>$F$3*'IEA energy consumption KTOE'!BE12</f>
        <v>0.21242009128936401</v>
      </c>
      <c r="BF10" s="1577">
        <f>$F$3*'IEA energy consumption KTOE'!BF12</f>
        <v>0.48060045654218608</v>
      </c>
      <c r="BG10" s="1577"/>
      <c r="BH10" s="1577">
        <f>$F$3*'IEA energy consumption KTOE'!BH12</f>
        <v>2.5955079904419165</v>
      </c>
      <c r="BI10" s="1577">
        <f>$F$3*'IEA energy consumption KTOE'!BI12</f>
        <v>18.074294517583763</v>
      </c>
      <c r="BJ10" s="1577"/>
      <c r="BK10" s="1577">
        <f>$F$3*'IEA energy consumption KTOE'!BK12</f>
        <v>0.13276255705585252</v>
      </c>
      <c r="BL10" s="1577"/>
      <c r="BM10" s="1577">
        <f>$F$3*'IEA energy consumption KTOE'!BM12</f>
        <v>0.28411187209952438</v>
      </c>
      <c r="BN10" s="1577">
        <f>$F$3*'IEA energy consumption KTOE'!BN12</f>
        <v>14.634416664266622</v>
      </c>
      <c r="BO10" s="1577">
        <f>$F$3*'IEA energy consumption KTOE'!BO12</f>
        <v>0.73683219165998148</v>
      </c>
      <c r="BP10" s="1577">
        <f>$F$3*'IEA energy consumption KTOE'!BP12</f>
        <v>0</v>
      </c>
      <c r="BQ10" s="1577">
        <f>$F$3*'IEA energy consumption KTOE'!BQ12</f>
        <v>1.9131084471748347</v>
      </c>
      <c r="BR10" s="1577"/>
      <c r="BS10" s="1577">
        <f>$F$3*'IEA energy consumption KTOE'!BS12</f>
        <v>0.41952968029649396</v>
      </c>
      <c r="BT10" s="1577"/>
      <c r="BU10" s="1577"/>
      <c r="BV10" s="1577"/>
      <c r="BW10" s="1577">
        <f>$F$3*'IEA energy consumption KTOE'!BW12</f>
        <v>2.2569634699494929E-2</v>
      </c>
      <c r="BX10" s="1577">
        <f>$F$3*'IEA energy consumption KTOE'!BX12</f>
        <v>0.28145662095840734</v>
      </c>
      <c r="BY10" s="1577">
        <f>$F$3*'IEA energy consumption KTOE'!BY12</f>
        <v>1.3302808216996422</v>
      </c>
      <c r="BZ10" s="1577">
        <f>$F$3*'IEA energy consumption KTOE'!BZ12</f>
        <v>1.2984178080062376</v>
      </c>
      <c r="CA10" s="1577">
        <f>$F$3*'IEA energy consumption KTOE'!CA12</f>
        <v>9.6916666650772337E-2</v>
      </c>
      <c r="CB10" s="1577">
        <f>$F$3*'IEA energy consumption KTOE'!CB12</f>
        <v>35.160835610671981</v>
      </c>
      <c r="CC10" s="1577">
        <f>$F$3*'IEA energy consumption KTOE'!CC12</f>
        <v>11.444132418214487</v>
      </c>
      <c r="CD10" s="1577">
        <f>$F$3*'IEA energy consumption KTOE'!CD12</f>
        <v>9.7142362997767293</v>
      </c>
      <c r="CE10" s="1577">
        <f>$F$3*'IEA energy consumption KTOE'!CE12</f>
        <v>2.8530673511302704</v>
      </c>
      <c r="CF10" s="1577">
        <f>$F$3*'IEA energy consumption KTOE'!CF12</f>
        <v>0.93332077610264319</v>
      </c>
      <c r="CG10" s="1577">
        <f>$F$3*'IEA energy consumption KTOE'!CG12</f>
        <v>2.1149075338997307</v>
      </c>
      <c r="CH10" s="1577">
        <f>$F$3*'IEA energy consumption KTOE'!CH12</f>
        <v>7.4360308206982992</v>
      </c>
      <c r="CI10" s="1577">
        <f>$F$3*'IEA energy consumption KTOE'!CI12</f>
        <v>0.12214155249138431</v>
      </c>
      <c r="CJ10" s="1577">
        <f>$F$3*'IEA energy consumption KTOE'!CJ12</f>
        <v>29.762710040781016</v>
      </c>
      <c r="CK10" s="1577">
        <f>$F$3*'IEA energy consumption KTOE'!CK12</f>
        <v>0.90145776240923858</v>
      </c>
      <c r="CL10" s="1577">
        <f>$F$3*'IEA energy consumption KTOE'!CL12</f>
        <v>2.021973743960634</v>
      </c>
      <c r="CM10" s="1577">
        <f>$F$3*'IEA energy consumption KTOE'!CM12</f>
        <v>0.34252739720409947</v>
      </c>
      <c r="CN10" s="1577"/>
      <c r="CO10" s="1577">
        <f>$F$3*'IEA energy consumption KTOE'!CO12</f>
        <v>0</v>
      </c>
      <c r="CP10" s="1577">
        <f>$F$3*'IEA energy consumption KTOE'!CP12</f>
        <v>7.7214703183683824</v>
      </c>
      <c r="CQ10" s="1577">
        <f>$F$3*'IEA energy consumption KTOE'!CQ12</f>
        <v>0.26950799082338062</v>
      </c>
      <c r="CR10" s="1577">
        <f>$F$3*'IEA energy consumption KTOE'!CR12</f>
        <v>3.4106700907648513</v>
      </c>
      <c r="CS10" s="1577">
        <f>$F$3*'IEA energy consumption KTOE'!CS12</f>
        <v>0.90942351583258974</v>
      </c>
      <c r="CT10" s="1577">
        <f>$F$3*'IEA energy consumption KTOE'!CT12</f>
        <v>0.21773059357159813</v>
      </c>
      <c r="CU10" s="1577">
        <f>$F$3*'IEA energy consumption KTOE'!CU12</f>
        <v>0.19117808216042761</v>
      </c>
      <c r="CV10" s="1577">
        <f>$F$3*'IEA energy consumption KTOE'!CV12</f>
        <v>0.8257831048874027</v>
      </c>
      <c r="CW10" s="1577"/>
      <c r="CX10" s="1577"/>
      <c r="CY10" s="1577">
        <f>$F$3*'IEA energy consumption KTOE'!CY12</f>
        <v>1.0129783103361547</v>
      </c>
      <c r="CZ10" s="1577">
        <f>$F$3*'IEA energy consumption KTOE'!CZ12</f>
        <v>0.34119977163354098</v>
      </c>
      <c r="DA10" s="1577">
        <f>$F$3*'IEA energy consumption KTOE'!DA12</f>
        <v>0.10621004564468201</v>
      </c>
      <c r="DB10" s="1577">
        <f>$F$3*'IEA energy consumption KTOE'!DB12</f>
        <v>0.34252739720409947</v>
      </c>
      <c r="DC10" s="1577"/>
      <c r="DD10" s="1577"/>
      <c r="DE10" s="1577">
        <f>$F$3*'IEA energy consumption KTOE'!DE12</f>
        <v>3.3894280816359146</v>
      </c>
      <c r="DF10" s="1577"/>
      <c r="DG10" s="1577"/>
      <c r="DH10" s="1577">
        <f>$F$3*'IEA energy consumption KTOE'!DH12</f>
        <v>8.629566208630414E-2</v>
      </c>
      <c r="DI10" s="1577"/>
      <c r="DJ10" s="1577">
        <f>$F$3*'IEA energy consumption KTOE'!DJ12</f>
        <v>0.10222716893300644</v>
      </c>
      <c r="DK10" s="1577">
        <f>$F$3*'IEA energy consumption KTOE'!DK12</f>
        <v>7.2236107294089358</v>
      </c>
      <c r="DL10" s="1577"/>
      <c r="DM10" s="1577">
        <f>$F$3*'IEA energy consumption KTOE'!DM12</f>
        <v>0.22967922370662486</v>
      </c>
      <c r="DN10" s="1577">
        <f>$F$3*'IEA energy consumption KTOE'!DN12</f>
        <v>0.17657420088428386</v>
      </c>
      <c r="DO10" s="1577">
        <f>$F$3*'IEA energy consumption KTOE'!DO12</f>
        <v>0.14471118719087925</v>
      </c>
      <c r="DP10" s="1577">
        <f>$F$3*'IEA energy consumption KTOE'!DP12</f>
        <v>1.2692100454539501</v>
      </c>
      <c r="DQ10" s="1577">
        <f>$F$3*'IEA energy consumption KTOE'!DQ12</f>
        <v>0.17126369860204974</v>
      </c>
      <c r="DR10" s="1577">
        <f>$F$3*'IEA energy consumption KTOE'!DR12</f>
        <v>0.8895091322742118</v>
      </c>
      <c r="DS10" s="1577">
        <f>$F$3*'IEA energy consumption KTOE'!DS12</f>
        <v>0</v>
      </c>
      <c r="DT10" s="1577">
        <f>$F$3*'IEA energy consumption KTOE'!DT12</f>
        <v>0.32526826478683868</v>
      </c>
      <c r="DU10" s="1577">
        <f>$F$3*'IEA energy consumption KTOE'!DU12</f>
        <v>2.6220605018530874</v>
      </c>
      <c r="DV10" s="1577">
        <f>$F$3*'IEA energy consumption KTOE'!DV12</f>
        <v>3.319063926396313E-2</v>
      </c>
      <c r="DW10" s="1577">
        <f>$F$3*'IEA energy consumption KTOE'!DW12</f>
        <v>1.4338356162032071</v>
      </c>
      <c r="DX10" s="1577">
        <f>$F$3*'IEA energy consumption KTOE'!DX12</f>
        <v>0.14205593604976219</v>
      </c>
      <c r="DY10" s="1577">
        <f>$F$3*'IEA energy consumption KTOE'!DY12</f>
        <v>9.4261415509655291E-2</v>
      </c>
      <c r="DZ10" s="1577">
        <f>$F$3*'IEA energy consumption KTOE'!DZ12</f>
        <v>1.7750353878367482</v>
      </c>
      <c r="EA10" s="1577">
        <f>$F$3*'IEA energy consumption KTOE'!EA12</f>
        <v>4.6002226019852896</v>
      </c>
      <c r="EB10" s="1577">
        <f>$F$3*'IEA energy consumption KTOE'!EB12</f>
        <v>1.7498105019961361</v>
      </c>
      <c r="EC10" s="1577">
        <f>$F$3*'IEA energy consumption KTOE'!EC12</f>
        <v>7.0085353869784539</v>
      </c>
      <c r="ED10" s="1577">
        <f>$F$3*'IEA energy consumption KTOE'!ED12</f>
        <v>0.33190639263963129</v>
      </c>
      <c r="EE10" s="1577"/>
      <c r="EF10" s="1577">
        <f>$F$3*'IEA energy consumption KTOE'!EF12</f>
        <v>0.61336301359803858</v>
      </c>
      <c r="EG10" s="1577">
        <f>$F$3*'IEA energy consumption KTOE'!EG12</f>
        <v>1.1337922372569804</v>
      </c>
      <c r="EH10" s="1577">
        <f>$F$3*'IEA energy consumption KTOE'!EH12</f>
        <v>3.2261301364572161</v>
      </c>
      <c r="EI10" s="1577">
        <f>$F$3*'IEA energy consumption KTOE'!EI12</f>
        <v>3.3429611866663662</v>
      </c>
      <c r="EJ10" s="1577">
        <f>$F$3*'IEA energy consumption KTOE'!EJ12</f>
        <v>1.5081826481544847</v>
      </c>
      <c r="EK10" s="1577">
        <f>$F$3*'IEA energy consumption KTOE'!EK12</f>
        <v>2.3113961183423921</v>
      </c>
      <c r="EL10" s="1577">
        <f>$F$3*'IEA energy consumption KTOE'!EL12</f>
        <v>1.4590605020438192</v>
      </c>
      <c r="EM10" s="1577">
        <f>$F$3*'IEA energy consumption KTOE'!EM12</f>
        <v>18.985045658986909</v>
      </c>
      <c r="EN10" s="1577"/>
      <c r="EO10" s="1577"/>
      <c r="EP10" s="1577"/>
      <c r="EQ10" s="1577"/>
      <c r="ER10" s="1577"/>
      <c r="ES10" s="1577">
        <f>$F$3*'IEA energy consumption KTOE'!ES12</f>
        <v>14.889320773813859</v>
      </c>
      <c r="ET10" s="1577">
        <f>$F$3*'IEA energy consumption KTOE'!ET12</f>
        <v>0.11948630135026726</v>
      </c>
      <c r="EU10" s="1577">
        <f>$F$3*'IEA energy consumption KTOE'!EU12</f>
        <v>1.5307522828539795</v>
      </c>
      <c r="EV10" s="1577"/>
      <c r="EW10" s="1577"/>
      <c r="EX10" s="1577">
        <f>$F$3*'IEA energy consumption KTOE'!EX12</f>
        <v>0.82445547931684415</v>
      </c>
      <c r="EY10" s="1577">
        <f>$F$3*'IEA energy consumption KTOE'!EY12</f>
        <v>0.58149999990463397</v>
      </c>
      <c r="EZ10" s="1577">
        <f>$F$3*'IEA energy consumption KTOE'!EZ12</f>
        <v>0.38501141546197232</v>
      </c>
      <c r="FA10" s="1577"/>
      <c r="FB10" s="1577"/>
      <c r="FC10" s="1577">
        <f>$F$3*'IEA energy consumption KTOE'!FC12</f>
        <v>5.6424086748737317</v>
      </c>
      <c r="FD10" s="1577">
        <f>$F$3*'IEA energy consumption KTOE'!FD12</f>
        <v>2.5224885840611978E-2</v>
      </c>
      <c r="FE10" s="1577">
        <f>$F$3*'IEA energy consumption KTOE'!FE12</f>
        <v>8.5618573045319284</v>
      </c>
      <c r="FF10" s="1577">
        <f>$F$3*'IEA energy consumption KTOE'!FF12</f>
        <v>0.65584703185591142</v>
      </c>
      <c r="FG10" s="1577">
        <f>$F$3*'IEA energy consumption KTOE'!FG12</f>
        <v>0.91606164368538234</v>
      </c>
      <c r="FH10" s="1577">
        <f>$F$3*'IEA energy consumption KTOE'!FH12</f>
        <v>6.9036529669043306E-2</v>
      </c>
      <c r="FI10" s="1577"/>
      <c r="FJ10" s="1577">
        <f>$F$3*'IEA energy consumption KTOE'!FJ12</f>
        <v>5.1445490859142851</v>
      </c>
      <c r="FK10" s="1577">
        <f>$F$3*'IEA energy consumption KTOE'!FK12</f>
        <v>2.17863356128654</v>
      </c>
      <c r="FL10" s="1577">
        <f>$F$3*'IEA energy consumption KTOE'!FL12</f>
        <v>0.68903767111987457</v>
      </c>
      <c r="FM10" s="1577">
        <f>$F$3*'IEA energy consumption KTOE'!FM12</f>
        <v>0.63726027386809203</v>
      </c>
      <c r="FN10" s="1577">
        <f>$F$3*'IEA energy consumption KTOE'!FN12</f>
        <v>0.31066438351069486</v>
      </c>
      <c r="FO10" s="1577">
        <f>$F$3*'IEA energy consumption KTOE'!FO12</f>
        <v>5.1604805927609876</v>
      </c>
      <c r="FP10" s="1577"/>
      <c r="FQ10" s="1577">
        <f>$F$3*'IEA energy consumption KTOE'!FQ12</f>
        <v>5.0449771681223957E-2</v>
      </c>
      <c r="FR10" s="1577"/>
      <c r="FS10" s="1577">
        <f>$F$3*'IEA energy consumption KTOE'!FS12</f>
        <v>0.27614611867617322</v>
      </c>
      <c r="FT10" s="1577">
        <f>$F$3*'IEA energy consumption KTOE'!FT12</f>
        <v>0.57087899534016584</v>
      </c>
      <c r="FU10" s="1577">
        <f>$F$3*'IEA energy consumption KTOE'!FU12</f>
        <v>6.2318744282017171</v>
      </c>
      <c r="FV10" s="1577">
        <f>$F$3*'IEA energy consumption KTOE'!FV12</f>
        <v>0.29871575337566814</v>
      </c>
      <c r="FW10" s="1577"/>
      <c r="FX10" s="1577">
        <f>$F$3*'IEA energy consumption KTOE'!FX12</f>
        <v>4.1036906385964009</v>
      </c>
      <c r="FY10" s="1577">
        <f>$F$3*'IEA energy consumption KTOE'!FY12</f>
        <v>4.6320856156786938</v>
      </c>
      <c r="FZ10" s="1577">
        <f>$F$3*'IEA energy consumption KTOE'!FZ12</f>
        <v>11.993769404425716</v>
      </c>
      <c r="GA10" s="1577">
        <f>$F$3*'IEA energy consumption KTOE'!GA12</f>
        <v>166.86793033793046</v>
      </c>
      <c r="GB10" s="1577">
        <f>$F$3*'IEA energy consumption KTOE'!GB12</f>
        <v>0.49918721453000547</v>
      </c>
      <c r="GC10" s="1577">
        <f>$F$3*'IEA energy consumption KTOE'!GC12</f>
        <v>1.5519942919829159</v>
      </c>
      <c r="GD10" s="1577"/>
      <c r="GE10" s="1577">
        <f>$F$3*'IEA energy consumption KTOE'!GE12</f>
        <v>2.6910970315221303</v>
      </c>
      <c r="GF10" s="1577">
        <f>$F$3*'IEA energy consumption KTOE'!GF12</f>
        <v>7.1054520536292269</v>
      </c>
      <c r="GG10" s="1577">
        <f>$F$3*'IEA energy consumption KTOE'!GG12</f>
        <v>0.20179908672489583</v>
      </c>
      <c r="GH10" s="1577">
        <f>$F$3*'IEA energy consumption KTOE'!GH12</f>
        <v>0.4952043378183299</v>
      </c>
      <c r="GI10" s="1577">
        <f>$F$3*'IEA energy consumption KTOE'!GI12</f>
        <v>0.32394063921628014</v>
      </c>
      <c r="GK10" s="1579">
        <f t="shared" si="0"/>
        <v>684.08164486497958</v>
      </c>
    </row>
    <row r="11" spans="1:195" s="1573" customFormat="1" ht="18" customHeight="1">
      <c r="A11" s="1578" t="str">
        <f>'IEA energy consumption KTOE'!A13</f>
        <v xml:space="preserve">  Heat</v>
      </c>
      <c r="B11" s="1030" t="str">
        <f>'IEA energy consumption KTOE'!$B13</f>
        <v>R-H</v>
      </c>
      <c r="C11" s="1577"/>
      <c r="D11" s="1577">
        <f>$F$3*'IEA energy consumption KTOE'!D13</f>
        <v>0</v>
      </c>
      <c r="E11" s="1577">
        <f>$F$3*'IEA energy consumption KTOE'!E13</f>
        <v>0</v>
      </c>
      <c r="F11" s="1577">
        <f>$F$3*'IEA energy consumption KTOE'!F13</f>
        <v>0</v>
      </c>
      <c r="G11" s="1577"/>
      <c r="H11" s="1577">
        <f>$F$3*'IEA energy consumption KTOE'!H13</f>
        <v>0</v>
      </c>
      <c r="I11" s="1577">
        <f>$F$3*'IEA energy consumption KTOE'!I13</f>
        <v>0</v>
      </c>
      <c r="J11" s="1577">
        <f>$F$3*'IEA energy consumption KTOE'!J13</f>
        <v>0</v>
      </c>
      <c r="K11" s="1577">
        <f>$F$3*'IEA energy consumption KTOE'!K13</f>
        <v>1.0143059359067133</v>
      </c>
      <c r="L11" s="1577">
        <f>$F$3*'IEA energy consumption KTOE'!L13</f>
        <v>0.16064269403758155</v>
      </c>
      <c r="M11" s="1577"/>
      <c r="N11" s="1577">
        <f>$F$3*'IEA energy consumption KTOE'!N13</f>
        <v>0</v>
      </c>
      <c r="O11" s="1577">
        <f>$F$3*'IEA energy consumption KTOE'!O13</f>
        <v>0</v>
      </c>
      <c r="P11" s="1577"/>
      <c r="Q11" s="1577">
        <f>$F$3*'IEA energy consumption KTOE'!Q13</f>
        <v>3.1039885839658319</v>
      </c>
      <c r="R11" s="1577">
        <f>$F$3*'IEA energy consumption KTOE'!R13</f>
        <v>1.9914383558377876E-2</v>
      </c>
      <c r="S11" s="1577"/>
      <c r="T11" s="1577">
        <f>$F$3*'IEA energy consumption KTOE'!T13</f>
        <v>0</v>
      </c>
      <c r="U11" s="1577"/>
      <c r="V11" s="1577">
        <f>$F$3*'IEA energy consumption KTOE'!V13</f>
        <v>0</v>
      </c>
      <c r="W11" s="1577">
        <f>$F$3*'IEA energy consumption KTOE'!W13</f>
        <v>0.12612442920305988</v>
      </c>
      <c r="X11" s="1577">
        <f>$F$3*'IEA energy consumption KTOE'!X13</f>
        <v>0</v>
      </c>
      <c r="Y11" s="1577">
        <f>$F$3*'IEA energy consumption KTOE'!Y13</f>
        <v>0</v>
      </c>
      <c r="Z11" s="1577">
        <f>$F$3*'IEA energy consumption KTOE'!Z13</f>
        <v>0</v>
      </c>
      <c r="AA11" s="1577">
        <f>$F$3*'IEA energy consumption KTOE'!AA13</f>
        <v>0.43015068486096214</v>
      </c>
      <c r="AB11" s="1577"/>
      <c r="AC11" s="1577"/>
      <c r="AD11" s="1577">
        <f>$F$3*'IEA energy consumption KTOE'!AD13</f>
        <v>0</v>
      </c>
      <c r="AE11" s="1577">
        <f>$F$3*'IEA energy consumption KTOE'!AE13</f>
        <v>0</v>
      </c>
      <c r="AF11" s="1577">
        <f>$F$3*'IEA energy consumption KTOE'!AF13</f>
        <v>0</v>
      </c>
      <c r="AG11" s="1577"/>
      <c r="AH11" s="1577"/>
      <c r="AI11" s="1577"/>
      <c r="AJ11" s="1577">
        <f>$F$3*'IEA energy consumption KTOE'!AJ13</f>
        <v>0</v>
      </c>
      <c r="AK11" s="1577">
        <f>$F$3*'IEA energy consumption KTOE'!AK13</f>
        <v>35.901650679043634</v>
      </c>
      <c r="AL11" s="1577">
        <f>$F$3*'IEA energy consumption KTOE'!AL13</f>
        <v>0</v>
      </c>
      <c r="AM11" s="1577">
        <f>$F$3*'IEA energy consumption KTOE'!AM13</f>
        <v>0</v>
      </c>
      <c r="AN11" s="1577"/>
      <c r="AO11" s="1577">
        <f>$F$3*'IEA energy consumption KTOE'!AO13</f>
        <v>0</v>
      </c>
      <c r="AP11" s="1577">
        <f>$F$3*'IEA energy consumption KTOE'!AP13</f>
        <v>0</v>
      </c>
      <c r="AQ11" s="1577">
        <f>$F$3*'IEA energy consumption KTOE'!AQ13</f>
        <v>0</v>
      </c>
      <c r="AR11" s="1577">
        <f>$F$3*'IEA energy consumption KTOE'!AR13</f>
        <v>0</v>
      </c>
      <c r="AS11" s="1577">
        <f>$F$3*'IEA energy consumption KTOE'!AS13</f>
        <v>0.14869406390255482</v>
      </c>
      <c r="AT11" s="1577">
        <f>$F$3*'IEA energy consumption KTOE'!AT13</f>
        <v>0</v>
      </c>
      <c r="AU11" s="1577">
        <f>$F$3*'IEA energy consumption KTOE'!AU13</f>
        <v>0</v>
      </c>
      <c r="AV11" s="1577">
        <f>$F$3*'IEA energy consumption KTOE'!AV13</f>
        <v>1.3249703194174081</v>
      </c>
      <c r="AW11" s="1577">
        <f>$F$3*'IEA energy consumption KTOE'!AW13</f>
        <v>2.2065136982682687</v>
      </c>
      <c r="AX11" s="1577"/>
      <c r="AY11" s="1577">
        <f>$F$3*'IEA energy consumption KTOE'!AY13</f>
        <v>0</v>
      </c>
      <c r="AZ11" s="1577">
        <f>$F$3*'IEA energy consumption KTOE'!AZ13</f>
        <v>0</v>
      </c>
      <c r="BA11" s="1577">
        <f>$F$3*'IEA energy consumption KTOE'!BA13</f>
        <v>0</v>
      </c>
      <c r="BB11" s="1577">
        <f>$F$3*'IEA energy consumption KTOE'!BB13</f>
        <v>0</v>
      </c>
      <c r="BC11" s="1577">
        <f>$F$3*'IEA energy consumption KTOE'!BC13</f>
        <v>0</v>
      </c>
      <c r="BD11" s="1577">
        <f>$F$3*'IEA energy consumption KTOE'!BD13</f>
        <v>0</v>
      </c>
      <c r="BE11" s="1577">
        <f>$F$3*'IEA energy consumption KTOE'!BE13</f>
        <v>0.42749543371984511</v>
      </c>
      <c r="BF11" s="1577">
        <f>$F$3*'IEA energy consumption KTOE'!BF13</f>
        <v>0</v>
      </c>
      <c r="BG11" s="1577"/>
      <c r="BH11" s="1577">
        <f>$F$3*'IEA energy consumption KTOE'!BH13</f>
        <v>2.1374771685992253</v>
      </c>
      <c r="BI11" s="1577">
        <f>$F$3*'IEA energy consumption KTOE'!BI13</f>
        <v>1.7152922371616144</v>
      </c>
      <c r="BJ11" s="1577"/>
      <c r="BK11" s="1577">
        <f>$F$3*'IEA energy consumption KTOE'!BK13</f>
        <v>0</v>
      </c>
      <c r="BL11" s="1577"/>
      <c r="BM11" s="1577">
        <f>$F$3*'IEA energy consumption KTOE'!BM13</f>
        <v>0</v>
      </c>
      <c r="BN11" s="1577">
        <f>$F$3*'IEA energy consumption KTOE'!BN13</f>
        <v>4.8537990859619677</v>
      </c>
      <c r="BO11" s="1577">
        <f>$F$3*'IEA energy consumption KTOE'!BO13</f>
        <v>0</v>
      </c>
      <c r="BP11" s="1577">
        <f>$F$3*'IEA energy consumption KTOE'!BP13</f>
        <v>0</v>
      </c>
      <c r="BQ11" s="1577">
        <f>$F$3*'IEA energy consumption KTOE'!BQ13</f>
        <v>6.9036529669043306E-2</v>
      </c>
      <c r="BR11" s="1577"/>
      <c r="BS11" s="1577">
        <f>$F$3*'IEA energy consumption KTOE'!BS13</f>
        <v>0</v>
      </c>
      <c r="BT11" s="1577"/>
      <c r="BU11" s="1577"/>
      <c r="BV11" s="1577"/>
      <c r="BW11" s="1577">
        <f>$F$3*'IEA energy consumption KTOE'!BW13</f>
        <v>0</v>
      </c>
      <c r="BX11" s="1577">
        <f>$F$3*'IEA energy consumption KTOE'!BX13</f>
        <v>0</v>
      </c>
      <c r="BY11" s="1577">
        <f>$F$3*'IEA energy consumption KTOE'!BY13</f>
        <v>0</v>
      </c>
      <c r="BZ11" s="1577">
        <f>$F$3*'IEA energy consumption KTOE'!BZ13</f>
        <v>0.62000114145083129</v>
      </c>
      <c r="CA11" s="1577">
        <f>$F$3*'IEA energy consumption KTOE'!CA13</f>
        <v>0.55494748849346354</v>
      </c>
      <c r="CB11" s="1577">
        <f>$F$3*'IEA energy consumption KTOE'!CB13</f>
        <v>0</v>
      </c>
      <c r="CC11" s="1577">
        <f>$F$3*'IEA energy consumption KTOE'!CC13</f>
        <v>0</v>
      </c>
      <c r="CD11" s="1577">
        <f>$F$3*'IEA energy consumption KTOE'!CD13</f>
        <v>0</v>
      </c>
      <c r="CE11" s="1577">
        <f>$F$3*'IEA energy consumption KTOE'!CE13</f>
        <v>0</v>
      </c>
      <c r="CF11" s="1577">
        <f>$F$3*'IEA energy consumption KTOE'!CF13</f>
        <v>0</v>
      </c>
      <c r="CG11" s="1577">
        <f>$F$3*'IEA energy consumption KTOE'!CG13</f>
        <v>0</v>
      </c>
      <c r="CH11" s="1577">
        <f>$F$3*'IEA energy consumption KTOE'!CH13</f>
        <v>1.6489109586336883</v>
      </c>
      <c r="CI11" s="1577">
        <f>$F$3*'IEA energy consumption KTOE'!CI13</f>
        <v>0</v>
      </c>
      <c r="CJ11" s="1577">
        <f>$F$3*'IEA energy consumption KTOE'!CJ13</f>
        <v>3.5845890405080176E-2</v>
      </c>
      <c r="CK11" s="1577">
        <f>$F$3*'IEA energy consumption KTOE'!CK13</f>
        <v>0</v>
      </c>
      <c r="CL11" s="1577">
        <f>$F$3*'IEA energy consumption KTOE'!CL13</f>
        <v>0.96651141536660634</v>
      </c>
      <c r="CM11" s="1577">
        <f>$F$3*'IEA energy consumption KTOE'!CM13</f>
        <v>0</v>
      </c>
      <c r="CN11" s="1577"/>
      <c r="CO11" s="1577">
        <f>$F$3*'IEA energy consumption KTOE'!CO13</f>
        <v>0</v>
      </c>
      <c r="CP11" s="1577">
        <f>$F$3*'IEA energy consumption KTOE'!CP13</f>
        <v>2.7189771685038595</v>
      </c>
      <c r="CQ11" s="1577">
        <f>$F$3*'IEA energy consumption KTOE'!CQ13</f>
        <v>1.3276255705585251E-2</v>
      </c>
      <c r="CR11" s="1577">
        <f>$F$3*'IEA energy consumption KTOE'!CR13</f>
        <v>0</v>
      </c>
      <c r="CS11" s="1577">
        <f>$F$3*'IEA energy consumption KTOE'!CS13</f>
        <v>0.25092123283556128</v>
      </c>
      <c r="CT11" s="1577">
        <f>$F$3*'IEA energy consumption KTOE'!CT13</f>
        <v>0</v>
      </c>
      <c r="CU11" s="1577">
        <f>$F$3*'IEA energy consumption KTOE'!CU13</f>
        <v>0.49254908667721281</v>
      </c>
      <c r="CV11" s="1577">
        <f>$F$3*'IEA energy consumption KTOE'!CV13</f>
        <v>0</v>
      </c>
      <c r="CW11" s="1577"/>
      <c r="CX11" s="1577"/>
      <c r="CY11" s="1577">
        <f>$F$3*'IEA energy consumption KTOE'!CY13</f>
        <v>0</v>
      </c>
      <c r="CZ11" s="1577">
        <f>$F$3*'IEA energy consumption KTOE'!CZ13</f>
        <v>0.6266392693036239</v>
      </c>
      <c r="DA11" s="1577">
        <f>$F$3*'IEA energy consumption KTOE'!DA13</f>
        <v>0</v>
      </c>
      <c r="DB11" s="1577">
        <f>$F$3*'IEA energy consumption KTOE'!DB13</f>
        <v>4.5139269398989858E-2</v>
      </c>
      <c r="DC11" s="1577"/>
      <c r="DD11" s="1577"/>
      <c r="DE11" s="1577">
        <f>$F$3*'IEA energy consumption KTOE'!DE13</f>
        <v>0</v>
      </c>
      <c r="DF11" s="1577"/>
      <c r="DG11" s="1577"/>
      <c r="DH11" s="1577">
        <f>$F$3*'IEA energy consumption KTOE'!DH13</f>
        <v>0</v>
      </c>
      <c r="DI11" s="1577"/>
      <c r="DJ11" s="1577">
        <f>$F$3*'IEA energy consumption KTOE'!DJ13</f>
        <v>0</v>
      </c>
      <c r="DK11" s="1577">
        <f>$F$3*'IEA energy consumption KTOE'!DK13</f>
        <v>0</v>
      </c>
      <c r="DL11" s="1577"/>
      <c r="DM11" s="1577">
        <f>$F$3*'IEA energy consumption KTOE'!DM13</f>
        <v>0.16197031960814007</v>
      </c>
      <c r="DN11" s="1577">
        <f>$F$3*'IEA energy consumption KTOE'!DN13</f>
        <v>0.5443264839289953</v>
      </c>
      <c r="DO11" s="1577">
        <f>$F$3*'IEA energy consumption KTOE'!DO13</f>
        <v>0</v>
      </c>
      <c r="DP11" s="1577">
        <f>$F$3*'IEA energy consumption KTOE'!DP13</f>
        <v>0</v>
      </c>
      <c r="DQ11" s="1577">
        <f>$F$3*'IEA energy consumption KTOE'!DQ13</f>
        <v>0</v>
      </c>
      <c r="DR11" s="1577">
        <f>$F$3*'IEA energy consumption KTOE'!DR13</f>
        <v>0</v>
      </c>
      <c r="DS11" s="1577">
        <f>$F$3*'IEA energy consumption KTOE'!DS13</f>
        <v>0</v>
      </c>
      <c r="DT11" s="1577">
        <f>$F$3*'IEA energy consumption KTOE'!DT13</f>
        <v>0</v>
      </c>
      <c r="DU11" s="1577">
        <f>$F$3*'IEA energy consumption KTOE'!DU13</f>
        <v>0.39696004559699904</v>
      </c>
      <c r="DV11" s="1577">
        <f>$F$3*'IEA energy consumption KTOE'!DV13</f>
        <v>0</v>
      </c>
      <c r="DW11" s="1577">
        <f>$F$3*'IEA energy consumption KTOE'!DW13</f>
        <v>0</v>
      </c>
      <c r="DX11" s="1577">
        <f>$F$3*'IEA energy consumption KTOE'!DX13</f>
        <v>0</v>
      </c>
      <c r="DY11" s="1577">
        <f>$F$3*'IEA energy consumption KTOE'!DY13</f>
        <v>0</v>
      </c>
      <c r="DZ11" s="1577">
        <f>$F$3*'IEA energy consumption KTOE'!DZ13</f>
        <v>0</v>
      </c>
      <c r="EA11" s="1577">
        <f>$F$3*'IEA energy consumption KTOE'!EA13</f>
        <v>0.14603881276143776</v>
      </c>
      <c r="EB11" s="1577">
        <f>$F$3*'IEA energy consumption KTOE'!EB13</f>
        <v>0</v>
      </c>
      <c r="EC11" s="1577">
        <f>$F$3*'IEA energy consumption KTOE'!EC13</f>
        <v>0</v>
      </c>
      <c r="ED11" s="1577">
        <f>$F$3*'IEA energy consumption KTOE'!ED13</f>
        <v>0</v>
      </c>
      <c r="EE11" s="1577"/>
      <c r="EF11" s="1577">
        <f>$F$3*'IEA energy consumption KTOE'!EF13</f>
        <v>0</v>
      </c>
      <c r="EG11" s="1577">
        <f>$F$3*'IEA energy consumption KTOE'!EG13</f>
        <v>0</v>
      </c>
      <c r="EH11" s="1577">
        <f>$F$3*'IEA energy consumption KTOE'!EH13</f>
        <v>0</v>
      </c>
      <c r="EI11" s="1577">
        <f>$F$3*'IEA energy consumption KTOE'!EI13</f>
        <v>4.9785958895944695</v>
      </c>
      <c r="EJ11" s="1577">
        <f>$F$3*'IEA energy consumption KTOE'!EJ13</f>
        <v>1.3276255705585252E-3</v>
      </c>
      <c r="EK11" s="1577">
        <f>$F$3*'IEA energy consumption KTOE'!EK13</f>
        <v>0</v>
      </c>
      <c r="EL11" s="1577">
        <f>$F$3*'IEA energy consumption KTOE'!EL13</f>
        <v>1.0382031961767666</v>
      </c>
      <c r="EM11" s="1577">
        <f>$F$3*'IEA energy consumption KTOE'!EM13</f>
        <v>66.328173505103919</v>
      </c>
      <c r="EN11" s="1577"/>
      <c r="EO11" s="1577"/>
      <c r="EP11" s="1577"/>
      <c r="EQ11" s="1577"/>
      <c r="ER11" s="1577"/>
      <c r="ES11" s="1577">
        <f>$F$3*'IEA energy consumption KTOE'!ES13</f>
        <v>0</v>
      </c>
      <c r="ET11" s="1577">
        <f>$F$3*'IEA energy consumption KTOE'!ET13</f>
        <v>0</v>
      </c>
      <c r="EU11" s="1577">
        <f>$F$3*'IEA energy consumption KTOE'!EU13</f>
        <v>0.53636073050564415</v>
      </c>
      <c r="EV11" s="1577"/>
      <c r="EW11" s="1577"/>
      <c r="EX11" s="1577">
        <f>$F$3*'IEA energy consumption KTOE'!EX13</f>
        <v>0</v>
      </c>
      <c r="EY11" s="1577">
        <f>$F$3*'IEA energy consumption KTOE'!EY13</f>
        <v>0.55361986292290499</v>
      </c>
      <c r="EZ11" s="1577">
        <f>$F$3*'IEA energy consumption KTOE'!EZ13</f>
        <v>9.9571917791889383E-2</v>
      </c>
      <c r="FA11" s="1577"/>
      <c r="FB11" s="1577"/>
      <c r="FC11" s="1577">
        <f>$F$3*'IEA energy consumption KTOE'!FC13</f>
        <v>0</v>
      </c>
      <c r="FD11" s="1577">
        <f>$F$3*'IEA energy consumption KTOE'!FD13</f>
        <v>0</v>
      </c>
      <c r="FE11" s="1577">
        <f>$F$3*'IEA energy consumption KTOE'!FE13</f>
        <v>0</v>
      </c>
      <c r="FF11" s="1577">
        <f>$F$3*'IEA energy consumption KTOE'!FF13</f>
        <v>0</v>
      </c>
      <c r="FG11" s="1577">
        <f>$F$3*'IEA energy consumption KTOE'!FG13</f>
        <v>0</v>
      </c>
      <c r="FH11" s="1577">
        <f>$F$3*'IEA energy consumption KTOE'!FH13</f>
        <v>0</v>
      </c>
      <c r="FI11" s="1577"/>
      <c r="FJ11" s="1577">
        <f>$F$3*'IEA energy consumption KTOE'!FJ13</f>
        <v>3.4186358441882021</v>
      </c>
      <c r="FK11" s="1577">
        <f>$F$3*'IEA energy consumption KTOE'!FK13</f>
        <v>0.24428310498276862</v>
      </c>
      <c r="FL11" s="1577">
        <f>$F$3*'IEA energy consumption KTOE'!FL13</f>
        <v>0</v>
      </c>
      <c r="FM11" s="1577">
        <f>$F$3*'IEA energy consumption KTOE'!FM13</f>
        <v>8.7623287656862656E-2</v>
      </c>
      <c r="FN11" s="1577">
        <f>$F$3*'IEA energy consumption KTOE'!FN13</f>
        <v>0</v>
      </c>
      <c r="FO11" s="1577">
        <f>$F$3*'IEA energy consumption KTOE'!FO13</f>
        <v>0</v>
      </c>
      <c r="FP11" s="1577"/>
      <c r="FQ11" s="1577">
        <f>$F$3*'IEA energy consumption KTOE'!FQ13</f>
        <v>0</v>
      </c>
      <c r="FR11" s="1577"/>
      <c r="FS11" s="1577">
        <f>$F$3*'IEA energy consumption KTOE'!FS13</f>
        <v>0</v>
      </c>
      <c r="FT11" s="1577">
        <f>$F$3*'IEA energy consumption KTOE'!FT13</f>
        <v>0</v>
      </c>
      <c r="FU11" s="1577">
        <f>$F$3*'IEA energy consumption KTOE'!FU13</f>
        <v>0</v>
      </c>
      <c r="FV11" s="1577">
        <f>$F$3*'IEA energy consumption KTOE'!FV13</f>
        <v>0</v>
      </c>
      <c r="FW11" s="1577"/>
      <c r="FX11" s="1577">
        <f>$F$3*'IEA energy consumption KTOE'!FX13</f>
        <v>3.0150376707384106</v>
      </c>
      <c r="FY11" s="1577">
        <f>$F$3*'IEA energy consumption KTOE'!FY13</f>
        <v>0</v>
      </c>
      <c r="FZ11" s="1577">
        <f>$F$3*'IEA energy consumption KTOE'!FZ13</f>
        <v>0.34518264834521656</v>
      </c>
      <c r="GA11" s="1577">
        <f>$F$3*'IEA energy consumption KTOE'!GA13</f>
        <v>0</v>
      </c>
      <c r="GB11" s="1577">
        <f>$F$3*'IEA energy consumption KTOE'!GB13</f>
        <v>0</v>
      </c>
      <c r="GC11" s="1577">
        <f>$F$3*'IEA energy consumption KTOE'!GC13</f>
        <v>1.4325079906326486</v>
      </c>
      <c r="GD11" s="1577"/>
      <c r="GE11" s="1577">
        <f>$F$3*'IEA energy consumption KTOE'!GE13</f>
        <v>0</v>
      </c>
      <c r="GF11" s="1577">
        <f>$F$3*'IEA energy consumption KTOE'!GF13</f>
        <v>0</v>
      </c>
      <c r="GG11" s="1577">
        <f>$F$3*'IEA energy consumption KTOE'!GG13</f>
        <v>0</v>
      </c>
      <c r="GH11" s="1577">
        <f>$F$3*'IEA energy consumption KTOE'!GH13</f>
        <v>0</v>
      </c>
      <c r="GI11" s="1577">
        <f>$F$3*'IEA energy consumption KTOE'!GI13</f>
        <v>0</v>
      </c>
      <c r="GK11" s="1579">
        <f t="shared" si="0"/>
        <v>144.94219404015644</v>
      </c>
    </row>
    <row r="12" spans="1:195" s="1573" customFormat="1" ht="18" customHeight="1">
      <c r="A12" s="1578" t="str">
        <f>'IEA energy consumption KTOE'!A14</f>
        <v xml:space="preserve">  Other renewables</v>
      </c>
      <c r="B12" s="1030" t="str">
        <f>'IEA energy consumption KTOE'!$B14</f>
        <v>R-R</v>
      </c>
      <c r="C12" s="1577"/>
      <c r="D12" s="1577">
        <f>$F$3*'IEA energy consumption KTOE'!D14</f>
        <v>1.0621004564468201E-2</v>
      </c>
      <c r="E12" s="1577">
        <f>$F$3*'IEA energy consumption KTOE'!E14</f>
        <v>0</v>
      </c>
      <c r="F12" s="1577">
        <f>$F$3*'IEA energy consumption KTOE'!F14</f>
        <v>0</v>
      </c>
      <c r="G12" s="1577"/>
      <c r="H12" s="1577">
        <f>$F$3*'IEA energy consumption KTOE'!H14</f>
        <v>0</v>
      </c>
      <c r="I12" s="1577">
        <f>$F$3*'IEA energy consumption KTOE'!I14</f>
        <v>3.9828767116755759E-3</v>
      </c>
      <c r="J12" s="1577">
        <f>$F$3*'IEA energy consumption KTOE'!J14</f>
        <v>0.51113584466503215</v>
      </c>
      <c r="K12" s="1577">
        <f>$F$3*'IEA energy consumption KTOE'!K14</f>
        <v>0.14736643833199628</v>
      </c>
      <c r="L12" s="1577">
        <f>$F$3*'IEA energy consumption KTOE'!L14</f>
        <v>0</v>
      </c>
      <c r="M12" s="1577"/>
      <c r="N12" s="1577">
        <f>$F$3*'IEA energy consumption KTOE'!N14</f>
        <v>0</v>
      </c>
      <c r="O12" s="1577">
        <f>$F$3*'IEA energy consumption KTOE'!O14</f>
        <v>0</v>
      </c>
      <c r="P12" s="1577"/>
      <c r="Q12" s="1577">
        <f>$F$3*'IEA energy consumption KTOE'!Q14</f>
        <v>0</v>
      </c>
      <c r="R12" s="1577">
        <f>$F$3*'IEA energy consumption KTOE'!R14</f>
        <v>3.4518264834521653E-2</v>
      </c>
      <c r="S12" s="1577"/>
      <c r="T12" s="1577">
        <f>$F$3*'IEA energy consumption KTOE'!T14</f>
        <v>0</v>
      </c>
      <c r="U12" s="1577"/>
      <c r="V12" s="1577">
        <f>$F$3*'IEA energy consumption KTOE'!V14</f>
        <v>0</v>
      </c>
      <c r="W12" s="1577">
        <f>$F$3*'IEA energy consumption KTOE'!W14</f>
        <v>0</v>
      </c>
      <c r="X12" s="1577">
        <f>$F$3*'IEA energy consumption KTOE'!X14</f>
        <v>0</v>
      </c>
      <c r="Y12" s="1577">
        <f>$F$3*'IEA energy consumption KTOE'!Y14</f>
        <v>0</v>
      </c>
      <c r="Z12" s="1577">
        <f>$F$3*'IEA energy consumption KTOE'!Z14</f>
        <v>0</v>
      </c>
      <c r="AA12" s="1577">
        <f>$F$3*'IEA energy consumption KTOE'!AA14</f>
        <v>1.3276255705585251E-2</v>
      </c>
      <c r="AB12" s="1577"/>
      <c r="AC12" s="1577"/>
      <c r="AD12" s="1577">
        <f>$F$3*'IEA energy consumption KTOE'!AD14</f>
        <v>0</v>
      </c>
      <c r="AE12" s="1577">
        <f>$F$3*'IEA energy consumption KTOE'!AE14</f>
        <v>0</v>
      </c>
      <c r="AF12" s="1577">
        <f>$F$3*'IEA energy consumption KTOE'!AF14</f>
        <v>0</v>
      </c>
      <c r="AG12" s="1577"/>
      <c r="AH12" s="1577"/>
      <c r="AI12" s="1577"/>
      <c r="AJ12" s="1577">
        <f>$F$3*'IEA energy consumption KTOE'!AJ14</f>
        <v>0</v>
      </c>
      <c r="AK12" s="1577">
        <f>$F$3*'IEA energy consumption KTOE'!AK14</f>
        <v>35.349358441691294</v>
      </c>
      <c r="AL12" s="1577">
        <f>$F$3*'IEA energy consumption KTOE'!AL14</f>
        <v>0.12346917806194284</v>
      </c>
      <c r="AM12" s="1577">
        <f>$F$3*'IEA energy consumption KTOE'!AM14</f>
        <v>0</v>
      </c>
      <c r="AN12" s="1577"/>
      <c r="AO12" s="1577">
        <f>$F$3*'IEA energy consumption KTOE'!AO14</f>
        <v>0</v>
      </c>
      <c r="AP12" s="1577">
        <f>$F$3*'IEA energy consumption KTOE'!AP14</f>
        <v>0</v>
      </c>
      <c r="AQ12" s="1577">
        <f>$F$3*'IEA energy consumption KTOE'!AQ14</f>
        <v>0</v>
      </c>
      <c r="AR12" s="1577">
        <f>$F$3*'IEA energy consumption KTOE'!AR14</f>
        <v>0</v>
      </c>
      <c r="AS12" s="1577">
        <f>$F$3*'IEA energy consumption KTOE'!AS14</f>
        <v>1.3276255705585251E-2</v>
      </c>
      <c r="AT12" s="1577">
        <f>$F$3*'IEA energy consumption KTOE'!AT14</f>
        <v>0</v>
      </c>
      <c r="AU12" s="1577">
        <f>$F$3*'IEA energy consumption KTOE'!AU14</f>
        <v>8.2312785374628564E-2</v>
      </c>
      <c r="AV12" s="1577">
        <f>$F$3*'IEA energy consumption KTOE'!AV14</f>
        <v>2.1242009128936402E-2</v>
      </c>
      <c r="AW12" s="1577">
        <f>$F$3*'IEA energy consumption KTOE'!AW14</f>
        <v>1.5931506846702304E-2</v>
      </c>
      <c r="AX12" s="1577"/>
      <c r="AY12" s="1577">
        <f>$F$3*'IEA energy consumption KTOE'!AY14</f>
        <v>9.2933789939096765E-3</v>
      </c>
      <c r="AZ12" s="1577">
        <f>$F$3*'IEA energy consumption KTOE'!AZ14</f>
        <v>0</v>
      </c>
      <c r="BA12" s="1577">
        <f>$F$3*'IEA energy consumption KTOE'!BA14</f>
        <v>0</v>
      </c>
      <c r="BB12" s="1577">
        <f>$F$3*'IEA energy consumption KTOE'!BB14</f>
        <v>0</v>
      </c>
      <c r="BC12" s="1577">
        <f>$F$3*'IEA energy consumption KTOE'!BC14</f>
        <v>0</v>
      </c>
      <c r="BD12" s="1577">
        <f>$F$3*'IEA energy consumption KTOE'!BD14</f>
        <v>0</v>
      </c>
      <c r="BE12" s="1577">
        <f>$F$3*'IEA energy consumption KTOE'!BE14</f>
        <v>0</v>
      </c>
      <c r="BF12" s="1577">
        <f>$F$3*'IEA energy consumption KTOE'!BF14</f>
        <v>0</v>
      </c>
      <c r="BG12" s="1577"/>
      <c r="BH12" s="1577">
        <f>$F$3*'IEA energy consumption KTOE'!BH14</f>
        <v>2.6552511411170503E-3</v>
      </c>
      <c r="BI12" s="1577">
        <f>$F$3*'IEA energy consumption KTOE'!BI14</f>
        <v>0.21905821914215665</v>
      </c>
      <c r="BJ12" s="1577"/>
      <c r="BK12" s="1577">
        <f>$F$3*'IEA energy consumption KTOE'!BK14</f>
        <v>0</v>
      </c>
      <c r="BL12" s="1577"/>
      <c r="BM12" s="1577">
        <f>$F$3*'IEA energy consumption KTOE'!BM14</f>
        <v>7.9657534233511518E-3</v>
      </c>
      <c r="BN12" s="1577">
        <f>$F$3*'IEA energy consumption KTOE'!BN14</f>
        <v>0.99970205463056949</v>
      </c>
      <c r="BO12" s="1577">
        <f>$F$3*'IEA energy consumption KTOE'!BO14</f>
        <v>0</v>
      </c>
      <c r="BP12" s="1577">
        <f>$F$3*'IEA energy consumption KTOE'!BP14</f>
        <v>0</v>
      </c>
      <c r="BQ12" s="1577">
        <f>$F$3*'IEA energy consumption KTOE'!BQ14</f>
        <v>0.35182077619800917</v>
      </c>
      <c r="BR12" s="1577"/>
      <c r="BS12" s="1577">
        <f>$F$3*'IEA energy consumption KTOE'!BS14</f>
        <v>0</v>
      </c>
      <c r="BT12" s="1577"/>
      <c r="BU12" s="1577"/>
      <c r="BV12" s="1577"/>
      <c r="BW12" s="1577">
        <f>$F$3*'IEA energy consumption KTOE'!BW14</f>
        <v>0</v>
      </c>
      <c r="BX12" s="1577">
        <f>$F$3*'IEA energy consumption KTOE'!BX14</f>
        <v>0</v>
      </c>
      <c r="BY12" s="1577">
        <f>$F$3*'IEA energy consumption KTOE'!BY14</f>
        <v>0</v>
      </c>
      <c r="BZ12" s="1577">
        <f>$F$3*'IEA energy consumption KTOE'!BZ14</f>
        <v>1.5931506846702304E-2</v>
      </c>
      <c r="CA12" s="1577">
        <f>$F$3*'IEA energy consumption KTOE'!CA14</f>
        <v>1.5931506846702304E-2</v>
      </c>
      <c r="CB12" s="1577">
        <f>$F$3*'IEA energy consumption KTOE'!CB14</f>
        <v>1.0634280820173787</v>
      </c>
      <c r="CC12" s="1577">
        <f>$F$3*'IEA energy consumption KTOE'!CC14</f>
        <v>0</v>
      </c>
      <c r="CD12" s="1577">
        <f>$F$3*'IEA energy consumption KTOE'!CD14</f>
        <v>0</v>
      </c>
      <c r="CE12" s="1577">
        <f>$F$3*'IEA energy consumption KTOE'!CE14</f>
        <v>0</v>
      </c>
      <c r="CF12" s="1577">
        <f>$F$3*'IEA energy consumption KTOE'!CF14</f>
        <v>1.7259132417260827E-2</v>
      </c>
      <c r="CG12" s="1577">
        <f>$F$3*'IEA energy consumption KTOE'!CG14</f>
        <v>0.47927283097162759</v>
      </c>
      <c r="CH12" s="1577">
        <f>$F$3*'IEA energy consumption KTOE'!CH14</f>
        <v>0.21640296800103959</v>
      </c>
      <c r="CI12" s="1577">
        <f>$F$3*'IEA energy consumption KTOE'!CI14</f>
        <v>0</v>
      </c>
      <c r="CJ12" s="1577">
        <f>$F$3*'IEA energy consumption KTOE'!CJ14</f>
        <v>0.38102853875029674</v>
      </c>
      <c r="CK12" s="1577">
        <f>$F$3*'IEA energy consumption KTOE'!CK14</f>
        <v>0.21374771685992255</v>
      </c>
      <c r="CL12" s="1577">
        <f>$F$3*'IEA energy consumption KTOE'!CL14</f>
        <v>0</v>
      </c>
      <c r="CM12" s="1577">
        <f>$F$3*'IEA energy consumption KTOE'!CM14</f>
        <v>0</v>
      </c>
      <c r="CN12" s="1577"/>
      <c r="CO12" s="1577">
        <f>$F$3*'IEA energy consumption KTOE'!CO14</f>
        <v>0</v>
      </c>
      <c r="CP12" s="1577">
        <f>$F$3*'IEA energy consumption KTOE'!CP14</f>
        <v>6.9036529669043306E-2</v>
      </c>
      <c r="CQ12" s="1577">
        <f>$F$3*'IEA energy consumption KTOE'!CQ14</f>
        <v>0</v>
      </c>
      <c r="CR12" s="1577">
        <f>$F$3*'IEA energy consumption KTOE'!CR14</f>
        <v>0</v>
      </c>
      <c r="CS12" s="1577">
        <f>$F$3*'IEA energy consumption KTOE'!CS14</f>
        <v>0</v>
      </c>
      <c r="CT12" s="1577">
        <f>$F$3*'IEA energy consumption KTOE'!CT14</f>
        <v>0</v>
      </c>
      <c r="CU12" s="1577">
        <f>$F$3*'IEA energy consumption KTOE'!CU14</f>
        <v>0</v>
      </c>
      <c r="CV12" s="1577">
        <f>$F$3*'IEA energy consumption KTOE'!CV14</f>
        <v>5.177739725178248E-2</v>
      </c>
      <c r="CW12" s="1577"/>
      <c r="CX12" s="1577"/>
      <c r="CY12" s="1577">
        <f>$F$3*'IEA energy consumption KTOE'!CY14</f>
        <v>0</v>
      </c>
      <c r="CZ12" s="1577">
        <f>$F$3*'IEA energy consumption KTOE'!CZ14</f>
        <v>0</v>
      </c>
      <c r="DA12" s="1577">
        <f>$F$3*'IEA energy consumption KTOE'!DA14</f>
        <v>2.6552511411170503E-3</v>
      </c>
      <c r="DB12" s="1577">
        <f>$F$3*'IEA energy consumption KTOE'!DB14</f>
        <v>0</v>
      </c>
      <c r="DC12" s="1577"/>
      <c r="DD12" s="1577"/>
      <c r="DE12" s="1577">
        <f>$F$3*'IEA energy consumption KTOE'!DE14</f>
        <v>0</v>
      </c>
      <c r="DF12" s="1577"/>
      <c r="DG12" s="1577"/>
      <c r="DH12" s="1577">
        <f>$F$3*'IEA energy consumption KTOE'!DH14</f>
        <v>6.6381278527926253E-3</v>
      </c>
      <c r="DI12" s="1577"/>
      <c r="DJ12" s="1577">
        <f>$F$3*'IEA energy consumption KTOE'!DJ14</f>
        <v>0</v>
      </c>
      <c r="DK12" s="1577">
        <f>$F$3*'IEA energy consumption KTOE'!DK14</f>
        <v>0.22436872142439074</v>
      </c>
      <c r="DL12" s="1577"/>
      <c r="DM12" s="1577">
        <f>$F$3*'IEA energy consumption KTOE'!DM14</f>
        <v>0</v>
      </c>
      <c r="DN12" s="1577">
        <f>$F$3*'IEA energy consumption KTOE'!DN14</f>
        <v>0</v>
      </c>
      <c r="DO12" s="1577">
        <f>$F$3*'IEA energy consumption KTOE'!DO14</f>
        <v>0</v>
      </c>
      <c r="DP12" s="1577">
        <f>$F$3*'IEA energy consumption KTOE'!DP14</f>
        <v>0</v>
      </c>
      <c r="DQ12" s="1577">
        <f>$F$3*'IEA energy consumption KTOE'!DQ14</f>
        <v>0</v>
      </c>
      <c r="DR12" s="1577">
        <f>$F$3*'IEA energy consumption KTOE'!DR14</f>
        <v>0</v>
      </c>
      <c r="DS12" s="1577">
        <f>$F$3*'IEA energy consumption KTOE'!DS14</f>
        <v>0</v>
      </c>
      <c r="DT12" s="1577">
        <f>$F$3*'IEA energy consumption KTOE'!DT14</f>
        <v>0</v>
      </c>
      <c r="DU12" s="1577">
        <f>$F$3*'IEA energy consumption KTOE'!DU14</f>
        <v>2.9207762552287554E-2</v>
      </c>
      <c r="DV12" s="1577">
        <f>$F$3*'IEA energy consumption KTOE'!DV14</f>
        <v>0</v>
      </c>
      <c r="DW12" s="1577">
        <f>$F$3*'IEA energy consumption KTOE'!DW14</f>
        <v>1.9914383558377876E-2</v>
      </c>
      <c r="DX12" s="1577">
        <f>$F$3*'IEA energy consumption KTOE'!DX14</f>
        <v>0</v>
      </c>
      <c r="DY12" s="1577">
        <f>$F$3*'IEA energy consumption KTOE'!DY14</f>
        <v>0</v>
      </c>
      <c r="DZ12" s="1577">
        <f>$F$3*'IEA energy consumption KTOE'!DZ14</f>
        <v>0</v>
      </c>
      <c r="EA12" s="1577">
        <f>$F$3*'IEA energy consumption KTOE'!EA14</f>
        <v>0</v>
      </c>
      <c r="EB12" s="1577">
        <f>$F$3*'IEA energy consumption KTOE'!EB14</f>
        <v>0</v>
      </c>
      <c r="EC12" s="1577">
        <f>$F$3*'IEA energy consumption KTOE'!EC14</f>
        <v>0</v>
      </c>
      <c r="ED12" s="1577">
        <f>$F$3*'IEA energy consumption KTOE'!ED14</f>
        <v>0</v>
      </c>
      <c r="EE12" s="1577"/>
      <c r="EF12" s="1577">
        <f>$F$3*'IEA energy consumption KTOE'!EF14</f>
        <v>0</v>
      </c>
      <c r="EG12" s="1577">
        <f>$F$3*'IEA energy consumption KTOE'!EG14</f>
        <v>2.7880136981729028E-2</v>
      </c>
      <c r="EH12" s="1577">
        <f>$F$3*'IEA energy consumption KTOE'!EH14</f>
        <v>0</v>
      </c>
      <c r="EI12" s="1577">
        <f>$F$3*'IEA energy consumption KTOE'!EI14</f>
        <v>9.1606164368538232E-2</v>
      </c>
      <c r="EJ12" s="1577">
        <f>$F$3*'IEA energy consumption KTOE'!EJ14</f>
        <v>7.5674657521835928E-2</v>
      </c>
      <c r="EK12" s="1577">
        <f>$F$3*'IEA energy consumption KTOE'!EK14</f>
        <v>0</v>
      </c>
      <c r="EL12" s="1577">
        <f>$F$3*'IEA energy consumption KTOE'!EL14</f>
        <v>5.3105022822341006E-3</v>
      </c>
      <c r="EM12" s="1577">
        <f>$F$3*'IEA energy consumption KTOE'!EM14</f>
        <v>0</v>
      </c>
      <c r="EN12" s="1577"/>
      <c r="EO12" s="1577"/>
      <c r="EP12" s="1577"/>
      <c r="EQ12" s="1577"/>
      <c r="ER12" s="1577"/>
      <c r="ES12" s="1577">
        <f>$F$3*'IEA energy consumption KTOE'!ES14</f>
        <v>0</v>
      </c>
      <c r="ET12" s="1577">
        <f>$F$3*'IEA energy consumption KTOE'!ET14</f>
        <v>0</v>
      </c>
      <c r="EU12" s="1577">
        <f>$F$3*'IEA energy consumption KTOE'!EU14</f>
        <v>0</v>
      </c>
      <c r="EV12" s="1577"/>
      <c r="EW12" s="1577"/>
      <c r="EX12" s="1577">
        <f>$F$3*'IEA energy consumption KTOE'!EX14</f>
        <v>0</v>
      </c>
      <c r="EY12" s="1577">
        <f>$F$3*'IEA energy consumption KTOE'!EY14</f>
        <v>7.9657534233511518E-3</v>
      </c>
      <c r="EZ12" s="1577">
        <f>$F$3*'IEA energy consumption KTOE'!EZ14</f>
        <v>6.1070776245692154E-2</v>
      </c>
      <c r="FA12" s="1577"/>
      <c r="FB12" s="1577"/>
      <c r="FC12" s="1577">
        <f>$F$3*'IEA energy consumption KTOE'!FC14</f>
        <v>0</v>
      </c>
      <c r="FD12" s="1577">
        <f>$F$3*'IEA energy consumption KTOE'!FD14</f>
        <v>0</v>
      </c>
      <c r="FE12" s="1577">
        <f>$F$3*'IEA energy consumption KTOE'!FE14</f>
        <v>0.36111415519191886</v>
      </c>
      <c r="FF12" s="1577">
        <f>$F$3*'IEA energy consumption KTOE'!FF14</f>
        <v>0</v>
      </c>
      <c r="FG12" s="1577">
        <f>$F$3*'IEA energy consumption KTOE'!FG14</f>
        <v>0</v>
      </c>
      <c r="FH12" s="1577">
        <f>$F$3*'IEA energy consumption KTOE'!FH14</f>
        <v>0</v>
      </c>
      <c r="FI12" s="1577"/>
      <c r="FJ12" s="1577">
        <f>$F$3*'IEA energy consumption KTOE'!FJ14</f>
        <v>1.4603881276143777E-2</v>
      </c>
      <c r="FK12" s="1577">
        <f>$F$3*'IEA energy consumption KTOE'!FK14</f>
        <v>6.638127852792626E-2</v>
      </c>
      <c r="FL12" s="1577">
        <f>$F$3*'IEA energy consumption KTOE'!FL14</f>
        <v>0</v>
      </c>
      <c r="FM12" s="1577">
        <f>$F$3*'IEA energy consumption KTOE'!FM14</f>
        <v>0</v>
      </c>
      <c r="FN12" s="1577">
        <f>$F$3*'IEA energy consumption KTOE'!FN14</f>
        <v>0</v>
      </c>
      <c r="FO12" s="1577">
        <f>$F$3*'IEA energy consumption KTOE'!FO14</f>
        <v>0</v>
      </c>
      <c r="FP12" s="1577"/>
      <c r="FQ12" s="1577">
        <f>$F$3*'IEA energy consumption KTOE'!FQ14</f>
        <v>0</v>
      </c>
      <c r="FR12" s="1577"/>
      <c r="FS12" s="1577">
        <f>$F$3*'IEA energy consumption KTOE'!FS14</f>
        <v>0</v>
      </c>
      <c r="FT12" s="1577">
        <f>$F$3*'IEA energy consumption KTOE'!FT14</f>
        <v>7.4347031951277412E-2</v>
      </c>
      <c r="FU12" s="1577">
        <f>$F$3*'IEA energy consumption KTOE'!FU14</f>
        <v>2.5185057073495223</v>
      </c>
      <c r="FV12" s="1577">
        <f>$F$3*'IEA energy consumption KTOE'!FV14</f>
        <v>0</v>
      </c>
      <c r="FW12" s="1577"/>
      <c r="FX12" s="1577">
        <f>$F$3*'IEA energy consumption KTOE'!FX14</f>
        <v>0</v>
      </c>
      <c r="FY12" s="1577">
        <f>$F$3*'IEA energy consumption KTOE'!FY14</f>
        <v>0</v>
      </c>
      <c r="FZ12" s="1577">
        <f>$F$3*'IEA energy consumption KTOE'!FZ14</f>
        <v>7.0364155239601836E-2</v>
      </c>
      <c r="GA12" s="1577">
        <f>$F$3*'IEA energy consumption KTOE'!GA14</f>
        <v>2.328655250759653</v>
      </c>
      <c r="GB12" s="1577">
        <f>$F$3*'IEA energy consumption KTOE'!GB14</f>
        <v>0</v>
      </c>
      <c r="GC12" s="1577">
        <f>$F$3*'IEA energy consumption KTOE'!GC14</f>
        <v>0</v>
      </c>
      <c r="GD12" s="1577"/>
      <c r="GE12" s="1577">
        <f>$F$3*'IEA energy consumption KTOE'!GE14</f>
        <v>0</v>
      </c>
      <c r="GF12" s="1577">
        <f>$F$3*'IEA energy consumption KTOE'!GF14</f>
        <v>0</v>
      </c>
      <c r="GG12" s="1577">
        <f>$F$3*'IEA energy consumption KTOE'!GG14</f>
        <v>0</v>
      </c>
      <c r="GH12" s="1577">
        <f>$F$3*'IEA energy consumption KTOE'!GH14</f>
        <v>0</v>
      </c>
      <c r="GI12" s="1577">
        <f>$F$3*'IEA energy consumption KTOE'!GI14</f>
        <v>0</v>
      </c>
      <c r="GK12" s="1579">
        <f t="shared" si="0"/>
        <v>46.427066202431632</v>
      </c>
    </row>
    <row r="13" spans="1:195" s="1573" customFormat="1" ht="18" customHeight="1">
      <c r="A13" s="1578" t="str">
        <f>'IEA energy consumption KTOE'!A15</f>
        <v xml:space="preserve">  Biofuels and waste</v>
      </c>
      <c r="B13" s="1030" t="str">
        <f>'IEA energy consumption KTOE'!$B15</f>
        <v>R-B</v>
      </c>
      <c r="C13" s="1577"/>
      <c r="D13" s="1577">
        <f>$F$3*'IEA energy consumption KTOE'!D15</f>
        <v>0.16329794517869858</v>
      </c>
      <c r="E13" s="1577">
        <f>$F$3*'IEA energy consumption KTOE'!E15</f>
        <v>9.2933789939096765E-3</v>
      </c>
      <c r="F13" s="1577">
        <f>$F$3*'IEA energy consumption KTOE'!F15</f>
        <v>6.2637374418951213</v>
      </c>
      <c r="G13" s="1577"/>
      <c r="H13" s="1577">
        <f>$F$3*'IEA energy consumption KTOE'!H15</f>
        <v>0.33057876706907274</v>
      </c>
      <c r="I13" s="1577">
        <f>$F$3*'IEA energy consumption KTOE'!I15</f>
        <v>0.12612442920305988</v>
      </c>
      <c r="J13" s="1577">
        <f>$F$3*'IEA energy consumption KTOE'!J15</f>
        <v>1.5280970317128624</v>
      </c>
      <c r="K13" s="1577">
        <f>$F$3*'IEA energy consumption KTOE'!K15</f>
        <v>2.1600468032987203</v>
      </c>
      <c r="L13" s="1577">
        <f>$F$3*'IEA energy consumption KTOE'!L15</f>
        <v>1.4603881276143777E-2</v>
      </c>
      <c r="M13" s="1577"/>
      <c r="N13" s="1577">
        <f>$F$3*'IEA energy consumption KTOE'!N15</f>
        <v>0</v>
      </c>
      <c r="O13" s="1577">
        <f>$F$3*'IEA energy consumption KTOE'!O15</f>
        <v>12.548716892919179</v>
      </c>
      <c r="P13" s="1577"/>
      <c r="Q13" s="1577">
        <f>$F$3*'IEA energy consumption KTOE'!Q15</f>
        <v>0.6359326482975336</v>
      </c>
      <c r="R13" s="1577">
        <f>$F$3*'IEA energy consumption KTOE'!R15</f>
        <v>0.77002283092394463</v>
      </c>
      <c r="S13" s="1577"/>
      <c r="T13" s="1577">
        <f>$F$3*'IEA energy consumption KTOE'!T15</f>
        <v>2.1202180361819645</v>
      </c>
      <c r="U13" s="1577"/>
      <c r="V13" s="1577">
        <f>$F$3*'IEA energy consumption KTOE'!V15</f>
        <v>7.1691780810160352E-2</v>
      </c>
      <c r="W13" s="1577">
        <f>$F$3*'IEA energy consumption KTOE'!W15</f>
        <v>1.4378184929148827</v>
      </c>
      <c r="X13" s="1577">
        <f>$F$3*'IEA energy consumption KTOE'!X15</f>
        <v>0.75807420078891785</v>
      </c>
      <c r="Y13" s="1577">
        <f>$F$3*'IEA energy consumption KTOE'!Y15</f>
        <v>10.161646117054952</v>
      </c>
      <c r="Z13" s="1577">
        <f>$F$3*'IEA energy consumption KTOE'!Z15</f>
        <v>0</v>
      </c>
      <c r="AA13" s="1577">
        <f>$F$3*'IEA energy consumption KTOE'!AA15</f>
        <v>0.9811152966427501</v>
      </c>
      <c r="AB13" s="1577"/>
      <c r="AC13" s="1577"/>
      <c r="AD13" s="1577">
        <f>$F$3*'IEA energy consumption KTOE'!AD15</f>
        <v>3.797009131797382</v>
      </c>
      <c r="AE13" s="1577">
        <f>$F$3*'IEA energy consumption KTOE'!AE15</f>
        <v>6.0513173506057578</v>
      </c>
      <c r="AF13" s="1577">
        <f>$F$3*'IEA energy consumption KTOE'!AF15</f>
        <v>4.3599223737141966</v>
      </c>
      <c r="AG13" s="1577"/>
      <c r="AH13" s="1577"/>
      <c r="AI13" s="1577"/>
      <c r="AJ13" s="1577">
        <f>$F$3*'IEA energy consumption KTOE'!AJ15</f>
        <v>2.4707111868094151</v>
      </c>
      <c r="AK13" s="1577">
        <f>$F$3*'IEA energy consumption KTOE'!AK15</f>
        <v>102.60686984618617</v>
      </c>
      <c r="AL13" s="1577">
        <f>$F$3*'IEA energy consumption KTOE'!AL15</f>
        <v>0</v>
      </c>
      <c r="AM13" s="1577">
        <f>$F$3*'IEA energy consumption KTOE'!AM15</f>
        <v>3.2991495428379349</v>
      </c>
      <c r="AN13" s="1577"/>
      <c r="AO13" s="1577">
        <f>$F$3*'IEA energy consumption KTOE'!AO15</f>
        <v>1.43118036506209</v>
      </c>
      <c r="AP13" s="1577">
        <f>$F$3*'IEA energy consumption KTOE'!AP15</f>
        <v>23.202912096651342</v>
      </c>
      <c r="AQ13" s="1577">
        <f>$F$3*'IEA energy consumption KTOE'!AQ15</f>
        <v>7.9657534233511504E-2</v>
      </c>
      <c r="AR13" s="1577">
        <f>$F$3*'IEA energy consumption KTOE'!AR15</f>
        <v>5.1379109580614921</v>
      </c>
      <c r="AS13" s="1577">
        <f>$F$3*'IEA energy consumption KTOE'!AS15</f>
        <v>1.3807305933808662</v>
      </c>
      <c r="AT13" s="1577">
        <f>$F$3*'IEA energy consumption KTOE'!AT15</f>
        <v>0.30137100451678522</v>
      </c>
      <c r="AU13" s="1577">
        <f>$F$3*'IEA energy consumption KTOE'!AU15</f>
        <v>3.0535388122846077E-2</v>
      </c>
      <c r="AV13" s="1577">
        <f>$F$3*'IEA energy consumption KTOE'!AV15</f>
        <v>2.4999189493617027</v>
      </c>
      <c r="AW13" s="1577">
        <f>$F$3*'IEA energy consumption KTOE'!AW15</f>
        <v>1.39533447465701</v>
      </c>
      <c r="AX13" s="1577"/>
      <c r="AY13" s="1577">
        <f>$F$3*'IEA energy consumption KTOE'!AY15</f>
        <v>0.68505479440819894</v>
      </c>
      <c r="AZ13" s="1577">
        <f>$F$3*'IEA energy consumption KTOE'!AZ15</f>
        <v>0.25623173511779535</v>
      </c>
      <c r="BA13" s="1577">
        <f>$F$3*'IEA energy consumption KTOE'!BA15</f>
        <v>1.9250570773098614</v>
      </c>
      <c r="BB13" s="1577">
        <f>$F$3*'IEA energy consumption KTOE'!BB15</f>
        <v>0.2429554794122101</v>
      </c>
      <c r="BC13" s="1577">
        <f>$F$3*'IEA energy consumption KTOE'!BC15</f>
        <v>4.9122146110665434E-2</v>
      </c>
      <c r="BD13" s="1577">
        <f>$F$3*'IEA energy consumption KTOE'!BD15</f>
        <v>0.46466894969548378</v>
      </c>
      <c r="BE13" s="1577">
        <f>$F$3*'IEA energy consumption KTOE'!BE15</f>
        <v>0.52308447480005893</v>
      </c>
      <c r="BF13" s="1577">
        <f>$F$3*'IEA energy consumption KTOE'!BF15</f>
        <v>47.074947480864182</v>
      </c>
      <c r="BG13" s="1577"/>
      <c r="BH13" s="1577">
        <f>$F$3*'IEA energy consumption KTOE'!BH15</f>
        <v>1.6648424654803906</v>
      </c>
      <c r="BI13" s="1577">
        <f>$F$3*'IEA energy consumption KTOE'!BI15</f>
        <v>8.4782168935867421</v>
      </c>
      <c r="BJ13" s="1577"/>
      <c r="BK13" s="1577">
        <f>$F$3*'IEA energy consumption KTOE'!BK15</f>
        <v>1.4975616435900163</v>
      </c>
      <c r="BL13" s="1577"/>
      <c r="BM13" s="1577">
        <f>$F$3*'IEA energy consumption KTOE'!BM15</f>
        <v>0.35314840176856771</v>
      </c>
      <c r="BN13" s="1577">
        <f>$F$3*'IEA energy consumption KTOE'!BN15</f>
        <v>7.6750034233988336</v>
      </c>
      <c r="BO13" s="1577">
        <f>$F$3*'IEA energy consumption KTOE'!BO15</f>
        <v>3.1544383556470557</v>
      </c>
      <c r="BP13" s="1577">
        <f>$F$3*'IEA energy consumption KTOE'!BP15</f>
        <v>0</v>
      </c>
      <c r="BQ13" s="1577">
        <f>$F$3*'IEA energy consumption KTOE'!BQ15</f>
        <v>0.94925228294934549</v>
      </c>
      <c r="BR13" s="1577"/>
      <c r="BS13" s="1577">
        <f>$F$3*'IEA energy consumption KTOE'!BS15</f>
        <v>8.8472968022020115</v>
      </c>
      <c r="BT13" s="1577"/>
      <c r="BU13" s="1577"/>
      <c r="BV13" s="1577"/>
      <c r="BW13" s="1577">
        <f>$F$3*'IEA energy consumption KTOE'!BW15</f>
        <v>3.2606484012917378</v>
      </c>
      <c r="BX13" s="1577">
        <f>$F$3*'IEA energy consumption KTOE'!BX15</f>
        <v>2.0697682645007407</v>
      </c>
      <c r="BY13" s="1577">
        <f>$F$3*'IEA energy consumption KTOE'!BY15</f>
        <v>0</v>
      </c>
      <c r="BZ13" s="1577">
        <f>$F$3*'IEA energy consumption KTOE'!BZ15</f>
        <v>1.7949497713951259</v>
      </c>
      <c r="CA13" s="1577">
        <f>$F$3*'IEA energy consumption KTOE'!CA15</f>
        <v>0</v>
      </c>
      <c r="CB13" s="1577">
        <f>$F$3*'IEA energy consumption KTOE'!CB15</f>
        <v>153.25844061413503</v>
      </c>
      <c r="CC13" s="1577">
        <f>$F$3*'IEA energy consumption KTOE'!CC15</f>
        <v>23.374175795253393</v>
      </c>
      <c r="CD13" s="1577">
        <f>$F$3*'IEA energy consumption KTOE'!CD15</f>
        <v>0.33721689492186541</v>
      </c>
      <c r="CE13" s="1577">
        <f>$F$3*'IEA energy consumption KTOE'!CE15</f>
        <v>0</v>
      </c>
      <c r="CF13" s="1577">
        <f>$F$3*'IEA energy consumption KTOE'!CF15</f>
        <v>3.7173515975638706E-2</v>
      </c>
      <c r="CG13" s="1577">
        <f>$F$3*'IEA energy consumption KTOE'!CG15</f>
        <v>5.3105022822341006E-3</v>
      </c>
      <c r="CH13" s="1577">
        <f>$F$3*'IEA energy consumption KTOE'!CH15</f>
        <v>8.3003150671318995</v>
      </c>
      <c r="CI13" s="1577">
        <f>$F$3*'IEA energy consumption KTOE'!CI15</f>
        <v>4.2484018257872805E-2</v>
      </c>
      <c r="CJ13" s="1577">
        <f>$F$3*'IEA energy consumption KTOE'!CJ15</f>
        <v>1.0621004564468201E-2</v>
      </c>
      <c r="CK13" s="1577">
        <f>$F$3*'IEA energy consumption KTOE'!CK15</f>
        <v>7.1691780810160352E-2</v>
      </c>
      <c r="CL13" s="1577">
        <f>$F$3*'IEA energy consumption KTOE'!CL15</f>
        <v>6.638127852792626E-2</v>
      </c>
      <c r="CM13" s="1577">
        <f>$F$3*'IEA energy consumption KTOE'!CM15</f>
        <v>15.511977166405808</v>
      </c>
      <c r="CN13" s="1577"/>
      <c r="CO13" s="1577">
        <f>$F$3*'IEA energy consumption KTOE'!CO15</f>
        <v>0.16329794517869858</v>
      </c>
      <c r="CP13" s="1577">
        <f>$F$3*'IEA energy consumption KTOE'!CP15</f>
        <v>0.20976484014824698</v>
      </c>
      <c r="CQ13" s="1577">
        <f>$F$3*'IEA energy consumption KTOE'!CQ15</f>
        <v>0.46201369855436675</v>
      </c>
      <c r="CR13" s="1577">
        <f>$F$3*'IEA energy consumption KTOE'!CR15</f>
        <v>0</v>
      </c>
      <c r="CS13" s="1577">
        <f>$F$3*'IEA energy consumption KTOE'!CS15</f>
        <v>1.3276255705585252E-3</v>
      </c>
      <c r="CT13" s="1577">
        <f>$F$3*'IEA energy consumption KTOE'!CT15</f>
        <v>1.4590605020438192</v>
      </c>
      <c r="CU13" s="1577">
        <f>$F$3*'IEA energy consumption KTOE'!CU15</f>
        <v>0.71160730581936948</v>
      </c>
      <c r="CV13" s="1577">
        <f>$F$3*'IEA energy consumption KTOE'!CV15</f>
        <v>0.14869406390255482</v>
      </c>
      <c r="CW13" s="1577"/>
      <c r="CX13" s="1577"/>
      <c r="CY13" s="1577">
        <f>$F$3*'IEA energy consumption KTOE'!CY15</f>
        <v>0.34252739720409947</v>
      </c>
      <c r="CZ13" s="1577">
        <f>$F$3*'IEA energy consumption KTOE'!CZ15</f>
        <v>0.6107077624569216</v>
      </c>
      <c r="DA13" s="1577">
        <f>$F$3*'IEA energy consumption KTOE'!DA15</f>
        <v>3.1863013693404607E-2</v>
      </c>
      <c r="DB13" s="1577">
        <f>$F$3*'IEA energy consumption KTOE'!DB15</f>
        <v>0.23897260270053453</v>
      </c>
      <c r="DC13" s="1577"/>
      <c r="DD13" s="1577"/>
      <c r="DE13" s="1577">
        <f>$F$3*'IEA energy consumption KTOE'!DE15</f>
        <v>1.3276255705585252E-3</v>
      </c>
      <c r="DF13" s="1577"/>
      <c r="DG13" s="1577"/>
      <c r="DH13" s="1577">
        <f>$F$3*'IEA energy consumption KTOE'!DH15</f>
        <v>1.3276255705585252E-3</v>
      </c>
      <c r="DI13" s="1577"/>
      <c r="DJ13" s="1577">
        <f>$F$3*'IEA energy consumption KTOE'!DJ15</f>
        <v>6.6381278527926253E-3</v>
      </c>
      <c r="DK13" s="1577">
        <f>$F$3*'IEA energy consumption KTOE'!DK15</f>
        <v>7.8980445192526663</v>
      </c>
      <c r="DL13" s="1577"/>
      <c r="DM13" s="1577">
        <f>$F$3*'IEA energy consumption KTOE'!DM15</f>
        <v>0.97713241993107447</v>
      </c>
      <c r="DN13" s="1577">
        <f>$F$3*'IEA energy consumption KTOE'!DN15</f>
        <v>8.496803651574561E-2</v>
      </c>
      <c r="DO13" s="1577">
        <f>$F$3*'IEA energy consumption KTOE'!DO15</f>
        <v>0.17922945202540089</v>
      </c>
      <c r="DP13" s="1577">
        <f>$F$3*'IEA energy consumption KTOE'!DP15</f>
        <v>0.68239954326708196</v>
      </c>
      <c r="DQ13" s="1577">
        <f>$F$3*'IEA energy consumption KTOE'!DQ15</f>
        <v>2.2967922370662484</v>
      </c>
      <c r="DR13" s="1577">
        <f>$F$3*'IEA energy consumption KTOE'!DR15</f>
        <v>14.036985157515286</v>
      </c>
      <c r="DS13" s="1577">
        <f>$F$3*'IEA energy consumption KTOE'!DS15</f>
        <v>0.22304109585383222</v>
      </c>
      <c r="DT13" s="1577">
        <f>$F$3*'IEA energy consumption KTOE'!DT15</f>
        <v>13.012058217044105</v>
      </c>
      <c r="DU13" s="1577">
        <f>$F$3*'IEA energy consumption KTOE'!DU15</f>
        <v>0.52175684922950039</v>
      </c>
      <c r="DV13" s="1577">
        <f>$F$3*'IEA energy consumption KTOE'!DV15</f>
        <v>0</v>
      </c>
      <c r="DW13" s="1577">
        <f>$F$3*'IEA energy consumption KTOE'!DW15</f>
        <v>0.22038584471271516</v>
      </c>
      <c r="DX13" s="1577">
        <f>$F$3*'IEA energy consumption KTOE'!DX15</f>
        <v>1.2877968034417695</v>
      </c>
      <c r="DY13" s="1577">
        <f>$F$3*'IEA energy consumption KTOE'!DY15</f>
        <v>3.1491278533648215</v>
      </c>
      <c r="DZ13" s="1577">
        <f>$F$3*'IEA energy consumption KTOE'!DZ15</f>
        <v>137.55926824228047</v>
      </c>
      <c r="EA13" s="1577">
        <f>$F$3*'IEA energy consumption KTOE'!EA15</f>
        <v>0.64389840172088475</v>
      </c>
      <c r="EB13" s="1577">
        <f>$F$3*'IEA energy consumption KTOE'!EB15</f>
        <v>0</v>
      </c>
      <c r="EC13" s="1577">
        <f>$F$3*'IEA energy consumption KTOE'!EC15</f>
        <v>41.552025107340718</v>
      </c>
      <c r="ED13" s="1577">
        <f>$F$3*'IEA energy consumption KTOE'!ED15</f>
        <v>0.22171347028327371</v>
      </c>
      <c r="EE13" s="1577"/>
      <c r="EF13" s="1577">
        <f>$F$3*'IEA energy consumption KTOE'!EF15</f>
        <v>1.6183755705108422</v>
      </c>
      <c r="EG13" s="1577">
        <f>$F$3*'IEA energy consumption KTOE'!EG15</f>
        <v>2.6605616433992845</v>
      </c>
      <c r="EH13" s="1577">
        <f>$F$3*'IEA energy consumption KTOE'!EH15</f>
        <v>5.1246347023559071</v>
      </c>
      <c r="EI13" s="1577">
        <f>$F$3*'IEA energy consumption KTOE'!EI15</f>
        <v>3.425273972040995</v>
      </c>
      <c r="EJ13" s="1577">
        <f>$F$3*'IEA energy consumption KTOE'!EJ15</f>
        <v>1.0182888126183889</v>
      </c>
      <c r="EK13" s="1577">
        <f>$F$3*'IEA energy consumption KTOE'!EK15</f>
        <v>0</v>
      </c>
      <c r="EL13" s="1577">
        <f>$F$3*'IEA energy consumption KTOE'!EL15</f>
        <v>4.0160673509395384</v>
      </c>
      <c r="EM13" s="1577">
        <f>$F$3*'IEA energy consumption KTOE'!EM15</f>
        <v>1.3329360728407593</v>
      </c>
      <c r="EN13" s="1577"/>
      <c r="EO13" s="1577"/>
      <c r="EP13" s="1577"/>
      <c r="EQ13" s="1577"/>
      <c r="ER13" s="1577"/>
      <c r="ES13" s="1577">
        <f>$F$3*'IEA energy consumption KTOE'!ES15</f>
        <v>1.0621004564468201E-2</v>
      </c>
      <c r="ET13" s="1577">
        <f>$F$3*'IEA energy consumption KTOE'!ET15</f>
        <v>1.1736210043737363</v>
      </c>
      <c r="EU13" s="1577">
        <f>$F$3*'IEA energy consumption KTOE'!EU15</f>
        <v>1.1165331048397196</v>
      </c>
      <c r="EV13" s="1577"/>
      <c r="EW13" s="1577"/>
      <c r="EX13" s="1577">
        <f>$F$3*'IEA energy consumption KTOE'!EX15</f>
        <v>0</v>
      </c>
      <c r="EY13" s="1577">
        <f>$F$3*'IEA energy consumption KTOE'!EY15</f>
        <v>5.177739725178248E-2</v>
      </c>
      <c r="EZ13" s="1577">
        <f>$F$3*'IEA energy consumption KTOE'!EZ15</f>
        <v>0.55627511406402208</v>
      </c>
      <c r="FA13" s="1577"/>
      <c r="FB13" s="1577"/>
      <c r="FC13" s="1577">
        <f>$F$3*'IEA energy consumption KTOE'!FC15</f>
        <v>4.2444189490756052</v>
      </c>
      <c r="FD13" s="1577">
        <f>$F$3*'IEA energy consumption KTOE'!FD15</f>
        <v>0.16728082189037416</v>
      </c>
      <c r="FE13" s="1577">
        <f>$F$3*'IEA energy consumption KTOE'!FE15</f>
        <v>3.3761518259303296</v>
      </c>
      <c r="FF13" s="1577">
        <f>$F$3*'IEA energy consumption KTOE'!FF15</f>
        <v>3.3429611866663662</v>
      </c>
      <c r="FG13" s="1577">
        <f>$F$3*'IEA energy consumption KTOE'!FG15</f>
        <v>6.3726027386809205</v>
      </c>
      <c r="FH13" s="1577">
        <f>$F$3*'IEA energy consumption KTOE'!FH15</f>
        <v>3.0535388122846077E-2</v>
      </c>
      <c r="FI13" s="1577"/>
      <c r="FJ13" s="1577">
        <f>$F$3*'IEA energy consumption KTOE'!FJ15</f>
        <v>1.0727214610112883</v>
      </c>
      <c r="FK13" s="1577">
        <f>$F$3*'IEA energy consumption KTOE'!FK15</f>
        <v>0.59875913232189482</v>
      </c>
      <c r="FL13" s="1577">
        <f>$F$3*'IEA energy consumption KTOE'!FL15</f>
        <v>0</v>
      </c>
      <c r="FM13" s="1577">
        <f>$F$3*'IEA energy consumption KTOE'!FM15</f>
        <v>0</v>
      </c>
      <c r="FN13" s="1577">
        <f>$F$3*'IEA energy consumption KTOE'!FN15</f>
        <v>16.373606161698291</v>
      </c>
      <c r="FO13" s="1577">
        <f>$F$3*'IEA energy consumption KTOE'!FO15</f>
        <v>4.904248857643192</v>
      </c>
      <c r="FP13" s="1577"/>
      <c r="FQ13" s="1577">
        <f>$F$3*'IEA energy consumption KTOE'!FQ15</f>
        <v>1.7830011412600992</v>
      </c>
      <c r="FR13" s="1577"/>
      <c r="FS13" s="1577">
        <f>$F$3*'IEA energy consumption KTOE'!FS15</f>
        <v>1.4603881276143777E-2</v>
      </c>
      <c r="FT13" s="1577">
        <f>$F$3*'IEA energy consumption KTOE'!FT15</f>
        <v>1.1284817349747465</v>
      </c>
      <c r="FU13" s="1577">
        <f>$F$3*'IEA energy consumption KTOE'!FU15</f>
        <v>2.0644577622185065</v>
      </c>
      <c r="FV13" s="1577">
        <f>$F$3*'IEA energy consumption KTOE'!FV15</f>
        <v>9.2933789939096765E-3</v>
      </c>
      <c r="FW13" s="1577"/>
      <c r="FX13" s="1577">
        <f>$F$3*'IEA energy consumption KTOE'!FX15</f>
        <v>2.4083127849931647</v>
      </c>
      <c r="FY13" s="1577">
        <f>$F$3*'IEA energy consumption KTOE'!FY15</f>
        <v>0</v>
      </c>
      <c r="FZ13" s="1577">
        <f>$F$3*'IEA energy consumption KTOE'!FZ15</f>
        <v>2.497263698220586</v>
      </c>
      <c r="GA13" s="1577">
        <f>$F$3*'IEA energy consumption KTOE'!GA15</f>
        <v>14.436600454253403</v>
      </c>
      <c r="GB13" s="1577">
        <f>$F$3*'IEA energy consumption KTOE'!GB15</f>
        <v>0.39032191774420638</v>
      </c>
      <c r="GC13" s="1577">
        <f>$F$3*'IEA energy consumption KTOE'!GC15</f>
        <v>0</v>
      </c>
      <c r="GD13" s="1577"/>
      <c r="GE13" s="1577">
        <f>$F$3*'IEA energy consumption KTOE'!GE15</f>
        <v>0.25888698625891238</v>
      </c>
      <c r="GF13" s="1577">
        <f>$F$3*'IEA energy consumption KTOE'!GF15</f>
        <v>2.9380353876460163</v>
      </c>
      <c r="GG13" s="1577">
        <f>$F$3*'IEA energy consumption KTOE'!GG15</f>
        <v>0</v>
      </c>
      <c r="GH13" s="1577">
        <f>$F$3*'IEA energy consumption KTOE'!GH15</f>
        <v>7.3298207750536175</v>
      </c>
      <c r="GI13" s="1577">
        <f>$F$3*'IEA energy consumption KTOE'!GI15</f>
        <v>9.8602751125381669</v>
      </c>
      <c r="GK13" s="1579">
        <f t="shared" si="0"/>
        <v>826.75094392834012</v>
      </c>
    </row>
    <row r="14" spans="1:195" s="1573" customFormat="1" ht="18" customHeight="1">
      <c r="A14" s="1578" t="str">
        <f>'IEA energy consumption KTOE'!A16</f>
        <v xml:space="preserve">  Total</v>
      </c>
      <c r="B14" s="1030" t="str">
        <f>'IEA energy consumption KTOE'!$B16</f>
        <v>R-T</v>
      </c>
      <c r="C14" s="1577"/>
      <c r="D14" s="1577">
        <f>$F$3*'IEA energy consumption KTOE'!D16</f>
        <v>0.67576141541428936</v>
      </c>
      <c r="E14" s="1577">
        <f>$F$3*'IEA energy consumption KTOE'!E16</f>
        <v>17.044057074830345</v>
      </c>
      <c r="F14" s="1577">
        <f>$F$3*'IEA energy consumption KTOE'!F16</f>
        <v>7.7719200900496066</v>
      </c>
      <c r="G14" s="1577"/>
      <c r="H14" s="1577">
        <f>$F$3*'IEA energy consumption KTOE'!H16</f>
        <v>18.719520544875206</v>
      </c>
      <c r="I14" s="1577">
        <f>$F$3*'IEA energy consumption KTOE'!I16</f>
        <v>0.94659703180822841</v>
      </c>
      <c r="J14" s="1577">
        <f>$F$3*'IEA energy consumption KTOE'!J16</f>
        <v>14.006449769392439</v>
      </c>
      <c r="K14" s="1577">
        <f>$F$3*'IEA energy consumption KTOE'!K16</f>
        <v>8.3972317337826716</v>
      </c>
      <c r="L14" s="1577">
        <f>$F$3*'IEA energy consumption KTOE'!L16</f>
        <v>4.3652328759964307</v>
      </c>
      <c r="M14" s="1577"/>
      <c r="N14" s="1577">
        <f>$F$3*'IEA energy consumption KTOE'!N16</f>
        <v>1.0806872144346396</v>
      </c>
      <c r="O14" s="1577">
        <f>$F$3*'IEA energy consumption KTOE'!O16</f>
        <v>20.639267119902833</v>
      </c>
      <c r="P14" s="1577"/>
      <c r="Q14" s="1577">
        <f>$F$3*'IEA energy consumption KTOE'!Q16</f>
        <v>6.897014839051538</v>
      </c>
      <c r="R14" s="1577">
        <f>$F$3*'IEA energy consumption KTOE'!R16</f>
        <v>10.686058217425568</v>
      </c>
      <c r="S14" s="1577"/>
      <c r="T14" s="1577">
        <f>$F$3*'IEA energy consumption KTOE'!T16</f>
        <v>2.2171347028327371</v>
      </c>
      <c r="U14" s="1577"/>
      <c r="V14" s="1577">
        <f>$F$3*'IEA energy consumption KTOE'!V16</f>
        <v>1.2798310500184182</v>
      </c>
      <c r="W14" s="1577">
        <f>$F$3*'IEA energy consumption KTOE'!W16</f>
        <v>2.2835159813606634</v>
      </c>
      <c r="X14" s="1577">
        <f>$F$3*'IEA energy consumption KTOE'!X16</f>
        <v>0.89747488569756295</v>
      </c>
      <c r="Y14" s="1577">
        <f>$F$3*'IEA energy consumption KTOE'!Y16</f>
        <v>35.090471455432379</v>
      </c>
      <c r="Z14" s="1577">
        <f>$F$3*'IEA energy consumption KTOE'!Z16</f>
        <v>0.20843721457768846</v>
      </c>
      <c r="AA14" s="1577">
        <f>$F$3*'IEA energy consumption KTOE'!AA16</f>
        <v>2.9606050223455109</v>
      </c>
      <c r="AB14" s="1577"/>
      <c r="AC14" s="1577"/>
      <c r="AD14" s="1577">
        <f>$F$3*'IEA energy consumption KTOE'!AD16</f>
        <v>4.2656609582045411</v>
      </c>
      <c r="AE14" s="1577">
        <f>$F$3*'IEA energy consumption KTOE'!AE16</f>
        <v>6.4150867569387939</v>
      </c>
      <c r="AF14" s="1577">
        <f>$F$3*'IEA energy consumption KTOE'!AF16</f>
        <v>47.710880129161716</v>
      </c>
      <c r="AG14" s="1577"/>
      <c r="AH14" s="1577"/>
      <c r="AI14" s="1577"/>
      <c r="AJ14" s="1577">
        <f>$F$3*'IEA energy consumption KTOE'!AJ16</f>
        <v>6.1123881268514495</v>
      </c>
      <c r="AK14" s="1577">
        <f>$F$3*'IEA energy consumption KTOE'!AK16</f>
        <v>458.53266430836231</v>
      </c>
      <c r="AL14" s="1577">
        <f>$F$3*'IEA energy consumption KTOE'!AL16</f>
        <v>7.744039953067877</v>
      </c>
      <c r="AM14" s="1577">
        <f>$F$3*'IEA energy consumption KTOE'!AM16</f>
        <v>8.167552510076046</v>
      </c>
      <c r="AN14" s="1577"/>
      <c r="AO14" s="1577">
        <f>$F$3*'IEA energy consumption KTOE'!AO16</f>
        <v>1.5373904107067722</v>
      </c>
      <c r="AP14" s="1577">
        <f>$F$3*'IEA energy consumption KTOE'!AP16</f>
        <v>23.487023968750869</v>
      </c>
      <c r="AQ14" s="1577">
        <f>$F$3*'IEA energy consumption KTOE'!AQ16</f>
        <v>0.61867351588027275</v>
      </c>
      <c r="AR14" s="1577">
        <f>$F$3*'IEA energy consumption KTOE'!AR16</f>
        <v>5.9105890401265544</v>
      </c>
      <c r="AS14" s="1577">
        <f>$F$3*'IEA energy consumption KTOE'!AS16</f>
        <v>3.0309691775851131</v>
      </c>
      <c r="AT14" s="1577">
        <f>$F$3*'IEA energy consumption KTOE'!AT16</f>
        <v>1.6436004563514541</v>
      </c>
      <c r="AU14" s="1577">
        <f>$F$3*'IEA energy consumption KTOE'!AU16</f>
        <v>0.43147831043152068</v>
      </c>
      <c r="AV14" s="1577">
        <f>$F$3*'IEA energy consumption KTOE'!AV16</f>
        <v>9.1725650669888505</v>
      </c>
      <c r="AW14" s="1577">
        <f>$F$3*'IEA energy consumption KTOE'!AW16</f>
        <v>5.8428801360280689</v>
      </c>
      <c r="AX14" s="1577"/>
      <c r="AY14" s="1577">
        <f>$F$3*'IEA energy consumption KTOE'!AY16</f>
        <v>1.9409885841565637</v>
      </c>
      <c r="AZ14" s="1577">
        <f>$F$3*'IEA energy consumption KTOE'!AZ16</f>
        <v>2.3366210041830042</v>
      </c>
      <c r="BA14" s="1577">
        <f>$F$3*'IEA energy consumption KTOE'!BA16</f>
        <v>18.596051366813263</v>
      </c>
      <c r="BB14" s="1577">
        <f>$F$3*'IEA energy consumption KTOE'!BB16</f>
        <v>0.77135045649450307</v>
      </c>
      <c r="BC14" s="1577">
        <f>$F$3*'IEA energy consumption KTOE'!BC16</f>
        <v>0.16993607303149122</v>
      </c>
      <c r="BD14" s="1577">
        <f>$F$3*'IEA energy consumption KTOE'!BD16</f>
        <v>0.51113584466503215</v>
      </c>
      <c r="BE14" s="1577">
        <f>$F$3*'IEA energy consumption KTOE'!BE16</f>
        <v>1.2492956618955722</v>
      </c>
      <c r="BF14" s="1577">
        <f>$F$3*'IEA energy consumption KTOE'!BF16</f>
        <v>47.671051362044963</v>
      </c>
      <c r="BG14" s="1577"/>
      <c r="BH14" s="1577">
        <f>$F$3*'IEA energy consumption KTOE'!BH16</f>
        <v>6.8731175787814847</v>
      </c>
      <c r="BI14" s="1577">
        <f>$F$3*'IEA energy consumption KTOE'!BI16</f>
        <v>48.948227160922265</v>
      </c>
      <c r="BJ14" s="1577"/>
      <c r="BK14" s="1577">
        <f>$F$3*'IEA energy consumption KTOE'!BK16</f>
        <v>1.7073264837382633</v>
      </c>
      <c r="BL14" s="1577"/>
      <c r="BM14" s="1577">
        <f>$F$3*'IEA energy consumption KTOE'!BM16</f>
        <v>1.6303242006458689</v>
      </c>
      <c r="BN14" s="1577">
        <f>$F$3*'IEA energy consumption KTOE'!BN16</f>
        <v>71.930753412860895</v>
      </c>
      <c r="BO14" s="1577">
        <f>$F$3*'IEA energy consumption KTOE'!BO16</f>
        <v>4.3386803645852599</v>
      </c>
      <c r="BP14" s="1577">
        <f>$F$3*'IEA energy consumption KTOE'!BP16</f>
        <v>0</v>
      </c>
      <c r="BQ14" s="1577">
        <f>$F$3*'IEA energy consumption KTOE'!BQ16</f>
        <v>5.1047203187975292</v>
      </c>
      <c r="BR14" s="1577"/>
      <c r="BS14" s="1577">
        <f>$F$3*'IEA energy consumption KTOE'!BS16</f>
        <v>9.7447716878995738</v>
      </c>
      <c r="BT14" s="1577"/>
      <c r="BU14" s="1577"/>
      <c r="BV14" s="1577"/>
      <c r="BW14" s="1577">
        <f>$F$3*'IEA energy consumption KTOE'!BW16</f>
        <v>3.4053595884826171</v>
      </c>
      <c r="BX14" s="1577">
        <f>$F$3*'IEA energy consumption KTOE'!BX16</f>
        <v>2.4667283100977397</v>
      </c>
      <c r="BY14" s="1577">
        <f>$F$3*'IEA energy consumption KTOE'!BY16</f>
        <v>1.7737077622661896</v>
      </c>
      <c r="BZ14" s="1577">
        <f>$F$3*'IEA energy consumption KTOE'!BZ16</f>
        <v>7.7148321905155894</v>
      </c>
      <c r="CA14" s="1577">
        <f>$F$3*'IEA energy consumption KTOE'!CA16</f>
        <v>0.67177853870261373</v>
      </c>
      <c r="CB14" s="1577">
        <f>$F$3*'IEA energy consumption KTOE'!CB16</f>
        <v>231.70518032729717</v>
      </c>
      <c r="CC14" s="1577">
        <f>$F$3*'IEA energy consumption KTOE'!CC16</f>
        <v>46.311562777793036</v>
      </c>
      <c r="CD14" s="1577">
        <f>$F$3*'IEA energy consumption KTOE'!CD16</f>
        <v>70.913792225813069</v>
      </c>
      <c r="CE14" s="1577">
        <f>$F$3*'IEA energy consumption KTOE'!CE16</f>
        <v>7.1559018253104503</v>
      </c>
      <c r="CF14" s="1577">
        <f>$F$3*'IEA energy consumption KTOE'!CF16</f>
        <v>3.6217625564836564</v>
      </c>
      <c r="CG14" s="1577">
        <f>$F$3*'IEA energy consumption KTOE'!CG16</f>
        <v>2.7707545657556421</v>
      </c>
      <c r="CH14" s="1577">
        <f>$F$3*'IEA energy consumption KTOE'!CH16</f>
        <v>42.426930358338787</v>
      </c>
      <c r="CI14" s="1577">
        <f>$F$3*'IEA energy consumption KTOE'!CI16</f>
        <v>0.19781621001322025</v>
      </c>
      <c r="CJ14" s="1577">
        <f>$F$3*'IEA energy consumption KTOE'!CJ16</f>
        <v>56.25415067570583</v>
      </c>
      <c r="CK14" s="1577">
        <f>$F$3*'IEA energy consumption KTOE'!CK16</f>
        <v>1.9277123284509785</v>
      </c>
      <c r="CL14" s="1577">
        <f>$F$3*'IEA energy consumption KTOE'!CL16</f>
        <v>15.109706618526575</v>
      </c>
      <c r="CM14" s="1577">
        <f>$F$3*'IEA energy consumption KTOE'!CM16</f>
        <v>16.412107303244486</v>
      </c>
      <c r="CN14" s="1577"/>
      <c r="CO14" s="1577">
        <f>$F$3*'IEA energy consumption KTOE'!CO16</f>
        <v>0.21640296800103959</v>
      </c>
      <c r="CP14" s="1577">
        <f>$F$3*'IEA energy consumption KTOE'!CP16</f>
        <v>28.502793374320976</v>
      </c>
      <c r="CQ14" s="1577">
        <f>$F$3*'IEA energy consumption KTOE'!CQ16</f>
        <v>0.76338470307115192</v>
      </c>
      <c r="CR14" s="1577">
        <f>$F$3*'IEA energy consumption KTOE'!CR16</f>
        <v>3.855424656901957</v>
      </c>
      <c r="CS14" s="1577">
        <f>$F$3*'IEA energy consumption KTOE'!CS16</f>
        <v>3.4518264834521655</v>
      </c>
      <c r="CT14" s="1577">
        <f>$F$3*'IEA energy consumption KTOE'!CT16</f>
        <v>1.6847568490387683</v>
      </c>
      <c r="CU14" s="1577">
        <f>$F$3*'IEA energy consumption KTOE'!CU16</f>
        <v>1.6356347029281031</v>
      </c>
      <c r="CV14" s="1577">
        <f>$F$3*'IEA energy consumption KTOE'!CV16</f>
        <v>1.3687819632458393</v>
      </c>
      <c r="CW14" s="1577"/>
      <c r="CX14" s="1577"/>
      <c r="CY14" s="1577">
        <f>$F$3*'IEA energy consumption KTOE'!CY16</f>
        <v>1.9290399540215371</v>
      </c>
      <c r="CZ14" s="1577">
        <f>$F$3*'IEA energy consumption KTOE'!CZ16</f>
        <v>1.9516095887210321</v>
      </c>
      <c r="DA14" s="1577">
        <f>$F$3*'IEA energy consumption KTOE'!DA16</f>
        <v>0.65982990856758705</v>
      </c>
      <c r="DB14" s="1577">
        <f>$F$3*'IEA energy consumption KTOE'!DB16</f>
        <v>0.64257077615032621</v>
      </c>
      <c r="DC14" s="1577"/>
      <c r="DD14" s="1577"/>
      <c r="DE14" s="1577">
        <f>$F$3*'IEA energy consumption KTOE'!DE16</f>
        <v>4.4395799079477083</v>
      </c>
      <c r="DF14" s="1577"/>
      <c r="DG14" s="1577"/>
      <c r="DH14" s="1577">
        <f>$F$3*'IEA energy consumption KTOE'!DH16</f>
        <v>0.11417579906803316</v>
      </c>
      <c r="DI14" s="1577"/>
      <c r="DJ14" s="1577">
        <f>$F$3*'IEA energy consumption KTOE'!DJ16</f>
        <v>0.18321232873707646</v>
      </c>
      <c r="DK14" s="1577">
        <f>$F$3*'IEA energy consumption KTOE'!DK16</f>
        <v>23.964969174151939</v>
      </c>
      <c r="DL14" s="1577"/>
      <c r="DM14" s="1577">
        <f>$F$3*'IEA energy consumption KTOE'!DM16</f>
        <v>1.8427442919352328</v>
      </c>
      <c r="DN14" s="1577">
        <f>$F$3*'IEA energy consumption KTOE'!DN16</f>
        <v>1.3621438353930468</v>
      </c>
      <c r="DO14" s="1577">
        <f>$F$3*'IEA energy consumption KTOE'!DO16</f>
        <v>0.32925114149851425</v>
      </c>
      <c r="DP14" s="1577">
        <f>$F$3*'IEA energy consumption KTOE'!DP16</f>
        <v>5.3755559351914686</v>
      </c>
      <c r="DQ14" s="1577">
        <f>$F$3*'IEA energy consumption KTOE'!DQ16</f>
        <v>2.5729383557424219</v>
      </c>
      <c r="DR14" s="1577">
        <f>$F$3*'IEA energy consumption KTOE'!DR16</f>
        <v>14.943753422206759</v>
      </c>
      <c r="DS14" s="1577">
        <f>$F$3*'IEA energy consumption KTOE'!DS16</f>
        <v>0.22569634699494928</v>
      </c>
      <c r="DT14" s="1577">
        <f>$F$3*'IEA energy consumption KTOE'!DT16</f>
        <v>13.771460043403581</v>
      </c>
      <c r="DU14" s="1577">
        <f>$F$3*'IEA energy consumption KTOE'!DU16</f>
        <v>12.701393833533411</v>
      </c>
      <c r="DV14" s="1577">
        <f>$F$3*'IEA energy consumption KTOE'!DV16</f>
        <v>0.10621004564468201</v>
      </c>
      <c r="DW14" s="1577">
        <f>$F$3*'IEA energy consumption KTOE'!DW16</f>
        <v>1.9688687211382927</v>
      </c>
      <c r="DX14" s="1577">
        <f>$F$3*'IEA energy consumption KTOE'!DX16</f>
        <v>1.5095102737250432</v>
      </c>
      <c r="DY14" s="1577">
        <f>$F$3*'IEA energy consumption KTOE'!DY16</f>
        <v>3.2686141547150891</v>
      </c>
      <c r="DZ14" s="1577">
        <f>$F$3*'IEA energy consumption KTOE'!DZ16</f>
        <v>140.18663924641578</v>
      </c>
      <c r="EA14" s="1577">
        <f>$F$3*'IEA energy consumption KTOE'!EA16</f>
        <v>5.4645068484188899</v>
      </c>
      <c r="EB14" s="1577">
        <f>$F$3*'IEA energy consumption KTOE'!EB16</f>
        <v>2.0817168946357674</v>
      </c>
      <c r="EC14" s="1577">
        <f>$F$3*'IEA energy consumption KTOE'!EC16</f>
        <v>57.953511406020738</v>
      </c>
      <c r="ED14" s="1577">
        <f>$F$3*'IEA energy consumption KTOE'!ED16</f>
        <v>0.75807420078891785</v>
      </c>
      <c r="EE14" s="1577"/>
      <c r="EF14" s="1577">
        <f>$F$3*'IEA energy consumption KTOE'!EF16</f>
        <v>2.3472420087474726</v>
      </c>
      <c r="EG14" s="1577">
        <f>$F$3*'IEA energy consumption KTOE'!EG16</f>
        <v>5.2348276247122643</v>
      </c>
      <c r="EH14" s="1577">
        <f>$F$3*'IEA energy consumption KTOE'!EH16</f>
        <v>10.016934929864073</v>
      </c>
      <c r="EI14" s="1577">
        <f>$F$3*'IEA energy consumption KTOE'!EI16</f>
        <v>25.947114150995816</v>
      </c>
      <c r="EJ14" s="1577">
        <f>$F$3*'IEA energy consumption KTOE'!EJ16</f>
        <v>3.5235182642623259</v>
      </c>
      <c r="EK14" s="1577">
        <f>$F$3*'IEA energy consumption KTOE'!EK16</f>
        <v>2.5198333329200806</v>
      </c>
      <c r="EL14" s="1577">
        <f>$F$3*'IEA energy consumption KTOE'!EL16</f>
        <v>10.273166664981868</v>
      </c>
      <c r="EM14" s="1577">
        <f>$F$3*'IEA energy consumption KTOE'!EM16</f>
        <v>196.82049083530134</v>
      </c>
      <c r="EN14" s="1577"/>
      <c r="EO14" s="1577"/>
      <c r="EP14" s="1577"/>
      <c r="EQ14" s="1577"/>
      <c r="ER14" s="1577"/>
      <c r="ES14" s="1577">
        <f>$F$3*'IEA energy consumption KTOE'!ES16</f>
        <v>17.348083330488247</v>
      </c>
      <c r="ET14" s="1577">
        <f>$F$3*'IEA energy consumption KTOE'!ET16</f>
        <v>1.4710091321788459</v>
      </c>
      <c r="EU14" s="1577">
        <f>$F$3*'IEA energy consumption KTOE'!EU16</f>
        <v>3.7664737436745357</v>
      </c>
      <c r="EV14" s="1577"/>
      <c r="EW14" s="1577"/>
      <c r="EX14" s="1577">
        <f>$F$3*'IEA energy consumption KTOE'!EX16</f>
        <v>0.93332077610264319</v>
      </c>
      <c r="EY14" s="1577">
        <f>$F$3*'IEA energy consumption KTOE'!EY16</f>
        <v>2.7322534242094449</v>
      </c>
      <c r="EZ14" s="1577">
        <f>$F$3*'IEA energy consumption KTOE'!EZ16</f>
        <v>1.4152488582153877</v>
      </c>
      <c r="FA14" s="1577"/>
      <c r="FB14" s="1577"/>
      <c r="FC14" s="1577">
        <f>$F$3*'IEA energy consumption KTOE'!FC16</f>
        <v>17.737077622661896</v>
      </c>
      <c r="FD14" s="1577">
        <f>$F$3*'IEA energy consumption KTOE'!FD16</f>
        <v>0.19781621001322025</v>
      </c>
      <c r="FE14" s="1577">
        <f>$F$3*'IEA energy consumption KTOE'!FE16</f>
        <v>19.675410955677343</v>
      </c>
      <c r="FF14" s="1577">
        <f>$F$3*'IEA energy consumption KTOE'!FF16</f>
        <v>4.4130273965365374</v>
      </c>
      <c r="FG14" s="1577">
        <f>$F$3*'IEA energy consumption KTOE'!FG16</f>
        <v>7.4732043366739385</v>
      </c>
      <c r="FH14" s="1577">
        <f>$F$3*'IEA energy consumption KTOE'!FH16</f>
        <v>0.13541780819696955</v>
      </c>
      <c r="FI14" s="1577"/>
      <c r="FJ14" s="1577">
        <f>$F$3*'IEA energy consumption KTOE'!FJ16</f>
        <v>9.9465707746244707</v>
      </c>
      <c r="FK14" s="1577">
        <f>$F$3*'IEA energy consumption KTOE'!FK16</f>
        <v>6.7005262546088762</v>
      </c>
      <c r="FL14" s="1577">
        <f>$F$3*'IEA energy consumption KTOE'!FL16</f>
        <v>1.8108812782418282</v>
      </c>
      <c r="FM14" s="1577">
        <f>$F$3*'IEA energy consumption KTOE'!FM16</f>
        <v>1.0780319632935225</v>
      </c>
      <c r="FN14" s="1577">
        <f>$F$3*'IEA energy consumption KTOE'!FN16</f>
        <v>16.888724883075</v>
      </c>
      <c r="FO14" s="1577">
        <f>$F$3*'IEA energy consumption KTOE'!FO16</f>
        <v>12.353555934047076</v>
      </c>
      <c r="FP14" s="1577"/>
      <c r="FQ14" s="1577">
        <f>$F$3*'IEA energy consumption KTOE'!FQ16</f>
        <v>1.8799178079108716</v>
      </c>
      <c r="FR14" s="1577"/>
      <c r="FS14" s="1577">
        <f>$F$3*'IEA energy consumption KTOE'!FS16</f>
        <v>0.47927283097162759</v>
      </c>
      <c r="FT14" s="1577">
        <f>$F$3*'IEA energy consumption KTOE'!FT16</f>
        <v>2.882275113682558</v>
      </c>
      <c r="FU14" s="1577">
        <f>$F$3*'IEA energy consumption KTOE'!FU16</f>
        <v>27.28403310054825</v>
      </c>
      <c r="FV14" s="1577">
        <f>$F$3*'IEA energy consumption KTOE'!FV16</f>
        <v>0.51246347023559069</v>
      </c>
      <c r="FW14" s="1577"/>
      <c r="FX14" s="1577">
        <f>$F$3*'IEA energy consumption KTOE'!FX16</f>
        <v>22.128863010069498</v>
      </c>
      <c r="FY14" s="1577">
        <f>$F$3*'IEA energy consumption KTOE'!FY16</f>
        <v>5.0356837891284858</v>
      </c>
      <c r="FZ14" s="1577">
        <f>$F$3*'IEA energy consumption KTOE'!FZ16</f>
        <v>50.436495425518373</v>
      </c>
      <c r="GA14" s="1577">
        <f>$F$3*'IEA energy consumption KTOE'!GA16</f>
        <v>359.70687208712678</v>
      </c>
      <c r="GB14" s="1577">
        <f>$F$3*'IEA energy consumption KTOE'!GB16</f>
        <v>1.0873253422874321</v>
      </c>
      <c r="GC14" s="1577">
        <f>$F$3*'IEA energy consumption KTOE'!GC16</f>
        <v>14.909235157372237</v>
      </c>
      <c r="GD14" s="1577"/>
      <c r="GE14" s="1577">
        <f>$F$3*'IEA energy consumption KTOE'!GE16</f>
        <v>4.9334566201954795</v>
      </c>
      <c r="GF14" s="1577">
        <f>$F$3*'IEA energy consumption KTOE'!GF16</f>
        <v>13.355913239818763</v>
      </c>
      <c r="GG14" s="1577">
        <f>$F$3*'IEA energy consumption KTOE'!GG16</f>
        <v>0.8324212327401953</v>
      </c>
      <c r="GH14" s="1577">
        <f>$F$3*'IEA energy consumption KTOE'!GH16</f>
        <v>7.8290079895836229</v>
      </c>
      <c r="GI14" s="1577">
        <f>$F$3*'IEA energy consumption KTOE'!GI16</f>
        <v>10.290425797399129</v>
      </c>
      <c r="GK14" s="1580">
        <f t="shared" si="0"/>
        <v>2729.2848534336763</v>
      </c>
      <c r="GL14" s="1574">
        <f>GK14/$GK$63</f>
        <v>0.20830647085623599</v>
      </c>
      <c r="GM14" s="1575" t="s">
        <v>1971</v>
      </c>
    </row>
    <row r="15" spans="1:195" s="1573" customFormat="1" ht="18" customHeight="1">
      <c r="A15" s="1578" t="str">
        <f>'IEA energy consumption KTOE'!A17</f>
        <v>Commercial</v>
      </c>
      <c r="B15" s="1030" t="str">
        <f>'IEA energy consumption KTOE'!$B17</f>
        <v>C</v>
      </c>
      <c r="C15" s="1577"/>
      <c r="D15" s="1577">
        <f>$F$3*'IEA energy consumption KTOE'!D17</f>
        <v>0</v>
      </c>
      <c r="E15" s="1577">
        <f>$F$3*'IEA energy consumption KTOE'!E17</f>
        <v>0</v>
      </c>
      <c r="F15" s="1577">
        <f>$F$3*'IEA energy consumption KTOE'!F17</f>
        <v>0</v>
      </c>
      <c r="G15" s="1577"/>
      <c r="H15" s="1577">
        <f>$F$3*'IEA energy consumption KTOE'!H17</f>
        <v>0</v>
      </c>
      <c r="I15" s="1577">
        <f>$F$3*'IEA energy consumption KTOE'!I17</f>
        <v>0</v>
      </c>
      <c r="J15" s="1577">
        <f>$F$3*'IEA energy consumption KTOE'!J17</f>
        <v>0</v>
      </c>
      <c r="K15" s="1577">
        <f>$F$3*'IEA energy consumption KTOE'!K17</f>
        <v>0</v>
      </c>
      <c r="L15" s="1577">
        <f>$F$3*'IEA energy consumption KTOE'!L17</f>
        <v>0</v>
      </c>
      <c r="M15" s="1577"/>
      <c r="N15" s="1577">
        <f>$F$3*'IEA energy consumption KTOE'!N17</f>
        <v>0</v>
      </c>
      <c r="O15" s="1577">
        <f>$F$3*'IEA energy consumption KTOE'!O17</f>
        <v>0</v>
      </c>
      <c r="P15" s="1577"/>
      <c r="Q15" s="1577">
        <f>$F$3*'IEA energy consumption KTOE'!Q17</f>
        <v>0</v>
      </c>
      <c r="R15" s="1577">
        <f>$F$3*'IEA energy consumption KTOE'!R17</f>
        <v>0</v>
      </c>
      <c r="S15" s="1577"/>
      <c r="T15" s="1577">
        <f>$F$3*'IEA energy consumption KTOE'!T17</f>
        <v>0</v>
      </c>
      <c r="U15" s="1577"/>
      <c r="V15" s="1577">
        <f>$F$3*'IEA energy consumption KTOE'!V17</f>
        <v>0</v>
      </c>
      <c r="W15" s="1577">
        <f>$F$3*'IEA energy consumption KTOE'!W17</f>
        <v>0</v>
      </c>
      <c r="X15" s="1577">
        <f>$F$3*'IEA energy consumption KTOE'!X17</f>
        <v>0</v>
      </c>
      <c r="Y15" s="1577">
        <f>$F$3*'IEA energy consumption KTOE'!Y17</f>
        <v>0</v>
      </c>
      <c r="Z15" s="1577">
        <f>$F$3*'IEA energy consumption KTOE'!Z17</f>
        <v>0</v>
      </c>
      <c r="AA15" s="1577">
        <f>$F$3*'IEA energy consumption KTOE'!AA17</f>
        <v>0</v>
      </c>
      <c r="AB15" s="1577"/>
      <c r="AC15" s="1577"/>
      <c r="AD15" s="1577">
        <f>$F$3*'IEA energy consumption KTOE'!AD17</f>
        <v>0</v>
      </c>
      <c r="AE15" s="1577">
        <f>$F$3*'IEA energy consumption KTOE'!AE17</f>
        <v>0</v>
      </c>
      <c r="AF15" s="1577">
        <f>$F$3*'IEA energy consumption KTOE'!AF17</f>
        <v>0</v>
      </c>
      <c r="AG15" s="1577"/>
      <c r="AH15" s="1577"/>
      <c r="AI15" s="1577"/>
      <c r="AJ15" s="1577">
        <f>$F$3*'IEA energy consumption KTOE'!AJ17</f>
        <v>0</v>
      </c>
      <c r="AK15" s="1577">
        <f>$F$3*'IEA energy consumption KTOE'!AK17</f>
        <v>0</v>
      </c>
      <c r="AL15" s="1577">
        <f>$F$3*'IEA energy consumption KTOE'!AL17</f>
        <v>0</v>
      </c>
      <c r="AM15" s="1577">
        <f>$F$3*'IEA energy consumption KTOE'!AM17</f>
        <v>0</v>
      </c>
      <c r="AN15" s="1577"/>
      <c r="AO15" s="1577">
        <f>$F$3*'IEA energy consumption KTOE'!AO17</f>
        <v>0</v>
      </c>
      <c r="AP15" s="1577">
        <f>$F$3*'IEA energy consumption KTOE'!AP17</f>
        <v>0</v>
      </c>
      <c r="AQ15" s="1577">
        <f>$F$3*'IEA energy consumption KTOE'!AQ17</f>
        <v>0</v>
      </c>
      <c r="AR15" s="1577">
        <f>$F$3*'IEA energy consumption KTOE'!AR17</f>
        <v>0</v>
      </c>
      <c r="AS15" s="1577">
        <f>$F$3*'IEA energy consumption KTOE'!AS17</f>
        <v>0</v>
      </c>
      <c r="AT15" s="1577">
        <f>$F$3*'IEA energy consumption KTOE'!AT17</f>
        <v>0</v>
      </c>
      <c r="AU15" s="1577">
        <f>$F$3*'IEA energy consumption KTOE'!AU17</f>
        <v>0</v>
      </c>
      <c r="AV15" s="1577">
        <f>$F$3*'IEA energy consumption KTOE'!AV17</f>
        <v>0</v>
      </c>
      <c r="AW15" s="1577">
        <f>$F$3*'IEA energy consumption KTOE'!AW17</f>
        <v>0</v>
      </c>
      <c r="AX15" s="1577"/>
      <c r="AY15" s="1577">
        <f>$F$3*'IEA energy consumption KTOE'!AY17</f>
        <v>0</v>
      </c>
      <c r="AZ15" s="1577">
        <f>$F$3*'IEA energy consumption KTOE'!AZ17</f>
        <v>0</v>
      </c>
      <c r="BA15" s="1577">
        <f>$F$3*'IEA energy consumption KTOE'!BA17</f>
        <v>0</v>
      </c>
      <c r="BB15" s="1577">
        <f>$F$3*'IEA energy consumption KTOE'!BB17</f>
        <v>0</v>
      </c>
      <c r="BC15" s="1577">
        <f>$F$3*'IEA energy consumption KTOE'!BC17</f>
        <v>0</v>
      </c>
      <c r="BD15" s="1577">
        <f>$F$3*'IEA energy consumption KTOE'!BD17</f>
        <v>0</v>
      </c>
      <c r="BE15" s="1577">
        <f>$F$3*'IEA energy consumption KTOE'!BE17</f>
        <v>0</v>
      </c>
      <c r="BF15" s="1577">
        <f>$F$3*'IEA energy consumption KTOE'!BF17</f>
        <v>0</v>
      </c>
      <c r="BG15" s="1577"/>
      <c r="BH15" s="1577">
        <f>$F$3*'IEA energy consumption KTOE'!BH17</f>
        <v>0</v>
      </c>
      <c r="BI15" s="1577">
        <f>$F$3*'IEA energy consumption KTOE'!BI17</f>
        <v>0</v>
      </c>
      <c r="BJ15" s="1577"/>
      <c r="BK15" s="1577">
        <f>$F$3*'IEA energy consumption KTOE'!BK17</f>
        <v>0</v>
      </c>
      <c r="BL15" s="1577"/>
      <c r="BM15" s="1577">
        <f>$F$3*'IEA energy consumption KTOE'!BM17</f>
        <v>0</v>
      </c>
      <c r="BN15" s="1577">
        <f>$F$3*'IEA energy consumption KTOE'!BN17</f>
        <v>0</v>
      </c>
      <c r="BO15" s="1577">
        <f>$F$3*'IEA energy consumption KTOE'!BO17</f>
        <v>0</v>
      </c>
      <c r="BP15" s="1577">
        <f>$F$3*'IEA energy consumption KTOE'!BP17</f>
        <v>0</v>
      </c>
      <c r="BQ15" s="1577">
        <f>$F$3*'IEA energy consumption KTOE'!BQ17</f>
        <v>0</v>
      </c>
      <c r="BR15" s="1577"/>
      <c r="BS15" s="1577">
        <f>$F$3*'IEA energy consumption KTOE'!BS17</f>
        <v>0</v>
      </c>
      <c r="BT15" s="1577"/>
      <c r="BU15" s="1577"/>
      <c r="BV15" s="1577"/>
      <c r="BW15" s="1577">
        <f>$F$3*'IEA energy consumption KTOE'!BW17</f>
        <v>0</v>
      </c>
      <c r="BX15" s="1577">
        <f>$F$3*'IEA energy consumption KTOE'!BX17</f>
        <v>0</v>
      </c>
      <c r="BY15" s="1577">
        <f>$F$3*'IEA energy consumption KTOE'!BY17</f>
        <v>0</v>
      </c>
      <c r="BZ15" s="1577">
        <f>$F$3*'IEA energy consumption KTOE'!BZ17</f>
        <v>0</v>
      </c>
      <c r="CA15" s="1577">
        <f>$F$3*'IEA energy consumption KTOE'!CA17</f>
        <v>0</v>
      </c>
      <c r="CB15" s="1577">
        <f>$F$3*'IEA energy consumption KTOE'!CB17</f>
        <v>0</v>
      </c>
      <c r="CC15" s="1577">
        <f>$F$3*'IEA energy consumption KTOE'!CC17</f>
        <v>0</v>
      </c>
      <c r="CD15" s="1577">
        <f>$F$3*'IEA energy consumption KTOE'!CD17</f>
        <v>0</v>
      </c>
      <c r="CE15" s="1577">
        <f>$F$3*'IEA energy consumption KTOE'!CE17</f>
        <v>0</v>
      </c>
      <c r="CF15" s="1577">
        <f>$F$3*'IEA energy consumption KTOE'!CF17</f>
        <v>0</v>
      </c>
      <c r="CG15" s="1577">
        <f>$F$3*'IEA energy consumption KTOE'!CG17</f>
        <v>0</v>
      </c>
      <c r="CH15" s="1577">
        <f>$F$3*'IEA energy consumption KTOE'!CH17</f>
        <v>0</v>
      </c>
      <c r="CI15" s="1577">
        <f>$F$3*'IEA energy consumption KTOE'!CI17</f>
        <v>0</v>
      </c>
      <c r="CJ15" s="1577">
        <f>$F$3*'IEA energy consumption KTOE'!CJ17</f>
        <v>0</v>
      </c>
      <c r="CK15" s="1577">
        <f>$F$3*'IEA energy consumption KTOE'!CK17</f>
        <v>0</v>
      </c>
      <c r="CL15" s="1577">
        <f>$F$3*'IEA energy consumption KTOE'!CL17</f>
        <v>0</v>
      </c>
      <c r="CM15" s="1577">
        <f>$F$3*'IEA energy consumption KTOE'!CM17</f>
        <v>0</v>
      </c>
      <c r="CN15" s="1577"/>
      <c r="CO15" s="1577">
        <f>$F$3*'IEA energy consumption KTOE'!CO17</f>
        <v>0</v>
      </c>
      <c r="CP15" s="1577">
        <f>$F$3*'IEA energy consumption KTOE'!CP17</f>
        <v>0</v>
      </c>
      <c r="CQ15" s="1577">
        <f>$F$3*'IEA energy consumption KTOE'!CQ17</f>
        <v>0</v>
      </c>
      <c r="CR15" s="1577">
        <f>$F$3*'IEA energy consumption KTOE'!CR17</f>
        <v>0</v>
      </c>
      <c r="CS15" s="1577">
        <f>$F$3*'IEA energy consumption KTOE'!CS17</f>
        <v>0</v>
      </c>
      <c r="CT15" s="1577">
        <f>$F$3*'IEA energy consumption KTOE'!CT17</f>
        <v>0</v>
      </c>
      <c r="CU15" s="1577">
        <f>$F$3*'IEA energy consumption KTOE'!CU17</f>
        <v>0</v>
      </c>
      <c r="CV15" s="1577">
        <f>$F$3*'IEA energy consumption KTOE'!CV17</f>
        <v>0</v>
      </c>
      <c r="CW15" s="1577"/>
      <c r="CX15" s="1577"/>
      <c r="CY15" s="1577">
        <f>$F$3*'IEA energy consumption KTOE'!CY17</f>
        <v>0</v>
      </c>
      <c r="CZ15" s="1577">
        <f>$F$3*'IEA energy consumption KTOE'!CZ17</f>
        <v>0</v>
      </c>
      <c r="DA15" s="1577">
        <f>$F$3*'IEA energy consumption KTOE'!DA17</f>
        <v>0</v>
      </c>
      <c r="DB15" s="1577">
        <f>$F$3*'IEA energy consumption KTOE'!DB17</f>
        <v>0</v>
      </c>
      <c r="DC15" s="1577"/>
      <c r="DD15" s="1577"/>
      <c r="DE15" s="1577">
        <f>$F$3*'IEA energy consumption KTOE'!DE17</f>
        <v>0</v>
      </c>
      <c r="DF15" s="1577"/>
      <c r="DG15" s="1577"/>
      <c r="DH15" s="1577">
        <f>$F$3*'IEA energy consumption KTOE'!DH17</f>
        <v>0</v>
      </c>
      <c r="DI15" s="1577"/>
      <c r="DJ15" s="1577">
        <f>$F$3*'IEA energy consumption KTOE'!DJ17</f>
        <v>0</v>
      </c>
      <c r="DK15" s="1577">
        <f>$F$3*'IEA energy consumption KTOE'!DK17</f>
        <v>0</v>
      </c>
      <c r="DL15" s="1577"/>
      <c r="DM15" s="1577">
        <f>$F$3*'IEA energy consumption KTOE'!DM17</f>
        <v>0</v>
      </c>
      <c r="DN15" s="1577">
        <f>$F$3*'IEA energy consumption KTOE'!DN17</f>
        <v>0</v>
      </c>
      <c r="DO15" s="1577">
        <f>$F$3*'IEA energy consumption KTOE'!DO17</f>
        <v>0</v>
      </c>
      <c r="DP15" s="1577">
        <f>$F$3*'IEA energy consumption KTOE'!DP17</f>
        <v>0</v>
      </c>
      <c r="DQ15" s="1577">
        <f>$F$3*'IEA energy consumption KTOE'!DQ17</f>
        <v>0</v>
      </c>
      <c r="DR15" s="1577">
        <f>$F$3*'IEA energy consumption KTOE'!DR17</f>
        <v>0</v>
      </c>
      <c r="DS15" s="1577">
        <f>$F$3*'IEA energy consumption KTOE'!DS17</f>
        <v>0</v>
      </c>
      <c r="DT15" s="1577">
        <f>$F$3*'IEA energy consumption KTOE'!DT17</f>
        <v>0</v>
      </c>
      <c r="DU15" s="1577">
        <f>$F$3*'IEA energy consumption KTOE'!DU17</f>
        <v>0</v>
      </c>
      <c r="DV15" s="1577">
        <f>$F$3*'IEA energy consumption KTOE'!DV17</f>
        <v>0</v>
      </c>
      <c r="DW15" s="1577">
        <f>$F$3*'IEA energy consumption KTOE'!DW17</f>
        <v>0</v>
      </c>
      <c r="DX15" s="1577">
        <f>$F$3*'IEA energy consumption KTOE'!DX17</f>
        <v>0</v>
      </c>
      <c r="DY15" s="1577">
        <f>$F$3*'IEA energy consumption KTOE'!DY17</f>
        <v>0</v>
      </c>
      <c r="DZ15" s="1577">
        <f>$F$3*'IEA energy consumption KTOE'!DZ17</f>
        <v>0</v>
      </c>
      <c r="EA15" s="1577">
        <f>$F$3*'IEA energy consumption KTOE'!EA17</f>
        <v>0</v>
      </c>
      <c r="EB15" s="1577">
        <f>$F$3*'IEA energy consumption KTOE'!EB17</f>
        <v>0</v>
      </c>
      <c r="EC15" s="1577">
        <f>$F$3*'IEA energy consumption KTOE'!EC17</f>
        <v>0</v>
      </c>
      <c r="ED15" s="1577">
        <f>$F$3*'IEA energy consumption KTOE'!ED17</f>
        <v>0</v>
      </c>
      <c r="EE15" s="1577"/>
      <c r="EF15" s="1577">
        <f>$F$3*'IEA energy consumption KTOE'!EF17</f>
        <v>0</v>
      </c>
      <c r="EG15" s="1577">
        <f>$F$3*'IEA energy consumption KTOE'!EG17</f>
        <v>0</v>
      </c>
      <c r="EH15" s="1577">
        <f>$F$3*'IEA energy consumption KTOE'!EH17</f>
        <v>0</v>
      </c>
      <c r="EI15" s="1577">
        <f>$F$3*'IEA energy consumption KTOE'!EI17</f>
        <v>0</v>
      </c>
      <c r="EJ15" s="1577">
        <f>$F$3*'IEA energy consumption KTOE'!EJ17</f>
        <v>0</v>
      </c>
      <c r="EK15" s="1577">
        <f>$F$3*'IEA energy consumption KTOE'!EK17</f>
        <v>0</v>
      </c>
      <c r="EL15" s="1577">
        <f>$F$3*'IEA energy consumption KTOE'!EL17</f>
        <v>0</v>
      </c>
      <c r="EM15" s="1577">
        <f>$F$3*'IEA energy consumption KTOE'!EM17</f>
        <v>0</v>
      </c>
      <c r="EN15" s="1577"/>
      <c r="EO15" s="1577"/>
      <c r="EP15" s="1577"/>
      <c r="EQ15" s="1577"/>
      <c r="ER15" s="1577"/>
      <c r="ES15" s="1577">
        <f>$F$3*'IEA energy consumption KTOE'!ES17</f>
        <v>0</v>
      </c>
      <c r="ET15" s="1577">
        <f>$F$3*'IEA energy consumption KTOE'!ET17</f>
        <v>0</v>
      </c>
      <c r="EU15" s="1577">
        <f>$F$3*'IEA energy consumption KTOE'!EU17</f>
        <v>0</v>
      </c>
      <c r="EV15" s="1577"/>
      <c r="EW15" s="1577"/>
      <c r="EX15" s="1577">
        <f>$F$3*'IEA energy consumption KTOE'!EX17</f>
        <v>0</v>
      </c>
      <c r="EY15" s="1577">
        <f>$F$3*'IEA energy consumption KTOE'!EY17</f>
        <v>0</v>
      </c>
      <c r="EZ15" s="1577">
        <f>$F$3*'IEA energy consumption KTOE'!EZ17</f>
        <v>0</v>
      </c>
      <c r="FA15" s="1577"/>
      <c r="FB15" s="1577"/>
      <c r="FC15" s="1577">
        <f>$F$3*'IEA energy consumption KTOE'!FC17</f>
        <v>0</v>
      </c>
      <c r="FD15" s="1577">
        <f>$F$3*'IEA energy consumption KTOE'!FD17</f>
        <v>0</v>
      </c>
      <c r="FE15" s="1577">
        <f>$F$3*'IEA energy consumption KTOE'!FE17</f>
        <v>0</v>
      </c>
      <c r="FF15" s="1577">
        <f>$F$3*'IEA energy consumption KTOE'!FF17</f>
        <v>0</v>
      </c>
      <c r="FG15" s="1577">
        <f>$F$3*'IEA energy consumption KTOE'!FG17</f>
        <v>0</v>
      </c>
      <c r="FH15" s="1577">
        <f>$F$3*'IEA energy consumption KTOE'!FH17</f>
        <v>0</v>
      </c>
      <c r="FI15" s="1577"/>
      <c r="FJ15" s="1577">
        <f>$F$3*'IEA energy consumption KTOE'!FJ17</f>
        <v>0</v>
      </c>
      <c r="FK15" s="1577">
        <f>$F$3*'IEA energy consumption KTOE'!FK17</f>
        <v>0</v>
      </c>
      <c r="FL15" s="1577">
        <f>$F$3*'IEA energy consumption KTOE'!FL17</f>
        <v>0</v>
      </c>
      <c r="FM15" s="1577">
        <f>$F$3*'IEA energy consumption KTOE'!FM17</f>
        <v>0</v>
      </c>
      <c r="FN15" s="1577">
        <f>$F$3*'IEA energy consumption KTOE'!FN17</f>
        <v>0</v>
      </c>
      <c r="FO15" s="1577">
        <f>$F$3*'IEA energy consumption KTOE'!FO17</f>
        <v>0</v>
      </c>
      <c r="FP15" s="1577"/>
      <c r="FQ15" s="1577">
        <f>$F$3*'IEA energy consumption KTOE'!FQ17</f>
        <v>0</v>
      </c>
      <c r="FR15" s="1577"/>
      <c r="FS15" s="1577">
        <f>$F$3*'IEA energy consumption KTOE'!FS17</f>
        <v>0</v>
      </c>
      <c r="FT15" s="1577">
        <f>$F$3*'IEA energy consumption KTOE'!FT17</f>
        <v>0</v>
      </c>
      <c r="FU15" s="1577">
        <f>$F$3*'IEA energy consumption KTOE'!FU17</f>
        <v>0</v>
      </c>
      <c r="FV15" s="1577">
        <f>$F$3*'IEA energy consumption KTOE'!FV17</f>
        <v>0</v>
      </c>
      <c r="FW15" s="1577"/>
      <c r="FX15" s="1577">
        <f>$F$3*'IEA energy consumption KTOE'!FX17</f>
        <v>0</v>
      </c>
      <c r="FY15" s="1577">
        <f>$F$3*'IEA energy consumption KTOE'!FY17</f>
        <v>0</v>
      </c>
      <c r="FZ15" s="1577">
        <f>$F$3*'IEA energy consumption KTOE'!FZ17</f>
        <v>0</v>
      </c>
      <c r="GA15" s="1577">
        <f>$F$3*'IEA energy consumption KTOE'!GA17</f>
        <v>0</v>
      </c>
      <c r="GB15" s="1577">
        <f>$F$3*'IEA energy consumption KTOE'!GB17</f>
        <v>0</v>
      </c>
      <c r="GC15" s="1577">
        <f>$F$3*'IEA energy consumption KTOE'!GC17</f>
        <v>0</v>
      </c>
      <c r="GD15" s="1577"/>
      <c r="GE15" s="1577">
        <f>$F$3*'IEA energy consumption KTOE'!GE17</f>
        <v>0</v>
      </c>
      <c r="GF15" s="1577">
        <f>$F$3*'IEA energy consumption KTOE'!GF17</f>
        <v>0</v>
      </c>
      <c r="GG15" s="1577">
        <f>$F$3*'IEA energy consumption KTOE'!GG17</f>
        <v>0</v>
      </c>
      <c r="GH15" s="1577">
        <f>$F$3*'IEA energy consumption KTOE'!GH17</f>
        <v>0</v>
      </c>
      <c r="GI15" s="1577">
        <f>$F$3*'IEA energy consumption KTOE'!GI17</f>
        <v>0</v>
      </c>
      <c r="GK15" s="1579">
        <f t="shared" si="0"/>
        <v>0</v>
      </c>
    </row>
    <row r="16" spans="1:195" s="1573" customFormat="1" ht="18" customHeight="1">
      <c r="A16" s="1578" t="str">
        <f>'IEA energy consumption KTOE'!A18</f>
        <v xml:space="preserve">  OIl</v>
      </c>
      <c r="B16" s="1030" t="str">
        <f>'IEA energy consumption KTOE'!$B18</f>
        <v>C-O</v>
      </c>
      <c r="C16" s="1577"/>
      <c r="D16" s="1577">
        <f>$F$3*'IEA energy consumption KTOE'!D18</f>
        <v>8.2312785374628564E-2</v>
      </c>
      <c r="E16" s="1577">
        <f>$F$3*'IEA energy consumption KTOE'!E18</f>
        <v>0</v>
      </c>
      <c r="F16" s="1577">
        <f>$F$3*'IEA energy consumption KTOE'!F18</f>
        <v>0.72621118709551324</v>
      </c>
      <c r="G16" s="1577"/>
      <c r="H16" s="1577">
        <f>$F$3*'IEA energy consumption KTOE'!H18</f>
        <v>0.42218493143761099</v>
      </c>
      <c r="I16" s="1577">
        <f>$F$3*'IEA energy consumption KTOE'!I18</f>
        <v>3.9828767116755759E-3</v>
      </c>
      <c r="J16" s="1577">
        <f>$F$3*'IEA energy consumption KTOE'!J18</f>
        <v>1.1669828765209436</v>
      </c>
      <c r="K16" s="1577">
        <f>$F$3*'IEA energy consumption KTOE'!K18</f>
        <v>0.25092123283556128</v>
      </c>
      <c r="L16" s="1577">
        <f>$F$3*'IEA energy consumption KTOE'!L18</f>
        <v>3.9828767116755759E-3</v>
      </c>
      <c r="M16" s="1577"/>
      <c r="N16" s="1577">
        <f>$F$3*'IEA energy consumption KTOE'!N18</f>
        <v>0</v>
      </c>
      <c r="O16" s="1577">
        <f>$F$3*'IEA energy consumption KTOE'!O18</f>
        <v>0</v>
      </c>
      <c r="P16" s="1577"/>
      <c r="Q16" s="1577">
        <f>$F$3*'IEA energy consumption KTOE'!Q18</f>
        <v>5.8415525104575108E-2</v>
      </c>
      <c r="R16" s="1577">
        <f>$F$3*'IEA energy consumption KTOE'!R18</f>
        <v>1.0023573057716866</v>
      </c>
      <c r="S16" s="1577"/>
      <c r="T16" s="1577">
        <f>$F$3*'IEA energy consumption KTOE'!T18</f>
        <v>5.3105022822341006E-3</v>
      </c>
      <c r="U16" s="1577"/>
      <c r="V16" s="1577">
        <f>$F$3*'IEA energy consumption KTOE'!V18</f>
        <v>1.9914383558377876E-2</v>
      </c>
      <c r="W16" s="1577">
        <f>$F$3*'IEA energy consumption KTOE'!W18</f>
        <v>2.7880136981729028E-2</v>
      </c>
      <c r="X16" s="1577">
        <f>$F$3*'IEA energy consumption KTOE'!X18</f>
        <v>2.7880136981729028E-2</v>
      </c>
      <c r="Y16" s="1577">
        <f>$F$3*'IEA energy consumption KTOE'!Y18</f>
        <v>0.92004452039705797</v>
      </c>
      <c r="Z16" s="1577">
        <f>$F$3*'IEA energy consumption KTOE'!Z18</f>
        <v>0</v>
      </c>
      <c r="AA16" s="1577">
        <f>$F$3*'IEA energy consumption KTOE'!AA18</f>
        <v>3.4518264834521653E-2</v>
      </c>
      <c r="AB16" s="1577"/>
      <c r="AC16" s="1577"/>
      <c r="AD16" s="1577">
        <f>$F$3*'IEA energy consumption KTOE'!AD18</f>
        <v>0.20976484014824698</v>
      </c>
      <c r="AE16" s="1577">
        <f>$F$3*'IEA energy consumption KTOE'!AE18</f>
        <v>0</v>
      </c>
      <c r="AF16" s="1577">
        <f>$F$3*'IEA energy consumption KTOE'!AF18</f>
        <v>1.7365342462905509</v>
      </c>
      <c r="AG16" s="1577"/>
      <c r="AH16" s="1577"/>
      <c r="AI16" s="1577"/>
      <c r="AJ16" s="1577">
        <f>$F$3*'IEA energy consumption KTOE'!AJ18</f>
        <v>0.96120091308437217</v>
      </c>
      <c r="AK16" s="1577">
        <f>$F$3*'IEA energy consumption KTOE'!AK18</f>
        <v>21.623037667686699</v>
      </c>
      <c r="AL16" s="1577">
        <f>$F$3*'IEA energy consumption KTOE'!AL18</f>
        <v>1.0050125569128034</v>
      </c>
      <c r="AM16" s="1577">
        <f>$F$3*'IEA energy consumption KTOE'!AM18</f>
        <v>0.17657420088428386</v>
      </c>
      <c r="AN16" s="1577"/>
      <c r="AO16" s="1577">
        <f>$F$3*'IEA energy consumption KTOE'!AO18</f>
        <v>9.2933789939096765E-3</v>
      </c>
      <c r="AP16" s="1577">
        <f>$F$3*'IEA energy consumption KTOE'!AP18</f>
        <v>0</v>
      </c>
      <c r="AQ16" s="1577">
        <f>$F$3*'IEA energy consumption KTOE'!AQ18</f>
        <v>5.3105022822341003E-2</v>
      </c>
      <c r="AR16" s="1577">
        <f>$F$3*'IEA energy consumption KTOE'!AR18</f>
        <v>5.0449771681223957E-2</v>
      </c>
      <c r="AS16" s="1577">
        <f>$F$3*'IEA energy consumption KTOE'!AS18</f>
        <v>6.7708904098484776E-2</v>
      </c>
      <c r="AT16" s="1577">
        <f>$F$3*'IEA energy consumption KTOE'!AT18</f>
        <v>1.4603881276143777E-2</v>
      </c>
      <c r="AU16" s="1577">
        <f>$F$3*'IEA energy consumption KTOE'!AU18</f>
        <v>4.7794520540106904E-2</v>
      </c>
      <c r="AV16" s="1577">
        <f>$F$3*'IEA energy consumption KTOE'!AV18</f>
        <v>2.9207762552287554E-2</v>
      </c>
      <c r="AW16" s="1577">
        <f>$F$3*'IEA energy consumption KTOE'!AW18</f>
        <v>8.0985159804070034E-2</v>
      </c>
      <c r="AX16" s="1577"/>
      <c r="AY16" s="1577">
        <f>$F$3*'IEA energy consumption KTOE'!AY18</f>
        <v>0.11815867577970873</v>
      </c>
      <c r="AZ16" s="1577">
        <f>$F$3*'IEA energy consumption KTOE'!AZ18</f>
        <v>0.55893036520513906</v>
      </c>
      <c r="BA16" s="1577">
        <f>$F$3*'IEA energy consumption KTOE'!BA18</f>
        <v>0</v>
      </c>
      <c r="BB16" s="1577">
        <f>$F$3*'IEA energy consumption KTOE'!BB18</f>
        <v>1.1948630135026726E-2</v>
      </c>
      <c r="BC16" s="1577">
        <f>$F$3*'IEA energy consumption KTOE'!BC18</f>
        <v>2.9207762552287554E-2</v>
      </c>
      <c r="BD16" s="1577">
        <f>$F$3*'IEA energy consumption KTOE'!BD18</f>
        <v>2.6552511411170503E-3</v>
      </c>
      <c r="BE16" s="1577">
        <f>$F$3*'IEA energy consumption KTOE'!BE18</f>
        <v>3.7173515975638706E-2</v>
      </c>
      <c r="BF16" s="1577">
        <f>$F$3*'IEA energy consumption KTOE'!BF18</f>
        <v>0.10488242007412349</v>
      </c>
      <c r="BG16" s="1577"/>
      <c r="BH16" s="1577">
        <f>$F$3*'IEA energy consumption KTOE'!BH18</f>
        <v>0.34783789948633359</v>
      </c>
      <c r="BI16" s="1577">
        <f>$F$3*'IEA energy consumption KTOE'!BI18</f>
        <v>3.3987214606298242</v>
      </c>
      <c r="BJ16" s="1577"/>
      <c r="BK16" s="1577">
        <f>$F$3*'IEA energy consumption KTOE'!BK18</f>
        <v>2.2569634699494929E-2</v>
      </c>
      <c r="BL16" s="1577"/>
      <c r="BM16" s="1577">
        <f>$F$3*'IEA energy consumption KTOE'!BM18</f>
        <v>1.3276255705585252E-3</v>
      </c>
      <c r="BN16" s="1577">
        <f>$F$3*'IEA energy consumption KTOE'!BN18</f>
        <v>4.3333698623030257</v>
      </c>
      <c r="BO16" s="1577">
        <f>$F$3*'IEA energy consumption KTOE'!BO18</f>
        <v>6.7708904098484776E-2</v>
      </c>
      <c r="BP16" s="1577">
        <f>$F$3*'IEA energy consumption KTOE'!BP18</f>
        <v>0</v>
      </c>
      <c r="BQ16" s="1577">
        <f>$F$3*'IEA energy consumption KTOE'!BQ18</f>
        <v>0.15931506846702301</v>
      </c>
      <c r="BR16" s="1577"/>
      <c r="BS16" s="1577">
        <f>$F$3*'IEA energy consumption KTOE'!BS18</f>
        <v>1.1948630135026726E-2</v>
      </c>
      <c r="BT16" s="1577"/>
      <c r="BU16" s="1577"/>
      <c r="BV16" s="1577"/>
      <c r="BW16" s="1577">
        <f>$F$3*'IEA energy consumption KTOE'!BW18</f>
        <v>1.3276255705585252E-3</v>
      </c>
      <c r="BX16" s="1577">
        <f>$F$3*'IEA energy consumption KTOE'!BX18</f>
        <v>0.18586757987819352</v>
      </c>
      <c r="BY16" s="1577">
        <f>$F$3*'IEA energy consumption KTOE'!BY18</f>
        <v>0.13276255705585252</v>
      </c>
      <c r="BZ16" s="1577">
        <f>$F$3*'IEA energy consumption KTOE'!BZ18</f>
        <v>4.9122146110665434E-2</v>
      </c>
      <c r="CA16" s="1577">
        <f>$F$3*'IEA energy consumption KTOE'!CA18</f>
        <v>0</v>
      </c>
      <c r="CB16" s="1577">
        <f>$F$3*'IEA energy consumption KTOE'!CB18</f>
        <v>3.6815057071587902</v>
      </c>
      <c r="CC16" s="1577">
        <f>$F$3*'IEA energy consumption KTOE'!CC18</f>
        <v>0.9399589039554358</v>
      </c>
      <c r="CD16" s="1577">
        <f>$F$3*'IEA energy consumption KTOE'!CD18</f>
        <v>1.1138778536986027</v>
      </c>
      <c r="CE16" s="1577">
        <f>$F$3*'IEA energy consumption KTOE'!CE18</f>
        <v>0</v>
      </c>
      <c r="CF16" s="1577">
        <f>$F$3*'IEA energy consumption KTOE'!CF18</f>
        <v>0.34783789948633359</v>
      </c>
      <c r="CG16" s="1577">
        <f>$F$3*'IEA energy consumption KTOE'!CG18</f>
        <v>0.16595319631981564</v>
      </c>
      <c r="CH16" s="1577">
        <f>$F$3*'IEA energy consumption KTOE'!CH18</f>
        <v>0.72090068481327918</v>
      </c>
      <c r="CI16" s="1577">
        <f>$F$3*'IEA energy consumption KTOE'!CI18</f>
        <v>0.14603881276143776</v>
      </c>
      <c r="CJ16" s="1577">
        <f>$F$3*'IEA energy consumption KTOE'!CJ18</f>
        <v>13.472744290027913</v>
      </c>
      <c r="CK16" s="1577">
        <f>$F$3*'IEA energy consumption KTOE'!CK18</f>
        <v>0.21374771685992255</v>
      </c>
      <c r="CL16" s="1577">
        <f>$F$3*'IEA energy consumption KTOE'!CL18</f>
        <v>1.0275821916122985</v>
      </c>
      <c r="CM16" s="1577">
        <f>$F$3*'IEA energy consumption KTOE'!CM18</f>
        <v>0</v>
      </c>
      <c r="CN16" s="1577"/>
      <c r="CO16" s="1577">
        <f>$F$3*'IEA energy consumption KTOE'!CO18</f>
        <v>0</v>
      </c>
      <c r="CP16" s="1577">
        <f>$F$3*'IEA energy consumption KTOE'!CP18</f>
        <v>2.4800045658033252</v>
      </c>
      <c r="CQ16" s="1577">
        <f>$F$3*'IEA energy consumption KTOE'!CQ18</f>
        <v>6.3726027386809214E-2</v>
      </c>
      <c r="CR16" s="1577">
        <f>$F$3*'IEA energy consumption KTOE'!CR18</f>
        <v>0</v>
      </c>
      <c r="CS16" s="1577">
        <f>$F$3*'IEA energy consumption KTOE'!CS18</f>
        <v>2.5224885840611978E-2</v>
      </c>
      <c r="CT16" s="1577">
        <f>$F$3*'IEA energy consumption KTOE'!CT18</f>
        <v>1.1948630135026726E-2</v>
      </c>
      <c r="CU16" s="1577">
        <f>$F$3*'IEA energy consumption KTOE'!CU18</f>
        <v>5.0449771681223957E-2</v>
      </c>
      <c r="CV16" s="1577">
        <f>$F$3*'IEA energy consumption KTOE'!CV18</f>
        <v>0</v>
      </c>
      <c r="CW16" s="1577"/>
      <c r="CX16" s="1577"/>
      <c r="CY16" s="1577">
        <f>$F$3*'IEA energy consumption KTOE'!CY18</f>
        <v>0</v>
      </c>
      <c r="CZ16" s="1577">
        <f>$F$3*'IEA energy consumption KTOE'!CZ18</f>
        <v>2.6552511411170503E-3</v>
      </c>
      <c r="DA16" s="1577">
        <f>$F$3*'IEA energy consumption KTOE'!DA18</f>
        <v>0.1526769406142304</v>
      </c>
      <c r="DB16" s="1577">
        <f>$F$3*'IEA energy consumption KTOE'!DB18</f>
        <v>7.5674657521835928E-2</v>
      </c>
      <c r="DC16" s="1577"/>
      <c r="DD16" s="1577"/>
      <c r="DE16" s="1577">
        <f>$F$3*'IEA energy consumption KTOE'!DE18</f>
        <v>0.5947762556102193</v>
      </c>
      <c r="DF16" s="1577"/>
      <c r="DG16" s="1577"/>
      <c r="DH16" s="1577">
        <f>$F$3*'IEA energy consumption KTOE'!DH18</f>
        <v>3.1863013693404607E-2</v>
      </c>
      <c r="DI16" s="1577"/>
      <c r="DJ16" s="1577">
        <f>$F$3*'IEA energy consumption KTOE'!DJ18</f>
        <v>2.5224885840611978E-2</v>
      </c>
      <c r="DK16" s="1577">
        <f>$F$3*'IEA energy consumption KTOE'!DK18</f>
        <v>2.0206461183900752</v>
      </c>
      <c r="DL16" s="1577"/>
      <c r="DM16" s="1577">
        <f>$F$3*'IEA energy consumption KTOE'!DM18</f>
        <v>1.3276255705585252E-3</v>
      </c>
      <c r="DN16" s="1577">
        <f>$F$3*'IEA energy consumption KTOE'!DN18</f>
        <v>0</v>
      </c>
      <c r="DO16" s="1577">
        <f>$F$3*'IEA energy consumption KTOE'!DO18</f>
        <v>1.3276255705585251E-2</v>
      </c>
      <c r="DP16" s="1577">
        <f>$F$3*'IEA energy consumption KTOE'!DP18</f>
        <v>0.20312671229545434</v>
      </c>
      <c r="DQ16" s="1577">
        <f>$F$3*'IEA energy consumption KTOE'!DQ18</f>
        <v>1.1948630135026726E-2</v>
      </c>
      <c r="DR16" s="1577">
        <f>$F$3*'IEA energy consumption KTOE'!DR18</f>
        <v>0.60274200903357045</v>
      </c>
      <c r="DS16" s="1577">
        <f>$F$3*'IEA energy consumption KTOE'!DS18</f>
        <v>2.6552511411170503E-3</v>
      </c>
      <c r="DT16" s="1577">
        <f>$F$3*'IEA energy consumption KTOE'!DT18</f>
        <v>0.32261301364572159</v>
      </c>
      <c r="DU16" s="1577">
        <f>$F$3*'IEA energy consumption KTOE'!DU18</f>
        <v>0.21773059357159813</v>
      </c>
      <c r="DV16" s="1577">
        <f>$F$3*'IEA energy consumption KTOE'!DV18</f>
        <v>0</v>
      </c>
      <c r="DW16" s="1577">
        <f>$F$3*'IEA energy consumption KTOE'!DW18</f>
        <v>0.20710958900712992</v>
      </c>
      <c r="DX16" s="1577">
        <f>$F$3*'IEA energy consumption KTOE'!DX18</f>
        <v>0.21109246571880549</v>
      </c>
      <c r="DY16" s="1577">
        <f>$F$3*'IEA energy consumption KTOE'!DY18</f>
        <v>1.4603881276143777E-2</v>
      </c>
      <c r="DZ16" s="1577">
        <f>$F$3*'IEA energy consumption KTOE'!DZ18</f>
        <v>1.3276255705585252E-3</v>
      </c>
      <c r="EA16" s="1577">
        <f>$F$3*'IEA energy consumption KTOE'!EA18</f>
        <v>0.48060045654218608</v>
      </c>
      <c r="EB16" s="1577">
        <f>$F$3*'IEA energy consumption KTOE'!EB18</f>
        <v>0</v>
      </c>
      <c r="EC16" s="1577">
        <f>$F$3*'IEA energy consumption KTOE'!EC18</f>
        <v>1.0700662098701712</v>
      </c>
      <c r="ED16" s="1577">
        <f>$F$3*'IEA energy consumption KTOE'!ED18</f>
        <v>9.4261415509655291E-2</v>
      </c>
      <c r="EE16" s="1577"/>
      <c r="EF16" s="1577">
        <f>$F$3*'IEA energy consumption KTOE'!EF18</f>
        <v>0</v>
      </c>
      <c r="EG16" s="1577">
        <f>$F$3*'IEA energy consumption KTOE'!EG18</f>
        <v>0.35314840176856771</v>
      </c>
      <c r="EH16" s="1577">
        <f>$F$3*'IEA energy consumption KTOE'!EH18</f>
        <v>2.9513116433516013</v>
      </c>
      <c r="EI16" s="1577">
        <f>$F$3*'IEA energy consumption KTOE'!EI18</f>
        <v>0.58946575332798512</v>
      </c>
      <c r="EJ16" s="1577">
        <f>$F$3*'IEA energy consumption KTOE'!EJ18</f>
        <v>0.21507534243048107</v>
      </c>
      <c r="EK16" s="1577">
        <f>$F$3*'IEA energy consumption KTOE'!EK18</f>
        <v>0</v>
      </c>
      <c r="EL16" s="1577">
        <f>$F$3*'IEA energy consumption KTOE'!EL18</f>
        <v>0.1367454337675281</v>
      </c>
      <c r="EM16" s="1577">
        <f>$F$3*'IEA energy consumption KTOE'!EM18</f>
        <v>2.9619326479160697</v>
      </c>
      <c r="EN16" s="1577"/>
      <c r="EO16" s="1577"/>
      <c r="EP16" s="1577"/>
      <c r="EQ16" s="1577"/>
      <c r="ER16" s="1577"/>
      <c r="ES16" s="1577">
        <f>$F$3*'IEA energy consumption KTOE'!ES18</f>
        <v>0</v>
      </c>
      <c r="ET16" s="1577">
        <f>$F$3*'IEA energy consumption KTOE'!ET18</f>
        <v>8.364041094518708E-2</v>
      </c>
      <c r="EU16" s="1577">
        <f>$F$3*'IEA energy consumption KTOE'!EU18</f>
        <v>8.364041094518708E-2</v>
      </c>
      <c r="EV16" s="1577"/>
      <c r="EW16" s="1577"/>
      <c r="EX16" s="1577">
        <f>$F$3*'IEA energy consumption KTOE'!EX18</f>
        <v>0.10089954336244791</v>
      </c>
      <c r="EY16" s="1577">
        <f>$F$3*'IEA energy consumption KTOE'!EY18</f>
        <v>7.9657534233511518E-3</v>
      </c>
      <c r="EZ16" s="1577">
        <f>$F$3*'IEA energy consumption KTOE'!EZ18</f>
        <v>8.629566208630414E-2</v>
      </c>
      <c r="FA16" s="1577"/>
      <c r="FB16" s="1577"/>
      <c r="FC16" s="1577">
        <f>$F$3*'IEA energy consumption KTOE'!FC18</f>
        <v>0.26818036525282207</v>
      </c>
      <c r="FD16" s="1577">
        <f>$F$3*'IEA energy consumption KTOE'!FD18</f>
        <v>3.9828767116755759E-3</v>
      </c>
      <c r="FE16" s="1577">
        <f>$F$3*'IEA energy consumption KTOE'!FE18</f>
        <v>1.7710525111250726</v>
      </c>
      <c r="FF16" s="1577">
        <f>$F$3*'IEA energy consumption KTOE'!FF18</f>
        <v>0.10089954336244791</v>
      </c>
      <c r="FG16" s="1577">
        <f>$F$3*'IEA energy consumption KTOE'!FG18</f>
        <v>0.11284817349747464</v>
      </c>
      <c r="FH16" s="1577">
        <f>$F$3*'IEA energy consumption KTOE'!FH18</f>
        <v>1.3276255705585251E-2</v>
      </c>
      <c r="FI16" s="1577"/>
      <c r="FJ16" s="1577">
        <f>$F$3*'IEA energy consumption KTOE'!FJ18</f>
        <v>0.30402625565790226</v>
      </c>
      <c r="FK16" s="1577">
        <f>$F$3*'IEA energy consumption KTOE'!FK18</f>
        <v>0.9306655249615261</v>
      </c>
      <c r="FL16" s="1577">
        <f>$F$3*'IEA energy consumption KTOE'!FL18</f>
        <v>0.20976484014824698</v>
      </c>
      <c r="FM16" s="1577">
        <f>$F$3*'IEA energy consumption KTOE'!FM18</f>
        <v>0</v>
      </c>
      <c r="FN16" s="1577">
        <f>$F$3*'IEA energy consumption KTOE'!FN18</f>
        <v>0</v>
      </c>
      <c r="FO16" s="1577">
        <f>$F$3*'IEA energy consumption KTOE'!FO18</f>
        <v>1.0913082189991077</v>
      </c>
      <c r="FP16" s="1577"/>
      <c r="FQ16" s="1577">
        <f>$F$3*'IEA energy consumption KTOE'!FQ18</f>
        <v>2.6552511411170503E-3</v>
      </c>
      <c r="FR16" s="1577"/>
      <c r="FS16" s="1577">
        <f>$F$3*'IEA energy consumption KTOE'!FS18</f>
        <v>7.9657534233511518E-3</v>
      </c>
      <c r="FT16" s="1577">
        <f>$F$3*'IEA energy consumption KTOE'!FT18</f>
        <v>0.13409018262641104</v>
      </c>
      <c r="FU16" s="1577">
        <f>$F$3*'IEA energy consumption KTOE'!FU18</f>
        <v>1.0342203194650912</v>
      </c>
      <c r="FV16" s="1577">
        <f>$F$3*'IEA energy consumption KTOE'!FV18</f>
        <v>0</v>
      </c>
      <c r="FW16" s="1577"/>
      <c r="FX16" s="1577">
        <f>$F$3*'IEA energy consumption KTOE'!FX18</f>
        <v>0.15134931504367186</v>
      </c>
      <c r="FY16" s="1577">
        <f>$F$3*'IEA energy consumption KTOE'!FY18</f>
        <v>0</v>
      </c>
      <c r="FZ16" s="1577">
        <f>$F$3*'IEA energy consumption KTOE'!FZ18</f>
        <v>2.8955513693881434</v>
      </c>
      <c r="GA16" s="1577">
        <f>$F$3*'IEA energy consumption KTOE'!GA18</f>
        <v>14.751247714475772</v>
      </c>
      <c r="GB16" s="1577">
        <f>$F$3*'IEA energy consumption KTOE'!GB18</f>
        <v>2.5224885840611978E-2</v>
      </c>
      <c r="GC16" s="1577">
        <f>$F$3*'IEA energy consumption KTOE'!GC18</f>
        <v>1.7259132417260827E-2</v>
      </c>
      <c r="GD16" s="1577"/>
      <c r="GE16" s="1577">
        <f>$F$3*'IEA energy consumption KTOE'!GE18</f>
        <v>0.37439041089750408</v>
      </c>
      <c r="GF16" s="1577">
        <f>$F$3*'IEA energy consumption KTOE'!GF18</f>
        <v>1.7803458901189821</v>
      </c>
      <c r="GG16" s="1577">
        <f>$F$3*'IEA energy consumption KTOE'!GG18</f>
        <v>8.364041094518708E-2</v>
      </c>
      <c r="GH16" s="1577">
        <f>$F$3*'IEA energy consumption KTOE'!GH18</f>
        <v>5.5760273963458055E-2</v>
      </c>
      <c r="GI16" s="1577">
        <f>$F$3*'IEA energy consumption KTOE'!GI18</f>
        <v>0</v>
      </c>
      <c r="GK16" s="1579">
        <f t="shared" si="0"/>
        <v>104.9023344576819</v>
      </c>
    </row>
    <row r="17" spans="1:195" s="1573" customFormat="1" ht="18" customHeight="1">
      <c r="A17" s="1578" t="str">
        <f>'IEA energy consumption KTOE'!A19</f>
        <v xml:space="preserve">  Natural gas</v>
      </c>
      <c r="B17" s="1030" t="str">
        <f>'IEA energy consumption KTOE'!$B19</f>
        <v>C-NG</v>
      </c>
      <c r="C17" s="1577"/>
      <c r="D17" s="1577">
        <f>$F$3*'IEA energy consumption KTOE'!D19</f>
        <v>0</v>
      </c>
      <c r="E17" s="1577">
        <f>$F$3*'IEA energy consumption KTOE'!E19</f>
        <v>0.39961529673811608</v>
      </c>
      <c r="F17" s="1577">
        <f>$F$3*'IEA energy consumption KTOE'!F19</f>
        <v>0</v>
      </c>
      <c r="G17" s="1577"/>
      <c r="H17" s="1577">
        <f>$F$3*'IEA energy consumption KTOE'!H19</f>
        <v>1.8600034243524937</v>
      </c>
      <c r="I17" s="1577">
        <f>$F$3*'IEA energy consumption KTOE'!I19</f>
        <v>4.7794520540106904E-2</v>
      </c>
      <c r="J17" s="1577">
        <f>$F$3*'IEA energy consumption KTOE'!J19</f>
        <v>1.7298961184377584</v>
      </c>
      <c r="K17" s="1577">
        <f>$F$3*'IEA energy consumption KTOE'!K19</f>
        <v>0.41687442915537692</v>
      </c>
      <c r="L17" s="1577">
        <f>$F$3*'IEA energy consumption KTOE'!L19</f>
        <v>0.12877968034417694</v>
      </c>
      <c r="M17" s="1577"/>
      <c r="N17" s="1577">
        <f>$F$3*'IEA energy consumption KTOE'!N19</f>
        <v>0</v>
      </c>
      <c r="O17" s="1577">
        <f>$F$3*'IEA energy consumption KTOE'!O19</f>
        <v>0.25888698625891238</v>
      </c>
      <c r="P17" s="1577"/>
      <c r="Q17" s="1577">
        <f>$F$3*'IEA energy consumption KTOE'!Q19</f>
        <v>6.7708904098484776E-2</v>
      </c>
      <c r="R17" s="1577">
        <f>$F$3*'IEA energy consumption KTOE'!R19</f>
        <v>2.409640410563723</v>
      </c>
      <c r="S17" s="1577"/>
      <c r="T17" s="1577">
        <f>$F$3*'IEA energy consumption KTOE'!T19</f>
        <v>0</v>
      </c>
      <c r="U17" s="1577"/>
      <c r="V17" s="1577">
        <f>$F$3*'IEA energy consumption KTOE'!V19</f>
        <v>6.9036529669043306E-2</v>
      </c>
      <c r="W17" s="1577">
        <f>$F$3*'IEA energy consumption KTOE'!W19</f>
        <v>3.0535388122846077E-2</v>
      </c>
      <c r="X17" s="1577">
        <f>$F$3*'IEA energy consumption KTOE'!X19</f>
        <v>0</v>
      </c>
      <c r="Y17" s="1577">
        <f>$F$3*'IEA energy consumption KTOE'!Y19</f>
        <v>0.19648858444266173</v>
      </c>
      <c r="Z17" s="1577">
        <f>$F$3*'IEA energy consumption KTOE'!Z19</f>
        <v>0</v>
      </c>
      <c r="AA17" s="1577">
        <f>$F$3*'IEA energy consumption KTOE'!AA19</f>
        <v>0.13010730591473546</v>
      </c>
      <c r="AB17" s="1577"/>
      <c r="AC17" s="1577"/>
      <c r="AD17" s="1577">
        <f>$F$3*'IEA energy consumption KTOE'!AD19</f>
        <v>0</v>
      </c>
      <c r="AE17" s="1577">
        <f>$F$3*'IEA energy consumption KTOE'!AE19</f>
        <v>0</v>
      </c>
      <c r="AF17" s="1577">
        <f>$F$3*'IEA energy consumption KTOE'!AF19</f>
        <v>16.428038810091191</v>
      </c>
      <c r="AG17" s="1577"/>
      <c r="AH17" s="1577"/>
      <c r="AI17" s="1577"/>
      <c r="AJ17" s="1577">
        <f>$F$3*'IEA energy consumption KTOE'!AJ19</f>
        <v>0.18852283101931058</v>
      </c>
      <c r="AK17" s="1577">
        <f>$F$3*'IEA energy consumption KTOE'!AK19</f>
        <v>19.028857302815339</v>
      </c>
      <c r="AL17" s="1577">
        <f>$F$3*'IEA energy consumption KTOE'!AL19</f>
        <v>0.43944406385487184</v>
      </c>
      <c r="AM17" s="1577">
        <f>$F$3*'IEA energy consumption KTOE'!AM19</f>
        <v>0.50184246567112256</v>
      </c>
      <c r="AN17" s="1577"/>
      <c r="AO17" s="1577">
        <f>$F$3*'IEA energy consumption KTOE'!AO19</f>
        <v>0</v>
      </c>
      <c r="AP17" s="1577">
        <f>$F$3*'IEA energy consumption KTOE'!AP19</f>
        <v>0</v>
      </c>
      <c r="AQ17" s="1577">
        <f>$F$3*'IEA energy consumption KTOE'!AQ19</f>
        <v>0</v>
      </c>
      <c r="AR17" s="1577">
        <f>$F$3*'IEA energy consumption KTOE'!AR19</f>
        <v>0</v>
      </c>
      <c r="AS17" s="1577">
        <f>$F$3*'IEA energy consumption KTOE'!AS19</f>
        <v>0.26818036525282207</v>
      </c>
      <c r="AT17" s="1577">
        <f>$F$3*'IEA energy consumption KTOE'!AT19</f>
        <v>0</v>
      </c>
      <c r="AU17" s="1577">
        <f>$F$3*'IEA energy consumption KTOE'!AU19</f>
        <v>0</v>
      </c>
      <c r="AV17" s="1577">
        <f>$F$3*'IEA energy consumption KTOE'!AV19</f>
        <v>1.4683538810377288</v>
      </c>
      <c r="AW17" s="1577">
        <f>$F$3*'IEA energy consumption KTOE'!AW19</f>
        <v>0.24826598169444419</v>
      </c>
      <c r="AX17" s="1577"/>
      <c r="AY17" s="1577">
        <f>$F$3*'IEA energy consumption KTOE'!AY19</f>
        <v>0</v>
      </c>
      <c r="AZ17" s="1577">
        <f>$F$3*'IEA energy consumption KTOE'!AZ19</f>
        <v>0</v>
      </c>
      <c r="BA17" s="1577">
        <f>$F$3*'IEA energy consumption KTOE'!BA19</f>
        <v>0</v>
      </c>
      <c r="BB17" s="1577">
        <f>$F$3*'IEA energy consumption KTOE'!BB19</f>
        <v>0</v>
      </c>
      <c r="BC17" s="1577">
        <f>$F$3*'IEA energy consumption KTOE'!BC19</f>
        <v>0</v>
      </c>
      <c r="BD17" s="1577">
        <f>$F$3*'IEA energy consumption KTOE'!BD19</f>
        <v>0</v>
      </c>
      <c r="BE17" s="1577">
        <f>$F$3*'IEA energy consumption KTOE'!BE19</f>
        <v>0.10089954336244791</v>
      </c>
      <c r="BF17" s="1577">
        <f>$F$3*'IEA energy consumption KTOE'!BF19</f>
        <v>0</v>
      </c>
      <c r="BG17" s="1577"/>
      <c r="BH17" s="1577">
        <f>$F$3*'IEA energy consumption KTOE'!BH19</f>
        <v>3.4518264834521653E-2</v>
      </c>
      <c r="BI17" s="1577">
        <f>$F$3*'IEA energy consumption KTOE'!BI19</f>
        <v>9.5018162084873641</v>
      </c>
      <c r="BJ17" s="1577"/>
      <c r="BK17" s="1577">
        <f>$F$3*'IEA energy consumption KTOE'!BK19</f>
        <v>0</v>
      </c>
      <c r="BL17" s="1577"/>
      <c r="BM17" s="1577">
        <f>$F$3*'IEA energy consumption KTOE'!BM19</f>
        <v>0.22967922370662486</v>
      </c>
      <c r="BN17" s="1577">
        <f>$F$3*'IEA energy consumption KTOE'!BN19</f>
        <v>14.222852737393479</v>
      </c>
      <c r="BO17" s="1577">
        <f>$F$3*'IEA energy consumption KTOE'!BO19</f>
        <v>0</v>
      </c>
      <c r="BP17" s="1577">
        <f>$F$3*'IEA energy consumption KTOE'!BP19</f>
        <v>0</v>
      </c>
      <c r="BQ17" s="1577">
        <f>$F$3*'IEA energy consumption KTOE'!BQ19</f>
        <v>0.19117808216042761</v>
      </c>
      <c r="BR17" s="1577"/>
      <c r="BS17" s="1577">
        <f>$F$3*'IEA energy consumption KTOE'!BS19</f>
        <v>0</v>
      </c>
      <c r="BT17" s="1577"/>
      <c r="BU17" s="1577"/>
      <c r="BV17" s="1577"/>
      <c r="BW17" s="1577">
        <f>$F$3*'IEA energy consumption KTOE'!BW19</f>
        <v>0</v>
      </c>
      <c r="BX17" s="1577">
        <f>$F$3*'IEA energy consumption KTOE'!BX19</f>
        <v>0</v>
      </c>
      <c r="BY17" s="1577">
        <f>$F$3*'IEA energy consumption KTOE'!BY19</f>
        <v>0.35314840176856771</v>
      </c>
      <c r="BZ17" s="1577">
        <f>$F$3*'IEA energy consumption KTOE'!BZ19</f>
        <v>1.4630433787554946</v>
      </c>
      <c r="CA17" s="1577">
        <f>$F$3*'IEA energy consumption KTOE'!CA19</f>
        <v>0</v>
      </c>
      <c r="CB17" s="1577">
        <f>$F$3*'IEA energy consumption KTOE'!CB19</f>
        <v>2.6061289950063848</v>
      </c>
      <c r="CC17" s="1577">
        <f>$F$3*'IEA energy consumption KTOE'!CC19</f>
        <v>5.3105022822341006E-3</v>
      </c>
      <c r="CD17" s="1577">
        <f>$F$3*'IEA energy consumption KTOE'!CD19</f>
        <v>8.4237842451938416</v>
      </c>
      <c r="CE17" s="1577">
        <f>$F$3*'IEA energy consumption KTOE'!CE19</f>
        <v>0</v>
      </c>
      <c r="CF17" s="1577">
        <f>$F$3*'IEA energy consumption KTOE'!CF19</f>
        <v>0.70496917796657688</v>
      </c>
      <c r="CG17" s="1577">
        <f>$F$3*'IEA energy consumption KTOE'!CG19</f>
        <v>0</v>
      </c>
      <c r="CH17" s="1577">
        <f>$F$3*'IEA energy consumption KTOE'!CH19</f>
        <v>9.625285386549308</v>
      </c>
      <c r="CI17" s="1577">
        <f>$F$3*'IEA energy consumption KTOE'!CI19</f>
        <v>0</v>
      </c>
      <c r="CJ17" s="1577">
        <f>$F$3*'IEA energy consumption KTOE'!CJ19</f>
        <v>11.596809358828716</v>
      </c>
      <c r="CK17" s="1577">
        <f>$F$3*'IEA energy consumption KTOE'!CK19</f>
        <v>0</v>
      </c>
      <c r="CL17" s="1577">
        <f>$F$3*'IEA energy consumption KTOE'!CL19</f>
        <v>1.0235993149006228</v>
      </c>
      <c r="CM17" s="1577">
        <f>$F$3*'IEA energy consumption KTOE'!CM19</f>
        <v>0</v>
      </c>
      <c r="CN17" s="1577"/>
      <c r="CO17" s="1577">
        <f>$F$3*'IEA energy consumption KTOE'!CO19</f>
        <v>0</v>
      </c>
      <c r="CP17" s="1577">
        <f>$F$3*'IEA energy consumption KTOE'!CP19</f>
        <v>5.4552134694249794</v>
      </c>
      <c r="CQ17" s="1577">
        <f>$F$3*'IEA energy consumption KTOE'!CQ19</f>
        <v>0</v>
      </c>
      <c r="CR17" s="1577">
        <f>$F$3*'IEA energy consumption KTOE'!CR19</f>
        <v>0</v>
      </c>
      <c r="CS17" s="1577">
        <f>$F$3*'IEA energy consumption KTOE'!CS19</f>
        <v>4.1156392687314282E-2</v>
      </c>
      <c r="CT17" s="1577">
        <f>$F$3*'IEA energy consumption KTOE'!CT19</f>
        <v>0</v>
      </c>
      <c r="CU17" s="1577">
        <f>$F$3*'IEA energy consumption KTOE'!CU19</f>
        <v>0.13940068490864513</v>
      </c>
      <c r="CV17" s="1577">
        <f>$F$3*'IEA energy consumption KTOE'!CV19</f>
        <v>0</v>
      </c>
      <c r="CW17" s="1577"/>
      <c r="CX17" s="1577"/>
      <c r="CY17" s="1577">
        <f>$F$3*'IEA energy consumption KTOE'!CY19</f>
        <v>0</v>
      </c>
      <c r="CZ17" s="1577">
        <f>$F$3*'IEA energy consumption KTOE'!CZ19</f>
        <v>9.6916666650772337E-2</v>
      </c>
      <c r="DA17" s="1577">
        <f>$F$3*'IEA energy consumption KTOE'!DA19</f>
        <v>0.13541780819696955</v>
      </c>
      <c r="DB17" s="1577">
        <f>$F$3*'IEA energy consumption KTOE'!DB19</f>
        <v>7.9657534233511518E-3</v>
      </c>
      <c r="DC17" s="1577"/>
      <c r="DD17" s="1577"/>
      <c r="DE17" s="1577">
        <f>$F$3*'IEA energy consumption KTOE'!DE19</f>
        <v>3.1863013693404607E-2</v>
      </c>
      <c r="DF17" s="1577"/>
      <c r="DG17" s="1577"/>
      <c r="DH17" s="1577">
        <f>$F$3*'IEA energy consumption KTOE'!DH19</f>
        <v>0</v>
      </c>
      <c r="DI17" s="1577"/>
      <c r="DJ17" s="1577">
        <f>$F$3*'IEA energy consumption KTOE'!DJ19</f>
        <v>0</v>
      </c>
      <c r="DK17" s="1577">
        <f>$F$3*'IEA energy consumption KTOE'!DK19</f>
        <v>0.35713127848024329</v>
      </c>
      <c r="DL17" s="1577"/>
      <c r="DM17" s="1577">
        <f>$F$3*'IEA energy consumption KTOE'!DM19</f>
        <v>0.11417579906803316</v>
      </c>
      <c r="DN17" s="1577">
        <f>$F$3*'IEA energy consumption KTOE'!DN19</f>
        <v>0</v>
      </c>
      <c r="DO17" s="1577">
        <f>$F$3*'IEA energy consumption KTOE'!DO19</f>
        <v>0</v>
      </c>
      <c r="DP17" s="1577">
        <f>$F$3*'IEA energy consumption KTOE'!DP19</f>
        <v>0</v>
      </c>
      <c r="DQ17" s="1577">
        <f>$F$3*'IEA energy consumption KTOE'!DQ19</f>
        <v>3.9828767116755759E-3</v>
      </c>
      <c r="DR17" s="1577">
        <f>$F$3*'IEA energy consumption KTOE'!DR19</f>
        <v>0</v>
      </c>
      <c r="DS17" s="1577">
        <f>$F$3*'IEA energy consumption KTOE'!DS19</f>
        <v>0</v>
      </c>
      <c r="DT17" s="1577">
        <f>$F$3*'IEA energy consumption KTOE'!DT19</f>
        <v>0</v>
      </c>
      <c r="DU17" s="1577">
        <f>$F$3*'IEA energy consumption KTOE'!DU19</f>
        <v>4.0081015975161876</v>
      </c>
      <c r="DV17" s="1577">
        <f>$F$3*'IEA energy consumption KTOE'!DV19</f>
        <v>0</v>
      </c>
      <c r="DW17" s="1577">
        <f>$F$3*'IEA energy consumption KTOE'!DW19</f>
        <v>0.20047146115433731</v>
      </c>
      <c r="DX17" s="1577">
        <f>$F$3*'IEA energy consumption KTOE'!DX19</f>
        <v>0</v>
      </c>
      <c r="DY17" s="1577">
        <f>$F$3*'IEA energy consumption KTOE'!DY19</f>
        <v>0</v>
      </c>
      <c r="DZ17" s="1577">
        <f>$F$3*'IEA energy consumption KTOE'!DZ19</f>
        <v>0</v>
      </c>
      <c r="EA17" s="1577">
        <f>$F$3*'IEA energy consumption KTOE'!EA19</f>
        <v>2.5224885840611978E-2</v>
      </c>
      <c r="EB17" s="1577">
        <f>$F$3*'IEA energy consumption KTOE'!EB19</f>
        <v>8.1317066196709664</v>
      </c>
      <c r="EC17" s="1577">
        <f>$F$3*'IEA energy consumption KTOE'!EC19</f>
        <v>1.0023573057716866</v>
      </c>
      <c r="ED17" s="1577">
        <f>$F$3*'IEA energy consumption KTOE'!ED19</f>
        <v>0</v>
      </c>
      <c r="EE17" s="1577"/>
      <c r="EF17" s="1577">
        <f>$F$3*'IEA energy consumption KTOE'!EF19</f>
        <v>0</v>
      </c>
      <c r="EG17" s="1577">
        <f>$F$3*'IEA energy consumption KTOE'!EG19</f>
        <v>0.28145662095840734</v>
      </c>
      <c r="EH17" s="1577">
        <f>$F$3*'IEA energy consumption KTOE'!EH19</f>
        <v>0</v>
      </c>
      <c r="EI17" s="1577">
        <f>$F$3*'IEA energy consumption KTOE'!EI19</f>
        <v>1.7856563924012163</v>
      </c>
      <c r="EJ17" s="1577">
        <f>$F$3*'IEA energy consumption KTOE'!EJ19</f>
        <v>0.34783789948633359</v>
      </c>
      <c r="EK17" s="1577">
        <f>$F$3*'IEA energy consumption KTOE'!EK19</f>
        <v>0</v>
      </c>
      <c r="EL17" s="1577">
        <f>$F$3*'IEA energy consumption KTOE'!EL19</f>
        <v>1.079359588864081</v>
      </c>
      <c r="EM17" s="1577">
        <f>$F$3*'IEA energy consumption KTOE'!EM19</f>
        <v>3.1849737437699019</v>
      </c>
      <c r="EN17" s="1577"/>
      <c r="EO17" s="1577"/>
      <c r="EP17" s="1577"/>
      <c r="EQ17" s="1577"/>
      <c r="ER17" s="1577"/>
      <c r="ES17" s="1577">
        <f>$F$3*'IEA energy consumption KTOE'!ES19</f>
        <v>0</v>
      </c>
      <c r="ET17" s="1577">
        <f>$F$3*'IEA energy consumption KTOE'!ET19</f>
        <v>0</v>
      </c>
      <c r="EU17" s="1577">
        <f>$F$3*'IEA energy consumption KTOE'!EU19</f>
        <v>0.2641974885411465</v>
      </c>
      <c r="EV17" s="1577"/>
      <c r="EW17" s="1577"/>
      <c r="EX17" s="1577">
        <f>$F$3*'IEA energy consumption KTOE'!EX19</f>
        <v>0.11019292235635758</v>
      </c>
      <c r="EY17" s="1577">
        <f>$F$3*'IEA energy consumption KTOE'!EY19</f>
        <v>0.64920890400311881</v>
      </c>
      <c r="EZ17" s="1577">
        <f>$F$3*'IEA energy consumption KTOE'!EZ19</f>
        <v>2.3897260270053452E-2</v>
      </c>
      <c r="FA17" s="1577"/>
      <c r="FB17" s="1577"/>
      <c r="FC17" s="1577">
        <f>$F$3*'IEA energy consumption KTOE'!FC19</f>
        <v>3.7173515975638706E-2</v>
      </c>
      <c r="FD17" s="1577">
        <f>$F$3*'IEA energy consumption KTOE'!FD19</f>
        <v>0</v>
      </c>
      <c r="FE17" s="1577">
        <f>$F$3*'IEA energy consumption KTOE'!FE19</f>
        <v>3.7585079902511849</v>
      </c>
      <c r="FF17" s="1577">
        <f>$F$3*'IEA energy consumption KTOE'!FF19</f>
        <v>0</v>
      </c>
      <c r="FG17" s="1577">
        <f>$F$3*'IEA energy consumption KTOE'!FG19</f>
        <v>0</v>
      </c>
      <c r="FH17" s="1577">
        <f>$F$3*'IEA energy consumption KTOE'!FH19</f>
        <v>0</v>
      </c>
      <c r="FI17" s="1577"/>
      <c r="FJ17" s="1577">
        <f>$F$3*'IEA energy consumption KTOE'!FJ19</f>
        <v>0.10355479450356496</v>
      </c>
      <c r="FK17" s="1577">
        <f>$F$3*'IEA energy consumption KTOE'!FK19</f>
        <v>0.78462671220008839</v>
      </c>
      <c r="FL17" s="1577">
        <f>$F$3*'IEA energy consumption KTOE'!FL19</f>
        <v>0</v>
      </c>
      <c r="FM17" s="1577">
        <f>$F$3*'IEA energy consumption KTOE'!FM19</f>
        <v>0</v>
      </c>
      <c r="FN17" s="1577">
        <f>$F$3*'IEA energy consumption KTOE'!FN19</f>
        <v>0</v>
      </c>
      <c r="FO17" s="1577">
        <f>$F$3*'IEA energy consumption KTOE'!FO19</f>
        <v>3.9828767116755759E-3</v>
      </c>
      <c r="FP17" s="1577"/>
      <c r="FQ17" s="1577">
        <f>$F$3*'IEA energy consumption KTOE'!FQ19</f>
        <v>0</v>
      </c>
      <c r="FR17" s="1577"/>
      <c r="FS17" s="1577">
        <f>$F$3*'IEA energy consumption KTOE'!FS19</f>
        <v>0</v>
      </c>
      <c r="FT17" s="1577">
        <f>$F$3*'IEA energy consumption KTOE'!FT19</f>
        <v>0.25224885840611977</v>
      </c>
      <c r="FU17" s="1577">
        <f>$F$3*'IEA energy consumption KTOE'!FU19</f>
        <v>4.3678881271375474</v>
      </c>
      <c r="FV17" s="1577">
        <f>$F$3*'IEA energy consumption KTOE'!FV19</f>
        <v>9.5230582176163008</v>
      </c>
      <c r="FW17" s="1577"/>
      <c r="FX17" s="1577">
        <f>$F$3*'IEA energy consumption KTOE'!FX19</f>
        <v>1.1497237441036827</v>
      </c>
      <c r="FY17" s="1577">
        <f>$F$3*'IEA energy consumption KTOE'!FY19</f>
        <v>0</v>
      </c>
      <c r="FZ17" s="1577">
        <f>$F$3*'IEA energy consumption KTOE'!FZ19</f>
        <v>8.5167180351329392</v>
      </c>
      <c r="GA17" s="1577">
        <f>$F$3*'IEA energy consumption KTOE'!GA19</f>
        <v>109.65656162585195</v>
      </c>
      <c r="GB17" s="1577">
        <f>$F$3*'IEA energy consumption KTOE'!GB19</f>
        <v>1.5931506846702304E-2</v>
      </c>
      <c r="GC17" s="1577">
        <f>$F$3*'IEA energy consumption KTOE'!GC19</f>
        <v>2.6950799082338062</v>
      </c>
      <c r="GD17" s="1577"/>
      <c r="GE17" s="1577">
        <f>$F$3*'IEA energy consumption KTOE'!GE19</f>
        <v>0.29074999995231698</v>
      </c>
      <c r="GF17" s="1577">
        <f>$F$3*'IEA energy consumption KTOE'!GF19</f>
        <v>0</v>
      </c>
      <c r="GG17" s="1577">
        <f>$F$3*'IEA energy consumption KTOE'!GG19</f>
        <v>0</v>
      </c>
      <c r="GH17" s="1577">
        <f>$F$3*'IEA energy consumption KTOE'!GH19</f>
        <v>0</v>
      </c>
      <c r="GI17" s="1577">
        <f>$F$3*'IEA energy consumption KTOE'!GI19</f>
        <v>0</v>
      </c>
      <c r="GK17" s="1579">
        <f t="shared" si="0"/>
        <v>275.03356844804529</v>
      </c>
    </row>
    <row r="18" spans="1:195" s="1573" customFormat="1" ht="18" customHeight="1">
      <c r="A18" s="1578" t="str">
        <f>'IEA energy consumption KTOE'!A20</f>
        <v xml:space="preserve">  Coal</v>
      </c>
      <c r="B18" s="1030" t="str">
        <f>'IEA energy consumption KTOE'!$B20</f>
        <v>C-C</v>
      </c>
      <c r="C18" s="1577"/>
      <c r="D18" s="1577">
        <f>$F$3*'IEA energy consumption KTOE'!D20</f>
        <v>3.9828767116755759E-3</v>
      </c>
      <c r="E18" s="1577">
        <f>$F$3*'IEA energy consumption KTOE'!E20</f>
        <v>0</v>
      </c>
      <c r="F18" s="1577">
        <f>$F$3*'IEA energy consumption KTOE'!F20</f>
        <v>0</v>
      </c>
      <c r="G18" s="1577"/>
      <c r="H18" s="1577">
        <f>$F$3*'IEA energy consumption KTOE'!H20</f>
        <v>0</v>
      </c>
      <c r="I18" s="1577">
        <f>$F$3*'IEA energy consumption KTOE'!I20</f>
        <v>0</v>
      </c>
      <c r="J18" s="1577">
        <f>$F$3*'IEA energy consumption KTOE'!J20</f>
        <v>1.5931506846702304E-2</v>
      </c>
      <c r="K18" s="1577">
        <f>$F$3*'IEA energy consumption KTOE'!K20</f>
        <v>0</v>
      </c>
      <c r="L18" s="1577">
        <f>$F$3*'IEA energy consumption KTOE'!L20</f>
        <v>0</v>
      </c>
      <c r="M18" s="1577"/>
      <c r="N18" s="1577">
        <f>$F$3*'IEA energy consumption KTOE'!N20</f>
        <v>0</v>
      </c>
      <c r="O18" s="1577">
        <f>$F$3*'IEA energy consumption KTOE'!O20</f>
        <v>0</v>
      </c>
      <c r="P18" s="1577"/>
      <c r="Q18" s="1577">
        <f>$F$3*'IEA energy consumption KTOE'!Q20</f>
        <v>3.9828767116755752E-2</v>
      </c>
      <c r="R18" s="1577">
        <f>$F$3*'IEA energy consumption KTOE'!R20</f>
        <v>0</v>
      </c>
      <c r="S18" s="1577"/>
      <c r="T18" s="1577">
        <f>$F$3*'IEA energy consumption KTOE'!T20</f>
        <v>0</v>
      </c>
      <c r="U18" s="1577"/>
      <c r="V18" s="1577">
        <f>$F$3*'IEA energy consumption KTOE'!V20</f>
        <v>0</v>
      </c>
      <c r="W18" s="1577">
        <f>$F$3*'IEA energy consumption KTOE'!W20</f>
        <v>6.505365295736773E-2</v>
      </c>
      <c r="X18" s="1577">
        <f>$F$3*'IEA energy consumption KTOE'!X20</f>
        <v>1.3276255705585252E-3</v>
      </c>
      <c r="Y18" s="1577">
        <f>$F$3*'IEA energy consumption KTOE'!Y20</f>
        <v>0</v>
      </c>
      <c r="Z18" s="1577">
        <f>$F$3*'IEA energy consumption KTOE'!Z20</f>
        <v>0</v>
      </c>
      <c r="AA18" s="1577">
        <f>$F$3*'IEA energy consumption KTOE'!AA20</f>
        <v>3.9828767116755759E-3</v>
      </c>
      <c r="AB18" s="1577"/>
      <c r="AC18" s="1577"/>
      <c r="AD18" s="1577">
        <f>$F$3*'IEA energy consumption KTOE'!AD20</f>
        <v>0</v>
      </c>
      <c r="AE18" s="1577">
        <f>$F$3*'IEA energy consumption KTOE'!AE20</f>
        <v>0</v>
      </c>
      <c r="AF18" s="1577">
        <f>$F$3*'IEA energy consumption KTOE'!AF20</f>
        <v>0</v>
      </c>
      <c r="AG18" s="1577"/>
      <c r="AH18" s="1577"/>
      <c r="AI18" s="1577"/>
      <c r="AJ18" s="1577">
        <f>$F$3*'IEA energy consumption KTOE'!AJ20</f>
        <v>0</v>
      </c>
      <c r="AK18" s="1577">
        <f>$F$3*'IEA energy consumption KTOE'!AK20</f>
        <v>22.731605019103068</v>
      </c>
      <c r="AL18" s="1577">
        <f>$F$3*'IEA energy consumption KTOE'!AL20</f>
        <v>0</v>
      </c>
      <c r="AM18" s="1577">
        <f>$F$3*'IEA energy consumption KTOE'!AM20</f>
        <v>0</v>
      </c>
      <c r="AN18" s="1577"/>
      <c r="AO18" s="1577">
        <f>$F$3*'IEA energy consumption KTOE'!AO20</f>
        <v>0</v>
      </c>
      <c r="AP18" s="1577">
        <f>$F$3*'IEA energy consumption KTOE'!AP20</f>
        <v>0</v>
      </c>
      <c r="AQ18" s="1577">
        <f>$F$3*'IEA energy consumption KTOE'!AQ20</f>
        <v>0</v>
      </c>
      <c r="AR18" s="1577">
        <f>$F$3*'IEA energy consumption KTOE'!AR20</f>
        <v>0</v>
      </c>
      <c r="AS18" s="1577">
        <f>$F$3*'IEA energy consumption KTOE'!AS20</f>
        <v>0</v>
      </c>
      <c r="AT18" s="1577">
        <f>$F$3*'IEA energy consumption KTOE'!AT20</f>
        <v>0</v>
      </c>
      <c r="AU18" s="1577">
        <f>$F$3*'IEA energy consumption KTOE'!AU20</f>
        <v>0</v>
      </c>
      <c r="AV18" s="1577">
        <f>$F$3*'IEA energy consumption KTOE'!AV20</f>
        <v>3.0535388122846077E-2</v>
      </c>
      <c r="AW18" s="1577">
        <f>$F$3*'IEA energy consumption KTOE'!AW20</f>
        <v>0</v>
      </c>
      <c r="AX18" s="1577"/>
      <c r="AY18" s="1577">
        <f>$F$3*'IEA energy consumption KTOE'!AY20</f>
        <v>0</v>
      </c>
      <c r="AZ18" s="1577">
        <f>$F$3*'IEA energy consumption KTOE'!AZ20</f>
        <v>0</v>
      </c>
      <c r="BA18" s="1577">
        <f>$F$3*'IEA energy consumption KTOE'!BA20</f>
        <v>0</v>
      </c>
      <c r="BB18" s="1577">
        <f>$F$3*'IEA energy consumption KTOE'!BB20</f>
        <v>0</v>
      </c>
      <c r="BC18" s="1577">
        <f>$F$3*'IEA energy consumption KTOE'!BC20</f>
        <v>0</v>
      </c>
      <c r="BD18" s="1577">
        <f>$F$3*'IEA energy consumption KTOE'!BD20</f>
        <v>0</v>
      </c>
      <c r="BE18" s="1577">
        <f>$F$3*'IEA energy consumption KTOE'!BE20</f>
        <v>1.3276255705585252E-3</v>
      </c>
      <c r="BF18" s="1577">
        <f>$F$3*'IEA energy consumption KTOE'!BF20</f>
        <v>0</v>
      </c>
      <c r="BG18" s="1577"/>
      <c r="BH18" s="1577">
        <f>$F$3*'IEA energy consumption KTOE'!BH20</f>
        <v>2.6552511411170503E-3</v>
      </c>
      <c r="BI18" s="1577">
        <f>$F$3*'IEA energy consumption KTOE'!BI20</f>
        <v>4.7794520540106904E-2</v>
      </c>
      <c r="BJ18" s="1577"/>
      <c r="BK18" s="1577">
        <f>$F$3*'IEA energy consumption KTOE'!BK20</f>
        <v>0</v>
      </c>
      <c r="BL18" s="1577"/>
      <c r="BM18" s="1577">
        <f>$F$3*'IEA energy consumption KTOE'!BM20</f>
        <v>0</v>
      </c>
      <c r="BN18" s="1577">
        <f>$F$3*'IEA energy consumption KTOE'!BN20</f>
        <v>2.7880136981729028E-2</v>
      </c>
      <c r="BO18" s="1577">
        <f>$F$3*'IEA energy consumption KTOE'!BO20</f>
        <v>0</v>
      </c>
      <c r="BP18" s="1577">
        <f>$F$3*'IEA energy consumption KTOE'!BP20</f>
        <v>0</v>
      </c>
      <c r="BQ18" s="1577">
        <f>$F$3*'IEA energy consumption KTOE'!BQ20</f>
        <v>0</v>
      </c>
      <c r="BR18" s="1577"/>
      <c r="BS18" s="1577">
        <f>$F$3*'IEA energy consumption KTOE'!BS20</f>
        <v>0</v>
      </c>
      <c r="BT18" s="1577"/>
      <c r="BU18" s="1577"/>
      <c r="BV18" s="1577"/>
      <c r="BW18" s="1577">
        <f>$F$3*'IEA energy consumption KTOE'!BW20</f>
        <v>0</v>
      </c>
      <c r="BX18" s="1577">
        <f>$F$3*'IEA energy consumption KTOE'!BX20</f>
        <v>0</v>
      </c>
      <c r="BY18" s="1577">
        <f>$F$3*'IEA energy consumption KTOE'!BY20</f>
        <v>0</v>
      </c>
      <c r="BZ18" s="1577">
        <f>$F$3*'IEA energy consumption KTOE'!BZ20</f>
        <v>2.6552511411170503E-3</v>
      </c>
      <c r="CA18" s="1577">
        <f>$F$3*'IEA energy consumption KTOE'!CA20</f>
        <v>0</v>
      </c>
      <c r="CB18" s="1577">
        <f>$F$3*'IEA energy consumption KTOE'!CB20</f>
        <v>6.1535445195387641</v>
      </c>
      <c r="CC18" s="1577">
        <f>$F$3*'IEA energy consumption KTOE'!CC20</f>
        <v>0</v>
      </c>
      <c r="CD18" s="1577">
        <f>$F$3*'IEA energy consumption KTOE'!CD20</f>
        <v>0</v>
      </c>
      <c r="CE18" s="1577">
        <f>$F$3*'IEA energy consumption KTOE'!CE20</f>
        <v>0</v>
      </c>
      <c r="CF18" s="1577">
        <f>$F$3*'IEA energy consumption KTOE'!CF20</f>
        <v>0</v>
      </c>
      <c r="CG18" s="1577">
        <f>$F$3*'IEA energy consumption KTOE'!CG20</f>
        <v>0</v>
      </c>
      <c r="CH18" s="1577">
        <f>$F$3*'IEA energy consumption KTOE'!CH20</f>
        <v>0</v>
      </c>
      <c r="CI18" s="1577">
        <f>$F$3*'IEA energy consumption KTOE'!CI20</f>
        <v>0</v>
      </c>
      <c r="CJ18" s="1577">
        <f>$F$3*'IEA energy consumption KTOE'!CJ20</f>
        <v>0.23233447484774189</v>
      </c>
      <c r="CK18" s="1577">
        <f>$F$3*'IEA energy consumption KTOE'!CK20</f>
        <v>0</v>
      </c>
      <c r="CL18" s="1577">
        <f>$F$3*'IEA energy consumption KTOE'!CL20</f>
        <v>1.1762762555148534</v>
      </c>
      <c r="CM18" s="1577">
        <f>$F$3*'IEA energy consumption KTOE'!CM20</f>
        <v>0</v>
      </c>
      <c r="CN18" s="1577"/>
      <c r="CO18" s="1577">
        <f>$F$3*'IEA energy consumption KTOE'!CO20</f>
        <v>0</v>
      </c>
      <c r="CP18" s="1577">
        <f>$F$3*'IEA energy consumption KTOE'!CP20</f>
        <v>0</v>
      </c>
      <c r="CQ18" s="1577">
        <f>$F$3*'IEA energy consumption KTOE'!CQ20</f>
        <v>1.0621004564468201E-2</v>
      </c>
      <c r="CR18" s="1577">
        <f>$F$3*'IEA energy consumption KTOE'!CR20</f>
        <v>0</v>
      </c>
      <c r="CS18" s="1577">
        <f>$F$3*'IEA energy consumption KTOE'!CS20</f>
        <v>0.11948630135026726</v>
      </c>
      <c r="CT18" s="1577">
        <f>$F$3*'IEA energy consumption KTOE'!CT20</f>
        <v>0</v>
      </c>
      <c r="CU18" s="1577">
        <f>$F$3*'IEA energy consumption KTOE'!CU20</f>
        <v>5.3105022822341006E-3</v>
      </c>
      <c r="CV18" s="1577">
        <f>$F$3*'IEA energy consumption KTOE'!CV20</f>
        <v>0</v>
      </c>
      <c r="CW18" s="1577"/>
      <c r="CX18" s="1577"/>
      <c r="CY18" s="1577">
        <f>$F$3*'IEA energy consumption KTOE'!CY20</f>
        <v>0</v>
      </c>
      <c r="CZ18" s="1577">
        <f>$F$3*'IEA energy consumption KTOE'!CZ20</f>
        <v>5.4432648392899532E-2</v>
      </c>
      <c r="DA18" s="1577">
        <f>$F$3*'IEA energy consumption KTOE'!DA20</f>
        <v>0</v>
      </c>
      <c r="DB18" s="1577">
        <f>$F$3*'IEA energy consumption KTOE'!DB20</f>
        <v>1.3276255705585252E-3</v>
      </c>
      <c r="DC18" s="1577"/>
      <c r="DD18" s="1577"/>
      <c r="DE18" s="1577">
        <f>$F$3*'IEA energy consumption KTOE'!DE20</f>
        <v>0</v>
      </c>
      <c r="DF18" s="1577"/>
      <c r="DG18" s="1577"/>
      <c r="DH18" s="1577">
        <f>$F$3*'IEA energy consumption KTOE'!DH20</f>
        <v>0</v>
      </c>
      <c r="DI18" s="1577"/>
      <c r="DJ18" s="1577">
        <f>$F$3*'IEA energy consumption KTOE'!DJ20</f>
        <v>0</v>
      </c>
      <c r="DK18" s="1577">
        <f>$F$3*'IEA energy consumption KTOE'!DK20</f>
        <v>0</v>
      </c>
      <c r="DL18" s="1577"/>
      <c r="DM18" s="1577">
        <f>$F$3*'IEA energy consumption KTOE'!DM20</f>
        <v>2.5224885840611978E-2</v>
      </c>
      <c r="DN18" s="1577">
        <f>$F$3*'IEA energy consumption KTOE'!DN20</f>
        <v>0</v>
      </c>
      <c r="DO18" s="1577">
        <f>$F$3*'IEA energy consumption KTOE'!DO20</f>
        <v>2.6552511411170503E-3</v>
      </c>
      <c r="DP18" s="1577">
        <f>$F$3*'IEA energy consumption KTOE'!DP20</f>
        <v>0</v>
      </c>
      <c r="DQ18" s="1577">
        <f>$F$3*'IEA energy consumption KTOE'!DQ20</f>
        <v>0</v>
      </c>
      <c r="DR18" s="1577">
        <f>$F$3*'IEA energy consumption KTOE'!DR20</f>
        <v>0</v>
      </c>
      <c r="DS18" s="1577">
        <f>$F$3*'IEA energy consumption KTOE'!DS20</f>
        <v>0</v>
      </c>
      <c r="DT18" s="1577">
        <f>$F$3*'IEA energy consumption KTOE'!DT20</f>
        <v>0</v>
      </c>
      <c r="DU18" s="1577">
        <f>$F$3*'IEA energy consumption KTOE'!DU20</f>
        <v>2.6552511411170503E-3</v>
      </c>
      <c r="DV18" s="1577">
        <f>$F$3*'IEA energy consumption KTOE'!DV20</f>
        <v>0</v>
      </c>
      <c r="DW18" s="1577">
        <f>$F$3*'IEA energy consumption KTOE'!DW20</f>
        <v>2.2569634699494929E-2</v>
      </c>
      <c r="DX18" s="1577">
        <f>$F$3*'IEA energy consumption KTOE'!DX20</f>
        <v>0</v>
      </c>
      <c r="DY18" s="1577">
        <f>$F$3*'IEA energy consumption KTOE'!DY20</f>
        <v>0</v>
      </c>
      <c r="DZ18" s="1577">
        <f>$F$3*'IEA energy consumption KTOE'!DZ20</f>
        <v>0</v>
      </c>
      <c r="EA18" s="1577">
        <f>$F$3*'IEA energy consumption KTOE'!EA20</f>
        <v>0</v>
      </c>
      <c r="EB18" s="1577">
        <f>$F$3*'IEA energy consumption KTOE'!EB20</f>
        <v>0</v>
      </c>
      <c r="EC18" s="1577">
        <f>$F$3*'IEA energy consumption KTOE'!EC20</f>
        <v>0</v>
      </c>
      <c r="ED18" s="1577">
        <f>$F$3*'IEA energy consumption KTOE'!ED20</f>
        <v>0</v>
      </c>
      <c r="EE18" s="1577"/>
      <c r="EF18" s="1577">
        <f>$F$3*'IEA energy consumption KTOE'!EF20</f>
        <v>0</v>
      </c>
      <c r="EG18" s="1577">
        <f>$F$3*'IEA energy consumption KTOE'!EG20</f>
        <v>0</v>
      </c>
      <c r="EH18" s="1577">
        <f>$F$3*'IEA energy consumption KTOE'!EH20</f>
        <v>0</v>
      </c>
      <c r="EI18" s="1577">
        <f>$F$3*'IEA energy consumption KTOE'!EI20</f>
        <v>0.84569748844578052</v>
      </c>
      <c r="EJ18" s="1577">
        <f>$F$3*'IEA energy consumption KTOE'!EJ20</f>
        <v>0</v>
      </c>
      <c r="EK18" s="1577">
        <f>$F$3*'IEA energy consumption KTOE'!EK20</f>
        <v>0</v>
      </c>
      <c r="EL18" s="1577">
        <f>$F$3*'IEA energy consumption KTOE'!EL20</f>
        <v>1.3276255705585252E-3</v>
      </c>
      <c r="EM18" s="1577">
        <f>$F$3*'IEA energy consumption KTOE'!EM20</f>
        <v>0.7248835615249547</v>
      </c>
      <c r="EN18" s="1577"/>
      <c r="EO18" s="1577"/>
      <c r="EP18" s="1577"/>
      <c r="EQ18" s="1577"/>
      <c r="ER18" s="1577"/>
      <c r="ES18" s="1577">
        <f>$F$3*'IEA energy consumption KTOE'!ES20</f>
        <v>0</v>
      </c>
      <c r="ET18" s="1577">
        <f>$F$3*'IEA energy consumption KTOE'!ET20</f>
        <v>0</v>
      </c>
      <c r="EU18" s="1577">
        <f>$F$3*'IEA energy consumption KTOE'!EU20</f>
        <v>4.1156392687314282E-2</v>
      </c>
      <c r="EV18" s="1577"/>
      <c r="EW18" s="1577"/>
      <c r="EX18" s="1577">
        <f>$F$3*'IEA energy consumption KTOE'!EX20</f>
        <v>0</v>
      </c>
      <c r="EY18" s="1577">
        <f>$F$3*'IEA energy consumption KTOE'!EY20</f>
        <v>0.11284817349747464</v>
      </c>
      <c r="EZ18" s="1577">
        <f>$F$3*'IEA energy consumption KTOE'!EZ20</f>
        <v>0</v>
      </c>
      <c r="FA18" s="1577"/>
      <c r="FB18" s="1577"/>
      <c r="FC18" s="1577">
        <f>$F$3*'IEA energy consumption KTOE'!FC20</f>
        <v>3.4863447482866872</v>
      </c>
      <c r="FD18" s="1577">
        <f>$F$3*'IEA energy consumption KTOE'!FD20</f>
        <v>0</v>
      </c>
      <c r="FE18" s="1577">
        <f>$F$3*'IEA energy consumption KTOE'!FE20</f>
        <v>0</v>
      </c>
      <c r="FF18" s="1577">
        <f>$F$3*'IEA energy consumption KTOE'!FF20</f>
        <v>0</v>
      </c>
      <c r="FG18" s="1577">
        <f>$F$3*'IEA energy consumption KTOE'!FG20</f>
        <v>0</v>
      </c>
      <c r="FH18" s="1577">
        <f>$F$3*'IEA energy consumption KTOE'!FH20</f>
        <v>0</v>
      </c>
      <c r="FI18" s="1577"/>
      <c r="FJ18" s="1577">
        <f>$F$3*'IEA energy consumption KTOE'!FJ20</f>
        <v>2.6552511411170503E-3</v>
      </c>
      <c r="FK18" s="1577">
        <f>$F$3*'IEA energy consumption KTOE'!FK20</f>
        <v>0</v>
      </c>
      <c r="FL18" s="1577">
        <f>$F$3*'IEA energy consumption KTOE'!FL20</f>
        <v>0</v>
      </c>
      <c r="FM18" s="1577">
        <f>$F$3*'IEA energy consumption KTOE'!FM20</f>
        <v>0</v>
      </c>
      <c r="FN18" s="1577">
        <f>$F$3*'IEA energy consumption KTOE'!FN20</f>
        <v>0</v>
      </c>
      <c r="FO18" s="1577">
        <f>$F$3*'IEA energy consumption KTOE'!FO20</f>
        <v>0</v>
      </c>
      <c r="FP18" s="1577"/>
      <c r="FQ18" s="1577">
        <f>$F$3*'IEA energy consumption KTOE'!FQ20</f>
        <v>0</v>
      </c>
      <c r="FR18" s="1577"/>
      <c r="FS18" s="1577">
        <f>$F$3*'IEA energy consumption KTOE'!FS20</f>
        <v>0</v>
      </c>
      <c r="FT18" s="1577">
        <f>$F$3*'IEA energy consumption KTOE'!FT20</f>
        <v>0</v>
      </c>
      <c r="FU18" s="1577">
        <f>$F$3*'IEA energy consumption KTOE'!FU20</f>
        <v>2.6300262552764382</v>
      </c>
      <c r="FV18" s="1577">
        <f>$F$3*'IEA energy consumption KTOE'!FV20</f>
        <v>0</v>
      </c>
      <c r="FW18" s="1577"/>
      <c r="FX18" s="1577">
        <f>$F$3*'IEA energy consumption KTOE'!FX20</f>
        <v>5.3105022822341003E-2</v>
      </c>
      <c r="FY18" s="1577">
        <f>$F$3*'IEA energy consumption KTOE'!FY20</f>
        <v>0</v>
      </c>
      <c r="FZ18" s="1577">
        <f>$F$3*'IEA energy consumption KTOE'!FZ20</f>
        <v>2.9207762552287554E-2</v>
      </c>
      <c r="GA18" s="1577">
        <f>$F$3*'IEA energy consumption KTOE'!GA20</f>
        <v>0.56424086748737323</v>
      </c>
      <c r="GB18" s="1577">
        <f>$F$3*'IEA energy consumption KTOE'!GB20</f>
        <v>0</v>
      </c>
      <c r="GC18" s="1577">
        <f>$F$3*'IEA energy consumption KTOE'!GC20</f>
        <v>0</v>
      </c>
      <c r="GD18" s="1577"/>
      <c r="GE18" s="1577">
        <f>$F$3*'IEA energy consumption KTOE'!GE20</f>
        <v>0</v>
      </c>
      <c r="GF18" s="1577">
        <f>$F$3*'IEA energy consumption KTOE'!GF20</f>
        <v>0.90809589026203119</v>
      </c>
      <c r="GG18" s="1577">
        <f>$F$3*'IEA energy consumption KTOE'!GG20</f>
        <v>0</v>
      </c>
      <c r="GH18" s="1577">
        <f>$F$3*'IEA energy consumption KTOE'!GH20</f>
        <v>0</v>
      </c>
      <c r="GI18" s="1577">
        <f>$F$3*'IEA energy consumption KTOE'!GI20</f>
        <v>1.3276255705585252E-3</v>
      </c>
      <c r="GK18" s="1579">
        <f t="shared" si="0"/>
        <v>40.181915518524328</v>
      </c>
    </row>
    <row r="19" spans="1:195" s="1573" customFormat="1" ht="18" customHeight="1">
      <c r="A19" s="1578" t="str">
        <f>'IEA energy consumption KTOE'!A21</f>
        <v xml:space="preserve">  Electricity</v>
      </c>
      <c r="B19" s="1030" t="str">
        <f>'IEA energy consumption KTOE'!$B21</f>
        <v>C-E</v>
      </c>
      <c r="C19" s="1577"/>
      <c r="D19" s="1577">
        <f>$F$3*'IEA energy consumption KTOE'!D21</f>
        <v>0.17126369860204974</v>
      </c>
      <c r="E19" s="1577">
        <f>$F$3*'IEA energy consumption KTOE'!E21</f>
        <v>0.35580365290968474</v>
      </c>
      <c r="F19" s="1577">
        <f>$F$3*'IEA energy consumption KTOE'!F21</f>
        <v>0</v>
      </c>
      <c r="G19" s="1577"/>
      <c r="H19" s="1577">
        <f>$F$3*'IEA energy consumption KTOE'!H21</f>
        <v>3.6615913236004123</v>
      </c>
      <c r="I19" s="1577">
        <f>$F$3*'IEA energy consumption KTOE'!I21</f>
        <v>3.319063926396313E-2</v>
      </c>
      <c r="J19" s="1577">
        <f>$F$3*'IEA energy consumption KTOE'!J21</f>
        <v>8.0055821904679068</v>
      </c>
      <c r="K19" s="1577">
        <f>$F$3*'IEA energy consumption KTOE'!K21</f>
        <v>1.3993173513686854</v>
      </c>
      <c r="L19" s="1577">
        <f>$F$3*'IEA energy consumption KTOE'!L21</f>
        <v>0.67177853870261373</v>
      </c>
      <c r="M19" s="1577"/>
      <c r="N19" s="1577">
        <f>$F$3*'IEA energy consumption KTOE'!N21</f>
        <v>0.69434817340210864</v>
      </c>
      <c r="O19" s="1577">
        <f>$F$3*'IEA energy consumption KTOE'!O21</f>
        <v>0.6266392693036239</v>
      </c>
      <c r="P19" s="1577"/>
      <c r="Q19" s="1577">
        <f>$F$3*'IEA energy consumption KTOE'!Q21</f>
        <v>0.94128652952599434</v>
      </c>
      <c r="R19" s="1577">
        <f>$F$3*'IEA energy consumption KTOE'!R21</f>
        <v>2.5171780817789635</v>
      </c>
      <c r="S19" s="1577"/>
      <c r="T19" s="1577">
        <f>$F$3*'IEA energy consumption KTOE'!T21</f>
        <v>5.4432648392899532E-2</v>
      </c>
      <c r="U19" s="1577"/>
      <c r="V19" s="1577">
        <f>$F$3*'IEA energy consumption KTOE'!V21</f>
        <v>0.25092123283556128</v>
      </c>
      <c r="W19" s="1577">
        <f>$F$3*'IEA energy consumption KTOE'!W21</f>
        <v>0.26021461182947092</v>
      </c>
      <c r="X19" s="1577">
        <f>$F$3*'IEA energy consumption KTOE'!X21</f>
        <v>0.10222716893300644</v>
      </c>
      <c r="Y19" s="1577">
        <f>$F$3*'IEA energy consumption KTOE'!Y21</f>
        <v>15.523925796540835</v>
      </c>
      <c r="Z19" s="1577">
        <f>$F$3*'IEA energy consumption KTOE'!Z21</f>
        <v>0.20445433786601289</v>
      </c>
      <c r="AA19" s="1577">
        <f>$F$3*'IEA energy consumption KTOE'!AA21</f>
        <v>0.96651141536660634</v>
      </c>
      <c r="AB19" s="1577"/>
      <c r="AC19" s="1577"/>
      <c r="AD19" s="1577">
        <f>$F$3*'IEA energy consumption KTOE'!AD21</f>
        <v>0.35049315062745062</v>
      </c>
      <c r="AE19" s="1577">
        <f>$F$3*'IEA energy consumption KTOE'!AE21</f>
        <v>5.8415525104575108E-2</v>
      </c>
      <c r="AF19" s="1577">
        <f>$F$3*'IEA energy consumption KTOE'!AF21</f>
        <v>17.086541093088218</v>
      </c>
      <c r="AG19" s="1577"/>
      <c r="AH19" s="1577"/>
      <c r="AI19" s="1577"/>
      <c r="AJ19" s="1577">
        <f>$F$3*'IEA energy consumption KTOE'!AJ21</f>
        <v>1.3488675796874616</v>
      </c>
      <c r="AK19" s="1577">
        <f>$F$3*'IEA energy consumption KTOE'!AK21</f>
        <v>47.668396110903842</v>
      </c>
      <c r="AL19" s="1577">
        <f>$F$3*'IEA energy consumption KTOE'!AL21</f>
        <v>4.9374394969071549</v>
      </c>
      <c r="AM19" s="1577">
        <f>$F$3*'IEA energy consumption KTOE'!AM21</f>
        <v>1.5174760271483942</v>
      </c>
      <c r="AN19" s="1577"/>
      <c r="AO19" s="1577">
        <f>$F$3*'IEA energy consumption KTOE'!AO21</f>
        <v>8.8950913227421186E-2</v>
      </c>
      <c r="AP19" s="1577">
        <f>$F$3*'IEA energy consumption KTOE'!AP21</f>
        <v>3.7173515975638706E-2</v>
      </c>
      <c r="AQ19" s="1577">
        <f>$F$3*'IEA energy consumption KTOE'!AQ21</f>
        <v>0.43546118714319626</v>
      </c>
      <c r="AR19" s="1577">
        <f>$F$3*'IEA energy consumption KTOE'!AR21</f>
        <v>0.26552511411170504</v>
      </c>
      <c r="AS19" s="1577">
        <f>$F$3*'IEA energy consumption KTOE'!AS21</f>
        <v>0.67841666655540633</v>
      </c>
      <c r="AT19" s="1577">
        <f>$F$3*'IEA energy consumption KTOE'!AT21</f>
        <v>0.33190639263963129</v>
      </c>
      <c r="AU19" s="1577">
        <f>$F$3*'IEA energy consumption KTOE'!AU21</f>
        <v>0.24826598169444419</v>
      </c>
      <c r="AV19" s="1577">
        <f>$F$3*'IEA energy consumption KTOE'!AV21</f>
        <v>1.8294680362296476</v>
      </c>
      <c r="AW19" s="1577">
        <f>$F$3*'IEA energy consumption KTOE'!AW21</f>
        <v>1.2094668947788163</v>
      </c>
      <c r="AX19" s="1577"/>
      <c r="AY19" s="1577">
        <f>$F$3*'IEA energy consumption KTOE'!AY21</f>
        <v>0.49122146110665432</v>
      </c>
      <c r="AZ19" s="1577">
        <f>$F$3*'IEA energy consumption KTOE'!AZ21</f>
        <v>0.79259246562343955</v>
      </c>
      <c r="BA19" s="1577">
        <f>$F$3*'IEA energy consumption KTOE'!BA21</f>
        <v>4.5909292229913801</v>
      </c>
      <c r="BB19" s="1577">
        <f>$F$3*'IEA energy consumption KTOE'!BB21</f>
        <v>0.19914383558377877</v>
      </c>
      <c r="BC19" s="1577">
        <f>$F$3*'IEA energy consumption KTOE'!BC21</f>
        <v>4.2484018257872805E-2</v>
      </c>
      <c r="BD19" s="1577">
        <f>$F$3*'IEA energy consumption KTOE'!BD21</f>
        <v>1.4603881276143777E-2</v>
      </c>
      <c r="BE19" s="1577">
        <f>$F$3*'IEA energy consumption KTOE'!BE21</f>
        <v>0.33456164378074832</v>
      </c>
      <c r="BF19" s="1577">
        <f>$F$3*'IEA energy consumption KTOE'!BF21</f>
        <v>0.28145662095840734</v>
      </c>
      <c r="BG19" s="1577"/>
      <c r="BH19" s="1577">
        <f>$F$3*'IEA energy consumption KTOE'!BH21</f>
        <v>2.077734017924092</v>
      </c>
      <c r="BI19" s="1577">
        <f>$F$3*'IEA energy consumption KTOE'!BI21</f>
        <v>15.809365294210917</v>
      </c>
      <c r="BJ19" s="1577"/>
      <c r="BK19" s="1577">
        <f>$F$3*'IEA energy consumption KTOE'!BK21</f>
        <v>3.4518264834521653E-2</v>
      </c>
      <c r="BL19" s="1577"/>
      <c r="BM19" s="1577">
        <f>$F$3*'IEA energy consumption KTOE'!BM21</f>
        <v>0.43147831043152068</v>
      </c>
      <c r="BN19" s="1577">
        <f>$F$3*'IEA energy consumption KTOE'!BN21</f>
        <v>15.650050225743895</v>
      </c>
      <c r="BO19" s="1577">
        <f>$F$3*'IEA energy consumption KTOE'!BO21</f>
        <v>0.30402625565790226</v>
      </c>
      <c r="BP19" s="1577">
        <f>$F$3*'IEA energy consumption KTOE'!BP21</f>
        <v>3.9828767116755759E-3</v>
      </c>
      <c r="BQ19" s="1577">
        <f>$F$3*'IEA energy consumption KTOE'!BQ21</f>
        <v>2.0325947485251019</v>
      </c>
      <c r="BR19" s="1577"/>
      <c r="BS19" s="1577">
        <f>$F$3*'IEA energy consumption KTOE'!BS21</f>
        <v>0.32526826478683868</v>
      </c>
      <c r="BT19" s="1577"/>
      <c r="BU19" s="1577"/>
      <c r="BV19" s="1577"/>
      <c r="BW19" s="1577">
        <f>$F$3*'IEA energy consumption KTOE'!BW21</f>
        <v>3.9828767116755759E-3</v>
      </c>
      <c r="BX19" s="1577">
        <f>$F$3*'IEA energy consumption KTOE'!BX21</f>
        <v>0.26154223740002946</v>
      </c>
      <c r="BY19" s="1577">
        <f>$F$3*'IEA energy consumption KTOE'!BY21</f>
        <v>3.3642031957953029</v>
      </c>
      <c r="BZ19" s="1577">
        <f>$F$3*'IEA energy consumption KTOE'!BZ21</f>
        <v>0.97447716878995749</v>
      </c>
      <c r="CA19" s="1577">
        <f>$F$3*'IEA energy consumption KTOE'!CA21</f>
        <v>0.19516095887210319</v>
      </c>
      <c r="CB19" s="1577">
        <f>$F$3*'IEA energy consumption KTOE'!CB21</f>
        <v>12.604477166882639</v>
      </c>
      <c r="CC19" s="1577">
        <f>$F$3*'IEA energy consumption KTOE'!CC21</f>
        <v>6.8000981724007659</v>
      </c>
      <c r="CD19" s="1577">
        <f>$F$3*'IEA energy consumption KTOE'!CD21</f>
        <v>4.8617648393853194</v>
      </c>
      <c r="CE19" s="1577">
        <f>$F$3*'IEA energy consumption KTOE'!CE21</f>
        <v>0.28411187209952438</v>
      </c>
      <c r="CF19" s="1577">
        <f>$F$3*'IEA energy consumption KTOE'!CF21</f>
        <v>0.85233561629857313</v>
      </c>
      <c r="CG19" s="1577">
        <f>$F$3*'IEA energy consumption KTOE'!CG21</f>
        <v>2.0471986298012457</v>
      </c>
      <c r="CH19" s="1577">
        <f>$F$3*'IEA energy consumption KTOE'!CH21</f>
        <v>10.786957760788017</v>
      </c>
      <c r="CI19" s="1577">
        <f>$F$3*'IEA energy consumption KTOE'!CI21</f>
        <v>4.5139269398989858E-2</v>
      </c>
      <c r="CJ19" s="1577">
        <f>$F$3*'IEA energy consumption KTOE'!CJ21</f>
        <v>36.509703190359438</v>
      </c>
      <c r="CK19" s="1577">
        <f>$F$3*'IEA energy consumption KTOE'!CK21</f>
        <v>0.35580365290968474</v>
      </c>
      <c r="CL19" s="1577">
        <f>$F$3*'IEA energy consumption KTOE'!CL21</f>
        <v>0.93332077610264319</v>
      </c>
      <c r="CM19" s="1577">
        <f>$F$3*'IEA energy consumption KTOE'!CM21</f>
        <v>0.1526769406142304</v>
      </c>
      <c r="CN19" s="1577"/>
      <c r="CO19" s="1577">
        <f>$F$3*'IEA energy consumption KTOE'!CO21</f>
        <v>0</v>
      </c>
      <c r="CP19" s="1577">
        <f>$F$3*'IEA energy consumption KTOE'!CP21</f>
        <v>18.853610727501614</v>
      </c>
      <c r="CQ19" s="1577">
        <f>$F$3*'IEA energy consumption KTOE'!CQ21</f>
        <v>0.10753767121524054</v>
      </c>
      <c r="CR19" s="1577">
        <f>$F$3*'IEA energy consumption KTOE'!CR21</f>
        <v>1.0461689496001179</v>
      </c>
      <c r="CS19" s="1577">
        <f>$F$3*'IEA energy consumption KTOE'!CS21</f>
        <v>0.10886529678579906</v>
      </c>
      <c r="CT19" s="1577">
        <f>$F$3*'IEA energy consumption KTOE'!CT21</f>
        <v>0.13276255705585252</v>
      </c>
      <c r="CU19" s="1577">
        <f>$F$3*'IEA energy consumption KTOE'!CU21</f>
        <v>0.32659589035739717</v>
      </c>
      <c r="CV19" s="1577">
        <f>$F$3*'IEA energy consumption KTOE'!CV21</f>
        <v>0.36244178076247735</v>
      </c>
      <c r="CW19" s="1577"/>
      <c r="CX19" s="1577"/>
      <c r="CY19" s="1577">
        <f>$F$3*'IEA energy consumption KTOE'!CY21</f>
        <v>0.22171347028327371</v>
      </c>
      <c r="CZ19" s="1577">
        <f>$F$3*'IEA energy consumption KTOE'!CZ21</f>
        <v>0.39164954331476493</v>
      </c>
      <c r="DA19" s="1577">
        <f>$F$3*'IEA energy consumption KTOE'!DA21</f>
        <v>0.25755936068835389</v>
      </c>
      <c r="DB19" s="1577">
        <f>$F$3*'IEA energy consumption KTOE'!DB21</f>
        <v>0.17259132417260828</v>
      </c>
      <c r="DC19" s="1577"/>
      <c r="DD19" s="1577"/>
      <c r="DE19" s="1577">
        <f>$F$3*'IEA energy consumption KTOE'!DE21</f>
        <v>5.2547420082706422</v>
      </c>
      <c r="DF19" s="1577"/>
      <c r="DG19" s="1577"/>
      <c r="DH19" s="1577">
        <f>$F$3*'IEA energy consumption KTOE'!DH21</f>
        <v>0.12745205477361843</v>
      </c>
      <c r="DI19" s="1577"/>
      <c r="DJ19" s="1577">
        <f>$F$3*'IEA energy consumption KTOE'!DJ21</f>
        <v>0.10886529678579906</v>
      </c>
      <c r="DK19" s="1577">
        <f>$F$3*'IEA energy consumption KTOE'!DK21</f>
        <v>2.8902408671059092</v>
      </c>
      <c r="DL19" s="1577"/>
      <c r="DM19" s="1577">
        <f>$F$3*'IEA energy consumption KTOE'!DM21</f>
        <v>0.16329794517869858</v>
      </c>
      <c r="DN19" s="1577">
        <f>$F$3*'IEA energy consumption KTOE'!DN21</f>
        <v>0</v>
      </c>
      <c r="DO19" s="1577">
        <f>$F$3*'IEA energy consumption KTOE'!DO21</f>
        <v>9.1606164368538232E-2</v>
      </c>
      <c r="DP19" s="1577">
        <f>$F$3*'IEA energy consumption KTOE'!DP21</f>
        <v>0.64389840172088475</v>
      </c>
      <c r="DQ19" s="1577">
        <f>$F$3*'IEA energy consumption KTOE'!DQ21</f>
        <v>4.6466894969548381E-2</v>
      </c>
      <c r="DR19" s="1577">
        <f>$F$3*'IEA energy consumption KTOE'!DR21</f>
        <v>0.39961529673811608</v>
      </c>
      <c r="DS19" s="1577">
        <f>$F$3*'IEA energy consumption KTOE'!DS21</f>
        <v>0</v>
      </c>
      <c r="DT19" s="1577">
        <f>$F$3*'IEA energy consumption KTOE'!DT21</f>
        <v>8.496803651574561E-2</v>
      </c>
      <c r="DU19" s="1577">
        <f>$F$3*'IEA energy consumption KTOE'!DU21</f>
        <v>4.2125559353822002</v>
      </c>
      <c r="DV19" s="1577">
        <f>$F$3*'IEA energy consumption KTOE'!DV21</f>
        <v>2.7880136981729028E-2</v>
      </c>
      <c r="DW19" s="1577">
        <f>$F$3*'IEA energy consumption KTOE'!DW21</f>
        <v>1.0767043377229639</v>
      </c>
      <c r="DX19" s="1577">
        <f>$F$3*'IEA energy consumption KTOE'!DX21</f>
        <v>0.13143493148529398</v>
      </c>
      <c r="DY19" s="1577">
        <f>$F$3*'IEA energy consumption KTOE'!DY21</f>
        <v>1.7259132417260827E-2</v>
      </c>
      <c r="DZ19" s="1577">
        <f>$F$3*'IEA energy consumption KTOE'!DZ21</f>
        <v>0.80852397247014185</v>
      </c>
      <c r="EA19" s="1577">
        <f>$F$3*'IEA energy consumption KTOE'!EA21</f>
        <v>2.904844748382053</v>
      </c>
      <c r="EB19" s="1577">
        <f>$F$3*'IEA energy consumption KTOE'!EB21</f>
        <v>1.43118036506209</v>
      </c>
      <c r="EC19" s="1577">
        <f>$F$3*'IEA energy consumption KTOE'!EC21</f>
        <v>1.984800227984995</v>
      </c>
      <c r="ED19" s="1577">
        <f>$F$3*'IEA energy consumption KTOE'!ED21</f>
        <v>0.61336301359803858</v>
      </c>
      <c r="EE19" s="1577"/>
      <c r="EF19" s="1577">
        <f>$F$3*'IEA energy consumption KTOE'!EF21</f>
        <v>0.5350331049350856</v>
      </c>
      <c r="EG19" s="1577">
        <f>$F$3*'IEA energy consumption KTOE'!EG21</f>
        <v>1.0143059359067133</v>
      </c>
      <c r="EH19" s="1577">
        <f>$F$3*'IEA energy consumption KTOE'!EH21</f>
        <v>2.7415468032033545</v>
      </c>
      <c r="EI19" s="1577">
        <f>$F$3*'IEA energy consumption KTOE'!EI21</f>
        <v>5.6636506840026684</v>
      </c>
      <c r="EJ19" s="1577">
        <f>$F$3*'IEA energy consumption KTOE'!EJ21</f>
        <v>1.9117808216042762</v>
      </c>
      <c r="EK19" s="1577">
        <f>$F$3*'IEA energy consumption KTOE'!EK21</f>
        <v>0.9558904108021381</v>
      </c>
      <c r="EL19" s="1577">
        <f>$F$3*'IEA energy consumption KTOE'!EL21</f>
        <v>0.99970205463056949</v>
      </c>
      <c r="EM19" s="1577">
        <f>$F$3*'IEA energy consumption KTOE'!EM21</f>
        <v>17.371980590758302</v>
      </c>
      <c r="EN19" s="1577"/>
      <c r="EO19" s="1577"/>
      <c r="EP19" s="1577"/>
      <c r="EQ19" s="1577"/>
      <c r="ER19" s="1577"/>
      <c r="ES19" s="1577">
        <f>$F$3*'IEA energy consumption KTOE'!ES21</f>
        <v>14.568035385738696</v>
      </c>
      <c r="ET19" s="1577">
        <f>$F$3*'IEA energy consumption KTOE'!ET21</f>
        <v>0.1526769406142304</v>
      </c>
      <c r="EU19" s="1577">
        <f>$F$3*'IEA energy consumption KTOE'!EU21</f>
        <v>0.59212100446910221</v>
      </c>
      <c r="EV19" s="1577"/>
      <c r="EW19" s="1577"/>
      <c r="EX19" s="1577">
        <f>$F$3*'IEA energy consumption KTOE'!EX21</f>
        <v>2.2928093603545729</v>
      </c>
      <c r="EY19" s="1577">
        <f>$F$3*'IEA energy consumption KTOE'!EY21</f>
        <v>0.82445547931684415</v>
      </c>
      <c r="EZ19" s="1577">
        <f>$F$3*'IEA energy consumption KTOE'!EZ21</f>
        <v>0.37306278532694559</v>
      </c>
      <c r="FA19" s="1577"/>
      <c r="FB19" s="1577"/>
      <c r="FC19" s="1577">
        <f>$F$3*'IEA energy consumption KTOE'!FC21</f>
        <v>4.3028344741801803</v>
      </c>
      <c r="FD19" s="1577">
        <f>$F$3*'IEA energy consumption KTOE'!FD21</f>
        <v>2.6552511411170503E-3</v>
      </c>
      <c r="FE19" s="1577">
        <f>$F$3*'IEA energy consumption KTOE'!FE21</f>
        <v>8.5060970305684709</v>
      </c>
      <c r="FF19" s="1577">
        <f>$F$3*'IEA energy consumption KTOE'!FF21</f>
        <v>0.43147831043152068</v>
      </c>
      <c r="FG19" s="1577">
        <f>$F$3*'IEA energy consumption KTOE'!FG21</f>
        <v>0.29074999995231698</v>
      </c>
      <c r="FH19" s="1577">
        <f>$F$3*'IEA energy consumption KTOE'!FH21</f>
        <v>4.9122146110665434E-2</v>
      </c>
      <c r="FI19" s="1577"/>
      <c r="FJ19" s="1577">
        <f>$F$3*'IEA energy consumption KTOE'!FJ21</f>
        <v>3.1982499994754869</v>
      </c>
      <c r="FK19" s="1577">
        <f>$F$3*'IEA energy consumption KTOE'!FK21</f>
        <v>1.9622305932855002</v>
      </c>
      <c r="FL19" s="1577">
        <f>$F$3*'IEA energy consumption KTOE'!FL21</f>
        <v>0.15665981732590598</v>
      </c>
      <c r="FM19" s="1577">
        <f>$F$3*'IEA energy consumption KTOE'!FM21</f>
        <v>0.30004337894622668</v>
      </c>
      <c r="FN19" s="1577">
        <f>$F$3*'IEA energy consumption KTOE'!FN21</f>
        <v>0.18586757987819352</v>
      </c>
      <c r="FO19" s="1577">
        <f>$F$3*'IEA energy consumption KTOE'!FO21</f>
        <v>5.3622796794858827</v>
      </c>
      <c r="FP19" s="1577"/>
      <c r="FQ19" s="1577">
        <f>$F$3*'IEA energy consumption KTOE'!FQ21</f>
        <v>2.2569634699494929E-2</v>
      </c>
      <c r="FR19" s="1577"/>
      <c r="FS19" s="1577">
        <f>$F$3*'IEA energy consumption KTOE'!FS21</f>
        <v>0.10488242007412349</v>
      </c>
      <c r="FT19" s="1577">
        <f>$F$3*'IEA energy consumption KTOE'!FT21</f>
        <v>0.51379109580614923</v>
      </c>
      <c r="FU19" s="1577">
        <f>$F$3*'IEA energy consumption KTOE'!FU21</f>
        <v>8.6069965739309193</v>
      </c>
      <c r="FV19" s="1577">
        <f>$F$3*'IEA energy consumption KTOE'!FV21</f>
        <v>0</v>
      </c>
      <c r="FW19" s="1577"/>
      <c r="FX19" s="1577">
        <f>$F$3*'IEA energy consumption KTOE'!FX21</f>
        <v>2.2981198626368071</v>
      </c>
      <c r="FY19" s="1577">
        <f>$F$3*'IEA energy consumption KTOE'!FY21</f>
        <v>4.5285308211751296</v>
      </c>
      <c r="FZ19" s="1577">
        <f>$F$3*'IEA energy consumption KTOE'!FZ21</f>
        <v>10.53205365124078</v>
      </c>
      <c r="GA19" s="1577">
        <f>$F$3*'IEA energy consumption KTOE'!GA21</f>
        <v>156.66247257704708</v>
      </c>
      <c r="GB19" s="1577">
        <f>$F$3*'IEA energy consumption KTOE'!GB21</f>
        <v>0.35314840176856771</v>
      </c>
      <c r="GC19" s="1577">
        <f>$F$3*'IEA energy consumption KTOE'!GC21</f>
        <v>0.56689611862849021</v>
      </c>
      <c r="GD19" s="1577"/>
      <c r="GE19" s="1577">
        <f>$F$3*'IEA energy consumption KTOE'!GE21</f>
        <v>2.3897260270053451</v>
      </c>
      <c r="GF19" s="1577">
        <f>$F$3*'IEA energy consumption KTOE'!GF21</f>
        <v>1.1258264838336294</v>
      </c>
      <c r="GG19" s="1577">
        <f>$F$3*'IEA energy consumption KTOE'!GG21</f>
        <v>2.2569634699494929E-2</v>
      </c>
      <c r="GH19" s="1577">
        <f>$F$3*'IEA energy consumption KTOE'!GH21</f>
        <v>0.10222716893300644</v>
      </c>
      <c r="GI19" s="1577">
        <f>$F$3*'IEA energy consumption KTOE'!GI21</f>
        <v>0.16064269403758155</v>
      </c>
      <c r="GK19" s="1579">
        <f t="shared" si="0"/>
        <v>546.7188652071419</v>
      </c>
    </row>
    <row r="20" spans="1:195" s="1573" customFormat="1" ht="18" customHeight="1">
      <c r="A20" s="1578" t="str">
        <f>'IEA energy consumption KTOE'!A22</f>
        <v xml:space="preserve">  Heat</v>
      </c>
      <c r="B20" s="1030" t="str">
        <f>'IEA energy consumption KTOE'!$B22</f>
        <v>C-H</v>
      </c>
      <c r="C20" s="1577"/>
      <c r="D20" s="1577">
        <f>$F$3*'IEA energy consumption KTOE'!D22</f>
        <v>0</v>
      </c>
      <c r="E20" s="1577">
        <f>$F$3*'IEA energy consumption KTOE'!E22</f>
        <v>0</v>
      </c>
      <c r="F20" s="1577">
        <f>$F$3*'IEA energy consumption KTOE'!F22</f>
        <v>0</v>
      </c>
      <c r="G20" s="1577"/>
      <c r="H20" s="1577">
        <f>$F$3*'IEA energy consumption KTOE'!H22</f>
        <v>0</v>
      </c>
      <c r="I20" s="1577">
        <f>$F$3*'IEA energy consumption KTOE'!I22</f>
        <v>0</v>
      </c>
      <c r="J20" s="1577">
        <f>$F$3*'IEA energy consumption KTOE'!J22</f>
        <v>0</v>
      </c>
      <c r="K20" s="1577">
        <f>$F$3*'IEA energy consumption KTOE'!K22</f>
        <v>0.86295662086304137</v>
      </c>
      <c r="L20" s="1577">
        <f>$F$3*'IEA energy consumption KTOE'!L22</f>
        <v>3.0535388122846077E-2</v>
      </c>
      <c r="M20" s="1577"/>
      <c r="N20" s="1577">
        <f>$F$3*'IEA energy consumption KTOE'!N22</f>
        <v>0</v>
      </c>
      <c r="O20" s="1577">
        <f>$F$3*'IEA energy consumption KTOE'!O22</f>
        <v>0</v>
      </c>
      <c r="P20" s="1577"/>
      <c r="Q20" s="1577">
        <f>$F$3*'IEA energy consumption KTOE'!Q22</f>
        <v>1.5865125568174376</v>
      </c>
      <c r="R20" s="1577">
        <f>$F$3*'IEA energy consumption KTOE'!R22</f>
        <v>6.3726027386809214E-2</v>
      </c>
      <c r="S20" s="1577"/>
      <c r="T20" s="1577">
        <f>$F$3*'IEA energy consumption KTOE'!T22</f>
        <v>0</v>
      </c>
      <c r="U20" s="1577"/>
      <c r="V20" s="1577">
        <f>$F$3*'IEA energy consumption KTOE'!V22</f>
        <v>0</v>
      </c>
      <c r="W20" s="1577">
        <f>$F$3*'IEA energy consumption KTOE'!W22</f>
        <v>4.2484018257872805E-2</v>
      </c>
      <c r="X20" s="1577">
        <f>$F$3*'IEA energy consumption KTOE'!X22</f>
        <v>0</v>
      </c>
      <c r="Y20" s="1577">
        <f>$F$3*'IEA energy consumption KTOE'!Y22</f>
        <v>0</v>
      </c>
      <c r="Z20" s="1577">
        <f>$F$3*'IEA energy consumption KTOE'!Z22</f>
        <v>0</v>
      </c>
      <c r="AA20" s="1577">
        <f>$F$3*'IEA energy consumption KTOE'!AA22</f>
        <v>0.17790182645484237</v>
      </c>
      <c r="AB20" s="1577"/>
      <c r="AC20" s="1577"/>
      <c r="AD20" s="1577">
        <f>$F$3*'IEA energy consumption KTOE'!AD22</f>
        <v>0</v>
      </c>
      <c r="AE20" s="1577">
        <f>$F$3*'IEA energy consumption KTOE'!AE22</f>
        <v>0</v>
      </c>
      <c r="AF20" s="1577">
        <f>$F$3*'IEA energy consumption KTOE'!AF22</f>
        <v>4.1156392687314282E-2</v>
      </c>
      <c r="AG20" s="1577"/>
      <c r="AH20" s="1577"/>
      <c r="AI20" s="1577"/>
      <c r="AJ20" s="1577">
        <f>$F$3*'IEA energy consumption KTOE'!AJ22</f>
        <v>0</v>
      </c>
      <c r="AK20" s="1577">
        <f>$F$3*'IEA energy consumption KTOE'!AK22</f>
        <v>3.7253173509872215</v>
      </c>
      <c r="AL20" s="1577">
        <f>$F$3*'IEA energy consumption KTOE'!AL22</f>
        <v>2.6552511411170503E-3</v>
      </c>
      <c r="AM20" s="1577">
        <f>$F$3*'IEA energy consumption KTOE'!AM22</f>
        <v>0</v>
      </c>
      <c r="AN20" s="1577"/>
      <c r="AO20" s="1577">
        <f>$F$3*'IEA energy consumption KTOE'!AO22</f>
        <v>0</v>
      </c>
      <c r="AP20" s="1577">
        <f>$F$3*'IEA energy consumption KTOE'!AP22</f>
        <v>0</v>
      </c>
      <c r="AQ20" s="1577">
        <f>$F$3*'IEA energy consumption KTOE'!AQ22</f>
        <v>0</v>
      </c>
      <c r="AR20" s="1577">
        <f>$F$3*'IEA energy consumption KTOE'!AR22</f>
        <v>0</v>
      </c>
      <c r="AS20" s="1577">
        <f>$F$3*'IEA energy consumption KTOE'!AS22</f>
        <v>4.3811643828431328E-2</v>
      </c>
      <c r="AT20" s="1577">
        <f>$F$3*'IEA energy consumption KTOE'!AT22</f>
        <v>0</v>
      </c>
      <c r="AU20" s="1577">
        <f>$F$3*'IEA energy consumption KTOE'!AU22</f>
        <v>0</v>
      </c>
      <c r="AV20" s="1577">
        <f>$F$3*'IEA energy consumption KTOE'!AV22</f>
        <v>0.65319178071479433</v>
      </c>
      <c r="AW20" s="1577">
        <f>$F$3*'IEA energy consumption KTOE'!AW22</f>
        <v>1.0249269404711814</v>
      </c>
      <c r="AX20" s="1577"/>
      <c r="AY20" s="1577">
        <f>$F$3*'IEA energy consumption KTOE'!AY22</f>
        <v>0</v>
      </c>
      <c r="AZ20" s="1577">
        <f>$F$3*'IEA energy consumption KTOE'!AZ22</f>
        <v>0</v>
      </c>
      <c r="BA20" s="1577">
        <f>$F$3*'IEA energy consumption KTOE'!BA22</f>
        <v>0</v>
      </c>
      <c r="BB20" s="1577">
        <f>$F$3*'IEA energy consumption KTOE'!BB22</f>
        <v>0</v>
      </c>
      <c r="BC20" s="1577">
        <f>$F$3*'IEA energy consumption KTOE'!BC22</f>
        <v>0</v>
      </c>
      <c r="BD20" s="1577">
        <f>$F$3*'IEA energy consumption KTOE'!BD22</f>
        <v>0</v>
      </c>
      <c r="BE20" s="1577">
        <f>$F$3*'IEA energy consumption KTOE'!BE22</f>
        <v>0.16197031960814007</v>
      </c>
      <c r="BF20" s="1577">
        <f>$F$3*'IEA energy consumption KTOE'!BF22</f>
        <v>0</v>
      </c>
      <c r="BG20" s="1577"/>
      <c r="BH20" s="1577">
        <f>$F$3*'IEA energy consumption KTOE'!BH22</f>
        <v>1.4364908673443242</v>
      </c>
      <c r="BI20" s="1577">
        <f>$F$3*'IEA energy consumption KTOE'!BI22</f>
        <v>1.0886529678579906</v>
      </c>
      <c r="BJ20" s="1577"/>
      <c r="BK20" s="1577">
        <f>$F$3*'IEA energy consumption KTOE'!BK22</f>
        <v>0</v>
      </c>
      <c r="BL20" s="1577"/>
      <c r="BM20" s="1577">
        <f>$F$3*'IEA energy consumption KTOE'!BM22</f>
        <v>0</v>
      </c>
      <c r="BN20" s="1577">
        <f>$F$3*'IEA energy consumption KTOE'!BN22</f>
        <v>1.7511381275666946</v>
      </c>
      <c r="BO20" s="1577">
        <f>$F$3*'IEA energy consumption KTOE'!BO22</f>
        <v>0</v>
      </c>
      <c r="BP20" s="1577">
        <f>$F$3*'IEA energy consumption KTOE'!BP22</f>
        <v>0</v>
      </c>
      <c r="BQ20" s="1577">
        <f>$F$3*'IEA energy consumption KTOE'!BQ22</f>
        <v>0</v>
      </c>
      <c r="BR20" s="1577"/>
      <c r="BS20" s="1577">
        <f>$F$3*'IEA energy consumption KTOE'!BS22</f>
        <v>0</v>
      </c>
      <c r="BT20" s="1577"/>
      <c r="BU20" s="1577"/>
      <c r="BV20" s="1577"/>
      <c r="BW20" s="1577">
        <f>$F$3*'IEA energy consumption KTOE'!BW22</f>
        <v>0</v>
      </c>
      <c r="BX20" s="1577">
        <f>$F$3*'IEA energy consumption KTOE'!BX22</f>
        <v>0</v>
      </c>
      <c r="BY20" s="1577">
        <f>$F$3*'IEA energy consumption KTOE'!BY22</f>
        <v>0</v>
      </c>
      <c r="BZ20" s="1577">
        <f>$F$3*'IEA energy consumption KTOE'!BZ22</f>
        <v>0.22436872142439074</v>
      </c>
      <c r="CA20" s="1577">
        <f>$F$3*'IEA energy consumption KTOE'!CA22</f>
        <v>0.43280593600207917</v>
      </c>
      <c r="CB20" s="1577">
        <f>$F$3*'IEA energy consumption KTOE'!CB22</f>
        <v>0</v>
      </c>
      <c r="CC20" s="1577">
        <f>$F$3*'IEA energy consumption KTOE'!CC22</f>
        <v>0</v>
      </c>
      <c r="CD20" s="1577">
        <f>$F$3*'IEA energy consumption KTOE'!CD22</f>
        <v>0</v>
      </c>
      <c r="CE20" s="1577">
        <f>$F$3*'IEA energy consumption KTOE'!CE22</f>
        <v>0</v>
      </c>
      <c r="CF20" s="1577">
        <f>$F$3*'IEA energy consumption KTOE'!CF22</f>
        <v>0</v>
      </c>
      <c r="CG20" s="1577">
        <f>$F$3*'IEA energy consumption KTOE'!CG22</f>
        <v>0</v>
      </c>
      <c r="CH20" s="1577">
        <f>$F$3*'IEA energy consumption KTOE'!CH22</f>
        <v>0.94792465737878695</v>
      </c>
      <c r="CI20" s="1577">
        <f>$F$3*'IEA energy consumption KTOE'!CI22</f>
        <v>0</v>
      </c>
      <c r="CJ20" s="1577">
        <f>$F$3*'IEA energy consumption KTOE'!CJ22</f>
        <v>0.67443378984373081</v>
      </c>
      <c r="CK20" s="1577">
        <f>$F$3*'IEA energy consumption KTOE'!CK22</f>
        <v>0</v>
      </c>
      <c r="CL20" s="1577">
        <f>$F$3*'IEA energy consumption KTOE'!CL22</f>
        <v>2.849084474418595</v>
      </c>
      <c r="CM20" s="1577">
        <f>$F$3*'IEA energy consumption KTOE'!CM22</f>
        <v>0</v>
      </c>
      <c r="CN20" s="1577"/>
      <c r="CO20" s="1577">
        <f>$F$3*'IEA energy consumption KTOE'!CO22</f>
        <v>0</v>
      </c>
      <c r="CP20" s="1577">
        <f>$F$3*'IEA energy consumption KTOE'!CP22</f>
        <v>0.44740981727822299</v>
      </c>
      <c r="CQ20" s="1577">
        <f>$F$3*'IEA energy consumption KTOE'!CQ22</f>
        <v>6.6381278527926253E-3</v>
      </c>
      <c r="CR20" s="1577">
        <f>$F$3*'IEA energy consumption KTOE'!CR22</f>
        <v>0</v>
      </c>
      <c r="CS20" s="1577">
        <f>$F$3*'IEA energy consumption KTOE'!CS22</f>
        <v>0.11948630135026726</v>
      </c>
      <c r="CT20" s="1577">
        <f>$F$3*'IEA energy consumption KTOE'!CT22</f>
        <v>0</v>
      </c>
      <c r="CU20" s="1577">
        <f>$F$3*'IEA energy consumption KTOE'!CU22</f>
        <v>0.17126369860204974</v>
      </c>
      <c r="CV20" s="1577">
        <f>$F$3*'IEA energy consumption KTOE'!CV22</f>
        <v>0</v>
      </c>
      <c r="CW20" s="1577"/>
      <c r="CX20" s="1577"/>
      <c r="CY20" s="1577">
        <f>$F$3*'IEA energy consumption KTOE'!CY22</f>
        <v>0</v>
      </c>
      <c r="CZ20" s="1577">
        <f>$F$3*'IEA energy consumption KTOE'!CZ22</f>
        <v>0.26818036525282207</v>
      </c>
      <c r="DA20" s="1577">
        <f>$F$3*'IEA energy consumption KTOE'!DA22</f>
        <v>8.7623287656862656E-2</v>
      </c>
      <c r="DB20" s="1577">
        <f>$F$3*'IEA energy consumption KTOE'!DB22</f>
        <v>1.5931506846702304E-2</v>
      </c>
      <c r="DC20" s="1577"/>
      <c r="DD20" s="1577"/>
      <c r="DE20" s="1577">
        <f>$F$3*'IEA energy consumption KTOE'!DE22</f>
        <v>0</v>
      </c>
      <c r="DF20" s="1577"/>
      <c r="DG20" s="1577"/>
      <c r="DH20" s="1577">
        <f>$F$3*'IEA energy consumption KTOE'!DH22</f>
        <v>0</v>
      </c>
      <c r="DI20" s="1577"/>
      <c r="DJ20" s="1577">
        <f>$F$3*'IEA energy consumption KTOE'!DJ22</f>
        <v>0</v>
      </c>
      <c r="DK20" s="1577">
        <f>$F$3*'IEA energy consumption KTOE'!DK22</f>
        <v>0</v>
      </c>
      <c r="DL20" s="1577"/>
      <c r="DM20" s="1577">
        <f>$F$3*'IEA energy consumption KTOE'!DM22</f>
        <v>5.9743150675133631E-2</v>
      </c>
      <c r="DN20" s="1577">
        <f>$F$3*'IEA energy consumption KTOE'!DN22</f>
        <v>0.42749543371984511</v>
      </c>
      <c r="DO20" s="1577">
        <f>$F$3*'IEA energy consumption KTOE'!DO22</f>
        <v>0</v>
      </c>
      <c r="DP20" s="1577">
        <f>$F$3*'IEA energy consumption KTOE'!DP22</f>
        <v>0</v>
      </c>
      <c r="DQ20" s="1577">
        <f>$F$3*'IEA energy consumption KTOE'!DQ22</f>
        <v>0</v>
      </c>
      <c r="DR20" s="1577">
        <f>$F$3*'IEA energy consumption KTOE'!DR22</f>
        <v>0</v>
      </c>
      <c r="DS20" s="1577">
        <f>$F$3*'IEA energy consumption KTOE'!DS22</f>
        <v>0</v>
      </c>
      <c r="DT20" s="1577">
        <f>$F$3*'IEA energy consumption KTOE'!DT22</f>
        <v>0</v>
      </c>
      <c r="DU20" s="1577">
        <f>$F$3*'IEA energy consumption KTOE'!DU22</f>
        <v>0.27614611867617322</v>
      </c>
      <c r="DV20" s="1577">
        <f>$F$3*'IEA energy consumption KTOE'!DV22</f>
        <v>0</v>
      </c>
      <c r="DW20" s="1577">
        <f>$F$3*'IEA energy consumption KTOE'!DW22</f>
        <v>0</v>
      </c>
      <c r="DX20" s="1577">
        <f>$F$3*'IEA energy consumption KTOE'!DX22</f>
        <v>0</v>
      </c>
      <c r="DY20" s="1577">
        <f>$F$3*'IEA energy consumption KTOE'!DY22</f>
        <v>0</v>
      </c>
      <c r="DZ20" s="1577">
        <f>$F$3*'IEA energy consumption KTOE'!DZ22</f>
        <v>0</v>
      </c>
      <c r="EA20" s="1577">
        <f>$F$3*'IEA energy consumption KTOE'!EA22</f>
        <v>0.45272031956045705</v>
      </c>
      <c r="EB20" s="1577">
        <f>$F$3*'IEA energy consumption KTOE'!EB22</f>
        <v>0</v>
      </c>
      <c r="EC20" s="1577">
        <f>$F$3*'IEA energy consumption KTOE'!EC22</f>
        <v>0</v>
      </c>
      <c r="ED20" s="1577">
        <f>$F$3*'IEA energy consumption KTOE'!ED22</f>
        <v>0</v>
      </c>
      <c r="EE20" s="1577"/>
      <c r="EF20" s="1577">
        <f>$F$3*'IEA energy consumption KTOE'!EF22</f>
        <v>0</v>
      </c>
      <c r="EG20" s="1577">
        <f>$F$3*'IEA energy consumption KTOE'!EG22</f>
        <v>0</v>
      </c>
      <c r="EH20" s="1577">
        <f>$F$3*'IEA energy consumption KTOE'!EH22</f>
        <v>0</v>
      </c>
      <c r="EI20" s="1577">
        <f>$F$3*'IEA energy consumption KTOE'!EI22</f>
        <v>1.3262979449879666</v>
      </c>
      <c r="EJ20" s="1577">
        <f>$F$3*'IEA energy consumption KTOE'!EJ22</f>
        <v>3.319063926396313E-2</v>
      </c>
      <c r="EK20" s="1577">
        <f>$F$3*'IEA energy consumption KTOE'!EK22</f>
        <v>0</v>
      </c>
      <c r="EL20" s="1577">
        <f>$F$3*'IEA energy consumption KTOE'!EL22</f>
        <v>0.22436872142439074</v>
      </c>
      <c r="EM20" s="1577">
        <f>$F$3*'IEA energy consumption KTOE'!EM22</f>
        <v>23.368865292971158</v>
      </c>
      <c r="EN20" s="1577"/>
      <c r="EO20" s="1577"/>
      <c r="EP20" s="1577"/>
      <c r="EQ20" s="1577"/>
      <c r="ER20" s="1577"/>
      <c r="ES20" s="1577">
        <f>$F$3*'IEA energy consumption KTOE'!ES22</f>
        <v>0</v>
      </c>
      <c r="ET20" s="1577">
        <f>$F$3*'IEA energy consumption KTOE'!ET22</f>
        <v>0</v>
      </c>
      <c r="EU20" s="1577">
        <f>$F$3*'IEA energy consumption KTOE'!EU22</f>
        <v>0.16064269403758155</v>
      </c>
      <c r="EV20" s="1577"/>
      <c r="EW20" s="1577"/>
      <c r="EX20" s="1577">
        <f>$F$3*'IEA energy consumption KTOE'!EX22</f>
        <v>0</v>
      </c>
      <c r="EY20" s="1577">
        <f>$F$3*'IEA energy consumption KTOE'!EY22</f>
        <v>0.10621004564468201</v>
      </c>
      <c r="EZ20" s="1577">
        <f>$F$3*'IEA energy consumption KTOE'!EZ22</f>
        <v>6.638127852792626E-2</v>
      </c>
      <c r="FA20" s="1577"/>
      <c r="FB20" s="1577"/>
      <c r="FC20" s="1577">
        <f>$F$3*'IEA energy consumption KTOE'!FC22</f>
        <v>0</v>
      </c>
      <c r="FD20" s="1577">
        <f>$F$3*'IEA energy consumption KTOE'!FD22</f>
        <v>0</v>
      </c>
      <c r="FE20" s="1577">
        <f>$F$3*'IEA energy consumption KTOE'!FE22</f>
        <v>0</v>
      </c>
      <c r="FF20" s="1577">
        <f>$F$3*'IEA energy consumption KTOE'!FF22</f>
        <v>0</v>
      </c>
      <c r="FG20" s="1577">
        <f>$F$3*'IEA energy consumption KTOE'!FG22</f>
        <v>0</v>
      </c>
      <c r="FH20" s="1577">
        <f>$F$3*'IEA energy consumption KTOE'!FH22</f>
        <v>0</v>
      </c>
      <c r="FI20" s="1577"/>
      <c r="FJ20" s="1577">
        <f>$F$3*'IEA energy consumption KTOE'!FJ22</f>
        <v>1.7059988581677048</v>
      </c>
      <c r="FK20" s="1577">
        <f>$F$3*'IEA energy consumption KTOE'!FK22</f>
        <v>0.16064269403758155</v>
      </c>
      <c r="FL20" s="1577">
        <f>$F$3*'IEA energy consumption KTOE'!FL22</f>
        <v>0</v>
      </c>
      <c r="FM20" s="1577">
        <f>$F$3*'IEA energy consumption KTOE'!FM22</f>
        <v>0</v>
      </c>
      <c r="FN20" s="1577">
        <f>$F$3*'IEA energy consumption KTOE'!FN22</f>
        <v>0</v>
      </c>
      <c r="FO20" s="1577">
        <f>$F$3*'IEA energy consumption KTOE'!FO22</f>
        <v>0</v>
      </c>
      <c r="FP20" s="1577"/>
      <c r="FQ20" s="1577">
        <f>$F$3*'IEA energy consumption KTOE'!FQ22</f>
        <v>0</v>
      </c>
      <c r="FR20" s="1577"/>
      <c r="FS20" s="1577">
        <f>$F$3*'IEA energy consumption KTOE'!FS22</f>
        <v>0</v>
      </c>
      <c r="FT20" s="1577">
        <f>$F$3*'IEA energy consumption KTOE'!FT22</f>
        <v>0</v>
      </c>
      <c r="FU20" s="1577">
        <f>$F$3*'IEA energy consumption KTOE'!FU22</f>
        <v>0</v>
      </c>
      <c r="FV20" s="1577">
        <f>$F$3*'IEA energy consumption KTOE'!FV22</f>
        <v>0</v>
      </c>
      <c r="FW20" s="1577"/>
      <c r="FX20" s="1577">
        <f>$F$3*'IEA energy consumption KTOE'!FX22</f>
        <v>1.979489725702761</v>
      </c>
      <c r="FY20" s="1577">
        <f>$F$3*'IEA energy consumption KTOE'!FY22</f>
        <v>0</v>
      </c>
      <c r="FZ20" s="1577">
        <f>$F$3*'IEA energy consumption KTOE'!FZ22</f>
        <v>0.43147831043152068</v>
      </c>
      <c r="GA20" s="1577">
        <f>$F$3*'IEA energy consumption KTOE'!GA22</f>
        <v>1.7325513695788752</v>
      </c>
      <c r="GB20" s="1577">
        <f>$F$3*'IEA energy consumption KTOE'!GB22</f>
        <v>0</v>
      </c>
      <c r="GC20" s="1577">
        <f>$F$3*'IEA energy consumption KTOE'!GC22</f>
        <v>1.5227865294306284</v>
      </c>
      <c r="GD20" s="1577"/>
      <c r="GE20" s="1577">
        <f>$F$3*'IEA energy consumption KTOE'!GE22</f>
        <v>0</v>
      </c>
      <c r="GF20" s="1577">
        <f>$F$3*'IEA energy consumption KTOE'!GF22</f>
        <v>0</v>
      </c>
      <c r="GG20" s="1577">
        <f>$F$3*'IEA energy consumption KTOE'!GG22</f>
        <v>0</v>
      </c>
      <c r="GH20" s="1577">
        <f>$F$3*'IEA energy consumption KTOE'!GH22</f>
        <v>0</v>
      </c>
      <c r="GI20" s="1577">
        <f>$F$3*'IEA energy consumption KTOE'!GI22</f>
        <v>0</v>
      </c>
      <c r="GK20" s="1579">
        <f t="shared" si="0"/>
        <v>52.973587890855711</v>
      </c>
    </row>
    <row r="21" spans="1:195" s="1573" customFormat="1" ht="18" customHeight="1">
      <c r="A21" s="1578" t="str">
        <f>'IEA energy consumption KTOE'!A23</f>
        <v xml:space="preserve">  Other renewables</v>
      </c>
      <c r="B21" s="1030" t="str">
        <f>'IEA energy consumption KTOE'!$B23</f>
        <v>C-R</v>
      </c>
      <c r="C21" s="1577"/>
      <c r="D21" s="1577">
        <f>$F$3*'IEA energy consumption KTOE'!D23</f>
        <v>6.6381278527926253E-3</v>
      </c>
      <c r="E21" s="1577">
        <f>$F$3*'IEA energy consumption KTOE'!E23</f>
        <v>0</v>
      </c>
      <c r="F21" s="1577">
        <f>$F$3*'IEA energy consumption KTOE'!F23</f>
        <v>0</v>
      </c>
      <c r="G21" s="1577"/>
      <c r="H21" s="1577">
        <f>$F$3*'IEA energy consumption KTOE'!H23</f>
        <v>0</v>
      </c>
      <c r="I21" s="1577">
        <f>$F$3*'IEA energy consumption KTOE'!I23</f>
        <v>3.9828767116755759E-3</v>
      </c>
      <c r="J21" s="1577">
        <f>$F$3*'IEA energy consumption KTOE'!J23</f>
        <v>1.4603881276143777E-2</v>
      </c>
      <c r="K21" s="1577">
        <f>$F$3*'IEA energy consumption KTOE'!K23</f>
        <v>0.10355479450356496</v>
      </c>
      <c r="L21" s="1577">
        <f>$F$3*'IEA energy consumption KTOE'!L23</f>
        <v>0</v>
      </c>
      <c r="M21" s="1577"/>
      <c r="N21" s="1577">
        <f>$F$3*'IEA energy consumption KTOE'!N23</f>
        <v>0</v>
      </c>
      <c r="O21" s="1577">
        <f>$F$3*'IEA energy consumption KTOE'!O23</f>
        <v>0</v>
      </c>
      <c r="P21" s="1577"/>
      <c r="Q21" s="1577">
        <f>$F$3*'IEA energy consumption KTOE'!Q23</f>
        <v>0</v>
      </c>
      <c r="R21" s="1577">
        <f>$F$3*'IEA energy consumption KTOE'!R23</f>
        <v>1.3276255705585252E-3</v>
      </c>
      <c r="S21" s="1577"/>
      <c r="T21" s="1577">
        <f>$F$3*'IEA energy consumption KTOE'!T23</f>
        <v>0</v>
      </c>
      <c r="U21" s="1577"/>
      <c r="V21" s="1577">
        <f>$F$3*'IEA energy consumption KTOE'!V23</f>
        <v>0</v>
      </c>
      <c r="W21" s="1577">
        <f>$F$3*'IEA energy consumption KTOE'!W23</f>
        <v>0</v>
      </c>
      <c r="X21" s="1577">
        <f>$F$3*'IEA energy consumption KTOE'!X23</f>
        <v>0</v>
      </c>
      <c r="Y21" s="1577">
        <f>$F$3*'IEA energy consumption KTOE'!Y23</f>
        <v>0</v>
      </c>
      <c r="Z21" s="1577">
        <f>$F$3*'IEA energy consumption KTOE'!Z23</f>
        <v>0</v>
      </c>
      <c r="AA21" s="1577">
        <f>$F$3*'IEA energy consumption KTOE'!AA23</f>
        <v>6.505365295736773E-2</v>
      </c>
      <c r="AB21" s="1577"/>
      <c r="AC21" s="1577"/>
      <c r="AD21" s="1577">
        <f>$F$3*'IEA energy consumption KTOE'!AD23</f>
        <v>0</v>
      </c>
      <c r="AE21" s="1577">
        <f>$F$3*'IEA energy consumption KTOE'!AE23</f>
        <v>0</v>
      </c>
      <c r="AF21" s="1577">
        <f>$F$3*'IEA energy consumption KTOE'!AF23</f>
        <v>0</v>
      </c>
      <c r="AG21" s="1577"/>
      <c r="AH21" s="1577"/>
      <c r="AI21" s="1577"/>
      <c r="AJ21" s="1577">
        <f>$F$3*'IEA energy consumption KTOE'!AJ23</f>
        <v>0</v>
      </c>
      <c r="AK21" s="1577">
        <f>$F$3*'IEA energy consumption KTOE'!AK23</f>
        <v>7.4426689485510922</v>
      </c>
      <c r="AL21" s="1577">
        <f>$F$3*'IEA energy consumption KTOE'!AL23</f>
        <v>3.9828767116755759E-3</v>
      </c>
      <c r="AM21" s="1577">
        <f>$F$3*'IEA energy consumption KTOE'!AM23</f>
        <v>0</v>
      </c>
      <c r="AN21" s="1577"/>
      <c r="AO21" s="1577">
        <f>$F$3*'IEA energy consumption KTOE'!AO23</f>
        <v>0</v>
      </c>
      <c r="AP21" s="1577">
        <f>$F$3*'IEA energy consumption KTOE'!AP23</f>
        <v>0</v>
      </c>
      <c r="AQ21" s="1577">
        <f>$F$3*'IEA energy consumption KTOE'!AQ23</f>
        <v>0</v>
      </c>
      <c r="AR21" s="1577">
        <f>$F$3*'IEA energy consumption KTOE'!AR23</f>
        <v>0</v>
      </c>
      <c r="AS21" s="1577">
        <f>$F$3*'IEA energy consumption KTOE'!AS23</f>
        <v>1.0621004564468201E-2</v>
      </c>
      <c r="AT21" s="1577">
        <f>$F$3*'IEA energy consumption KTOE'!AT23</f>
        <v>0</v>
      </c>
      <c r="AU21" s="1577">
        <f>$F$3*'IEA energy consumption KTOE'!AU23</f>
        <v>1.4603881276143777E-2</v>
      </c>
      <c r="AV21" s="1577">
        <f>$F$3*'IEA energy consumption KTOE'!AV23</f>
        <v>6.6381278527926253E-3</v>
      </c>
      <c r="AW21" s="1577">
        <f>$F$3*'IEA energy consumption KTOE'!AW23</f>
        <v>2.6552511411170503E-3</v>
      </c>
      <c r="AX21" s="1577"/>
      <c r="AY21" s="1577">
        <f>$F$3*'IEA energy consumption KTOE'!AY23</f>
        <v>0</v>
      </c>
      <c r="AZ21" s="1577">
        <f>$F$3*'IEA energy consumption KTOE'!AZ23</f>
        <v>2.6552511411170503E-3</v>
      </c>
      <c r="BA21" s="1577">
        <f>$F$3*'IEA energy consumption KTOE'!BA23</f>
        <v>0</v>
      </c>
      <c r="BB21" s="1577">
        <f>$F$3*'IEA energy consumption KTOE'!BB23</f>
        <v>0</v>
      </c>
      <c r="BC21" s="1577">
        <f>$F$3*'IEA energy consumption KTOE'!BC23</f>
        <v>0</v>
      </c>
      <c r="BD21" s="1577">
        <f>$F$3*'IEA energy consumption KTOE'!BD23</f>
        <v>0</v>
      </c>
      <c r="BE21" s="1577">
        <f>$F$3*'IEA energy consumption KTOE'!BE23</f>
        <v>0</v>
      </c>
      <c r="BF21" s="1577">
        <f>$F$3*'IEA energy consumption KTOE'!BF23</f>
        <v>0</v>
      </c>
      <c r="BG21" s="1577"/>
      <c r="BH21" s="1577">
        <f>$F$3*'IEA energy consumption KTOE'!BH23</f>
        <v>0</v>
      </c>
      <c r="BI21" s="1577">
        <f>$F$3*'IEA energy consumption KTOE'!BI23</f>
        <v>3.9828767116755752E-2</v>
      </c>
      <c r="BJ21" s="1577"/>
      <c r="BK21" s="1577">
        <f>$F$3*'IEA energy consumption KTOE'!BK23</f>
        <v>0</v>
      </c>
      <c r="BL21" s="1577"/>
      <c r="BM21" s="1577">
        <f>$F$3*'IEA energy consumption KTOE'!BM23</f>
        <v>1.5931506846702304E-2</v>
      </c>
      <c r="BN21" s="1577">
        <f>$F$3*'IEA energy consumption KTOE'!BN23</f>
        <v>0.12479680363250137</v>
      </c>
      <c r="BO21" s="1577">
        <f>$F$3*'IEA energy consumption KTOE'!BO23</f>
        <v>0</v>
      </c>
      <c r="BP21" s="1577">
        <f>$F$3*'IEA energy consumption KTOE'!BP23</f>
        <v>0</v>
      </c>
      <c r="BQ21" s="1577">
        <f>$F$3*'IEA energy consumption KTOE'!BQ23</f>
        <v>2.1242009128936402E-2</v>
      </c>
      <c r="BR21" s="1577"/>
      <c r="BS21" s="1577">
        <f>$F$3*'IEA energy consumption KTOE'!BS23</f>
        <v>0</v>
      </c>
      <c r="BT21" s="1577"/>
      <c r="BU21" s="1577"/>
      <c r="BV21" s="1577"/>
      <c r="BW21" s="1577">
        <f>$F$3*'IEA energy consumption KTOE'!BW23</f>
        <v>0</v>
      </c>
      <c r="BX21" s="1577">
        <f>$F$3*'IEA energy consumption KTOE'!BX23</f>
        <v>0</v>
      </c>
      <c r="BY21" s="1577">
        <f>$F$3*'IEA energy consumption KTOE'!BY23</f>
        <v>0</v>
      </c>
      <c r="BZ21" s="1577">
        <f>$F$3*'IEA energy consumption KTOE'!BZ23</f>
        <v>2.9207762552287554E-2</v>
      </c>
      <c r="CA21" s="1577">
        <f>$F$3*'IEA energy consumption KTOE'!CA23</f>
        <v>5.0449771681223957E-2</v>
      </c>
      <c r="CB21" s="1577">
        <f>$F$3*'IEA energy consumption KTOE'!CB23</f>
        <v>0.11948630135026726</v>
      </c>
      <c r="CC21" s="1577">
        <f>$F$3*'IEA energy consumption KTOE'!CC23</f>
        <v>0</v>
      </c>
      <c r="CD21" s="1577">
        <f>$F$3*'IEA energy consumption KTOE'!CD23</f>
        <v>0</v>
      </c>
      <c r="CE21" s="1577">
        <f>$F$3*'IEA energy consumption KTOE'!CE23</f>
        <v>0</v>
      </c>
      <c r="CF21" s="1577">
        <f>$F$3*'IEA energy consumption KTOE'!CF23</f>
        <v>0</v>
      </c>
      <c r="CG21" s="1577">
        <f>$F$3*'IEA energy consumption KTOE'!CG23</f>
        <v>0</v>
      </c>
      <c r="CH21" s="1577">
        <f>$F$3*'IEA energy consumption KTOE'!CH23</f>
        <v>0.16329794517869858</v>
      </c>
      <c r="CI21" s="1577">
        <f>$F$3*'IEA energy consumption KTOE'!CI23</f>
        <v>0</v>
      </c>
      <c r="CJ21" s="1577">
        <f>$F$3*'IEA energy consumption KTOE'!CJ23</f>
        <v>9.2933789939096761E-2</v>
      </c>
      <c r="CK21" s="1577">
        <f>$F$3*'IEA energy consumption KTOE'!CK23</f>
        <v>7.0364155239601836E-2</v>
      </c>
      <c r="CL21" s="1577">
        <f>$F$3*'IEA energy consumption KTOE'!CL23</f>
        <v>0</v>
      </c>
      <c r="CM21" s="1577">
        <f>$F$3*'IEA energy consumption KTOE'!CM23</f>
        <v>0</v>
      </c>
      <c r="CN21" s="1577"/>
      <c r="CO21" s="1577">
        <f>$F$3*'IEA energy consumption KTOE'!CO23</f>
        <v>0</v>
      </c>
      <c r="CP21" s="1577">
        <f>$F$3*'IEA energy consumption KTOE'!CP23</f>
        <v>0.21905821914215665</v>
      </c>
      <c r="CQ21" s="1577">
        <f>$F$3*'IEA energy consumption KTOE'!CQ23</f>
        <v>0</v>
      </c>
      <c r="CR21" s="1577">
        <f>$F$3*'IEA energy consumption KTOE'!CR23</f>
        <v>0</v>
      </c>
      <c r="CS21" s="1577">
        <f>$F$3*'IEA energy consumption KTOE'!CS23</f>
        <v>0</v>
      </c>
      <c r="CT21" s="1577">
        <f>$F$3*'IEA energy consumption KTOE'!CT23</f>
        <v>0</v>
      </c>
      <c r="CU21" s="1577">
        <f>$F$3*'IEA energy consumption KTOE'!CU23</f>
        <v>0</v>
      </c>
      <c r="CV21" s="1577">
        <f>$F$3*'IEA energy consumption KTOE'!CV23</f>
        <v>2.5224885840611978E-2</v>
      </c>
      <c r="CW21" s="1577"/>
      <c r="CX21" s="1577"/>
      <c r="CY21" s="1577">
        <f>$F$3*'IEA energy consumption KTOE'!CY23</f>
        <v>0</v>
      </c>
      <c r="CZ21" s="1577">
        <f>$F$3*'IEA energy consumption KTOE'!CZ23</f>
        <v>0</v>
      </c>
      <c r="DA21" s="1577">
        <f>$F$3*'IEA energy consumption KTOE'!DA23</f>
        <v>0</v>
      </c>
      <c r="DB21" s="1577">
        <f>$F$3*'IEA energy consumption KTOE'!DB23</f>
        <v>1.3276255705585252E-3</v>
      </c>
      <c r="DC21" s="1577"/>
      <c r="DD21" s="1577"/>
      <c r="DE21" s="1577">
        <f>$F$3*'IEA energy consumption KTOE'!DE23</f>
        <v>0</v>
      </c>
      <c r="DF21" s="1577"/>
      <c r="DG21" s="1577"/>
      <c r="DH21" s="1577">
        <f>$F$3*'IEA energy consumption KTOE'!DH23</f>
        <v>0</v>
      </c>
      <c r="DI21" s="1577"/>
      <c r="DJ21" s="1577">
        <f>$F$3*'IEA energy consumption KTOE'!DJ23</f>
        <v>0</v>
      </c>
      <c r="DK21" s="1577">
        <f>$F$3*'IEA energy consumption KTOE'!DK23</f>
        <v>0.13541780819696955</v>
      </c>
      <c r="DL21" s="1577"/>
      <c r="DM21" s="1577">
        <f>$F$3*'IEA energy consumption KTOE'!DM23</f>
        <v>0</v>
      </c>
      <c r="DN21" s="1577">
        <f>$F$3*'IEA energy consumption KTOE'!DN23</f>
        <v>0</v>
      </c>
      <c r="DO21" s="1577">
        <f>$F$3*'IEA energy consumption KTOE'!DO23</f>
        <v>0</v>
      </c>
      <c r="DP21" s="1577">
        <f>$F$3*'IEA energy consumption KTOE'!DP23</f>
        <v>0</v>
      </c>
      <c r="DQ21" s="1577">
        <f>$F$3*'IEA energy consumption KTOE'!DQ23</f>
        <v>0</v>
      </c>
      <c r="DR21" s="1577">
        <f>$F$3*'IEA energy consumption KTOE'!DR23</f>
        <v>0</v>
      </c>
      <c r="DS21" s="1577">
        <f>$F$3*'IEA energy consumption KTOE'!DS23</f>
        <v>0</v>
      </c>
      <c r="DT21" s="1577">
        <f>$F$3*'IEA energy consumption KTOE'!DT23</f>
        <v>0</v>
      </c>
      <c r="DU21" s="1577">
        <f>$F$3*'IEA energy consumption KTOE'!DU23</f>
        <v>7.9657534233511518E-3</v>
      </c>
      <c r="DV21" s="1577">
        <f>$F$3*'IEA energy consumption KTOE'!DV23</f>
        <v>0</v>
      </c>
      <c r="DW21" s="1577">
        <f>$F$3*'IEA energy consumption KTOE'!DW23</f>
        <v>7.9657534233511504E-2</v>
      </c>
      <c r="DX21" s="1577">
        <f>$F$3*'IEA energy consumption KTOE'!DX23</f>
        <v>0</v>
      </c>
      <c r="DY21" s="1577">
        <f>$F$3*'IEA energy consumption KTOE'!DY23</f>
        <v>0</v>
      </c>
      <c r="DZ21" s="1577">
        <f>$F$3*'IEA energy consumption KTOE'!DZ23</f>
        <v>0</v>
      </c>
      <c r="EA21" s="1577">
        <f>$F$3*'IEA energy consumption KTOE'!EA23</f>
        <v>0</v>
      </c>
      <c r="EB21" s="1577">
        <f>$F$3*'IEA energy consumption KTOE'!EB23</f>
        <v>0</v>
      </c>
      <c r="EC21" s="1577">
        <f>$F$3*'IEA energy consumption KTOE'!EC23</f>
        <v>0</v>
      </c>
      <c r="ED21" s="1577">
        <f>$F$3*'IEA energy consumption KTOE'!ED23</f>
        <v>0</v>
      </c>
      <c r="EE21" s="1577"/>
      <c r="EF21" s="1577">
        <f>$F$3*'IEA energy consumption KTOE'!EF23</f>
        <v>0</v>
      </c>
      <c r="EG21" s="1577">
        <f>$F$3*'IEA energy consumption KTOE'!EG23</f>
        <v>1.7259132417260827E-2</v>
      </c>
      <c r="EH21" s="1577">
        <f>$F$3*'IEA energy consumption KTOE'!EH23</f>
        <v>0</v>
      </c>
      <c r="EI21" s="1577">
        <f>$F$3*'IEA energy consumption KTOE'!EI23</f>
        <v>1.5931506846702304E-2</v>
      </c>
      <c r="EJ21" s="1577">
        <f>$F$3*'IEA energy consumption KTOE'!EJ23</f>
        <v>5.177739725178248E-2</v>
      </c>
      <c r="EK21" s="1577">
        <f>$F$3*'IEA energy consumption KTOE'!EK23</f>
        <v>0</v>
      </c>
      <c r="EL21" s="1577">
        <f>$F$3*'IEA energy consumption KTOE'!EL23</f>
        <v>2.7880136981729028E-2</v>
      </c>
      <c r="EM21" s="1577">
        <f>$F$3*'IEA energy consumption KTOE'!EM23</f>
        <v>0</v>
      </c>
      <c r="EN21" s="1577"/>
      <c r="EO21" s="1577"/>
      <c r="EP21" s="1577"/>
      <c r="EQ21" s="1577"/>
      <c r="ER21" s="1577"/>
      <c r="ES21" s="1577">
        <f>$F$3*'IEA energy consumption KTOE'!ES23</f>
        <v>0</v>
      </c>
      <c r="ET21" s="1577">
        <f>$F$3*'IEA energy consumption KTOE'!ET23</f>
        <v>0</v>
      </c>
      <c r="EU21" s="1577">
        <f>$F$3*'IEA energy consumption KTOE'!EU23</f>
        <v>2.6552511411170503E-3</v>
      </c>
      <c r="EV21" s="1577"/>
      <c r="EW21" s="1577"/>
      <c r="EX21" s="1577">
        <f>$F$3*'IEA energy consumption KTOE'!EX23</f>
        <v>0</v>
      </c>
      <c r="EY21" s="1577">
        <f>$F$3*'IEA energy consumption KTOE'!EY23</f>
        <v>1.3276255705585252E-3</v>
      </c>
      <c r="EZ21" s="1577">
        <f>$F$3*'IEA energy consumption KTOE'!EZ23</f>
        <v>1.4603881276143777E-2</v>
      </c>
      <c r="FA21" s="1577"/>
      <c r="FB21" s="1577"/>
      <c r="FC21" s="1577">
        <f>$F$3*'IEA energy consumption KTOE'!FC23</f>
        <v>0</v>
      </c>
      <c r="FD21" s="1577">
        <f>$F$3*'IEA energy consumption KTOE'!FD23</f>
        <v>0</v>
      </c>
      <c r="FE21" s="1577">
        <f>$F$3*'IEA energy consumption KTOE'!FE23</f>
        <v>7.3019406380718882E-2</v>
      </c>
      <c r="FF21" s="1577">
        <f>$F$3*'IEA energy consumption KTOE'!FF23</f>
        <v>0</v>
      </c>
      <c r="FG21" s="1577">
        <f>$F$3*'IEA energy consumption KTOE'!FG23</f>
        <v>0</v>
      </c>
      <c r="FH21" s="1577">
        <f>$F$3*'IEA energy consumption KTOE'!FH23</f>
        <v>0</v>
      </c>
      <c r="FI21" s="1577"/>
      <c r="FJ21" s="1577">
        <f>$F$3*'IEA energy consumption KTOE'!FJ23</f>
        <v>0</v>
      </c>
      <c r="FK21" s="1577">
        <f>$F$3*'IEA energy consumption KTOE'!FK23</f>
        <v>1.1948630135026726E-2</v>
      </c>
      <c r="FL21" s="1577">
        <f>$F$3*'IEA energy consumption KTOE'!FL23</f>
        <v>0</v>
      </c>
      <c r="FM21" s="1577">
        <f>$F$3*'IEA energy consumption KTOE'!FM23</f>
        <v>0</v>
      </c>
      <c r="FN21" s="1577">
        <f>$F$3*'IEA energy consumption KTOE'!FN23</f>
        <v>0</v>
      </c>
      <c r="FO21" s="1577">
        <f>$F$3*'IEA energy consumption KTOE'!FO23</f>
        <v>1.3276255705585251E-2</v>
      </c>
      <c r="FP21" s="1577"/>
      <c r="FQ21" s="1577">
        <f>$F$3*'IEA energy consumption KTOE'!FQ23</f>
        <v>0</v>
      </c>
      <c r="FR21" s="1577"/>
      <c r="FS21" s="1577">
        <f>$F$3*'IEA energy consumption KTOE'!FS23</f>
        <v>0</v>
      </c>
      <c r="FT21" s="1577">
        <f>$F$3*'IEA energy consumption KTOE'!FT23</f>
        <v>2.6552511411170503E-3</v>
      </c>
      <c r="FU21" s="1577">
        <f>$F$3*'IEA energy consumption KTOE'!FU23</f>
        <v>0</v>
      </c>
      <c r="FV21" s="1577">
        <f>$F$3*'IEA energy consumption KTOE'!FV23</f>
        <v>0</v>
      </c>
      <c r="FW21" s="1577"/>
      <c r="FX21" s="1577">
        <f>$F$3*'IEA energy consumption KTOE'!FX23</f>
        <v>0</v>
      </c>
      <c r="FY21" s="1577">
        <f>$F$3*'IEA energy consumption KTOE'!FY23</f>
        <v>0</v>
      </c>
      <c r="FZ21" s="1577">
        <f>$F$3*'IEA energy consumption KTOE'!FZ23</f>
        <v>0</v>
      </c>
      <c r="GA21" s="1577">
        <f>$F$3*'IEA energy consumption KTOE'!GA23</f>
        <v>2.3658287667352917</v>
      </c>
      <c r="GB21" s="1577">
        <f>$F$3*'IEA energy consumption KTOE'!GB23</f>
        <v>0</v>
      </c>
      <c r="GC21" s="1577">
        <f>$F$3*'IEA energy consumption KTOE'!GC23</f>
        <v>0</v>
      </c>
      <c r="GD21" s="1577"/>
      <c r="GE21" s="1577">
        <f>$F$3*'IEA energy consumption KTOE'!GE23</f>
        <v>0</v>
      </c>
      <c r="GF21" s="1577">
        <f>$F$3*'IEA energy consumption KTOE'!GF23</f>
        <v>0</v>
      </c>
      <c r="GG21" s="1577">
        <f>$F$3*'IEA energy consumption KTOE'!GG23</f>
        <v>0</v>
      </c>
      <c r="GH21" s="1577">
        <f>$F$3*'IEA energy consumption KTOE'!GH23</f>
        <v>0</v>
      </c>
      <c r="GI21" s="1577">
        <f>$F$3*'IEA energy consumption KTOE'!GI23</f>
        <v>0</v>
      </c>
      <c r="GK21" s="1579">
        <f t="shared" si="0"/>
        <v>11.47334018076678</v>
      </c>
    </row>
    <row r="22" spans="1:195" s="1573" customFormat="1" ht="18" customHeight="1">
      <c r="A22" s="1578" t="str">
        <f>'IEA energy consumption KTOE'!A24</f>
        <v xml:space="preserve">  Biofuels and waste</v>
      </c>
      <c r="B22" s="1030" t="str">
        <f>'IEA energy consumption KTOE'!$B24</f>
        <v>C-B</v>
      </c>
      <c r="C22" s="1577"/>
      <c r="D22" s="1577">
        <f>$F$3*'IEA energy consumption KTOE'!D24</f>
        <v>1.8586757987819353E-2</v>
      </c>
      <c r="E22" s="1577">
        <f>$F$3*'IEA energy consumption KTOE'!E24</f>
        <v>0</v>
      </c>
      <c r="F22" s="1577">
        <f>$F$3*'IEA energy consumption KTOE'!F24</f>
        <v>0</v>
      </c>
      <c r="G22" s="1577"/>
      <c r="H22" s="1577">
        <f>$F$3*'IEA energy consumption KTOE'!H24</f>
        <v>0.20047146115433731</v>
      </c>
      <c r="I22" s="1577">
        <f>$F$3*'IEA energy consumption KTOE'!I24</f>
        <v>0</v>
      </c>
      <c r="J22" s="1577">
        <f>$F$3*'IEA energy consumption KTOE'!J24</f>
        <v>2.3897260270053452E-2</v>
      </c>
      <c r="K22" s="1577">
        <f>$F$3*'IEA energy consumption KTOE'!K24</f>
        <v>0.10089954336244791</v>
      </c>
      <c r="L22" s="1577">
        <f>$F$3*'IEA energy consumption KTOE'!L24</f>
        <v>3.319063926396313E-2</v>
      </c>
      <c r="M22" s="1577"/>
      <c r="N22" s="1577">
        <f>$F$3*'IEA energy consumption KTOE'!N24</f>
        <v>0</v>
      </c>
      <c r="O22" s="1577">
        <f>$F$3*'IEA energy consumption KTOE'!O24</f>
        <v>0</v>
      </c>
      <c r="P22" s="1577"/>
      <c r="Q22" s="1577">
        <f>$F$3*'IEA energy consumption KTOE'!Q24</f>
        <v>0.12612442920305988</v>
      </c>
      <c r="R22" s="1577">
        <f>$F$3*'IEA energy consumption KTOE'!R24</f>
        <v>0.10355479450356496</v>
      </c>
      <c r="S22" s="1577"/>
      <c r="T22" s="1577">
        <f>$F$3*'IEA energy consumption KTOE'!T24</f>
        <v>0.42351255700816953</v>
      </c>
      <c r="U22" s="1577"/>
      <c r="V22" s="1577">
        <f>$F$3*'IEA energy consumption KTOE'!V24</f>
        <v>0</v>
      </c>
      <c r="W22" s="1577">
        <f>$F$3*'IEA energy consumption KTOE'!W24</f>
        <v>3.5845890405080176E-2</v>
      </c>
      <c r="X22" s="1577">
        <f>$F$3*'IEA energy consumption KTOE'!X24</f>
        <v>0</v>
      </c>
      <c r="Y22" s="1577">
        <f>$F$3*'IEA energy consumption KTOE'!Y24</f>
        <v>0.22569634699494928</v>
      </c>
      <c r="Z22" s="1577">
        <f>$F$3*'IEA energy consumption KTOE'!Z24</f>
        <v>0</v>
      </c>
      <c r="AA22" s="1577">
        <f>$F$3*'IEA energy consumption KTOE'!AA24</f>
        <v>0.13409018262641104</v>
      </c>
      <c r="AB22" s="1577"/>
      <c r="AC22" s="1577"/>
      <c r="AD22" s="1577">
        <f>$F$3*'IEA energy consumption KTOE'!AD24</f>
        <v>0</v>
      </c>
      <c r="AE22" s="1577">
        <f>$F$3*'IEA energy consumption KTOE'!AE24</f>
        <v>1.4524223741910265</v>
      </c>
      <c r="AF22" s="1577">
        <f>$F$3*'IEA energy consumption KTOE'!AF24</f>
        <v>1.9914383558377876E-2</v>
      </c>
      <c r="AG22" s="1577"/>
      <c r="AH22" s="1577"/>
      <c r="AI22" s="1577"/>
      <c r="AJ22" s="1577">
        <f>$F$3*'IEA energy consumption KTOE'!AJ24</f>
        <v>3.4518264834521653E-2</v>
      </c>
      <c r="AK22" s="1577">
        <f>$F$3*'IEA energy consumption KTOE'!AK24</f>
        <v>0</v>
      </c>
      <c r="AL22" s="1577">
        <f>$F$3*'IEA energy consumption KTOE'!AL24</f>
        <v>0.34252739720409947</v>
      </c>
      <c r="AM22" s="1577">
        <f>$F$3*'IEA energy consumption KTOE'!AM24</f>
        <v>0</v>
      </c>
      <c r="AN22" s="1577"/>
      <c r="AO22" s="1577">
        <f>$F$3*'IEA energy consumption KTOE'!AO24</f>
        <v>0.27216324196449765</v>
      </c>
      <c r="AP22" s="1577">
        <f>$F$3*'IEA energy consumption KTOE'!AP24</f>
        <v>0</v>
      </c>
      <c r="AQ22" s="1577">
        <f>$F$3*'IEA energy consumption KTOE'!AQ24</f>
        <v>3.7173515975638706E-2</v>
      </c>
      <c r="AR22" s="1577">
        <f>$F$3*'IEA energy consumption KTOE'!AR24</f>
        <v>0.63726027386809203</v>
      </c>
      <c r="AS22" s="1577">
        <f>$F$3*'IEA energy consumption KTOE'!AS24</f>
        <v>1.3276255705585251E-2</v>
      </c>
      <c r="AT22" s="1577">
        <f>$F$3*'IEA energy consumption KTOE'!AT24</f>
        <v>1.4603881276143777E-2</v>
      </c>
      <c r="AU22" s="1577">
        <f>$F$3*'IEA energy consumption KTOE'!AU24</f>
        <v>7.9657534233511518E-3</v>
      </c>
      <c r="AV22" s="1577">
        <f>$F$3*'IEA energy consumption KTOE'!AV24</f>
        <v>0.11417579906803316</v>
      </c>
      <c r="AW22" s="1577">
        <f>$F$3*'IEA energy consumption KTOE'!AW24</f>
        <v>8.496803651574561E-2</v>
      </c>
      <c r="AX22" s="1577"/>
      <c r="AY22" s="1577">
        <f>$F$3*'IEA energy consumption KTOE'!AY24</f>
        <v>2.6552511411170503E-3</v>
      </c>
      <c r="AZ22" s="1577">
        <f>$F$3*'IEA energy consumption KTOE'!AZ24</f>
        <v>0</v>
      </c>
      <c r="BA22" s="1577">
        <f>$F$3*'IEA energy consumption KTOE'!BA24</f>
        <v>0</v>
      </c>
      <c r="BB22" s="1577">
        <f>$F$3*'IEA energy consumption KTOE'!BB24</f>
        <v>0</v>
      </c>
      <c r="BC22" s="1577">
        <f>$F$3*'IEA energy consumption KTOE'!BC24</f>
        <v>0</v>
      </c>
      <c r="BD22" s="1577">
        <f>$F$3*'IEA energy consumption KTOE'!BD24</f>
        <v>3.1863013693404607E-2</v>
      </c>
      <c r="BE22" s="1577">
        <f>$F$3*'IEA energy consumption KTOE'!BE24</f>
        <v>1.5931506846702304E-2</v>
      </c>
      <c r="BF22" s="1577">
        <f>$F$3*'IEA energy consumption KTOE'!BF24</f>
        <v>0.3797009131797382</v>
      </c>
      <c r="BG22" s="1577"/>
      <c r="BH22" s="1577">
        <f>$F$3*'IEA energy consumption KTOE'!BH24</f>
        <v>0.12745205477361843</v>
      </c>
      <c r="BI22" s="1577">
        <f>$F$3*'IEA energy consumption KTOE'!BI24</f>
        <v>0.72753881266607179</v>
      </c>
      <c r="BJ22" s="1577"/>
      <c r="BK22" s="1577">
        <f>$F$3*'IEA energy consumption KTOE'!BK24</f>
        <v>0</v>
      </c>
      <c r="BL22" s="1577"/>
      <c r="BM22" s="1577">
        <f>$F$3*'IEA energy consumption KTOE'!BM24</f>
        <v>3.9828767116755759E-3</v>
      </c>
      <c r="BN22" s="1577">
        <f>$F$3*'IEA energy consumption KTOE'!BN24</f>
        <v>2.3658287667352917</v>
      </c>
      <c r="BO22" s="1577">
        <f>$F$3*'IEA energy consumption KTOE'!BO24</f>
        <v>0.14869406390255482</v>
      </c>
      <c r="BP22" s="1577">
        <f>$F$3*'IEA energy consumption KTOE'!BP24</f>
        <v>0</v>
      </c>
      <c r="BQ22" s="1577">
        <f>$F$3*'IEA energy consumption KTOE'!BQ24</f>
        <v>3.5845890405080176E-2</v>
      </c>
      <c r="BR22" s="1577"/>
      <c r="BS22" s="1577">
        <f>$F$3*'IEA energy consumption KTOE'!BS24</f>
        <v>0.24693835612388568</v>
      </c>
      <c r="BT22" s="1577"/>
      <c r="BU22" s="1577"/>
      <c r="BV22" s="1577"/>
      <c r="BW22" s="1577">
        <f>$F$3*'IEA energy consumption KTOE'!BW24</f>
        <v>6.638127852792626E-2</v>
      </c>
      <c r="BX22" s="1577">
        <f>$F$3*'IEA energy consumption KTOE'!BX24</f>
        <v>0.11948630135026726</v>
      </c>
      <c r="BY22" s="1577">
        <f>$F$3*'IEA energy consumption KTOE'!BY24</f>
        <v>3.9828767116755759E-3</v>
      </c>
      <c r="BZ22" s="1577">
        <f>$F$3*'IEA energy consumption KTOE'!BZ24</f>
        <v>4.2484018257872805E-2</v>
      </c>
      <c r="CA22" s="1577">
        <f>$F$3*'IEA energy consumption KTOE'!CA24</f>
        <v>0</v>
      </c>
      <c r="CB22" s="1577">
        <f>$F$3*'IEA energy consumption KTOE'!CB24</f>
        <v>9.3889680349898903</v>
      </c>
      <c r="CC22" s="1577">
        <f>$F$3*'IEA energy consumption KTOE'!CC24</f>
        <v>0.25755936068835389</v>
      </c>
      <c r="CD22" s="1577">
        <f>$F$3*'IEA energy consumption KTOE'!CD24</f>
        <v>0.33190639263963129</v>
      </c>
      <c r="CE22" s="1577">
        <f>$F$3*'IEA energy consumption KTOE'!CE24</f>
        <v>0</v>
      </c>
      <c r="CF22" s="1577">
        <f>$F$3*'IEA energy consumption KTOE'!CF24</f>
        <v>3.4518264834521653E-2</v>
      </c>
      <c r="CG22" s="1577">
        <f>$F$3*'IEA energy consumption KTOE'!CG24</f>
        <v>0</v>
      </c>
      <c r="CH22" s="1577">
        <f>$F$3*'IEA energy consumption KTOE'!CH24</f>
        <v>0.11550342463859169</v>
      </c>
      <c r="CI22" s="1577">
        <f>$F$3*'IEA energy consumption KTOE'!CI24</f>
        <v>9.2933789939096761E-2</v>
      </c>
      <c r="CJ22" s="1577">
        <f>$F$3*'IEA energy consumption KTOE'!CJ24</f>
        <v>1.898504565898691</v>
      </c>
      <c r="CK22" s="1577">
        <f>$F$3*'IEA energy consumption KTOE'!CK24</f>
        <v>2.3897260270053452E-2</v>
      </c>
      <c r="CL22" s="1577">
        <f>$F$3*'IEA energy consumption KTOE'!CL24</f>
        <v>0</v>
      </c>
      <c r="CM22" s="1577">
        <f>$F$3*'IEA energy consumption KTOE'!CM24</f>
        <v>0</v>
      </c>
      <c r="CN22" s="1577"/>
      <c r="CO22" s="1577">
        <f>$F$3*'IEA energy consumption KTOE'!CO24</f>
        <v>0</v>
      </c>
      <c r="CP22" s="1577">
        <f>$F$3*'IEA energy consumption KTOE'!CP24</f>
        <v>1.0262545660417399</v>
      </c>
      <c r="CQ22" s="1577">
        <f>$F$3*'IEA energy consumption KTOE'!CQ24</f>
        <v>1.5931506846702304E-2</v>
      </c>
      <c r="CR22" s="1577">
        <f>$F$3*'IEA energy consumption KTOE'!CR24</f>
        <v>0</v>
      </c>
      <c r="CS22" s="1577">
        <f>$F$3*'IEA energy consumption KTOE'!CS24</f>
        <v>1.3276255705585252E-3</v>
      </c>
      <c r="CT22" s="1577">
        <f>$F$3*'IEA energy consumption KTOE'!CT24</f>
        <v>0.36111415519191886</v>
      </c>
      <c r="CU22" s="1577">
        <f>$F$3*'IEA energy consumption KTOE'!CU24</f>
        <v>9.2933789939096761E-2</v>
      </c>
      <c r="CV22" s="1577">
        <f>$F$3*'IEA energy consumption KTOE'!CV24</f>
        <v>0</v>
      </c>
      <c r="CW22" s="1577"/>
      <c r="CX22" s="1577"/>
      <c r="CY22" s="1577">
        <f>$F$3*'IEA energy consumption KTOE'!CY24</f>
        <v>0</v>
      </c>
      <c r="CZ22" s="1577">
        <f>$F$3*'IEA energy consumption KTOE'!CZ24</f>
        <v>4.9122146110665434E-2</v>
      </c>
      <c r="DA22" s="1577">
        <f>$F$3*'IEA energy consumption KTOE'!DA24</f>
        <v>1.3276255705585252E-3</v>
      </c>
      <c r="DB22" s="1577">
        <f>$F$3*'IEA energy consumption KTOE'!DB24</f>
        <v>5.3105022822341006E-3</v>
      </c>
      <c r="DC22" s="1577"/>
      <c r="DD22" s="1577"/>
      <c r="DE22" s="1577">
        <f>$F$3*'IEA energy consumption KTOE'!DE24</f>
        <v>0</v>
      </c>
      <c r="DF22" s="1577"/>
      <c r="DG22" s="1577"/>
      <c r="DH22" s="1577">
        <f>$F$3*'IEA energy consumption KTOE'!DH24</f>
        <v>1.3276255705585252E-3</v>
      </c>
      <c r="DI22" s="1577"/>
      <c r="DJ22" s="1577">
        <f>$F$3*'IEA energy consumption KTOE'!DJ24</f>
        <v>0</v>
      </c>
      <c r="DK22" s="1577">
        <f>$F$3*'IEA energy consumption KTOE'!DK24</f>
        <v>0</v>
      </c>
      <c r="DL22" s="1577"/>
      <c r="DM22" s="1577">
        <f>$F$3*'IEA energy consumption KTOE'!DM24</f>
        <v>1.5931506846702304E-2</v>
      </c>
      <c r="DN22" s="1577">
        <f>$F$3*'IEA energy consumption KTOE'!DN24</f>
        <v>0</v>
      </c>
      <c r="DO22" s="1577">
        <f>$F$3*'IEA energy consumption KTOE'!DO24</f>
        <v>9.2933789939096765E-3</v>
      </c>
      <c r="DP22" s="1577">
        <f>$F$3*'IEA energy consumption KTOE'!DP24</f>
        <v>0.8735776254275095</v>
      </c>
      <c r="DQ22" s="1577">
        <f>$F$3*'IEA energy consumption KTOE'!DQ24</f>
        <v>0.9399589039554358</v>
      </c>
      <c r="DR22" s="1577">
        <f>$F$3*'IEA energy consumption KTOE'!DR24</f>
        <v>0</v>
      </c>
      <c r="DS22" s="1577">
        <f>$F$3*'IEA energy consumption KTOE'!DS24</f>
        <v>0</v>
      </c>
      <c r="DT22" s="1577">
        <f>$F$3*'IEA energy consumption KTOE'!DT24</f>
        <v>8.0985159804070034E-2</v>
      </c>
      <c r="DU22" s="1577">
        <f>$F$3*'IEA energy consumption KTOE'!DU24</f>
        <v>0.25755936068835389</v>
      </c>
      <c r="DV22" s="1577">
        <f>$F$3*'IEA energy consumption KTOE'!DV24</f>
        <v>0</v>
      </c>
      <c r="DW22" s="1577">
        <f>$F$3*'IEA energy consumption KTOE'!DW24</f>
        <v>7.9657534233511518E-3</v>
      </c>
      <c r="DX22" s="1577">
        <f>$F$3*'IEA energy consumption KTOE'!DX24</f>
        <v>5.177739725178248E-2</v>
      </c>
      <c r="DY22" s="1577">
        <f>$F$3*'IEA energy consumption KTOE'!DY24</f>
        <v>2.7880136981729028E-2</v>
      </c>
      <c r="DZ22" s="1577">
        <f>$F$3*'IEA energy consumption KTOE'!DZ24</f>
        <v>3.7200068487049873</v>
      </c>
      <c r="EA22" s="1577">
        <f>$F$3*'IEA energy consumption KTOE'!EA24</f>
        <v>4.9122146110665434E-2</v>
      </c>
      <c r="EB22" s="1577">
        <f>$F$3*'IEA energy consumption KTOE'!EB24</f>
        <v>0</v>
      </c>
      <c r="EC22" s="1577">
        <f>$F$3*'IEA energy consumption KTOE'!EC24</f>
        <v>0</v>
      </c>
      <c r="ED22" s="1577">
        <f>$F$3*'IEA energy consumption KTOE'!ED24</f>
        <v>1.3276255705585252E-3</v>
      </c>
      <c r="EE22" s="1577"/>
      <c r="EF22" s="1577">
        <f>$F$3*'IEA energy consumption KTOE'!EF24</f>
        <v>7.9657534233511518E-3</v>
      </c>
      <c r="EG22" s="1577">
        <f>$F$3*'IEA energy consumption KTOE'!EG24</f>
        <v>0.16462557074925713</v>
      </c>
      <c r="EH22" s="1577">
        <f>$F$3*'IEA energy consumption KTOE'!EH24</f>
        <v>0.50582534238279808</v>
      </c>
      <c r="EI22" s="1577">
        <f>$F$3*'IEA energy consumption KTOE'!EI24</f>
        <v>0.3956324200264405</v>
      </c>
      <c r="EJ22" s="1577">
        <f>$F$3*'IEA energy consumption KTOE'!EJ24</f>
        <v>5.177739725178248E-2</v>
      </c>
      <c r="EK22" s="1577">
        <f>$F$3*'IEA energy consumption KTOE'!EK24</f>
        <v>0</v>
      </c>
      <c r="EL22" s="1577">
        <f>$F$3*'IEA energy consumption KTOE'!EL24</f>
        <v>0.14205593604976219</v>
      </c>
      <c r="EM22" s="1577">
        <f>$F$3*'IEA energy consumption KTOE'!EM24</f>
        <v>1.5519942919829159</v>
      </c>
      <c r="EN22" s="1577"/>
      <c r="EO22" s="1577"/>
      <c r="EP22" s="1577"/>
      <c r="EQ22" s="1577"/>
      <c r="ER22" s="1577"/>
      <c r="ES22" s="1577">
        <f>$F$3*'IEA energy consumption KTOE'!ES24</f>
        <v>0</v>
      </c>
      <c r="ET22" s="1577">
        <f>$F$3*'IEA energy consumption KTOE'!ET24</f>
        <v>0</v>
      </c>
      <c r="EU22" s="1577">
        <f>$F$3*'IEA energy consumption KTOE'!EU24</f>
        <v>3.5845890405080176E-2</v>
      </c>
      <c r="EV22" s="1577"/>
      <c r="EW22" s="1577"/>
      <c r="EX22" s="1577">
        <f>$F$3*'IEA energy consumption KTOE'!EX24</f>
        <v>0</v>
      </c>
      <c r="EY22" s="1577">
        <f>$F$3*'IEA energy consumption KTOE'!EY24</f>
        <v>4.5139269398989858E-2</v>
      </c>
      <c r="EZ22" s="1577">
        <f>$F$3*'IEA energy consumption KTOE'!EZ24</f>
        <v>1.3276255705585252E-3</v>
      </c>
      <c r="FA22" s="1577"/>
      <c r="FB22" s="1577"/>
      <c r="FC22" s="1577">
        <f>$F$3*'IEA energy consumption KTOE'!FC24</f>
        <v>0</v>
      </c>
      <c r="FD22" s="1577">
        <f>$F$3*'IEA energy consumption KTOE'!FD24</f>
        <v>7.9657534233511518E-3</v>
      </c>
      <c r="FE22" s="1577">
        <f>$F$3*'IEA energy consumption KTOE'!FE24</f>
        <v>0.18453995430763501</v>
      </c>
      <c r="FF22" s="1577">
        <f>$F$3*'IEA energy consumption KTOE'!FF24</f>
        <v>0.14869406390255482</v>
      </c>
      <c r="FG22" s="1577">
        <f>$F$3*'IEA energy consumption KTOE'!FG24</f>
        <v>1.9462990864387979</v>
      </c>
      <c r="FH22" s="1577">
        <f>$F$3*'IEA energy consumption KTOE'!FH24</f>
        <v>0</v>
      </c>
      <c r="FI22" s="1577"/>
      <c r="FJ22" s="1577">
        <f>$F$3*'IEA energy consumption KTOE'!FJ24</f>
        <v>0.16064269403758155</v>
      </c>
      <c r="FK22" s="1577">
        <f>$F$3*'IEA energy consumption KTOE'!FK24</f>
        <v>0.3544760273391262</v>
      </c>
      <c r="FL22" s="1577">
        <f>$F$3*'IEA energy consumption KTOE'!FL24</f>
        <v>0</v>
      </c>
      <c r="FM22" s="1577">
        <f>$F$3*'IEA energy consumption KTOE'!FM24</f>
        <v>0</v>
      </c>
      <c r="FN22" s="1577">
        <f>$F$3*'IEA energy consumption KTOE'!FN24</f>
        <v>0</v>
      </c>
      <c r="FO22" s="1577">
        <f>$F$3*'IEA energy consumption KTOE'!FO24</f>
        <v>0</v>
      </c>
      <c r="FP22" s="1577"/>
      <c r="FQ22" s="1577">
        <f>$F$3*'IEA energy consumption KTOE'!FQ24</f>
        <v>0.25888698625891238</v>
      </c>
      <c r="FR22" s="1577"/>
      <c r="FS22" s="1577">
        <f>$F$3*'IEA energy consumption KTOE'!FS24</f>
        <v>0</v>
      </c>
      <c r="FT22" s="1577">
        <f>$F$3*'IEA energy consumption KTOE'!FT24</f>
        <v>1.5931506846702304E-2</v>
      </c>
      <c r="FU22" s="1577">
        <f>$F$3*'IEA energy consumption KTOE'!FU24</f>
        <v>0</v>
      </c>
      <c r="FV22" s="1577">
        <f>$F$3*'IEA energy consumption KTOE'!FV24</f>
        <v>0</v>
      </c>
      <c r="FW22" s="1577"/>
      <c r="FX22" s="1577">
        <f>$F$3*'IEA energy consumption KTOE'!FX24</f>
        <v>4.3811643828431328E-2</v>
      </c>
      <c r="FY22" s="1577">
        <f>$F$3*'IEA energy consumption KTOE'!FY24</f>
        <v>0</v>
      </c>
      <c r="FZ22" s="1577">
        <f>$F$3*'IEA energy consumption KTOE'!FZ24</f>
        <v>0.23498972598885895</v>
      </c>
      <c r="GA22" s="1577">
        <f>$F$3*'IEA energy consumption KTOE'!GA24</f>
        <v>3.1517831045059386</v>
      </c>
      <c r="GB22" s="1577">
        <f>$F$3*'IEA energy consumption KTOE'!GB24</f>
        <v>3.0535388122846077E-2</v>
      </c>
      <c r="GC22" s="1577">
        <f>$F$3*'IEA energy consumption KTOE'!GC24</f>
        <v>0</v>
      </c>
      <c r="GD22" s="1577"/>
      <c r="GE22" s="1577">
        <f>$F$3*'IEA energy consumption KTOE'!GE24</f>
        <v>5.9743150675133631E-2</v>
      </c>
      <c r="GF22" s="1577">
        <f>$F$3*'IEA energy consumption KTOE'!GF24</f>
        <v>0</v>
      </c>
      <c r="GG22" s="1577">
        <f>$F$3*'IEA energy consumption KTOE'!GG24</f>
        <v>0</v>
      </c>
      <c r="GH22" s="1577">
        <f>$F$3*'IEA energy consumption KTOE'!GH24</f>
        <v>0</v>
      </c>
      <c r="GI22" s="1577">
        <f>$F$3*'IEA energy consumption KTOE'!GI24</f>
        <v>0</v>
      </c>
      <c r="GK22" s="1579">
        <f t="shared" si="0"/>
        <v>38.009920085090577</v>
      </c>
    </row>
    <row r="23" spans="1:195" s="1573" customFormat="1" ht="18" customHeight="1">
      <c r="A23" s="1578" t="str">
        <f>'IEA energy consumption KTOE'!A25</f>
        <v xml:space="preserve">  Total</v>
      </c>
      <c r="B23" s="1030" t="str">
        <f>'IEA energy consumption KTOE'!$B25</f>
        <v>C-T</v>
      </c>
      <c r="C23" s="1577"/>
      <c r="D23" s="1577">
        <f>$F$3*'IEA energy consumption KTOE'!D25</f>
        <v>0.28278424652896583</v>
      </c>
      <c r="E23" s="1577">
        <f>$F$3*'IEA energy consumption KTOE'!E25</f>
        <v>0.75541894964780076</v>
      </c>
      <c r="F23" s="1577">
        <f>$F$3*'IEA energy consumption KTOE'!F25</f>
        <v>0.72621118709551324</v>
      </c>
      <c r="G23" s="1577"/>
      <c r="H23" s="1577">
        <f>$F$3*'IEA energy consumption KTOE'!H25</f>
        <v>6.1442511405448546</v>
      </c>
      <c r="I23" s="1577">
        <f>$F$3*'IEA energy consumption KTOE'!I25</f>
        <v>8.8950913227421186E-2</v>
      </c>
      <c r="J23" s="1577">
        <f>$F$3*'IEA energy consumption KTOE'!J25</f>
        <v>10.956893833819509</v>
      </c>
      <c r="K23" s="1577">
        <f>$F$3*'IEA energy consumption KTOE'!K25</f>
        <v>3.1345239720886777</v>
      </c>
      <c r="L23" s="1577">
        <f>$F$3*'IEA energy consumption KTOE'!L25</f>
        <v>0.86826712314527543</v>
      </c>
      <c r="M23" s="1577"/>
      <c r="N23" s="1577">
        <f>$F$3*'IEA energy consumption KTOE'!N25</f>
        <v>0.69434817340210864</v>
      </c>
      <c r="O23" s="1577">
        <f>$F$3*'IEA energy consumption KTOE'!O25</f>
        <v>0.88552625556253628</v>
      </c>
      <c r="P23" s="1577"/>
      <c r="Q23" s="1577">
        <f>$F$3*'IEA energy consumption KTOE'!Q25</f>
        <v>2.8198767118663075</v>
      </c>
      <c r="R23" s="1577">
        <f>$F$3*'IEA energy consumption KTOE'!R25</f>
        <v>6.0977842455753057</v>
      </c>
      <c r="S23" s="1577"/>
      <c r="T23" s="1577">
        <f>$F$3*'IEA energy consumption KTOE'!T25</f>
        <v>0.48325570768330317</v>
      </c>
      <c r="U23" s="1577"/>
      <c r="V23" s="1577">
        <f>$F$3*'IEA energy consumption KTOE'!V25</f>
        <v>0.33987214606298244</v>
      </c>
      <c r="W23" s="1577">
        <f>$F$3*'IEA energy consumption KTOE'!W25</f>
        <v>0.46201369855436675</v>
      </c>
      <c r="X23" s="1577">
        <f>$F$3*'IEA energy consumption KTOE'!X25</f>
        <v>0.13143493148529398</v>
      </c>
      <c r="Y23" s="1577">
        <f>$F$3*'IEA energy consumption KTOE'!Y25</f>
        <v>16.866155248375502</v>
      </c>
      <c r="Z23" s="1577">
        <f>$F$3*'IEA energy consumption KTOE'!Z25</f>
        <v>0.20445433786601289</v>
      </c>
      <c r="AA23" s="1577">
        <f>$F$3*'IEA energy consumption KTOE'!AA25</f>
        <v>1.5121655248661601</v>
      </c>
      <c r="AB23" s="1577"/>
      <c r="AC23" s="1577"/>
      <c r="AD23" s="1577">
        <f>$F$3*'IEA energy consumption KTOE'!AD25</f>
        <v>0.5602579907756976</v>
      </c>
      <c r="AE23" s="1577">
        <f>$F$3*'IEA energy consumption KTOE'!AE25</f>
        <v>1.5108378992956015</v>
      </c>
      <c r="AF23" s="1577">
        <f>$F$3*'IEA energy consumption KTOE'!AF25</f>
        <v>35.312184925715655</v>
      </c>
      <c r="AG23" s="1577"/>
      <c r="AH23" s="1577"/>
      <c r="AI23" s="1577"/>
      <c r="AJ23" s="1577">
        <f>$F$3*'IEA energy consumption KTOE'!AJ25</f>
        <v>2.533109588625666</v>
      </c>
      <c r="AK23" s="1577">
        <f>$F$3*'IEA energy consumption KTOE'!AK25</f>
        <v>122.21988240004727</v>
      </c>
      <c r="AL23" s="1577">
        <f>$F$3*'IEA energy consumption KTOE'!AL25</f>
        <v>6.7310616427317225</v>
      </c>
      <c r="AM23" s="1577">
        <f>$F$3*'IEA energy consumption KTOE'!AM25</f>
        <v>2.1958926937038008</v>
      </c>
      <c r="AN23" s="1577"/>
      <c r="AO23" s="1577">
        <f>$F$3*'IEA energy consumption KTOE'!AO25</f>
        <v>0.3704075341858285</v>
      </c>
      <c r="AP23" s="1577">
        <f>$F$3*'IEA energy consumption KTOE'!AP25</f>
        <v>3.7173515975638706E-2</v>
      </c>
      <c r="AQ23" s="1577">
        <f>$F$3*'IEA energy consumption KTOE'!AQ25</f>
        <v>0.52573972594117591</v>
      </c>
      <c r="AR23" s="1577">
        <f>$F$3*'IEA energy consumption KTOE'!AR25</f>
        <v>0.95323515966102101</v>
      </c>
      <c r="AS23" s="1577">
        <f>$F$3*'IEA energy consumption KTOE'!AS25</f>
        <v>1.0820148400051981</v>
      </c>
      <c r="AT23" s="1577">
        <f>$F$3*'IEA energy consumption KTOE'!AT25</f>
        <v>0.36111415519191886</v>
      </c>
      <c r="AU23" s="1577">
        <f>$F$3*'IEA energy consumption KTOE'!AU25</f>
        <v>0.31863013693404602</v>
      </c>
      <c r="AV23" s="1577">
        <f>$F$3*'IEA energy consumption KTOE'!AV25</f>
        <v>4.1315707755781306</v>
      </c>
      <c r="AW23" s="1577">
        <f>$F$3*'IEA energy consumption KTOE'!AW25</f>
        <v>2.6512682644053749</v>
      </c>
      <c r="AX23" s="1577"/>
      <c r="AY23" s="1577">
        <f>$F$3*'IEA energy consumption KTOE'!AY25</f>
        <v>0.61203538802748014</v>
      </c>
      <c r="AZ23" s="1577">
        <f>$F$3*'IEA energy consumption KTOE'!AZ25</f>
        <v>1.3541780819696956</v>
      </c>
      <c r="BA23" s="1577">
        <f>$F$3*'IEA energy consumption KTOE'!BA25</f>
        <v>4.5909292229913801</v>
      </c>
      <c r="BB23" s="1577">
        <f>$F$3*'IEA energy consumption KTOE'!BB25</f>
        <v>0.21109246571880549</v>
      </c>
      <c r="BC23" s="1577">
        <f>$F$3*'IEA energy consumption KTOE'!BC25</f>
        <v>7.1691780810160352E-2</v>
      </c>
      <c r="BD23" s="1577">
        <f>$F$3*'IEA energy consumption KTOE'!BD25</f>
        <v>4.9122146110665434E-2</v>
      </c>
      <c r="BE23" s="1577">
        <f>$F$3*'IEA energy consumption KTOE'!BE25</f>
        <v>0.6518641551442359</v>
      </c>
      <c r="BF23" s="1577">
        <f>$F$3*'IEA energy consumption KTOE'!BF25</f>
        <v>0.766039954212269</v>
      </c>
      <c r="BG23" s="1577"/>
      <c r="BH23" s="1577">
        <f>$F$3*'IEA energy consumption KTOE'!BH25</f>
        <v>4.0266883555040067</v>
      </c>
      <c r="BI23" s="1577">
        <f>$F$3*'IEA energy consumption KTOE'!BI25</f>
        <v>30.61371803150903</v>
      </c>
      <c r="BJ23" s="1577"/>
      <c r="BK23" s="1577">
        <f>$F$3*'IEA energy consumption KTOE'!BK25</f>
        <v>5.7087899534016578E-2</v>
      </c>
      <c r="BL23" s="1577"/>
      <c r="BM23" s="1577">
        <f>$F$3*'IEA energy consumption KTOE'!BM25</f>
        <v>0.68239954326708196</v>
      </c>
      <c r="BN23" s="1577">
        <f>$F$3*'IEA energy consumption KTOE'!BN25</f>
        <v>38.475916660356617</v>
      </c>
      <c r="BO23" s="1577">
        <f>$F$3*'IEA energy consumption KTOE'!BO25</f>
        <v>0.52042922365894184</v>
      </c>
      <c r="BP23" s="1577">
        <f>$F$3*'IEA energy consumption KTOE'!BP25</f>
        <v>3.9828767116755759E-3</v>
      </c>
      <c r="BQ23" s="1577">
        <f>$F$3*'IEA energy consumption KTOE'!BQ25</f>
        <v>2.4401757986865693</v>
      </c>
      <c r="BR23" s="1577"/>
      <c r="BS23" s="1577">
        <f>$F$3*'IEA energy consumption KTOE'!BS25</f>
        <v>0.58415525104575106</v>
      </c>
      <c r="BT23" s="1577"/>
      <c r="BU23" s="1577"/>
      <c r="BV23" s="1577"/>
      <c r="BW23" s="1577">
        <f>$F$3*'IEA energy consumption KTOE'!BW25</f>
        <v>7.1691780810160352E-2</v>
      </c>
      <c r="BX23" s="1577">
        <f>$F$3*'IEA energy consumption KTOE'!BX25</f>
        <v>0.56689611862849021</v>
      </c>
      <c r="BY23" s="1577">
        <f>$F$3*'IEA energy consumption KTOE'!BY25</f>
        <v>3.8540970313313987</v>
      </c>
      <c r="BZ23" s="1577">
        <f>$F$3*'IEA energy consumption KTOE'!BZ25</f>
        <v>2.7853584470317858</v>
      </c>
      <c r="CA23" s="1577">
        <f>$F$3*'IEA energy consumption KTOE'!CA25</f>
        <v>0.67841666655540633</v>
      </c>
      <c r="CB23" s="1577">
        <f>$F$3*'IEA energy consumption KTOE'!CB25</f>
        <v>34.554110724926737</v>
      </c>
      <c r="CC23" s="1577">
        <f>$F$3*'IEA energy consumption KTOE'!CC25</f>
        <v>8.0029269393267892</v>
      </c>
      <c r="CD23" s="1577">
        <f>$F$3*'IEA energy consumption KTOE'!CD25</f>
        <v>14.731333330917396</v>
      </c>
      <c r="CE23" s="1577">
        <f>$F$3*'IEA energy consumption KTOE'!CE25</f>
        <v>0.28411187209952438</v>
      </c>
      <c r="CF23" s="1577">
        <f>$F$3*'IEA energy consumption KTOE'!CF25</f>
        <v>1.9396609585860052</v>
      </c>
      <c r="CG23" s="1577">
        <f>$F$3*'IEA energy consumption KTOE'!CG25</f>
        <v>2.2131518261210612</v>
      </c>
      <c r="CH23" s="1577">
        <f>$F$3*'IEA energy consumption KTOE'!CH25</f>
        <v>22.359869859346681</v>
      </c>
      <c r="CI23" s="1577">
        <f>$F$3*'IEA energy consumption KTOE'!CI25</f>
        <v>0.28411187209952438</v>
      </c>
      <c r="CJ23" s="1577">
        <f>$F$3*'IEA energy consumption KTOE'!CJ25</f>
        <v>64.477463459745337</v>
      </c>
      <c r="CK23" s="1577">
        <f>$F$3*'IEA energy consumption KTOE'!CK25</f>
        <v>0.66381278527926257</v>
      </c>
      <c r="CL23" s="1577">
        <f>$F$3*'IEA energy consumption KTOE'!CL25</f>
        <v>7.0098630125490127</v>
      </c>
      <c r="CM23" s="1577">
        <f>$F$3*'IEA energy consumption KTOE'!CM25</f>
        <v>0.1526769406142304</v>
      </c>
      <c r="CN23" s="1577"/>
      <c r="CO23" s="1577">
        <f>$F$3*'IEA energy consumption KTOE'!CO25</f>
        <v>0</v>
      </c>
      <c r="CP23" s="1577">
        <f>$F$3*'IEA energy consumption KTOE'!CP25</f>
        <v>28.48155136519204</v>
      </c>
      <c r="CQ23" s="1577">
        <f>$F$3*'IEA energy consumption KTOE'!CQ25</f>
        <v>0.20445433786601289</v>
      </c>
      <c r="CR23" s="1577">
        <f>$F$3*'IEA energy consumption KTOE'!CR25</f>
        <v>1.0461689496001179</v>
      </c>
      <c r="CS23" s="1577">
        <f>$F$3*'IEA energy consumption KTOE'!CS25</f>
        <v>0.41554680358481838</v>
      </c>
      <c r="CT23" s="1577">
        <f>$F$3*'IEA energy consumption KTOE'!CT25</f>
        <v>0.50582534238279808</v>
      </c>
      <c r="CU23" s="1577">
        <f>$F$3*'IEA energy consumption KTOE'!CU25</f>
        <v>0.78595433777064694</v>
      </c>
      <c r="CV23" s="1577">
        <f>$F$3*'IEA energy consumption KTOE'!CV25</f>
        <v>0.38766666660308935</v>
      </c>
      <c r="CW23" s="1577"/>
      <c r="CX23" s="1577"/>
      <c r="CY23" s="1577">
        <f>$F$3*'IEA energy consumption KTOE'!CY25</f>
        <v>0.22171347028327371</v>
      </c>
      <c r="CZ23" s="1577">
        <f>$F$3*'IEA energy consumption KTOE'!CZ25</f>
        <v>0.86295662086304137</v>
      </c>
      <c r="DA23" s="1577">
        <f>$F$3*'IEA energy consumption KTOE'!DA25</f>
        <v>0.63460502272697505</v>
      </c>
      <c r="DB23" s="1577">
        <f>$F$3*'IEA energy consumption KTOE'!DB25</f>
        <v>0.2801289953878488</v>
      </c>
      <c r="DC23" s="1577"/>
      <c r="DD23" s="1577"/>
      <c r="DE23" s="1577">
        <f>$F$3*'IEA energy consumption KTOE'!DE25</f>
        <v>5.881381277574266</v>
      </c>
      <c r="DF23" s="1577"/>
      <c r="DG23" s="1577"/>
      <c r="DH23" s="1577">
        <f>$F$3*'IEA energy consumption KTOE'!DH25</f>
        <v>0.16064269403758155</v>
      </c>
      <c r="DI23" s="1577"/>
      <c r="DJ23" s="1577">
        <f>$F$3*'IEA energy consumption KTOE'!DJ25</f>
        <v>0.13409018262641104</v>
      </c>
      <c r="DK23" s="1577">
        <f>$F$3*'IEA energy consumption KTOE'!DK25</f>
        <v>5.4034360721731973</v>
      </c>
      <c r="DL23" s="1577"/>
      <c r="DM23" s="1577">
        <f>$F$3*'IEA energy consumption KTOE'!DM25</f>
        <v>0.3797009131797382</v>
      </c>
      <c r="DN23" s="1577">
        <f>$F$3*'IEA energy consumption KTOE'!DN25</f>
        <v>0.42749543371984511</v>
      </c>
      <c r="DO23" s="1577">
        <f>$F$3*'IEA energy consumption KTOE'!DO25</f>
        <v>0.11683105020915022</v>
      </c>
      <c r="DP23" s="1577">
        <f>$F$3*'IEA energy consumption KTOE'!DP25</f>
        <v>1.7206027394438486</v>
      </c>
      <c r="DQ23" s="1577">
        <f>$F$3*'IEA energy consumption KTOE'!DQ25</f>
        <v>1.0023573057716866</v>
      </c>
      <c r="DR23" s="1577">
        <f>$F$3*'IEA energy consumption KTOE'!DR25</f>
        <v>1.0023573057716866</v>
      </c>
      <c r="DS23" s="1577">
        <f>$F$3*'IEA energy consumption KTOE'!DS25</f>
        <v>2.6552511411170503E-3</v>
      </c>
      <c r="DT23" s="1577">
        <f>$F$3*'IEA energy consumption KTOE'!DT25</f>
        <v>0.48856620996553723</v>
      </c>
      <c r="DU23" s="1577">
        <f>$F$3*'IEA energy consumption KTOE'!DU25</f>
        <v>8.9827146103989808</v>
      </c>
      <c r="DV23" s="1577">
        <f>$F$3*'IEA energy consumption KTOE'!DV25</f>
        <v>2.7880136981729028E-2</v>
      </c>
      <c r="DW23" s="1577">
        <f>$F$3*'IEA energy consumption KTOE'!DW25</f>
        <v>1.5944783102407887</v>
      </c>
      <c r="DX23" s="1577">
        <f>$F$3*'IEA energy consumption KTOE'!DX25</f>
        <v>0.39430479445588196</v>
      </c>
      <c r="DY23" s="1577">
        <f>$F$3*'IEA energy consumption KTOE'!DY25</f>
        <v>5.9743150675133631E-2</v>
      </c>
      <c r="DZ23" s="1577">
        <f>$F$3*'IEA energy consumption KTOE'!DZ25</f>
        <v>4.5298584467456875</v>
      </c>
      <c r="EA23" s="1577">
        <f>$F$3*'IEA energy consumption KTOE'!EA25</f>
        <v>3.9125125564359737</v>
      </c>
      <c r="EB23" s="1577">
        <f>$F$3*'IEA energy consumption KTOE'!EB25</f>
        <v>9.5628869847330567</v>
      </c>
      <c r="EC23" s="1577">
        <f>$F$3*'IEA energy consumption KTOE'!EC25</f>
        <v>4.057223743626853</v>
      </c>
      <c r="ED23" s="1577">
        <f>$F$3*'IEA energy consumption KTOE'!ED25</f>
        <v>0.7089520546782524</v>
      </c>
      <c r="EE23" s="1577"/>
      <c r="EF23" s="1577">
        <f>$F$3*'IEA energy consumption KTOE'!EF25</f>
        <v>0.54299885835843675</v>
      </c>
      <c r="EG23" s="1577">
        <f>$F$3*'IEA energy consumption KTOE'!EG25</f>
        <v>1.8307956618002061</v>
      </c>
      <c r="EH23" s="1577">
        <f>$F$3*'IEA energy consumption KTOE'!EH25</f>
        <v>6.1986837889377542</v>
      </c>
      <c r="EI23" s="1577">
        <f>$F$3*'IEA energy consumption KTOE'!EI25</f>
        <v>10.62233219003876</v>
      </c>
      <c r="EJ23" s="1577">
        <f>$F$3*'IEA energy consumption KTOE'!EJ25</f>
        <v>2.611439497288619</v>
      </c>
      <c r="EK23" s="1577">
        <f>$F$3*'IEA energy consumption KTOE'!EK25</f>
        <v>0.9558904108021381</v>
      </c>
      <c r="EL23" s="1577">
        <f>$F$3*'IEA energy consumption KTOE'!EL25</f>
        <v>2.611439497288619</v>
      </c>
      <c r="EM23" s="1577">
        <f>$F$3*'IEA energy consumption KTOE'!EM25</f>
        <v>49.164630128923307</v>
      </c>
      <c r="EN23" s="1577"/>
      <c r="EO23" s="1577"/>
      <c r="EP23" s="1577"/>
      <c r="EQ23" s="1577"/>
      <c r="ER23" s="1577"/>
      <c r="ES23" s="1577">
        <f>$F$3*'IEA energy consumption KTOE'!ES25</f>
        <v>14.568035385738696</v>
      </c>
      <c r="ET23" s="1577">
        <f>$F$3*'IEA energy consumption KTOE'!ET25</f>
        <v>0.23631735155941747</v>
      </c>
      <c r="EU23" s="1577">
        <f>$F$3*'IEA energy consumption KTOE'!EU25</f>
        <v>1.1802591322265288</v>
      </c>
      <c r="EV23" s="1577"/>
      <c r="EW23" s="1577"/>
      <c r="EX23" s="1577">
        <f>$F$3*'IEA energy consumption KTOE'!EX25</f>
        <v>2.5039018260733785</v>
      </c>
      <c r="EY23" s="1577">
        <f>$F$3*'IEA energy consumption KTOE'!EY25</f>
        <v>1.747155250855019</v>
      </c>
      <c r="EZ23" s="1577">
        <f>$F$3*'IEA energy consumption KTOE'!EZ25</f>
        <v>0.56556849305793166</v>
      </c>
      <c r="FA23" s="1577"/>
      <c r="FB23" s="1577"/>
      <c r="FC23" s="1577">
        <f>$F$3*'IEA energy consumption KTOE'!FC25</f>
        <v>8.0945331036953281</v>
      </c>
      <c r="FD23" s="1577">
        <f>$F$3*'IEA energy consumption KTOE'!FD25</f>
        <v>1.4603881276143777E-2</v>
      </c>
      <c r="FE23" s="1577">
        <f>$F$3*'IEA energy consumption KTOE'!FE25</f>
        <v>14.293216892633081</v>
      </c>
      <c r="FF23" s="1577">
        <f>$F$3*'IEA energy consumption KTOE'!FF25</f>
        <v>0.68107191769652342</v>
      </c>
      <c r="FG23" s="1577">
        <f>$F$3*'IEA energy consumption KTOE'!FG25</f>
        <v>2.3498972598885897</v>
      </c>
      <c r="FH23" s="1577">
        <f>$F$3*'IEA energy consumption KTOE'!FH25</f>
        <v>6.2398401816250684E-2</v>
      </c>
      <c r="FI23" s="1577"/>
      <c r="FJ23" s="1577">
        <f>$F$3*'IEA energy consumption KTOE'!FJ25</f>
        <v>5.4751278529833574</v>
      </c>
      <c r="FK23" s="1577">
        <f>$F$3*'IEA energy consumption KTOE'!FK25</f>
        <v>4.2045901819588494</v>
      </c>
      <c r="FL23" s="1577">
        <f>$F$3*'IEA energy consumption KTOE'!FL25</f>
        <v>0.36642465747415293</v>
      </c>
      <c r="FM23" s="1577">
        <f>$F$3*'IEA energy consumption KTOE'!FM25</f>
        <v>0.30004337894622668</v>
      </c>
      <c r="FN23" s="1577">
        <f>$F$3*'IEA energy consumption KTOE'!FN25</f>
        <v>0.18586757987819352</v>
      </c>
      <c r="FO23" s="1577">
        <f>$F$3*'IEA energy consumption KTOE'!FO25</f>
        <v>6.4708470309022514</v>
      </c>
      <c r="FP23" s="1577"/>
      <c r="FQ23" s="1577">
        <f>$F$3*'IEA energy consumption KTOE'!FQ25</f>
        <v>0.28411187209952438</v>
      </c>
      <c r="FR23" s="1577"/>
      <c r="FS23" s="1577">
        <f>$F$3*'IEA energy consumption KTOE'!FS25</f>
        <v>0.11284817349747464</v>
      </c>
      <c r="FT23" s="1577">
        <f>$F$3*'IEA energy consumption KTOE'!FT25</f>
        <v>0.91871689482649943</v>
      </c>
      <c r="FU23" s="1577">
        <f>$F$3*'IEA energy consumption KTOE'!FU25</f>
        <v>16.639131275809994</v>
      </c>
      <c r="FV23" s="1577">
        <f>$F$3*'IEA energy consumption KTOE'!FV25</f>
        <v>9.5230582176163008</v>
      </c>
      <c r="FW23" s="1577"/>
      <c r="FX23" s="1577">
        <f>$F$3*'IEA energy consumption KTOE'!FX25</f>
        <v>5.6755993141376946</v>
      </c>
      <c r="FY23" s="1577">
        <f>$F$3*'IEA energy consumption KTOE'!FY25</f>
        <v>4.5285308211751296</v>
      </c>
      <c r="FZ23" s="1577">
        <f>$F$3*'IEA energy consumption KTOE'!FZ25</f>
        <v>22.639998854734529</v>
      </c>
      <c r="GA23" s="1577">
        <f>$F$3*'IEA energy consumption KTOE'!GA25</f>
        <v>288.8846860256823</v>
      </c>
      <c r="GB23" s="1577">
        <f>$F$3*'IEA energy consumption KTOE'!GB25</f>
        <v>0.42484018257872802</v>
      </c>
      <c r="GC23" s="1577">
        <f>$F$3*'IEA energy consumption KTOE'!GC25</f>
        <v>4.8020216887101856</v>
      </c>
      <c r="GD23" s="1577"/>
      <c r="GE23" s="1577">
        <f>$F$3*'IEA energy consumption KTOE'!GE25</f>
        <v>3.1146095885302998</v>
      </c>
      <c r="GF23" s="1577">
        <f>$F$3*'IEA energy consumption KTOE'!GF25</f>
        <v>3.8142682642146428</v>
      </c>
      <c r="GG23" s="1577">
        <f>$F$3*'IEA energy consumption KTOE'!GG25</f>
        <v>0.10621004564468201</v>
      </c>
      <c r="GH23" s="1577">
        <f>$F$3*'IEA energy consumption KTOE'!GH25</f>
        <v>0.15798744289646449</v>
      </c>
      <c r="GI23" s="1577">
        <f>$F$3*'IEA energy consumption KTOE'!GI25</f>
        <v>0.16197031960814007</v>
      </c>
      <c r="GK23" s="1580">
        <f t="shared" si="0"/>
        <v>1069.2935317881065</v>
      </c>
      <c r="GL23" s="1574">
        <f>GK23/$GK$63</f>
        <v>8.1611401476087669E-2</v>
      </c>
      <c r="GM23" s="1575" t="s">
        <v>1972</v>
      </c>
    </row>
    <row r="24" spans="1:195" s="1573" customFormat="1" ht="18" customHeight="1">
      <c r="A24" s="1578" t="str">
        <f>'IEA energy consumption KTOE'!A26</f>
        <v>Industrial, with EIOU and replaceable NF</v>
      </c>
      <c r="B24" s="1030" t="str">
        <f>'IEA energy consumption KTOE'!$B26</f>
        <v>I</v>
      </c>
      <c r="C24" s="1577"/>
      <c r="D24" s="1577">
        <f>$F$3*'IEA energy consumption KTOE'!D26</f>
        <v>0</v>
      </c>
      <c r="E24" s="1577">
        <f>$F$3*'IEA energy consumption KTOE'!E26</f>
        <v>0</v>
      </c>
      <c r="F24" s="1577">
        <f>$F$3*'IEA energy consumption KTOE'!F26</f>
        <v>0</v>
      </c>
      <c r="G24" s="1577"/>
      <c r="H24" s="1577">
        <f>$F$3*'IEA energy consumption KTOE'!H26</f>
        <v>0</v>
      </c>
      <c r="I24" s="1577">
        <f>$F$3*'IEA energy consumption KTOE'!I26</f>
        <v>0</v>
      </c>
      <c r="J24" s="1577">
        <f>$F$3*'IEA energy consumption KTOE'!J26</f>
        <v>0</v>
      </c>
      <c r="K24" s="1577">
        <f>$F$3*'IEA energy consumption KTOE'!K26</f>
        <v>0</v>
      </c>
      <c r="L24" s="1577">
        <f>$F$3*'IEA energy consumption KTOE'!L26</f>
        <v>0</v>
      </c>
      <c r="M24" s="1577"/>
      <c r="N24" s="1577">
        <f>$F$3*'IEA energy consumption KTOE'!N26</f>
        <v>0</v>
      </c>
      <c r="O24" s="1577">
        <f>$F$3*'IEA energy consumption KTOE'!O26</f>
        <v>0</v>
      </c>
      <c r="P24" s="1577"/>
      <c r="Q24" s="1577">
        <f>$F$3*'IEA energy consumption KTOE'!Q26</f>
        <v>0</v>
      </c>
      <c r="R24" s="1577">
        <f>$F$3*'IEA energy consumption KTOE'!R26</f>
        <v>0</v>
      </c>
      <c r="S24" s="1577"/>
      <c r="T24" s="1577">
        <f>$F$3*'IEA energy consumption KTOE'!T26</f>
        <v>0</v>
      </c>
      <c r="U24" s="1577"/>
      <c r="V24" s="1577">
        <f>$F$3*'IEA energy consumption KTOE'!V26</f>
        <v>0</v>
      </c>
      <c r="W24" s="1577">
        <f>$F$3*'IEA energy consumption KTOE'!W26</f>
        <v>0</v>
      </c>
      <c r="X24" s="1577">
        <f>$F$3*'IEA energy consumption KTOE'!X26</f>
        <v>0</v>
      </c>
      <c r="Y24" s="1577">
        <f>$F$3*'IEA energy consumption KTOE'!Y26</f>
        <v>0</v>
      </c>
      <c r="Z24" s="1577">
        <f>$F$3*'IEA energy consumption KTOE'!Z26</f>
        <v>0</v>
      </c>
      <c r="AA24" s="1577">
        <f>$F$3*'IEA energy consumption KTOE'!AA26</f>
        <v>0</v>
      </c>
      <c r="AB24" s="1577"/>
      <c r="AC24" s="1577"/>
      <c r="AD24" s="1577">
        <f>$F$3*'IEA energy consumption KTOE'!AD26</f>
        <v>0</v>
      </c>
      <c r="AE24" s="1577">
        <f>$F$3*'IEA energy consumption KTOE'!AE26</f>
        <v>0</v>
      </c>
      <c r="AF24" s="1577">
        <f>$F$3*'IEA energy consumption KTOE'!AF26</f>
        <v>0</v>
      </c>
      <c r="AG24" s="1577"/>
      <c r="AH24" s="1577"/>
      <c r="AI24" s="1577"/>
      <c r="AJ24" s="1577">
        <f>$F$3*'IEA energy consumption KTOE'!AJ26</f>
        <v>0</v>
      </c>
      <c r="AK24" s="1577">
        <f>$F$3*'IEA energy consumption KTOE'!AK26</f>
        <v>0</v>
      </c>
      <c r="AL24" s="1577">
        <f>$F$3*'IEA energy consumption KTOE'!AL26</f>
        <v>0</v>
      </c>
      <c r="AM24" s="1577">
        <f>$F$3*'IEA energy consumption KTOE'!AM26</f>
        <v>0</v>
      </c>
      <c r="AN24" s="1577"/>
      <c r="AO24" s="1577">
        <f>$F$3*'IEA energy consumption KTOE'!AO26</f>
        <v>0</v>
      </c>
      <c r="AP24" s="1577">
        <f>$F$3*'IEA energy consumption KTOE'!AP26</f>
        <v>0</v>
      </c>
      <c r="AQ24" s="1577">
        <f>$F$3*'IEA energy consumption KTOE'!AQ26</f>
        <v>0</v>
      </c>
      <c r="AR24" s="1577">
        <f>$F$3*'IEA energy consumption KTOE'!AR26</f>
        <v>0</v>
      </c>
      <c r="AS24" s="1577">
        <f>$F$3*'IEA energy consumption KTOE'!AS26</f>
        <v>0</v>
      </c>
      <c r="AT24" s="1577">
        <f>$F$3*'IEA energy consumption KTOE'!AT26</f>
        <v>0</v>
      </c>
      <c r="AU24" s="1577">
        <f>$F$3*'IEA energy consumption KTOE'!AU26</f>
        <v>0</v>
      </c>
      <c r="AV24" s="1577">
        <f>$F$3*'IEA energy consumption KTOE'!AV26</f>
        <v>0</v>
      </c>
      <c r="AW24" s="1577">
        <f>$F$3*'IEA energy consumption KTOE'!AW26</f>
        <v>0</v>
      </c>
      <c r="AX24" s="1577"/>
      <c r="AY24" s="1577">
        <f>$F$3*'IEA energy consumption KTOE'!AY26</f>
        <v>0</v>
      </c>
      <c r="AZ24" s="1577">
        <f>$F$3*'IEA energy consumption KTOE'!AZ26</f>
        <v>0</v>
      </c>
      <c r="BA24" s="1577">
        <f>$F$3*'IEA energy consumption KTOE'!BA26</f>
        <v>0</v>
      </c>
      <c r="BB24" s="1577">
        <f>$F$3*'IEA energy consumption KTOE'!BB26</f>
        <v>0</v>
      </c>
      <c r="BC24" s="1577">
        <f>$F$3*'IEA energy consumption KTOE'!BC26</f>
        <v>0</v>
      </c>
      <c r="BD24" s="1577">
        <f>$F$3*'IEA energy consumption KTOE'!BD26</f>
        <v>0</v>
      </c>
      <c r="BE24" s="1577">
        <f>$F$3*'IEA energy consumption KTOE'!BE26</f>
        <v>0</v>
      </c>
      <c r="BF24" s="1577">
        <f>$F$3*'IEA energy consumption KTOE'!BF26</f>
        <v>0</v>
      </c>
      <c r="BG24" s="1577"/>
      <c r="BH24" s="1577">
        <f>$F$3*'IEA energy consumption KTOE'!BH26</f>
        <v>0</v>
      </c>
      <c r="BI24" s="1577">
        <f>$F$3*'IEA energy consumption KTOE'!BI26</f>
        <v>0</v>
      </c>
      <c r="BJ24" s="1577"/>
      <c r="BK24" s="1577">
        <f>$F$3*'IEA energy consumption KTOE'!BK26</f>
        <v>0</v>
      </c>
      <c r="BL24" s="1577"/>
      <c r="BM24" s="1577">
        <f>$F$3*'IEA energy consumption KTOE'!BM26</f>
        <v>0</v>
      </c>
      <c r="BN24" s="1577">
        <f>$F$3*'IEA energy consumption KTOE'!BN26</f>
        <v>0</v>
      </c>
      <c r="BO24" s="1577">
        <f>$F$3*'IEA energy consumption KTOE'!BO26</f>
        <v>0</v>
      </c>
      <c r="BP24" s="1577">
        <f>$F$3*'IEA energy consumption KTOE'!BP26</f>
        <v>0</v>
      </c>
      <c r="BQ24" s="1577">
        <f>$F$3*'IEA energy consumption KTOE'!BQ26</f>
        <v>0</v>
      </c>
      <c r="BR24" s="1577"/>
      <c r="BS24" s="1577">
        <f>$F$3*'IEA energy consumption KTOE'!BS26</f>
        <v>0</v>
      </c>
      <c r="BT24" s="1577"/>
      <c r="BU24" s="1577"/>
      <c r="BV24" s="1577"/>
      <c r="BW24" s="1577">
        <f>$F$3*'IEA energy consumption KTOE'!BW26</f>
        <v>0</v>
      </c>
      <c r="BX24" s="1577">
        <f>$F$3*'IEA energy consumption KTOE'!BX26</f>
        <v>0</v>
      </c>
      <c r="BY24" s="1577">
        <f>$F$3*'IEA energy consumption KTOE'!BY26</f>
        <v>0</v>
      </c>
      <c r="BZ24" s="1577">
        <f>$F$3*'IEA energy consumption KTOE'!BZ26</f>
        <v>0</v>
      </c>
      <c r="CA24" s="1577">
        <f>$F$3*'IEA energy consumption KTOE'!CA26</f>
        <v>0</v>
      </c>
      <c r="CB24" s="1577">
        <f>$F$3*'IEA energy consumption KTOE'!CB26</f>
        <v>0</v>
      </c>
      <c r="CC24" s="1577">
        <f>$F$3*'IEA energy consumption KTOE'!CC26</f>
        <v>0</v>
      </c>
      <c r="CD24" s="1577">
        <f>$F$3*'IEA energy consumption KTOE'!CD26</f>
        <v>0</v>
      </c>
      <c r="CE24" s="1577">
        <f>$F$3*'IEA energy consumption KTOE'!CE26</f>
        <v>0</v>
      </c>
      <c r="CF24" s="1577">
        <f>$F$3*'IEA energy consumption KTOE'!CF26</f>
        <v>0</v>
      </c>
      <c r="CG24" s="1577">
        <f>$F$3*'IEA energy consumption KTOE'!CG26</f>
        <v>0</v>
      </c>
      <c r="CH24" s="1577">
        <f>$F$3*'IEA energy consumption KTOE'!CH26</f>
        <v>0</v>
      </c>
      <c r="CI24" s="1577">
        <f>$F$3*'IEA energy consumption KTOE'!CI26</f>
        <v>0</v>
      </c>
      <c r="CJ24" s="1577">
        <f>$F$3*'IEA energy consumption KTOE'!CJ26</f>
        <v>0</v>
      </c>
      <c r="CK24" s="1577">
        <f>$F$3*'IEA energy consumption KTOE'!CK26</f>
        <v>0</v>
      </c>
      <c r="CL24" s="1577">
        <f>$F$3*'IEA energy consumption KTOE'!CL26</f>
        <v>0</v>
      </c>
      <c r="CM24" s="1577">
        <f>$F$3*'IEA energy consumption KTOE'!CM26</f>
        <v>0</v>
      </c>
      <c r="CN24" s="1577"/>
      <c r="CO24" s="1577">
        <f>$F$3*'IEA energy consumption KTOE'!CO26</f>
        <v>0</v>
      </c>
      <c r="CP24" s="1577">
        <f>$F$3*'IEA energy consumption KTOE'!CP26</f>
        <v>0</v>
      </c>
      <c r="CQ24" s="1577">
        <f>$F$3*'IEA energy consumption KTOE'!CQ26</f>
        <v>0</v>
      </c>
      <c r="CR24" s="1577">
        <f>$F$3*'IEA energy consumption KTOE'!CR26</f>
        <v>0</v>
      </c>
      <c r="CS24" s="1577">
        <f>$F$3*'IEA energy consumption KTOE'!CS26</f>
        <v>0</v>
      </c>
      <c r="CT24" s="1577">
        <f>$F$3*'IEA energy consumption KTOE'!CT26</f>
        <v>0</v>
      </c>
      <c r="CU24" s="1577">
        <f>$F$3*'IEA energy consumption KTOE'!CU26</f>
        <v>0</v>
      </c>
      <c r="CV24" s="1577">
        <f>$F$3*'IEA energy consumption KTOE'!CV26</f>
        <v>0</v>
      </c>
      <c r="CW24" s="1577"/>
      <c r="CX24" s="1577"/>
      <c r="CY24" s="1577">
        <f>$F$3*'IEA energy consumption KTOE'!CY26</f>
        <v>0</v>
      </c>
      <c r="CZ24" s="1577">
        <f>$F$3*'IEA energy consumption KTOE'!CZ26</f>
        <v>0</v>
      </c>
      <c r="DA24" s="1577">
        <f>$F$3*'IEA energy consumption KTOE'!DA26</f>
        <v>0</v>
      </c>
      <c r="DB24" s="1577">
        <f>$F$3*'IEA energy consumption KTOE'!DB26</f>
        <v>0</v>
      </c>
      <c r="DC24" s="1577"/>
      <c r="DD24" s="1577"/>
      <c r="DE24" s="1577">
        <f>$F$3*'IEA energy consumption KTOE'!DE26</f>
        <v>0</v>
      </c>
      <c r="DF24" s="1577"/>
      <c r="DG24" s="1577"/>
      <c r="DH24" s="1577">
        <f>$F$3*'IEA energy consumption KTOE'!DH26</f>
        <v>0</v>
      </c>
      <c r="DI24" s="1577"/>
      <c r="DJ24" s="1577">
        <f>$F$3*'IEA energy consumption KTOE'!DJ26</f>
        <v>0</v>
      </c>
      <c r="DK24" s="1577">
        <f>$F$3*'IEA energy consumption KTOE'!DK26</f>
        <v>0</v>
      </c>
      <c r="DL24" s="1577"/>
      <c r="DM24" s="1577">
        <f>$F$3*'IEA energy consumption KTOE'!DM26</f>
        <v>0</v>
      </c>
      <c r="DN24" s="1577">
        <f>$F$3*'IEA energy consumption KTOE'!DN26</f>
        <v>0</v>
      </c>
      <c r="DO24" s="1577">
        <f>$F$3*'IEA energy consumption KTOE'!DO26</f>
        <v>0</v>
      </c>
      <c r="DP24" s="1577">
        <f>$F$3*'IEA energy consumption KTOE'!DP26</f>
        <v>0</v>
      </c>
      <c r="DQ24" s="1577">
        <f>$F$3*'IEA energy consumption KTOE'!DQ26</f>
        <v>0</v>
      </c>
      <c r="DR24" s="1577">
        <f>$F$3*'IEA energy consumption KTOE'!DR26</f>
        <v>0</v>
      </c>
      <c r="DS24" s="1577">
        <f>$F$3*'IEA energy consumption KTOE'!DS26</f>
        <v>0</v>
      </c>
      <c r="DT24" s="1577">
        <f>$F$3*'IEA energy consumption KTOE'!DT26</f>
        <v>0</v>
      </c>
      <c r="DU24" s="1577">
        <f>$F$3*'IEA energy consumption KTOE'!DU26</f>
        <v>0</v>
      </c>
      <c r="DV24" s="1577">
        <f>$F$3*'IEA energy consumption KTOE'!DV26</f>
        <v>0</v>
      </c>
      <c r="DW24" s="1577">
        <f>$F$3*'IEA energy consumption KTOE'!DW26</f>
        <v>0</v>
      </c>
      <c r="DX24" s="1577">
        <f>$F$3*'IEA energy consumption KTOE'!DX26</f>
        <v>0</v>
      </c>
      <c r="DY24" s="1577">
        <f>$F$3*'IEA energy consumption KTOE'!DY26</f>
        <v>0</v>
      </c>
      <c r="DZ24" s="1577">
        <f>$F$3*'IEA energy consumption KTOE'!DZ26</f>
        <v>0</v>
      </c>
      <c r="EA24" s="1577">
        <f>$F$3*'IEA energy consumption KTOE'!EA26</f>
        <v>0</v>
      </c>
      <c r="EB24" s="1577">
        <f>$F$3*'IEA energy consumption KTOE'!EB26</f>
        <v>0</v>
      </c>
      <c r="EC24" s="1577">
        <f>$F$3*'IEA energy consumption KTOE'!EC26</f>
        <v>0</v>
      </c>
      <c r="ED24" s="1577">
        <f>$F$3*'IEA energy consumption KTOE'!ED26</f>
        <v>0</v>
      </c>
      <c r="EE24" s="1577"/>
      <c r="EF24" s="1577">
        <f>$F$3*'IEA energy consumption KTOE'!EF26</f>
        <v>0</v>
      </c>
      <c r="EG24" s="1577">
        <f>$F$3*'IEA energy consumption KTOE'!EG26</f>
        <v>0</v>
      </c>
      <c r="EH24" s="1577">
        <f>$F$3*'IEA energy consumption KTOE'!EH26</f>
        <v>0</v>
      </c>
      <c r="EI24" s="1577">
        <f>$F$3*'IEA energy consumption KTOE'!EI26</f>
        <v>0</v>
      </c>
      <c r="EJ24" s="1577">
        <f>$F$3*'IEA energy consumption KTOE'!EJ26</f>
        <v>0</v>
      </c>
      <c r="EK24" s="1577">
        <f>$F$3*'IEA energy consumption KTOE'!EK26</f>
        <v>0</v>
      </c>
      <c r="EL24" s="1577">
        <f>$F$3*'IEA energy consumption KTOE'!EL26</f>
        <v>0</v>
      </c>
      <c r="EM24" s="1577">
        <f>$F$3*'IEA energy consumption KTOE'!EM26</f>
        <v>0</v>
      </c>
      <c r="EN24" s="1577"/>
      <c r="EO24" s="1577"/>
      <c r="EP24" s="1577"/>
      <c r="EQ24" s="1577"/>
      <c r="ER24" s="1577"/>
      <c r="ES24" s="1577">
        <f>$F$3*'IEA energy consumption KTOE'!ES26</f>
        <v>0</v>
      </c>
      <c r="ET24" s="1577">
        <f>$F$3*'IEA energy consumption KTOE'!ET26</f>
        <v>0</v>
      </c>
      <c r="EU24" s="1577">
        <f>$F$3*'IEA energy consumption KTOE'!EU26</f>
        <v>0</v>
      </c>
      <c r="EV24" s="1577"/>
      <c r="EW24" s="1577"/>
      <c r="EX24" s="1577">
        <f>$F$3*'IEA energy consumption KTOE'!EX26</f>
        <v>0</v>
      </c>
      <c r="EY24" s="1577">
        <f>$F$3*'IEA energy consumption KTOE'!EY26</f>
        <v>0</v>
      </c>
      <c r="EZ24" s="1577">
        <f>$F$3*'IEA energy consumption KTOE'!EZ26</f>
        <v>0</v>
      </c>
      <c r="FA24" s="1577"/>
      <c r="FB24" s="1577"/>
      <c r="FC24" s="1577">
        <f>$F$3*'IEA energy consumption KTOE'!FC26</f>
        <v>0</v>
      </c>
      <c r="FD24" s="1577">
        <f>$F$3*'IEA energy consumption KTOE'!FD26</f>
        <v>0</v>
      </c>
      <c r="FE24" s="1577">
        <f>$F$3*'IEA energy consumption KTOE'!FE26</f>
        <v>0</v>
      </c>
      <c r="FF24" s="1577">
        <f>$F$3*'IEA energy consumption KTOE'!FF26</f>
        <v>0</v>
      </c>
      <c r="FG24" s="1577">
        <f>$F$3*'IEA energy consumption KTOE'!FG26</f>
        <v>0</v>
      </c>
      <c r="FH24" s="1577">
        <f>$F$3*'IEA energy consumption KTOE'!FH26</f>
        <v>0</v>
      </c>
      <c r="FI24" s="1577"/>
      <c r="FJ24" s="1577">
        <f>$F$3*'IEA energy consumption KTOE'!FJ26</f>
        <v>0</v>
      </c>
      <c r="FK24" s="1577">
        <f>$F$3*'IEA energy consumption KTOE'!FK26</f>
        <v>0</v>
      </c>
      <c r="FL24" s="1577">
        <f>$F$3*'IEA energy consumption KTOE'!FL26</f>
        <v>0</v>
      </c>
      <c r="FM24" s="1577">
        <f>$F$3*'IEA energy consumption KTOE'!FM26</f>
        <v>0</v>
      </c>
      <c r="FN24" s="1577">
        <f>$F$3*'IEA energy consumption KTOE'!FN26</f>
        <v>0</v>
      </c>
      <c r="FO24" s="1577">
        <f>$F$3*'IEA energy consumption KTOE'!FO26</f>
        <v>0</v>
      </c>
      <c r="FP24" s="1577"/>
      <c r="FQ24" s="1577">
        <f>$F$3*'IEA energy consumption KTOE'!FQ26</f>
        <v>0</v>
      </c>
      <c r="FR24" s="1577"/>
      <c r="FS24" s="1577">
        <f>$F$3*'IEA energy consumption KTOE'!FS26</f>
        <v>0</v>
      </c>
      <c r="FT24" s="1577">
        <f>$F$3*'IEA energy consumption KTOE'!FT26</f>
        <v>0</v>
      </c>
      <c r="FU24" s="1577">
        <f>$F$3*'IEA energy consumption KTOE'!FU26</f>
        <v>0</v>
      </c>
      <c r="FV24" s="1577">
        <f>$F$3*'IEA energy consumption KTOE'!FV26</f>
        <v>0</v>
      </c>
      <c r="FW24" s="1577"/>
      <c r="FX24" s="1577">
        <f>$F$3*'IEA energy consumption KTOE'!FX26</f>
        <v>0</v>
      </c>
      <c r="FY24" s="1577">
        <f>$F$3*'IEA energy consumption KTOE'!FY26</f>
        <v>0</v>
      </c>
      <c r="FZ24" s="1577">
        <f>$F$3*'IEA energy consumption KTOE'!FZ26</f>
        <v>0</v>
      </c>
      <c r="GA24" s="1577">
        <f>$F$3*'IEA energy consumption KTOE'!GA26</f>
        <v>0</v>
      </c>
      <c r="GB24" s="1577">
        <f>$F$3*'IEA energy consumption KTOE'!GB26</f>
        <v>0</v>
      </c>
      <c r="GC24" s="1577">
        <f>$F$3*'IEA energy consumption KTOE'!GC26</f>
        <v>0</v>
      </c>
      <c r="GD24" s="1577"/>
      <c r="GE24" s="1577">
        <f>$F$3*'IEA energy consumption KTOE'!GE26</f>
        <v>0</v>
      </c>
      <c r="GF24" s="1577">
        <f>$F$3*'IEA energy consumption KTOE'!GF26</f>
        <v>0</v>
      </c>
      <c r="GG24" s="1577">
        <f>$F$3*'IEA energy consumption KTOE'!GG26</f>
        <v>0</v>
      </c>
      <c r="GH24" s="1577">
        <f>$F$3*'IEA energy consumption KTOE'!GH26</f>
        <v>0</v>
      </c>
      <c r="GI24" s="1577">
        <f>$F$3*'IEA energy consumption KTOE'!GI26</f>
        <v>0</v>
      </c>
      <c r="GK24" s="1579">
        <f t="shared" si="0"/>
        <v>0</v>
      </c>
    </row>
    <row r="25" spans="1:195" s="1573" customFormat="1" ht="18" customHeight="1">
      <c r="A25" s="1578" t="str">
        <f>'IEA energy consumption KTOE'!A27</f>
        <v xml:space="preserve">  OIl</v>
      </c>
      <c r="B25" s="1030" t="str">
        <f>'IEA energy consumption KTOE'!$B27</f>
        <v>I-O</v>
      </c>
      <c r="C25" s="1577"/>
      <c r="D25" s="1577">
        <f>$F$3*'IEA energy consumption KTOE'!D27</f>
        <v>0.16011164380935813</v>
      </c>
      <c r="E25" s="1577">
        <f>$F$3*'IEA energy consumption KTOE'!E27</f>
        <v>2.093665524770794</v>
      </c>
      <c r="F25" s="1577">
        <f>$F$3*'IEA energy consumption KTOE'!F27</f>
        <v>0.37890433783740307</v>
      </c>
      <c r="G25" s="1577"/>
      <c r="H25" s="1577">
        <f>$F$3*'IEA energy consumption KTOE'!H27</f>
        <v>3.5519294514722781</v>
      </c>
      <c r="I25" s="1577">
        <f>$F$3*'IEA energy consumption KTOE'!I27</f>
        <v>1.4471118719087924E-2</v>
      </c>
      <c r="J25" s="1577">
        <f>$F$3*'IEA energy consumption KTOE'!J27</f>
        <v>11.310838810930411</v>
      </c>
      <c r="K25" s="1577">
        <f>$F$3*'IEA energy consumption KTOE'!K27</f>
        <v>1.0015607304293515</v>
      </c>
      <c r="L25" s="1577">
        <f>$F$3*'IEA energy consumption KTOE'!L27</f>
        <v>0.76205707750059348</v>
      </c>
      <c r="M25" s="1577"/>
      <c r="N25" s="1577">
        <f>$F$3*'IEA energy consumption KTOE'!N27</f>
        <v>0.36363664377597998</v>
      </c>
      <c r="O25" s="1577">
        <f>$F$3*'IEA energy consumption KTOE'!O27</f>
        <v>0.6205321916790546</v>
      </c>
      <c r="P25" s="1577"/>
      <c r="Q25" s="1577">
        <f>$F$3*'IEA energy consumption KTOE'!Q27</f>
        <v>1.7099817348793804</v>
      </c>
      <c r="R25" s="1577">
        <f>$F$3*'IEA energy consumption KTOE'!R27</f>
        <v>4.3604534239424204</v>
      </c>
      <c r="S25" s="1577"/>
      <c r="T25" s="1577">
        <f>$F$3*'IEA energy consumption KTOE'!T27</f>
        <v>5.177739725178248E-2</v>
      </c>
      <c r="U25" s="1577"/>
      <c r="V25" s="1577">
        <f>$F$3*'IEA energy consumption KTOE'!V27</f>
        <v>0.19622305932855003</v>
      </c>
      <c r="W25" s="1577">
        <f>$F$3*'IEA energy consumption KTOE'!W27</f>
        <v>0.32633036524328551</v>
      </c>
      <c r="X25" s="1577">
        <f>$F$3*'IEA energy consumption KTOE'!X27</f>
        <v>0.26725102735343115</v>
      </c>
      <c r="Y25" s="1577">
        <f>$F$3*'IEA energy consumption KTOE'!Y27</f>
        <v>19.708601594941307</v>
      </c>
      <c r="Z25" s="1577">
        <f>$F$3*'IEA energy consumption KTOE'!Z27</f>
        <v>0.18122089038123868</v>
      </c>
      <c r="AA25" s="1577">
        <f>$F$3*'IEA energy consumption KTOE'!AA27</f>
        <v>1.066614383386719</v>
      </c>
      <c r="AB25" s="1577"/>
      <c r="AC25" s="1577"/>
      <c r="AD25" s="1577">
        <f>$F$3*'IEA energy consumption KTOE'!AD27</f>
        <v>0.22237728306855295</v>
      </c>
      <c r="AE25" s="1577">
        <f>$F$3*'IEA energy consumption KTOE'!AE27</f>
        <v>0.13634714609636053</v>
      </c>
      <c r="AF25" s="1577">
        <f>$F$3*'IEA energy consumption KTOE'!AF27</f>
        <v>31.132686867040359</v>
      </c>
      <c r="AG25" s="1577"/>
      <c r="AH25" s="1577"/>
      <c r="AI25" s="1577"/>
      <c r="AJ25" s="1577">
        <f>$F$3*'IEA energy consumption KTOE'!AJ27</f>
        <v>5.2577955470829272</v>
      </c>
      <c r="AK25" s="1577">
        <f>$F$3*'IEA energy consumption KTOE'!AK27</f>
        <v>129.52514210204555</v>
      </c>
      <c r="AL25" s="1577">
        <f>$F$3*'IEA energy consumption KTOE'!AL27</f>
        <v>9.1583594733838751</v>
      </c>
      <c r="AM25" s="1577">
        <f>$F$3*'IEA energy consumption KTOE'!AM27</f>
        <v>2.1081366434898823</v>
      </c>
      <c r="AN25" s="1577"/>
      <c r="AO25" s="1577">
        <f>$F$3*'IEA energy consumption KTOE'!AO27</f>
        <v>5.0317009124168102E-2</v>
      </c>
      <c r="AP25" s="1577">
        <f>$F$3*'IEA energy consumption KTOE'!AP27</f>
        <v>1.7790182645484237E-2</v>
      </c>
      <c r="AQ25" s="1577">
        <f>$F$3*'IEA energy consumption KTOE'!AQ27</f>
        <v>0.46812077617893599</v>
      </c>
      <c r="AR25" s="1577">
        <f>$F$3*'IEA energy consumption KTOE'!AR27</f>
        <v>0.33310125565313398</v>
      </c>
      <c r="AS25" s="1577">
        <f>$F$3*'IEA energy consumption KTOE'!AS27</f>
        <v>0.85140627839918215</v>
      </c>
      <c r="AT25" s="1577">
        <f>$F$3*'IEA energy consumption KTOE'!AT27</f>
        <v>3.7461610724449903</v>
      </c>
      <c r="AU25" s="1577">
        <f>$F$3*'IEA energy consumption KTOE'!AU27</f>
        <v>0.15506666664123572</v>
      </c>
      <c r="AV25" s="1577">
        <f>$F$3*'IEA energy consumption KTOE'!AV27</f>
        <v>0.82989874415613407</v>
      </c>
      <c r="AW25" s="1577">
        <f>$F$3*'IEA energy consumption KTOE'!AW27</f>
        <v>1.0131110728932107</v>
      </c>
      <c r="AX25" s="1577"/>
      <c r="AY25" s="1577">
        <f>$F$3*'IEA energy consumption KTOE'!AY27</f>
        <v>0.47914006841457168</v>
      </c>
      <c r="AZ25" s="1577">
        <f>$F$3*'IEA energy consumption KTOE'!AZ27</f>
        <v>1.7293650682095347</v>
      </c>
      <c r="BA25" s="1577">
        <f>$F$3*'IEA energy consumption KTOE'!BA27</f>
        <v>7.0554005696191702</v>
      </c>
      <c r="BB25" s="1577">
        <f>$F$3*'IEA energy consumption KTOE'!BB27</f>
        <v>0.60340582181884972</v>
      </c>
      <c r="BC25" s="1577">
        <f>$F$3*'IEA energy consumption KTOE'!BC27</f>
        <v>0.18706244289169621</v>
      </c>
      <c r="BD25" s="1577">
        <f>$F$3*'IEA energy consumption KTOE'!BD27</f>
        <v>8.4968036515745606E-3</v>
      </c>
      <c r="BE25" s="1577">
        <f>$F$3*'IEA energy consumption KTOE'!BE27</f>
        <v>9.638561642254892E-2</v>
      </c>
      <c r="BF25" s="1577">
        <f>$F$3*'IEA energy consumption KTOE'!BF27</f>
        <v>1.2406660956869418</v>
      </c>
      <c r="BG25" s="1577"/>
      <c r="BH25" s="1577">
        <f>$F$3*'IEA energy consumption KTOE'!BH27</f>
        <v>2.6977351593749233</v>
      </c>
      <c r="BI25" s="1577">
        <f>$F$3*'IEA energy consumption KTOE'!BI27</f>
        <v>6.9369763687253503</v>
      </c>
      <c r="BJ25" s="1577"/>
      <c r="BK25" s="1577">
        <f>$F$3*'IEA energy consumption KTOE'!BK27</f>
        <v>0.38540970313313988</v>
      </c>
      <c r="BL25" s="1577"/>
      <c r="BM25" s="1577">
        <f>$F$3*'IEA energy consumption KTOE'!BM27</f>
        <v>0.14325079906326488</v>
      </c>
      <c r="BN25" s="1577">
        <f>$F$3*'IEA energy consumption KTOE'!BN27</f>
        <v>14.137884700877734</v>
      </c>
      <c r="BO25" s="1577">
        <f>$F$3*'IEA energy consumption KTOE'!BO27</f>
        <v>1.0120489724367636</v>
      </c>
      <c r="BP25" s="1577">
        <f>$F$3*'IEA energy consumption KTOE'!BP27</f>
        <v>3.584589040508018E-3</v>
      </c>
      <c r="BQ25" s="1577">
        <f>$F$3*'IEA energy consumption KTOE'!BQ27</f>
        <v>3.2753850451249371</v>
      </c>
      <c r="BR25" s="1577"/>
      <c r="BS25" s="1577">
        <f>$F$3*'IEA energy consumption KTOE'!BS27</f>
        <v>0.85339771675501985</v>
      </c>
      <c r="BT25" s="1577"/>
      <c r="BU25" s="1577"/>
      <c r="BV25" s="1577"/>
      <c r="BW25" s="1577">
        <f>$F$3*'IEA energy consumption KTOE'!BW27</f>
        <v>0.26778207758165451</v>
      </c>
      <c r="BX25" s="1577">
        <f>$F$3*'IEA energy consumption KTOE'!BX27</f>
        <v>0.4432941780094915</v>
      </c>
      <c r="BY25" s="1577">
        <f>$F$3*'IEA energy consumption KTOE'!BY27</f>
        <v>1.0213423514306734</v>
      </c>
      <c r="BZ25" s="1577">
        <f>$F$3*'IEA energy consumption KTOE'!BZ27</f>
        <v>1.7276391549678087</v>
      </c>
      <c r="CA25" s="1577">
        <f>$F$3*'IEA energy consumption KTOE'!CA27</f>
        <v>6.3327739715641651E-2</v>
      </c>
      <c r="CB25" s="1577">
        <f>$F$3*'IEA energy consumption KTOE'!CB27</f>
        <v>66.943129669386622</v>
      </c>
      <c r="CC25" s="1577">
        <f>$F$3*'IEA energy consumption KTOE'!CC27</f>
        <v>14.429032988501218</v>
      </c>
      <c r="CD25" s="1577">
        <f>$F$3*'IEA energy consumption KTOE'!CD27</f>
        <v>10.805013468547614</v>
      </c>
      <c r="CE25" s="1577">
        <f>$F$3*'IEA energy consumption KTOE'!CE27</f>
        <v>9.4811052495866512</v>
      </c>
      <c r="CF25" s="1577">
        <f>$F$3*'IEA energy consumption KTOE'!CF27</f>
        <v>0.88061404095146967</v>
      </c>
      <c r="CG25" s="1577">
        <f>$F$3*'IEA energy consumption KTOE'!CG27</f>
        <v>1.6838275111393775</v>
      </c>
      <c r="CH25" s="1577">
        <f>$F$3*'IEA energy consumption KTOE'!CH27</f>
        <v>7.5300267110938428</v>
      </c>
      <c r="CI25" s="1577">
        <f>$F$3*'IEA energy consumption KTOE'!CI27</f>
        <v>1.1183917806385015</v>
      </c>
      <c r="CJ25" s="1577">
        <f>$F$3*'IEA energy consumption KTOE'!CJ27</f>
        <v>35.723085039803514</v>
      </c>
      <c r="CK25" s="1577">
        <f>$F$3*'IEA energy consumption KTOE'!CK27</f>
        <v>0.50330285379873696</v>
      </c>
      <c r="CL25" s="1577">
        <f>$F$3*'IEA energy consumption KTOE'!CL27</f>
        <v>6.5359006838596194</v>
      </c>
      <c r="CM25" s="1577">
        <f>$F$3*'IEA energy consumption KTOE'!CM27</f>
        <v>0.95031438340579222</v>
      </c>
      <c r="CN25" s="1577"/>
      <c r="CO25" s="1577">
        <f>$F$3*'IEA energy consumption KTOE'!CO27</f>
        <v>0.13807305933808661</v>
      </c>
      <c r="CP25" s="1577">
        <f>$F$3*'IEA energy consumption KTOE'!CP27</f>
        <v>19.375633101845228</v>
      </c>
      <c r="CQ25" s="1577">
        <f>$F$3*'IEA energy consumption KTOE'!CQ27</f>
        <v>0.24229166662693083</v>
      </c>
      <c r="CR25" s="1577">
        <f>$F$3*'IEA energy consumption KTOE'!CR27</f>
        <v>1.844470205176959</v>
      </c>
      <c r="CS25" s="1577">
        <f>$F$3*'IEA energy consumption KTOE'!CS27</f>
        <v>0.21773059357159813</v>
      </c>
      <c r="CT25" s="1577">
        <f>$F$3*'IEA energy consumption KTOE'!CT27</f>
        <v>7.5940182635947637E-2</v>
      </c>
      <c r="CU25" s="1577">
        <f>$F$3*'IEA energy consumption KTOE'!CU27</f>
        <v>9.8244292221330867E-2</v>
      </c>
      <c r="CV25" s="1577">
        <f>$F$3*'IEA energy consumption KTOE'!CV27</f>
        <v>0.21082694060469381</v>
      </c>
      <c r="CW25" s="1577"/>
      <c r="CX25" s="1577"/>
      <c r="CY25" s="1577">
        <f>$F$3*'IEA energy consumption KTOE'!CY27</f>
        <v>1.0112523970944287</v>
      </c>
      <c r="CZ25" s="1577">
        <f>$F$3*'IEA energy consumption KTOE'!CZ27</f>
        <v>0.7721470318368383</v>
      </c>
      <c r="DA25" s="1577">
        <f>$F$3*'IEA energy consumption KTOE'!DA27</f>
        <v>2.90749999952317E-2</v>
      </c>
      <c r="DB25" s="1577">
        <f>$F$3*'IEA energy consumption KTOE'!DB27</f>
        <v>0.1739189497431668</v>
      </c>
      <c r="DC25" s="1577"/>
      <c r="DD25" s="1577"/>
      <c r="DE25" s="1577">
        <f>$F$3*'IEA energy consumption KTOE'!DE27</f>
        <v>4.6640813919291544</v>
      </c>
      <c r="DF25" s="1577"/>
      <c r="DG25" s="1577"/>
      <c r="DH25" s="1577">
        <f>$F$3*'IEA energy consumption KTOE'!DH27</f>
        <v>2.0179908672489581E-2</v>
      </c>
      <c r="DI25" s="1577"/>
      <c r="DJ25" s="1577">
        <f>$F$3*'IEA energy consumption KTOE'!DJ27</f>
        <v>0.10554623285940275</v>
      </c>
      <c r="DK25" s="1577">
        <f>$F$3*'IEA energy consumption KTOE'!DK27</f>
        <v>13.106054107439647</v>
      </c>
      <c r="DL25" s="1577"/>
      <c r="DM25" s="1577">
        <f>$F$3*'IEA energy consumption KTOE'!DM27</f>
        <v>6.1734589030971419E-2</v>
      </c>
      <c r="DN25" s="1577">
        <f>$F$3*'IEA energy consumption KTOE'!DN27</f>
        <v>0.62132876702138973</v>
      </c>
      <c r="DO25" s="1577">
        <f>$F$3*'IEA energy consumption KTOE'!DO27</f>
        <v>8.5233561629857318E-2</v>
      </c>
      <c r="DP25" s="1577">
        <f>$F$3*'IEA energy consumption KTOE'!DP27</f>
        <v>2.8212043374368658</v>
      </c>
      <c r="DQ25" s="1577">
        <f>$F$3*'IEA energy consumption KTOE'!DQ27</f>
        <v>0.30681426935607514</v>
      </c>
      <c r="DR25" s="1577">
        <f>$F$3*'IEA energy consumption KTOE'!DR27</f>
        <v>3.0232689492758733</v>
      </c>
      <c r="DS25" s="1577">
        <f>$F$3*'IEA energy consumption KTOE'!DS27</f>
        <v>0.13621438353930468</v>
      </c>
      <c r="DT25" s="1577">
        <f>$F$3*'IEA energy consumption KTOE'!DT27</f>
        <v>3.4651027391577507E-2</v>
      </c>
      <c r="DU25" s="1577">
        <f>$F$3*'IEA energy consumption KTOE'!DU27</f>
        <v>9.0800295647209222</v>
      </c>
      <c r="DV25" s="1577">
        <f>$F$3*'IEA energy consumption KTOE'!DV27</f>
        <v>0.46573105015193061</v>
      </c>
      <c r="DW25" s="1577">
        <f>$F$3*'IEA energy consumption KTOE'!DW27</f>
        <v>1.0859977167168735</v>
      </c>
      <c r="DX25" s="1577">
        <f>$F$3*'IEA energy consumption KTOE'!DX27</f>
        <v>0.29632602734866281</v>
      </c>
      <c r="DY25" s="1577">
        <f>$F$3*'IEA energy consumption KTOE'!DY27</f>
        <v>0.10408584473178838</v>
      </c>
      <c r="DZ25" s="1577">
        <f>$F$3*'IEA energy consumption KTOE'!DZ27</f>
        <v>1.3460795659892886</v>
      </c>
      <c r="EA25" s="1577">
        <f>$F$3*'IEA energy consumption KTOE'!EA27</f>
        <v>2.5635122141914564</v>
      </c>
      <c r="EB25" s="1577">
        <f>$F$3*'IEA energy consumption KTOE'!EB27</f>
        <v>1.4289234015921406</v>
      </c>
      <c r="EC25" s="1577">
        <f>$F$3*'IEA energy consumption KTOE'!EC27</f>
        <v>2.9749433785075432</v>
      </c>
      <c r="ED25" s="1577">
        <f>$F$3*'IEA energy consumption KTOE'!ED27</f>
        <v>0.81808287657816325</v>
      </c>
      <c r="EE25" s="1577"/>
      <c r="EF25" s="1577">
        <f>$F$3*'IEA energy consumption KTOE'!EF27</f>
        <v>7.5541894964780074E-2</v>
      </c>
      <c r="EG25" s="1577">
        <f>$F$3*'IEA energy consumption KTOE'!EG27</f>
        <v>1.6197031960814008</v>
      </c>
      <c r="EH25" s="1577">
        <f>$F$3*'IEA energy consumption KTOE'!EH27</f>
        <v>2.4019401822544837</v>
      </c>
      <c r="EI25" s="1577">
        <f>$F$3*'IEA energy consumption KTOE'!EI27</f>
        <v>2.5751953192123711</v>
      </c>
      <c r="EJ25" s="1577">
        <f>$F$3*'IEA energy consumption KTOE'!EJ27</f>
        <v>1.7709197485680168</v>
      </c>
      <c r="EK25" s="1577">
        <f>$F$3*'IEA energy consumption KTOE'!EK27</f>
        <v>3.4552783099356175</v>
      </c>
      <c r="EL25" s="1577">
        <f>$F$3*'IEA energy consumption KTOE'!EL27</f>
        <v>2.4838546799579446</v>
      </c>
      <c r="EM25" s="1577">
        <f>$F$3*'IEA energy consumption KTOE'!EM27</f>
        <v>21.091323626678008</v>
      </c>
      <c r="EN25" s="1577"/>
      <c r="EO25" s="1577"/>
      <c r="EP25" s="1577"/>
      <c r="EQ25" s="1577"/>
      <c r="ER25" s="1577"/>
      <c r="ES25" s="1577">
        <f>$F$3*'IEA energy consumption KTOE'!ES27</f>
        <v>46.216903074612205</v>
      </c>
      <c r="ET25" s="1577">
        <f>$F$3*'IEA energy consumption KTOE'!ET27</f>
        <v>5.3105022822341003E-2</v>
      </c>
      <c r="EU25" s="1577">
        <f>$F$3*'IEA energy consumption KTOE'!EU27</f>
        <v>0.71466084463165402</v>
      </c>
      <c r="EV25" s="1577"/>
      <c r="EW25" s="1577"/>
      <c r="EX25" s="1577">
        <f>$F$3*'IEA energy consumption KTOE'!EX27</f>
        <v>8.9290785373484169</v>
      </c>
      <c r="EY25" s="1577">
        <f>$F$3*'IEA energy consumption KTOE'!EY27</f>
        <v>1.2531457760501918</v>
      </c>
      <c r="EZ25" s="1577">
        <f>$F$3*'IEA energy consumption KTOE'!EZ27</f>
        <v>0.17444999997139021</v>
      </c>
      <c r="FA25" s="1577"/>
      <c r="FB25" s="1577"/>
      <c r="FC25" s="1577">
        <f>$F$3*'IEA energy consumption KTOE'!FC27</f>
        <v>4.20392636917357</v>
      </c>
      <c r="FD25" s="1577">
        <f>$F$3*'IEA energy consumption KTOE'!FD27</f>
        <v>0.11683105020915022</v>
      </c>
      <c r="FE25" s="1577">
        <f>$F$3*'IEA energy consumption KTOE'!FE27</f>
        <v>11.004555591802559</v>
      </c>
      <c r="FF25" s="1577">
        <f>$F$3*'IEA energy consumption KTOE'!FF27</f>
        <v>0.3135851597659236</v>
      </c>
      <c r="FG25" s="1577">
        <f>$F$3*'IEA energy consumption KTOE'!FG27</f>
        <v>0.68771004554931603</v>
      </c>
      <c r="FH25" s="1577">
        <f>$F$3*'IEA energy consumption KTOE'!FH27</f>
        <v>3.6376940633303587E-2</v>
      </c>
      <c r="FI25" s="1577"/>
      <c r="FJ25" s="1577">
        <f>$F$3*'IEA energy consumption KTOE'!FJ27</f>
        <v>2.0144062782084502</v>
      </c>
      <c r="FK25" s="1577">
        <f>$F$3*'IEA energy consumption KTOE'!FK27</f>
        <v>0.64973995423134223</v>
      </c>
      <c r="FL25" s="1577">
        <f>$F$3*'IEA energy consumption KTOE'!FL27</f>
        <v>1.3509917806003553</v>
      </c>
      <c r="FM25" s="1577">
        <f>$F$3*'IEA energy consumption KTOE'!FM27</f>
        <v>0.17524657531372531</v>
      </c>
      <c r="FN25" s="1577">
        <f>$F$3*'IEA energy consumption KTOE'!FN27</f>
        <v>2.8676712324064144E-2</v>
      </c>
      <c r="FO25" s="1577">
        <f>$F$3*'IEA energy consumption KTOE'!FO27</f>
        <v>7.8839716882047455</v>
      </c>
      <c r="FP25" s="1577"/>
      <c r="FQ25" s="1577">
        <f>$F$3*'IEA energy consumption KTOE'!FQ27</f>
        <v>4.7794520540106904E-2</v>
      </c>
      <c r="FR25" s="1577"/>
      <c r="FS25" s="1577">
        <f>$F$3*'IEA energy consumption KTOE'!FS27</f>
        <v>0.32261301364572159</v>
      </c>
      <c r="FT25" s="1577">
        <f>$F$3*'IEA energy consumption KTOE'!FT27</f>
        <v>1.10723972584581</v>
      </c>
      <c r="FU25" s="1577">
        <f>$F$3*'IEA energy consumption KTOE'!FU27</f>
        <v>8.0758135831504525</v>
      </c>
      <c r="FV25" s="1577">
        <f>$F$3*'IEA energy consumption KTOE'!FV27</f>
        <v>0.16728082189037416</v>
      </c>
      <c r="FW25" s="1577"/>
      <c r="FX25" s="1577">
        <f>$F$3*'IEA energy consumption KTOE'!FX27</f>
        <v>0.82445547931684415</v>
      </c>
      <c r="FY25" s="1577">
        <f>$F$3*'IEA energy consumption KTOE'!FY27</f>
        <v>3.0045494287309982</v>
      </c>
      <c r="FZ25" s="1577">
        <f>$F$3*'IEA energy consumption KTOE'!FZ27</f>
        <v>9.2445223729131225</v>
      </c>
      <c r="GA25" s="1577">
        <f>$F$3*'IEA energy consumption KTOE'!GA27</f>
        <v>87.187560944605352</v>
      </c>
      <c r="GB25" s="1577">
        <f>$F$3*'IEA energy consumption KTOE'!GB27</f>
        <v>0.52812945196818128</v>
      </c>
      <c r="GC25" s="1577">
        <f>$F$3*'IEA energy consumption KTOE'!GC27</f>
        <v>0.4714398401053323</v>
      </c>
      <c r="GD25" s="1577"/>
      <c r="GE25" s="1577">
        <f>$F$3*'IEA energy consumption KTOE'!GE27</f>
        <v>8.2972615283196145</v>
      </c>
      <c r="GF25" s="1577">
        <f>$F$3*'IEA energy consumption KTOE'!GF27</f>
        <v>6.327330706724875</v>
      </c>
      <c r="GG25" s="1577">
        <f>$F$3*'IEA energy consumption KTOE'!GG27</f>
        <v>0.41939691773943805</v>
      </c>
      <c r="GH25" s="1577">
        <f>$F$3*'IEA energy consumption KTOE'!GH27</f>
        <v>0.48856620996553723</v>
      </c>
      <c r="GI25" s="1577">
        <f>$F$3*'IEA energy consumption KTOE'!GI27</f>
        <v>0.1051479451882352</v>
      </c>
      <c r="GK25" s="1579">
        <f t="shared" si="0"/>
        <v>751.32455238819864</v>
      </c>
    </row>
    <row r="26" spans="1:195" s="1573" customFormat="1" ht="18" customHeight="1">
      <c r="A26" s="1578" t="str">
        <f>'IEA energy consumption KTOE'!A28</f>
        <v xml:space="preserve">  Natural gas</v>
      </c>
      <c r="B26" s="1030" t="str">
        <f>'IEA energy consumption KTOE'!$B28</f>
        <v>I-NG</v>
      </c>
      <c r="C26" s="1577"/>
      <c r="D26" s="1577">
        <f>$F$3*'IEA energy consumption KTOE'!D28</f>
        <v>4.2484018257872805E-2</v>
      </c>
      <c r="E26" s="1577">
        <f>$F$3*'IEA energy consumption KTOE'!E28</f>
        <v>10.41522260103163</v>
      </c>
      <c r="F26" s="1577">
        <f>$F$3*'IEA energy consumption KTOE'!F28</f>
        <v>0.93332077610264319</v>
      </c>
      <c r="G26" s="1577"/>
      <c r="H26" s="1577">
        <f>$F$3*'IEA energy consumption KTOE'!H28</f>
        <v>15.718290180070602</v>
      </c>
      <c r="I26" s="1577">
        <f>$F$3*'IEA energy consumption KTOE'!I28</f>
        <v>0.25357648397667831</v>
      </c>
      <c r="J26" s="1577">
        <f>$F$3*'IEA energy consumption KTOE'!J28</f>
        <v>18.71739634396231</v>
      </c>
      <c r="K26" s="1577">
        <f>$F$3*'IEA energy consumption KTOE'!K28</f>
        <v>3.9929666660118199</v>
      </c>
      <c r="L26" s="1577">
        <f>$F$3*'IEA energy consumption KTOE'!L28</f>
        <v>1.1337922372569804</v>
      </c>
      <c r="M26" s="1577"/>
      <c r="N26" s="1577">
        <f>$F$3*'IEA energy consumption KTOE'!N28</f>
        <v>3.0856673510921238</v>
      </c>
      <c r="O26" s="1577">
        <f>$F$3*'IEA energy consumption KTOE'!O28</f>
        <v>5.4181727160063966</v>
      </c>
      <c r="P26" s="1577"/>
      <c r="Q26" s="1577">
        <f>$F$3*'IEA energy consumption KTOE'!Q28</f>
        <v>1.7040074198118671</v>
      </c>
      <c r="R26" s="1577">
        <f>$F$3*'IEA energy consumption KTOE'!R28</f>
        <v>6.3411380126586838</v>
      </c>
      <c r="S26" s="1577"/>
      <c r="T26" s="1577">
        <f>$F$3*'IEA energy consumption KTOE'!T28</f>
        <v>0</v>
      </c>
      <c r="U26" s="1577"/>
      <c r="V26" s="1577">
        <f>$F$3*'IEA energy consumption KTOE'!V28</f>
        <v>2.2649292233728437</v>
      </c>
      <c r="W26" s="1577">
        <f>$F$3*'IEA energy consumption KTOE'!W28</f>
        <v>0.11550342463859169</v>
      </c>
      <c r="X26" s="1577">
        <f>$F$3*'IEA energy consumption KTOE'!X28</f>
        <v>0</v>
      </c>
      <c r="Y26" s="1577">
        <f>$F$3*'IEA energy consumption KTOE'!Y28</f>
        <v>19.699706503618561</v>
      </c>
      <c r="Z26" s="1577">
        <f>$F$3*'IEA energy consumption KTOE'!Z28</f>
        <v>1.2587218034465377</v>
      </c>
      <c r="AA26" s="1577">
        <f>$F$3*'IEA energy consumption KTOE'!AA28</f>
        <v>1.2795655249043065</v>
      </c>
      <c r="AB26" s="1577"/>
      <c r="AC26" s="1577"/>
      <c r="AD26" s="1577">
        <f>$F$3*'IEA energy consumption KTOE'!AD28</f>
        <v>0</v>
      </c>
      <c r="AE26" s="1577">
        <f>$F$3*'IEA energy consumption KTOE'!AE28</f>
        <v>0</v>
      </c>
      <c r="AF26" s="1577">
        <f>$F$3*'IEA energy consumption KTOE'!AF28</f>
        <v>65.716934692418775</v>
      </c>
      <c r="AG26" s="1577"/>
      <c r="AH26" s="1577"/>
      <c r="AI26" s="1577"/>
      <c r="AJ26" s="1577">
        <f>$F$3*'IEA energy consumption KTOE'!AJ28</f>
        <v>1.4929149540930615</v>
      </c>
      <c r="AK26" s="1577">
        <f>$F$3*'IEA energy consumption KTOE'!AK28</f>
        <v>128.18410751322438</v>
      </c>
      <c r="AL26" s="1577">
        <f>$F$3*'IEA energy consumption KTOE'!AL28</f>
        <v>3.7014200907171682</v>
      </c>
      <c r="AM26" s="1577">
        <f>$F$3*'IEA energy consumption KTOE'!AM28</f>
        <v>4.0107568486573042</v>
      </c>
      <c r="AN26" s="1577"/>
      <c r="AO26" s="1577">
        <f>$F$3*'IEA energy consumption KTOE'!AO28</f>
        <v>0</v>
      </c>
      <c r="AP26" s="1577">
        <f>$F$3*'IEA energy consumption KTOE'!AP28</f>
        <v>0</v>
      </c>
      <c r="AQ26" s="1577">
        <f>$F$3*'IEA energy consumption KTOE'!AQ28</f>
        <v>0</v>
      </c>
      <c r="AR26" s="1577">
        <f>$F$3*'IEA energy consumption KTOE'!AR28</f>
        <v>0.31199200908125341</v>
      </c>
      <c r="AS26" s="1577">
        <f>$F$3*'IEA energy consumption KTOE'!AS28</f>
        <v>0.78117488571663618</v>
      </c>
      <c r="AT26" s="1577">
        <f>$F$3*'IEA energy consumption KTOE'!AT28</f>
        <v>0.22436872142439074</v>
      </c>
      <c r="AU26" s="1577">
        <f>$F$3*'IEA energy consumption KTOE'!AU28</f>
        <v>0</v>
      </c>
      <c r="AV26" s="1577">
        <f>$F$3*'IEA energy consumption KTOE'!AV28</f>
        <v>2.8157610725975761</v>
      </c>
      <c r="AW26" s="1577">
        <f>$F$3*'IEA energy consumption KTOE'!AW28</f>
        <v>1.6157203193697252</v>
      </c>
      <c r="AX26" s="1577"/>
      <c r="AY26" s="1577">
        <f>$F$3*'IEA energy consumption KTOE'!AY28</f>
        <v>0.11815867577970873</v>
      </c>
      <c r="AZ26" s="1577">
        <f>$F$3*'IEA energy consumption KTOE'!AZ28</f>
        <v>5.5760273963458055E-2</v>
      </c>
      <c r="BA26" s="1577">
        <f>$F$3*'IEA energy consumption KTOE'!BA28</f>
        <v>15.783343833027971</v>
      </c>
      <c r="BB26" s="1577">
        <f>$F$3*'IEA energy consumption KTOE'!BB28</f>
        <v>0</v>
      </c>
      <c r="BC26" s="1577">
        <f>$F$3*'IEA energy consumption KTOE'!BC28</f>
        <v>2.1281837896053157</v>
      </c>
      <c r="BD26" s="1577">
        <f>$F$3*'IEA energy consumption KTOE'!BD28</f>
        <v>0</v>
      </c>
      <c r="BE26" s="1577">
        <f>$F$3*'IEA energy consumption KTOE'!BE28</f>
        <v>0.16595319631981564</v>
      </c>
      <c r="BF26" s="1577">
        <f>$F$3*'IEA energy consumption KTOE'!BF28</f>
        <v>0</v>
      </c>
      <c r="BG26" s="1577"/>
      <c r="BH26" s="1577">
        <f>$F$3*'IEA energy consumption KTOE'!BH28</f>
        <v>0.86441700899065577</v>
      </c>
      <c r="BI26" s="1577">
        <f>$F$3*'IEA energy consumption KTOE'!BI28</f>
        <v>14.758549655113844</v>
      </c>
      <c r="BJ26" s="1577"/>
      <c r="BK26" s="1577">
        <f>$F$3*'IEA energy consumption KTOE'!BK28</f>
        <v>0.13143493148529398</v>
      </c>
      <c r="BL26" s="1577"/>
      <c r="BM26" s="1577">
        <f>$F$3*'IEA energy consumption KTOE'!BM28</f>
        <v>0.17365342462905511</v>
      </c>
      <c r="BN26" s="1577">
        <f>$F$3*'IEA energy consumption KTOE'!BN28</f>
        <v>29.243210155021465</v>
      </c>
      <c r="BO26" s="1577">
        <f>$F$3*'IEA energy consumption KTOE'!BO28</f>
        <v>7.7002283092394458E-2</v>
      </c>
      <c r="BP26" s="1577">
        <f>$F$3*'IEA energy consumption KTOE'!BP28</f>
        <v>0</v>
      </c>
      <c r="BQ26" s="1577">
        <f>$F$3*'IEA energy consumption KTOE'!BQ28</f>
        <v>0.60473344738940815</v>
      </c>
      <c r="BR26" s="1577"/>
      <c r="BS26" s="1577">
        <f>$F$3*'IEA energy consumption KTOE'!BS28</f>
        <v>0</v>
      </c>
      <c r="BT26" s="1577"/>
      <c r="BU26" s="1577"/>
      <c r="BV26" s="1577"/>
      <c r="BW26" s="1577">
        <f>$F$3*'IEA energy consumption KTOE'!BW28</f>
        <v>0</v>
      </c>
      <c r="BX26" s="1577">
        <f>$F$3*'IEA energy consumption KTOE'!BX28</f>
        <v>0</v>
      </c>
      <c r="BY26" s="1577">
        <f>$F$3*'IEA energy consumption KTOE'!BY28</f>
        <v>4.9122146110665434E-2</v>
      </c>
      <c r="BZ26" s="1577">
        <f>$F$3*'IEA energy consumption KTOE'!BZ28</f>
        <v>2.2485994288549742</v>
      </c>
      <c r="CA26" s="1577">
        <f>$F$3*'IEA energy consumption KTOE'!CA28</f>
        <v>0</v>
      </c>
      <c r="CB26" s="1577">
        <f>$F$3*'IEA energy consumption KTOE'!CB28</f>
        <v>20.463489494360882</v>
      </c>
      <c r="CC26" s="1577">
        <f>$F$3*'IEA energy consumption KTOE'!CC28</f>
        <v>29.261929675566339</v>
      </c>
      <c r="CD26" s="1577">
        <f>$F$3*'IEA energy consumption KTOE'!CD28</f>
        <v>67.538968025453286</v>
      </c>
      <c r="CE26" s="1577">
        <f>$F$3*'IEA energy consumption KTOE'!CE28</f>
        <v>1.5178743148195617</v>
      </c>
      <c r="CF26" s="1577">
        <f>$F$3*'IEA energy consumption KTOE'!CF28</f>
        <v>1.0461689496001179</v>
      </c>
      <c r="CG26" s="1577">
        <f>$F$3*'IEA energy consumption KTOE'!CG28</f>
        <v>1.6568767120570393</v>
      </c>
      <c r="CH26" s="1577">
        <f>$F$3*'IEA energy consumption KTOE'!CH28</f>
        <v>13.666046573101235</v>
      </c>
      <c r="CI26" s="1577">
        <f>$F$3*'IEA energy consumption KTOE'!CI28</f>
        <v>0</v>
      </c>
      <c r="CJ26" s="1577">
        <f>$F$3*'IEA energy consumption KTOE'!CJ28</f>
        <v>16.86655353604667</v>
      </c>
      <c r="CK26" s="1577">
        <f>$F$3*'IEA energy consumption KTOE'!CK28</f>
        <v>0</v>
      </c>
      <c r="CL26" s="1577">
        <f>$F$3*'IEA energy consumption KTOE'!CL28</f>
        <v>4.0639946340367015</v>
      </c>
      <c r="CM26" s="1577">
        <f>$F$3*'IEA energy consumption KTOE'!CM28</f>
        <v>0</v>
      </c>
      <c r="CN26" s="1577"/>
      <c r="CO26" s="1577">
        <f>$F$3*'IEA energy consumption KTOE'!CO28</f>
        <v>0</v>
      </c>
      <c r="CP26" s="1577">
        <f>$F$3*'IEA energy consumption KTOE'!CP28</f>
        <v>10.194836756318916</v>
      </c>
      <c r="CQ26" s="1577">
        <f>$F$3*'IEA energy consumption KTOE'!CQ28</f>
        <v>0</v>
      </c>
      <c r="CR26" s="1577">
        <f>$F$3*'IEA energy consumption KTOE'!CR28</f>
        <v>12.248673513972953</v>
      </c>
      <c r="CS26" s="1577">
        <f>$F$3*'IEA energy consumption KTOE'!CS28</f>
        <v>7.0364155239601836E-2</v>
      </c>
      <c r="CT26" s="1577">
        <f>$F$3*'IEA energy consumption KTOE'!CT28</f>
        <v>0</v>
      </c>
      <c r="CU26" s="1577">
        <f>$F$3*'IEA energy consumption KTOE'!CU28</f>
        <v>0.16728082189037416</v>
      </c>
      <c r="CV26" s="1577">
        <f>$F$3*'IEA energy consumption KTOE'!CV28</f>
        <v>0</v>
      </c>
      <c r="CW26" s="1577"/>
      <c r="CX26" s="1577"/>
      <c r="CY26" s="1577">
        <f>$F$3*'IEA energy consumption KTOE'!CY28</f>
        <v>2.406188584080271</v>
      </c>
      <c r="CZ26" s="1577">
        <f>$F$3*'IEA energy consumption KTOE'!CZ28</f>
        <v>0.55202671223823474</v>
      </c>
      <c r="DA26" s="1577">
        <f>$F$3*'IEA energy consumption KTOE'!DA28</f>
        <v>0.36775228304471147</v>
      </c>
      <c r="DB26" s="1577">
        <f>$F$3*'IEA energy consumption KTOE'!DB28</f>
        <v>4.9122146110665434E-2</v>
      </c>
      <c r="DC26" s="1577"/>
      <c r="DD26" s="1577"/>
      <c r="DE26" s="1577">
        <f>$F$3*'IEA energy consumption KTOE'!DE28</f>
        <v>19.160424996857692</v>
      </c>
      <c r="DF26" s="1577"/>
      <c r="DG26" s="1577"/>
      <c r="DH26" s="1577">
        <f>$F$3*'IEA energy consumption KTOE'!DH28</f>
        <v>0</v>
      </c>
      <c r="DI26" s="1577"/>
      <c r="DJ26" s="1577">
        <f>$F$3*'IEA energy consumption KTOE'!DJ28</f>
        <v>0</v>
      </c>
      <c r="DK26" s="1577">
        <f>$F$3*'IEA energy consumption KTOE'!DK28</f>
        <v>33.92362134146849</v>
      </c>
      <c r="DL26" s="1577"/>
      <c r="DM26" s="1577">
        <f>$F$3*'IEA energy consumption KTOE'!DM28</f>
        <v>0.4699794519777179</v>
      </c>
      <c r="DN26" s="1577">
        <f>$F$3*'IEA energy consumption KTOE'!DN28</f>
        <v>0</v>
      </c>
      <c r="DO26" s="1577">
        <f>$F$3*'IEA energy consumption KTOE'!DO28</f>
        <v>0</v>
      </c>
      <c r="DP26" s="1577">
        <f>$F$3*'IEA energy consumption KTOE'!DP28</f>
        <v>8.7623287656862656E-2</v>
      </c>
      <c r="DQ26" s="1577">
        <f>$F$3*'IEA energy consumption KTOE'!DQ28</f>
        <v>9.6916666650772337E-2</v>
      </c>
      <c r="DR26" s="1577">
        <f>$F$3*'IEA energy consumption KTOE'!DR28</f>
        <v>0.93916232861310067</v>
      </c>
      <c r="DS26" s="1577">
        <f>$F$3*'IEA energy consumption KTOE'!DS28</f>
        <v>0</v>
      </c>
      <c r="DT26" s="1577">
        <f>$F$3*'IEA energy consumption KTOE'!DT28</f>
        <v>0</v>
      </c>
      <c r="DU26" s="1577">
        <f>$F$3*'IEA energy consumption KTOE'!DU28</f>
        <v>9.1048561628903659</v>
      </c>
      <c r="DV26" s="1577">
        <f>$F$3*'IEA energy consumption KTOE'!DV28</f>
        <v>0</v>
      </c>
      <c r="DW26" s="1577">
        <f>$F$3*'IEA energy consumption KTOE'!DW28</f>
        <v>1.9488215750228592</v>
      </c>
      <c r="DX26" s="1577">
        <f>$F$3*'IEA energy consumption KTOE'!DX28</f>
        <v>0</v>
      </c>
      <c r="DY26" s="1577">
        <f>$F$3*'IEA energy consumption KTOE'!DY28</f>
        <v>0</v>
      </c>
      <c r="DZ26" s="1577">
        <f>$F$3*'IEA energy consumption KTOE'!DZ28</f>
        <v>9.2587279665180979</v>
      </c>
      <c r="EA26" s="1577">
        <f>$F$3*'IEA energy consumption KTOE'!EA28</f>
        <v>6.5003203185686509</v>
      </c>
      <c r="EB26" s="1577">
        <f>$F$3*'IEA energy consumption KTOE'!EB28</f>
        <v>11.279108559794063</v>
      </c>
      <c r="EC26" s="1577">
        <f>$F$3*'IEA energy consumption KTOE'!EC28</f>
        <v>10.936979450261131</v>
      </c>
      <c r="ED26" s="1577">
        <f>$F$3*'IEA energy consumption KTOE'!ED28</f>
        <v>0</v>
      </c>
      <c r="EE26" s="1577"/>
      <c r="EF26" s="1577">
        <f>$F$3*'IEA energy consumption KTOE'!EF28</f>
        <v>0</v>
      </c>
      <c r="EG26" s="1577">
        <f>$F$3*'IEA energy consumption KTOE'!EG28</f>
        <v>2.8331529675718925</v>
      </c>
      <c r="EH26" s="1577">
        <f>$F$3*'IEA energy consumption KTOE'!EH28</f>
        <v>0.3704075341858285</v>
      </c>
      <c r="EI26" s="1577">
        <f>$F$3*'IEA energy consumption KTOE'!EI28</f>
        <v>7.0747839029493242</v>
      </c>
      <c r="EJ26" s="1577">
        <f>$F$3*'IEA energy consumption KTOE'!EJ28</f>
        <v>1.7750353878367482</v>
      </c>
      <c r="EK26" s="1577">
        <f>$F$3*'IEA energy consumption KTOE'!EK28</f>
        <v>25.673357758346647</v>
      </c>
      <c r="EL26" s="1577">
        <f>$F$3*'IEA energy consumption KTOE'!EL28</f>
        <v>3.6123364149326913</v>
      </c>
      <c r="EM26" s="1577">
        <f>$F$3*'IEA energy consumption KTOE'!EM28</f>
        <v>75.287256380346946</v>
      </c>
      <c r="EN26" s="1577"/>
      <c r="EO26" s="1577"/>
      <c r="EP26" s="1577"/>
      <c r="EQ26" s="1577"/>
      <c r="ER26" s="1577"/>
      <c r="ES26" s="1577">
        <f>$F$3*'IEA energy consumption KTOE'!ES28</f>
        <v>31.970285839505731</v>
      </c>
      <c r="ET26" s="1577">
        <f>$F$3*'IEA energy consumption KTOE'!ET28</f>
        <v>0</v>
      </c>
      <c r="EU26" s="1577">
        <f>$F$3*'IEA energy consumption KTOE'!EU28</f>
        <v>1.0457706619289504</v>
      </c>
      <c r="EV26" s="1577"/>
      <c r="EW26" s="1577"/>
      <c r="EX26" s="1577">
        <f>$F$3*'IEA energy consumption KTOE'!EX28</f>
        <v>1.5838573056763205</v>
      </c>
      <c r="EY26" s="1577">
        <f>$F$3*'IEA energy consumption KTOE'!EY28</f>
        <v>1.3662594746617782</v>
      </c>
      <c r="EZ26" s="1577">
        <f>$F$3*'IEA energy consumption KTOE'!EZ28</f>
        <v>0.61947009122260788</v>
      </c>
      <c r="FA26" s="1577"/>
      <c r="FB26" s="1577"/>
      <c r="FC26" s="1577">
        <f>$F$3*'IEA energy consumption KTOE'!FC28</f>
        <v>2.5025742005028198</v>
      </c>
      <c r="FD26" s="1577">
        <f>$F$3*'IEA energy consumption KTOE'!FD28</f>
        <v>0</v>
      </c>
      <c r="FE26" s="1577">
        <f>$F$3*'IEA energy consumption KTOE'!FE28</f>
        <v>15.195205705270544</v>
      </c>
      <c r="FF26" s="1577">
        <f>$F$3*'IEA energy consumption KTOE'!FF28</f>
        <v>0</v>
      </c>
      <c r="FG26" s="1577">
        <f>$F$3*'IEA energy consumption KTOE'!FG28</f>
        <v>0</v>
      </c>
      <c r="FH26" s="1577">
        <f>$F$3*'IEA energy consumption KTOE'!FH28</f>
        <v>6.6381278527926253E-3</v>
      </c>
      <c r="FI26" s="1577"/>
      <c r="FJ26" s="1577">
        <f>$F$3*'IEA energy consumption KTOE'!FJ28</f>
        <v>0.5396797944320405</v>
      </c>
      <c r="FK26" s="1577">
        <f>$F$3*'IEA energy consumption KTOE'!FK28</f>
        <v>1.2559337897483649</v>
      </c>
      <c r="FL26" s="1577">
        <f>$F$3*'IEA energy consumption KTOE'!FL28</f>
        <v>0.33615479446541857</v>
      </c>
      <c r="FM26" s="1577">
        <f>$F$3*'IEA energy consumption KTOE'!FM28</f>
        <v>6.2398401816250684E-2</v>
      </c>
      <c r="FN26" s="1577">
        <f>$F$3*'IEA energy consumption KTOE'!FN28</f>
        <v>0.19250570773098616</v>
      </c>
      <c r="FO26" s="1577">
        <f>$F$3*'IEA energy consumption KTOE'!FO28</f>
        <v>13.956398285382383</v>
      </c>
      <c r="FP26" s="1577"/>
      <c r="FQ26" s="1577">
        <f>$F$3*'IEA energy consumption KTOE'!FQ28</f>
        <v>0</v>
      </c>
      <c r="FR26" s="1577"/>
      <c r="FS26" s="1577">
        <f>$F$3*'IEA energy consumption KTOE'!FS28</f>
        <v>6.1334973734233298</v>
      </c>
      <c r="FT26" s="1577">
        <f>$F$3*'IEA energy consumption KTOE'!FT28</f>
        <v>1.4006449769392439</v>
      </c>
      <c r="FU26" s="1577">
        <f>$F$3*'IEA energy consumption KTOE'!FU28</f>
        <v>14.714339723614247</v>
      </c>
      <c r="FV26" s="1577">
        <f>$F$3*'IEA energy consumption KTOE'!FV28</f>
        <v>4.0811210038969064</v>
      </c>
      <c r="FW26" s="1577"/>
      <c r="FX26" s="1577">
        <f>$F$3*'IEA energy consumption KTOE'!FX28</f>
        <v>5.2605835607811002</v>
      </c>
      <c r="FY26" s="1577">
        <f>$F$3*'IEA energy consumption KTOE'!FY28</f>
        <v>39.574128532322632</v>
      </c>
      <c r="FZ26" s="1577">
        <f>$F$3*'IEA energy consumption KTOE'!FZ28</f>
        <v>16.733658216433763</v>
      </c>
      <c r="GA26" s="1577">
        <f>$F$3*'IEA energy consumption KTOE'!GA28</f>
        <v>261.59932529956347</v>
      </c>
      <c r="GB26" s="1577">
        <f>$F$3*'IEA energy consumption KTOE'!GB28</f>
        <v>2.2569634699494929E-2</v>
      </c>
      <c r="GC26" s="1577">
        <f>$F$3*'IEA energy consumption KTOE'!GC28</f>
        <v>14.828249997568168</v>
      </c>
      <c r="GD26" s="1577"/>
      <c r="GE26" s="1577">
        <f>$F$3*'IEA energy consumption KTOE'!GE28</f>
        <v>14.43792807982396</v>
      </c>
      <c r="GF26" s="1577">
        <f>$F$3*'IEA energy consumption KTOE'!GF28</f>
        <v>1.3024006847179133</v>
      </c>
      <c r="GG26" s="1577">
        <f>$F$3*'IEA energy consumption KTOE'!GG28</f>
        <v>0</v>
      </c>
      <c r="GH26" s="1577">
        <f>$F$3*'IEA energy consumption KTOE'!GH28</f>
        <v>0</v>
      </c>
      <c r="GI26" s="1577">
        <f>$F$3*'IEA energy consumption KTOE'!GI28</f>
        <v>0</v>
      </c>
      <c r="GK26" s="1579">
        <f t="shared" si="0"/>
        <v>1220.8243332472737</v>
      </c>
    </row>
    <row r="27" spans="1:195" s="1573" customFormat="1" ht="18" customHeight="1">
      <c r="A27" s="1578" t="str">
        <f>'IEA energy consumption KTOE'!A29</f>
        <v xml:space="preserve">  Coal</v>
      </c>
      <c r="B27" s="1030" t="str">
        <f>'IEA energy consumption KTOE'!$B29</f>
        <v>I-C</v>
      </c>
      <c r="C27" s="1577"/>
      <c r="D27" s="1577">
        <f>$F$3*'IEA energy consumption KTOE'!D29</f>
        <v>0.29207762552287553</v>
      </c>
      <c r="E27" s="1577">
        <f>$F$3*'IEA energy consumption KTOE'!E29</f>
        <v>0.15400456618478892</v>
      </c>
      <c r="F27" s="1577">
        <f>$F$3*'IEA energy consumption KTOE'!F29</f>
        <v>0</v>
      </c>
      <c r="G27" s="1577"/>
      <c r="H27" s="1577">
        <f>$F$3*'IEA energy consumption KTOE'!H29</f>
        <v>0.74479794508333264</v>
      </c>
      <c r="I27" s="1577">
        <f>$F$3*'IEA energy consumption KTOE'!I29</f>
        <v>0</v>
      </c>
      <c r="J27" s="1577">
        <f>$F$3*'IEA energy consumption KTOE'!J29</f>
        <v>5.2135856155833284</v>
      </c>
      <c r="K27" s="1577">
        <f>$F$3*'IEA energy consumption KTOE'!K29</f>
        <v>1.0455051368148385</v>
      </c>
      <c r="L27" s="1577">
        <f>$F$3*'IEA energy consumption KTOE'!L29</f>
        <v>0</v>
      </c>
      <c r="M27" s="1577"/>
      <c r="N27" s="1577">
        <f>$F$3*'IEA energy consumption KTOE'!N29</f>
        <v>0</v>
      </c>
      <c r="O27" s="1577">
        <f>$F$3*'IEA energy consumption KTOE'!O29</f>
        <v>2.4016746571403722</v>
      </c>
      <c r="P27" s="1577"/>
      <c r="Q27" s="1577">
        <f>$F$3*'IEA energy consumption KTOE'!Q29</f>
        <v>0.66328173505103916</v>
      </c>
      <c r="R27" s="1577">
        <f>$F$3*'IEA energy consumption KTOE'!R29</f>
        <v>1.7848598170588814</v>
      </c>
      <c r="S27" s="1577"/>
      <c r="T27" s="1577">
        <f>$F$3*'IEA energy consumption KTOE'!T29</f>
        <v>0</v>
      </c>
      <c r="U27" s="1577"/>
      <c r="V27" s="1577">
        <f>$F$3*'IEA energy consumption KTOE'!V29</f>
        <v>6.6381278527926253E-3</v>
      </c>
      <c r="W27" s="1577">
        <f>$F$3*'IEA energy consumption KTOE'!W29</f>
        <v>0.57087899534016584</v>
      </c>
      <c r="X27" s="1577">
        <f>$F$3*'IEA energy consumption KTOE'!X29</f>
        <v>5.177739725178248E-2</v>
      </c>
      <c r="Y27" s="1577">
        <f>$F$3*'IEA energy consumption KTOE'!Y29</f>
        <v>11.129750683106229</v>
      </c>
      <c r="Z27" s="1577">
        <f>$F$3*'IEA energy consumption KTOE'!Z29</f>
        <v>0</v>
      </c>
      <c r="AA27" s="1577">
        <f>$F$3*'IEA energy consumption KTOE'!AA29</f>
        <v>0.31053162095363906</v>
      </c>
      <c r="AB27" s="1577"/>
      <c r="AC27" s="1577"/>
      <c r="AD27" s="1577">
        <f>$F$3*'IEA energy consumption KTOE'!AD29</f>
        <v>6.9036529669043306E-2</v>
      </c>
      <c r="AE27" s="1577">
        <f>$F$3*'IEA energy consumption KTOE'!AE29</f>
        <v>0</v>
      </c>
      <c r="AF27" s="1577">
        <f>$F$3*'IEA energy consumption KTOE'!AF29</f>
        <v>3.4376208898471896</v>
      </c>
      <c r="AG27" s="1577"/>
      <c r="AH27" s="1577"/>
      <c r="AI27" s="1577"/>
      <c r="AJ27" s="1577">
        <f>$F$3*'IEA energy consumption KTOE'!AJ29</f>
        <v>0.48192808211274463</v>
      </c>
      <c r="AK27" s="1577">
        <f>$F$3*'IEA energy consumption KTOE'!AK29</f>
        <v>718.81817134330106</v>
      </c>
      <c r="AL27" s="1577">
        <f>$F$3*'IEA energy consumption KTOE'!AL29</f>
        <v>8.0403659804165404</v>
      </c>
      <c r="AM27" s="1577">
        <f>$F$3*'IEA energy consumption KTOE'!AM29</f>
        <v>3.1849737437699019</v>
      </c>
      <c r="AN27" s="1577"/>
      <c r="AO27" s="1577">
        <f>$F$3*'IEA energy consumption KTOE'!AO29</f>
        <v>0</v>
      </c>
      <c r="AP27" s="1577">
        <f>$F$3*'IEA energy consumption KTOE'!AP29</f>
        <v>0</v>
      </c>
      <c r="AQ27" s="1577">
        <f>$F$3*'IEA energy consumption KTOE'!AQ29</f>
        <v>0</v>
      </c>
      <c r="AR27" s="1577">
        <f>$F$3*'IEA energy consumption KTOE'!AR29</f>
        <v>0</v>
      </c>
      <c r="AS27" s="1577">
        <f>$F$3*'IEA energy consumption KTOE'!AS29</f>
        <v>8.7623287656862656E-2</v>
      </c>
      <c r="AT27" s="1577">
        <f>$F$3*'IEA energy consumption KTOE'!AT29</f>
        <v>1.3276255705585252E-3</v>
      </c>
      <c r="AU27" s="1577">
        <f>$F$3*'IEA energy consumption KTOE'!AU29</f>
        <v>1.8586757987819353E-2</v>
      </c>
      <c r="AV27" s="1577">
        <f>$F$3*'IEA energy consumption KTOE'!AV29</f>
        <v>2.4529210041639309</v>
      </c>
      <c r="AW27" s="1577">
        <f>$F$3*'IEA energy consumption KTOE'!AW29</f>
        <v>0.16595319631981564</v>
      </c>
      <c r="AX27" s="1577"/>
      <c r="AY27" s="1577">
        <f>$F$3*'IEA energy consumption KTOE'!AY29</f>
        <v>0.63062214601529942</v>
      </c>
      <c r="AZ27" s="1577">
        <f>$F$3*'IEA energy consumption KTOE'!AZ29</f>
        <v>0</v>
      </c>
      <c r="BA27" s="1577">
        <f>$F$3*'IEA energy consumption KTOE'!BA29</f>
        <v>4.1302431500075718</v>
      </c>
      <c r="BB27" s="1577">
        <f>$F$3*'IEA energy consumption KTOE'!BB29</f>
        <v>0</v>
      </c>
      <c r="BC27" s="1577">
        <f>$F$3*'IEA energy consumption KTOE'!BC29</f>
        <v>0</v>
      </c>
      <c r="BD27" s="1577">
        <f>$F$3*'IEA energy consumption KTOE'!BD29</f>
        <v>0</v>
      </c>
      <c r="BE27" s="1577">
        <f>$F$3*'IEA energy consumption KTOE'!BE29</f>
        <v>0.30455730588612567</v>
      </c>
      <c r="BF27" s="1577">
        <f>$F$3*'IEA energy consumption KTOE'!BF29</f>
        <v>0.50848059352391517</v>
      </c>
      <c r="BG27" s="1577"/>
      <c r="BH27" s="1577">
        <f>$F$3*'IEA energy consumption KTOE'!BH29</f>
        <v>0.95323515966102101</v>
      </c>
      <c r="BI27" s="1577">
        <f>$F$3*'IEA energy consumption KTOE'!BI29</f>
        <v>4.1720633554801649</v>
      </c>
      <c r="BJ27" s="1577"/>
      <c r="BK27" s="1577">
        <f>$F$3*'IEA energy consumption KTOE'!BK29</f>
        <v>0</v>
      </c>
      <c r="BL27" s="1577"/>
      <c r="BM27" s="1577">
        <f>$F$3*'IEA energy consumption KTOE'!BM29</f>
        <v>0.38899429217364789</v>
      </c>
      <c r="BN27" s="1577">
        <f>$F$3*'IEA energy consumption KTOE'!BN29</f>
        <v>8.7400246561008821</v>
      </c>
      <c r="BO27" s="1577">
        <f>$F$3*'IEA energy consumption KTOE'!BO29</f>
        <v>0</v>
      </c>
      <c r="BP27" s="1577">
        <f>$F$3*'IEA energy consumption KTOE'!BP29</f>
        <v>0</v>
      </c>
      <c r="BQ27" s="1577">
        <f>$F$3*'IEA energy consumption KTOE'!BQ29</f>
        <v>0.36775228304471147</v>
      </c>
      <c r="BR27" s="1577"/>
      <c r="BS27" s="1577">
        <f>$F$3*'IEA energy consumption KTOE'!BS29</f>
        <v>0</v>
      </c>
      <c r="BT27" s="1577"/>
      <c r="BU27" s="1577"/>
      <c r="BV27" s="1577"/>
      <c r="BW27" s="1577">
        <f>$F$3*'IEA energy consumption KTOE'!BW29</f>
        <v>0</v>
      </c>
      <c r="BX27" s="1577">
        <f>$F$3*'IEA energy consumption KTOE'!BX29</f>
        <v>0</v>
      </c>
      <c r="BY27" s="1577">
        <f>$F$3*'IEA energy consumption KTOE'!BY29</f>
        <v>1.2307089039077528</v>
      </c>
      <c r="BZ27" s="1577">
        <f>$F$3*'IEA energy consumption KTOE'!BZ29</f>
        <v>0.4223176939946669</v>
      </c>
      <c r="CA27" s="1577">
        <f>$F$3*'IEA energy consumption KTOE'!CA29</f>
        <v>0.14603881276143776</v>
      </c>
      <c r="CB27" s="1577">
        <f>$F$3*'IEA energy consumption KTOE'!CB29</f>
        <v>127.43081276448947</v>
      </c>
      <c r="CC27" s="1577">
        <f>$F$3*'IEA energy consumption KTOE'!CC29</f>
        <v>19.536010270768699</v>
      </c>
      <c r="CD27" s="1577">
        <f>$F$3*'IEA energy consumption KTOE'!CD29</f>
        <v>0.77028835603805634</v>
      </c>
      <c r="CE27" s="1577">
        <f>$F$3*'IEA energy consumption KTOE'!CE29</f>
        <v>0</v>
      </c>
      <c r="CF27" s="1577">
        <f>$F$3*'IEA energy consumption KTOE'!CF29</f>
        <v>0.15533219175534743</v>
      </c>
      <c r="CG27" s="1577">
        <f>$F$3*'IEA energy consumption KTOE'!CG29</f>
        <v>2.7880136981729028E-2</v>
      </c>
      <c r="CH27" s="1577">
        <f>$F$3*'IEA energy consumption KTOE'!CH29</f>
        <v>1.230576141350697</v>
      </c>
      <c r="CI27" s="1577">
        <f>$F$3*'IEA energy consumption KTOE'!CI29</f>
        <v>7.1691780810160352E-2</v>
      </c>
      <c r="CJ27" s="1577">
        <f>$F$3*'IEA energy consumption KTOE'!CJ29</f>
        <v>31.145963122745947</v>
      </c>
      <c r="CK27" s="1577">
        <f>$F$3*'IEA energy consumption KTOE'!CK29</f>
        <v>0.27216324196449765</v>
      </c>
      <c r="CL27" s="1577">
        <f>$F$3*'IEA energy consumption KTOE'!CL29</f>
        <v>7.6285365284292856</v>
      </c>
      <c r="CM27" s="1577">
        <f>$F$3*'IEA energy consumption KTOE'!CM29</f>
        <v>0.34783789948633359</v>
      </c>
      <c r="CN27" s="1577"/>
      <c r="CO27" s="1577">
        <f>$F$3*'IEA energy consumption KTOE'!CO29</f>
        <v>2.6486130132642578</v>
      </c>
      <c r="CP27" s="1577">
        <f>$F$3*'IEA energy consumption KTOE'!CP29</f>
        <v>15.177149997510947</v>
      </c>
      <c r="CQ27" s="1577">
        <f>$F$3*'IEA energy consumption KTOE'!CQ29</f>
        <v>9.2933789939096765E-3</v>
      </c>
      <c r="CR27" s="1577">
        <f>$F$3*'IEA energy consumption KTOE'!CR29</f>
        <v>0</v>
      </c>
      <c r="CS27" s="1577">
        <f>$F$3*'IEA energy consumption KTOE'!CS29</f>
        <v>0.21242009128936401</v>
      </c>
      <c r="CT27" s="1577">
        <f>$F$3*'IEA energy consumption KTOE'!CT29</f>
        <v>0.14603881276143776</v>
      </c>
      <c r="CU27" s="1577">
        <f>$F$3*'IEA energy consumption KTOE'!CU29</f>
        <v>4.2484018257872805E-2</v>
      </c>
      <c r="CV27" s="1577">
        <f>$F$3*'IEA energy consumption KTOE'!CV29</f>
        <v>0.22569634699494928</v>
      </c>
      <c r="CW27" s="1577"/>
      <c r="CX27" s="1577"/>
      <c r="CY27" s="1577">
        <f>$F$3*'IEA energy consumption KTOE'!CY29</f>
        <v>0</v>
      </c>
      <c r="CZ27" s="1577">
        <f>$F$3*'IEA energy consumption KTOE'!CZ29</f>
        <v>0.12745205477361843</v>
      </c>
      <c r="DA27" s="1577">
        <f>$F$3*'IEA energy consumption KTOE'!DA29</f>
        <v>5.5760273963458055E-2</v>
      </c>
      <c r="DB27" s="1577">
        <f>$F$3*'IEA energy consumption KTOE'!DB29</f>
        <v>0.14869406390255482</v>
      </c>
      <c r="DC27" s="1577"/>
      <c r="DD27" s="1577"/>
      <c r="DE27" s="1577">
        <f>$F$3*'IEA energy consumption KTOE'!DE29</f>
        <v>2.4003470315698134</v>
      </c>
      <c r="DF27" s="1577"/>
      <c r="DG27" s="1577"/>
      <c r="DH27" s="1577">
        <f>$F$3*'IEA energy consumption KTOE'!DH29</f>
        <v>0</v>
      </c>
      <c r="DI27" s="1577"/>
      <c r="DJ27" s="1577">
        <f>$F$3*'IEA energy consumption KTOE'!DJ29</f>
        <v>2.6552511411170501E-2</v>
      </c>
      <c r="DK27" s="1577">
        <f>$F$3*'IEA energy consumption KTOE'!DK29</f>
        <v>4.7201071910067247</v>
      </c>
      <c r="DL27" s="1577"/>
      <c r="DM27" s="1577">
        <f>$F$3*'IEA energy consumption KTOE'!DM29</f>
        <v>3.319063926396313E-2</v>
      </c>
      <c r="DN27" s="1577">
        <f>$F$3*'IEA energy consumption KTOE'!DN29</f>
        <v>0.17126369860204974</v>
      </c>
      <c r="DO27" s="1577">
        <f>$F$3*'IEA energy consumption KTOE'!DO29</f>
        <v>3.9828767116755759E-3</v>
      </c>
      <c r="DP27" s="1577">
        <f>$F$3*'IEA energy consumption KTOE'!DP29</f>
        <v>2.6552511411170501E-2</v>
      </c>
      <c r="DQ27" s="1577">
        <f>$F$3*'IEA energy consumption KTOE'!DQ29</f>
        <v>3.4518264834521653E-2</v>
      </c>
      <c r="DR27" s="1577">
        <f>$F$3*'IEA energy consumption KTOE'!DR29</f>
        <v>0.34783789948633359</v>
      </c>
      <c r="DS27" s="1577">
        <f>$F$3*'IEA energy consumption KTOE'!DS29</f>
        <v>0</v>
      </c>
      <c r="DT27" s="1577">
        <f>$F$3*'IEA energy consumption KTOE'!DT29</f>
        <v>1.1165331048397196</v>
      </c>
      <c r="DU27" s="1577">
        <f>$F$3*'IEA energy consumption KTOE'!DU29</f>
        <v>1.3419639267205572</v>
      </c>
      <c r="DV27" s="1577">
        <f>$F$3*'IEA energy consumption KTOE'!DV29</f>
        <v>0</v>
      </c>
      <c r="DW27" s="1577">
        <f>$F$3*'IEA energy consumption KTOE'!DW29</f>
        <v>0.75409132407724233</v>
      </c>
      <c r="DX27" s="1577">
        <f>$F$3*'IEA energy consumption KTOE'!DX29</f>
        <v>0</v>
      </c>
      <c r="DY27" s="1577">
        <f>$F$3*'IEA energy consumption KTOE'!DY29</f>
        <v>0</v>
      </c>
      <c r="DZ27" s="1577">
        <f>$F$3*'IEA energy consumption KTOE'!DZ29</f>
        <v>3.8501141546197229E-2</v>
      </c>
      <c r="EA27" s="1577">
        <f>$F$3*'IEA energy consumption KTOE'!EA29</f>
        <v>0.71227111860464876</v>
      </c>
      <c r="EB27" s="1577">
        <f>$F$3*'IEA energy consumption KTOE'!EB29</f>
        <v>0</v>
      </c>
      <c r="EC27" s="1577">
        <f>$F$3*'IEA energy consumption KTOE'!EC29</f>
        <v>10.53205365124078</v>
      </c>
      <c r="ED27" s="1577">
        <f>$F$3*'IEA energy consumption KTOE'!ED29</f>
        <v>0</v>
      </c>
      <c r="EE27" s="1577"/>
      <c r="EF27" s="1577">
        <f>$F$3*'IEA energy consumption KTOE'!EF29</f>
        <v>5.3105022822341006E-3</v>
      </c>
      <c r="EG27" s="1577">
        <f>$F$3*'IEA energy consumption KTOE'!EG29</f>
        <v>0.740815068371657</v>
      </c>
      <c r="EH27" s="1577">
        <f>$F$3*'IEA energy consumption KTOE'!EH29</f>
        <v>3.3416335610958079</v>
      </c>
      <c r="EI27" s="1577">
        <f>$F$3*'IEA energy consumption KTOE'!EI29</f>
        <v>6.0989791085888081</v>
      </c>
      <c r="EJ27" s="1577">
        <f>$F$3*'IEA energy consumption KTOE'!EJ29</f>
        <v>1.3276255705585251E-2</v>
      </c>
      <c r="EK27" s="1577">
        <f>$F$3*'IEA energy consumption KTOE'!EK29</f>
        <v>0</v>
      </c>
      <c r="EL27" s="1577">
        <f>$F$3*'IEA energy consumption KTOE'!EL29</f>
        <v>0.71691780810160355</v>
      </c>
      <c r="EM27" s="1577">
        <f>$F$3*'IEA energy consumption KTOE'!EM29</f>
        <v>35.842836866267895</v>
      </c>
      <c r="EN27" s="1577"/>
      <c r="EO27" s="1577"/>
      <c r="EP27" s="1577"/>
      <c r="EQ27" s="1577"/>
      <c r="ER27" s="1577"/>
      <c r="ES27" s="1577">
        <f>$F$3*'IEA energy consumption KTOE'!ES29</f>
        <v>0</v>
      </c>
      <c r="ET27" s="1577">
        <f>$F$3*'IEA energy consumption KTOE'!ET29</f>
        <v>0.35580365290968474</v>
      </c>
      <c r="EU27" s="1577">
        <f>$F$3*'IEA energy consumption KTOE'!EU29</f>
        <v>0.52109303644422111</v>
      </c>
      <c r="EV27" s="1577"/>
      <c r="EW27" s="1577"/>
      <c r="EX27" s="1577">
        <f>$F$3*'IEA energy consumption KTOE'!EX29</f>
        <v>0.24561073055332716</v>
      </c>
      <c r="EY27" s="1577">
        <f>$F$3*'IEA energy consumption KTOE'!EY29</f>
        <v>1.5156173513496123</v>
      </c>
      <c r="EZ27" s="1577">
        <f>$F$3*'IEA energy consumption KTOE'!EZ29</f>
        <v>5.5361986292290499E-2</v>
      </c>
      <c r="FA27" s="1577"/>
      <c r="FB27" s="1577"/>
      <c r="FC27" s="1577">
        <f>$F$3*'IEA energy consumption KTOE'!FC29</f>
        <v>30.392668374011038</v>
      </c>
      <c r="FD27" s="1577">
        <f>$F$3*'IEA energy consumption KTOE'!FD29</f>
        <v>0</v>
      </c>
      <c r="FE27" s="1577">
        <f>$F$3*'IEA energy consumption KTOE'!FE29</f>
        <v>1.0623659815609319</v>
      </c>
      <c r="FF27" s="1577">
        <f>$F$3*'IEA energy consumption KTOE'!FF29</f>
        <v>7.0364155239601836E-2</v>
      </c>
      <c r="FG27" s="1577">
        <f>$F$3*'IEA energy consumption KTOE'!FG29</f>
        <v>0</v>
      </c>
      <c r="FH27" s="1577">
        <f>$F$3*'IEA energy consumption KTOE'!FH29</f>
        <v>0</v>
      </c>
      <c r="FI27" s="1577"/>
      <c r="FJ27" s="1577">
        <f>$F$3*'IEA energy consumption KTOE'!FJ29</f>
        <v>0.9828412098844761</v>
      </c>
      <c r="FK27" s="1577">
        <f>$F$3*'IEA energy consumption KTOE'!FK29</f>
        <v>0.13143493148529398</v>
      </c>
      <c r="FL27" s="1577">
        <f>$F$3*'IEA energy consumption KTOE'!FL29</f>
        <v>0</v>
      </c>
      <c r="FM27" s="1577">
        <f>$F$3*'IEA energy consumption KTOE'!FM29</f>
        <v>0.43944406385487184</v>
      </c>
      <c r="FN27" s="1577">
        <f>$F$3*'IEA energy consumption KTOE'!FN29</f>
        <v>0.51379109580614923</v>
      </c>
      <c r="FO27" s="1577">
        <f>$F$3*'IEA energy consumption KTOE'!FO29</f>
        <v>9.0623721446324925</v>
      </c>
      <c r="FP27" s="1577"/>
      <c r="FQ27" s="1577">
        <f>$F$3*'IEA energy consumption KTOE'!FQ29</f>
        <v>0</v>
      </c>
      <c r="FR27" s="1577"/>
      <c r="FS27" s="1577">
        <f>$F$3*'IEA energy consumption KTOE'!FS29</f>
        <v>0</v>
      </c>
      <c r="FT27" s="1577">
        <f>$F$3*'IEA energy consumption KTOE'!FT29</f>
        <v>0</v>
      </c>
      <c r="FU27" s="1577">
        <f>$F$3*'IEA energy consumption KTOE'!FU29</f>
        <v>10.598434929768706</v>
      </c>
      <c r="FV27" s="1577">
        <f>$F$3*'IEA energy consumption KTOE'!FV29</f>
        <v>0</v>
      </c>
      <c r="FW27" s="1577"/>
      <c r="FX27" s="1577">
        <f>$F$3*'IEA energy consumption KTOE'!FX29</f>
        <v>7.6923953183731513</v>
      </c>
      <c r="FY27" s="1577">
        <f>$F$3*'IEA energy consumption KTOE'!FY29</f>
        <v>2.5490410954723681</v>
      </c>
      <c r="FZ27" s="1577">
        <f>$F$3*'IEA energy consumption KTOE'!FZ29</f>
        <v>2.5337734014109454</v>
      </c>
      <c r="GA27" s="1577">
        <f>$F$3*'IEA energy consumption KTOE'!GA29</f>
        <v>23.392762553241212</v>
      </c>
      <c r="GB27" s="1577">
        <f>$F$3*'IEA energy consumption KTOE'!GB29</f>
        <v>3.9828767116755761E-4</v>
      </c>
      <c r="GC27" s="1577">
        <f>$F$3*'IEA energy consumption KTOE'!GC29</f>
        <v>0.12479680363250137</v>
      </c>
      <c r="GD27" s="1577"/>
      <c r="GE27" s="1577">
        <f>$F$3*'IEA energy consumption KTOE'!GE29</f>
        <v>4.3811643828431328E-2</v>
      </c>
      <c r="GF27" s="1577">
        <f>$F$3*'IEA energy consumption KTOE'!GF29</f>
        <v>15.659343604737805</v>
      </c>
      <c r="GG27" s="1577">
        <f>$F$3*'IEA energy consumption KTOE'!GG29</f>
        <v>0.10089954336244791</v>
      </c>
      <c r="GH27" s="1577">
        <f>$F$3*'IEA energy consumption KTOE'!GH29</f>
        <v>0.1433835616203207</v>
      </c>
      <c r="GI27" s="1577">
        <f>$F$3*'IEA energy consumption KTOE'!GI29</f>
        <v>0.3704075341858285</v>
      </c>
      <c r="GK27" s="1579">
        <f t="shared" si="0"/>
        <v>1168.1113582559183</v>
      </c>
    </row>
    <row r="28" spans="1:195" s="1573" customFormat="1" ht="18" customHeight="1">
      <c r="A28" s="1578" t="str">
        <f>'IEA energy consumption KTOE'!A30</f>
        <v xml:space="preserve">  Electricity</v>
      </c>
      <c r="B28" s="1030" t="str">
        <f>'IEA energy consumption KTOE'!$B30</f>
        <v>I-E</v>
      </c>
      <c r="C28" s="1577"/>
      <c r="D28" s="1577">
        <f>$F$3*'IEA energy consumption KTOE'!D30</f>
        <v>0.20047146115433731</v>
      </c>
      <c r="E28" s="1577">
        <f>$F$3*'IEA energy consumption KTOE'!E30</f>
        <v>3.2832180359912329</v>
      </c>
      <c r="F28" s="1577">
        <f>$F$3*'IEA energy consumption KTOE'!F30</f>
        <v>0.42218493143761099</v>
      </c>
      <c r="G28" s="1577"/>
      <c r="H28" s="1577">
        <f>$F$3*'IEA energy consumption KTOE'!H30</f>
        <v>6.2106324190727804</v>
      </c>
      <c r="I28" s="1577">
        <f>$F$3*'IEA energy consumption KTOE'!I30</f>
        <v>0.20976484014824698</v>
      </c>
      <c r="J28" s="1577">
        <f>$F$3*'IEA energy consumption KTOE'!J30</f>
        <v>12.548716892919179</v>
      </c>
      <c r="K28" s="1577">
        <f>$F$3*'IEA energy consumption KTOE'!K30</f>
        <v>4.1209497710136622</v>
      </c>
      <c r="L28" s="1577">
        <f>$F$3*'IEA energy consumption KTOE'!L30</f>
        <v>0.86561187200415834</v>
      </c>
      <c r="M28" s="1577"/>
      <c r="N28" s="1577">
        <f>$F$3*'IEA energy consumption KTOE'!N30</f>
        <v>1.6568767120570393</v>
      </c>
      <c r="O28" s="1577">
        <f>$F$3*'IEA energy consumption KTOE'!O30</f>
        <v>4.7900730585751585</v>
      </c>
      <c r="P28" s="1577"/>
      <c r="Q28" s="1577">
        <f>$F$3*'IEA energy consumption KTOE'!Q30</f>
        <v>1.9914383558377877</v>
      </c>
      <c r="R28" s="1577">
        <f>$F$3*'IEA energy consumption KTOE'!R30</f>
        <v>5.0197522822817833</v>
      </c>
      <c r="S28" s="1577"/>
      <c r="T28" s="1577">
        <f>$F$3*'IEA energy consumption KTOE'!T30</f>
        <v>3.319063926396313E-2</v>
      </c>
      <c r="U28" s="1577"/>
      <c r="V28" s="1577">
        <f>$F$3*'IEA energy consumption KTOE'!V30</f>
        <v>0.27880136981729026</v>
      </c>
      <c r="W28" s="1577">
        <f>$F$3*'IEA energy consumption KTOE'!W30</f>
        <v>0.68638241997875749</v>
      </c>
      <c r="X28" s="1577">
        <f>$F$3*'IEA energy consumption KTOE'!X30</f>
        <v>0.15533219175534743</v>
      </c>
      <c r="Y28" s="1577">
        <f>$F$3*'IEA energy consumption KTOE'!Y30</f>
        <v>26.409127849550181</v>
      </c>
      <c r="Z28" s="1577">
        <f>$F$3*'IEA energy consumption KTOE'!Z30</f>
        <v>8.0985159804070034E-2</v>
      </c>
      <c r="AA28" s="1577">
        <f>$F$3*'IEA energy consumption KTOE'!AA30</f>
        <v>1.7750353878367482</v>
      </c>
      <c r="AB28" s="1577"/>
      <c r="AC28" s="1577"/>
      <c r="AD28" s="1577">
        <f>$F$3*'IEA energy consumption KTOE'!AD30</f>
        <v>0.26286986297058795</v>
      </c>
      <c r="AE28" s="1577">
        <f>$F$3*'IEA energy consumption KTOE'!AE30</f>
        <v>0.45006506841934002</v>
      </c>
      <c r="AF28" s="1577">
        <f>$F$3*'IEA energy consumption KTOE'!AF30</f>
        <v>27.504418945260966</v>
      </c>
      <c r="AG28" s="1577"/>
      <c r="AH28" s="1577"/>
      <c r="AI28" s="1577"/>
      <c r="AJ28" s="1577">
        <f>$F$3*'IEA energy consumption KTOE'!AJ30</f>
        <v>5.3888321908970536</v>
      </c>
      <c r="AK28" s="1577">
        <f>$F$3*'IEA energy consumption KTOE'!AK30</f>
        <v>511.67087776996726</v>
      </c>
      <c r="AL28" s="1577">
        <f>$F$3*'IEA energy consumption KTOE'!AL30</f>
        <v>18.78722944897369</v>
      </c>
      <c r="AM28" s="1577">
        <f>$F$3*'IEA energy consumption KTOE'!AM30</f>
        <v>3.2340958898805674</v>
      </c>
      <c r="AN28" s="1577"/>
      <c r="AO28" s="1577">
        <f>$F$3*'IEA energy consumption KTOE'!AO30</f>
        <v>5.7087899534016578E-2</v>
      </c>
      <c r="AP28" s="1577">
        <f>$F$3*'IEA energy consumption KTOE'!AP30</f>
        <v>0.66248515970870403</v>
      </c>
      <c r="AQ28" s="1577">
        <f>$F$3*'IEA energy consumption KTOE'!AQ30</f>
        <v>0.23366210041830043</v>
      </c>
      <c r="AR28" s="1577">
        <f>$F$3*'IEA energy consumption KTOE'!AR30</f>
        <v>0.24959360726500274</v>
      </c>
      <c r="AS28" s="1577">
        <f>$F$3*'IEA energy consumption KTOE'!AS30</f>
        <v>0.52706735151173445</v>
      </c>
      <c r="AT28" s="1577">
        <f>$F$3*'IEA energy consumption KTOE'!AT30</f>
        <v>0.57220662091072438</v>
      </c>
      <c r="AU28" s="1577">
        <f>$F$3*'IEA energy consumption KTOE'!AU30</f>
        <v>8.8950913227421186E-2</v>
      </c>
      <c r="AV28" s="1577">
        <f>$F$3*'IEA energy consumption KTOE'!AV30</f>
        <v>3.8155958897852011</v>
      </c>
      <c r="AW28" s="1577">
        <f>$F$3*'IEA energy consumption KTOE'!AW30</f>
        <v>1.2068116436376994</v>
      </c>
      <c r="AX28" s="1577"/>
      <c r="AY28" s="1577">
        <f>$F$3*'IEA energy consumption KTOE'!AY30</f>
        <v>0.740815068371657</v>
      </c>
      <c r="AZ28" s="1577">
        <f>$F$3*'IEA energy consumption KTOE'!AZ30</f>
        <v>1.1895525112204386</v>
      </c>
      <c r="BA28" s="1577">
        <f>$F$3*'IEA energy consumption KTOE'!BA30</f>
        <v>5.9716598163722461</v>
      </c>
      <c r="BB28" s="1577">
        <f>$F$3*'IEA energy consumption KTOE'!BB30</f>
        <v>0.26286986297058795</v>
      </c>
      <c r="BC28" s="1577">
        <f>$F$3*'IEA energy consumption KTOE'!BC30</f>
        <v>6.1070776245692154E-2</v>
      </c>
      <c r="BD28" s="1577">
        <f>$F$3*'IEA energy consumption KTOE'!BD30</f>
        <v>1.5931506846702304E-2</v>
      </c>
      <c r="BE28" s="1577">
        <f>$F$3*'IEA energy consumption KTOE'!BE30</f>
        <v>0.48856620996553723</v>
      </c>
      <c r="BF28" s="1577">
        <f>$F$3*'IEA energy consumption KTOE'!BF30</f>
        <v>0.27747374424673177</v>
      </c>
      <c r="BG28" s="1577"/>
      <c r="BH28" s="1577">
        <f>$F$3*'IEA energy consumption KTOE'!BH30</f>
        <v>4.9613367571772082</v>
      </c>
      <c r="BI28" s="1577">
        <f>$F$3*'IEA energy consumption KTOE'!BI30</f>
        <v>17.94949771395126</v>
      </c>
      <c r="BJ28" s="1577"/>
      <c r="BK28" s="1577">
        <f>$F$3*'IEA energy consumption KTOE'!BK30</f>
        <v>9.1606164368538232E-2</v>
      </c>
      <c r="BL28" s="1577"/>
      <c r="BM28" s="1577">
        <f>$F$3*'IEA energy consumption KTOE'!BM30</f>
        <v>0.4049257990203502</v>
      </c>
      <c r="BN28" s="1577">
        <f>$F$3*'IEA energy consumption KTOE'!BN30</f>
        <v>31.870979446827956</v>
      </c>
      <c r="BO28" s="1577">
        <f>$F$3*'IEA energy consumption KTOE'!BO30</f>
        <v>0.46865182640715936</v>
      </c>
      <c r="BP28" s="1577">
        <f>$F$3*'IEA energy consumption KTOE'!BP30</f>
        <v>0</v>
      </c>
      <c r="BQ28" s="1577">
        <f>$F$3*'IEA energy consumption KTOE'!BQ30</f>
        <v>1.9662134699971758</v>
      </c>
      <c r="BR28" s="1577"/>
      <c r="BS28" s="1577">
        <f>$F$3*'IEA energy consumption KTOE'!BS30</f>
        <v>0.51113584466503215</v>
      </c>
      <c r="BT28" s="1577"/>
      <c r="BU28" s="1577"/>
      <c r="BV28" s="1577"/>
      <c r="BW28" s="1577">
        <f>$F$3*'IEA energy consumption KTOE'!BW30</f>
        <v>2.3897260270053452E-2</v>
      </c>
      <c r="BX28" s="1577">
        <f>$F$3*'IEA energy consumption KTOE'!BX30</f>
        <v>0.24561073055332716</v>
      </c>
      <c r="BY28" s="1577">
        <f>$F$3*'IEA energy consumption KTOE'!BY30</f>
        <v>0.65319178071479433</v>
      </c>
      <c r="BZ28" s="1577">
        <f>$F$3*'IEA energy consumption KTOE'!BZ30</f>
        <v>2.351224885459148</v>
      </c>
      <c r="CA28" s="1577">
        <f>$F$3*'IEA energy consumption KTOE'!CA30</f>
        <v>1.8374337896529989</v>
      </c>
      <c r="CB28" s="1577">
        <f>$F$3*'IEA energy consumption KTOE'!CB30</f>
        <v>68.016913230854357</v>
      </c>
      <c r="CC28" s="1577">
        <f>$F$3*'IEA energy consumption KTOE'!CC30</f>
        <v>11.859679221799306</v>
      </c>
      <c r="CD28" s="1577">
        <f>$F$3*'IEA energy consumption KTOE'!CD30</f>
        <v>11.436166664791136</v>
      </c>
      <c r="CE28" s="1577">
        <f>$F$3*'IEA energy consumption KTOE'!CE30</f>
        <v>0.81250684918181737</v>
      </c>
      <c r="CF28" s="1577">
        <f>$F$3*'IEA energy consumption KTOE'!CF30</f>
        <v>1.3767477166691906</v>
      </c>
      <c r="CG28" s="1577">
        <f>$F$3*'IEA energy consumption KTOE'!CG30</f>
        <v>1.9542648398621489</v>
      </c>
      <c r="CH28" s="1577">
        <f>$F$3*'IEA energy consumption KTOE'!CH30</f>
        <v>15.626152965473841</v>
      </c>
      <c r="CI28" s="1577">
        <f>$F$3*'IEA energy consumption KTOE'!CI30</f>
        <v>0.20445433786601289</v>
      </c>
      <c r="CJ28" s="1577">
        <f>$F$3*'IEA energy consumption KTOE'!CJ30</f>
        <v>44.851174650178656</v>
      </c>
      <c r="CK28" s="1577">
        <f>$F$3*'IEA energy consumption KTOE'!CK30</f>
        <v>0.48723858439497875</v>
      </c>
      <c r="CL28" s="1577">
        <f>$F$3*'IEA energy consumption KTOE'!CL30</f>
        <v>7.4625833321094701</v>
      </c>
      <c r="CM28" s="1577">
        <f>$F$3*'IEA energy consumption KTOE'!CM30</f>
        <v>0.51511872137670778</v>
      </c>
      <c r="CN28" s="1577"/>
      <c r="CO28" s="1577">
        <f>$F$3*'IEA energy consumption KTOE'!CO30</f>
        <v>0.8257831048874027</v>
      </c>
      <c r="CP28" s="1577">
        <f>$F$3*'IEA energy consumption KTOE'!CP30</f>
        <v>36.232229446112711</v>
      </c>
      <c r="CQ28" s="1577">
        <f>$F$3*'IEA energy consumption KTOE'!CQ30</f>
        <v>0.17259132417260828</v>
      </c>
      <c r="CR28" s="1577">
        <f>$F$3*'IEA energy consumption KTOE'!CR30</f>
        <v>2.5052294516439368</v>
      </c>
      <c r="CS28" s="1577">
        <f>$F$3*'IEA energy consumption KTOE'!CS30</f>
        <v>0.31199200908125341</v>
      </c>
      <c r="CT28" s="1577">
        <f>$F$3*'IEA energy consumption KTOE'!CT30</f>
        <v>0.25888698625891238</v>
      </c>
      <c r="CU28" s="1577">
        <f>$F$3*'IEA energy consumption KTOE'!CU30</f>
        <v>0.26950799082338062</v>
      </c>
      <c r="CV28" s="1577">
        <f>$F$3*'IEA energy consumption KTOE'!CV30</f>
        <v>0.56822374419904875</v>
      </c>
      <c r="CW28" s="1577"/>
      <c r="CX28" s="1577"/>
      <c r="CY28" s="1577">
        <f>$F$3*'IEA energy consumption KTOE'!CY30</f>
        <v>0.23100684927718337</v>
      </c>
      <c r="CZ28" s="1577">
        <f>$F$3*'IEA energy consumption KTOE'!CZ30</f>
        <v>0.56689611862849021</v>
      </c>
      <c r="DA28" s="1577">
        <f>$F$3*'IEA energy consumption KTOE'!DA30</f>
        <v>0.40625342459090868</v>
      </c>
      <c r="DB28" s="1577">
        <f>$F$3*'IEA energy consumption KTOE'!DB30</f>
        <v>0.22569634699494928</v>
      </c>
      <c r="DC28" s="1577"/>
      <c r="DD28" s="1577"/>
      <c r="DE28" s="1577">
        <f>$F$3*'IEA energy consumption KTOE'!DE30</f>
        <v>9.353122144584809</v>
      </c>
      <c r="DF28" s="1577"/>
      <c r="DG28" s="1577"/>
      <c r="DH28" s="1577">
        <f>$F$3*'IEA energy consumption KTOE'!DH30</f>
        <v>5.9743150675133631E-2</v>
      </c>
      <c r="DI28" s="1577"/>
      <c r="DJ28" s="1577">
        <f>$F$3*'IEA energy consumption KTOE'!DJ30</f>
        <v>0.11948630135026726</v>
      </c>
      <c r="DK28" s="1577">
        <f>$F$3*'IEA energy consumption KTOE'!DK30</f>
        <v>19.072668946643773</v>
      </c>
      <c r="DL28" s="1577"/>
      <c r="DM28" s="1577">
        <f>$F$3*'IEA energy consumption KTOE'!DM30</f>
        <v>0.22436872142439074</v>
      </c>
      <c r="DN28" s="1577">
        <f>$F$3*'IEA energy consumption KTOE'!DN30</f>
        <v>0.55361986292290499</v>
      </c>
      <c r="DO28" s="1577">
        <f>$F$3*'IEA energy consumption KTOE'!DO30</f>
        <v>9.8244292221330867E-2</v>
      </c>
      <c r="DP28" s="1577">
        <f>$F$3*'IEA energy consumption KTOE'!DP30</f>
        <v>1.3979897257981271</v>
      </c>
      <c r="DQ28" s="1577">
        <f>$F$3*'IEA energy consumption KTOE'!DQ30</f>
        <v>1.1908801367909971</v>
      </c>
      <c r="DR28" s="1577">
        <f>$F$3*'IEA energy consumption KTOE'!DR30</f>
        <v>0.83773173502242937</v>
      </c>
      <c r="DS28" s="1577">
        <f>$F$3*'IEA energy consumption KTOE'!DS30</f>
        <v>6.638127852792626E-2</v>
      </c>
      <c r="DT28" s="1577">
        <f>$F$3*'IEA energy consumption KTOE'!DT30</f>
        <v>0.28543949767008292</v>
      </c>
      <c r="DU28" s="1577">
        <f>$F$3*'IEA energy consumption KTOE'!DU30</f>
        <v>5.1989817343071847</v>
      </c>
      <c r="DV28" s="1577">
        <f>$F$3*'IEA energy consumption KTOE'!DV30</f>
        <v>2.7880136981729028E-2</v>
      </c>
      <c r="DW28" s="1577">
        <f>$F$3*'IEA energy consumption KTOE'!DW30</f>
        <v>1.8122089038123868</v>
      </c>
      <c r="DX28" s="1577">
        <f>$F$3*'IEA energy consumption KTOE'!DX30</f>
        <v>0.16993607303149122</v>
      </c>
      <c r="DY28" s="1577">
        <f>$F$3*'IEA energy consumption KTOE'!DY30</f>
        <v>6.2398401816250684E-2</v>
      </c>
      <c r="DZ28" s="1577">
        <f>$F$3*'IEA energy consumption KTOE'!DZ30</f>
        <v>0.56556849305793166</v>
      </c>
      <c r="EA28" s="1577">
        <f>$F$3*'IEA energy consumption KTOE'!EA30</f>
        <v>6.5279349304362686</v>
      </c>
      <c r="EB28" s="1577">
        <f>$F$3*'IEA energy consumption KTOE'!EB30</f>
        <v>0.64389840172088475</v>
      </c>
      <c r="EC28" s="1577">
        <f>$F$3*'IEA energy consumption KTOE'!EC30</f>
        <v>4.0558961180562942</v>
      </c>
      <c r="ED28" s="1577">
        <f>$F$3*'IEA energy consumption KTOE'!ED30</f>
        <v>0.13143493148529398</v>
      </c>
      <c r="EE28" s="1577"/>
      <c r="EF28" s="1577">
        <f>$F$3*'IEA energy consumption KTOE'!EF30</f>
        <v>0.33323401821018983</v>
      </c>
      <c r="EG28" s="1577">
        <f>$F$3*'IEA energy consumption KTOE'!EG30</f>
        <v>3.2606484012917378</v>
      </c>
      <c r="EH28" s="1577">
        <f>$F$3*'IEA energy consumption KTOE'!EH30</f>
        <v>4.0784657527557897</v>
      </c>
      <c r="EI28" s="1577">
        <f>$F$3*'IEA energy consumption KTOE'!EI30</f>
        <v>9.384985158278214</v>
      </c>
      <c r="EJ28" s="1577">
        <f>$F$3*'IEA energy consumption KTOE'!EJ30</f>
        <v>2.1826164379982154</v>
      </c>
      <c r="EK28" s="1577">
        <f>$F$3*'IEA energy consumption KTOE'!EK30</f>
        <v>1.7644143832722798</v>
      </c>
      <c r="EL28" s="1577">
        <f>$F$3*'IEA energy consumption KTOE'!EL30</f>
        <v>3.5686575336613156</v>
      </c>
      <c r="EM28" s="1577">
        <f>$F$3*'IEA energy consumption KTOE'!EM30</f>
        <v>65.55815067417997</v>
      </c>
      <c r="EN28" s="1577"/>
      <c r="EO28" s="1577"/>
      <c r="EP28" s="1577"/>
      <c r="EQ28" s="1577"/>
      <c r="ER28" s="1577"/>
      <c r="ES28" s="1577">
        <f>$F$3*'IEA energy consumption KTOE'!ES30</f>
        <v>7.93920091193998</v>
      </c>
      <c r="ET28" s="1577">
        <f>$F$3*'IEA energy consumption KTOE'!ET30</f>
        <v>0.12877968034417694</v>
      </c>
      <c r="EU28" s="1577">
        <f>$F$3*'IEA energy consumption KTOE'!EU30</f>
        <v>1.4776472600316386</v>
      </c>
      <c r="EV28" s="1577"/>
      <c r="EW28" s="1577"/>
      <c r="EX28" s="1577">
        <f>$F$3*'IEA energy consumption KTOE'!EX30</f>
        <v>2.5185057073495223</v>
      </c>
      <c r="EY28" s="1577">
        <f>$F$3*'IEA energy consumption KTOE'!EY30</f>
        <v>1.8215022828062966</v>
      </c>
      <c r="EZ28" s="1577">
        <f>$F$3*'IEA energy consumption KTOE'!EZ30</f>
        <v>0.90145776240923858</v>
      </c>
      <c r="FA28" s="1577"/>
      <c r="FB28" s="1577"/>
      <c r="FC28" s="1577">
        <f>$F$3*'IEA energy consumption KTOE'!FC30</f>
        <v>15.858487440321582</v>
      </c>
      <c r="FD28" s="1577">
        <f>$F$3*'IEA energy consumption KTOE'!FD30</f>
        <v>1.8586757987819353E-2</v>
      </c>
      <c r="FE28" s="1577">
        <f>$F$3*'IEA energy consumption KTOE'!FE30</f>
        <v>11.108243148863179</v>
      </c>
      <c r="FF28" s="1577">
        <f>$F$3*'IEA energy consumption KTOE'!FF30</f>
        <v>0.60274200903357045</v>
      </c>
      <c r="FG28" s="1577">
        <f>$F$3*'IEA energy consumption KTOE'!FG30</f>
        <v>0.2429554794122101</v>
      </c>
      <c r="FH28" s="1577">
        <f>$F$3*'IEA energy consumption KTOE'!FH30</f>
        <v>7.5674657521835928E-2</v>
      </c>
      <c r="FI28" s="1577"/>
      <c r="FJ28" s="1577">
        <f>$F$3*'IEA energy consumption KTOE'!FJ30</f>
        <v>6.5597979441296728</v>
      </c>
      <c r="FK28" s="1577">
        <f>$F$3*'IEA energy consumption KTOE'!FK30</f>
        <v>2.2981198626368071</v>
      </c>
      <c r="FL28" s="1577">
        <f>$F$3*'IEA energy consumption KTOE'!FL30</f>
        <v>0.74479794508333264</v>
      </c>
      <c r="FM28" s="1577">
        <f>$F$3*'IEA energy consumption KTOE'!FM30</f>
        <v>0.46334132412492529</v>
      </c>
      <c r="FN28" s="1577">
        <f>$F$3*'IEA energy consumption KTOE'!FN30</f>
        <v>0.20710958900712992</v>
      </c>
      <c r="FO28" s="1577">
        <f>$F$3*'IEA energy consumption KTOE'!FO30</f>
        <v>10.348841322503704</v>
      </c>
      <c r="FP28" s="1577"/>
      <c r="FQ28" s="1577">
        <f>$F$3*'IEA energy consumption KTOE'!FQ30</f>
        <v>7.0364155239601836E-2</v>
      </c>
      <c r="FR28" s="1577"/>
      <c r="FS28" s="1577">
        <f>$F$3*'IEA energy consumption KTOE'!FS30</f>
        <v>0.62265639259194827</v>
      </c>
      <c r="FT28" s="1577">
        <f>$F$3*'IEA energy consumption KTOE'!FT30</f>
        <v>0.74878082179500816</v>
      </c>
      <c r="FU28" s="1577">
        <f>$F$3*'IEA energy consumption KTOE'!FU30</f>
        <v>15.069877851409819</v>
      </c>
      <c r="FV28" s="1577">
        <f>$F$3*'IEA energy consumption KTOE'!FV30</f>
        <v>0.96651141536660634</v>
      </c>
      <c r="FW28" s="1577"/>
      <c r="FX28" s="1577">
        <f>$F$3*'IEA energy consumption KTOE'!FX30</f>
        <v>7.7944897247491012</v>
      </c>
      <c r="FY28" s="1577">
        <f>$F$3*'IEA energy consumption KTOE'!FY30</f>
        <v>2.1202180361819645</v>
      </c>
      <c r="FZ28" s="1577">
        <f>$F$3*'IEA energy consumption KTOE'!FZ30</f>
        <v>13.334671230689827</v>
      </c>
      <c r="GA28" s="1577">
        <f>$F$3*'IEA energy consumption KTOE'!GA30</f>
        <v>130.04623513848978</v>
      </c>
      <c r="GB28" s="1577">
        <f>$F$3*'IEA energy consumption KTOE'!GB30</f>
        <v>0.47263470311883493</v>
      </c>
      <c r="GC28" s="1577">
        <f>$F$3*'IEA energy consumption KTOE'!GC30</f>
        <v>2.2357214608205562</v>
      </c>
      <c r="GD28" s="1577"/>
      <c r="GE28" s="1577">
        <f>$F$3*'IEA energy consumption KTOE'!GE30</f>
        <v>2.5742659813129802</v>
      </c>
      <c r="GF28" s="1577">
        <f>$F$3*'IEA energy consumption KTOE'!GF30</f>
        <v>13.450174655328418</v>
      </c>
      <c r="GG28" s="1577">
        <f>$F$3*'IEA energy consumption KTOE'!GG30</f>
        <v>6.1070776245692154E-2</v>
      </c>
      <c r="GH28" s="1577">
        <f>$F$3*'IEA energy consumption KTOE'!GH30</f>
        <v>0.8735776254275095</v>
      </c>
      <c r="GI28" s="1577">
        <f>$F$3*'IEA energy consumption KTOE'!GI30</f>
        <v>0.44209931499598887</v>
      </c>
      <c r="GK28" s="1579">
        <f t="shared" si="0"/>
        <v>1321.7574655366561</v>
      </c>
    </row>
    <row r="29" spans="1:195" s="1573" customFormat="1" ht="18" customHeight="1">
      <c r="A29" s="1578" t="str">
        <f>'IEA energy consumption KTOE'!A31</f>
        <v xml:space="preserve">  Heat</v>
      </c>
      <c r="B29" s="1030" t="str">
        <f>'IEA energy consumption KTOE'!$B31</f>
        <v>I-H</v>
      </c>
      <c r="C29" s="1577"/>
      <c r="D29" s="1577">
        <f>$F$3*'IEA energy consumption KTOE'!D31</f>
        <v>0</v>
      </c>
      <c r="E29" s="1577">
        <f>$F$3*'IEA energy consumption KTOE'!E31</f>
        <v>0</v>
      </c>
      <c r="F29" s="1577">
        <f>$F$3*'IEA energy consumption KTOE'!F31</f>
        <v>0</v>
      </c>
      <c r="G29" s="1577"/>
      <c r="H29" s="1577">
        <f>$F$3*'IEA energy consumption KTOE'!H31</f>
        <v>0</v>
      </c>
      <c r="I29" s="1577">
        <f>$F$3*'IEA energy consumption KTOE'!I31</f>
        <v>0</v>
      </c>
      <c r="J29" s="1577">
        <f>$F$3*'IEA energy consumption KTOE'!J31</f>
        <v>0</v>
      </c>
      <c r="K29" s="1577">
        <f>$F$3*'IEA energy consumption KTOE'!K31</f>
        <v>0.35049315062745062</v>
      </c>
      <c r="L29" s="1577">
        <f>$F$3*'IEA energy consumption KTOE'!L31</f>
        <v>0.16993607303149122</v>
      </c>
      <c r="M29" s="1577"/>
      <c r="N29" s="1577">
        <f>$F$3*'IEA energy consumption KTOE'!N31</f>
        <v>0</v>
      </c>
      <c r="O29" s="1577">
        <f>$F$3*'IEA energy consumption KTOE'!O31</f>
        <v>0</v>
      </c>
      <c r="P29" s="1577"/>
      <c r="Q29" s="1577">
        <f>$F$3*'IEA energy consumption KTOE'!Q31</f>
        <v>2.725615296356652</v>
      </c>
      <c r="R29" s="1577">
        <f>$F$3*'IEA energy consumption KTOE'!R31</f>
        <v>0.60406963460412899</v>
      </c>
      <c r="S29" s="1577"/>
      <c r="T29" s="1577">
        <f>$F$3*'IEA energy consumption KTOE'!T31</f>
        <v>0</v>
      </c>
      <c r="U29" s="1577"/>
      <c r="V29" s="1577">
        <f>$F$3*'IEA energy consumption KTOE'!V31</f>
        <v>0</v>
      </c>
      <c r="W29" s="1577">
        <f>$F$3*'IEA energy consumption KTOE'!W31</f>
        <v>2.6552511411170503E-3</v>
      </c>
      <c r="X29" s="1577">
        <f>$F$3*'IEA energy consumption KTOE'!X31</f>
        <v>0</v>
      </c>
      <c r="Y29" s="1577">
        <f>$F$3*'IEA energy consumption KTOE'!Y31</f>
        <v>0</v>
      </c>
      <c r="Z29" s="1577">
        <f>$F$3*'IEA energy consumption KTOE'!Z31</f>
        <v>0</v>
      </c>
      <c r="AA29" s="1577">
        <f>$F$3*'IEA energy consumption KTOE'!AA31</f>
        <v>0.35182077619800917</v>
      </c>
      <c r="AB29" s="1577"/>
      <c r="AC29" s="1577"/>
      <c r="AD29" s="1577">
        <f>$F$3*'IEA energy consumption KTOE'!AD31</f>
        <v>0</v>
      </c>
      <c r="AE29" s="1577">
        <f>$F$3*'IEA energy consumption KTOE'!AE31</f>
        <v>0</v>
      </c>
      <c r="AF29" s="1577">
        <f>$F$3*'IEA energy consumption KTOE'!AF31</f>
        <v>0.82047260260516852</v>
      </c>
      <c r="AG29" s="1577"/>
      <c r="AH29" s="1577"/>
      <c r="AI29" s="1577"/>
      <c r="AJ29" s="1577">
        <f>$F$3*'IEA energy consumption KTOE'!AJ31</f>
        <v>0</v>
      </c>
      <c r="AK29" s="1577">
        <f>$F$3*'IEA energy consumption KTOE'!AK31</f>
        <v>109.84906733358292</v>
      </c>
      <c r="AL29" s="1577">
        <f>$F$3*'IEA energy consumption KTOE'!AL31</f>
        <v>3.0814189492663369</v>
      </c>
      <c r="AM29" s="1577">
        <f>$F$3*'IEA energy consumption KTOE'!AM31</f>
        <v>0</v>
      </c>
      <c r="AN29" s="1577"/>
      <c r="AO29" s="1577">
        <f>$F$3*'IEA energy consumption KTOE'!AO31</f>
        <v>0</v>
      </c>
      <c r="AP29" s="1577">
        <f>$F$3*'IEA energy consumption KTOE'!AP31</f>
        <v>0</v>
      </c>
      <c r="AQ29" s="1577">
        <f>$F$3*'IEA energy consumption KTOE'!AQ31</f>
        <v>0</v>
      </c>
      <c r="AR29" s="1577">
        <f>$F$3*'IEA energy consumption KTOE'!AR31</f>
        <v>0</v>
      </c>
      <c r="AS29" s="1577">
        <f>$F$3*'IEA energy consumption KTOE'!AS31</f>
        <v>0.14869406390255482</v>
      </c>
      <c r="AT29" s="1577">
        <f>$F$3*'IEA energy consumption KTOE'!AT31</f>
        <v>0</v>
      </c>
      <c r="AU29" s="1577">
        <f>$F$3*'IEA energy consumption KTOE'!AU31</f>
        <v>0</v>
      </c>
      <c r="AV29" s="1577">
        <f>$F$3*'IEA energy consumption KTOE'!AV31</f>
        <v>1.4656986298966117</v>
      </c>
      <c r="AW29" s="1577">
        <f>$F$3*'IEA energy consumption KTOE'!AW31</f>
        <v>0.15002168947311334</v>
      </c>
      <c r="AX29" s="1577"/>
      <c r="AY29" s="1577">
        <f>$F$3*'IEA energy consumption KTOE'!AY31</f>
        <v>0</v>
      </c>
      <c r="AZ29" s="1577">
        <f>$F$3*'IEA energy consumption KTOE'!AZ31</f>
        <v>0</v>
      </c>
      <c r="BA29" s="1577">
        <f>$F$3*'IEA energy consumption KTOE'!BA31</f>
        <v>0</v>
      </c>
      <c r="BB29" s="1577">
        <f>$F$3*'IEA energy consumption KTOE'!BB31</f>
        <v>0</v>
      </c>
      <c r="BC29" s="1577">
        <f>$F$3*'IEA energy consumption KTOE'!BC31</f>
        <v>0</v>
      </c>
      <c r="BD29" s="1577">
        <f>$F$3*'IEA energy consumption KTOE'!BD31</f>
        <v>0</v>
      </c>
      <c r="BE29" s="1577">
        <f>$F$3*'IEA energy consumption KTOE'!BE31</f>
        <v>5.9743150675133631E-2</v>
      </c>
      <c r="BF29" s="1577">
        <f>$F$3*'IEA energy consumption KTOE'!BF31</f>
        <v>0</v>
      </c>
      <c r="BG29" s="1577"/>
      <c r="BH29" s="1577">
        <f>$F$3*'IEA energy consumption KTOE'!BH31</f>
        <v>1.8666415522052864</v>
      </c>
      <c r="BI29" s="1577">
        <f>$F$3*'IEA energy consumption KTOE'!BI31</f>
        <v>2.035249999666219</v>
      </c>
      <c r="BJ29" s="1577"/>
      <c r="BK29" s="1577">
        <f>$F$3*'IEA energy consumption KTOE'!BK31</f>
        <v>0</v>
      </c>
      <c r="BL29" s="1577"/>
      <c r="BM29" s="1577">
        <f>$F$3*'IEA energy consumption KTOE'!BM31</f>
        <v>0</v>
      </c>
      <c r="BN29" s="1577">
        <f>$F$3*'IEA energy consumption KTOE'!BN31</f>
        <v>6.5558150674179974</v>
      </c>
      <c r="BO29" s="1577">
        <f>$F$3*'IEA energy consumption KTOE'!BO31</f>
        <v>0</v>
      </c>
      <c r="BP29" s="1577">
        <f>$F$3*'IEA energy consumption KTOE'!BP31</f>
        <v>0</v>
      </c>
      <c r="BQ29" s="1577">
        <f>$F$3*'IEA energy consumption KTOE'!BQ31</f>
        <v>0</v>
      </c>
      <c r="BR29" s="1577"/>
      <c r="BS29" s="1577">
        <f>$F$3*'IEA energy consumption KTOE'!BS31</f>
        <v>0</v>
      </c>
      <c r="BT29" s="1577"/>
      <c r="BU29" s="1577"/>
      <c r="BV29" s="1577"/>
      <c r="BW29" s="1577">
        <f>$F$3*'IEA energy consumption KTOE'!BW31</f>
        <v>0</v>
      </c>
      <c r="BX29" s="1577">
        <f>$F$3*'IEA energy consumption KTOE'!BX31</f>
        <v>0</v>
      </c>
      <c r="BY29" s="1577">
        <f>$F$3*'IEA energy consumption KTOE'!BY31</f>
        <v>0</v>
      </c>
      <c r="BZ29" s="1577">
        <f>$F$3*'IEA energy consumption KTOE'!BZ31</f>
        <v>0.60274200903357045</v>
      </c>
      <c r="CA29" s="1577">
        <f>$F$3*'IEA energy consumption KTOE'!CA31</f>
        <v>0</v>
      </c>
      <c r="CB29" s="1577">
        <f>$F$3*'IEA energy consumption KTOE'!CB31</f>
        <v>0</v>
      </c>
      <c r="CC29" s="1577">
        <f>$F$3*'IEA energy consumption KTOE'!CC31</f>
        <v>0</v>
      </c>
      <c r="CD29" s="1577">
        <f>$F$3*'IEA energy consumption KTOE'!CD31</f>
        <v>0</v>
      </c>
      <c r="CE29" s="1577">
        <f>$F$3*'IEA energy consumption KTOE'!CE31</f>
        <v>0</v>
      </c>
      <c r="CF29" s="1577">
        <f>$F$3*'IEA energy consumption KTOE'!CF31</f>
        <v>0</v>
      </c>
      <c r="CG29" s="1577">
        <f>$F$3*'IEA energy consumption KTOE'!CG31</f>
        <v>0</v>
      </c>
      <c r="CH29" s="1577">
        <f>$F$3*'IEA energy consumption KTOE'!CH31</f>
        <v>4.5630490860096513</v>
      </c>
      <c r="CI29" s="1577">
        <f>$F$3*'IEA energy consumption KTOE'!CI31</f>
        <v>0</v>
      </c>
      <c r="CJ29" s="1577">
        <f>$F$3*'IEA energy consumption KTOE'!CJ31</f>
        <v>2.1242009128936402E-2</v>
      </c>
      <c r="CK29" s="1577">
        <f>$F$3*'IEA energy consumption KTOE'!CK31</f>
        <v>0</v>
      </c>
      <c r="CL29" s="1577">
        <f>$F$3*'IEA energy consumption KTOE'!CL31</f>
        <v>4.1753824194065619</v>
      </c>
      <c r="CM29" s="1577">
        <f>$F$3*'IEA energy consumption KTOE'!CM31</f>
        <v>0</v>
      </c>
      <c r="CN29" s="1577"/>
      <c r="CO29" s="1577">
        <f>$F$3*'IEA energy consumption KTOE'!CO31</f>
        <v>0</v>
      </c>
      <c r="CP29" s="1577">
        <f>$F$3*'IEA energy consumption KTOE'!CP31</f>
        <v>4.3346974878735844</v>
      </c>
      <c r="CQ29" s="1577">
        <f>$F$3*'IEA energy consumption KTOE'!CQ31</f>
        <v>2.6552511411170503E-3</v>
      </c>
      <c r="CR29" s="1577">
        <f>$F$3*'IEA energy consumption KTOE'!CR31</f>
        <v>0</v>
      </c>
      <c r="CS29" s="1577">
        <f>$F$3*'IEA energy consumption KTOE'!CS31</f>
        <v>5.4432648392899532E-2</v>
      </c>
      <c r="CT29" s="1577">
        <f>$F$3*'IEA energy consumption KTOE'!CT31</f>
        <v>0</v>
      </c>
      <c r="CU29" s="1577">
        <f>$F$3*'IEA energy consumption KTOE'!CU31</f>
        <v>0.15134931504367186</v>
      </c>
      <c r="CV29" s="1577">
        <f>$F$3*'IEA energy consumption KTOE'!CV31</f>
        <v>0</v>
      </c>
      <c r="CW29" s="1577"/>
      <c r="CX29" s="1577"/>
      <c r="CY29" s="1577">
        <f>$F$3*'IEA energy consumption KTOE'!CY31</f>
        <v>0</v>
      </c>
      <c r="CZ29" s="1577">
        <f>$F$3*'IEA energy consumption KTOE'!CZ31</f>
        <v>0.3212853880751631</v>
      </c>
      <c r="DA29" s="1577">
        <f>$F$3*'IEA energy consumption KTOE'!DA31</f>
        <v>1.3276255705585252E-3</v>
      </c>
      <c r="DB29" s="1577">
        <f>$F$3*'IEA energy consumption KTOE'!DB31</f>
        <v>0</v>
      </c>
      <c r="DC29" s="1577"/>
      <c r="DD29" s="1577"/>
      <c r="DE29" s="1577">
        <f>$F$3*'IEA energy consumption KTOE'!DE31</f>
        <v>0</v>
      </c>
      <c r="DF29" s="1577"/>
      <c r="DG29" s="1577"/>
      <c r="DH29" s="1577">
        <f>$F$3*'IEA energy consumption KTOE'!DH31</f>
        <v>0</v>
      </c>
      <c r="DI29" s="1577"/>
      <c r="DJ29" s="1577">
        <f>$F$3*'IEA energy consumption KTOE'!DJ31</f>
        <v>0</v>
      </c>
      <c r="DK29" s="1577">
        <f>$F$3*'IEA energy consumption KTOE'!DK31</f>
        <v>0</v>
      </c>
      <c r="DL29" s="1577"/>
      <c r="DM29" s="1577">
        <f>$F$3*'IEA energy consumption KTOE'!DM31</f>
        <v>6.505365295736773E-2</v>
      </c>
      <c r="DN29" s="1577">
        <f>$F$3*'IEA energy consumption KTOE'!DN31</f>
        <v>0.46732420083660087</v>
      </c>
      <c r="DO29" s="1577">
        <f>$F$3*'IEA energy consumption KTOE'!DO31</f>
        <v>0</v>
      </c>
      <c r="DP29" s="1577">
        <f>$F$3*'IEA energy consumption KTOE'!DP31</f>
        <v>0</v>
      </c>
      <c r="DQ29" s="1577">
        <f>$F$3*'IEA energy consumption KTOE'!DQ31</f>
        <v>0</v>
      </c>
      <c r="DR29" s="1577">
        <f>$F$3*'IEA energy consumption KTOE'!DR31</f>
        <v>0</v>
      </c>
      <c r="DS29" s="1577">
        <f>$F$3*'IEA energy consumption KTOE'!DS31</f>
        <v>0</v>
      </c>
      <c r="DT29" s="1577">
        <f>$F$3*'IEA energy consumption KTOE'!DT31</f>
        <v>0</v>
      </c>
      <c r="DU29" s="1577">
        <f>$F$3*'IEA energy consumption KTOE'!DU31</f>
        <v>2.2343938352499979</v>
      </c>
      <c r="DV29" s="1577">
        <f>$F$3*'IEA energy consumption KTOE'!DV31</f>
        <v>0</v>
      </c>
      <c r="DW29" s="1577">
        <f>$F$3*'IEA energy consumption KTOE'!DW31</f>
        <v>0</v>
      </c>
      <c r="DX29" s="1577">
        <f>$F$3*'IEA energy consumption KTOE'!DX31</f>
        <v>0</v>
      </c>
      <c r="DY29" s="1577">
        <f>$F$3*'IEA energy consumption KTOE'!DY31</f>
        <v>0</v>
      </c>
      <c r="DZ29" s="1577">
        <f>$F$3*'IEA energy consumption KTOE'!DZ31</f>
        <v>0</v>
      </c>
      <c r="EA29" s="1577">
        <f>$F$3*'IEA energy consumption KTOE'!EA31</f>
        <v>6.2398401816250684E-2</v>
      </c>
      <c r="EB29" s="1577">
        <f>$F$3*'IEA energy consumption KTOE'!EB31</f>
        <v>0</v>
      </c>
      <c r="EC29" s="1577">
        <f>$F$3*'IEA energy consumption KTOE'!EC31</f>
        <v>0</v>
      </c>
      <c r="ED29" s="1577">
        <f>$F$3*'IEA energy consumption KTOE'!ED31</f>
        <v>0</v>
      </c>
      <c r="EE29" s="1577"/>
      <c r="EF29" s="1577">
        <f>$F$3*'IEA energy consumption KTOE'!EF31</f>
        <v>0</v>
      </c>
      <c r="EG29" s="1577">
        <f>$F$3*'IEA energy consumption KTOE'!EG31</f>
        <v>0</v>
      </c>
      <c r="EH29" s="1577">
        <f>$F$3*'IEA energy consumption KTOE'!EH31</f>
        <v>0</v>
      </c>
      <c r="EI29" s="1577">
        <f>$F$3*'IEA energy consumption KTOE'!EI31</f>
        <v>2.0870273969180015</v>
      </c>
      <c r="EJ29" s="1577">
        <f>$F$3*'IEA energy consumption KTOE'!EJ31</f>
        <v>0.60539726017468742</v>
      </c>
      <c r="EK29" s="1577">
        <f>$F$3*'IEA energy consumption KTOE'!EK31</f>
        <v>0</v>
      </c>
      <c r="EL29" s="1577">
        <f>$F$3*'IEA energy consumption KTOE'!EL31</f>
        <v>0.68239954326708196</v>
      </c>
      <c r="EM29" s="1577">
        <f>$F$3*'IEA energy consumption KTOE'!EM31</f>
        <v>66.823377842922241</v>
      </c>
      <c r="EN29" s="1577"/>
      <c r="EO29" s="1577"/>
      <c r="EP29" s="1577"/>
      <c r="EQ29" s="1577"/>
      <c r="ER29" s="1577"/>
      <c r="ES29" s="1577">
        <f>$F$3*'IEA energy consumption KTOE'!ES31</f>
        <v>0</v>
      </c>
      <c r="ET29" s="1577">
        <f>$F$3*'IEA energy consumption KTOE'!ET31</f>
        <v>0</v>
      </c>
      <c r="EU29" s="1577">
        <f>$F$3*'IEA energy consumption KTOE'!EU31</f>
        <v>0.35182077619800917</v>
      </c>
      <c r="EV29" s="1577"/>
      <c r="EW29" s="1577"/>
      <c r="EX29" s="1577">
        <f>$F$3*'IEA energy consumption KTOE'!EX31</f>
        <v>0</v>
      </c>
      <c r="EY29" s="1577">
        <f>$F$3*'IEA energy consumption KTOE'!EY31</f>
        <v>0.23233447484774189</v>
      </c>
      <c r="EZ29" s="1577">
        <f>$F$3*'IEA energy consumption KTOE'!EZ31</f>
        <v>9.0278538797979715E-2</v>
      </c>
      <c r="FA29" s="1577"/>
      <c r="FB29" s="1577"/>
      <c r="FC29" s="1577">
        <f>$F$3*'IEA energy consumption KTOE'!FC31</f>
        <v>0</v>
      </c>
      <c r="FD29" s="1577">
        <f>$F$3*'IEA energy consumption KTOE'!FD31</f>
        <v>0</v>
      </c>
      <c r="FE29" s="1577">
        <f>$F$3*'IEA energy consumption KTOE'!FE31</f>
        <v>0</v>
      </c>
      <c r="FF29" s="1577">
        <f>$F$3*'IEA energy consumption KTOE'!FF31</f>
        <v>0</v>
      </c>
      <c r="FG29" s="1577">
        <f>$F$3*'IEA energy consumption KTOE'!FG31</f>
        <v>0</v>
      </c>
      <c r="FH29" s="1577">
        <f>$F$3*'IEA energy consumption KTOE'!FH31</f>
        <v>0</v>
      </c>
      <c r="FI29" s="1577"/>
      <c r="FJ29" s="1577">
        <f>$F$3*'IEA energy consumption KTOE'!FJ31</f>
        <v>0.69169292226099155</v>
      </c>
      <c r="FK29" s="1577">
        <f>$F$3*'IEA energy consumption KTOE'!FK31</f>
        <v>0.22436872142439074</v>
      </c>
      <c r="FL29" s="1577">
        <f>$F$3*'IEA energy consumption KTOE'!FL31</f>
        <v>0</v>
      </c>
      <c r="FM29" s="1577">
        <f>$F$3*'IEA energy consumption KTOE'!FM31</f>
        <v>0</v>
      </c>
      <c r="FN29" s="1577">
        <f>$F$3*'IEA energy consumption KTOE'!FN31</f>
        <v>0</v>
      </c>
      <c r="FO29" s="1577">
        <f>$F$3*'IEA energy consumption KTOE'!FO31</f>
        <v>0</v>
      </c>
      <c r="FP29" s="1577"/>
      <c r="FQ29" s="1577">
        <f>$F$3*'IEA energy consumption KTOE'!FQ31</f>
        <v>0</v>
      </c>
      <c r="FR29" s="1577"/>
      <c r="FS29" s="1577">
        <f>$F$3*'IEA energy consumption KTOE'!FS31</f>
        <v>0</v>
      </c>
      <c r="FT29" s="1577">
        <f>$F$3*'IEA energy consumption KTOE'!FT31</f>
        <v>0</v>
      </c>
      <c r="FU29" s="1577">
        <f>$F$3*'IEA energy consumption KTOE'!FU31</f>
        <v>1.3196598171351741</v>
      </c>
      <c r="FV29" s="1577">
        <f>$F$3*'IEA energy consumption KTOE'!FV31</f>
        <v>0</v>
      </c>
      <c r="FW29" s="1577"/>
      <c r="FX29" s="1577">
        <f>$F$3*'IEA energy consumption KTOE'!FX31</f>
        <v>6.1827522820910517</v>
      </c>
      <c r="FY29" s="1577">
        <f>$F$3*'IEA energy consumption KTOE'!FY31</f>
        <v>0</v>
      </c>
      <c r="FZ29" s="1577">
        <f>$F$3*'IEA energy consumption KTOE'!FZ31</f>
        <v>1.3249703194174081</v>
      </c>
      <c r="GA29" s="1577">
        <f>$F$3*'IEA energy consumption KTOE'!GA31</f>
        <v>11.591498856546483</v>
      </c>
      <c r="GB29" s="1577">
        <f>$F$3*'IEA energy consumption KTOE'!GB31</f>
        <v>0</v>
      </c>
      <c r="GC29" s="1577">
        <f>$F$3*'IEA energy consumption KTOE'!GC31</f>
        <v>0.58813812775742669</v>
      </c>
      <c r="GD29" s="1577"/>
      <c r="GE29" s="1577">
        <f>$F$3*'IEA energy consumption KTOE'!GE31</f>
        <v>0</v>
      </c>
      <c r="GF29" s="1577">
        <f>$F$3*'IEA energy consumption KTOE'!GF31</f>
        <v>0</v>
      </c>
      <c r="GG29" s="1577">
        <f>$F$3*'IEA energy consumption KTOE'!GG31</f>
        <v>0</v>
      </c>
      <c r="GH29" s="1577">
        <f>$F$3*'IEA energy consumption KTOE'!GH31</f>
        <v>0</v>
      </c>
      <c r="GI29" s="1577">
        <f>$F$3*'IEA energy consumption KTOE'!GI31</f>
        <v>0</v>
      </c>
      <c r="GK29" s="1579">
        <f t="shared" si="0"/>
        <v>240.09046343094468</v>
      </c>
    </row>
    <row r="30" spans="1:195" s="1573" customFormat="1" ht="18" customHeight="1">
      <c r="A30" s="1578" t="str">
        <f>'IEA energy consumption KTOE'!A32</f>
        <v xml:space="preserve">  Other renewables</v>
      </c>
      <c r="B30" s="1030" t="str">
        <f>'IEA energy consumption KTOE'!$B32</f>
        <v>I-R</v>
      </c>
      <c r="C30" s="1577"/>
      <c r="D30" s="1577">
        <f>$F$3*'IEA energy consumption KTOE'!D32</f>
        <v>1.3276255705585252E-3</v>
      </c>
      <c r="E30" s="1577">
        <f>$F$3*'IEA energy consumption KTOE'!E32</f>
        <v>0</v>
      </c>
      <c r="F30" s="1577">
        <f>$F$3*'IEA energy consumption KTOE'!F32</f>
        <v>0</v>
      </c>
      <c r="G30" s="1577"/>
      <c r="H30" s="1577">
        <f>$F$3*'IEA energy consumption KTOE'!H32</f>
        <v>0</v>
      </c>
      <c r="I30" s="1577">
        <f>$F$3*'IEA energy consumption KTOE'!I32</f>
        <v>0</v>
      </c>
      <c r="J30" s="1577">
        <f>$F$3*'IEA energy consumption KTOE'!J32</f>
        <v>0</v>
      </c>
      <c r="K30" s="1577">
        <f>$F$3*'IEA energy consumption KTOE'!K32</f>
        <v>0</v>
      </c>
      <c r="L30" s="1577">
        <f>$F$3*'IEA energy consumption KTOE'!L32</f>
        <v>0</v>
      </c>
      <c r="M30" s="1577"/>
      <c r="N30" s="1577">
        <f>$F$3*'IEA energy consumption KTOE'!N32</f>
        <v>0</v>
      </c>
      <c r="O30" s="1577">
        <f>$F$3*'IEA energy consumption KTOE'!O32</f>
        <v>0</v>
      </c>
      <c r="P30" s="1577"/>
      <c r="Q30" s="1577">
        <f>$F$3*'IEA energy consumption KTOE'!Q32</f>
        <v>0</v>
      </c>
      <c r="R30" s="1577">
        <f>$F$3*'IEA energy consumption KTOE'!R32</f>
        <v>0</v>
      </c>
      <c r="S30" s="1577"/>
      <c r="T30" s="1577">
        <f>$F$3*'IEA energy consumption KTOE'!T32</f>
        <v>0</v>
      </c>
      <c r="U30" s="1577"/>
      <c r="V30" s="1577">
        <f>$F$3*'IEA energy consumption KTOE'!V32</f>
        <v>0</v>
      </c>
      <c r="W30" s="1577">
        <f>$F$3*'IEA energy consumption KTOE'!W32</f>
        <v>0</v>
      </c>
      <c r="X30" s="1577">
        <f>$F$3*'IEA energy consumption KTOE'!X32</f>
        <v>0</v>
      </c>
      <c r="Y30" s="1577">
        <f>$F$3*'IEA energy consumption KTOE'!Y32</f>
        <v>0</v>
      </c>
      <c r="Z30" s="1577">
        <f>$F$3*'IEA energy consumption KTOE'!Z32</f>
        <v>0</v>
      </c>
      <c r="AA30" s="1577">
        <f>$F$3*'IEA energy consumption KTOE'!AA32</f>
        <v>0</v>
      </c>
      <c r="AB30" s="1577"/>
      <c r="AC30" s="1577"/>
      <c r="AD30" s="1577">
        <f>$F$3*'IEA energy consumption KTOE'!AD32</f>
        <v>0</v>
      </c>
      <c r="AE30" s="1577">
        <f>$F$3*'IEA energy consumption KTOE'!AE32</f>
        <v>0</v>
      </c>
      <c r="AF30" s="1577">
        <f>$F$3*'IEA energy consumption KTOE'!AF32</f>
        <v>0</v>
      </c>
      <c r="AG30" s="1577"/>
      <c r="AH30" s="1577"/>
      <c r="AI30" s="1577"/>
      <c r="AJ30" s="1577">
        <f>$F$3*'IEA energy consumption KTOE'!AJ32</f>
        <v>0</v>
      </c>
      <c r="AK30" s="1577">
        <f>$F$3*'IEA energy consumption KTOE'!AK32</f>
        <v>0.63991552500920912</v>
      </c>
      <c r="AL30" s="1577">
        <f>$F$3*'IEA energy consumption KTOE'!AL32</f>
        <v>0</v>
      </c>
      <c r="AM30" s="1577">
        <f>$F$3*'IEA energy consumption KTOE'!AM32</f>
        <v>0</v>
      </c>
      <c r="AN30" s="1577"/>
      <c r="AO30" s="1577">
        <f>$F$3*'IEA energy consumption KTOE'!AO32</f>
        <v>0</v>
      </c>
      <c r="AP30" s="1577">
        <f>$F$3*'IEA energy consumption KTOE'!AP32</f>
        <v>0</v>
      </c>
      <c r="AQ30" s="1577">
        <f>$F$3*'IEA energy consumption KTOE'!AQ32</f>
        <v>0</v>
      </c>
      <c r="AR30" s="1577">
        <f>$F$3*'IEA energy consumption KTOE'!AR32</f>
        <v>0</v>
      </c>
      <c r="AS30" s="1577">
        <f>$F$3*'IEA energy consumption KTOE'!AS32</f>
        <v>0</v>
      </c>
      <c r="AT30" s="1577">
        <f>$F$3*'IEA energy consumption KTOE'!AT32</f>
        <v>0</v>
      </c>
      <c r="AU30" s="1577">
        <f>$F$3*'IEA energy consumption KTOE'!AU32</f>
        <v>0</v>
      </c>
      <c r="AV30" s="1577">
        <f>$F$3*'IEA energy consumption KTOE'!AV32</f>
        <v>0</v>
      </c>
      <c r="AW30" s="1577">
        <f>$F$3*'IEA energy consumption KTOE'!AW32</f>
        <v>0</v>
      </c>
      <c r="AX30" s="1577"/>
      <c r="AY30" s="1577">
        <f>$F$3*'IEA energy consumption KTOE'!AY32</f>
        <v>0</v>
      </c>
      <c r="AZ30" s="1577">
        <f>$F$3*'IEA energy consumption KTOE'!AZ32</f>
        <v>0</v>
      </c>
      <c r="BA30" s="1577">
        <f>$F$3*'IEA energy consumption KTOE'!BA32</f>
        <v>0</v>
      </c>
      <c r="BB30" s="1577">
        <f>$F$3*'IEA energy consumption KTOE'!BB32</f>
        <v>0</v>
      </c>
      <c r="BC30" s="1577">
        <f>$F$3*'IEA energy consumption KTOE'!BC32</f>
        <v>0</v>
      </c>
      <c r="BD30" s="1577">
        <f>$F$3*'IEA energy consumption KTOE'!BD32</f>
        <v>0</v>
      </c>
      <c r="BE30" s="1577">
        <f>$F$3*'IEA energy consumption KTOE'!BE32</f>
        <v>0</v>
      </c>
      <c r="BF30" s="1577">
        <f>$F$3*'IEA energy consumption KTOE'!BF32</f>
        <v>0</v>
      </c>
      <c r="BG30" s="1577"/>
      <c r="BH30" s="1577">
        <f>$F$3*'IEA energy consumption KTOE'!BH32</f>
        <v>0</v>
      </c>
      <c r="BI30" s="1577">
        <f>$F$3*'IEA energy consumption KTOE'!BI32</f>
        <v>1.3276255705585252E-3</v>
      </c>
      <c r="BJ30" s="1577"/>
      <c r="BK30" s="1577">
        <f>$F$3*'IEA energy consumption KTOE'!BK32</f>
        <v>0</v>
      </c>
      <c r="BL30" s="1577"/>
      <c r="BM30" s="1577">
        <f>$F$3*'IEA energy consumption KTOE'!BM32</f>
        <v>0</v>
      </c>
      <c r="BN30" s="1577">
        <f>$F$3*'IEA energy consumption KTOE'!BN32</f>
        <v>0</v>
      </c>
      <c r="BO30" s="1577">
        <f>$F$3*'IEA energy consumption KTOE'!BO32</f>
        <v>0</v>
      </c>
      <c r="BP30" s="1577">
        <f>$F$3*'IEA energy consumption KTOE'!BP32</f>
        <v>0</v>
      </c>
      <c r="BQ30" s="1577">
        <f>$F$3*'IEA energy consumption KTOE'!BQ32</f>
        <v>2.6552511411170503E-3</v>
      </c>
      <c r="BR30" s="1577"/>
      <c r="BS30" s="1577">
        <f>$F$3*'IEA energy consumption KTOE'!BS32</f>
        <v>0</v>
      </c>
      <c r="BT30" s="1577"/>
      <c r="BU30" s="1577"/>
      <c r="BV30" s="1577"/>
      <c r="BW30" s="1577">
        <f>$F$3*'IEA energy consumption KTOE'!BW32</f>
        <v>0</v>
      </c>
      <c r="BX30" s="1577">
        <f>$F$3*'IEA energy consumption KTOE'!BX32</f>
        <v>0</v>
      </c>
      <c r="BY30" s="1577">
        <f>$F$3*'IEA energy consumption KTOE'!BY32</f>
        <v>0</v>
      </c>
      <c r="BZ30" s="1577">
        <f>$F$3*'IEA energy consumption KTOE'!BZ32</f>
        <v>2.6552511411170503E-3</v>
      </c>
      <c r="CA30" s="1577">
        <f>$F$3*'IEA energy consumption KTOE'!CA32</f>
        <v>1.5931506846702304E-2</v>
      </c>
      <c r="CB30" s="1577">
        <f>$F$3*'IEA energy consumption KTOE'!CB32</f>
        <v>7.9657534233511504E-2</v>
      </c>
      <c r="CC30" s="1577">
        <f>$F$3*'IEA energy consumption KTOE'!CC32</f>
        <v>0</v>
      </c>
      <c r="CD30" s="1577">
        <f>$F$3*'IEA energy consumption KTOE'!CD32</f>
        <v>0</v>
      </c>
      <c r="CE30" s="1577">
        <f>$F$3*'IEA energy consumption KTOE'!CE32</f>
        <v>0</v>
      </c>
      <c r="CF30" s="1577">
        <f>$F$3*'IEA energy consumption KTOE'!CF32</f>
        <v>0</v>
      </c>
      <c r="CG30" s="1577">
        <f>$F$3*'IEA energy consumption KTOE'!CG32</f>
        <v>0</v>
      </c>
      <c r="CH30" s="1577">
        <f>$F$3*'IEA energy consumption KTOE'!CH32</f>
        <v>1.5931506846702304E-2</v>
      </c>
      <c r="CI30" s="1577">
        <f>$F$3*'IEA energy consumption KTOE'!CI32</f>
        <v>0</v>
      </c>
      <c r="CJ30" s="1577">
        <f>$F$3*'IEA energy consumption KTOE'!CJ32</f>
        <v>1.3276255705585252E-3</v>
      </c>
      <c r="CK30" s="1577">
        <f>$F$3*'IEA energy consumption KTOE'!CK32</f>
        <v>0</v>
      </c>
      <c r="CL30" s="1577">
        <f>$F$3*'IEA energy consumption KTOE'!CL32</f>
        <v>0</v>
      </c>
      <c r="CM30" s="1577">
        <f>$F$3*'IEA energy consumption KTOE'!CM32</f>
        <v>0</v>
      </c>
      <c r="CN30" s="1577"/>
      <c r="CO30" s="1577">
        <f>$F$3*'IEA energy consumption KTOE'!CO32</f>
        <v>0</v>
      </c>
      <c r="CP30" s="1577">
        <f>$F$3*'IEA energy consumption KTOE'!CP32</f>
        <v>7.9657534233511518E-3</v>
      </c>
      <c r="CQ30" s="1577">
        <f>$F$3*'IEA energy consumption KTOE'!CQ32</f>
        <v>0</v>
      </c>
      <c r="CR30" s="1577">
        <f>$F$3*'IEA energy consumption KTOE'!CR32</f>
        <v>0</v>
      </c>
      <c r="CS30" s="1577">
        <f>$F$3*'IEA energy consumption KTOE'!CS32</f>
        <v>0</v>
      </c>
      <c r="CT30" s="1577">
        <f>$F$3*'IEA energy consumption KTOE'!CT32</f>
        <v>0</v>
      </c>
      <c r="CU30" s="1577">
        <f>$F$3*'IEA energy consumption KTOE'!CU32</f>
        <v>0</v>
      </c>
      <c r="CV30" s="1577">
        <f>$F$3*'IEA energy consumption KTOE'!CV32</f>
        <v>3.9828767116755759E-3</v>
      </c>
      <c r="CW30" s="1577"/>
      <c r="CX30" s="1577"/>
      <c r="CY30" s="1577">
        <f>$F$3*'IEA energy consumption KTOE'!CY32</f>
        <v>0</v>
      </c>
      <c r="CZ30" s="1577">
        <f>$F$3*'IEA energy consumption KTOE'!CZ32</f>
        <v>0</v>
      </c>
      <c r="DA30" s="1577">
        <f>$F$3*'IEA energy consumption KTOE'!DA32</f>
        <v>0</v>
      </c>
      <c r="DB30" s="1577">
        <f>$F$3*'IEA energy consumption KTOE'!DB32</f>
        <v>0</v>
      </c>
      <c r="DC30" s="1577"/>
      <c r="DD30" s="1577"/>
      <c r="DE30" s="1577">
        <f>$F$3*'IEA energy consumption KTOE'!DE32</f>
        <v>0</v>
      </c>
      <c r="DF30" s="1577"/>
      <c r="DG30" s="1577"/>
      <c r="DH30" s="1577">
        <f>$F$3*'IEA energy consumption KTOE'!DH32</f>
        <v>0</v>
      </c>
      <c r="DI30" s="1577"/>
      <c r="DJ30" s="1577">
        <f>$F$3*'IEA energy consumption KTOE'!DJ32</f>
        <v>0</v>
      </c>
      <c r="DK30" s="1577">
        <f>$F$3*'IEA energy consumption KTOE'!DK32</f>
        <v>2.1242009128936402E-2</v>
      </c>
      <c r="DL30" s="1577"/>
      <c r="DM30" s="1577">
        <f>$F$3*'IEA energy consumption KTOE'!DM32</f>
        <v>0</v>
      </c>
      <c r="DN30" s="1577">
        <f>$F$3*'IEA energy consumption KTOE'!DN32</f>
        <v>0</v>
      </c>
      <c r="DO30" s="1577">
        <f>$F$3*'IEA energy consumption KTOE'!DO32</f>
        <v>0</v>
      </c>
      <c r="DP30" s="1577">
        <f>$F$3*'IEA energy consumption KTOE'!DP32</f>
        <v>0</v>
      </c>
      <c r="DQ30" s="1577">
        <f>$F$3*'IEA energy consumption KTOE'!DQ32</f>
        <v>0</v>
      </c>
      <c r="DR30" s="1577">
        <f>$F$3*'IEA energy consumption KTOE'!DR32</f>
        <v>0</v>
      </c>
      <c r="DS30" s="1577">
        <f>$F$3*'IEA energy consumption KTOE'!DS32</f>
        <v>0</v>
      </c>
      <c r="DT30" s="1577">
        <f>$F$3*'IEA energy consumption KTOE'!DT32</f>
        <v>0</v>
      </c>
      <c r="DU30" s="1577">
        <f>$F$3*'IEA energy consumption KTOE'!DU32</f>
        <v>0</v>
      </c>
      <c r="DV30" s="1577">
        <f>$F$3*'IEA energy consumption KTOE'!DV32</f>
        <v>0</v>
      </c>
      <c r="DW30" s="1577">
        <f>$F$3*'IEA energy consumption KTOE'!DW32</f>
        <v>0.14471118719087925</v>
      </c>
      <c r="DX30" s="1577">
        <f>$F$3*'IEA energy consumption KTOE'!DX32</f>
        <v>0</v>
      </c>
      <c r="DY30" s="1577">
        <f>$F$3*'IEA energy consumption KTOE'!DY32</f>
        <v>0</v>
      </c>
      <c r="DZ30" s="1577">
        <f>$F$3*'IEA energy consumption KTOE'!DZ32</f>
        <v>0</v>
      </c>
      <c r="EA30" s="1577">
        <f>$F$3*'IEA energy consumption KTOE'!EA32</f>
        <v>0</v>
      </c>
      <c r="EB30" s="1577">
        <f>$F$3*'IEA energy consumption KTOE'!EB32</f>
        <v>0</v>
      </c>
      <c r="EC30" s="1577">
        <f>$F$3*'IEA energy consumption KTOE'!EC32</f>
        <v>0</v>
      </c>
      <c r="ED30" s="1577">
        <f>$F$3*'IEA energy consumption KTOE'!ED32</f>
        <v>0</v>
      </c>
      <c r="EE30" s="1577"/>
      <c r="EF30" s="1577">
        <f>$F$3*'IEA energy consumption KTOE'!EF32</f>
        <v>0</v>
      </c>
      <c r="EG30" s="1577">
        <f>$F$3*'IEA energy consumption KTOE'!EG32</f>
        <v>0</v>
      </c>
      <c r="EH30" s="1577">
        <f>$F$3*'IEA energy consumption KTOE'!EH32</f>
        <v>0</v>
      </c>
      <c r="EI30" s="1577">
        <f>$F$3*'IEA energy consumption KTOE'!EI32</f>
        <v>0</v>
      </c>
      <c r="EJ30" s="1577">
        <f>$F$3*'IEA energy consumption KTOE'!EJ32</f>
        <v>0</v>
      </c>
      <c r="EK30" s="1577">
        <f>$F$3*'IEA energy consumption KTOE'!EK32</f>
        <v>0</v>
      </c>
      <c r="EL30" s="1577">
        <f>$F$3*'IEA energy consumption KTOE'!EL32</f>
        <v>1.3276255705585252E-3</v>
      </c>
      <c r="EM30" s="1577">
        <f>$F$3*'IEA energy consumption KTOE'!EM32</f>
        <v>0</v>
      </c>
      <c r="EN30" s="1577"/>
      <c r="EO30" s="1577"/>
      <c r="EP30" s="1577"/>
      <c r="EQ30" s="1577"/>
      <c r="ER30" s="1577"/>
      <c r="ES30" s="1577">
        <f>$F$3*'IEA energy consumption KTOE'!ES32</f>
        <v>0</v>
      </c>
      <c r="ET30" s="1577">
        <f>$F$3*'IEA energy consumption KTOE'!ET32</f>
        <v>0</v>
      </c>
      <c r="EU30" s="1577">
        <f>$F$3*'IEA energy consumption KTOE'!EU32</f>
        <v>0</v>
      </c>
      <c r="EV30" s="1577"/>
      <c r="EW30" s="1577"/>
      <c r="EX30" s="1577">
        <f>$F$3*'IEA energy consumption KTOE'!EX32</f>
        <v>0</v>
      </c>
      <c r="EY30" s="1577">
        <f>$F$3*'IEA energy consumption KTOE'!EY32</f>
        <v>0</v>
      </c>
      <c r="EZ30" s="1577">
        <f>$F$3*'IEA energy consumption KTOE'!EZ32</f>
        <v>0</v>
      </c>
      <c r="FA30" s="1577"/>
      <c r="FB30" s="1577"/>
      <c r="FC30" s="1577">
        <f>$F$3*'IEA energy consumption KTOE'!FC32</f>
        <v>3.9828767116755759E-3</v>
      </c>
      <c r="FD30" s="1577">
        <f>$F$3*'IEA energy consumption KTOE'!FD32</f>
        <v>0</v>
      </c>
      <c r="FE30" s="1577">
        <f>$F$3*'IEA energy consumption KTOE'!FE32</f>
        <v>3.9828767116755759E-3</v>
      </c>
      <c r="FF30" s="1577">
        <f>$F$3*'IEA energy consumption KTOE'!FF32</f>
        <v>0</v>
      </c>
      <c r="FG30" s="1577">
        <f>$F$3*'IEA energy consumption KTOE'!FG32</f>
        <v>0</v>
      </c>
      <c r="FH30" s="1577">
        <f>$F$3*'IEA energy consumption KTOE'!FH32</f>
        <v>0</v>
      </c>
      <c r="FI30" s="1577"/>
      <c r="FJ30" s="1577">
        <f>$F$3*'IEA energy consumption KTOE'!FJ32</f>
        <v>0</v>
      </c>
      <c r="FK30" s="1577">
        <f>$F$3*'IEA energy consumption KTOE'!FK32</f>
        <v>2.6552511411170503E-3</v>
      </c>
      <c r="FL30" s="1577">
        <f>$F$3*'IEA energy consumption KTOE'!FL32</f>
        <v>0</v>
      </c>
      <c r="FM30" s="1577">
        <f>$F$3*'IEA energy consumption KTOE'!FM32</f>
        <v>0</v>
      </c>
      <c r="FN30" s="1577">
        <f>$F$3*'IEA energy consumption KTOE'!FN32</f>
        <v>0</v>
      </c>
      <c r="FO30" s="1577">
        <f>$F$3*'IEA energy consumption KTOE'!FO32</f>
        <v>0</v>
      </c>
      <c r="FP30" s="1577"/>
      <c r="FQ30" s="1577">
        <f>$F$3*'IEA energy consumption KTOE'!FQ32</f>
        <v>0</v>
      </c>
      <c r="FR30" s="1577"/>
      <c r="FS30" s="1577">
        <f>$F$3*'IEA energy consumption KTOE'!FS32</f>
        <v>0</v>
      </c>
      <c r="FT30" s="1577">
        <f>$F$3*'IEA energy consumption KTOE'!FT32</f>
        <v>0</v>
      </c>
      <c r="FU30" s="1577">
        <f>$F$3*'IEA energy consumption KTOE'!FU32</f>
        <v>0.40758105016146723</v>
      </c>
      <c r="FV30" s="1577">
        <f>$F$3*'IEA energy consumption KTOE'!FV32</f>
        <v>0</v>
      </c>
      <c r="FW30" s="1577"/>
      <c r="FX30" s="1577">
        <f>$F$3*'IEA energy consumption KTOE'!FX32</f>
        <v>0</v>
      </c>
      <c r="FY30" s="1577">
        <f>$F$3*'IEA energy consumption KTOE'!FY32</f>
        <v>0</v>
      </c>
      <c r="FZ30" s="1577">
        <f>$F$3*'IEA energy consumption KTOE'!FZ32</f>
        <v>0</v>
      </c>
      <c r="GA30" s="1577">
        <f>$F$3*'IEA energy consumption KTOE'!GA32</f>
        <v>0</v>
      </c>
      <c r="GB30" s="1577">
        <f>$F$3*'IEA energy consumption KTOE'!GB32</f>
        <v>0</v>
      </c>
      <c r="GC30" s="1577">
        <f>$F$3*'IEA energy consumption KTOE'!GC32</f>
        <v>0</v>
      </c>
      <c r="GD30" s="1577"/>
      <c r="GE30" s="1577">
        <f>$F$3*'IEA energy consumption KTOE'!GE32</f>
        <v>0</v>
      </c>
      <c r="GF30" s="1577">
        <f>$F$3*'IEA energy consumption KTOE'!GF32</f>
        <v>0</v>
      </c>
      <c r="GG30" s="1577">
        <f>$F$3*'IEA energy consumption KTOE'!GG32</f>
        <v>0</v>
      </c>
      <c r="GH30" s="1577">
        <f>$F$3*'IEA energy consumption KTOE'!GH32</f>
        <v>0</v>
      </c>
      <c r="GI30" s="1577">
        <f>$F$3*'IEA energy consumption KTOE'!GI32</f>
        <v>0</v>
      </c>
      <c r="GK30" s="1579">
        <f t="shared" si="0"/>
        <v>1.3581609586813714</v>
      </c>
    </row>
    <row r="31" spans="1:195" s="1573" customFormat="1" ht="18" customHeight="1">
      <c r="A31" s="1578" t="str">
        <f>'IEA energy consumption KTOE'!A33</f>
        <v xml:space="preserve">  Biofuels and waste</v>
      </c>
      <c r="B31" s="1030" t="str">
        <f>'IEA energy consumption KTOE'!$B33</f>
        <v>I-B</v>
      </c>
      <c r="C31" s="1577"/>
      <c r="D31" s="1577">
        <f>$F$3*'IEA energy consumption KTOE'!D33</f>
        <v>1.0621004564468201E-2</v>
      </c>
      <c r="E31" s="1577">
        <f>$F$3*'IEA energy consumption KTOE'!E33</f>
        <v>1.9914383558377876E-2</v>
      </c>
      <c r="F31" s="1577">
        <f>$F$3*'IEA energy consumption KTOE'!F33</f>
        <v>0.15002168947311334</v>
      </c>
      <c r="G31" s="1577"/>
      <c r="H31" s="1577">
        <f>$F$3*'IEA energy consumption KTOE'!H33</f>
        <v>1.3873687212336587</v>
      </c>
      <c r="I31" s="1577">
        <f>$F$3*'IEA energy consumption KTOE'!I33</f>
        <v>0</v>
      </c>
      <c r="J31" s="1577">
        <f>$F$3*'IEA energy consumption KTOE'!J33</f>
        <v>3.7027477162877265</v>
      </c>
      <c r="K31" s="1577">
        <f>$F$3*'IEA energy consumption KTOE'!K33</f>
        <v>1.9954212325494634</v>
      </c>
      <c r="L31" s="1577">
        <f>$F$3*'IEA energy consumption KTOE'!L33</f>
        <v>3.9828767116755759E-3</v>
      </c>
      <c r="M31" s="1577"/>
      <c r="N31" s="1577">
        <f>$F$3*'IEA energy consumption KTOE'!N33</f>
        <v>0</v>
      </c>
      <c r="O31" s="1577">
        <f>$F$3*'IEA energy consumption KTOE'!O33</f>
        <v>0</v>
      </c>
      <c r="P31" s="1577"/>
      <c r="Q31" s="1577">
        <f>$F$3*'IEA energy consumption KTOE'!Q33</f>
        <v>0.10886529678579906</v>
      </c>
      <c r="R31" s="1577">
        <f>$F$3*'IEA energy consumption KTOE'!R33</f>
        <v>1.1417579906803317</v>
      </c>
      <c r="S31" s="1577"/>
      <c r="T31" s="1577">
        <f>$F$3*'IEA energy consumption KTOE'!T33</f>
        <v>1.9914383558377876E-2</v>
      </c>
      <c r="U31" s="1577"/>
      <c r="V31" s="1577">
        <f>$F$3*'IEA energy consumption KTOE'!V33</f>
        <v>0.39430479445588196</v>
      </c>
      <c r="W31" s="1577">
        <f>$F$3*'IEA energy consumption KTOE'!W33</f>
        <v>2.2569634699494929E-2</v>
      </c>
      <c r="X31" s="1577">
        <f>$F$3*'IEA energy consumption KTOE'!X33</f>
        <v>0</v>
      </c>
      <c r="Y31" s="1577">
        <f>$F$3*'IEA energy consumption KTOE'!Y33</f>
        <v>61.223453186306386</v>
      </c>
      <c r="Z31" s="1577">
        <f>$F$3*'IEA energy consumption KTOE'!Z33</f>
        <v>0</v>
      </c>
      <c r="AA31" s="1577">
        <f>$F$3*'IEA energy consumption KTOE'!AA33</f>
        <v>0.37571803646806262</v>
      </c>
      <c r="AB31" s="1577"/>
      <c r="AC31" s="1577"/>
      <c r="AD31" s="1577">
        <f>$F$3*'IEA energy consumption KTOE'!AD33</f>
        <v>1.4484394974793509</v>
      </c>
      <c r="AE31" s="1577">
        <f>$F$3*'IEA energy consumption KTOE'!AE33</f>
        <v>0</v>
      </c>
      <c r="AF31" s="1577">
        <f>$F$3*'IEA energy consumption KTOE'!AF33</f>
        <v>7.2196278526972595</v>
      </c>
      <c r="AG31" s="1577"/>
      <c r="AH31" s="1577"/>
      <c r="AI31" s="1577"/>
      <c r="AJ31" s="1577">
        <f>$F$3*'IEA energy consumption KTOE'!AJ33</f>
        <v>2.7813755703201104</v>
      </c>
      <c r="AK31" s="1577">
        <f>$F$3*'IEA energy consumption KTOE'!AK33</f>
        <v>0</v>
      </c>
      <c r="AL31" s="1577">
        <f>$F$3*'IEA energy consumption KTOE'!AL33</f>
        <v>0.20047146115433731</v>
      </c>
      <c r="AM31" s="1577">
        <f>$F$3*'IEA energy consumption KTOE'!AM33</f>
        <v>1.5838573056763205</v>
      </c>
      <c r="AN31" s="1577"/>
      <c r="AO31" s="1577">
        <f>$F$3*'IEA energy consumption KTOE'!AO33</f>
        <v>3.9828767116755752E-2</v>
      </c>
      <c r="AP31" s="1577">
        <f>$F$3*'IEA energy consumption KTOE'!AP33</f>
        <v>0.4606860729838082</v>
      </c>
      <c r="AQ31" s="1577">
        <f>$F$3*'IEA energy consumption KTOE'!AQ33</f>
        <v>0.59610388118077784</v>
      </c>
      <c r="AR31" s="1577">
        <f>$F$3*'IEA energy consumption KTOE'!AR33</f>
        <v>0</v>
      </c>
      <c r="AS31" s="1577">
        <f>$F$3*'IEA energy consumption KTOE'!AS33</f>
        <v>7.0364155239601836E-2</v>
      </c>
      <c r="AT31" s="1577">
        <f>$F$3*'IEA energy consumption KTOE'!AT33</f>
        <v>1.5519942919829159</v>
      </c>
      <c r="AU31" s="1577">
        <f>$F$3*'IEA energy consumption KTOE'!AU33</f>
        <v>7.4347031951277412E-2</v>
      </c>
      <c r="AV31" s="1577">
        <f>$F$3*'IEA energy consumption KTOE'!AV33</f>
        <v>0.90411301355035567</v>
      </c>
      <c r="AW31" s="1577">
        <f>$F$3*'IEA energy consumption KTOE'!AW33</f>
        <v>0.30668150679901929</v>
      </c>
      <c r="AX31" s="1577"/>
      <c r="AY31" s="1577">
        <f>$F$3*'IEA energy consumption KTOE'!AY33</f>
        <v>0.35845890405080177</v>
      </c>
      <c r="AZ31" s="1577">
        <f>$F$3*'IEA energy consumption KTOE'!AZ33</f>
        <v>0.32526826478683868</v>
      </c>
      <c r="BA31" s="1577">
        <f>$F$3*'IEA energy consumption KTOE'!BA33</f>
        <v>0</v>
      </c>
      <c r="BB31" s="1577">
        <f>$F$3*'IEA energy consumption KTOE'!BB33</f>
        <v>0</v>
      </c>
      <c r="BC31" s="1577">
        <f>$F$3*'IEA energy consumption KTOE'!BC33</f>
        <v>0</v>
      </c>
      <c r="BD31" s="1577">
        <f>$F$3*'IEA energy consumption KTOE'!BD33</f>
        <v>0</v>
      </c>
      <c r="BE31" s="1577">
        <f>$F$3*'IEA energy consumption KTOE'!BE33</f>
        <v>6.1070776245692154E-2</v>
      </c>
      <c r="BF31" s="1577">
        <f>$F$3*'IEA energy consumption KTOE'!BF33</f>
        <v>0</v>
      </c>
      <c r="BG31" s="1577"/>
      <c r="BH31" s="1577">
        <f>$F$3*'IEA energy consumption KTOE'!BH33</f>
        <v>5.6238219168859125</v>
      </c>
      <c r="BI31" s="1577">
        <f>$F$3*'IEA energy consumption KTOE'!BI33</f>
        <v>2.3764497712997601</v>
      </c>
      <c r="BJ31" s="1577"/>
      <c r="BK31" s="1577">
        <f>$F$3*'IEA energy consumption KTOE'!BK33</f>
        <v>3.4133253419059684</v>
      </c>
      <c r="BL31" s="1577"/>
      <c r="BM31" s="1577">
        <f>$F$3*'IEA energy consumption KTOE'!BM33</f>
        <v>2.6552511411170503E-3</v>
      </c>
      <c r="BN31" s="1577">
        <f>$F$3*'IEA energy consumption KTOE'!BN33</f>
        <v>5.978297944225039</v>
      </c>
      <c r="BO31" s="1577">
        <f>$F$3*'IEA energy consumption KTOE'!BO33</f>
        <v>0.31066438351069486</v>
      </c>
      <c r="BP31" s="1577">
        <f>$F$3*'IEA energy consumption KTOE'!BP33</f>
        <v>0</v>
      </c>
      <c r="BQ31" s="1577">
        <f>$F$3*'IEA energy consumption KTOE'!BQ33</f>
        <v>0.19117808216042761</v>
      </c>
      <c r="BR31" s="1577"/>
      <c r="BS31" s="1577">
        <f>$F$3*'IEA energy consumption KTOE'!BS33</f>
        <v>0</v>
      </c>
      <c r="BT31" s="1577"/>
      <c r="BU31" s="1577"/>
      <c r="BV31" s="1577"/>
      <c r="BW31" s="1577">
        <f>$F$3*'IEA energy consumption KTOE'!BW33</f>
        <v>0.11152054792691611</v>
      </c>
      <c r="BX31" s="1577">
        <f>$F$3*'IEA energy consumption KTOE'!BX33</f>
        <v>0.21374771685992255</v>
      </c>
      <c r="BY31" s="1577">
        <f>$F$3*'IEA energy consumption KTOE'!BY33</f>
        <v>0</v>
      </c>
      <c r="BZ31" s="1577">
        <f>$F$3*'IEA energy consumption KTOE'!BZ33</f>
        <v>0.42218493143761099</v>
      </c>
      <c r="CA31" s="1577">
        <f>$F$3*'IEA energy consumption KTOE'!CA33</f>
        <v>2.9207762552287554E-2</v>
      </c>
      <c r="CB31" s="1577">
        <f>$F$3*'IEA energy consumption KTOE'!CB33</f>
        <v>42.709714604867756</v>
      </c>
      <c r="CC31" s="1577">
        <f>$F$3*'IEA energy consumption KTOE'!CC33</f>
        <v>8.4198013684821671</v>
      </c>
      <c r="CD31" s="1577">
        <f>$F$3*'IEA energy consumption KTOE'!CD33</f>
        <v>0</v>
      </c>
      <c r="CE31" s="1577">
        <f>$F$3*'IEA energy consumption KTOE'!CE33</f>
        <v>0</v>
      </c>
      <c r="CF31" s="1577">
        <f>$F$3*'IEA energy consumption KTOE'!CF33</f>
        <v>0.33588926935130686</v>
      </c>
      <c r="CG31" s="1577">
        <f>$F$3*'IEA energy consumption KTOE'!CG33</f>
        <v>0</v>
      </c>
      <c r="CH31" s="1577">
        <f>$F$3*'IEA energy consumption KTOE'!CH33</f>
        <v>0.85764611858080719</v>
      </c>
      <c r="CI31" s="1577">
        <f>$F$3*'IEA energy consumption KTOE'!CI33</f>
        <v>3.1863013693404607E-2</v>
      </c>
      <c r="CJ31" s="1577">
        <f>$F$3*'IEA energy consumption KTOE'!CJ33</f>
        <v>5.2919155242462814</v>
      </c>
      <c r="CK31" s="1577">
        <f>$F$3*'IEA energy consumption KTOE'!CK33</f>
        <v>0</v>
      </c>
      <c r="CL31" s="1577">
        <f>$F$3*'IEA energy consumption KTOE'!CL33</f>
        <v>3.0535388122846077E-2</v>
      </c>
      <c r="CM31" s="1577">
        <f>$F$3*'IEA energy consumption KTOE'!CM33</f>
        <v>0</v>
      </c>
      <c r="CN31" s="1577"/>
      <c r="CO31" s="1577">
        <f>$F$3*'IEA energy consumption KTOE'!CO33</f>
        <v>0</v>
      </c>
      <c r="CP31" s="1577">
        <f>$F$3*'IEA energy consumption KTOE'!CP33</f>
        <v>3.4677579902988676</v>
      </c>
      <c r="CQ31" s="1577">
        <f>$F$3*'IEA energy consumption KTOE'!CQ33</f>
        <v>1.9914383558377876E-2</v>
      </c>
      <c r="CR31" s="1577">
        <f>$F$3*'IEA energy consumption KTOE'!CR33</f>
        <v>0</v>
      </c>
      <c r="CS31" s="1577">
        <f>$F$3*'IEA energy consumption KTOE'!CS33</f>
        <v>0</v>
      </c>
      <c r="CT31" s="1577">
        <f>$F$3*'IEA energy consumption KTOE'!CT33</f>
        <v>7.3019406380718882E-2</v>
      </c>
      <c r="CU31" s="1577">
        <f>$F$3*'IEA energy consumption KTOE'!CU33</f>
        <v>0.59344863003966075</v>
      </c>
      <c r="CV31" s="1577">
        <f>$F$3*'IEA energy consumption KTOE'!CV33</f>
        <v>0</v>
      </c>
      <c r="CW31" s="1577"/>
      <c r="CX31" s="1577"/>
      <c r="CY31" s="1577">
        <f>$F$3*'IEA energy consumption KTOE'!CY33</f>
        <v>0</v>
      </c>
      <c r="CZ31" s="1577">
        <f>$F$3*'IEA energy consumption KTOE'!CZ33</f>
        <v>0.14603881276143776</v>
      </c>
      <c r="DA31" s="1577">
        <f>$F$3*'IEA energy consumption KTOE'!DA33</f>
        <v>3.9828767116755752E-2</v>
      </c>
      <c r="DB31" s="1577">
        <f>$F$3*'IEA energy consumption KTOE'!DB33</f>
        <v>7.9657534233511518E-3</v>
      </c>
      <c r="DC31" s="1577"/>
      <c r="DD31" s="1577"/>
      <c r="DE31" s="1577">
        <f>$F$3*'IEA energy consumption KTOE'!DE33</f>
        <v>0</v>
      </c>
      <c r="DF31" s="1577"/>
      <c r="DG31" s="1577"/>
      <c r="DH31" s="1577">
        <f>$F$3*'IEA energy consumption KTOE'!DH33</f>
        <v>0</v>
      </c>
      <c r="DI31" s="1577"/>
      <c r="DJ31" s="1577">
        <f>$F$3*'IEA energy consumption KTOE'!DJ33</f>
        <v>2.5224885840611978E-2</v>
      </c>
      <c r="DK31" s="1577">
        <f>$F$3*'IEA energy consumption KTOE'!DK33</f>
        <v>1.7670696344133969</v>
      </c>
      <c r="DL31" s="1577"/>
      <c r="DM31" s="1577">
        <f>$F$3*'IEA energy consumption KTOE'!DM33</f>
        <v>2.6552511411170503E-3</v>
      </c>
      <c r="DN31" s="1577">
        <f>$F$3*'IEA energy consumption KTOE'!DN33</f>
        <v>0</v>
      </c>
      <c r="DO31" s="1577">
        <f>$F$3*'IEA energy consumption KTOE'!DO33</f>
        <v>1.0621004564468201E-2</v>
      </c>
      <c r="DP31" s="1577">
        <f>$F$3*'IEA energy consumption KTOE'!DP33</f>
        <v>0.13940068490864513</v>
      </c>
      <c r="DQ31" s="1577">
        <f>$F$3*'IEA energy consumption KTOE'!DQ33</f>
        <v>0</v>
      </c>
      <c r="DR31" s="1577">
        <f>$F$3*'IEA energy consumption KTOE'!DR33</f>
        <v>0.4540479451310156</v>
      </c>
      <c r="DS31" s="1577">
        <f>$F$3*'IEA energy consumption KTOE'!DS33</f>
        <v>4.2484018257872805E-2</v>
      </c>
      <c r="DT31" s="1577">
        <f>$F$3*'IEA energy consumption KTOE'!DT33</f>
        <v>8.364041094518708E-2</v>
      </c>
      <c r="DU31" s="1577">
        <f>$F$3*'IEA energy consumption KTOE'!DU33</f>
        <v>0.25755936068835389</v>
      </c>
      <c r="DV31" s="1577">
        <f>$F$3*'IEA energy consumption KTOE'!DV33</f>
        <v>0</v>
      </c>
      <c r="DW31" s="1577">
        <f>$F$3*'IEA energy consumption KTOE'!DW33</f>
        <v>1.18822488564988</v>
      </c>
      <c r="DX31" s="1577">
        <f>$F$3*'IEA energy consumption KTOE'!DX33</f>
        <v>9.4261415509655291E-2</v>
      </c>
      <c r="DY31" s="1577">
        <f>$F$3*'IEA energy consumption KTOE'!DY33</f>
        <v>0</v>
      </c>
      <c r="DZ31" s="1577">
        <f>$F$3*'IEA energy consumption KTOE'!DZ33</f>
        <v>5.574699770775247</v>
      </c>
      <c r="EA31" s="1577">
        <f>$F$3*'IEA energy consumption KTOE'!EA33</f>
        <v>0.48856620996553723</v>
      </c>
      <c r="EB31" s="1577">
        <f>$F$3*'IEA energy consumption KTOE'!EB33</f>
        <v>0</v>
      </c>
      <c r="EC31" s="1577">
        <f>$F$3*'IEA energy consumption KTOE'!EC33</f>
        <v>5.1870331041721576</v>
      </c>
      <c r="ED31" s="1577">
        <f>$F$3*'IEA energy consumption KTOE'!ED33</f>
        <v>8.629566208630414E-2</v>
      </c>
      <c r="EE31" s="1577"/>
      <c r="EF31" s="1577">
        <f>$F$3*'IEA energy consumption KTOE'!EF33</f>
        <v>1.8414166663646745</v>
      </c>
      <c r="EG31" s="1577">
        <f>$F$3*'IEA energy consumption KTOE'!EG33</f>
        <v>0.64124315057976766</v>
      </c>
      <c r="EH31" s="1577">
        <f>$F$3*'IEA energy consumption KTOE'!EH33</f>
        <v>1.6090821915169324</v>
      </c>
      <c r="EI31" s="1577">
        <f>$F$3*'IEA energy consumption KTOE'!EI33</f>
        <v>3.3482716889486004</v>
      </c>
      <c r="EJ31" s="1577">
        <f>$F$3*'IEA energy consumption KTOE'!EJ33</f>
        <v>1.4909235157372238</v>
      </c>
      <c r="EK31" s="1577">
        <f>$F$3*'IEA energy consumption KTOE'!EK33</f>
        <v>0</v>
      </c>
      <c r="EL31" s="1577">
        <f>$F$3*'IEA energy consumption KTOE'!EL33</f>
        <v>0.55229223735234645</v>
      </c>
      <c r="EM31" s="1577">
        <f>$F$3*'IEA energy consumption KTOE'!EM33</f>
        <v>2.4494691776804789</v>
      </c>
      <c r="EN31" s="1577"/>
      <c r="EO31" s="1577"/>
      <c r="EP31" s="1577"/>
      <c r="EQ31" s="1577"/>
      <c r="ER31" s="1577"/>
      <c r="ES31" s="1577">
        <f>$F$3*'IEA energy consumption KTOE'!ES33</f>
        <v>0</v>
      </c>
      <c r="ET31" s="1577">
        <f>$F$3*'IEA energy consumption KTOE'!ET33</f>
        <v>1.4603881276143777E-2</v>
      </c>
      <c r="EU31" s="1577">
        <f>$F$3*'IEA energy consumption KTOE'!EU33</f>
        <v>0.23100684927718337</v>
      </c>
      <c r="EV31" s="1577"/>
      <c r="EW31" s="1577"/>
      <c r="EX31" s="1577">
        <f>$F$3*'IEA energy consumption KTOE'!EX33</f>
        <v>0</v>
      </c>
      <c r="EY31" s="1577">
        <f>$F$3*'IEA energy consumption KTOE'!EY33</f>
        <v>0.74347031951277409</v>
      </c>
      <c r="EZ31" s="1577">
        <f>$F$3*'IEA energy consumption KTOE'!EZ33</f>
        <v>0.16595319631981564</v>
      </c>
      <c r="FA31" s="1577"/>
      <c r="FB31" s="1577"/>
      <c r="FC31" s="1577">
        <f>$F$3*'IEA energy consumption KTOE'!FC33</f>
        <v>3.5925547939313689</v>
      </c>
      <c r="FD31" s="1577">
        <f>$F$3*'IEA energy consumption KTOE'!FD33</f>
        <v>0</v>
      </c>
      <c r="FE31" s="1577">
        <f>$F$3*'IEA energy consumption KTOE'!FE33</f>
        <v>1.9502819631504735</v>
      </c>
      <c r="FF31" s="1577">
        <f>$F$3*'IEA energy consumption KTOE'!FF33</f>
        <v>2.5782488580246556</v>
      </c>
      <c r="FG31" s="1577">
        <f>$F$3*'IEA energy consumption KTOE'!FG33</f>
        <v>1.006340182483362</v>
      </c>
      <c r="FH31" s="1577">
        <f>$F$3*'IEA energy consumption KTOE'!FH33</f>
        <v>5.3105022822341006E-3</v>
      </c>
      <c r="FI31" s="1577"/>
      <c r="FJ31" s="1577">
        <f>$F$3*'IEA energy consumption KTOE'!FJ33</f>
        <v>5.666305935143785</v>
      </c>
      <c r="FK31" s="1577">
        <f>$F$3*'IEA energy consumption KTOE'!FK33</f>
        <v>0.61601826473915566</v>
      </c>
      <c r="FL31" s="1577">
        <f>$F$3*'IEA energy consumption KTOE'!FL33</f>
        <v>0</v>
      </c>
      <c r="FM31" s="1577">
        <f>$F$3*'IEA energy consumption KTOE'!FM33</f>
        <v>0</v>
      </c>
      <c r="FN31" s="1577">
        <f>$F$3*'IEA energy consumption KTOE'!FN33</f>
        <v>1.7059988581677048</v>
      </c>
      <c r="FO31" s="1577">
        <f>$F$3*'IEA energy consumption KTOE'!FO33</f>
        <v>12.770430363202454</v>
      </c>
      <c r="FP31" s="1577"/>
      <c r="FQ31" s="1577">
        <f>$F$3*'IEA energy consumption KTOE'!FQ33</f>
        <v>1.0621004564468201E-2</v>
      </c>
      <c r="FR31" s="1577"/>
      <c r="FS31" s="1577">
        <f>$F$3*'IEA energy consumption KTOE'!FS33</f>
        <v>0</v>
      </c>
      <c r="FT31" s="1577">
        <f>$F$3*'IEA energy consumption KTOE'!FT33</f>
        <v>0</v>
      </c>
      <c r="FU31" s="1577">
        <f>$F$3*'IEA energy consumption KTOE'!FU33</f>
        <v>1.10723972584581</v>
      </c>
      <c r="FV31" s="1577">
        <f>$F$3*'IEA energy consumption KTOE'!FV33</f>
        <v>3.9828767116755759E-3</v>
      </c>
      <c r="FW31" s="1577"/>
      <c r="FX31" s="1577">
        <f>$F$3*'IEA energy consumption KTOE'!FX33</f>
        <v>3.7173515975638706E-2</v>
      </c>
      <c r="FY31" s="1577">
        <f>$F$3*'IEA energy consumption KTOE'!FY33</f>
        <v>0</v>
      </c>
      <c r="FZ31" s="1577">
        <f>$F$3*'IEA energy consumption KTOE'!FZ33</f>
        <v>1.6236860727930762</v>
      </c>
      <c r="GA31" s="1577">
        <f>$F$3*'IEA energy consumption KTOE'!GA33</f>
        <v>45.630490860096508</v>
      </c>
      <c r="GB31" s="1577">
        <f>$F$3*'IEA energy consumption KTOE'!GB33</f>
        <v>1.9144360727453933</v>
      </c>
      <c r="GC31" s="1577">
        <f>$F$3*'IEA energy consumption KTOE'!GC33</f>
        <v>0</v>
      </c>
      <c r="GD31" s="1577"/>
      <c r="GE31" s="1577">
        <f>$F$3*'IEA energy consumption KTOE'!GE33</f>
        <v>0.35049315062745062</v>
      </c>
      <c r="GF31" s="1577">
        <f>$F$3*'IEA energy consumption KTOE'!GF33</f>
        <v>7.3563732864647875</v>
      </c>
      <c r="GG31" s="1577">
        <f>$F$3*'IEA energy consumption KTOE'!GG33</f>
        <v>0</v>
      </c>
      <c r="GH31" s="1577">
        <f>$F$3*'IEA energy consumption KTOE'!GH33</f>
        <v>2.3565353877413822</v>
      </c>
      <c r="GI31" s="1577">
        <f>$F$3*'IEA energy consumption KTOE'!GI33</f>
        <v>0.19648858444266173</v>
      </c>
      <c r="GK31" s="1579">
        <f t="shared" si="0"/>
        <v>288.20626935912679</v>
      </c>
    </row>
    <row r="32" spans="1:195" s="1573" customFormat="1" ht="18" customHeight="1">
      <c r="A32" s="1578" t="str">
        <f>'IEA energy consumption KTOE'!A34</f>
        <v xml:space="preserve">  Total</v>
      </c>
      <c r="B32" s="1030" t="str">
        <f>'IEA energy consumption KTOE'!$B34</f>
        <v>I-T</v>
      </c>
      <c r="C32" s="1577"/>
      <c r="D32" s="1577">
        <f>$F$3*'IEA energy consumption KTOE'!D34</f>
        <v>0.70709337887947055</v>
      </c>
      <c r="E32" s="1577">
        <f>$F$3*'IEA energy consumption KTOE'!E34</f>
        <v>15.966025111536824</v>
      </c>
      <c r="F32" s="1577">
        <f>$F$3*'IEA energy consumption KTOE'!F34</f>
        <v>1.8844317348507706</v>
      </c>
      <c r="G32" s="1577"/>
      <c r="H32" s="1577">
        <f>$F$3*'IEA energy consumption KTOE'!H34</f>
        <v>27.61301871693265</v>
      </c>
      <c r="I32" s="1577">
        <f>$F$3*'IEA energy consumption KTOE'!I34</f>
        <v>0.4778124428440132</v>
      </c>
      <c r="J32" s="1577">
        <f>$F$3*'IEA energy consumption KTOE'!J34</f>
        <v>51.493285379682959</v>
      </c>
      <c r="K32" s="1577">
        <f>$F$3*'IEA energy consumption KTOE'!K34</f>
        <v>12.506896687446586</v>
      </c>
      <c r="L32" s="1577">
        <f>$F$3*'IEA energy consumption KTOE'!L34</f>
        <v>2.9353801365048993</v>
      </c>
      <c r="M32" s="1577"/>
      <c r="N32" s="1577">
        <f>$F$3*'IEA energy consumption KTOE'!N34</f>
        <v>5.1061807069251435</v>
      </c>
      <c r="O32" s="1577">
        <f>$F$3*'IEA energy consumption KTOE'!O34</f>
        <v>13.230452623400982</v>
      </c>
      <c r="P32" s="1577"/>
      <c r="Q32" s="1577">
        <f>$F$3*'IEA energy consumption KTOE'!Q34</f>
        <v>8.9031898387225255</v>
      </c>
      <c r="R32" s="1577">
        <f>$F$3*'IEA energy consumption KTOE'!R34</f>
        <v>19.252031161226231</v>
      </c>
      <c r="S32" s="1577"/>
      <c r="T32" s="1577">
        <f>$F$3*'IEA energy consumption KTOE'!T34</f>
        <v>0.10488242007412349</v>
      </c>
      <c r="U32" s="1577"/>
      <c r="V32" s="1577">
        <f>$F$3*'IEA energy consumption KTOE'!V34</f>
        <v>3.1408965748273592</v>
      </c>
      <c r="W32" s="1577">
        <f>$F$3*'IEA energy consumption KTOE'!W34</f>
        <v>1.7243200910414125</v>
      </c>
      <c r="X32" s="1577">
        <f>$F$3*'IEA energy consumption KTOE'!X34</f>
        <v>0.47436061636056104</v>
      </c>
      <c r="Y32" s="1577">
        <f>$F$3*'IEA energy consumption KTOE'!Y34</f>
        <v>138.17063981752267</v>
      </c>
      <c r="Z32" s="1577">
        <f>$F$3*'IEA energy consumption KTOE'!Z34</f>
        <v>1.5209278536318462</v>
      </c>
      <c r="AA32" s="1577">
        <f>$F$3*'IEA energy consumption KTOE'!AA34</f>
        <v>5.1592857297474843</v>
      </c>
      <c r="AB32" s="1577"/>
      <c r="AC32" s="1577"/>
      <c r="AD32" s="1577">
        <f>$F$3*'IEA energy consumption KTOE'!AD34</f>
        <v>2.002723173187535</v>
      </c>
      <c r="AE32" s="1577">
        <f>$F$3*'IEA energy consumption KTOE'!AE34</f>
        <v>0.58641221451570058</v>
      </c>
      <c r="AF32" s="1577">
        <f>$F$3*'IEA energy consumption KTOE'!AF34</f>
        <v>135.83176184986971</v>
      </c>
      <c r="AG32" s="1577"/>
      <c r="AH32" s="1577"/>
      <c r="AI32" s="1577"/>
      <c r="AJ32" s="1577">
        <f>$F$3*'IEA energy consumption KTOE'!AJ34</f>
        <v>15.402846344505896</v>
      </c>
      <c r="AK32" s="1577">
        <f>$F$3*'IEA energy consumption KTOE'!AK34</f>
        <v>1598.6872815871304</v>
      </c>
      <c r="AL32" s="1577">
        <f>$F$3*'IEA energy consumption KTOE'!AL34</f>
        <v>42.969265403911947</v>
      </c>
      <c r="AM32" s="1577">
        <f>$F$3*'IEA energy consumption KTOE'!AM34</f>
        <v>14.121820431473976</v>
      </c>
      <c r="AN32" s="1577"/>
      <c r="AO32" s="1577">
        <f>$F$3*'IEA energy consumption KTOE'!AO34</f>
        <v>0.14723367577494045</v>
      </c>
      <c r="AP32" s="1577">
        <f>$F$3*'IEA energy consumption KTOE'!AP34</f>
        <v>1.1409614153379966</v>
      </c>
      <c r="AQ32" s="1577">
        <f>$F$3*'IEA energy consumption KTOE'!AQ34</f>
        <v>1.2978867577780142</v>
      </c>
      <c r="AR32" s="1577">
        <f>$F$3*'IEA energy consumption KTOE'!AR34</f>
        <v>0.89468687199939012</v>
      </c>
      <c r="AS32" s="1577">
        <f>$F$3*'IEA energy consumption KTOE'!AS34</f>
        <v>2.4663300224265718</v>
      </c>
      <c r="AT32" s="1577">
        <f>$F$3*'IEA energy consumption KTOE'!AT34</f>
        <v>6.0960583323335795</v>
      </c>
      <c r="AU32" s="1577">
        <f>$F$3*'IEA energy consumption KTOE'!AU34</f>
        <v>0.3369513698077537</v>
      </c>
      <c r="AV32" s="1577">
        <f>$F$3*'IEA energy consumption KTOE'!AV34</f>
        <v>12.283988354149811</v>
      </c>
      <c r="AW32" s="1577">
        <f>$F$3*'IEA energy consumption KTOE'!AW34</f>
        <v>4.458299428492583</v>
      </c>
      <c r="AX32" s="1577"/>
      <c r="AY32" s="1577">
        <f>$F$3*'IEA energy consumption KTOE'!AY34</f>
        <v>2.3271948626320387</v>
      </c>
      <c r="AZ32" s="1577">
        <f>$F$3*'IEA energy consumption KTOE'!AZ34</f>
        <v>3.2999461181802698</v>
      </c>
      <c r="BA32" s="1577">
        <f>$F$3*'IEA energy consumption KTOE'!BA34</f>
        <v>32.940647369026962</v>
      </c>
      <c r="BB32" s="1577">
        <f>$F$3*'IEA energy consumption KTOE'!BB34</f>
        <v>0.86627568478943762</v>
      </c>
      <c r="BC32" s="1577">
        <f>$F$3*'IEA energy consumption KTOE'!BC34</f>
        <v>2.3763170087427041</v>
      </c>
      <c r="BD32" s="1577">
        <f>$F$3*'IEA energy consumption KTOE'!BD34</f>
        <v>2.4428310498276862E-2</v>
      </c>
      <c r="BE32" s="1577">
        <f>$F$3*'IEA energy consumption KTOE'!BE34</f>
        <v>1.1762762555148534</v>
      </c>
      <c r="BF32" s="1577">
        <f>$F$3*'IEA energy consumption KTOE'!BF34</f>
        <v>2.0266204334575888</v>
      </c>
      <c r="BG32" s="1577"/>
      <c r="BH32" s="1577">
        <f>$F$3*'IEA energy consumption KTOE'!BH34</f>
        <v>16.967187554295009</v>
      </c>
      <c r="BI32" s="1577">
        <f>$F$3*'IEA energy consumption KTOE'!BI34</f>
        <v>48.230114489807157</v>
      </c>
      <c r="BJ32" s="1577"/>
      <c r="BK32" s="1577">
        <f>$F$3*'IEA energy consumption KTOE'!BK34</f>
        <v>4.0217761408929409</v>
      </c>
      <c r="BL32" s="1577"/>
      <c r="BM32" s="1577">
        <f>$F$3*'IEA energy consumption KTOE'!BM34</f>
        <v>1.113479566027435</v>
      </c>
      <c r="BN32" s="1577">
        <f>$F$3*'IEA energy consumption KTOE'!BN34</f>
        <v>96.526211970471067</v>
      </c>
      <c r="BO32" s="1577">
        <f>$F$3*'IEA energy consumption KTOE'!BO34</f>
        <v>1.8683674654470124</v>
      </c>
      <c r="BP32" s="1577">
        <f>$F$3*'IEA energy consumption KTOE'!BP34</f>
        <v>3.584589040508018E-3</v>
      </c>
      <c r="BQ32" s="1577">
        <f>$F$3*'IEA energy consumption KTOE'!BQ34</f>
        <v>6.407917578857778</v>
      </c>
      <c r="BR32" s="1577"/>
      <c r="BS32" s="1577">
        <f>$F$3*'IEA energy consumption KTOE'!BS34</f>
        <v>1.364533561420052</v>
      </c>
      <c r="BT32" s="1577"/>
      <c r="BU32" s="1577"/>
      <c r="BV32" s="1577"/>
      <c r="BW32" s="1577">
        <f>$F$3*'IEA energy consumption KTOE'!BW34</f>
        <v>0.40319988577862409</v>
      </c>
      <c r="BX32" s="1577">
        <f>$F$3*'IEA energy consumption KTOE'!BX34</f>
        <v>0.90265262542274127</v>
      </c>
      <c r="BY32" s="1577">
        <f>$F$3*'IEA energy consumption KTOE'!BY34</f>
        <v>2.9543651821638863</v>
      </c>
      <c r="BZ32" s="1577">
        <f>$F$3*'IEA energy consumption KTOE'!BZ34</f>
        <v>7.7773633548888963</v>
      </c>
      <c r="CA32" s="1577">
        <f>$F$3*'IEA energy consumption KTOE'!CA34</f>
        <v>2.0919396115290683</v>
      </c>
      <c r="CB32" s="1577">
        <f>$F$3*'IEA energy consumption KTOE'!CB34</f>
        <v>325.6437172981926</v>
      </c>
      <c r="CC32" s="1577">
        <f>$F$3*'IEA energy consumption KTOE'!CC34</f>
        <v>83.50645352511772</v>
      </c>
      <c r="CD32" s="1577">
        <f>$F$3*'IEA energy consumption KTOE'!CD34</f>
        <v>90.550436514830082</v>
      </c>
      <c r="CE32" s="1577">
        <f>$F$3*'IEA energy consumption KTOE'!CE34</f>
        <v>11.81148641358803</v>
      </c>
      <c r="CF32" s="1577">
        <f>$F$3*'IEA energy consumption KTOE'!CF34</f>
        <v>3.7947521683274328</v>
      </c>
      <c r="CG32" s="1577">
        <f>$F$3*'IEA energy consumption KTOE'!CG34</f>
        <v>5.3228492000402952</v>
      </c>
      <c r="CH32" s="1577">
        <f>$F$3*'IEA energy consumption KTOE'!CH34</f>
        <v>43.489429102456782</v>
      </c>
      <c r="CI32" s="1577">
        <f>$F$3*'IEA energy consumption KTOE'!CI34</f>
        <v>1.4264009130080795</v>
      </c>
      <c r="CJ32" s="1577">
        <f>$F$3*'IEA energy consumption KTOE'!CJ34</f>
        <v>133.90126150772059</v>
      </c>
      <c r="CK32" s="1577">
        <f>$F$3*'IEA energy consumption KTOE'!CK34</f>
        <v>1.2627046801582134</v>
      </c>
      <c r="CL32" s="1577">
        <f>$F$3*'IEA energy consumption KTOE'!CL34</f>
        <v>29.896932985964483</v>
      </c>
      <c r="CM32" s="1577">
        <f>$F$3*'IEA energy consumption KTOE'!CM34</f>
        <v>1.8132710042688336</v>
      </c>
      <c r="CN32" s="1577"/>
      <c r="CO32" s="1577">
        <f>$F$3*'IEA energy consumption KTOE'!CO34</f>
        <v>3.6124691774897468</v>
      </c>
      <c r="CP32" s="1577">
        <f>$F$3*'IEA energy consumption KTOE'!CP34</f>
        <v>88.790270533383605</v>
      </c>
      <c r="CQ32" s="1577">
        <f>$F$3*'IEA energy consumption KTOE'!CQ34</f>
        <v>0.44674600449294372</v>
      </c>
      <c r="CR32" s="1577">
        <f>$F$3*'IEA energy consumption KTOE'!CR34</f>
        <v>16.598373170793849</v>
      </c>
      <c r="CS32" s="1577">
        <f>$F$3*'IEA energy consumption KTOE'!CS34</f>
        <v>0.86693949757471689</v>
      </c>
      <c r="CT32" s="1577">
        <f>$F$3*'IEA energy consumption KTOE'!CT34</f>
        <v>0.5538853880370167</v>
      </c>
      <c r="CU32" s="1577">
        <f>$F$3*'IEA energy consumption KTOE'!CU34</f>
        <v>1.322315068276291</v>
      </c>
      <c r="CV32" s="1577">
        <f>$F$3*'IEA energy consumption KTOE'!CV34</f>
        <v>1.0087299085103674</v>
      </c>
      <c r="CW32" s="1577"/>
      <c r="CX32" s="1577"/>
      <c r="CY32" s="1577">
        <f>$F$3*'IEA energy consumption KTOE'!CY34</f>
        <v>3.6484478304518833</v>
      </c>
      <c r="CZ32" s="1577">
        <f>$F$3*'IEA energy consumption KTOE'!CZ34</f>
        <v>2.4858461183137828</v>
      </c>
      <c r="DA32" s="1577">
        <f>$F$3*'IEA energy consumption KTOE'!DA34</f>
        <v>0.89999737428162419</v>
      </c>
      <c r="DB32" s="1577">
        <f>$F$3*'IEA energy consumption KTOE'!DB34</f>
        <v>0.60539726017468742</v>
      </c>
      <c r="DC32" s="1577"/>
      <c r="DD32" s="1577"/>
      <c r="DE32" s="1577">
        <f>$F$3*'IEA energy consumption KTOE'!DE34</f>
        <v>35.577975564941468</v>
      </c>
      <c r="DF32" s="1577"/>
      <c r="DG32" s="1577"/>
      <c r="DH32" s="1577">
        <f>$F$3*'IEA energy consumption KTOE'!DH34</f>
        <v>7.9923059347623213E-2</v>
      </c>
      <c r="DI32" s="1577"/>
      <c r="DJ32" s="1577">
        <f>$F$3*'IEA energy consumption KTOE'!DJ34</f>
        <v>0.2768099314614525</v>
      </c>
      <c r="DK32" s="1577">
        <f>$F$3*'IEA energy consumption KTOE'!DK34</f>
        <v>72.610763230100972</v>
      </c>
      <c r="DL32" s="1577"/>
      <c r="DM32" s="1577">
        <f>$F$3*'IEA energy consumption KTOE'!DM34</f>
        <v>0.85698230579552803</v>
      </c>
      <c r="DN32" s="1577">
        <f>$F$3*'IEA energy consumption KTOE'!DN34</f>
        <v>1.8135365293829453</v>
      </c>
      <c r="DO32" s="1577">
        <f>$F$3*'IEA energy consumption KTOE'!DO34</f>
        <v>0.19808173512733193</v>
      </c>
      <c r="DP32" s="1577">
        <f>$F$3*'IEA energy consumption KTOE'!DP34</f>
        <v>4.4727705472116712</v>
      </c>
      <c r="DQ32" s="1577">
        <f>$F$3*'IEA energy consumption KTOE'!DQ34</f>
        <v>1.6291293376323661</v>
      </c>
      <c r="DR32" s="1577">
        <f>$F$3*'IEA energy consumption KTOE'!DR34</f>
        <v>5.6020488575287528</v>
      </c>
      <c r="DS32" s="1577">
        <f>$F$3*'IEA energy consumption KTOE'!DS34</f>
        <v>0.24507968032510374</v>
      </c>
      <c r="DT32" s="1577">
        <f>$F$3*'IEA energy consumption KTOE'!DT34</f>
        <v>1.5202640408465671</v>
      </c>
      <c r="DU32" s="1577">
        <f>$F$3*'IEA energy consumption KTOE'!DU34</f>
        <v>27.217784584577377</v>
      </c>
      <c r="DV32" s="1577">
        <f>$F$3*'IEA energy consumption KTOE'!DV34</f>
        <v>0.49361118713365965</v>
      </c>
      <c r="DW32" s="1577">
        <f>$F$3*'IEA energy consumption KTOE'!DW34</f>
        <v>6.9340555924701208</v>
      </c>
      <c r="DX32" s="1577">
        <f>$F$3*'IEA energy consumption KTOE'!DX34</f>
        <v>0.56052351588980931</v>
      </c>
      <c r="DY32" s="1577">
        <f>$F$3*'IEA energy consumption KTOE'!DY34</f>
        <v>0.16648424654803906</v>
      </c>
      <c r="DZ32" s="1577">
        <f>$F$3*'IEA energy consumption KTOE'!DZ34</f>
        <v>16.783576937886764</v>
      </c>
      <c r="EA32" s="1577">
        <f>$F$3*'IEA energy consumption KTOE'!EA34</f>
        <v>16.855003193582814</v>
      </c>
      <c r="EB32" s="1577">
        <f>$F$3*'IEA energy consumption KTOE'!EB34</f>
        <v>13.351930363107087</v>
      </c>
      <c r="EC32" s="1577">
        <f>$F$3*'IEA energy consumption KTOE'!EC34</f>
        <v>33.686905702237901</v>
      </c>
      <c r="ED32" s="1577">
        <f>$F$3*'IEA energy consumption KTOE'!ED34</f>
        <v>1.0358134701497614</v>
      </c>
      <c r="EE32" s="1577"/>
      <c r="EF32" s="1577">
        <f>$F$3*'IEA energy consumption KTOE'!EF34</f>
        <v>2.2555030818218786</v>
      </c>
      <c r="EG32" s="1577">
        <f>$F$3*'IEA energy consumption KTOE'!EG34</f>
        <v>9.0955627838964563</v>
      </c>
      <c r="EH32" s="1577">
        <f>$F$3*'IEA energy consumption KTOE'!EH34</f>
        <v>11.801529221808842</v>
      </c>
      <c r="EI32" s="1577">
        <f>$F$3*'IEA energy consumption KTOE'!EI34</f>
        <v>30.56924257489532</v>
      </c>
      <c r="EJ32" s="1577">
        <f>$F$3*'IEA energy consumption KTOE'!EJ34</f>
        <v>7.838168606020476</v>
      </c>
      <c r="EK32" s="1577">
        <f>$F$3*'IEA energy consumption KTOE'!EK34</f>
        <v>30.893050451554544</v>
      </c>
      <c r="EL32" s="1577">
        <f>$F$3*'IEA energy consumption KTOE'!EL34</f>
        <v>11.61778584284354</v>
      </c>
      <c r="EM32" s="1577">
        <f>$F$3*'IEA energy consumption KTOE'!EM34</f>
        <v>267.05241456807556</v>
      </c>
      <c r="EN32" s="1577"/>
      <c r="EO32" s="1577"/>
      <c r="EP32" s="1577"/>
      <c r="EQ32" s="1577"/>
      <c r="ER32" s="1577"/>
      <c r="ES32" s="1577">
        <f>$F$3*'IEA energy consumption KTOE'!ES34</f>
        <v>86.126389826057917</v>
      </c>
      <c r="ET32" s="1577">
        <f>$F$3*'IEA energy consumption KTOE'!ET34</f>
        <v>0.55229223735234645</v>
      </c>
      <c r="EU32" s="1577">
        <f>$F$3*'IEA energy consumption KTOE'!EU34</f>
        <v>4.3419994285116568</v>
      </c>
      <c r="EV32" s="1577"/>
      <c r="EW32" s="1577"/>
      <c r="EX32" s="1577">
        <f>$F$3*'IEA energy consumption KTOE'!EX34</f>
        <v>13.277052280927586</v>
      </c>
      <c r="EY32" s="1577">
        <f>$F$3*'IEA energy consumption KTOE'!EY34</f>
        <v>6.9323296792283955</v>
      </c>
      <c r="EZ32" s="1577">
        <f>$F$3*'IEA energy consumption KTOE'!EZ34</f>
        <v>2.0069715750133224</v>
      </c>
      <c r="FA32" s="1577"/>
      <c r="FB32" s="1577"/>
      <c r="FC32" s="1577">
        <f>$F$3*'IEA energy consumption KTOE'!FC34</f>
        <v>56.554194054652058</v>
      </c>
      <c r="FD32" s="1577">
        <f>$F$3*'IEA energy consumption KTOE'!FD34</f>
        <v>0.13541780819696955</v>
      </c>
      <c r="FE32" s="1577">
        <f>$F$3*'IEA energy consumption KTOE'!FE34</f>
        <v>40.324635267359362</v>
      </c>
      <c r="FF32" s="1577">
        <f>$F$3*'IEA energy consumption KTOE'!FF34</f>
        <v>3.5649401820637516</v>
      </c>
      <c r="FG32" s="1577">
        <f>$F$3*'IEA energy consumption KTOE'!FG34</f>
        <v>1.9370057074448881</v>
      </c>
      <c r="FH32" s="1577">
        <f>$F$3*'IEA energy consumption KTOE'!FH34</f>
        <v>0.12400022829016626</v>
      </c>
      <c r="FI32" s="1577"/>
      <c r="FJ32" s="1577">
        <f>$F$3*'IEA energy consumption KTOE'!FJ34</f>
        <v>16.454724084059418</v>
      </c>
      <c r="FK32" s="1577">
        <f>$F$3*'IEA energy consumption KTOE'!FK34</f>
        <v>5.1782707754064718</v>
      </c>
      <c r="FL32" s="1577">
        <f>$F$3*'IEA energy consumption KTOE'!FL34</f>
        <v>2.4319445201491061</v>
      </c>
      <c r="FM32" s="1577">
        <f>$F$3*'IEA energy consumption KTOE'!FM34</f>
        <v>1.1404303651097731</v>
      </c>
      <c r="FN32" s="1577">
        <f>$F$3*'IEA energy consumption KTOE'!FN34</f>
        <v>2.6480819630360339</v>
      </c>
      <c r="FO32" s="1577">
        <f>$F$3*'IEA energy consumption KTOE'!FO34</f>
        <v>54.022013803925773</v>
      </c>
      <c r="FP32" s="1577"/>
      <c r="FQ32" s="1577">
        <f>$F$3*'IEA energy consumption KTOE'!FQ34</f>
        <v>0.12877968034417694</v>
      </c>
      <c r="FR32" s="1577"/>
      <c r="FS32" s="1577">
        <f>$F$3*'IEA energy consumption KTOE'!FS34</f>
        <v>7.0787667796609997</v>
      </c>
      <c r="FT32" s="1577">
        <f>$F$3*'IEA energy consumption KTOE'!FT34</f>
        <v>3.256665524580062</v>
      </c>
      <c r="FU32" s="1577">
        <f>$F$3*'IEA energy consumption KTOE'!FU34</f>
        <v>51.292946681085674</v>
      </c>
      <c r="FV32" s="1577">
        <f>$F$3*'IEA energy consumption KTOE'!FV34</f>
        <v>5.2188961178655626</v>
      </c>
      <c r="FW32" s="1577"/>
      <c r="FX32" s="1577">
        <f>$F$3*'IEA energy consumption KTOE'!FX34</f>
        <v>27.791849881286886</v>
      </c>
      <c r="FY32" s="1577">
        <f>$F$3*'IEA energy consumption KTOE'!FY34</f>
        <v>47.247937092707964</v>
      </c>
      <c r="FZ32" s="1577">
        <f>$F$3*'IEA energy consumption KTOE'!FZ34</f>
        <v>44.79528161365814</v>
      </c>
      <c r="GA32" s="1577">
        <f>$F$3*'IEA energy consumption KTOE'!GA34</f>
        <v>559.44787365254274</v>
      </c>
      <c r="GB32" s="1577">
        <f>$F$3*'IEA energy consumption KTOE'!GB34</f>
        <v>2.9381681502030719</v>
      </c>
      <c r="GC32" s="1577">
        <f>$F$3*'IEA energy consumption KTOE'!GC34</f>
        <v>18.248346229883985</v>
      </c>
      <c r="GD32" s="1577"/>
      <c r="GE32" s="1577">
        <f>$F$3*'IEA energy consumption KTOE'!GE34</f>
        <v>25.703760383912439</v>
      </c>
      <c r="GF32" s="1577">
        <f>$F$3*'IEA energy consumption KTOE'!GF34</f>
        <v>44.095622937973801</v>
      </c>
      <c r="GG32" s="1577">
        <f>$F$3*'IEA energy consumption KTOE'!GG34</f>
        <v>0.58136723734757811</v>
      </c>
      <c r="GH32" s="1577">
        <f>$F$3*'IEA energy consumption KTOE'!GH34</f>
        <v>3.8620627847547495</v>
      </c>
      <c r="GI32" s="1577">
        <f>$F$3*'IEA energy consumption KTOE'!GI34</f>
        <v>1.1141433788127144</v>
      </c>
      <c r="GK32" s="1580">
        <f t="shared" si="0"/>
        <v>4991.6726031767994</v>
      </c>
      <c r="GL32" s="1574">
        <f>GK32/$GK$63</f>
        <v>0.38097808014775891</v>
      </c>
      <c r="GM32" s="1575" t="s">
        <v>1973</v>
      </c>
    </row>
    <row r="33" spans="1:195" s="1573" customFormat="1" ht="18" customHeight="1">
      <c r="A33" s="1578" t="str">
        <f>'IEA energy consumption KTOE'!A35</f>
        <v>Transportation</v>
      </c>
      <c r="B33" s="1030" t="str">
        <f>'IEA energy consumption KTOE'!$B35</f>
        <v>T</v>
      </c>
      <c r="C33" s="1577"/>
      <c r="D33" s="1577">
        <f>$F$3*'IEA energy consumption KTOE'!D35</f>
        <v>0</v>
      </c>
      <c r="E33" s="1577">
        <f>$F$3*'IEA energy consumption KTOE'!E35</f>
        <v>0</v>
      </c>
      <c r="F33" s="1577">
        <f>$F$3*'IEA energy consumption KTOE'!F35</f>
        <v>0</v>
      </c>
      <c r="G33" s="1577"/>
      <c r="H33" s="1577">
        <f>$F$3*'IEA energy consumption KTOE'!H35</f>
        <v>0</v>
      </c>
      <c r="I33" s="1577">
        <f>$F$3*'IEA energy consumption KTOE'!I35</f>
        <v>0</v>
      </c>
      <c r="J33" s="1577">
        <f>$F$3*'IEA energy consumption KTOE'!J35</f>
        <v>0</v>
      </c>
      <c r="K33" s="1577">
        <f>$F$3*'IEA energy consumption KTOE'!K35</f>
        <v>0</v>
      </c>
      <c r="L33" s="1577">
        <f>$F$3*'IEA energy consumption KTOE'!L35</f>
        <v>0</v>
      </c>
      <c r="M33" s="1577"/>
      <c r="N33" s="1577">
        <f>$F$3*'IEA energy consumption KTOE'!N35</f>
        <v>0</v>
      </c>
      <c r="O33" s="1577">
        <f>$F$3*'IEA energy consumption KTOE'!O35</f>
        <v>0</v>
      </c>
      <c r="P33" s="1577"/>
      <c r="Q33" s="1577">
        <f>$F$3*'IEA energy consumption KTOE'!Q35</f>
        <v>0</v>
      </c>
      <c r="R33" s="1577">
        <f>$F$3*'IEA energy consumption KTOE'!R35</f>
        <v>0</v>
      </c>
      <c r="S33" s="1577"/>
      <c r="T33" s="1577">
        <f>$F$3*'IEA energy consumption KTOE'!T35</f>
        <v>0</v>
      </c>
      <c r="U33" s="1577"/>
      <c r="V33" s="1577">
        <f>$F$3*'IEA energy consumption KTOE'!V35</f>
        <v>0</v>
      </c>
      <c r="W33" s="1577">
        <f>$F$3*'IEA energy consumption KTOE'!W35</f>
        <v>0</v>
      </c>
      <c r="X33" s="1577">
        <f>$F$3*'IEA energy consumption KTOE'!X35</f>
        <v>0</v>
      </c>
      <c r="Y33" s="1577">
        <f>$F$3*'IEA energy consumption KTOE'!Y35</f>
        <v>0</v>
      </c>
      <c r="Z33" s="1577">
        <f>$F$3*'IEA energy consumption KTOE'!Z35</f>
        <v>0</v>
      </c>
      <c r="AA33" s="1577">
        <f>$F$3*'IEA energy consumption KTOE'!AA35</f>
        <v>0</v>
      </c>
      <c r="AB33" s="1577"/>
      <c r="AC33" s="1577"/>
      <c r="AD33" s="1577">
        <f>$F$3*'IEA energy consumption KTOE'!AD35</f>
        <v>0</v>
      </c>
      <c r="AE33" s="1577">
        <f>$F$3*'IEA energy consumption KTOE'!AE35</f>
        <v>0</v>
      </c>
      <c r="AF33" s="1577">
        <f>$F$3*'IEA energy consumption KTOE'!AF35</f>
        <v>0</v>
      </c>
      <c r="AG33" s="1577"/>
      <c r="AH33" s="1577"/>
      <c r="AI33" s="1577"/>
      <c r="AJ33" s="1577">
        <f>$F$3*'IEA energy consumption KTOE'!AJ35</f>
        <v>0</v>
      </c>
      <c r="AK33" s="1577">
        <f>$F$3*'IEA energy consumption KTOE'!AK35</f>
        <v>0</v>
      </c>
      <c r="AL33" s="1577">
        <f>$F$3*'IEA energy consumption KTOE'!AL35</f>
        <v>0</v>
      </c>
      <c r="AM33" s="1577">
        <f>$F$3*'IEA energy consumption KTOE'!AM35</f>
        <v>0</v>
      </c>
      <c r="AN33" s="1577"/>
      <c r="AO33" s="1577">
        <f>$F$3*'IEA energy consumption KTOE'!AO35</f>
        <v>0</v>
      </c>
      <c r="AP33" s="1577">
        <f>$F$3*'IEA energy consumption KTOE'!AP35</f>
        <v>0</v>
      </c>
      <c r="AQ33" s="1577">
        <f>$F$3*'IEA energy consumption KTOE'!AQ35</f>
        <v>0</v>
      </c>
      <c r="AR33" s="1577">
        <f>$F$3*'IEA energy consumption KTOE'!AR35</f>
        <v>0</v>
      </c>
      <c r="AS33" s="1577">
        <f>$F$3*'IEA energy consumption KTOE'!AS35</f>
        <v>0</v>
      </c>
      <c r="AT33" s="1577">
        <f>$F$3*'IEA energy consumption KTOE'!AT35</f>
        <v>0</v>
      </c>
      <c r="AU33" s="1577">
        <f>$F$3*'IEA energy consumption KTOE'!AU35</f>
        <v>0</v>
      </c>
      <c r="AV33" s="1577">
        <f>$F$3*'IEA energy consumption KTOE'!AV35</f>
        <v>0</v>
      </c>
      <c r="AW33" s="1577">
        <f>$F$3*'IEA energy consumption KTOE'!AW35</f>
        <v>0</v>
      </c>
      <c r="AX33" s="1577"/>
      <c r="AY33" s="1577">
        <f>$F$3*'IEA energy consumption KTOE'!AY35</f>
        <v>0</v>
      </c>
      <c r="AZ33" s="1577">
        <f>$F$3*'IEA energy consumption KTOE'!AZ35</f>
        <v>0</v>
      </c>
      <c r="BA33" s="1577">
        <f>$F$3*'IEA energy consumption KTOE'!BA35</f>
        <v>0</v>
      </c>
      <c r="BB33" s="1577">
        <f>$F$3*'IEA energy consumption KTOE'!BB35</f>
        <v>0</v>
      </c>
      <c r="BC33" s="1577">
        <f>$F$3*'IEA energy consumption KTOE'!BC35</f>
        <v>0</v>
      </c>
      <c r="BD33" s="1577">
        <f>$F$3*'IEA energy consumption KTOE'!BD35</f>
        <v>0</v>
      </c>
      <c r="BE33" s="1577">
        <f>$F$3*'IEA energy consumption KTOE'!BE35</f>
        <v>0</v>
      </c>
      <c r="BF33" s="1577">
        <f>$F$3*'IEA energy consumption KTOE'!BF35</f>
        <v>0</v>
      </c>
      <c r="BG33" s="1577"/>
      <c r="BH33" s="1577">
        <f>$F$3*'IEA energy consumption KTOE'!BH35</f>
        <v>0</v>
      </c>
      <c r="BI33" s="1577">
        <f>$F$3*'IEA energy consumption KTOE'!BI35</f>
        <v>0</v>
      </c>
      <c r="BJ33" s="1577"/>
      <c r="BK33" s="1577">
        <f>$F$3*'IEA energy consumption KTOE'!BK35</f>
        <v>0</v>
      </c>
      <c r="BL33" s="1577"/>
      <c r="BM33" s="1577">
        <f>$F$3*'IEA energy consumption KTOE'!BM35</f>
        <v>0</v>
      </c>
      <c r="BN33" s="1577">
        <f>$F$3*'IEA energy consumption KTOE'!BN35</f>
        <v>0</v>
      </c>
      <c r="BO33" s="1577">
        <f>$F$3*'IEA energy consumption KTOE'!BO35</f>
        <v>0</v>
      </c>
      <c r="BP33" s="1577">
        <f>$F$3*'IEA energy consumption KTOE'!BP35</f>
        <v>0</v>
      </c>
      <c r="BQ33" s="1577">
        <f>$F$3*'IEA energy consumption KTOE'!BQ35</f>
        <v>0</v>
      </c>
      <c r="BR33" s="1577"/>
      <c r="BS33" s="1577">
        <f>$F$3*'IEA energy consumption KTOE'!BS35</f>
        <v>0</v>
      </c>
      <c r="BT33" s="1577"/>
      <c r="BU33" s="1577"/>
      <c r="BV33" s="1577"/>
      <c r="BW33" s="1577">
        <f>$F$3*'IEA energy consumption KTOE'!BW35</f>
        <v>0</v>
      </c>
      <c r="BX33" s="1577">
        <f>$F$3*'IEA energy consumption KTOE'!BX35</f>
        <v>0</v>
      </c>
      <c r="BY33" s="1577">
        <f>$F$3*'IEA energy consumption KTOE'!BY35</f>
        <v>0</v>
      </c>
      <c r="BZ33" s="1577">
        <f>$F$3*'IEA energy consumption KTOE'!BZ35</f>
        <v>0</v>
      </c>
      <c r="CA33" s="1577">
        <f>$F$3*'IEA energy consumption KTOE'!CA35</f>
        <v>0</v>
      </c>
      <c r="CB33" s="1577">
        <f>$F$3*'IEA energy consumption KTOE'!CB35</f>
        <v>0</v>
      </c>
      <c r="CC33" s="1577">
        <f>$F$3*'IEA energy consumption KTOE'!CC35</f>
        <v>0</v>
      </c>
      <c r="CD33" s="1577">
        <f>$F$3*'IEA energy consumption KTOE'!CD35</f>
        <v>0</v>
      </c>
      <c r="CE33" s="1577">
        <f>$F$3*'IEA energy consumption KTOE'!CE35</f>
        <v>0</v>
      </c>
      <c r="CF33" s="1577">
        <f>$F$3*'IEA energy consumption KTOE'!CF35</f>
        <v>0</v>
      </c>
      <c r="CG33" s="1577">
        <f>$F$3*'IEA energy consumption KTOE'!CG35</f>
        <v>0</v>
      </c>
      <c r="CH33" s="1577">
        <f>$F$3*'IEA energy consumption KTOE'!CH35</f>
        <v>0</v>
      </c>
      <c r="CI33" s="1577">
        <f>$F$3*'IEA energy consumption KTOE'!CI35</f>
        <v>0</v>
      </c>
      <c r="CJ33" s="1577">
        <f>$F$3*'IEA energy consumption KTOE'!CJ35</f>
        <v>0</v>
      </c>
      <c r="CK33" s="1577">
        <f>$F$3*'IEA energy consumption KTOE'!CK35</f>
        <v>0</v>
      </c>
      <c r="CL33" s="1577">
        <f>$F$3*'IEA energy consumption KTOE'!CL35</f>
        <v>0</v>
      </c>
      <c r="CM33" s="1577">
        <f>$F$3*'IEA energy consumption KTOE'!CM35</f>
        <v>0</v>
      </c>
      <c r="CN33" s="1577"/>
      <c r="CO33" s="1577">
        <f>$F$3*'IEA energy consumption KTOE'!CO35</f>
        <v>0</v>
      </c>
      <c r="CP33" s="1577">
        <f>$F$3*'IEA energy consumption KTOE'!CP35</f>
        <v>0</v>
      </c>
      <c r="CQ33" s="1577">
        <f>$F$3*'IEA energy consumption KTOE'!CQ35</f>
        <v>0</v>
      </c>
      <c r="CR33" s="1577">
        <f>$F$3*'IEA energy consumption KTOE'!CR35</f>
        <v>0</v>
      </c>
      <c r="CS33" s="1577">
        <f>$F$3*'IEA energy consumption KTOE'!CS35</f>
        <v>0</v>
      </c>
      <c r="CT33" s="1577">
        <f>$F$3*'IEA energy consumption KTOE'!CT35</f>
        <v>0</v>
      </c>
      <c r="CU33" s="1577">
        <f>$F$3*'IEA energy consumption KTOE'!CU35</f>
        <v>0</v>
      </c>
      <c r="CV33" s="1577">
        <f>$F$3*'IEA energy consumption KTOE'!CV35</f>
        <v>0</v>
      </c>
      <c r="CW33" s="1577"/>
      <c r="CX33" s="1577"/>
      <c r="CY33" s="1577">
        <f>$F$3*'IEA energy consumption KTOE'!CY35</f>
        <v>0</v>
      </c>
      <c r="CZ33" s="1577">
        <f>$F$3*'IEA energy consumption KTOE'!CZ35</f>
        <v>0</v>
      </c>
      <c r="DA33" s="1577">
        <f>$F$3*'IEA energy consumption KTOE'!DA35</f>
        <v>0</v>
      </c>
      <c r="DB33" s="1577">
        <f>$F$3*'IEA energy consumption KTOE'!DB35</f>
        <v>0</v>
      </c>
      <c r="DC33" s="1577"/>
      <c r="DD33" s="1577"/>
      <c r="DE33" s="1577">
        <f>$F$3*'IEA energy consumption KTOE'!DE35</f>
        <v>0</v>
      </c>
      <c r="DF33" s="1577"/>
      <c r="DG33" s="1577"/>
      <c r="DH33" s="1577">
        <f>$F$3*'IEA energy consumption KTOE'!DH35</f>
        <v>0</v>
      </c>
      <c r="DI33" s="1577"/>
      <c r="DJ33" s="1577">
        <f>$F$3*'IEA energy consumption KTOE'!DJ35</f>
        <v>0</v>
      </c>
      <c r="DK33" s="1577">
        <f>$F$3*'IEA energy consumption KTOE'!DK35</f>
        <v>0</v>
      </c>
      <c r="DL33" s="1577"/>
      <c r="DM33" s="1577">
        <f>$F$3*'IEA energy consumption KTOE'!DM35</f>
        <v>0</v>
      </c>
      <c r="DN33" s="1577">
        <f>$F$3*'IEA energy consumption KTOE'!DN35</f>
        <v>0</v>
      </c>
      <c r="DO33" s="1577">
        <f>$F$3*'IEA energy consumption KTOE'!DO35</f>
        <v>0</v>
      </c>
      <c r="DP33" s="1577">
        <f>$F$3*'IEA energy consumption KTOE'!DP35</f>
        <v>0</v>
      </c>
      <c r="DQ33" s="1577">
        <f>$F$3*'IEA energy consumption KTOE'!DQ35</f>
        <v>0</v>
      </c>
      <c r="DR33" s="1577">
        <f>$F$3*'IEA energy consumption KTOE'!DR35</f>
        <v>0</v>
      </c>
      <c r="DS33" s="1577">
        <f>$F$3*'IEA energy consumption KTOE'!DS35</f>
        <v>0</v>
      </c>
      <c r="DT33" s="1577">
        <f>$F$3*'IEA energy consumption KTOE'!DT35</f>
        <v>0</v>
      </c>
      <c r="DU33" s="1577">
        <f>$F$3*'IEA energy consumption KTOE'!DU35</f>
        <v>0</v>
      </c>
      <c r="DV33" s="1577">
        <f>$F$3*'IEA energy consumption KTOE'!DV35</f>
        <v>0</v>
      </c>
      <c r="DW33" s="1577">
        <f>$F$3*'IEA energy consumption KTOE'!DW35</f>
        <v>0</v>
      </c>
      <c r="DX33" s="1577">
        <f>$F$3*'IEA energy consumption KTOE'!DX35</f>
        <v>0</v>
      </c>
      <c r="DY33" s="1577">
        <f>$F$3*'IEA energy consumption KTOE'!DY35</f>
        <v>0</v>
      </c>
      <c r="DZ33" s="1577">
        <f>$F$3*'IEA energy consumption KTOE'!DZ35</f>
        <v>0</v>
      </c>
      <c r="EA33" s="1577">
        <f>$F$3*'IEA energy consumption KTOE'!EA35</f>
        <v>0</v>
      </c>
      <c r="EB33" s="1577">
        <f>$F$3*'IEA energy consumption KTOE'!EB35</f>
        <v>0</v>
      </c>
      <c r="EC33" s="1577">
        <f>$F$3*'IEA energy consumption KTOE'!EC35</f>
        <v>0</v>
      </c>
      <c r="ED33" s="1577">
        <f>$F$3*'IEA energy consumption KTOE'!ED35</f>
        <v>0</v>
      </c>
      <c r="EE33" s="1577"/>
      <c r="EF33" s="1577">
        <f>$F$3*'IEA energy consumption KTOE'!EF35</f>
        <v>0</v>
      </c>
      <c r="EG33" s="1577">
        <f>$F$3*'IEA energy consumption KTOE'!EG35</f>
        <v>0</v>
      </c>
      <c r="EH33" s="1577">
        <f>$F$3*'IEA energy consumption KTOE'!EH35</f>
        <v>0</v>
      </c>
      <c r="EI33" s="1577">
        <f>$F$3*'IEA energy consumption KTOE'!EI35</f>
        <v>0</v>
      </c>
      <c r="EJ33" s="1577">
        <f>$F$3*'IEA energy consumption KTOE'!EJ35</f>
        <v>0</v>
      </c>
      <c r="EK33" s="1577">
        <f>$F$3*'IEA energy consumption KTOE'!EK35</f>
        <v>0</v>
      </c>
      <c r="EL33" s="1577">
        <f>$F$3*'IEA energy consumption KTOE'!EL35</f>
        <v>0</v>
      </c>
      <c r="EM33" s="1577">
        <f>$F$3*'IEA energy consumption KTOE'!EM35</f>
        <v>0</v>
      </c>
      <c r="EN33" s="1577"/>
      <c r="EO33" s="1577"/>
      <c r="EP33" s="1577"/>
      <c r="EQ33" s="1577"/>
      <c r="ER33" s="1577"/>
      <c r="ES33" s="1577">
        <f>$F$3*'IEA energy consumption KTOE'!ES35</f>
        <v>0</v>
      </c>
      <c r="ET33" s="1577">
        <f>$F$3*'IEA energy consumption KTOE'!ET35</f>
        <v>0</v>
      </c>
      <c r="EU33" s="1577">
        <f>$F$3*'IEA energy consumption KTOE'!EU35</f>
        <v>0</v>
      </c>
      <c r="EV33" s="1577"/>
      <c r="EW33" s="1577"/>
      <c r="EX33" s="1577">
        <f>$F$3*'IEA energy consumption KTOE'!EX35</f>
        <v>0</v>
      </c>
      <c r="EY33" s="1577">
        <f>$F$3*'IEA energy consumption KTOE'!EY35</f>
        <v>0</v>
      </c>
      <c r="EZ33" s="1577">
        <f>$F$3*'IEA energy consumption KTOE'!EZ35</f>
        <v>0</v>
      </c>
      <c r="FA33" s="1577"/>
      <c r="FB33" s="1577"/>
      <c r="FC33" s="1577">
        <f>$F$3*'IEA energy consumption KTOE'!FC35</f>
        <v>0</v>
      </c>
      <c r="FD33" s="1577">
        <f>$F$3*'IEA energy consumption KTOE'!FD35</f>
        <v>0</v>
      </c>
      <c r="FE33" s="1577">
        <f>$F$3*'IEA energy consumption KTOE'!FE35</f>
        <v>0</v>
      </c>
      <c r="FF33" s="1577">
        <f>$F$3*'IEA energy consumption KTOE'!FF35</f>
        <v>0</v>
      </c>
      <c r="FG33" s="1577">
        <f>$F$3*'IEA energy consumption KTOE'!FG35</f>
        <v>0</v>
      </c>
      <c r="FH33" s="1577">
        <f>$F$3*'IEA energy consumption KTOE'!FH35</f>
        <v>0</v>
      </c>
      <c r="FI33" s="1577"/>
      <c r="FJ33" s="1577">
        <f>$F$3*'IEA energy consumption KTOE'!FJ35</f>
        <v>0</v>
      </c>
      <c r="FK33" s="1577">
        <f>$F$3*'IEA energy consumption KTOE'!FK35</f>
        <v>0</v>
      </c>
      <c r="FL33" s="1577">
        <f>$F$3*'IEA energy consumption KTOE'!FL35</f>
        <v>0</v>
      </c>
      <c r="FM33" s="1577">
        <f>$F$3*'IEA energy consumption KTOE'!FM35</f>
        <v>0</v>
      </c>
      <c r="FN33" s="1577">
        <f>$F$3*'IEA energy consumption KTOE'!FN35</f>
        <v>0</v>
      </c>
      <c r="FO33" s="1577">
        <f>$F$3*'IEA energy consumption KTOE'!FO35</f>
        <v>0</v>
      </c>
      <c r="FP33" s="1577"/>
      <c r="FQ33" s="1577">
        <f>$F$3*'IEA energy consumption KTOE'!FQ35</f>
        <v>0</v>
      </c>
      <c r="FR33" s="1577"/>
      <c r="FS33" s="1577">
        <f>$F$3*'IEA energy consumption KTOE'!FS35</f>
        <v>0</v>
      </c>
      <c r="FT33" s="1577">
        <f>$F$3*'IEA energy consumption KTOE'!FT35</f>
        <v>0</v>
      </c>
      <c r="FU33" s="1577">
        <f>$F$3*'IEA energy consumption KTOE'!FU35</f>
        <v>0</v>
      </c>
      <c r="FV33" s="1577">
        <f>$F$3*'IEA energy consumption KTOE'!FV35</f>
        <v>0</v>
      </c>
      <c r="FW33" s="1577"/>
      <c r="FX33" s="1577">
        <f>$F$3*'IEA energy consumption KTOE'!FX35</f>
        <v>0</v>
      </c>
      <c r="FY33" s="1577">
        <f>$F$3*'IEA energy consumption KTOE'!FY35</f>
        <v>0</v>
      </c>
      <c r="FZ33" s="1577">
        <f>$F$3*'IEA energy consumption KTOE'!FZ35</f>
        <v>0</v>
      </c>
      <c r="GA33" s="1577">
        <f>$F$3*'IEA energy consumption KTOE'!GA35</f>
        <v>0</v>
      </c>
      <c r="GB33" s="1577">
        <f>$F$3*'IEA energy consumption KTOE'!GB35</f>
        <v>0</v>
      </c>
      <c r="GC33" s="1577">
        <f>$F$3*'IEA energy consumption KTOE'!GC35</f>
        <v>0</v>
      </c>
      <c r="GD33" s="1577"/>
      <c r="GE33" s="1577">
        <f>$F$3*'IEA energy consumption KTOE'!GE35</f>
        <v>0</v>
      </c>
      <c r="GF33" s="1577">
        <f>$F$3*'IEA energy consumption KTOE'!GF35</f>
        <v>0</v>
      </c>
      <c r="GG33" s="1577">
        <f>$F$3*'IEA energy consumption KTOE'!GG35</f>
        <v>0</v>
      </c>
      <c r="GH33" s="1577">
        <f>$F$3*'IEA energy consumption KTOE'!GH35</f>
        <v>0</v>
      </c>
      <c r="GI33" s="1577">
        <f>$F$3*'IEA energy consumption KTOE'!GI35</f>
        <v>0</v>
      </c>
      <c r="GK33" s="1579">
        <f t="shared" si="0"/>
        <v>0</v>
      </c>
    </row>
    <row r="34" spans="1:195" s="1573" customFormat="1" ht="18" customHeight="1">
      <c r="A34" s="1578" t="str">
        <f>'IEA energy consumption KTOE'!A36</f>
        <v xml:space="preserve">  OIl, with  international marine and aviation fuel from oil products added back in (since original country data excludes them)</v>
      </c>
      <c r="B34" s="1030" t="str">
        <f>'IEA energy consumption KTOE'!$B36</f>
        <v>T-O</v>
      </c>
      <c r="C34" s="1577"/>
      <c r="D34" s="1577">
        <f>$F$3*'IEA energy consumption KTOE'!D36</f>
        <v>1.0036849313422451</v>
      </c>
      <c r="E34" s="1577">
        <f>$F$3*'IEA energy consumption KTOE'!E36</f>
        <v>20.177253421348464</v>
      </c>
      <c r="F34" s="1577">
        <f>$F$3*'IEA energy consumption KTOE'!F36</f>
        <v>3.9377374422765854</v>
      </c>
      <c r="G34" s="1577"/>
      <c r="H34" s="1577">
        <f>$F$3*'IEA energy consumption KTOE'!H36</f>
        <v>20.732200909841929</v>
      </c>
      <c r="I34" s="1577">
        <f>$F$3*'IEA energy consumption KTOE'!I36</f>
        <v>0.41952968029649396</v>
      </c>
      <c r="J34" s="1577">
        <f>$F$3*'IEA energy consumption KTOE'!J36</f>
        <v>50.822834466550901</v>
      </c>
      <c r="K34" s="1577">
        <f>$F$3*'IEA energy consumption KTOE'!K36</f>
        <v>11.583533103123132</v>
      </c>
      <c r="L34" s="1577">
        <f>$F$3*'IEA energy consumption KTOE'!L36</f>
        <v>3.7253173509872215</v>
      </c>
      <c r="M34" s="1577"/>
      <c r="N34" s="1577">
        <f>$F$3*'IEA energy consumption KTOE'!N36</f>
        <v>2.5012465749322614</v>
      </c>
      <c r="O34" s="1577">
        <f>$F$3*'IEA energy consumption KTOE'!O36</f>
        <v>4.812642693274654</v>
      </c>
      <c r="P34" s="1577"/>
      <c r="Q34" s="1577">
        <f>$F$3*'IEA energy consumption KTOE'!Q36</f>
        <v>4.9321289946249207</v>
      </c>
      <c r="R34" s="1577">
        <f>$F$3*'IEA energy consumption KTOE'!R36</f>
        <v>25.470496571165306</v>
      </c>
      <c r="S34" s="1577"/>
      <c r="T34" s="1577">
        <f>$F$3*'IEA energy consumption KTOE'!T36</f>
        <v>3.050883561143491</v>
      </c>
      <c r="U34" s="1577"/>
      <c r="V34" s="1577">
        <f>$F$3*'IEA energy consumption KTOE'!V36</f>
        <v>4.083776255038023</v>
      </c>
      <c r="W34" s="1577">
        <f>$F$3*'IEA energy consumption KTOE'!W36</f>
        <v>1.6369623284986614</v>
      </c>
      <c r="X34" s="1577">
        <f>$F$3*'IEA energy consumption KTOE'!X36</f>
        <v>1.2001735157849067</v>
      </c>
      <c r="Y34" s="1577">
        <f>$F$3*'IEA energy consumption KTOE'!Y36</f>
        <v>87.964487428496199</v>
      </c>
      <c r="Z34" s="1577">
        <f>$F$3*'IEA energy consumption KTOE'!Z36</f>
        <v>0.71957305924272064</v>
      </c>
      <c r="AA34" s="1577">
        <f>$F$3*'IEA energy consumption KTOE'!AA36</f>
        <v>4.4037340175426278</v>
      </c>
      <c r="AB34" s="1577"/>
      <c r="AC34" s="1577"/>
      <c r="AD34" s="1577">
        <f>$F$3*'IEA energy consumption KTOE'!AD36</f>
        <v>2.6964075338043645</v>
      </c>
      <c r="AE34" s="1577">
        <f>$F$3*'IEA energy consumption KTOE'!AE36</f>
        <v>1.2824863011595353</v>
      </c>
      <c r="AF34" s="1577">
        <f>$F$3*'IEA energy consumption KTOE'!AF36</f>
        <v>83.688205465727194</v>
      </c>
      <c r="AG34" s="1577"/>
      <c r="AH34" s="1577"/>
      <c r="AI34" s="1577"/>
      <c r="AJ34" s="1577">
        <f>$F$3*'IEA energy consumption KTOE'!AJ36</f>
        <v>13.504607303721318</v>
      </c>
      <c r="AK34" s="1577">
        <f>$F$3*'IEA energy consumption KTOE'!AK36</f>
        <v>409.35210267259231</v>
      </c>
      <c r="AL34" s="1577">
        <f>$F$3*'IEA energy consumption KTOE'!AL36</f>
        <v>21.305735156323212</v>
      </c>
      <c r="AM34" s="1577">
        <f>$F$3*'IEA energy consumption KTOE'!AM36</f>
        <v>14.788421230451412</v>
      </c>
      <c r="AN34" s="1577"/>
      <c r="AO34" s="1577">
        <f>$F$3*'IEA energy consumption KTOE'!AO36</f>
        <v>0.62265639259194827</v>
      </c>
      <c r="AP34" s="1577">
        <f>$F$3*'IEA energy consumption KTOE'!AP36</f>
        <v>1.0992739724224587</v>
      </c>
      <c r="AQ34" s="1577">
        <f>$F$3*'IEA energy consumption KTOE'!AQ36</f>
        <v>2.8995342460998188</v>
      </c>
      <c r="AR34" s="1577">
        <f>$F$3*'IEA energy consumption KTOE'!AR36</f>
        <v>2.0750787667829749</v>
      </c>
      <c r="AS34" s="1577">
        <f>$F$3*'IEA energy consumption KTOE'!AS36</f>
        <v>3.0190205474500864</v>
      </c>
      <c r="AT34" s="1577">
        <f>$F$3*'IEA energy consumption KTOE'!AT36</f>
        <v>1.5134931504367186</v>
      </c>
      <c r="AU34" s="1577">
        <f>$F$3*'IEA energy consumption KTOE'!AU36</f>
        <v>1.6582043376275979</v>
      </c>
      <c r="AV34" s="1577">
        <f>$F$3*'IEA energy consumption KTOE'!AV36</f>
        <v>8.6123070762131526</v>
      </c>
      <c r="AW34" s="1577">
        <f>$F$3*'IEA energy consumption KTOE'!AW36</f>
        <v>7.6603995421226898</v>
      </c>
      <c r="AX34" s="1577"/>
      <c r="AY34" s="1577">
        <f>$F$3*'IEA energy consumption KTOE'!AY36</f>
        <v>3.9934977162400438</v>
      </c>
      <c r="AZ34" s="1577">
        <f>$F$3*'IEA energy consumption KTOE'!AZ36</f>
        <v>9.4354349299594382</v>
      </c>
      <c r="BA34" s="1577">
        <f>$F$3*'IEA energy consumption KTOE'!BA36</f>
        <v>24.53053766720987</v>
      </c>
      <c r="BB34" s="1577">
        <f>$F$3*'IEA energy consumption KTOE'!BB36</f>
        <v>1.7949497713951259</v>
      </c>
      <c r="BC34" s="1577">
        <f>$F$3*'IEA energy consumption KTOE'!BC36</f>
        <v>0.48458333325386166</v>
      </c>
      <c r="BD34" s="1577">
        <f>$F$3*'IEA energy consumption KTOE'!BD36</f>
        <v>0.11417579906803316</v>
      </c>
      <c r="BE34" s="1577">
        <f>$F$3*'IEA energy consumption KTOE'!BE36</f>
        <v>1.5533219175534745</v>
      </c>
      <c r="BF34" s="1577">
        <f>$F$3*'IEA energy consumption KTOE'!BF36</f>
        <v>4.0134120997984217</v>
      </c>
      <c r="BG34" s="1577"/>
      <c r="BH34" s="1577">
        <f>$F$3*'IEA energy consumption KTOE'!BH36</f>
        <v>6.4814680354667198</v>
      </c>
      <c r="BI34" s="1577">
        <f>$F$3*'IEA energy consumption KTOE'!BI36</f>
        <v>64.424358436922986</v>
      </c>
      <c r="BJ34" s="1577"/>
      <c r="BK34" s="1577">
        <f>$F$3*'IEA energy consumption KTOE'!BK36</f>
        <v>0.31730251136348753</v>
      </c>
      <c r="BL34" s="1577"/>
      <c r="BM34" s="1577">
        <f>$F$3*'IEA energy consumption KTOE'!BM36</f>
        <v>1.5015445203016919</v>
      </c>
      <c r="BN34" s="1577">
        <f>$F$3*'IEA energy consumption KTOE'!BN36</f>
        <v>84.094458890318094</v>
      </c>
      <c r="BO34" s="1577">
        <f>$F$3*'IEA energy consumption KTOE'!BO36</f>
        <v>3.8421484011963716</v>
      </c>
      <c r="BP34" s="1577">
        <f>$F$3*'IEA energy consumption KTOE'!BP36</f>
        <v>5.5680616429224541</v>
      </c>
      <c r="BQ34" s="1577">
        <f>$F$3*'IEA energy consumption KTOE'!BQ36</f>
        <v>11.922077623615555</v>
      </c>
      <c r="BR34" s="1577"/>
      <c r="BS34" s="1577">
        <f>$F$3*'IEA energy consumption KTOE'!BS36</f>
        <v>4.4847191773466983</v>
      </c>
      <c r="BT34" s="1577"/>
      <c r="BU34" s="1577"/>
      <c r="BV34" s="1577"/>
      <c r="BW34" s="1577">
        <f>$F$3*'IEA energy consumption KTOE'!BW36</f>
        <v>0.67841666655540633</v>
      </c>
      <c r="BX34" s="1577">
        <f>$F$3*'IEA energy consumption KTOE'!BX36</f>
        <v>1.9808173512733196</v>
      </c>
      <c r="BY34" s="1577">
        <f>$F$3*'IEA energy consumption KTOE'!BY36</f>
        <v>27.443348169015273</v>
      </c>
      <c r="BZ34" s="1577">
        <f>$F$3*'IEA energy consumption KTOE'!BZ36</f>
        <v>6.2239086747783663</v>
      </c>
      <c r="CA34" s="1577">
        <f>$F$3*'IEA energy consumption KTOE'!CA36</f>
        <v>1.1032568491341344</v>
      </c>
      <c r="CB34" s="1577">
        <f>$F$3*'IEA energy consumption KTOE'!CB36</f>
        <v>138.23502965769475</v>
      </c>
      <c r="CC34" s="1577">
        <f>$F$3*'IEA energy consumption KTOE'!CC36</f>
        <v>70.897860718966356</v>
      </c>
      <c r="CD34" s="1577">
        <f>$F$3*'IEA energy consumption KTOE'!CD36</f>
        <v>57.248542228054163</v>
      </c>
      <c r="CE34" s="1577">
        <f>$F$3*'IEA energy consumption KTOE'!CE36</f>
        <v>16.197031960814005</v>
      </c>
      <c r="CF34" s="1577">
        <f>$F$3*'IEA energy consumption KTOE'!CF36</f>
        <v>6.7576141541428933</v>
      </c>
      <c r="CG34" s="1577">
        <f>$F$3*'IEA energy consumption KTOE'!CG36</f>
        <v>9.9186906376427419</v>
      </c>
      <c r="CH34" s="1577">
        <f>$F$3*'IEA energy consumption KTOE'!CH36</f>
        <v>51.511872137670778</v>
      </c>
      <c r="CI34" s="1577">
        <f>$F$3*'IEA energy consumption KTOE'!CI36</f>
        <v>1.7086541093088219</v>
      </c>
      <c r="CJ34" s="1577">
        <f>$F$3*'IEA energy consumption KTOE'!CJ36</f>
        <v>106.64019632954297</v>
      </c>
      <c r="CK34" s="1577">
        <f>$F$3*'IEA energy consumption KTOE'!CK36</f>
        <v>4.5484452047335076</v>
      </c>
      <c r="CL34" s="1577">
        <f>$F$3*'IEA energy consumption KTOE'!CL36</f>
        <v>8.4330776241877512</v>
      </c>
      <c r="CM34" s="1577">
        <f>$F$3*'IEA energy consumption KTOE'!CM36</f>
        <v>5.1153413233619975</v>
      </c>
      <c r="CN34" s="1577"/>
      <c r="CO34" s="1577">
        <f>$F$3*'IEA energy consumption KTOE'!CO36</f>
        <v>0.61469063916859712</v>
      </c>
      <c r="CP34" s="1577">
        <f>$F$3*'IEA energy consumption KTOE'!CP36</f>
        <v>63.577333322906654</v>
      </c>
      <c r="CQ34" s="1577">
        <f>$F$3*'IEA energy consumption KTOE'!CQ36</f>
        <v>0.57751712319295845</v>
      </c>
      <c r="CR34" s="1577">
        <f>$F$3*'IEA energy consumption KTOE'!CR36</f>
        <v>9.6226301354081905</v>
      </c>
      <c r="CS34" s="1577">
        <f>$F$3*'IEA energy consumption KTOE'!CS36</f>
        <v>0.66912328756149664</v>
      </c>
      <c r="CT34" s="1577">
        <f>$F$3*'IEA energy consumption KTOE'!CT36</f>
        <v>1.4298527394915317</v>
      </c>
      <c r="CU34" s="1577">
        <f>$F$3*'IEA energy consumption KTOE'!CU36</f>
        <v>1.6674977166215077</v>
      </c>
      <c r="CV34" s="1577">
        <f>$F$3*'IEA energy consumption KTOE'!CV36</f>
        <v>4.0266883555040067</v>
      </c>
      <c r="CW34" s="1577"/>
      <c r="CX34" s="1577"/>
      <c r="CY34" s="1577">
        <f>$F$3*'IEA energy consumption KTOE'!CY36</f>
        <v>7.9737191767745017</v>
      </c>
      <c r="CZ34" s="1577">
        <f>$F$3*'IEA energy consumption KTOE'!CZ36</f>
        <v>3.0376073054379056</v>
      </c>
      <c r="DA34" s="1577">
        <f>$F$3*'IEA energy consumption KTOE'!DA36</f>
        <v>3.4412054788876971</v>
      </c>
      <c r="DB34" s="1577">
        <f>$F$3*'IEA energy consumption KTOE'!DB36</f>
        <v>0.95456278523157956</v>
      </c>
      <c r="DC34" s="1577"/>
      <c r="DD34" s="1577"/>
      <c r="DE34" s="1577">
        <f>$F$3*'IEA energy consumption KTOE'!DE36</f>
        <v>31.034575337376083</v>
      </c>
      <c r="DF34" s="1577"/>
      <c r="DG34" s="1577"/>
      <c r="DH34" s="1577">
        <f>$F$3*'IEA energy consumption KTOE'!DH36</f>
        <v>3.4292568487526705</v>
      </c>
      <c r="DI34" s="1577"/>
      <c r="DJ34" s="1577">
        <f>$F$3*'IEA energy consumption KTOE'!DJ36</f>
        <v>1.6993607303149121</v>
      </c>
      <c r="DK34" s="1577">
        <f>$F$3*'IEA energy consumption KTOE'!DK36</f>
        <v>77.423140398261509</v>
      </c>
      <c r="DL34" s="1577"/>
      <c r="DM34" s="1577">
        <f>$F$3*'IEA energy consumption KTOE'!DM36</f>
        <v>0.96651141536660634</v>
      </c>
      <c r="DN34" s="1577">
        <f>$F$3*'IEA energy consumption KTOE'!DN36</f>
        <v>0.99306392677777677</v>
      </c>
      <c r="DO34" s="1577">
        <f>$F$3*'IEA energy consumption KTOE'!DO36</f>
        <v>0.36244178076247735</v>
      </c>
      <c r="DP34" s="1577">
        <f>$F$3*'IEA energy consumption KTOE'!DP36</f>
        <v>9.0955627838964563</v>
      </c>
      <c r="DQ34" s="1577">
        <f>$F$3*'IEA energy consumption KTOE'!DQ36</f>
        <v>1.5639429221179426</v>
      </c>
      <c r="DR34" s="1577">
        <f>$F$3*'IEA energy consumption KTOE'!DR36</f>
        <v>2.6645445201109599</v>
      </c>
      <c r="DS34" s="1577">
        <f>$F$3*'IEA energy consumption KTOE'!DS36</f>
        <v>0.9811152966427501</v>
      </c>
      <c r="DT34" s="1577">
        <f>$F$3*'IEA energy consumption KTOE'!DT36</f>
        <v>2.5224885840611977</v>
      </c>
      <c r="DU34" s="1577">
        <f>$F$3*'IEA energy consumption KTOE'!DU36</f>
        <v>33.360575336994621</v>
      </c>
      <c r="DV34" s="1577">
        <f>$F$3*'IEA energy consumption KTOE'!DV36</f>
        <v>2.6101118717180603</v>
      </c>
      <c r="DW34" s="1577">
        <f>$F$3*'IEA energy consumption KTOE'!DW36</f>
        <v>9.2256700898111905</v>
      </c>
      <c r="DX34" s="1577">
        <f>$F$3*'IEA energy consumption KTOE'!DX36</f>
        <v>0.9970468034894524</v>
      </c>
      <c r="DY34" s="1577">
        <f>$F$3*'IEA energy consumption KTOE'!DY36</f>
        <v>0.67177853870261373</v>
      </c>
      <c r="DZ34" s="1577">
        <f>$F$3*'IEA energy consumption KTOE'!DZ36</f>
        <v>31.475347026801515</v>
      </c>
      <c r="EA34" s="1577">
        <f>$F$3*'IEA energy consumption KTOE'!EA36</f>
        <v>6.2916175788768509</v>
      </c>
      <c r="EB34" s="1577">
        <f>$F$3*'IEA energy consumption KTOE'!EB36</f>
        <v>9.0676826469147276</v>
      </c>
      <c r="EC34" s="1577">
        <f>$F$3*'IEA energy consumption KTOE'!EC36</f>
        <v>24.675248854400749</v>
      </c>
      <c r="ED34" s="1577">
        <f>$F$3*'IEA energy consumption KTOE'!ED36</f>
        <v>8.9800593592578632</v>
      </c>
      <c r="EE34" s="1577"/>
      <c r="EF34" s="1577">
        <f>$F$3*'IEA energy consumption KTOE'!EF36</f>
        <v>3.4199634697587609</v>
      </c>
      <c r="EG34" s="1577">
        <f>$F$3*'IEA energy consumption KTOE'!EG36</f>
        <v>11.526445203589116</v>
      </c>
      <c r="EH34" s="1577">
        <f>$F$3*'IEA energy consumption KTOE'!EH36</f>
        <v>17.926928079251766</v>
      </c>
      <c r="EI34" s="1577">
        <f>$F$3*'IEA energy consumption KTOE'!EI36</f>
        <v>29.152002278324094</v>
      </c>
      <c r="EJ34" s="1577">
        <f>$F$3*'IEA energy consumption KTOE'!EJ36</f>
        <v>10.168284244907744</v>
      </c>
      <c r="EK34" s="1577">
        <f>$F$3*'IEA energy consumption KTOE'!EK36</f>
        <v>9.2137214596761652</v>
      </c>
      <c r="EL34" s="1577">
        <f>$F$3*'IEA energy consumption KTOE'!EL36</f>
        <v>8.0679805922841581</v>
      </c>
      <c r="EM34" s="1577">
        <f>$F$3*'IEA energy consumption KTOE'!EM36</f>
        <v>105.08421916084838</v>
      </c>
      <c r="EN34" s="1577"/>
      <c r="EO34" s="1577"/>
      <c r="EP34" s="1577"/>
      <c r="EQ34" s="1577"/>
      <c r="ER34" s="1577"/>
      <c r="ES34" s="1577">
        <f>$F$3*'IEA energy consumption KTOE'!ES36</f>
        <v>69.702997705463687</v>
      </c>
      <c r="ET34" s="1577">
        <f>$F$3*'IEA energy consumption KTOE'!ET36</f>
        <v>1.3647990865341639</v>
      </c>
      <c r="EU34" s="1577">
        <f>$F$3*'IEA energy consumption KTOE'!EU36</f>
        <v>2.9672431501983039</v>
      </c>
      <c r="EV34" s="1577"/>
      <c r="EW34" s="1577"/>
      <c r="EX34" s="1577">
        <f>$F$3*'IEA energy consumption KTOE'!EX36</f>
        <v>78.304683777112373</v>
      </c>
      <c r="EY34" s="1577">
        <f>$F$3*'IEA energy consumption KTOE'!EY36</f>
        <v>3.2911837894145837</v>
      </c>
      <c r="EZ34" s="1577">
        <f>$F$3*'IEA energy consumption KTOE'!EZ36</f>
        <v>2.8212043374368658</v>
      </c>
      <c r="FA34" s="1577"/>
      <c r="FB34" s="1577"/>
      <c r="FC34" s="1577">
        <f>$F$3*'IEA energy consumption KTOE'!FC36</f>
        <v>30.439799081765866</v>
      </c>
      <c r="FD34" s="1577">
        <f>$F$3*'IEA energy consumption KTOE'!FD36</f>
        <v>0.33588926935130686</v>
      </c>
      <c r="FE34" s="1577">
        <f>$F$3*'IEA energy consumption KTOE'!FE36</f>
        <v>55.201343598252919</v>
      </c>
      <c r="FF34" s="1577">
        <f>$F$3*'IEA energy consumption KTOE'!FF36</f>
        <v>5.881381277574266</v>
      </c>
      <c r="FG34" s="1577">
        <f>$F$3*'IEA energy consumption KTOE'!FG36</f>
        <v>5.0502876704046296</v>
      </c>
      <c r="FH34" s="1577">
        <f>$F$3*'IEA energy consumption KTOE'!FH36</f>
        <v>0.33323401821018983</v>
      </c>
      <c r="FI34" s="1577"/>
      <c r="FJ34" s="1577">
        <f>$F$3*'IEA energy consumption KTOE'!FJ36</f>
        <v>10.840062783610358</v>
      </c>
      <c r="FK34" s="1577">
        <f>$F$3*'IEA energy consumption KTOE'!FK36</f>
        <v>9.4048995418365919</v>
      </c>
      <c r="FL34" s="1577">
        <f>$F$3*'IEA energy consumption KTOE'!FL36</f>
        <v>3.3336678076724566</v>
      </c>
      <c r="FM34" s="1577">
        <f>$F$3*'IEA energy consumption KTOE'!FM36</f>
        <v>0.58017237433407554</v>
      </c>
      <c r="FN34" s="1577">
        <f>$F$3*'IEA energy consumption KTOE'!FN36</f>
        <v>2.6698550223931941</v>
      </c>
      <c r="FO34" s="1577">
        <f>$F$3*'IEA energy consumption KTOE'!FO36</f>
        <v>39.838060495749666</v>
      </c>
      <c r="FP34" s="1577"/>
      <c r="FQ34" s="1577">
        <f>$F$3*'IEA energy consumption KTOE'!FQ36</f>
        <v>0.53370547936452706</v>
      </c>
      <c r="FR34" s="1577"/>
      <c r="FS34" s="1577">
        <f>$F$3*'IEA energy consumption KTOE'!FS36</f>
        <v>1.9224018261687443</v>
      </c>
      <c r="FT34" s="1577">
        <f>$F$3*'IEA energy consumption KTOE'!FT36</f>
        <v>3.5447602733912622</v>
      </c>
      <c r="FU34" s="1577">
        <f>$F$3*'IEA energy consumption KTOE'!FU36</f>
        <v>42.413654102633203</v>
      </c>
      <c r="FV34" s="1577">
        <f>$F$3*'IEA energy consumption KTOE'!FV36</f>
        <v>4.1461746568542743</v>
      </c>
      <c r="FW34" s="1577"/>
      <c r="FX34" s="1577">
        <f>$F$3*'IEA energy consumption KTOE'!FX36</f>
        <v>10.214751139877292</v>
      </c>
      <c r="FY34" s="1577">
        <f>$F$3*'IEA energy consumption KTOE'!FY36</f>
        <v>48.356106156453158</v>
      </c>
      <c r="FZ34" s="1577">
        <f>$F$3*'IEA energy consumption KTOE'!FZ36</f>
        <v>71.532465741693329</v>
      </c>
      <c r="GA34" s="1577">
        <f>$F$3*'IEA energy consumption KTOE'!GA36</f>
        <v>829.86289826572897</v>
      </c>
      <c r="GB34" s="1577">
        <f>$F$3*'IEA energy consumption KTOE'!GB36</f>
        <v>1.9383333330154466</v>
      </c>
      <c r="GC34" s="1577">
        <f>$F$3*'IEA energy consumption KTOE'!GC36</f>
        <v>3.741248857833924</v>
      </c>
      <c r="GD34" s="1577"/>
      <c r="GE34" s="1577">
        <f>$F$3*'IEA energy consumption KTOE'!GE36</f>
        <v>15.391163239484982</v>
      </c>
      <c r="GF34" s="1577">
        <f>$F$3*'IEA energy consumption KTOE'!GF36</f>
        <v>17.883116435423332</v>
      </c>
      <c r="GG34" s="1577">
        <f>$F$3*'IEA energy consumption KTOE'!GG36</f>
        <v>1.3209874427057324</v>
      </c>
      <c r="GH34" s="1577">
        <f>$F$3*'IEA energy consumption KTOE'!GH36</f>
        <v>0.94792465737878695</v>
      </c>
      <c r="GI34" s="1577">
        <f>$F$3*'IEA energy consumption KTOE'!GI36</f>
        <v>1.3515228308285787</v>
      </c>
      <c r="GK34" s="1579">
        <f t="shared" si="0"/>
        <v>3501.8593807042339</v>
      </c>
    </row>
    <row r="35" spans="1:195" s="1573" customFormat="1" ht="18" customHeight="1">
      <c r="A35" s="1578" t="str">
        <f>'IEA energy consumption KTOE'!A37</f>
        <v xml:space="preserve">  Natural gas</v>
      </c>
      <c r="B35" s="1030" t="str">
        <f>'IEA energy consumption KTOE'!$B37</f>
        <v>T-NG</v>
      </c>
      <c r="C35" s="1577"/>
      <c r="D35" s="1577">
        <f>$F$3*'IEA energy consumption KTOE'!D37</f>
        <v>0</v>
      </c>
      <c r="E35" s="1577">
        <f>$F$3*'IEA energy consumption KTOE'!E37</f>
        <v>0.91207876697370682</v>
      </c>
      <c r="F35" s="1577">
        <f>$F$3*'IEA energy consumption KTOE'!F37</f>
        <v>0</v>
      </c>
      <c r="G35" s="1577"/>
      <c r="H35" s="1577">
        <f>$F$3*'IEA energy consumption KTOE'!H37</f>
        <v>3.5898995427902518</v>
      </c>
      <c r="I35" s="1577">
        <f>$F$3*'IEA energy consumption KTOE'!I37</f>
        <v>0.60406963460412899</v>
      </c>
      <c r="J35" s="1577">
        <f>$F$3*'IEA energy consumption KTOE'!J37</f>
        <v>0.54830936064067093</v>
      </c>
      <c r="K35" s="1577">
        <f>$F$3*'IEA energy consumption KTOE'!K37</f>
        <v>0.35845890405080177</v>
      </c>
      <c r="L35" s="1577">
        <f>$F$3*'IEA energy consumption KTOE'!L37</f>
        <v>1.3276255705585252E-3</v>
      </c>
      <c r="M35" s="1577"/>
      <c r="N35" s="1577">
        <f>$F$3*'IEA energy consumption KTOE'!N37</f>
        <v>0</v>
      </c>
      <c r="O35" s="1577">
        <f>$F$3*'IEA energy consumption KTOE'!O37</f>
        <v>1.4564052509027021</v>
      </c>
      <c r="P35" s="1577"/>
      <c r="Q35" s="1577">
        <f>$F$3*'IEA energy consumption KTOE'!Q37</f>
        <v>0.59743150675133627</v>
      </c>
      <c r="R35" s="1577">
        <f>$F$3*'IEA energy consumption KTOE'!R37</f>
        <v>8.8950913227421186E-2</v>
      </c>
      <c r="S35" s="1577"/>
      <c r="T35" s="1577">
        <f>$F$3*'IEA energy consumption KTOE'!T37</f>
        <v>0</v>
      </c>
      <c r="U35" s="1577"/>
      <c r="V35" s="1577">
        <f>$F$3*'IEA energy consumption KTOE'!V37</f>
        <v>0.86826712314527543</v>
      </c>
      <c r="W35" s="1577">
        <f>$F$3*'IEA energy consumption KTOE'!W37</f>
        <v>2.6552511411170503E-3</v>
      </c>
      <c r="X35" s="1577">
        <f>$F$3*'IEA energy consumption KTOE'!X37</f>
        <v>0</v>
      </c>
      <c r="Y35" s="1577">
        <f>$F$3*'IEA energy consumption KTOE'!Y37</f>
        <v>4.1567956614187427</v>
      </c>
      <c r="Z35" s="1577">
        <f>$F$3*'IEA energy consumption KTOE'!Z37</f>
        <v>0</v>
      </c>
      <c r="AA35" s="1577">
        <f>$F$3*'IEA energy consumption KTOE'!AA37</f>
        <v>0.28676712324064141</v>
      </c>
      <c r="AB35" s="1577"/>
      <c r="AC35" s="1577"/>
      <c r="AD35" s="1577">
        <f>$F$3*'IEA energy consumption KTOE'!AD37</f>
        <v>0</v>
      </c>
      <c r="AE35" s="1577">
        <f>$F$3*'IEA energy consumption KTOE'!AE37</f>
        <v>0</v>
      </c>
      <c r="AF35" s="1577">
        <f>$F$3*'IEA energy consumption KTOE'!AF37</f>
        <v>4.8644200905264361</v>
      </c>
      <c r="AG35" s="1577"/>
      <c r="AH35" s="1577"/>
      <c r="AI35" s="1577"/>
      <c r="AJ35" s="1577">
        <f>$F$3*'IEA energy consumption KTOE'!AJ37</f>
        <v>1.8586757987819353E-2</v>
      </c>
      <c r="AK35" s="1577">
        <f>$F$3*'IEA energy consumption KTOE'!AK37</f>
        <v>29.564893830767797</v>
      </c>
      <c r="AL35" s="1577">
        <f>$F$3*'IEA energy consumption KTOE'!AL37</f>
        <v>0</v>
      </c>
      <c r="AM35" s="1577">
        <f>$F$3*'IEA energy consumption KTOE'!AM37</f>
        <v>0.55494748849346354</v>
      </c>
      <c r="AN35" s="1577"/>
      <c r="AO35" s="1577">
        <f>$F$3*'IEA energy consumption KTOE'!AO37</f>
        <v>0</v>
      </c>
      <c r="AP35" s="1577">
        <f>$F$3*'IEA energy consumption KTOE'!AP37</f>
        <v>0</v>
      </c>
      <c r="AQ35" s="1577">
        <f>$F$3*'IEA energy consumption KTOE'!AQ37</f>
        <v>0</v>
      </c>
      <c r="AR35" s="1577">
        <f>$F$3*'IEA energy consumption KTOE'!AR37</f>
        <v>0</v>
      </c>
      <c r="AS35" s="1577">
        <f>$F$3*'IEA energy consumption KTOE'!AS37</f>
        <v>5.3105022822341006E-3</v>
      </c>
      <c r="AT35" s="1577">
        <f>$F$3*'IEA energy consumption KTOE'!AT37</f>
        <v>0</v>
      </c>
      <c r="AU35" s="1577">
        <f>$F$3*'IEA energy consumption KTOE'!AU37</f>
        <v>0</v>
      </c>
      <c r="AV35" s="1577">
        <f>$F$3*'IEA energy consumption KTOE'!AV37</f>
        <v>9.9571917791889383E-2</v>
      </c>
      <c r="AW35" s="1577">
        <f>$F$3*'IEA energy consumption KTOE'!AW37</f>
        <v>1.0621004564468201E-2</v>
      </c>
      <c r="AX35" s="1577"/>
      <c r="AY35" s="1577">
        <f>$F$3*'IEA energy consumption KTOE'!AY37</f>
        <v>2.1242009128936402E-2</v>
      </c>
      <c r="AZ35" s="1577">
        <f>$F$3*'IEA energy consumption KTOE'!AZ37</f>
        <v>0</v>
      </c>
      <c r="BA35" s="1577">
        <f>$F$3*'IEA energy consumption KTOE'!BA37</f>
        <v>0.46334132412492529</v>
      </c>
      <c r="BB35" s="1577">
        <f>$F$3*'IEA energy consumption KTOE'!BB37</f>
        <v>0</v>
      </c>
      <c r="BC35" s="1577">
        <f>$F$3*'IEA energy consumption KTOE'!BC37</f>
        <v>0</v>
      </c>
      <c r="BD35" s="1577">
        <f>$F$3*'IEA energy consumption KTOE'!BD37</f>
        <v>0</v>
      </c>
      <c r="BE35" s="1577">
        <f>$F$3*'IEA energy consumption KTOE'!BE37</f>
        <v>9.2933789939096765E-3</v>
      </c>
      <c r="BF35" s="1577">
        <f>$F$3*'IEA energy consumption KTOE'!BF37</f>
        <v>0</v>
      </c>
      <c r="BG35" s="1577"/>
      <c r="BH35" s="1577">
        <f>$F$3*'IEA energy consumption KTOE'!BH37</f>
        <v>1.7259132417260827E-2</v>
      </c>
      <c r="BI35" s="1577">
        <f>$F$3*'IEA energy consumption KTOE'!BI37</f>
        <v>0.18453995430763501</v>
      </c>
      <c r="BJ35" s="1577"/>
      <c r="BK35" s="1577">
        <f>$F$3*'IEA energy consumption KTOE'!BK37</f>
        <v>0</v>
      </c>
      <c r="BL35" s="1577"/>
      <c r="BM35" s="1577">
        <f>$F$3*'IEA energy consumption KTOE'!BM37</f>
        <v>0.39430479445588196</v>
      </c>
      <c r="BN35" s="1577">
        <f>$F$3*'IEA energy consumption KTOE'!BN37</f>
        <v>0.81383447475237591</v>
      </c>
      <c r="BO35" s="1577">
        <f>$F$3*'IEA energy consumption KTOE'!BO37</f>
        <v>0</v>
      </c>
      <c r="BP35" s="1577">
        <f>$F$3*'IEA energy consumption KTOE'!BP37</f>
        <v>0</v>
      </c>
      <c r="BQ35" s="1577">
        <f>$F$3*'IEA energy consumption KTOE'!BQ37</f>
        <v>1.9914383558377876E-2</v>
      </c>
      <c r="BR35" s="1577"/>
      <c r="BS35" s="1577">
        <f>$F$3*'IEA energy consumption KTOE'!BS37</f>
        <v>0</v>
      </c>
      <c r="BT35" s="1577"/>
      <c r="BU35" s="1577"/>
      <c r="BV35" s="1577"/>
      <c r="BW35" s="1577">
        <f>$F$3*'IEA energy consumption KTOE'!BW37</f>
        <v>0</v>
      </c>
      <c r="BX35" s="1577">
        <f>$F$3*'IEA energy consumption KTOE'!BX37</f>
        <v>0</v>
      </c>
      <c r="BY35" s="1577">
        <f>$F$3*'IEA energy consumption KTOE'!BY37</f>
        <v>0</v>
      </c>
      <c r="BZ35" s="1577">
        <f>$F$3*'IEA energy consumption KTOE'!BZ37</f>
        <v>0.10355479450356496</v>
      </c>
      <c r="CA35" s="1577">
        <f>$F$3*'IEA energy consumption KTOE'!CA37</f>
        <v>0</v>
      </c>
      <c r="CB35" s="1577">
        <f>$F$3*'IEA energy consumption KTOE'!CB37</f>
        <v>4.3254041088796749</v>
      </c>
      <c r="CC35" s="1577">
        <f>$F$3*'IEA energy consumption KTOE'!CC37</f>
        <v>4.2484018257872805E-2</v>
      </c>
      <c r="CD35" s="1577">
        <f>$F$3*'IEA energy consumption KTOE'!CD37</f>
        <v>9.3438287655908994</v>
      </c>
      <c r="CE35" s="1577">
        <f>$F$3*'IEA energy consumption KTOE'!CE37</f>
        <v>0</v>
      </c>
      <c r="CF35" s="1577">
        <f>$F$3*'IEA energy consumption KTOE'!CF37</f>
        <v>3.0535388122846077E-2</v>
      </c>
      <c r="CG35" s="1577">
        <f>$F$3*'IEA energy consumption KTOE'!CG37</f>
        <v>0</v>
      </c>
      <c r="CH35" s="1577">
        <f>$F$3*'IEA energy consumption KTOE'!CH37</f>
        <v>1.4510947486204679</v>
      </c>
      <c r="CI35" s="1577">
        <f>$F$3*'IEA energy consumption KTOE'!CI37</f>
        <v>0</v>
      </c>
      <c r="CJ35" s="1577">
        <f>$F$3*'IEA energy consumption KTOE'!CJ37</f>
        <v>5.7087899534016578E-2</v>
      </c>
      <c r="CK35" s="1577">
        <f>$F$3*'IEA energy consumption KTOE'!CK37</f>
        <v>0</v>
      </c>
      <c r="CL35" s="1577">
        <f>$F$3*'IEA energy consumption KTOE'!CL37</f>
        <v>0.37439041089750408</v>
      </c>
      <c r="CM35" s="1577">
        <f>$F$3*'IEA energy consumption KTOE'!CM37</f>
        <v>0</v>
      </c>
      <c r="CN35" s="1577"/>
      <c r="CO35" s="1577">
        <f>$F$3*'IEA energy consumption KTOE'!CO37</f>
        <v>0</v>
      </c>
      <c r="CP35" s="1577">
        <f>$F$3*'IEA energy consumption KTOE'!CP37</f>
        <v>1.6130650682286081</v>
      </c>
      <c r="CQ35" s="1577">
        <f>$F$3*'IEA energy consumption KTOE'!CQ37</f>
        <v>0</v>
      </c>
      <c r="CR35" s="1577">
        <f>$F$3*'IEA energy consumption KTOE'!CR37</f>
        <v>0</v>
      </c>
      <c r="CS35" s="1577">
        <f>$F$3*'IEA energy consumption KTOE'!CS37</f>
        <v>0</v>
      </c>
      <c r="CT35" s="1577">
        <f>$F$3*'IEA energy consumption KTOE'!CT37</f>
        <v>0</v>
      </c>
      <c r="CU35" s="1577">
        <f>$F$3*'IEA energy consumption KTOE'!CU37</f>
        <v>0</v>
      </c>
      <c r="CV35" s="1577">
        <f>$F$3*'IEA energy consumption KTOE'!CV37</f>
        <v>0</v>
      </c>
      <c r="CW35" s="1577"/>
      <c r="CX35" s="1577"/>
      <c r="CY35" s="1577">
        <f>$F$3*'IEA energy consumption KTOE'!CY37</f>
        <v>0</v>
      </c>
      <c r="CZ35" s="1577">
        <f>$F$3*'IEA energy consumption KTOE'!CZ37</f>
        <v>3.5845890405080176E-2</v>
      </c>
      <c r="DA35" s="1577">
        <f>$F$3*'IEA energy consumption KTOE'!DA37</f>
        <v>0</v>
      </c>
      <c r="DB35" s="1577">
        <f>$F$3*'IEA energy consumption KTOE'!DB37</f>
        <v>1.3276255705585252E-3</v>
      </c>
      <c r="DC35" s="1577"/>
      <c r="DD35" s="1577"/>
      <c r="DE35" s="1577">
        <f>$F$3*'IEA energy consumption KTOE'!DE37</f>
        <v>0.16064269403758155</v>
      </c>
      <c r="DF35" s="1577"/>
      <c r="DG35" s="1577"/>
      <c r="DH35" s="1577">
        <f>$F$3*'IEA energy consumption KTOE'!DH37</f>
        <v>0</v>
      </c>
      <c r="DI35" s="1577"/>
      <c r="DJ35" s="1577">
        <f>$F$3*'IEA energy consumption KTOE'!DJ37</f>
        <v>0</v>
      </c>
      <c r="DK35" s="1577">
        <f>$F$3*'IEA energy consumption KTOE'!DK37</f>
        <v>6.505365295736773E-2</v>
      </c>
      <c r="DL35" s="1577"/>
      <c r="DM35" s="1577">
        <f>$F$3*'IEA energy consumption KTOE'!DM37</f>
        <v>2.9207762552287554E-2</v>
      </c>
      <c r="DN35" s="1577">
        <f>$F$3*'IEA energy consumption KTOE'!DN37</f>
        <v>0</v>
      </c>
      <c r="DO35" s="1577">
        <f>$F$3*'IEA energy consumption KTOE'!DO37</f>
        <v>0</v>
      </c>
      <c r="DP35" s="1577">
        <f>$F$3*'IEA energy consumption KTOE'!DP37</f>
        <v>0</v>
      </c>
      <c r="DQ35" s="1577">
        <f>$F$3*'IEA energy consumption KTOE'!DQ37</f>
        <v>2.6552511411170503E-3</v>
      </c>
      <c r="DR35" s="1577">
        <f>$F$3*'IEA energy consumption KTOE'!DR37</f>
        <v>0.22436872142439074</v>
      </c>
      <c r="DS35" s="1577">
        <f>$F$3*'IEA energy consumption KTOE'!DS37</f>
        <v>0</v>
      </c>
      <c r="DT35" s="1577">
        <f>$F$3*'IEA energy consumption KTOE'!DT37</f>
        <v>0</v>
      </c>
      <c r="DU35" s="1577">
        <f>$F$3*'IEA energy consumption KTOE'!DU37</f>
        <v>9.9571917791889383E-2</v>
      </c>
      <c r="DV35" s="1577">
        <f>$F$3*'IEA energy consumption KTOE'!DV37</f>
        <v>0</v>
      </c>
      <c r="DW35" s="1577">
        <f>$F$3*'IEA energy consumption KTOE'!DW37</f>
        <v>0</v>
      </c>
      <c r="DX35" s="1577">
        <f>$F$3*'IEA energy consumption KTOE'!DX37</f>
        <v>0</v>
      </c>
      <c r="DY35" s="1577">
        <f>$F$3*'IEA energy consumption KTOE'!DY37</f>
        <v>0</v>
      </c>
      <c r="DZ35" s="1577">
        <f>$F$3*'IEA energy consumption KTOE'!DZ37</f>
        <v>0</v>
      </c>
      <c r="EA35" s="1577">
        <f>$F$3*'IEA energy consumption KTOE'!EA37</f>
        <v>0.22304109585383222</v>
      </c>
      <c r="EB35" s="1577">
        <f>$F$3*'IEA energy consumption KTOE'!EB37</f>
        <v>0</v>
      </c>
      <c r="EC35" s="1577">
        <f>$F$3*'IEA energy consumption KTOE'!EC37</f>
        <v>2.2012031959860345</v>
      </c>
      <c r="ED35" s="1577">
        <f>$F$3*'IEA energy consumption KTOE'!ED37</f>
        <v>0</v>
      </c>
      <c r="EE35" s="1577"/>
      <c r="EF35" s="1577">
        <f>$F$3*'IEA energy consumption KTOE'!EF37</f>
        <v>0</v>
      </c>
      <c r="EG35" s="1577">
        <f>$F$3*'IEA energy consumption KTOE'!EG37</f>
        <v>0.95057990851990404</v>
      </c>
      <c r="EH35" s="1577">
        <f>$F$3*'IEA energy consumption KTOE'!EH37</f>
        <v>0</v>
      </c>
      <c r="EI35" s="1577">
        <f>$F$3*'IEA energy consumption KTOE'!EI37</f>
        <v>0.64788127843256027</v>
      </c>
      <c r="EJ35" s="1577">
        <f>$F$3*'IEA energy consumption KTOE'!EJ37</f>
        <v>2.1242009128936402E-2</v>
      </c>
      <c r="EK35" s="1577">
        <f>$F$3*'IEA energy consumption KTOE'!EK37</f>
        <v>0</v>
      </c>
      <c r="EL35" s="1577">
        <f>$F$3*'IEA energy consumption KTOE'!EL37</f>
        <v>0</v>
      </c>
      <c r="EM35" s="1577">
        <f>$F$3*'IEA energy consumption KTOE'!EM37</f>
        <v>42.841149536353051</v>
      </c>
      <c r="EN35" s="1577"/>
      <c r="EO35" s="1577"/>
      <c r="EP35" s="1577"/>
      <c r="EQ35" s="1577"/>
      <c r="ER35" s="1577"/>
      <c r="ES35" s="1577">
        <f>$F$3*'IEA energy consumption KTOE'!ES37</f>
        <v>0</v>
      </c>
      <c r="ET35" s="1577">
        <f>$F$3*'IEA energy consumption KTOE'!ET37</f>
        <v>0</v>
      </c>
      <c r="EU35" s="1577">
        <f>$F$3*'IEA energy consumption KTOE'!EU37</f>
        <v>1.4603881276143777E-2</v>
      </c>
      <c r="EV35" s="1577"/>
      <c r="EW35" s="1577"/>
      <c r="EX35" s="1577">
        <f>$F$3*'IEA energy consumption KTOE'!EX37</f>
        <v>3.9828767116755759E-3</v>
      </c>
      <c r="EY35" s="1577">
        <f>$F$3*'IEA energy consumption KTOE'!EY37</f>
        <v>0.17657420088428386</v>
      </c>
      <c r="EZ35" s="1577">
        <f>$F$3*'IEA energy consumption KTOE'!EZ37</f>
        <v>3.9828767116755759E-3</v>
      </c>
      <c r="FA35" s="1577"/>
      <c r="FB35" s="1577"/>
      <c r="FC35" s="1577">
        <f>$F$3*'IEA energy consumption KTOE'!FC37</f>
        <v>0</v>
      </c>
      <c r="FD35" s="1577">
        <f>$F$3*'IEA energy consumption KTOE'!FD37</f>
        <v>0</v>
      </c>
      <c r="FE35" s="1577">
        <f>$F$3*'IEA energy consumption KTOE'!FE37</f>
        <v>0.26950799082338062</v>
      </c>
      <c r="FF35" s="1577">
        <f>$F$3*'IEA energy consumption KTOE'!FF37</f>
        <v>0</v>
      </c>
      <c r="FG35" s="1577">
        <f>$F$3*'IEA energy consumption KTOE'!FG37</f>
        <v>0</v>
      </c>
      <c r="FH35" s="1577">
        <f>$F$3*'IEA energy consumption KTOE'!FH37</f>
        <v>0</v>
      </c>
      <c r="FI35" s="1577"/>
      <c r="FJ35" s="1577">
        <f>$F$3*'IEA energy consumption KTOE'!FJ37</f>
        <v>4.2484018257872805E-2</v>
      </c>
      <c r="FK35" s="1577">
        <f>$F$3*'IEA energy consumption KTOE'!FK37</f>
        <v>3.4518264834521653E-2</v>
      </c>
      <c r="FL35" s="1577">
        <f>$F$3*'IEA energy consumption KTOE'!FL37</f>
        <v>0</v>
      </c>
      <c r="FM35" s="1577">
        <f>$F$3*'IEA energy consumption KTOE'!FM37</f>
        <v>0</v>
      </c>
      <c r="FN35" s="1577">
        <f>$F$3*'IEA energy consumption KTOE'!FN37</f>
        <v>0</v>
      </c>
      <c r="FO35" s="1577">
        <f>$F$3*'IEA energy consumption KTOE'!FO37</f>
        <v>2.3525525110297067</v>
      </c>
      <c r="FP35" s="1577"/>
      <c r="FQ35" s="1577">
        <f>$F$3*'IEA energy consumption KTOE'!FQ37</f>
        <v>0</v>
      </c>
      <c r="FR35" s="1577"/>
      <c r="FS35" s="1577">
        <f>$F$3*'IEA energy consumption KTOE'!FS37</f>
        <v>0</v>
      </c>
      <c r="FT35" s="1577">
        <f>$F$3*'IEA energy consumption KTOE'!FT37</f>
        <v>0.24561073055332716</v>
      </c>
      <c r="FU35" s="1577">
        <f>$F$3*'IEA energy consumption KTOE'!FU37</f>
        <v>0.61469063916859712</v>
      </c>
      <c r="FV35" s="1577">
        <f>$F$3*'IEA energy consumption KTOE'!FV37</f>
        <v>2.2012031959860345</v>
      </c>
      <c r="FW35" s="1577"/>
      <c r="FX35" s="1577">
        <f>$F$3*'IEA energy consumption KTOE'!FX37</f>
        <v>1.9316952051626541</v>
      </c>
      <c r="FY35" s="1577">
        <f>$F$3*'IEA energy consumption KTOE'!FY37</f>
        <v>0</v>
      </c>
      <c r="FZ35" s="1577">
        <f>$F$3*'IEA energy consumption KTOE'!FZ37</f>
        <v>0</v>
      </c>
      <c r="GA35" s="1577">
        <f>$F$3*'IEA energy consumption KTOE'!GA37</f>
        <v>28.490844744185949</v>
      </c>
      <c r="GB35" s="1577">
        <f>$F$3*'IEA energy consumption KTOE'!GB37</f>
        <v>0</v>
      </c>
      <c r="GC35" s="1577">
        <f>$F$3*'IEA energy consumption KTOE'!GC37</f>
        <v>3.7930262550857066</v>
      </c>
      <c r="GD35" s="1577"/>
      <c r="GE35" s="1577">
        <f>$F$3*'IEA energy consumption KTOE'!GE37</f>
        <v>2.1242009128936402E-2</v>
      </c>
      <c r="GF35" s="1577">
        <f>$F$3*'IEA energy consumption KTOE'!GF37</f>
        <v>5.3105022822341006E-3</v>
      </c>
      <c r="GG35" s="1577">
        <f>$F$3*'IEA energy consumption KTOE'!GG37</f>
        <v>0</v>
      </c>
      <c r="GH35" s="1577">
        <f>$F$3*'IEA energy consumption KTOE'!GH37</f>
        <v>0</v>
      </c>
      <c r="GI35" s="1577">
        <f>$F$3*'IEA energy consumption KTOE'!GI37</f>
        <v>0</v>
      </c>
      <c r="GK35" s="1579">
        <f t="shared" si="0"/>
        <v>155.56054335348352</v>
      </c>
    </row>
    <row r="36" spans="1:195" s="1573" customFormat="1" ht="18" customHeight="1">
      <c r="A36" s="1578" t="str">
        <f>'IEA energy consumption KTOE'!A38</f>
        <v xml:space="preserve">  Coal</v>
      </c>
      <c r="B36" s="1030" t="str">
        <f>'IEA energy consumption KTOE'!$B38</f>
        <v>T-C</v>
      </c>
      <c r="C36" s="1577"/>
      <c r="D36" s="1577">
        <f>$F$3*'IEA energy consumption KTOE'!D38</f>
        <v>0</v>
      </c>
      <c r="E36" s="1577">
        <f>$F$3*'IEA energy consumption KTOE'!E38</f>
        <v>0</v>
      </c>
      <c r="F36" s="1577">
        <f>$F$3*'IEA energy consumption KTOE'!F38</f>
        <v>0</v>
      </c>
      <c r="G36" s="1577"/>
      <c r="H36" s="1577">
        <f>$F$3*'IEA energy consumption KTOE'!H38</f>
        <v>0</v>
      </c>
      <c r="I36" s="1577">
        <f>$F$3*'IEA energy consumption KTOE'!I38</f>
        <v>0</v>
      </c>
      <c r="J36" s="1577">
        <f>$F$3*'IEA energy consumption KTOE'!J38</f>
        <v>0</v>
      </c>
      <c r="K36" s="1577">
        <f>$F$3*'IEA energy consumption KTOE'!K38</f>
        <v>0</v>
      </c>
      <c r="L36" s="1577">
        <f>$F$3*'IEA energy consumption KTOE'!L38</f>
        <v>0</v>
      </c>
      <c r="M36" s="1577"/>
      <c r="N36" s="1577">
        <f>$F$3*'IEA energy consumption KTOE'!N38</f>
        <v>0</v>
      </c>
      <c r="O36" s="1577">
        <f>$F$3*'IEA energy consumption KTOE'!O38</f>
        <v>0</v>
      </c>
      <c r="P36" s="1577"/>
      <c r="Q36" s="1577">
        <f>$F$3*'IEA energy consumption KTOE'!Q38</f>
        <v>7.9657534233511518E-3</v>
      </c>
      <c r="R36" s="1577">
        <f>$F$3*'IEA energy consumption KTOE'!R38</f>
        <v>0</v>
      </c>
      <c r="S36" s="1577"/>
      <c r="T36" s="1577">
        <f>$F$3*'IEA energy consumption KTOE'!T38</f>
        <v>0</v>
      </c>
      <c r="U36" s="1577"/>
      <c r="V36" s="1577">
        <f>$F$3*'IEA energy consumption KTOE'!V38</f>
        <v>0</v>
      </c>
      <c r="W36" s="1577">
        <f>$F$3*'IEA energy consumption KTOE'!W38</f>
        <v>0</v>
      </c>
      <c r="X36" s="1577">
        <f>$F$3*'IEA energy consumption KTOE'!X38</f>
        <v>0</v>
      </c>
      <c r="Y36" s="1577">
        <f>$F$3*'IEA energy consumption KTOE'!Y38</f>
        <v>0</v>
      </c>
      <c r="Z36" s="1577">
        <f>$F$3*'IEA energy consumption KTOE'!Z38</f>
        <v>0</v>
      </c>
      <c r="AA36" s="1577">
        <f>$F$3*'IEA energy consumption KTOE'!AA38</f>
        <v>0</v>
      </c>
      <c r="AB36" s="1577"/>
      <c r="AC36" s="1577"/>
      <c r="AD36" s="1577">
        <f>$F$3*'IEA energy consumption KTOE'!AD38</f>
        <v>0</v>
      </c>
      <c r="AE36" s="1577">
        <f>$F$3*'IEA energy consumption KTOE'!AE38</f>
        <v>0</v>
      </c>
      <c r="AF36" s="1577">
        <f>$F$3*'IEA energy consumption KTOE'!AF38</f>
        <v>0</v>
      </c>
      <c r="AG36" s="1577"/>
      <c r="AH36" s="1577"/>
      <c r="AI36" s="1577"/>
      <c r="AJ36" s="1577">
        <f>$F$3*'IEA energy consumption KTOE'!AJ38</f>
        <v>0</v>
      </c>
      <c r="AK36" s="1577">
        <f>$F$3*'IEA energy consumption KTOE'!AK38</f>
        <v>2.6552511411170503E-3</v>
      </c>
      <c r="AL36" s="1577">
        <f>$F$3*'IEA energy consumption KTOE'!AL38</f>
        <v>0</v>
      </c>
      <c r="AM36" s="1577">
        <f>$F$3*'IEA energy consumption KTOE'!AM38</f>
        <v>0</v>
      </c>
      <c r="AN36" s="1577"/>
      <c r="AO36" s="1577">
        <f>$F$3*'IEA energy consumption KTOE'!AO38</f>
        <v>0</v>
      </c>
      <c r="AP36" s="1577">
        <f>$F$3*'IEA energy consumption KTOE'!AP38</f>
        <v>0</v>
      </c>
      <c r="AQ36" s="1577">
        <f>$F$3*'IEA energy consumption KTOE'!AQ38</f>
        <v>0</v>
      </c>
      <c r="AR36" s="1577">
        <f>$F$3*'IEA energy consumption KTOE'!AR38</f>
        <v>0</v>
      </c>
      <c r="AS36" s="1577">
        <f>$F$3*'IEA energy consumption KTOE'!AS38</f>
        <v>0</v>
      </c>
      <c r="AT36" s="1577">
        <f>$F$3*'IEA energy consumption KTOE'!AT38</f>
        <v>0</v>
      </c>
      <c r="AU36" s="1577">
        <f>$F$3*'IEA energy consumption KTOE'!AU38</f>
        <v>0</v>
      </c>
      <c r="AV36" s="1577">
        <f>$F$3*'IEA energy consumption KTOE'!AV38</f>
        <v>1.3276255705585252E-3</v>
      </c>
      <c r="AW36" s="1577">
        <f>$F$3*'IEA energy consumption KTOE'!AW38</f>
        <v>0</v>
      </c>
      <c r="AX36" s="1577"/>
      <c r="AY36" s="1577">
        <f>$F$3*'IEA energy consumption KTOE'!AY38</f>
        <v>0</v>
      </c>
      <c r="AZ36" s="1577">
        <f>$F$3*'IEA energy consumption KTOE'!AZ38</f>
        <v>0</v>
      </c>
      <c r="BA36" s="1577">
        <f>$F$3*'IEA energy consumption KTOE'!BA38</f>
        <v>0</v>
      </c>
      <c r="BB36" s="1577">
        <f>$F$3*'IEA energy consumption KTOE'!BB38</f>
        <v>0</v>
      </c>
      <c r="BC36" s="1577">
        <f>$F$3*'IEA energy consumption KTOE'!BC38</f>
        <v>0</v>
      </c>
      <c r="BD36" s="1577">
        <f>$F$3*'IEA energy consumption KTOE'!BD38</f>
        <v>0</v>
      </c>
      <c r="BE36" s="1577">
        <f>$F$3*'IEA energy consumption KTOE'!BE38</f>
        <v>0</v>
      </c>
      <c r="BF36" s="1577">
        <f>$F$3*'IEA energy consumption KTOE'!BF38</f>
        <v>0</v>
      </c>
      <c r="BG36" s="1577"/>
      <c r="BH36" s="1577">
        <f>$F$3*'IEA energy consumption KTOE'!BH38</f>
        <v>0</v>
      </c>
      <c r="BI36" s="1577">
        <f>$F$3*'IEA energy consumption KTOE'!BI38</f>
        <v>0</v>
      </c>
      <c r="BJ36" s="1577"/>
      <c r="BK36" s="1577">
        <f>$F$3*'IEA energy consumption KTOE'!BK38</f>
        <v>0</v>
      </c>
      <c r="BL36" s="1577"/>
      <c r="BM36" s="1577">
        <f>$F$3*'IEA energy consumption KTOE'!BM38</f>
        <v>0</v>
      </c>
      <c r="BN36" s="1577">
        <f>$F$3*'IEA energy consumption KTOE'!BN38</f>
        <v>0</v>
      </c>
      <c r="BO36" s="1577">
        <f>$F$3*'IEA energy consumption KTOE'!BO38</f>
        <v>0</v>
      </c>
      <c r="BP36" s="1577">
        <f>$F$3*'IEA energy consumption KTOE'!BP38</f>
        <v>0</v>
      </c>
      <c r="BQ36" s="1577">
        <f>$F$3*'IEA energy consumption KTOE'!BQ38</f>
        <v>0</v>
      </c>
      <c r="BR36" s="1577"/>
      <c r="BS36" s="1577">
        <f>$F$3*'IEA energy consumption KTOE'!BS38</f>
        <v>0</v>
      </c>
      <c r="BT36" s="1577"/>
      <c r="BU36" s="1577"/>
      <c r="BV36" s="1577"/>
      <c r="BW36" s="1577">
        <f>$F$3*'IEA energy consumption KTOE'!BW38</f>
        <v>0</v>
      </c>
      <c r="BX36" s="1577">
        <f>$F$3*'IEA energy consumption KTOE'!BX38</f>
        <v>0</v>
      </c>
      <c r="BY36" s="1577">
        <f>$F$3*'IEA energy consumption KTOE'!BY38</f>
        <v>0</v>
      </c>
      <c r="BZ36" s="1577">
        <f>$F$3*'IEA energy consumption KTOE'!BZ38</f>
        <v>0</v>
      </c>
      <c r="CA36" s="1577">
        <f>$F$3*'IEA energy consumption KTOE'!CA38</f>
        <v>0</v>
      </c>
      <c r="CB36" s="1577">
        <f>$F$3*'IEA energy consumption KTOE'!CB38</f>
        <v>0</v>
      </c>
      <c r="CC36" s="1577">
        <f>$F$3*'IEA energy consumption KTOE'!CC38</f>
        <v>0</v>
      </c>
      <c r="CD36" s="1577">
        <f>$F$3*'IEA energy consumption KTOE'!CD38</f>
        <v>0</v>
      </c>
      <c r="CE36" s="1577">
        <f>$F$3*'IEA energy consumption KTOE'!CE38</f>
        <v>0</v>
      </c>
      <c r="CF36" s="1577">
        <f>$F$3*'IEA energy consumption KTOE'!CF38</f>
        <v>0</v>
      </c>
      <c r="CG36" s="1577">
        <f>$F$3*'IEA energy consumption KTOE'!CG38</f>
        <v>0</v>
      </c>
      <c r="CH36" s="1577">
        <f>$F$3*'IEA energy consumption KTOE'!CH38</f>
        <v>0</v>
      </c>
      <c r="CI36" s="1577">
        <f>$F$3*'IEA energy consumption KTOE'!CI38</f>
        <v>0</v>
      </c>
      <c r="CJ36" s="1577">
        <f>$F$3*'IEA energy consumption KTOE'!CJ38</f>
        <v>1.3276255705585252E-3</v>
      </c>
      <c r="CK36" s="1577">
        <f>$F$3*'IEA energy consumption KTOE'!CK38</f>
        <v>0</v>
      </c>
      <c r="CL36" s="1577">
        <f>$F$3*'IEA energy consumption KTOE'!CL38</f>
        <v>1.3276255705585252E-3</v>
      </c>
      <c r="CM36" s="1577">
        <f>$F$3*'IEA energy consumption KTOE'!CM38</f>
        <v>0</v>
      </c>
      <c r="CN36" s="1577"/>
      <c r="CO36" s="1577">
        <f>$F$3*'IEA energy consumption KTOE'!CO38</f>
        <v>0</v>
      </c>
      <c r="CP36" s="1577">
        <f>$F$3*'IEA energy consumption KTOE'!CP38</f>
        <v>0</v>
      </c>
      <c r="CQ36" s="1577">
        <f>$F$3*'IEA energy consumption KTOE'!CQ38</f>
        <v>0</v>
      </c>
      <c r="CR36" s="1577">
        <f>$F$3*'IEA energy consumption KTOE'!CR38</f>
        <v>0</v>
      </c>
      <c r="CS36" s="1577">
        <f>$F$3*'IEA energy consumption KTOE'!CS38</f>
        <v>0</v>
      </c>
      <c r="CT36" s="1577">
        <f>$F$3*'IEA energy consumption KTOE'!CT38</f>
        <v>0</v>
      </c>
      <c r="CU36" s="1577">
        <f>$F$3*'IEA energy consumption KTOE'!CU38</f>
        <v>0</v>
      </c>
      <c r="CV36" s="1577">
        <f>$F$3*'IEA energy consumption KTOE'!CV38</f>
        <v>0</v>
      </c>
      <c r="CW36" s="1577"/>
      <c r="CX36" s="1577"/>
      <c r="CY36" s="1577">
        <f>$F$3*'IEA energy consumption KTOE'!CY38</f>
        <v>0</v>
      </c>
      <c r="CZ36" s="1577">
        <f>$F$3*'IEA energy consumption KTOE'!CZ38</f>
        <v>0</v>
      </c>
      <c r="DA36" s="1577">
        <f>$F$3*'IEA energy consumption KTOE'!DA38</f>
        <v>0</v>
      </c>
      <c r="DB36" s="1577">
        <f>$F$3*'IEA energy consumption KTOE'!DB38</f>
        <v>0</v>
      </c>
      <c r="DC36" s="1577"/>
      <c r="DD36" s="1577"/>
      <c r="DE36" s="1577">
        <f>$F$3*'IEA energy consumption KTOE'!DE38</f>
        <v>0</v>
      </c>
      <c r="DF36" s="1577"/>
      <c r="DG36" s="1577"/>
      <c r="DH36" s="1577">
        <f>$F$3*'IEA energy consumption KTOE'!DH38</f>
        <v>0</v>
      </c>
      <c r="DI36" s="1577"/>
      <c r="DJ36" s="1577">
        <f>$F$3*'IEA energy consumption KTOE'!DJ38</f>
        <v>0</v>
      </c>
      <c r="DK36" s="1577">
        <f>$F$3*'IEA energy consumption KTOE'!DK38</f>
        <v>0</v>
      </c>
      <c r="DL36" s="1577"/>
      <c r="DM36" s="1577">
        <f>$F$3*'IEA energy consumption KTOE'!DM38</f>
        <v>0</v>
      </c>
      <c r="DN36" s="1577">
        <f>$F$3*'IEA energy consumption KTOE'!DN38</f>
        <v>1.8586757987819353E-2</v>
      </c>
      <c r="DO36" s="1577">
        <f>$F$3*'IEA energy consumption KTOE'!DO38</f>
        <v>0</v>
      </c>
      <c r="DP36" s="1577">
        <f>$F$3*'IEA energy consumption KTOE'!DP38</f>
        <v>0</v>
      </c>
      <c r="DQ36" s="1577">
        <f>$F$3*'IEA energy consumption KTOE'!DQ38</f>
        <v>0</v>
      </c>
      <c r="DR36" s="1577">
        <f>$F$3*'IEA energy consumption KTOE'!DR38</f>
        <v>0</v>
      </c>
      <c r="DS36" s="1577">
        <f>$F$3*'IEA energy consumption KTOE'!DS38</f>
        <v>0</v>
      </c>
      <c r="DT36" s="1577">
        <f>$F$3*'IEA energy consumption KTOE'!DT38</f>
        <v>0</v>
      </c>
      <c r="DU36" s="1577">
        <f>$F$3*'IEA energy consumption KTOE'!DU38</f>
        <v>0</v>
      </c>
      <c r="DV36" s="1577">
        <f>$F$3*'IEA energy consumption KTOE'!DV38</f>
        <v>0</v>
      </c>
      <c r="DW36" s="1577">
        <f>$F$3*'IEA energy consumption KTOE'!DW38</f>
        <v>0</v>
      </c>
      <c r="DX36" s="1577">
        <f>$F$3*'IEA energy consumption KTOE'!DX38</f>
        <v>0</v>
      </c>
      <c r="DY36" s="1577">
        <f>$F$3*'IEA energy consumption KTOE'!DY38</f>
        <v>0</v>
      </c>
      <c r="DZ36" s="1577">
        <f>$F$3*'IEA energy consumption KTOE'!DZ38</f>
        <v>0</v>
      </c>
      <c r="EA36" s="1577">
        <f>$F$3*'IEA energy consumption KTOE'!EA38</f>
        <v>0</v>
      </c>
      <c r="EB36" s="1577">
        <f>$F$3*'IEA energy consumption KTOE'!EB38</f>
        <v>0</v>
      </c>
      <c r="EC36" s="1577">
        <f>$F$3*'IEA energy consumption KTOE'!EC38</f>
        <v>0</v>
      </c>
      <c r="ED36" s="1577">
        <f>$F$3*'IEA energy consumption KTOE'!ED38</f>
        <v>0</v>
      </c>
      <c r="EE36" s="1577"/>
      <c r="EF36" s="1577">
        <f>$F$3*'IEA energy consumption KTOE'!EF38</f>
        <v>0</v>
      </c>
      <c r="EG36" s="1577">
        <f>$F$3*'IEA energy consumption KTOE'!EG38</f>
        <v>0</v>
      </c>
      <c r="EH36" s="1577">
        <f>$F$3*'IEA energy consumption KTOE'!EH38</f>
        <v>0</v>
      </c>
      <c r="EI36" s="1577">
        <f>$F$3*'IEA energy consumption KTOE'!EI38</f>
        <v>0</v>
      </c>
      <c r="EJ36" s="1577">
        <f>$F$3*'IEA energy consumption KTOE'!EJ38</f>
        <v>0</v>
      </c>
      <c r="EK36" s="1577">
        <f>$F$3*'IEA energy consumption KTOE'!EK38</f>
        <v>0</v>
      </c>
      <c r="EL36" s="1577">
        <f>$F$3*'IEA energy consumption KTOE'!EL38</f>
        <v>0</v>
      </c>
      <c r="EM36" s="1577">
        <f>$F$3*'IEA energy consumption KTOE'!EM38</f>
        <v>0</v>
      </c>
      <c r="EN36" s="1577"/>
      <c r="EO36" s="1577"/>
      <c r="EP36" s="1577"/>
      <c r="EQ36" s="1577"/>
      <c r="ER36" s="1577"/>
      <c r="ES36" s="1577">
        <f>$F$3*'IEA energy consumption KTOE'!ES38</f>
        <v>0</v>
      </c>
      <c r="ET36" s="1577">
        <f>$F$3*'IEA energy consumption KTOE'!ET38</f>
        <v>0</v>
      </c>
      <c r="EU36" s="1577">
        <f>$F$3*'IEA energy consumption KTOE'!EU38</f>
        <v>0</v>
      </c>
      <c r="EV36" s="1577"/>
      <c r="EW36" s="1577"/>
      <c r="EX36" s="1577">
        <f>$F$3*'IEA energy consumption KTOE'!EX38</f>
        <v>0</v>
      </c>
      <c r="EY36" s="1577">
        <f>$F$3*'IEA energy consumption KTOE'!EY38</f>
        <v>0</v>
      </c>
      <c r="EZ36" s="1577">
        <f>$F$3*'IEA energy consumption KTOE'!EZ38</f>
        <v>0</v>
      </c>
      <c r="FA36" s="1577"/>
      <c r="FB36" s="1577"/>
      <c r="FC36" s="1577">
        <f>$F$3*'IEA energy consumption KTOE'!FC38</f>
        <v>0</v>
      </c>
      <c r="FD36" s="1577">
        <f>$F$3*'IEA energy consumption KTOE'!FD38</f>
        <v>0</v>
      </c>
      <c r="FE36" s="1577">
        <f>$F$3*'IEA energy consumption KTOE'!FE38</f>
        <v>0</v>
      </c>
      <c r="FF36" s="1577">
        <f>$F$3*'IEA energy consumption KTOE'!FF38</f>
        <v>0</v>
      </c>
      <c r="FG36" s="1577">
        <f>$F$3*'IEA energy consumption KTOE'!FG38</f>
        <v>0</v>
      </c>
      <c r="FH36" s="1577">
        <f>$F$3*'IEA energy consumption KTOE'!FH38</f>
        <v>0</v>
      </c>
      <c r="FI36" s="1577"/>
      <c r="FJ36" s="1577">
        <f>$F$3*'IEA energy consumption KTOE'!FJ38</f>
        <v>0</v>
      </c>
      <c r="FK36" s="1577">
        <f>$F$3*'IEA energy consumption KTOE'!FK38</f>
        <v>0</v>
      </c>
      <c r="FL36" s="1577">
        <f>$F$3*'IEA energy consumption KTOE'!FL38</f>
        <v>0</v>
      </c>
      <c r="FM36" s="1577">
        <f>$F$3*'IEA energy consumption KTOE'!FM38</f>
        <v>0</v>
      </c>
      <c r="FN36" s="1577">
        <f>$F$3*'IEA energy consumption KTOE'!FN38</f>
        <v>0</v>
      </c>
      <c r="FO36" s="1577">
        <f>$F$3*'IEA energy consumption KTOE'!FO38</f>
        <v>0</v>
      </c>
      <c r="FP36" s="1577"/>
      <c r="FQ36" s="1577">
        <f>$F$3*'IEA energy consumption KTOE'!FQ38</f>
        <v>0</v>
      </c>
      <c r="FR36" s="1577"/>
      <c r="FS36" s="1577">
        <f>$F$3*'IEA energy consumption KTOE'!FS38</f>
        <v>0</v>
      </c>
      <c r="FT36" s="1577">
        <f>$F$3*'IEA energy consumption KTOE'!FT38</f>
        <v>0</v>
      </c>
      <c r="FU36" s="1577">
        <f>$F$3*'IEA energy consumption KTOE'!FU38</f>
        <v>0</v>
      </c>
      <c r="FV36" s="1577">
        <f>$F$3*'IEA energy consumption KTOE'!FV38</f>
        <v>0</v>
      </c>
      <c r="FW36" s="1577"/>
      <c r="FX36" s="1577">
        <f>$F$3*'IEA energy consumption KTOE'!FX38</f>
        <v>6.6381278527926253E-3</v>
      </c>
      <c r="FY36" s="1577">
        <f>$F$3*'IEA energy consumption KTOE'!FY38</f>
        <v>0</v>
      </c>
      <c r="FZ36" s="1577">
        <f>$F$3*'IEA energy consumption KTOE'!FZ38</f>
        <v>1.4603881276143777E-2</v>
      </c>
      <c r="GA36" s="1577">
        <f>$F$3*'IEA energy consumption KTOE'!GA38</f>
        <v>0</v>
      </c>
      <c r="GB36" s="1577">
        <f>$F$3*'IEA energy consumption KTOE'!GB38</f>
        <v>0</v>
      </c>
      <c r="GC36" s="1577">
        <f>$F$3*'IEA energy consumption KTOE'!GC38</f>
        <v>3.9828767116755759E-3</v>
      </c>
      <c r="GD36" s="1577"/>
      <c r="GE36" s="1577">
        <f>$F$3*'IEA energy consumption KTOE'!GE38</f>
        <v>0</v>
      </c>
      <c r="GF36" s="1577">
        <f>$F$3*'IEA energy consumption KTOE'!GF38</f>
        <v>0</v>
      </c>
      <c r="GG36" s="1577">
        <f>$F$3*'IEA energy consumption KTOE'!GG38</f>
        <v>0</v>
      </c>
      <c r="GH36" s="1577">
        <f>$F$3*'IEA energy consumption KTOE'!GH38</f>
        <v>0</v>
      </c>
      <c r="GI36" s="1577">
        <f>$F$3*'IEA energy consumption KTOE'!GI38</f>
        <v>1.0621004564468201E-2</v>
      </c>
      <c r="GK36" s="1579">
        <f t="shared" si="0"/>
        <v>6.9036529669043306E-2</v>
      </c>
    </row>
    <row r="37" spans="1:195" s="1573" customFormat="1" ht="18" customHeight="1">
      <c r="A37" s="1578" t="str">
        <f>'IEA energy consumption KTOE'!A39</f>
        <v xml:space="preserve">  Electricity</v>
      </c>
      <c r="B37" s="1030" t="str">
        <f>'IEA energy consumption KTOE'!$B39</f>
        <v>T-E</v>
      </c>
      <c r="C37" s="1577"/>
      <c r="D37" s="1577">
        <f>$F$3*'IEA energy consumption KTOE'!D39</f>
        <v>0</v>
      </c>
      <c r="E37" s="1577">
        <f>$F$3*'IEA energy consumption KTOE'!E39</f>
        <v>0.13409018262641104</v>
      </c>
      <c r="F37" s="1577">
        <f>$F$3*'IEA energy consumption KTOE'!F39</f>
        <v>0</v>
      </c>
      <c r="G37" s="1577"/>
      <c r="H37" s="1577">
        <f>$F$3*'IEA energy consumption KTOE'!H39</f>
        <v>6.2398401816250684E-2</v>
      </c>
      <c r="I37" s="1577">
        <f>$F$3*'IEA energy consumption KTOE'!I39</f>
        <v>1.0621004564468201E-2</v>
      </c>
      <c r="J37" s="1577">
        <f>$F$3*'IEA energy consumption KTOE'!J39</f>
        <v>0.68107191769652342</v>
      </c>
      <c r="K37" s="1577">
        <f>$F$3*'IEA energy consumption KTOE'!K39</f>
        <v>0.37306278532694559</v>
      </c>
      <c r="L37" s="1577">
        <f>$F$3*'IEA energy consumption KTOE'!L39</f>
        <v>4.3811643828431328E-2</v>
      </c>
      <c r="M37" s="1577"/>
      <c r="N37" s="1577">
        <f>$F$3*'IEA energy consumption KTOE'!N39</f>
        <v>0</v>
      </c>
      <c r="O37" s="1577">
        <f>$F$3*'IEA energy consumption KTOE'!O39</f>
        <v>0</v>
      </c>
      <c r="P37" s="1577"/>
      <c r="Q37" s="1577">
        <f>$F$3*'IEA energy consumption KTOE'!Q39</f>
        <v>0.15002168947311334</v>
      </c>
      <c r="R37" s="1577">
        <f>$F$3*'IEA energy consumption KTOE'!R39</f>
        <v>0.18852283101931058</v>
      </c>
      <c r="S37" s="1577"/>
      <c r="T37" s="1577">
        <f>$F$3*'IEA energy consumption KTOE'!T39</f>
        <v>0</v>
      </c>
      <c r="U37" s="1577"/>
      <c r="V37" s="1577">
        <f>$F$3*'IEA energy consumption KTOE'!V39</f>
        <v>0</v>
      </c>
      <c r="W37" s="1577">
        <f>$F$3*'IEA energy consumption KTOE'!W39</f>
        <v>6.6381278527926253E-3</v>
      </c>
      <c r="X37" s="1577">
        <f>$F$3*'IEA energy consumption KTOE'!X39</f>
        <v>0</v>
      </c>
      <c r="Y37" s="1577">
        <f>$F$3*'IEA energy consumption KTOE'!Y39</f>
        <v>0.32394063921628014</v>
      </c>
      <c r="Z37" s="1577">
        <f>$F$3*'IEA energy consumption KTOE'!Z39</f>
        <v>0</v>
      </c>
      <c r="AA37" s="1577">
        <f>$F$3*'IEA energy consumption KTOE'!AA39</f>
        <v>3.7173515975638706E-2</v>
      </c>
      <c r="AB37" s="1577"/>
      <c r="AC37" s="1577"/>
      <c r="AD37" s="1577">
        <f>$F$3*'IEA energy consumption KTOE'!AD39</f>
        <v>0</v>
      </c>
      <c r="AE37" s="1577">
        <f>$F$3*'IEA energy consumption KTOE'!AE39</f>
        <v>0</v>
      </c>
      <c r="AF37" s="1577">
        <f>$F$3*'IEA energy consumption KTOE'!AF39</f>
        <v>0.90809589026203119</v>
      </c>
      <c r="AG37" s="1577"/>
      <c r="AH37" s="1577"/>
      <c r="AI37" s="1577"/>
      <c r="AJ37" s="1577">
        <f>$F$3*'IEA energy consumption KTOE'!AJ39</f>
        <v>0.13143493148529398</v>
      </c>
      <c r="AK37" s="1577">
        <f>$F$3*'IEA energy consumption KTOE'!AK39</f>
        <v>16.146582189132783</v>
      </c>
      <c r="AL37" s="1577">
        <f>$F$3*'IEA energy consumption KTOE'!AL39</f>
        <v>0.16728082189037416</v>
      </c>
      <c r="AM37" s="1577">
        <f>$F$3*'IEA energy consumption KTOE'!AM39</f>
        <v>1.1948630135026726E-2</v>
      </c>
      <c r="AN37" s="1577"/>
      <c r="AO37" s="1577">
        <f>$F$3*'IEA energy consumption KTOE'!AO39</f>
        <v>0</v>
      </c>
      <c r="AP37" s="1577">
        <f>$F$3*'IEA energy consumption KTOE'!AP39</f>
        <v>1.3276255705585252E-3</v>
      </c>
      <c r="AQ37" s="1577">
        <f>$F$3*'IEA energy consumption KTOE'!AQ39</f>
        <v>0</v>
      </c>
      <c r="AR37" s="1577">
        <f>$F$3*'IEA energy consumption KTOE'!AR39</f>
        <v>0</v>
      </c>
      <c r="AS37" s="1577">
        <f>$F$3*'IEA energy consumption KTOE'!AS39</f>
        <v>3.1863013693404607E-2</v>
      </c>
      <c r="AT37" s="1577">
        <f>$F$3*'IEA energy consumption KTOE'!AT39</f>
        <v>3.319063926396313E-2</v>
      </c>
      <c r="AU37" s="1577">
        <f>$F$3*'IEA energy consumption KTOE'!AU39</f>
        <v>0</v>
      </c>
      <c r="AV37" s="1577">
        <f>$F$3*'IEA energy consumption KTOE'!AV39</f>
        <v>0.20047146115433731</v>
      </c>
      <c r="AW37" s="1577">
        <f>$F$3*'IEA energy consumption KTOE'!AW39</f>
        <v>4.6466894969548381E-2</v>
      </c>
      <c r="AX37" s="1577"/>
      <c r="AY37" s="1577">
        <f>$F$3*'IEA energy consumption KTOE'!AY39</f>
        <v>6.6381278527926253E-3</v>
      </c>
      <c r="AZ37" s="1577">
        <f>$F$3*'IEA energy consumption KTOE'!AZ39</f>
        <v>1.3276255705585252E-3</v>
      </c>
      <c r="BA37" s="1577">
        <f>$F$3*'IEA energy consumption KTOE'!BA39</f>
        <v>5.7087899534016578E-2</v>
      </c>
      <c r="BB37" s="1577">
        <f>$F$3*'IEA energy consumption KTOE'!BB39</f>
        <v>0</v>
      </c>
      <c r="BC37" s="1577">
        <f>$F$3*'IEA energy consumption KTOE'!BC39</f>
        <v>0</v>
      </c>
      <c r="BD37" s="1577">
        <f>$F$3*'IEA energy consumption KTOE'!BD39</f>
        <v>0</v>
      </c>
      <c r="BE37" s="1577">
        <f>$F$3*'IEA energy consumption KTOE'!BE39</f>
        <v>5.3105022822341006E-3</v>
      </c>
      <c r="BF37" s="1577">
        <f>$F$3*'IEA energy consumption KTOE'!BF39</f>
        <v>0</v>
      </c>
      <c r="BG37" s="1577"/>
      <c r="BH37" s="1577">
        <f>$F$3*'IEA energy consumption KTOE'!BH39</f>
        <v>9.5589041080213807E-2</v>
      </c>
      <c r="BI37" s="1577">
        <f>$F$3*'IEA energy consumption KTOE'!BI39</f>
        <v>1.1829143833676459</v>
      </c>
      <c r="BJ37" s="1577"/>
      <c r="BK37" s="1577">
        <f>$F$3*'IEA energy consumption KTOE'!BK39</f>
        <v>1.3276255705585252E-3</v>
      </c>
      <c r="BL37" s="1577"/>
      <c r="BM37" s="1577">
        <f>$F$3*'IEA energy consumption KTOE'!BM39</f>
        <v>4.1156392687314282E-2</v>
      </c>
      <c r="BN37" s="1577">
        <f>$F$3*'IEA energy consumption KTOE'!BN39</f>
        <v>1.3794029678103077</v>
      </c>
      <c r="BO37" s="1577">
        <f>$F$3*'IEA energy consumption KTOE'!BO39</f>
        <v>1.3276255705585252E-3</v>
      </c>
      <c r="BP37" s="1577">
        <f>$F$3*'IEA energy consumption KTOE'!BP39</f>
        <v>0</v>
      </c>
      <c r="BQ37" s="1577">
        <f>$F$3*'IEA energy consumption KTOE'!BQ39</f>
        <v>2.2569634699494929E-2</v>
      </c>
      <c r="BR37" s="1577"/>
      <c r="BS37" s="1577">
        <f>$F$3*'IEA energy consumption KTOE'!BS39</f>
        <v>0</v>
      </c>
      <c r="BT37" s="1577"/>
      <c r="BU37" s="1577"/>
      <c r="BV37" s="1577"/>
      <c r="BW37" s="1577">
        <f>$F$3*'IEA energy consumption KTOE'!BW39</f>
        <v>0</v>
      </c>
      <c r="BX37" s="1577">
        <f>$F$3*'IEA energy consumption KTOE'!BX39</f>
        <v>0</v>
      </c>
      <c r="BY37" s="1577">
        <f>$F$3*'IEA energy consumption KTOE'!BY39</f>
        <v>0</v>
      </c>
      <c r="BZ37" s="1577">
        <f>$F$3*'IEA energy consumption KTOE'!BZ39</f>
        <v>0.13807305933808661</v>
      </c>
      <c r="CA37" s="1577">
        <f>$F$3*'IEA energy consumption KTOE'!CA39</f>
        <v>1.0621004564468201E-2</v>
      </c>
      <c r="CB37" s="1577">
        <f>$F$3*'IEA energy consumption KTOE'!CB39</f>
        <v>2.0764063923535332</v>
      </c>
      <c r="CC37" s="1577">
        <f>$F$3*'IEA energy consumption KTOE'!CC39</f>
        <v>3.1863013693404607E-2</v>
      </c>
      <c r="CD37" s="1577">
        <f>$F$3*'IEA energy consumption KTOE'!CD39</f>
        <v>5.4432648392899532E-2</v>
      </c>
      <c r="CE37" s="1577">
        <f>$F$3*'IEA energy consumption KTOE'!CE39</f>
        <v>0</v>
      </c>
      <c r="CF37" s="1577">
        <f>$F$3*'IEA energy consumption KTOE'!CF39</f>
        <v>6.6381278527926253E-3</v>
      </c>
      <c r="CG37" s="1577">
        <f>$F$3*'IEA energy consumption KTOE'!CG39</f>
        <v>0</v>
      </c>
      <c r="CH37" s="1577">
        <f>$F$3*'IEA energy consumption KTOE'!CH39</f>
        <v>1.317004565994057</v>
      </c>
      <c r="CI37" s="1577">
        <f>$F$3*'IEA energy consumption KTOE'!CI39</f>
        <v>0</v>
      </c>
      <c r="CJ37" s="1577">
        <f>$F$3*'IEA energy consumption KTOE'!CJ39</f>
        <v>1.9927659814083463</v>
      </c>
      <c r="CK37" s="1577">
        <f>$F$3*'IEA energy consumption KTOE'!CK39</f>
        <v>0</v>
      </c>
      <c r="CL37" s="1577">
        <f>$F$3*'IEA energy consumption KTOE'!CL39</f>
        <v>0.36907990861527001</v>
      </c>
      <c r="CM37" s="1577">
        <f>$F$3*'IEA energy consumption KTOE'!CM39</f>
        <v>0</v>
      </c>
      <c r="CN37" s="1577"/>
      <c r="CO37" s="1577">
        <f>$F$3*'IEA energy consumption KTOE'!CO39</f>
        <v>0</v>
      </c>
      <c r="CP37" s="1577">
        <f>$F$3*'IEA energy consumption KTOE'!CP39</f>
        <v>0.33854452049242389</v>
      </c>
      <c r="CQ37" s="1577">
        <f>$F$3*'IEA energy consumption KTOE'!CQ39</f>
        <v>0</v>
      </c>
      <c r="CR37" s="1577">
        <f>$F$3*'IEA energy consumption KTOE'!CR39</f>
        <v>0</v>
      </c>
      <c r="CS37" s="1577">
        <f>$F$3*'IEA energy consumption KTOE'!CS39</f>
        <v>5.3105022822341006E-3</v>
      </c>
      <c r="CT37" s="1577">
        <f>$F$3*'IEA energy consumption KTOE'!CT39</f>
        <v>0</v>
      </c>
      <c r="CU37" s="1577">
        <f>$F$3*'IEA energy consumption KTOE'!CU39</f>
        <v>1.1948630135026726E-2</v>
      </c>
      <c r="CV37" s="1577">
        <f>$F$3*'IEA energy consumption KTOE'!CV39</f>
        <v>0</v>
      </c>
      <c r="CW37" s="1577"/>
      <c r="CX37" s="1577"/>
      <c r="CY37" s="1577">
        <f>$F$3*'IEA energy consumption KTOE'!CY39</f>
        <v>0</v>
      </c>
      <c r="CZ37" s="1577">
        <f>$F$3*'IEA energy consumption KTOE'!CZ39</f>
        <v>9.2933789939096765E-3</v>
      </c>
      <c r="DA37" s="1577">
        <f>$F$3*'IEA energy consumption KTOE'!DA39</f>
        <v>1.5931506846702304E-2</v>
      </c>
      <c r="DB37" s="1577">
        <f>$F$3*'IEA energy consumption KTOE'!DB39</f>
        <v>1.3276255705585252E-3</v>
      </c>
      <c r="DC37" s="1577"/>
      <c r="DD37" s="1577"/>
      <c r="DE37" s="1577">
        <f>$F$3*'IEA energy consumption KTOE'!DE39</f>
        <v>5.4432648392899532E-2</v>
      </c>
      <c r="DF37" s="1577"/>
      <c r="DG37" s="1577"/>
      <c r="DH37" s="1577">
        <f>$F$3*'IEA energy consumption KTOE'!DH39</f>
        <v>0</v>
      </c>
      <c r="DI37" s="1577"/>
      <c r="DJ37" s="1577">
        <f>$F$3*'IEA energy consumption KTOE'!DJ39</f>
        <v>0</v>
      </c>
      <c r="DK37" s="1577">
        <f>$F$3*'IEA energy consumption KTOE'!DK39</f>
        <v>0.12214155249138431</v>
      </c>
      <c r="DL37" s="1577"/>
      <c r="DM37" s="1577">
        <f>$F$3*'IEA energy consumption KTOE'!DM39</f>
        <v>1.3276255705585251E-2</v>
      </c>
      <c r="DN37" s="1577">
        <f>$F$3*'IEA energy consumption KTOE'!DN39</f>
        <v>0</v>
      </c>
      <c r="DO37" s="1577">
        <f>$F$3*'IEA energy consumption KTOE'!DO39</f>
        <v>2.6552511411170503E-3</v>
      </c>
      <c r="DP37" s="1577">
        <f>$F$3*'IEA energy consumption KTOE'!DP39</f>
        <v>4.2484018257872805E-2</v>
      </c>
      <c r="DQ37" s="1577">
        <f>$F$3*'IEA energy consumption KTOE'!DQ39</f>
        <v>0</v>
      </c>
      <c r="DR37" s="1577">
        <f>$F$3*'IEA energy consumption KTOE'!DR39</f>
        <v>0</v>
      </c>
      <c r="DS37" s="1577">
        <f>$F$3*'IEA energy consumption KTOE'!DS39</f>
        <v>0</v>
      </c>
      <c r="DT37" s="1577">
        <f>$F$3*'IEA energy consumption KTOE'!DT39</f>
        <v>0</v>
      </c>
      <c r="DU37" s="1577">
        <f>$F$3*'IEA energy consumption KTOE'!DU39</f>
        <v>0.24162785384165159</v>
      </c>
      <c r="DV37" s="1577">
        <f>$F$3*'IEA energy consumption KTOE'!DV39</f>
        <v>0</v>
      </c>
      <c r="DW37" s="1577">
        <f>$F$3*'IEA energy consumption KTOE'!DW39</f>
        <v>6.6381278527926253E-3</v>
      </c>
      <c r="DX37" s="1577">
        <f>$F$3*'IEA energy consumption KTOE'!DX39</f>
        <v>0</v>
      </c>
      <c r="DY37" s="1577">
        <f>$F$3*'IEA energy consumption KTOE'!DY39</f>
        <v>0</v>
      </c>
      <c r="DZ37" s="1577">
        <f>$F$3*'IEA energy consumption KTOE'!DZ39</f>
        <v>0</v>
      </c>
      <c r="EA37" s="1577">
        <f>$F$3*'IEA energy consumption KTOE'!EA39</f>
        <v>0.12081392692082579</v>
      </c>
      <c r="EB37" s="1577">
        <f>$F$3*'IEA energy consumption KTOE'!EB39</f>
        <v>0</v>
      </c>
      <c r="EC37" s="1577">
        <f>$F$3*'IEA energy consumption KTOE'!EC39</f>
        <v>0</v>
      </c>
      <c r="ED37" s="1577">
        <f>$F$3*'IEA energy consumption KTOE'!ED39</f>
        <v>0</v>
      </c>
      <c r="EE37" s="1577"/>
      <c r="EF37" s="1577">
        <f>$F$3*'IEA energy consumption KTOE'!EF39</f>
        <v>0</v>
      </c>
      <c r="EG37" s="1577">
        <f>$F$3*'IEA energy consumption KTOE'!EG39</f>
        <v>6.6381278527926253E-3</v>
      </c>
      <c r="EH37" s="1577">
        <f>$F$3*'IEA energy consumption KTOE'!EH39</f>
        <v>1.1948630135026726E-2</v>
      </c>
      <c r="EI37" s="1577">
        <f>$F$3*'IEA energy consumption KTOE'!EI39</f>
        <v>0.3956324200264405</v>
      </c>
      <c r="EJ37" s="1577">
        <f>$F$3*'IEA energy consumption KTOE'!EJ39</f>
        <v>5.5760273963458055E-2</v>
      </c>
      <c r="EK37" s="1577">
        <f>$F$3*'IEA energy consumption KTOE'!EK39</f>
        <v>0</v>
      </c>
      <c r="EL37" s="1577">
        <f>$F$3*'IEA energy consumption KTOE'!EL39</f>
        <v>0.12081392692082579</v>
      </c>
      <c r="EM37" s="1577">
        <f>$F$3*'IEA energy consumption KTOE'!EM39</f>
        <v>9.3624155235787185</v>
      </c>
      <c r="EN37" s="1577"/>
      <c r="EO37" s="1577"/>
      <c r="EP37" s="1577"/>
      <c r="EQ37" s="1577"/>
      <c r="ER37" s="1577"/>
      <c r="ES37" s="1577">
        <f>$F$3*'IEA energy consumption KTOE'!ES39</f>
        <v>0</v>
      </c>
      <c r="ET37" s="1577">
        <f>$F$3*'IEA energy consumption KTOE'!ET39</f>
        <v>0</v>
      </c>
      <c r="EU37" s="1577">
        <f>$F$3*'IEA energy consumption KTOE'!EU39</f>
        <v>4.2484018257872805E-2</v>
      </c>
      <c r="EV37" s="1577"/>
      <c r="EW37" s="1577"/>
      <c r="EX37" s="1577">
        <f>$F$3*'IEA energy consumption KTOE'!EX39</f>
        <v>0.33588926935130686</v>
      </c>
      <c r="EY37" s="1577">
        <f>$F$3*'IEA energy consumption KTOE'!EY39</f>
        <v>6.7708904098484776E-2</v>
      </c>
      <c r="EZ37" s="1577">
        <f>$F$3*'IEA energy consumption KTOE'!EZ39</f>
        <v>2.6552511411170501E-2</v>
      </c>
      <c r="FA37" s="1577"/>
      <c r="FB37" s="1577"/>
      <c r="FC37" s="1577">
        <f>$F$3*'IEA energy consumption KTOE'!FC39</f>
        <v>0.35580365290968474</v>
      </c>
      <c r="FD37" s="1577">
        <f>$F$3*'IEA energy consumption KTOE'!FD39</f>
        <v>0</v>
      </c>
      <c r="FE37" s="1577">
        <f>$F$3*'IEA energy consumption KTOE'!FE39</f>
        <v>0.46201369855436675</v>
      </c>
      <c r="FF37" s="1577">
        <f>$F$3*'IEA energy consumption KTOE'!FF39</f>
        <v>0</v>
      </c>
      <c r="FG37" s="1577">
        <f>$F$3*'IEA energy consumption KTOE'!FG39</f>
        <v>0</v>
      </c>
      <c r="FH37" s="1577">
        <f>$F$3*'IEA energy consumption KTOE'!FH39</f>
        <v>0</v>
      </c>
      <c r="FI37" s="1577"/>
      <c r="FJ37" s="1577">
        <f>$F$3*'IEA energy consumption KTOE'!FJ39</f>
        <v>0.29340525109343407</v>
      </c>
      <c r="FK37" s="1577">
        <f>$F$3*'IEA energy consumption KTOE'!FK39</f>
        <v>0.35314840176856771</v>
      </c>
      <c r="FL37" s="1577">
        <f>$F$3*'IEA energy consumption KTOE'!FL39</f>
        <v>0</v>
      </c>
      <c r="FM37" s="1577">
        <f>$F$3*'IEA energy consumption KTOE'!FM39</f>
        <v>1.3276255705585252E-3</v>
      </c>
      <c r="FN37" s="1577">
        <f>$F$3*'IEA energy consumption KTOE'!FN39</f>
        <v>0</v>
      </c>
      <c r="FO37" s="1577">
        <f>$F$3*'IEA energy consumption KTOE'!FO39</f>
        <v>2.5224885840611978E-2</v>
      </c>
      <c r="FP37" s="1577"/>
      <c r="FQ37" s="1577">
        <f>$F$3*'IEA energy consumption KTOE'!FQ39</f>
        <v>0</v>
      </c>
      <c r="FR37" s="1577"/>
      <c r="FS37" s="1577">
        <f>$F$3*'IEA energy consumption KTOE'!FS39</f>
        <v>0</v>
      </c>
      <c r="FT37" s="1577">
        <f>$F$3*'IEA energy consumption KTOE'!FT39</f>
        <v>1.1948630135026726E-2</v>
      </c>
      <c r="FU37" s="1577">
        <f>$F$3*'IEA energy consumption KTOE'!FU39</f>
        <v>0.1433835616203207</v>
      </c>
      <c r="FV37" s="1577">
        <f>$F$3*'IEA energy consumption KTOE'!FV39</f>
        <v>3.7173515975638706E-2</v>
      </c>
      <c r="FW37" s="1577"/>
      <c r="FX37" s="1577">
        <f>$F$3*'IEA energy consumption KTOE'!FX39</f>
        <v>0.79392009119399809</v>
      </c>
      <c r="FY37" s="1577">
        <f>$F$3*'IEA energy consumption KTOE'!FY39</f>
        <v>0</v>
      </c>
      <c r="FZ37" s="1577">
        <f>$F$3*'IEA energy consumption KTOE'!FZ39</f>
        <v>0.5695513697696073</v>
      </c>
      <c r="GA37" s="1577">
        <f>$F$3*'IEA energy consumption KTOE'!GA39</f>
        <v>1.4019726025098025</v>
      </c>
      <c r="GB37" s="1577">
        <f>$F$3*'IEA energy consumption KTOE'!GB39</f>
        <v>0</v>
      </c>
      <c r="GC37" s="1577">
        <f>$F$3*'IEA energy consumption KTOE'!GC39</f>
        <v>0.16197031960814007</v>
      </c>
      <c r="GD37" s="1577"/>
      <c r="GE37" s="1577">
        <f>$F$3*'IEA energy consumption KTOE'!GE39</f>
        <v>0</v>
      </c>
      <c r="GF37" s="1577">
        <f>$F$3*'IEA energy consumption KTOE'!GF39</f>
        <v>0</v>
      </c>
      <c r="GG37" s="1577">
        <f>$F$3*'IEA energy consumption KTOE'!GG39</f>
        <v>0</v>
      </c>
      <c r="GH37" s="1577">
        <f>$F$3*'IEA energy consumption KTOE'!GH39</f>
        <v>3.9828767116755759E-3</v>
      </c>
      <c r="GI37" s="1577">
        <f>$F$3*'IEA energy consumption KTOE'!GI39</f>
        <v>0</v>
      </c>
      <c r="GK37" s="1579">
        <f t="shared" si="0"/>
        <v>44.508647252974527</v>
      </c>
    </row>
    <row r="38" spans="1:195" s="1573" customFormat="1" ht="18" customHeight="1">
      <c r="A38" s="1578" t="str">
        <f>'IEA energy consumption KTOE'!A40</f>
        <v xml:space="preserve">  Heat</v>
      </c>
      <c r="B38" s="1030" t="str">
        <f>'IEA energy consumption KTOE'!$B40</f>
        <v>T-H</v>
      </c>
      <c r="C38" s="1577"/>
      <c r="D38" s="1577">
        <f>$F$3*'IEA energy consumption KTOE'!D40</f>
        <v>0</v>
      </c>
      <c r="E38" s="1577">
        <f>$F$3*'IEA energy consumption KTOE'!E40</f>
        <v>0</v>
      </c>
      <c r="F38" s="1577">
        <f>$F$3*'IEA energy consumption KTOE'!F40</f>
        <v>0</v>
      </c>
      <c r="G38" s="1577"/>
      <c r="H38" s="1577">
        <f>$F$3*'IEA energy consumption KTOE'!H40</f>
        <v>0</v>
      </c>
      <c r="I38" s="1577">
        <f>$F$3*'IEA energy consumption KTOE'!I40</f>
        <v>0</v>
      </c>
      <c r="J38" s="1577">
        <f>$F$3*'IEA energy consumption KTOE'!J40</f>
        <v>0</v>
      </c>
      <c r="K38" s="1577">
        <f>$F$3*'IEA energy consumption KTOE'!K40</f>
        <v>0</v>
      </c>
      <c r="L38" s="1577">
        <f>$F$3*'IEA energy consumption KTOE'!L40</f>
        <v>0</v>
      </c>
      <c r="M38" s="1577"/>
      <c r="N38" s="1577">
        <f>$F$3*'IEA energy consumption KTOE'!N40</f>
        <v>0</v>
      </c>
      <c r="O38" s="1577">
        <f>$F$3*'IEA energy consumption KTOE'!O40</f>
        <v>0</v>
      </c>
      <c r="P38" s="1577"/>
      <c r="Q38" s="1577">
        <f>$F$3*'IEA energy consumption KTOE'!Q40</f>
        <v>0</v>
      </c>
      <c r="R38" s="1577">
        <f>$F$3*'IEA energy consumption KTOE'!R40</f>
        <v>0</v>
      </c>
      <c r="S38" s="1577"/>
      <c r="T38" s="1577">
        <f>$F$3*'IEA energy consumption KTOE'!T40</f>
        <v>0</v>
      </c>
      <c r="U38" s="1577"/>
      <c r="V38" s="1577">
        <f>$F$3*'IEA energy consumption KTOE'!V40</f>
        <v>0</v>
      </c>
      <c r="W38" s="1577">
        <f>$F$3*'IEA energy consumption KTOE'!W40</f>
        <v>0</v>
      </c>
      <c r="X38" s="1577">
        <f>$F$3*'IEA energy consumption KTOE'!X40</f>
        <v>0</v>
      </c>
      <c r="Y38" s="1577">
        <f>$F$3*'IEA energy consumption KTOE'!Y40</f>
        <v>0</v>
      </c>
      <c r="Z38" s="1577">
        <f>$F$3*'IEA energy consumption KTOE'!Z40</f>
        <v>0</v>
      </c>
      <c r="AA38" s="1577">
        <f>$F$3*'IEA energy consumption KTOE'!AA40</f>
        <v>0</v>
      </c>
      <c r="AB38" s="1577"/>
      <c r="AC38" s="1577"/>
      <c r="AD38" s="1577">
        <f>$F$3*'IEA energy consumption KTOE'!AD40</f>
        <v>0</v>
      </c>
      <c r="AE38" s="1577">
        <f>$F$3*'IEA energy consumption KTOE'!AE40</f>
        <v>0</v>
      </c>
      <c r="AF38" s="1577">
        <f>$F$3*'IEA energy consumption KTOE'!AF40</f>
        <v>0</v>
      </c>
      <c r="AG38" s="1577"/>
      <c r="AH38" s="1577"/>
      <c r="AI38" s="1577"/>
      <c r="AJ38" s="1577">
        <f>$F$3*'IEA energy consumption KTOE'!AJ40</f>
        <v>0</v>
      </c>
      <c r="AK38" s="1577">
        <f>$F$3*'IEA energy consumption KTOE'!AK40</f>
        <v>0</v>
      </c>
      <c r="AL38" s="1577">
        <f>$F$3*'IEA energy consumption KTOE'!AL40</f>
        <v>0</v>
      </c>
      <c r="AM38" s="1577">
        <f>$F$3*'IEA energy consumption KTOE'!AM40</f>
        <v>0</v>
      </c>
      <c r="AN38" s="1577"/>
      <c r="AO38" s="1577">
        <f>$F$3*'IEA energy consumption KTOE'!AO40</f>
        <v>0</v>
      </c>
      <c r="AP38" s="1577">
        <f>$F$3*'IEA energy consumption KTOE'!AP40</f>
        <v>0</v>
      </c>
      <c r="AQ38" s="1577">
        <f>$F$3*'IEA energy consumption KTOE'!AQ40</f>
        <v>0</v>
      </c>
      <c r="AR38" s="1577">
        <f>$F$3*'IEA energy consumption KTOE'!AR40</f>
        <v>0</v>
      </c>
      <c r="AS38" s="1577">
        <f>$F$3*'IEA energy consumption KTOE'!AS40</f>
        <v>0</v>
      </c>
      <c r="AT38" s="1577">
        <f>$F$3*'IEA energy consumption KTOE'!AT40</f>
        <v>0</v>
      </c>
      <c r="AU38" s="1577">
        <f>$F$3*'IEA energy consumption KTOE'!AU40</f>
        <v>0</v>
      </c>
      <c r="AV38" s="1577">
        <f>$F$3*'IEA energy consumption KTOE'!AV40</f>
        <v>0</v>
      </c>
      <c r="AW38" s="1577">
        <f>$F$3*'IEA energy consumption KTOE'!AW40</f>
        <v>0</v>
      </c>
      <c r="AX38" s="1577"/>
      <c r="AY38" s="1577">
        <f>$F$3*'IEA energy consumption KTOE'!AY40</f>
        <v>0</v>
      </c>
      <c r="AZ38" s="1577">
        <f>$F$3*'IEA energy consumption KTOE'!AZ40</f>
        <v>0</v>
      </c>
      <c r="BA38" s="1577">
        <f>$F$3*'IEA energy consumption KTOE'!BA40</f>
        <v>0</v>
      </c>
      <c r="BB38" s="1577">
        <f>$F$3*'IEA energy consumption KTOE'!BB40</f>
        <v>0</v>
      </c>
      <c r="BC38" s="1577">
        <f>$F$3*'IEA energy consumption KTOE'!BC40</f>
        <v>0</v>
      </c>
      <c r="BD38" s="1577">
        <f>$F$3*'IEA energy consumption KTOE'!BD40</f>
        <v>0</v>
      </c>
      <c r="BE38" s="1577">
        <f>$F$3*'IEA energy consumption KTOE'!BE40</f>
        <v>0</v>
      </c>
      <c r="BF38" s="1577">
        <f>$F$3*'IEA energy consumption KTOE'!BF40</f>
        <v>0</v>
      </c>
      <c r="BG38" s="1577"/>
      <c r="BH38" s="1577">
        <f>$F$3*'IEA energy consumption KTOE'!BH40</f>
        <v>0</v>
      </c>
      <c r="BI38" s="1577">
        <f>$F$3*'IEA energy consumption KTOE'!BI40</f>
        <v>0</v>
      </c>
      <c r="BJ38" s="1577"/>
      <c r="BK38" s="1577">
        <f>$F$3*'IEA energy consumption KTOE'!BK40</f>
        <v>0</v>
      </c>
      <c r="BL38" s="1577"/>
      <c r="BM38" s="1577">
        <f>$F$3*'IEA energy consumption KTOE'!BM40</f>
        <v>0</v>
      </c>
      <c r="BN38" s="1577">
        <f>$F$3*'IEA energy consumption KTOE'!BN40</f>
        <v>0</v>
      </c>
      <c r="BO38" s="1577">
        <f>$F$3*'IEA energy consumption KTOE'!BO40</f>
        <v>0</v>
      </c>
      <c r="BP38" s="1577">
        <f>$F$3*'IEA energy consumption KTOE'!BP40</f>
        <v>0</v>
      </c>
      <c r="BQ38" s="1577">
        <f>$F$3*'IEA energy consumption KTOE'!BQ40</f>
        <v>0</v>
      </c>
      <c r="BR38" s="1577"/>
      <c r="BS38" s="1577">
        <f>$F$3*'IEA energy consumption KTOE'!BS40</f>
        <v>0</v>
      </c>
      <c r="BT38" s="1577"/>
      <c r="BU38" s="1577"/>
      <c r="BV38" s="1577"/>
      <c r="BW38" s="1577">
        <f>$F$3*'IEA energy consumption KTOE'!BW40</f>
        <v>0</v>
      </c>
      <c r="BX38" s="1577">
        <f>$F$3*'IEA energy consumption KTOE'!BX40</f>
        <v>0</v>
      </c>
      <c r="BY38" s="1577">
        <f>$F$3*'IEA energy consumption KTOE'!BY40</f>
        <v>0</v>
      </c>
      <c r="BZ38" s="1577">
        <f>$F$3*'IEA energy consumption KTOE'!BZ40</f>
        <v>0</v>
      </c>
      <c r="CA38" s="1577">
        <f>$F$3*'IEA energy consumption KTOE'!CA40</f>
        <v>0</v>
      </c>
      <c r="CB38" s="1577">
        <f>$F$3*'IEA energy consumption KTOE'!CB40</f>
        <v>0</v>
      </c>
      <c r="CC38" s="1577">
        <f>$F$3*'IEA energy consumption KTOE'!CC40</f>
        <v>0</v>
      </c>
      <c r="CD38" s="1577">
        <f>$F$3*'IEA energy consumption KTOE'!CD40</f>
        <v>0</v>
      </c>
      <c r="CE38" s="1577">
        <f>$F$3*'IEA energy consumption KTOE'!CE40</f>
        <v>0</v>
      </c>
      <c r="CF38" s="1577">
        <f>$F$3*'IEA energy consumption KTOE'!CF40</f>
        <v>0</v>
      </c>
      <c r="CG38" s="1577">
        <f>$F$3*'IEA energy consumption KTOE'!CG40</f>
        <v>0</v>
      </c>
      <c r="CH38" s="1577">
        <f>$F$3*'IEA energy consumption KTOE'!CH40</f>
        <v>0</v>
      </c>
      <c r="CI38" s="1577">
        <f>$F$3*'IEA energy consumption KTOE'!CI40</f>
        <v>0</v>
      </c>
      <c r="CJ38" s="1577">
        <f>$F$3*'IEA energy consumption KTOE'!CJ40</f>
        <v>0</v>
      </c>
      <c r="CK38" s="1577">
        <f>$F$3*'IEA energy consumption KTOE'!CK40</f>
        <v>0</v>
      </c>
      <c r="CL38" s="1577">
        <f>$F$3*'IEA energy consumption KTOE'!CL40</f>
        <v>0</v>
      </c>
      <c r="CM38" s="1577">
        <f>$F$3*'IEA energy consumption KTOE'!CM40</f>
        <v>0</v>
      </c>
      <c r="CN38" s="1577"/>
      <c r="CO38" s="1577">
        <f>$F$3*'IEA energy consumption KTOE'!CO40</f>
        <v>0</v>
      </c>
      <c r="CP38" s="1577">
        <f>$F$3*'IEA energy consumption KTOE'!CP40</f>
        <v>0</v>
      </c>
      <c r="CQ38" s="1577">
        <f>$F$3*'IEA energy consumption KTOE'!CQ40</f>
        <v>0</v>
      </c>
      <c r="CR38" s="1577">
        <f>$F$3*'IEA energy consumption KTOE'!CR40</f>
        <v>0</v>
      </c>
      <c r="CS38" s="1577">
        <f>$F$3*'IEA energy consumption KTOE'!CS40</f>
        <v>0</v>
      </c>
      <c r="CT38" s="1577">
        <f>$F$3*'IEA energy consumption KTOE'!CT40</f>
        <v>0</v>
      </c>
      <c r="CU38" s="1577">
        <f>$F$3*'IEA energy consumption KTOE'!CU40</f>
        <v>0</v>
      </c>
      <c r="CV38" s="1577">
        <f>$F$3*'IEA energy consumption KTOE'!CV40</f>
        <v>0</v>
      </c>
      <c r="CW38" s="1577"/>
      <c r="CX38" s="1577"/>
      <c r="CY38" s="1577">
        <f>$F$3*'IEA energy consumption KTOE'!CY40</f>
        <v>0</v>
      </c>
      <c r="CZ38" s="1577">
        <f>$F$3*'IEA energy consumption KTOE'!CZ40</f>
        <v>0</v>
      </c>
      <c r="DA38" s="1577">
        <f>$F$3*'IEA energy consumption KTOE'!DA40</f>
        <v>0</v>
      </c>
      <c r="DB38" s="1577">
        <f>$F$3*'IEA energy consumption KTOE'!DB40</f>
        <v>0</v>
      </c>
      <c r="DC38" s="1577"/>
      <c r="DD38" s="1577"/>
      <c r="DE38" s="1577">
        <f>$F$3*'IEA energy consumption KTOE'!DE40</f>
        <v>0</v>
      </c>
      <c r="DF38" s="1577"/>
      <c r="DG38" s="1577"/>
      <c r="DH38" s="1577">
        <f>$F$3*'IEA energy consumption KTOE'!DH40</f>
        <v>0</v>
      </c>
      <c r="DI38" s="1577"/>
      <c r="DJ38" s="1577">
        <f>$F$3*'IEA energy consumption KTOE'!DJ40</f>
        <v>0</v>
      </c>
      <c r="DK38" s="1577">
        <f>$F$3*'IEA energy consumption KTOE'!DK40</f>
        <v>0</v>
      </c>
      <c r="DL38" s="1577"/>
      <c r="DM38" s="1577">
        <f>$F$3*'IEA energy consumption KTOE'!DM40</f>
        <v>0</v>
      </c>
      <c r="DN38" s="1577">
        <f>$F$3*'IEA energy consumption KTOE'!DN40</f>
        <v>0</v>
      </c>
      <c r="DO38" s="1577">
        <f>$F$3*'IEA energy consumption KTOE'!DO40</f>
        <v>0</v>
      </c>
      <c r="DP38" s="1577">
        <f>$F$3*'IEA energy consumption KTOE'!DP40</f>
        <v>0</v>
      </c>
      <c r="DQ38" s="1577">
        <f>$F$3*'IEA energy consumption KTOE'!DQ40</f>
        <v>0</v>
      </c>
      <c r="DR38" s="1577">
        <f>$F$3*'IEA energy consumption KTOE'!DR40</f>
        <v>0</v>
      </c>
      <c r="DS38" s="1577">
        <f>$F$3*'IEA energy consumption KTOE'!DS40</f>
        <v>0</v>
      </c>
      <c r="DT38" s="1577">
        <f>$F$3*'IEA energy consumption KTOE'!DT40</f>
        <v>0</v>
      </c>
      <c r="DU38" s="1577">
        <f>$F$3*'IEA energy consumption KTOE'!DU40</f>
        <v>0</v>
      </c>
      <c r="DV38" s="1577">
        <f>$F$3*'IEA energy consumption KTOE'!DV40</f>
        <v>0</v>
      </c>
      <c r="DW38" s="1577">
        <f>$F$3*'IEA energy consumption KTOE'!DW40</f>
        <v>0</v>
      </c>
      <c r="DX38" s="1577">
        <f>$F$3*'IEA energy consumption KTOE'!DX40</f>
        <v>0</v>
      </c>
      <c r="DY38" s="1577">
        <f>$F$3*'IEA energy consumption KTOE'!DY40</f>
        <v>0</v>
      </c>
      <c r="DZ38" s="1577">
        <f>$F$3*'IEA energy consumption KTOE'!DZ40</f>
        <v>0</v>
      </c>
      <c r="EA38" s="1577">
        <f>$F$3*'IEA energy consumption KTOE'!EA40</f>
        <v>0</v>
      </c>
      <c r="EB38" s="1577">
        <f>$F$3*'IEA energy consumption KTOE'!EB40</f>
        <v>0</v>
      </c>
      <c r="EC38" s="1577">
        <f>$F$3*'IEA energy consumption KTOE'!EC40</f>
        <v>0</v>
      </c>
      <c r="ED38" s="1577">
        <f>$F$3*'IEA energy consumption KTOE'!ED40</f>
        <v>0</v>
      </c>
      <c r="EE38" s="1577"/>
      <c r="EF38" s="1577">
        <f>$F$3*'IEA energy consumption KTOE'!EF40</f>
        <v>0</v>
      </c>
      <c r="EG38" s="1577">
        <f>$F$3*'IEA energy consumption KTOE'!EG40</f>
        <v>0</v>
      </c>
      <c r="EH38" s="1577">
        <f>$F$3*'IEA energy consumption KTOE'!EH40</f>
        <v>0</v>
      </c>
      <c r="EI38" s="1577">
        <f>$F$3*'IEA energy consumption KTOE'!EI40</f>
        <v>0</v>
      </c>
      <c r="EJ38" s="1577">
        <f>$F$3*'IEA energy consumption KTOE'!EJ40</f>
        <v>0</v>
      </c>
      <c r="EK38" s="1577">
        <f>$F$3*'IEA energy consumption KTOE'!EK40</f>
        <v>0</v>
      </c>
      <c r="EL38" s="1577">
        <f>$F$3*'IEA energy consumption KTOE'!EL40</f>
        <v>0</v>
      </c>
      <c r="EM38" s="1577">
        <f>$F$3*'IEA energy consumption KTOE'!EM40</f>
        <v>0</v>
      </c>
      <c r="EN38" s="1577"/>
      <c r="EO38" s="1577"/>
      <c r="EP38" s="1577"/>
      <c r="EQ38" s="1577"/>
      <c r="ER38" s="1577"/>
      <c r="ES38" s="1577">
        <f>$F$3*'IEA energy consumption KTOE'!ES40</f>
        <v>0</v>
      </c>
      <c r="ET38" s="1577">
        <f>$F$3*'IEA energy consumption KTOE'!ET40</f>
        <v>0</v>
      </c>
      <c r="EU38" s="1577">
        <f>$F$3*'IEA energy consumption KTOE'!EU40</f>
        <v>0</v>
      </c>
      <c r="EV38" s="1577"/>
      <c r="EW38" s="1577"/>
      <c r="EX38" s="1577">
        <f>$F$3*'IEA energy consumption KTOE'!EX40</f>
        <v>0</v>
      </c>
      <c r="EY38" s="1577">
        <f>$F$3*'IEA energy consumption KTOE'!EY40</f>
        <v>0</v>
      </c>
      <c r="EZ38" s="1577">
        <f>$F$3*'IEA energy consumption KTOE'!EZ40</f>
        <v>0</v>
      </c>
      <c r="FA38" s="1577"/>
      <c r="FB38" s="1577"/>
      <c r="FC38" s="1577">
        <f>$F$3*'IEA energy consumption KTOE'!FC40</f>
        <v>0</v>
      </c>
      <c r="FD38" s="1577">
        <f>$F$3*'IEA energy consumption KTOE'!FD40</f>
        <v>0</v>
      </c>
      <c r="FE38" s="1577">
        <f>$F$3*'IEA energy consumption KTOE'!FE40</f>
        <v>0</v>
      </c>
      <c r="FF38" s="1577">
        <f>$F$3*'IEA energy consumption KTOE'!FF40</f>
        <v>0</v>
      </c>
      <c r="FG38" s="1577">
        <f>$F$3*'IEA energy consumption KTOE'!FG40</f>
        <v>0</v>
      </c>
      <c r="FH38" s="1577">
        <f>$F$3*'IEA energy consumption KTOE'!FH40</f>
        <v>0</v>
      </c>
      <c r="FI38" s="1577"/>
      <c r="FJ38" s="1577">
        <f>$F$3*'IEA energy consumption KTOE'!FJ40</f>
        <v>0</v>
      </c>
      <c r="FK38" s="1577">
        <f>$F$3*'IEA energy consumption KTOE'!FK40</f>
        <v>0</v>
      </c>
      <c r="FL38" s="1577">
        <f>$F$3*'IEA energy consumption KTOE'!FL40</f>
        <v>0</v>
      </c>
      <c r="FM38" s="1577">
        <f>$F$3*'IEA energy consumption KTOE'!FM40</f>
        <v>0</v>
      </c>
      <c r="FN38" s="1577">
        <f>$F$3*'IEA energy consumption KTOE'!FN40</f>
        <v>0</v>
      </c>
      <c r="FO38" s="1577">
        <f>$F$3*'IEA energy consumption KTOE'!FO40</f>
        <v>0</v>
      </c>
      <c r="FP38" s="1577"/>
      <c r="FQ38" s="1577">
        <f>$F$3*'IEA energy consumption KTOE'!FQ40</f>
        <v>0</v>
      </c>
      <c r="FR38" s="1577"/>
      <c r="FS38" s="1577">
        <f>$F$3*'IEA energy consumption KTOE'!FS40</f>
        <v>0</v>
      </c>
      <c r="FT38" s="1577">
        <f>$F$3*'IEA energy consumption KTOE'!FT40</f>
        <v>0</v>
      </c>
      <c r="FU38" s="1577">
        <f>$F$3*'IEA energy consumption KTOE'!FU40</f>
        <v>0</v>
      </c>
      <c r="FV38" s="1577">
        <f>$F$3*'IEA energy consumption KTOE'!FV40</f>
        <v>0</v>
      </c>
      <c r="FW38" s="1577"/>
      <c r="FX38" s="1577">
        <f>$F$3*'IEA energy consumption KTOE'!FX40</f>
        <v>0</v>
      </c>
      <c r="FY38" s="1577">
        <f>$F$3*'IEA energy consumption KTOE'!FY40</f>
        <v>0</v>
      </c>
      <c r="FZ38" s="1577">
        <f>$F$3*'IEA energy consumption KTOE'!FZ40</f>
        <v>0</v>
      </c>
      <c r="GA38" s="1577">
        <f>$F$3*'IEA energy consumption KTOE'!GA40</f>
        <v>0</v>
      </c>
      <c r="GB38" s="1577">
        <f>$F$3*'IEA energy consumption KTOE'!GB40</f>
        <v>0</v>
      </c>
      <c r="GC38" s="1577">
        <f>$F$3*'IEA energy consumption KTOE'!GC40</f>
        <v>0</v>
      </c>
      <c r="GD38" s="1577"/>
      <c r="GE38" s="1577">
        <f>$F$3*'IEA energy consumption KTOE'!GE40</f>
        <v>0</v>
      </c>
      <c r="GF38" s="1577">
        <f>$F$3*'IEA energy consumption KTOE'!GF40</f>
        <v>0</v>
      </c>
      <c r="GG38" s="1577">
        <f>$F$3*'IEA energy consumption KTOE'!GG40</f>
        <v>0</v>
      </c>
      <c r="GH38" s="1577">
        <f>$F$3*'IEA energy consumption KTOE'!GH40</f>
        <v>0</v>
      </c>
      <c r="GI38" s="1577">
        <f>$F$3*'IEA energy consumption KTOE'!GI40</f>
        <v>0</v>
      </c>
      <c r="GK38" s="1579">
        <f t="shared" si="0"/>
        <v>0</v>
      </c>
    </row>
    <row r="39" spans="1:195" s="1573" customFormat="1" ht="18" customHeight="1">
      <c r="A39" s="1578" t="str">
        <f>'IEA energy consumption KTOE'!A41</f>
        <v xml:space="preserve">  Other renewables</v>
      </c>
      <c r="B39" s="1030" t="str">
        <f>'IEA energy consumption KTOE'!$B41</f>
        <v>T-R</v>
      </c>
      <c r="C39" s="1577"/>
      <c r="D39" s="1577">
        <f>$F$3*'IEA energy consumption KTOE'!D41</f>
        <v>0</v>
      </c>
      <c r="E39" s="1577">
        <f>$F$3*'IEA energy consumption KTOE'!E41</f>
        <v>0</v>
      </c>
      <c r="F39" s="1577">
        <f>$F$3*'IEA energy consumption KTOE'!F41</f>
        <v>0</v>
      </c>
      <c r="G39" s="1577"/>
      <c r="H39" s="1577">
        <f>$F$3*'IEA energy consumption KTOE'!H41</f>
        <v>0</v>
      </c>
      <c r="I39" s="1577">
        <f>$F$3*'IEA energy consumption KTOE'!I41</f>
        <v>0</v>
      </c>
      <c r="J39" s="1577">
        <f>$F$3*'IEA energy consumption KTOE'!J41</f>
        <v>0</v>
      </c>
      <c r="K39" s="1577">
        <f>$F$3*'IEA energy consumption KTOE'!K41</f>
        <v>0</v>
      </c>
      <c r="L39" s="1577">
        <f>$F$3*'IEA energy consumption KTOE'!L41</f>
        <v>0</v>
      </c>
      <c r="M39" s="1577"/>
      <c r="N39" s="1577">
        <f>$F$3*'IEA energy consumption KTOE'!N41</f>
        <v>0</v>
      </c>
      <c r="O39" s="1577">
        <f>$F$3*'IEA energy consumption KTOE'!O41</f>
        <v>0</v>
      </c>
      <c r="P39" s="1577"/>
      <c r="Q39" s="1577">
        <f>$F$3*'IEA energy consumption KTOE'!Q41</f>
        <v>0</v>
      </c>
      <c r="R39" s="1577">
        <f>$F$3*'IEA energy consumption KTOE'!R41</f>
        <v>0</v>
      </c>
      <c r="S39" s="1577"/>
      <c r="T39" s="1577">
        <f>$F$3*'IEA energy consumption KTOE'!T41</f>
        <v>0</v>
      </c>
      <c r="U39" s="1577"/>
      <c r="V39" s="1577">
        <f>$F$3*'IEA energy consumption KTOE'!V41</f>
        <v>0</v>
      </c>
      <c r="W39" s="1577">
        <f>$F$3*'IEA energy consumption KTOE'!W41</f>
        <v>0</v>
      </c>
      <c r="X39" s="1577">
        <f>$F$3*'IEA energy consumption KTOE'!X41</f>
        <v>0</v>
      </c>
      <c r="Y39" s="1577">
        <f>$F$3*'IEA energy consumption KTOE'!Y41</f>
        <v>0</v>
      </c>
      <c r="Z39" s="1577">
        <f>$F$3*'IEA energy consumption KTOE'!Z41</f>
        <v>0</v>
      </c>
      <c r="AA39" s="1577">
        <f>$F$3*'IEA energy consumption KTOE'!AA41</f>
        <v>0</v>
      </c>
      <c r="AB39" s="1577"/>
      <c r="AC39" s="1577"/>
      <c r="AD39" s="1577">
        <f>$F$3*'IEA energy consumption KTOE'!AD41</f>
        <v>0</v>
      </c>
      <c r="AE39" s="1577">
        <f>$F$3*'IEA energy consumption KTOE'!AE41</f>
        <v>0</v>
      </c>
      <c r="AF39" s="1577">
        <f>$F$3*'IEA energy consumption KTOE'!AF41</f>
        <v>0</v>
      </c>
      <c r="AG39" s="1577"/>
      <c r="AH39" s="1577"/>
      <c r="AI39" s="1577"/>
      <c r="AJ39" s="1577">
        <f>$F$3*'IEA energy consumption KTOE'!AJ41</f>
        <v>0</v>
      </c>
      <c r="AK39" s="1577">
        <f>$F$3*'IEA energy consumption KTOE'!AK41</f>
        <v>0</v>
      </c>
      <c r="AL39" s="1577">
        <f>$F$3*'IEA energy consumption KTOE'!AL41</f>
        <v>0</v>
      </c>
      <c r="AM39" s="1577">
        <f>$F$3*'IEA energy consumption KTOE'!AM41</f>
        <v>0</v>
      </c>
      <c r="AN39" s="1577"/>
      <c r="AO39" s="1577">
        <f>$F$3*'IEA energy consumption KTOE'!AO41</f>
        <v>0</v>
      </c>
      <c r="AP39" s="1577">
        <f>$F$3*'IEA energy consumption KTOE'!AP41</f>
        <v>0</v>
      </c>
      <c r="AQ39" s="1577">
        <f>$F$3*'IEA energy consumption KTOE'!AQ41</f>
        <v>0</v>
      </c>
      <c r="AR39" s="1577">
        <f>$F$3*'IEA energy consumption KTOE'!AR41</f>
        <v>0</v>
      </c>
      <c r="AS39" s="1577">
        <f>$F$3*'IEA energy consumption KTOE'!AS41</f>
        <v>0</v>
      </c>
      <c r="AT39" s="1577">
        <f>$F$3*'IEA energy consumption KTOE'!AT41</f>
        <v>0</v>
      </c>
      <c r="AU39" s="1577">
        <f>$F$3*'IEA energy consumption KTOE'!AU41</f>
        <v>0</v>
      </c>
      <c r="AV39" s="1577">
        <f>$F$3*'IEA energy consumption KTOE'!AV41</f>
        <v>0</v>
      </c>
      <c r="AW39" s="1577">
        <f>$F$3*'IEA energy consumption KTOE'!AW41</f>
        <v>0</v>
      </c>
      <c r="AX39" s="1577"/>
      <c r="AY39" s="1577">
        <f>$F$3*'IEA energy consumption KTOE'!AY41</f>
        <v>0</v>
      </c>
      <c r="AZ39" s="1577">
        <f>$F$3*'IEA energy consumption KTOE'!AZ41</f>
        <v>0</v>
      </c>
      <c r="BA39" s="1577">
        <f>$F$3*'IEA energy consumption KTOE'!BA41</f>
        <v>0</v>
      </c>
      <c r="BB39" s="1577">
        <f>$F$3*'IEA energy consumption KTOE'!BB41</f>
        <v>0</v>
      </c>
      <c r="BC39" s="1577">
        <f>$F$3*'IEA energy consumption KTOE'!BC41</f>
        <v>0</v>
      </c>
      <c r="BD39" s="1577">
        <f>$F$3*'IEA energy consumption KTOE'!BD41</f>
        <v>0</v>
      </c>
      <c r="BE39" s="1577">
        <f>$F$3*'IEA energy consumption KTOE'!BE41</f>
        <v>0</v>
      </c>
      <c r="BF39" s="1577">
        <f>$F$3*'IEA energy consumption KTOE'!BF41</f>
        <v>0</v>
      </c>
      <c r="BG39" s="1577"/>
      <c r="BH39" s="1577">
        <f>$F$3*'IEA energy consumption KTOE'!BH41</f>
        <v>0</v>
      </c>
      <c r="BI39" s="1577">
        <f>$F$3*'IEA energy consumption KTOE'!BI41</f>
        <v>0</v>
      </c>
      <c r="BJ39" s="1577"/>
      <c r="BK39" s="1577">
        <f>$F$3*'IEA energy consumption KTOE'!BK41</f>
        <v>0</v>
      </c>
      <c r="BL39" s="1577"/>
      <c r="BM39" s="1577">
        <f>$F$3*'IEA energy consumption KTOE'!BM41</f>
        <v>0</v>
      </c>
      <c r="BN39" s="1577">
        <f>$F$3*'IEA energy consumption KTOE'!BN41</f>
        <v>0</v>
      </c>
      <c r="BO39" s="1577">
        <f>$F$3*'IEA energy consumption KTOE'!BO41</f>
        <v>0</v>
      </c>
      <c r="BP39" s="1577">
        <f>$F$3*'IEA energy consumption KTOE'!BP41</f>
        <v>0</v>
      </c>
      <c r="BQ39" s="1577">
        <f>$F$3*'IEA energy consumption KTOE'!BQ41</f>
        <v>0</v>
      </c>
      <c r="BR39" s="1577"/>
      <c r="BS39" s="1577">
        <f>$F$3*'IEA energy consumption KTOE'!BS41</f>
        <v>0</v>
      </c>
      <c r="BT39" s="1577"/>
      <c r="BU39" s="1577"/>
      <c r="BV39" s="1577"/>
      <c r="BW39" s="1577">
        <f>$F$3*'IEA energy consumption KTOE'!BW41</f>
        <v>0</v>
      </c>
      <c r="BX39" s="1577">
        <f>$F$3*'IEA energy consumption KTOE'!BX41</f>
        <v>0</v>
      </c>
      <c r="BY39" s="1577">
        <f>$F$3*'IEA energy consumption KTOE'!BY41</f>
        <v>0</v>
      </c>
      <c r="BZ39" s="1577">
        <f>$F$3*'IEA energy consumption KTOE'!BZ41</f>
        <v>0</v>
      </c>
      <c r="CA39" s="1577">
        <f>$F$3*'IEA energy consumption KTOE'!CA41</f>
        <v>0</v>
      </c>
      <c r="CB39" s="1577">
        <f>$F$3*'IEA energy consumption KTOE'!CB41</f>
        <v>0</v>
      </c>
      <c r="CC39" s="1577">
        <f>$F$3*'IEA energy consumption KTOE'!CC41</f>
        <v>0</v>
      </c>
      <c r="CD39" s="1577">
        <f>$F$3*'IEA energy consumption KTOE'!CD41</f>
        <v>0</v>
      </c>
      <c r="CE39" s="1577">
        <f>$F$3*'IEA energy consumption KTOE'!CE41</f>
        <v>0</v>
      </c>
      <c r="CF39" s="1577">
        <f>$F$3*'IEA energy consumption KTOE'!CF41</f>
        <v>0</v>
      </c>
      <c r="CG39" s="1577">
        <f>$F$3*'IEA energy consumption KTOE'!CG41</f>
        <v>0</v>
      </c>
      <c r="CH39" s="1577">
        <f>$F$3*'IEA energy consumption KTOE'!CH41</f>
        <v>0</v>
      </c>
      <c r="CI39" s="1577">
        <f>$F$3*'IEA energy consumption KTOE'!CI41</f>
        <v>0</v>
      </c>
      <c r="CJ39" s="1577">
        <f>$F$3*'IEA energy consumption KTOE'!CJ41</f>
        <v>0</v>
      </c>
      <c r="CK39" s="1577">
        <f>$F$3*'IEA energy consumption KTOE'!CK41</f>
        <v>0</v>
      </c>
      <c r="CL39" s="1577">
        <f>$F$3*'IEA energy consumption KTOE'!CL41</f>
        <v>0</v>
      </c>
      <c r="CM39" s="1577">
        <f>$F$3*'IEA energy consumption KTOE'!CM41</f>
        <v>0</v>
      </c>
      <c r="CN39" s="1577"/>
      <c r="CO39" s="1577">
        <f>$F$3*'IEA energy consumption KTOE'!CO41</f>
        <v>0</v>
      </c>
      <c r="CP39" s="1577">
        <f>$F$3*'IEA energy consumption KTOE'!CP41</f>
        <v>0</v>
      </c>
      <c r="CQ39" s="1577">
        <f>$F$3*'IEA energy consumption KTOE'!CQ41</f>
        <v>0</v>
      </c>
      <c r="CR39" s="1577">
        <f>$F$3*'IEA energy consumption KTOE'!CR41</f>
        <v>0</v>
      </c>
      <c r="CS39" s="1577">
        <f>$F$3*'IEA energy consumption KTOE'!CS41</f>
        <v>0</v>
      </c>
      <c r="CT39" s="1577">
        <f>$F$3*'IEA energy consumption KTOE'!CT41</f>
        <v>0</v>
      </c>
      <c r="CU39" s="1577">
        <f>$F$3*'IEA energy consumption KTOE'!CU41</f>
        <v>0</v>
      </c>
      <c r="CV39" s="1577">
        <f>$F$3*'IEA energy consumption KTOE'!CV41</f>
        <v>0</v>
      </c>
      <c r="CW39" s="1577"/>
      <c r="CX39" s="1577"/>
      <c r="CY39" s="1577">
        <f>$F$3*'IEA energy consumption KTOE'!CY41</f>
        <v>0</v>
      </c>
      <c r="CZ39" s="1577">
        <f>$F$3*'IEA energy consumption KTOE'!CZ41</f>
        <v>0</v>
      </c>
      <c r="DA39" s="1577">
        <f>$F$3*'IEA energy consumption KTOE'!DA41</f>
        <v>0</v>
      </c>
      <c r="DB39" s="1577">
        <f>$F$3*'IEA energy consumption KTOE'!DB41</f>
        <v>0</v>
      </c>
      <c r="DC39" s="1577"/>
      <c r="DD39" s="1577"/>
      <c r="DE39" s="1577">
        <f>$F$3*'IEA energy consumption KTOE'!DE41</f>
        <v>0</v>
      </c>
      <c r="DF39" s="1577"/>
      <c r="DG39" s="1577"/>
      <c r="DH39" s="1577">
        <f>$F$3*'IEA energy consumption KTOE'!DH41</f>
        <v>0</v>
      </c>
      <c r="DI39" s="1577"/>
      <c r="DJ39" s="1577">
        <f>$F$3*'IEA energy consumption KTOE'!DJ41</f>
        <v>0</v>
      </c>
      <c r="DK39" s="1577">
        <f>$F$3*'IEA energy consumption KTOE'!DK41</f>
        <v>0</v>
      </c>
      <c r="DL39" s="1577"/>
      <c r="DM39" s="1577">
        <f>$F$3*'IEA energy consumption KTOE'!DM41</f>
        <v>0</v>
      </c>
      <c r="DN39" s="1577">
        <f>$F$3*'IEA energy consumption KTOE'!DN41</f>
        <v>0</v>
      </c>
      <c r="DO39" s="1577">
        <f>$F$3*'IEA energy consumption KTOE'!DO41</f>
        <v>0</v>
      </c>
      <c r="DP39" s="1577">
        <f>$F$3*'IEA energy consumption KTOE'!DP41</f>
        <v>0</v>
      </c>
      <c r="DQ39" s="1577">
        <f>$F$3*'IEA energy consumption KTOE'!DQ41</f>
        <v>0</v>
      </c>
      <c r="DR39" s="1577">
        <f>$F$3*'IEA energy consumption KTOE'!DR41</f>
        <v>0</v>
      </c>
      <c r="DS39" s="1577">
        <f>$F$3*'IEA energy consumption KTOE'!DS41</f>
        <v>0</v>
      </c>
      <c r="DT39" s="1577">
        <f>$F$3*'IEA energy consumption KTOE'!DT41</f>
        <v>0</v>
      </c>
      <c r="DU39" s="1577">
        <f>$F$3*'IEA energy consumption KTOE'!DU41</f>
        <v>0</v>
      </c>
      <c r="DV39" s="1577">
        <f>$F$3*'IEA energy consumption KTOE'!DV41</f>
        <v>0</v>
      </c>
      <c r="DW39" s="1577">
        <f>$F$3*'IEA energy consumption KTOE'!DW41</f>
        <v>0</v>
      </c>
      <c r="DX39" s="1577">
        <f>$F$3*'IEA energy consumption KTOE'!DX41</f>
        <v>0</v>
      </c>
      <c r="DY39" s="1577">
        <f>$F$3*'IEA energy consumption KTOE'!DY41</f>
        <v>0</v>
      </c>
      <c r="DZ39" s="1577">
        <f>$F$3*'IEA energy consumption KTOE'!DZ41</f>
        <v>0</v>
      </c>
      <c r="EA39" s="1577">
        <f>$F$3*'IEA energy consumption KTOE'!EA41</f>
        <v>0</v>
      </c>
      <c r="EB39" s="1577">
        <f>$F$3*'IEA energy consumption KTOE'!EB41</f>
        <v>0</v>
      </c>
      <c r="EC39" s="1577">
        <f>$F$3*'IEA energy consumption KTOE'!EC41</f>
        <v>0</v>
      </c>
      <c r="ED39" s="1577">
        <f>$F$3*'IEA energy consumption KTOE'!ED41</f>
        <v>0</v>
      </c>
      <c r="EE39" s="1577"/>
      <c r="EF39" s="1577">
        <f>$F$3*'IEA energy consumption KTOE'!EF41</f>
        <v>0</v>
      </c>
      <c r="EG39" s="1577">
        <f>$F$3*'IEA energy consumption KTOE'!EG41</f>
        <v>0</v>
      </c>
      <c r="EH39" s="1577">
        <f>$F$3*'IEA energy consumption KTOE'!EH41</f>
        <v>0</v>
      </c>
      <c r="EI39" s="1577">
        <f>$F$3*'IEA energy consumption KTOE'!EI41</f>
        <v>0</v>
      </c>
      <c r="EJ39" s="1577">
        <f>$F$3*'IEA energy consumption KTOE'!EJ41</f>
        <v>0</v>
      </c>
      <c r="EK39" s="1577">
        <f>$F$3*'IEA energy consumption KTOE'!EK41</f>
        <v>0</v>
      </c>
      <c r="EL39" s="1577">
        <f>$F$3*'IEA energy consumption KTOE'!EL41</f>
        <v>0</v>
      </c>
      <c r="EM39" s="1577">
        <f>$F$3*'IEA energy consumption KTOE'!EM41</f>
        <v>0</v>
      </c>
      <c r="EN39" s="1577"/>
      <c r="EO39" s="1577"/>
      <c r="EP39" s="1577"/>
      <c r="EQ39" s="1577"/>
      <c r="ER39" s="1577"/>
      <c r="ES39" s="1577">
        <f>$F$3*'IEA energy consumption KTOE'!ES41</f>
        <v>0</v>
      </c>
      <c r="ET39" s="1577">
        <f>$F$3*'IEA energy consumption KTOE'!ET41</f>
        <v>0</v>
      </c>
      <c r="EU39" s="1577">
        <f>$F$3*'IEA energy consumption KTOE'!EU41</f>
        <v>0</v>
      </c>
      <c r="EV39" s="1577"/>
      <c r="EW39" s="1577"/>
      <c r="EX39" s="1577">
        <f>$F$3*'IEA energy consumption KTOE'!EX41</f>
        <v>0</v>
      </c>
      <c r="EY39" s="1577">
        <f>$F$3*'IEA energy consumption KTOE'!EY41</f>
        <v>0</v>
      </c>
      <c r="EZ39" s="1577">
        <f>$F$3*'IEA energy consumption KTOE'!EZ41</f>
        <v>0</v>
      </c>
      <c r="FA39" s="1577"/>
      <c r="FB39" s="1577"/>
      <c r="FC39" s="1577">
        <f>$F$3*'IEA energy consumption KTOE'!FC41</f>
        <v>0</v>
      </c>
      <c r="FD39" s="1577">
        <f>$F$3*'IEA energy consumption KTOE'!FD41</f>
        <v>0</v>
      </c>
      <c r="FE39" s="1577">
        <f>$F$3*'IEA energy consumption KTOE'!FE41</f>
        <v>0</v>
      </c>
      <c r="FF39" s="1577">
        <f>$F$3*'IEA energy consumption KTOE'!FF41</f>
        <v>0</v>
      </c>
      <c r="FG39" s="1577">
        <f>$F$3*'IEA energy consumption KTOE'!FG41</f>
        <v>0</v>
      </c>
      <c r="FH39" s="1577">
        <f>$F$3*'IEA energy consumption KTOE'!FH41</f>
        <v>0</v>
      </c>
      <c r="FI39" s="1577"/>
      <c r="FJ39" s="1577">
        <f>$F$3*'IEA energy consumption KTOE'!FJ41</f>
        <v>0</v>
      </c>
      <c r="FK39" s="1577">
        <f>$F$3*'IEA energy consumption KTOE'!FK41</f>
        <v>0</v>
      </c>
      <c r="FL39" s="1577">
        <f>$F$3*'IEA energy consumption KTOE'!FL41</f>
        <v>0</v>
      </c>
      <c r="FM39" s="1577">
        <f>$F$3*'IEA energy consumption KTOE'!FM41</f>
        <v>0</v>
      </c>
      <c r="FN39" s="1577">
        <f>$F$3*'IEA energy consumption KTOE'!FN41</f>
        <v>0</v>
      </c>
      <c r="FO39" s="1577">
        <f>$F$3*'IEA energy consumption KTOE'!FO41</f>
        <v>0</v>
      </c>
      <c r="FP39" s="1577"/>
      <c r="FQ39" s="1577">
        <f>$F$3*'IEA energy consumption KTOE'!FQ41</f>
        <v>0</v>
      </c>
      <c r="FR39" s="1577"/>
      <c r="FS39" s="1577">
        <f>$F$3*'IEA energy consumption KTOE'!FS41</f>
        <v>0</v>
      </c>
      <c r="FT39" s="1577">
        <f>$F$3*'IEA energy consumption KTOE'!FT41</f>
        <v>0</v>
      </c>
      <c r="FU39" s="1577">
        <f>$F$3*'IEA energy consumption KTOE'!FU41</f>
        <v>0</v>
      </c>
      <c r="FV39" s="1577">
        <f>$F$3*'IEA energy consumption KTOE'!FV41</f>
        <v>0</v>
      </c>
      <c r="FW39" s="1577"/>
      <c r="FX39" s="1577">
        <f>$F$3*'IEA energy consumption KTOE'!FX41</f>
        <v>0</v>
      </c>
      <c r="FY39" s="1577">
        <f>$F$3*'IEA energy consumption KTOE'!FY41</f>
        <v>0</v>
      </c>
      <c r="FZ39" s="1577">
        <f>$F$3*'IEA energy consumption KTOE'!FZ41</f>
        <v>0</v>
      </c>
      <c r="GA39" s="1577">
        <f>$F$3*'IEA energy consumption KTOE'!GA41</f>
        <v>0</v>
      </c>
      <c r="GB39" s="1577">
        <f>$F$3*'IEA energy consumption KTOE'!GB41</f>
        <v>0</v>
      </c>
      <c r="GC39" s="1577">
        <f>$F$3*'IEA energy consumption KTOE'!GC41</f>
        <v>0</v>
      </c>
      <c r="GD39" s="1577"/>
      <c r="GE39" s="1577">
        <f>$F$3*'IEA energy consumption KTOE'!GE41</f>
        <v>0</v>
      </c>
      <c r="GF39" s="1577">
        <f>$F$3*'IEA energy consumption KTOE'!GF41</f>
        <v>0</v>
      </c>
      <c r="GG39" s="1577">
        <f>$F$3*'IEA energy consumption KTOE'!GG41</f>
        <v>0</v>
      </c>
      <c r="GH39" s="1577">
        <f>$F$3*'IEA energy consumption KTOE'!GH41</f>
        <v>0</v>
      </c>
      <c r="GI39" s="1577">
        <f>$F$3*'IEA energy consumption KTOE'!GI41</f>
        <v>0</v>
      </c>
      <c r="GK39" s="1579">
        <f t="shared" ref="GK39:GK61" si="1">SUM(D39:GI39)</f>
        <v>0</v>
      </c>
    </row>
    <row r="40" spans="1:195" s="1573" customFormat="1" ht="18" customHeight="1">
      <c r="A40" s="1578" t="str">
        <f>'IEA energy consumption KTOE'!A42</f>
        <v xml:space="preserve">  Biofuels and waste</v>
      </c>
      <c r="B40" s="1030" t="str">
        <f>'IEA energy consumption KTOE'!$B42</f>
        <v>T-B</v>
      </c>
      <c r="C40" s="1577"/>
      <c r="D40" s="1577">
        <f>$F$3*'IEA energy consumption KTOE'!D42</f>
        <v>0.14736643833199628</v>
      </c>
      <c r="E40" s="1577">
        <f>$F$3*'IEA energy consumption KTOE'!E42</f>
        <v>0</v>
      </c>
      <c r="F40" s="1577">
        <f>$F$3*'IEA energy consumption KTOE'!F42</f>
        <v>0</v>
      </c>
      <c r="G40" s="1577"/>
      <c r="H40" s="1577">
        <f>$F$3*'IEA energy consumption KTOE'!H42</f>
        <v>2.0153356161078411</v>
      </c>
      <c r="I40" s="1577">
        <f>$F$3*'IEA energy consumption KTOE'!I42</f>
        <v>0</v>
      </c>
      <c r="J40" s="1577">
        <f>$F$3*'IEA energy consumption KTOE'!J42</f>
        <v>0.15931506846702301</v>
      </c>
      <c r="K40" s="1577">
        <f>$F$3*'IEA energy consumption KTOE'!K42</f>
        <v>0.6266392693036239</v>
      </c>
      <c r="L40" s="1577">
        <f>$F$3*'IEA energy consumption KTOE'!L42</f>
        <v>0</v>
      </c>
      <c r="M40" s="1577"/>
      <c r="N40" s="1577">
        <f>$F$3*'IEA energy consumption KTOE'!N42</f>
        <v>0</v>
      </c>
      <c r="O40" s="1577">
        <f>$F$3*'IEA energy consumption KTOE'!O42</f>
        <v>0</v>
      </c>
      <c r="P40" s="1577"/>
      <c r="Q40" s="1577">
        <f>$F$3*'IEA energy consumption KTOE'!Q42</f>
        <v>2.6552511411170503E-3</v>
      </c>
      <c r="R40" s="1577">
        <f>$F$3*'IEA energy consumption KTOE'!R42</f>
        <v>0.6359326482975336</v>
      </c>
      <c r="S40" s="1577"/>
      <c r="T40" s="1577">
        <f>$F$3*'IEA energy consumption KTOE'!T42</f>
        <v>0</v>
      </c>
      <c r="U40" s="1577"/>
      <c r="V40" s="1577">
        <f>$F$3*'IEA energy consumption KTOE'!V42</f>
        <v>0</v>
      </c>
      <c r="W40" s="1577">
        <f>$F$3*'IEA energy consumption KTOE'!W42</f>
        <v>0</v>
      </c>
      <c r="X40" s="1577">
        <f>$F$3*'IEA energy consumption KTOE'!X42</f>
        <v>0</v>
      </c>
      <c r="Y40" s="1577">
        <f>$F$3*'IEA energy consumption KTOE'!Y42</f>
        <v>25.478462324588655</v>
      </c>
      <c r="Z40" s="1577">
        <f>$F$3*'IEA energy consumption KTOE'!Z42</f>
        <v>0</v>
      </c>
      <c r="AA40" s="1577">
        <f>$F$3*'IEA energy consumption KTOE'!AA42</f>
        <v>0.21773059357159813</v>
      </c>
      <c r="AB40" s="1577"/>
      <c r="AC40" s="1577"/>
      <c r="AD40" s="1577">
        <f>$F$3*'IEA energy consumption KTOE'!AD42</f>
        <v>0</v>
      </c>
      <c r="AE40" s="1577">
        <f>$F$3*'IEA energy consumption KTOE'!AE42</f>
        <v>0</v>
      </c>
      <c r="AF40" s="1577">
        <f>$F$3*'IEA energy consumption KTOE'!AF42</f>
        <v>2.8570502278419463</v>
      </c>
      <c r="AG40" s="1577"/>
      <c r="AH40" s="1577"/>
      <c r="AI40" s="1577"/>
      <c r="AJ40" s="1577">
        <f>$F$3*'IEA energy consumption KTOE'!AJ42</f>
        <v>0</v>
      </c>
      <c r="AK40" s="1577">
        <f>$F$3*'IEA energy consumption KTOE'!AK42</f>
        <v>3.0615045657079589</v>
      </c>
      <c r="AL40" s="1577">
        <f>$F$3*'IEA energy consumption KTOE'!AL42</f>
        <v>0</v>
      </c>
      <c r="AM40" s="1577">
        <f>$F$3*'IEA energy consumption KTOE'!AM42</f>
        <v>1.0143059359067133</v>
      </c>
      <c r="AN40" s="1577"/>
      <c r="AO40" s="1577">
        <f>$F$3*'IEA energy consumption KTOE'!AO42</f>
        <v>0</v>
      </c>
      <c r="AP40" s="1577">
        <f>$F$3*'IEA energy consumption KTOE'!AP42</f>
        <v>0</v>
      </c>
      <c r="AQ40" s="1577">
        <f>$F$3*'IEA energy consumption KTOE'!AQ42</f>
        <v>0</v>
      </c>
      <c r="AR40" s="1577">
        <f>$F$3*'IEA energy consumption KTOE'!AR42</f>
        <v>0</v>
      </c>
      <c r="AS40" s="1577">
        <f>$F$3*'IEA energy consumption KTOE'!AS42</f>
        <v>3.5845890405080176E-2</v>
      </c>
      <c r="AT40" s="1577">
        <f>$F$3*'IEA energy consumption KTOE'!AT42</f>
        <v>0</v>
      </c>
      <c r="AU40" s="1577">
        <f>$F$3*'IEA energy consumption KTOE'!AU42</f>
        <v>1.1948630135026726E-2</v>
      </c>
      <c r="AV40" s="1577">
        <f>$F$3*'IEA energy consumption KTOE'!AV42</f>
        <v>0.41023630130258426</v>
      </c>
      <c r="AW40" s="1577">
        <f>$F$3*'IEA energy consumption KTOE'!AW42</f>
        <v>0.28411187209952438</v>
      </c>
      <c r="AX40" s="1577"/>
      <c r="AY40" s="1577">
        <f>$F$3*'IEA energy consumption KTOE'!AY42</f>
        <v>0</v>
      </c>
      <c r="AZ40" s="1577">
        <f>$F$3*'IEA energy consumption KTOE'!AZ42</f>
        <v>2.2569634699494929E-2</v>
      </c>
      <c r="BA40" s="1577">
        <f>$F$3*'IEA energy consumption KTOE'!BA42</f>
        <v>0</v>
      </c>
      <c r="BB40" s="1577">
        <f>$F$3*'IEA energy consumption KTOE'!BB42</f>
        <v>0</v>
      </c>
      <c r="BC40" s="1577">
        <f>$F$3*'IEA energy consumption KTOE'!BC42</f>
        <v>0</v>
      </c>
      <c r="BD40" s="1577">
        <f>$F$3*'IEA energy consumption KTOE'!BD42</f>
        <v>0</v>
      </c>
      <c r="BE40" s="1577">
        <f>$F$3*'IEA energy consumption KTOE'!BE42</f>
        <v>2.2569634699494929E-2</v>
      </c>
      <c r="BF40" s="1577">
        <f>$F$3*'IEA energy consumption KTOE'!BF42</f>
        <v>5.3105022822341006E-3</v>
      </c>
      <c r="BG40" s="1577"/>
      <c r="BH40" s="1577">
        <f>$F$3*'IEA energy consumption KTOE'!BH42</f>
        <v>0.48723858439497875</v>
      </c>
      <c r="BI40" s="1577">
        <f>$F$3*'IEA energy consumption KTOE'!BI42</f>
        <v>4.5046335609050763</v>
      </c>
      <c r="BJ40" s="1577"/>
      <c r="BK40" s="1577">
        <f>$F$3*'IEA energy consumption KTOE'!BK42</f>
        <v>0</v>
      </c>
      <c r="BL40" s="1577"/>
      <c r="BM40" s="1577">
        <f>$F$3*'IEA energy consumption KTOE'!BM42</f>
        <v>0</v>
      </c>
      <c r="BN40" s="1577">
        <f>$F$3*'IEA energy consumption KTOE'!BN42</f>
        <v>3.5859166660785764</v>
      </c>
      <c r="BO40" s="1577">
        <f>$F$3*'IEA energy consumption KTOE'!BO42</f>
        <v>0</v>
      </c>
      <c r="BP40" s="1577">
        <f>$F$3*'IEA energy consumption KTOE'!BP42</f>
        <v>0</v>
      </c>
      <c r="BQ40" s="1577">
        <f>$F$3*'IEA energy consumption KTOE'!BQ42</f>
        <v>0.21109246571880549</v>
      </c>
      <c r="BR40" s="1577"/>
      <c r="BS40" s="1577">
        <f>$F$3*'IEA energy consumption KTOE'!BS42</f>
        <v>0</v>
      </c>
      <c r="BT40" s="1577"/>
      <c r="BU40" s="1577"/>
      <c r="BV40" s="1577"/>
      <c r="BW40" s="1577">
        <f>$F$3*'IEA energy consumption KTOE'!BW42</f>
        <v>0</v>
      </c>
      <c r="BX40" s="1577">
        <f>$F$3*'IEA energy consumption KTOE'!BX42</f>
        <v>0</v>
      </c>
      <c r="BY40" s="1577">
        <f>$F$3*'IEA energy consumption KTOE'!BY42</f>
        <v>6.6381278527926253E-3</v>
      </c>
      <c r="BZ40" s="1577">
        <f>$F$3*'IEA energy consumption KTOE'!BZ42</f>
        <v>0.25623173511779535</v>
      </c>
      <c r="CA40" s="1577">
        <f>$F$3*'IEA energy consumption KTOE'!CA42</f>
        <v>2.9207762552287554E-2</v>
      </c>
      <c r="CB40" s="1577">
        <f>$F$3*'IEA energy consumption KTOE'!CB42</f>
        <v>1.165655250950385</v>
      </c>
      <c r="CC40" s="1577">
        <f>$F$3*'IEA energy consumption KTOE'!CC42</f>
        <v>3.7598356158217432</v>
      </c>
      <c r="CD40" s="1577">
        <f>$F$3*'IEA energy consumption KTOE'!CD42</f>
        <v>0</v>
      </c>
      <c r="CE40" s="1577">
        <f>$F$3*'IEA energy consumption KTOE'!CE42</f>
        <v>0</v>
      </c>
      <c r="CF40" s="1577">
        <f>$F$3*'IEA energy consumption KTOE'!CF42</f>
        <v>0.20445433786601289</v>
      </c>
      <c r="CG40" s="1577">
        <f>$F$3*'IEA energy consumption KTOE'!CG42</f>
        <v>0</v>
      </c>
      <c r="CH40" s="1577">
        <f>$F$3*'IEA energy consumption KTOE'!CH42</f>
        <v>1.6595319631981564</v>
      </c>
      <c r="CI40" s="1577">
        <f>$F$3*'IEA energy consumption KTOE'!CI42</f>
        <v>4.7794520540106904E-2</v>
      </c>
      <c r="CJ40" s="1577">
        <f>$F$3*'IEA energy consumption KTOE'!CJ42</f>
        <v>0.5695513697696073</v>
      </c>
      <c r="CK40" s="1577">
        <f>$F$3*'IEA energy consumption KTOE'!CK42</f>
        <v>0</v>
      </c>
      <c r="CL40" s="1577">
        <f>$F$3*'IEA energy consumption KTOE'!CL42</f>
        <v>0</v>
      </c>
      <c r="CM40" s="1577">
        <f>$F$3*'IEA energy consumption KTOE'!CM42</f>
        <v>0</v>
      </c>
      <c r="CN40" s="1577"/>
      <c r="CO40" s="1577">
        <f>$F$3*'IEA energy consumption KTOE'!CO42</f>
        <v>0</v>
      </c>
      <c r="CP40" s="1577">
        <f>$F$3*'IEA energy consumption KTOE'!CP42</f>
        <v>0.85100799072801459</v>
      </c>
      <c r="CQ40" s="1577">
        <f>$F$3*'IEA energy consumption KTOE'!CQ42</f>
        <v>0</v>
      </c>
      <c r="CR40" s="1577">
        <f>$F$3*'IEA energy consumption KTOE'!CR42</f>
        <v>0</v>
      </c>
      <c r="CS40" s="1577">
        <f>$F$3*'IEA energy consumption KTOE'!CS42</f>
        <v>0</v>
      </c>
      <c r="CT40" s="1577">
        <f>$F$3*'IEA energy consumption KTOE'!CT42</f>
        <v>0</v>
      </c>
      <c r="CU40" s="1577">
        <f>$F$3*'IEA energy consumption KTOE'!CU42</f>
        <v>5.0449771681223957E-2</v>
      </c>
      <c r="CV40" s="1577">
        <f>$F$3*'IEA energy consumption KTOE'!CV42</f>
        <v>0</v>
      </c>
      <c r="CW40" s="1577"/>
      <c r="CX40" s="1577"/>
      <c r="CY40" s="1577">
        <f>$F$3*'IEA energy consumption KTOE'!CY42</f>
        <v>0</v>
      </c>
      <c r="CZ40" s="1577">
        <f>$F$3*'IEA energy consumption KTOE'!CZ42</f>
        <v>0.10355479450356496</v>
      </c>
      <c r="DA40" s="1577">
        <f>$F$3*'IEA energy consumption KTOE'!DA42</f>
        <v>0.16329794517869858</v>
      </c>
      <c r="DB40" s="1577">
        <f>$F$3*'IEA energy consumption KTOE'!DB42</f>
        <v>0</v>
      </c>
      <c r="DC40" s="1577"/>
      <c r="DD40" s="1577"/>
      <c r="DE40" s="1577">
        <f>$F$3*'IEA energy consumption KTOE'!DE42</f>
        <v>0.57884474876351699</v>
      </c>
      <c r="DF40" s="1577"/>
      <c r="DG40" s="1577"/>
      <c r="DH40" s="1577">
        <f>$F$3*'IEA energy consumption KTOE'!DH42</f>
        <v>1.3276255705585251E-2</v>
      </c>
      <c r="DI40" s="1577"/>
      <c r="DJ40" s="1577">
        <f>$F$3*'IEA energy consumption KTOE'!DJ42</f>
        <v>0</v>
      </c>
      <c r="DK40" s="1577">
        <f>$F$3*'IEA energy consumption KTOE'!DK42</f>
        <v>0</v>
      </c>
      <c r="DL40" s="1577"/>
      <c r="DM40" s="1577">
        <f>$F$3*'IEA energy consumption KTOE'!DM42</f>
        <v>0</v>
      </c>
      <c r="DN40" s="1577">
        <f>$F$3*'IEA energy consumption KTOE'!DN42</f>
        <v>0</v>
      </c>
      <c r="DO40" s="1577">
        <f>$F$3*'IEA energy consumption KTOE'!DO42</f>
        <v>0</v>
      </c>
      <c r="DP40" s="1577">
        <f>$F$3*'IEA energy consumption KTOE'!DP42</f>
        <v>0</v>
      </c>
      <c r="DQ40" s="1577">
        <f>$F$3*'IEA energy consumption KTOE'!DQ42</f>
        <v>0</v>
      </c>
      <c r="DR40" s="1577">
        <f>$F$3*'IEA energy consumption KTOE'!DR42</f>
        <v>0</v>
      </c>
      <c r="DS40" s="1577">
        <f>$F$3*'IEA energy consumption KTOE'!DS42</f>
        <v>0</v>
      </c>
      <c r="DT40" s="1577">
        <f>$F$3*'IEA energy consumption KTOE'!DT42</f>
        <v>0</v>
      </c>
      <c r="DU40" s="1577">
        <f>$F$3*'IEA energy consumption KTOE'!DU42</f>
        <v>0.69833105011378427</v>
      </c>
      <c r="DV40" s="1577">
        <f>$F$3*'IEA energy consumption KTOE'!DV42</f>
        <v>0</v>
      </c>
      <c r="DW40" s="1577">
        <f>$F$3*'IEA energy consumption KTOE'!DW42</f>
        <v>3.9828767116755759E-3</v>
      </c>
      <c r="DX40" s="1577">
        <f>$F$3*'IEA energy consumption KTOE'!DX42</f>
        <v>0</v>
      </c>
      <c r="DY40" s="1577">
        <f>$F$3*'IEA energy consumption KTOE'!DY42</f>
        <v>0</v>
      </c>
      <c r="DZ40" s="1577">
        <f>$F$3*'IEA energy consumption KTOE'!DZ42</f>
        <v>0</v>
      </c>
      <c r="EA40" s="1577">
        <f>$F$3*'IEA energy consumption KTOE'!EA42</f>
        <v>0.50980821909447371</v>
      </c>
      <c r="EB40" s="1577">
        <f>$F$3*'IEA energy consumption KTOE'!EB42</f>
        <v>0</v>
      </c>
      <c r="EC40" s="1577">
        <f>$F$3*'IEA energy consumption KTOE'!EC42</f>
        <v>0</v>
      </c>
      <c r="ED40" s="1577">
        <f>$F$3*'IEA energy consumption KTOE'!ED42</f>
        <v>0</v>
      </c>
      <c r="EE40" s="1577"/>
      <c r="EF40" s="1577">
        <f>$F$3*'IEA energy consumption KTOE'!EF42</f>
        <v>0.21773059357159813</v>
      </c>
      <c r="EG40" s="1577">
        <f>$F$3*'IEA energy consumption KTOE'!EG42</f>
        <v>0.46466894969548378</v>
      </c>
      <c r="EH40" s="1577">
        <f>$F$3*'IEA energy consumption KTOE'!EH42</f>
        <v>0.63194977158585797</v>
      </c>
      <c r="EI40" s="1577">
        <f>$F$3*'IEA energy consumption KTOE'!EI42</f>
        <v>1.2107945203493748</v>
      </c>
      <c r="EJ40" s="1577">
        <f>$F$3*'IEA energy consumption KTOE'!EJ42</f>
        <v>0.34783789948633359</v>
      </c>
      <c r="EK40" s="1577">
        <f>$F$3*'IEA energy consumption KTOE'!EK42</f>
        <v>0</v>
      </c>
      <c r="EL40" s="1577">
        <f>$F$3*'IEA energy consumption KTOE'!EL42</f>
        <v>0.39430479445588196</v>
      </c>
      <c r="EM40" s="1577">
        <f>$F$3*'IEA energy consumption KTOE'!EM42</f>
        <v>0</v>
      </c>
      <c r="EN40" s="1577"/>
      <c r="EO40" s="1577"/>
      <c r="EP40" s="1577"/>
      <c r="EQ40" s="1577"/>
      <c r="ER40" s="1577"/>
      <c r="ES40" s="1577">
        <f>$F$3*'IEA energy consumption KTOE'!ES42</f>
        <v>0</v>
      </c>
      <c r="ET40" s="1577">
        <f>$F$3*'IEA energy consumption KTOE'!ET42</f>
        <v>0</v>
      </c>
      <c r="EU40" s="1577">
        <f>$F$3*'IEA energy consumption KTOE'!EU42</f>
        <v>0</v>
      </c>
      <c r="EV40" s="1577"/>
      <c r="EW40" s="1577"/>
      <c r="EX40" s="1577">
        <f>$F$3*'IEA energy consumption KTOE'!EX42</f>
        <v>0</v>
      </c>
      <c r="EY40" s="1577">
        <f>$F$3*'IEA energy consumption KTOE'!EY42</f>
        <v>0.19914383558377877</v>
      </c>
      <c r="EZ40" s="1577">
        <f>$F$3*'IEA energy consumption KTOE'!EZ42</f>
        <v>9.8244292221330867E-2</v>
      </c>
      <c r="FA40" s="1577"/>
      <c r="FB40" s="1577"/>
      <c r="FC40" s="1577">
        <f>$F$3*'IEA energy consumption KTOE'!FC42</f>
        <v>0</v>
      </c>
      <c r="FD40" s="1577">
        <f>$F$3*'IEA energy consumption KTOE'!FD42</f>
        <v>0</v>
      </c>
      <c r="FE40" s="1577">
        <f>$F$3*'IEA energy consumption KTOE'!FE42</f>
        <v>2.2317385841088808</v>
      </c>
      <c r="FF40" s="1577">
        <f>$F$3*'IEA energy consumption KTOE'!FF42</f>
        <v>0</v>
      </c>
      <c r="FG40" s="1577">
        <f>$F$3*'IEA energy consumption KTOE'!FG42</f>
        <v>0</v>
      </c>
      <c r="FH40" s="1577">
        <f>$F$3*'IEA energy consumption KTOE'!FH42</f>
        <v>0</v>
      </c>
      <c r="FI40" s="1577"/>
      <c r="FJ40" s="1577">
        <f>$F$3*'IEA energy consumption KTOE'!FJ42</f>
        <v>1.9675410955677344</v>
      </c>
      <c r="FK40" s="1577">
        <f>$F$3*'IEA energy consumption KTOE'!FK42</f>
        <v>0.22171347028327371</v>
      </c>
      <c r="FL40" s="1577">
        <f>$F$3*'IEA energy consumption KTOE'!FL42</f>
        <v>0</v>
      </c>
      <c r="FM40" s="1577">
        <f>$F$3*'IEA energy consumption KTOE'!FM42</f>
        <v>0</v>
      </c>
      <c r="FN40" s="1577">
        <f>$F$3*'IEA energy consumption KTOE'!FN42</f>
        <v>0</v>
      </c>
      <c r="FO40" s="1577">
        <f>$F$3*'IEA energy consumption KTOE'!FO42</f>
        <v>2.5795764835952144</v>
      </c>
      <c r="FP40" s="1577"/>
      <c r="FQ40" s="1577">
        <f>$F$3*'IEA energy consumption KTOE'!FQ42</f>
        <v>0</v>
      </c>
      <c r="FR40" s="1577"/>
      <c r="FS40" s="1577">
        <f>$F$3*'IEA energy consumption KTOE'!FS42</f>
        <v>0</v>
      </c>
      <c r="FT40" s="1577">
        <f>$F$3*'IEA energy consumption KTOE'!FT42</f>
        <v>0</v>
      </c>
      <c r="FU40" s="1577">
        <f>$F$3*'IEA energy consumption KTOE'!FU42</f>
        <v>0.20047146115433731</v>
      </c>
      <c r="FV40" s="1577">
        <f>$F$3*'IEA energy consumption KTOE'!FV42</f>
        <v>0</v>
      </c>
      <c r="FW40" s="1577"/>
      <c r="FX40" s="1577">
        <f>$F$3*'IEA energy consumption KTOE'!FX42</f>
        <v>4.7794520540106904E-2</v>
      </c>
      <c r="FY40" s="1577">
        <f>$F$3*'IEA energy consumption KTOE'!FY42</f>
        <v>0</v>
      </c>
      <c r="FZ40" s="1577">
        <f>$F$3*'IEA energy consumption KTOE'!FZ42</f>
        <v>1.7086541093088219</v>
      </c>
      <c r="GA40" s="1577">
        <f>$F$3*'IEA energy consumption KTOE'!GA42</f>
        <v>49.877565060313231</v>
      </c>
      <c r="GB40" s="1577">
        <f>$F$3*'IEA energy consumption KTOE'!GB42</f>
        <v>8.7623287656862656E-2</v>
      </c>
      <c r="GC40" s="1577">
        <f>$F$3*'IEA energy consumption KTOE'!GC42</f>
        <v>0</v>
      </c>
      <c r="GD40" s="1577"/>
      <c r="GE40" s="1577">
        <f>$F$3*'IEA energy consumption KTOE'!GE42</f>
        <v>0</v>
      </c>
      <c r="GF40" s="1577">
        <f>$F$3*'IEA energy consumption KTOE'!GF42</f>
        <v>0</v>
      </c>
      <c r="GG40" s="1577">
        <f>$F$3*'IEA energy consumption KTOE'!GG42</f>
        <v>0</v>
      </c>
      <c r="GH40" s="1577">
        <f>$F$3*'IEA energy consumption KTOE'!GH42</f>
        <v>0</v>
      </c>
      <c r="GI40" s="1577">
        <f>$F$3*'IEA energy consumption KTOE'!GI42</f>
        <v>5.3105022822341003E-2</v>
      </c>
      <c r="GK40" s="1579">
        <f t="shared" si="1"/>
        <v>119.00968377043675</v>
      </c>
    </row>
    <row r="41" spans="1:195" s="1573" customFormat="1" ht="18" customHeight="1">
      <c r="A41" s="1578" t="str">
        <f>'IEA energy consumption KTOE'!A43</f>
        <v xml:space="preserve">  Total</v>
      </c>
      <c r="B41" s="1030" t="str">
        <f>'IEA energy consumption KTOE'!$B43</f>
        <v>T-T</v>
      </c>
      <c r="C41" s="1577"/>
      <c r="D41" s="1577">
        <f>$F$3*'IEA energy consumption KTOE'!D43</f>
        <v>1.1510513696742413</v>
      </c>
      <c r="E41" s="1577">
        <f>$F$3*'IEA energy consumption KTOE'!E43</f>
        <v>21.223422370948583</v>
      </c>
      <c r="F41" s="1577">
        <f>$F$3*'IEA energy consumption KTOE'!F43</f>
        <v>3.9377374422765854</v>
      </c>
      <c r="G41" s="1577"/>
      <c r="H41" s="1577">
        <f>$F$3*'IEA energy consumption KTOE'!H43</f>
        <v>26.399834470556272</v>
      </c>
      <c r="I41" s="1577">
        <f>$F$3*'IEA energy consumption KTOE'!I43</f>
        <v>1.0342203194650912</v>
      </c>
      <c r="J41" s="1577">
        <f>$F$3*'IEA energy consumption KTOE'!J43</f>
        <v>52.211530813355118</v>
      </c>
      <c r="K41" s="1577">
        <f>$F$3*'IEA energy consumption KTOE'!K43</f>
        <v>12.941694061804503</v>
      </c>
      <c r="L41" s="1577">
        <f>$F$3*'IEA energy consumption KTOE'!L43</f>
        <v>3.7704566203862115</v>
      </c>
      <c r="M41" s="1577"/>
      <c r="N41" s="1577">
        <f>$F$3*'IEA energy consumption KTOE'!N43</f>
        <v>2.5012465749322614</v>
      </c>
      <c r="O41" s="1577">
        <f>$F$3*'IEA energy consumption KTOE'!O43</f>
        <v>6.2690479441773554</v>
      </c>
      <c r="P41" s="1577"/>
      <c r="Q41" s="1577">
        <f>$F$3*'IEA energy consumption KTOE'!Q43</f>
        <v>5.6902031954138392</v>
      </c>
      <c r="R41" s="1577">
        <f>$F$3*'IEA energy consumption KTOE'!R43</f>
        <v>26.38390296370957</v>
      </c>
      <c r="S41" s="1577"/>
      <c r="T41" s="1577">
        <f>$F$3*'IEA energy consumption KTOE'!T43</f>
        <v>3.050883561143491</v>
      </c>
      <c r="U41" s="1577"/>
      <c r="V41" s="1577">
        <f>$F$3*'IEA energy consumption KTOE'!V43</f>
        <v>4.9520433781832986</v>
      </c>
      <c r="W41" s="1577">
        <f>$F$3*'IEA energy consumption KTOE'!W43</f>
        <v>1.6462557074925712</v>
      </c>
      <c r="X41" s="1577">
        <f>$F$3*'IEA energy consumption KTOE'!X43</f>
        <v>1.2001735157849067</v>
      </c>
      <c r="Y41" s="1577">
        <f>$F$3*'IEA energy consumption KTOE'!Y43</f>
        <v>117.92368605371988</v>
      </c>
      <c r="Z41" s="1577">
        <f>$F$3*'IEA energy consumption KTOE'!Z43</f>
        <v>0.71957305924272064</v>
      </c>
      <c r="AA41" s="1577">
        <f>$F$3*'IEA energy consumption KTOE'!AA43</f>
        <v>4.9454052503305066</v>
      </c>
      <c r="AB41" s="1577"/>
      <c r="AC41" s="1577"/>
      <c r="AD41" s="1577">
        <f>$F$3*'IEA energy consumption KTOE'!AD43</f>
        <v>2.6964075338043645</v>
      </c>
      <c r="AE41" s="1577">
        <f>$F$3*'IEA energy consumption KTOE'!AE43</f>
        <v>1.2824863011595353</v>
      </c>
      <c r="AF41" s="1577">
        <f>$F$3*'IEA energy consumption KTOE'!AF43</f>
        <v>92.317771674357601</v>
      </c>
      <c r="AG41" s="1577"/>
      <c r="AH41" s="1577"/>
      <c r="AI41" s="1577"/>
      <c r="AJ41" s="1577">
        <f>$F$3*'IEA energy consumption KTOE'!AJ43</f>
        <v>13.65462899319443</v>
      </c>
      <c r="AK41" s="1577">
        <f>$F$3*'IEA energy consumption KTOE'!AK43</f>
        <v>458.12773850934195</v>
      </c>
      <c r="AL41" s="1577">
        <f>$F$3*'IEA energy consumption KTOE'!AL43</f>
        <v>21.473015978213585</v>
      </c>
      <c r="AM41" s="1577">
        <f>$F$3*'IEA energy consumption KTOE'!AM43</f>
        <v>16.369623284986616</v>
      </c>
      <c r="AN41" s="1577"/>
      <c r="AO41" s="1577">
        <f>$F$3*'IEA energy consumption KTOE'!AO43</f>
        <v>0.62265639259194827</v>
      </c>
      <c r="AP41" s="1577">
        <f>$F$3*'IEA energy consumption KTOE'!AP43</f>
        <v>1.1006015979930173</v>
      </c>
      <c r="AQ41" s="1577">
        <f>$F$3*'IEA energy consumption KTOE'!AQ43</f>
        <v>2.8995342460998188</v>
      </c>
      <c r="AR41" s="1577">
        <f>$F$3*'IEA energy consumption KTOE'!AR43</f>
        <v>2.0750787667829749</v>
      </c>
      <c r="AS41" s="1577">
        <f>$F$3*'IEA energy consumption KTOE'!AS43</f>
        <v>3.0920399538308052</v>
      </c>
      <c r="AT41" s="1577">
        <f>$F$3*'IEA energy consumption KTOE'!AT43</f>
        <v>1.5466837897006818</v>
      </c>
      <c r="AU41" s="1577">
        <f>$F$3*'IEA energy consumption KTOE'!AU43</f>
        <v>1.6701529677626246</v>
      </c>
      <c r="AV41" s="1577">
        <f>$F$3*'IEA energy consumption KTOE'!AV43</f>
        <v>9.3239143820325214</v>
      </c>
      <c r="AW41" s="1577">
        <f>$F$3*'IEA energy consumption KTOE'!AW43</f>
        <v>8.0015993137562305</v>
      </c>
      <c r="AX41" s="1577"/>
      <c r="AY41" s="1577">
        <f>$F$3*'IEA energy consumption KTOE'!AY43</f>
        <v>4.0213778532217725</v>
      </c>
      <c r="AZ41" s="1577">
        <f>$F$3*'IEA energy consumption KTOE'!AZ43</f>
        <v>9.4593321902294925</v>
      </c>
      <c r="BA41" s="1577">
        <f>$F$3*'IEA energy consumption KTOE'!BA43</f>
        <v>25.050966890868811</v>
      </c>
      <c r="BB41" s="1577">
        <f>$F$3*'IEA energy consumption KTOE'!BB43</f>
        <v>1.7949497713951259</v>
      </c>
      <c r="BC41" s="1577">
        <f>$F$3*'IEA energy consumption KTOE'!BC43</f>
        <v>0.48458333325386166</v>
      </c>
      <c r="BD41" s="1577">
        <f>$F$3*'IEA energy consumption KTOE'!BD43</f>
        <v>0.11417579906803316</v>
      </c>
      <c r="BE41" s="1577">
        <f>$F$3*'IEA energy consumption KTOE'!BE43</f>
        <v>1.590495433529113</v>
      </c>
      <c r="BF41" s="1577">
        <f>$F$3*'IEA energy consumption KTOE'!BF43</f>
        <v>4.0187226020806559</v>
      </c>
      <c r="BG41" s="1577"/>
      <c r="BH41" s="1577">
        <f>$F$3*'IEA energy consumption KTOE'!BH43</f>
        <v>7.0815547933591736</v>
      </c>
      <c r="BI41" s="1577">
        <f>$F$3*'IEA energy consumption KTOE'!BI43</f>
        <v>70.296446335503347</v>
      </c>
      <c r="BJ41" s="1577"/>
      <c r="BK41" s="1577">
        <f>$F$3*'IEA energy consumption KTOE'!BK43</f>
        <v>0.31863013693404602</v>
      </c>
      <c r="BL41" s="1577"/>
      <c r="BM41" s="1577">
        <f>$F$3*'IEA energy consumption KTOE'!BM43</f>
        <v>1.9370057074448881</v>
      </c>
      <c r="BN41" s="1577">
        <f>$F$3*'IEA energy consumption KTOE'!BN43</f>
        <v>89.873612998959359</v>
      </c>
      <c r="BO41" s="1577">
        <f>$F$3*'IEA energy consumption KTOE'!BO43</f>
        <v>3.8434760267669303</v>
      </c>
      <c r="BP41" s="1577">
        <f>$F$3*'IEA energy consumption KTOE'!BP43</f>
        <v>5.5680616429224541</v>
      </c>
      <c r="BQ41" s="1577">
        <f>$F$3*'IEA energy consumption KTOE'!BQ43</f>
        <v>12.175654107592234</v>
      </c>
      <c r="BR41" s="1577"/>
      <c r="BS41" s="1577">
        <f>$F$3*'IEA energy consumption KTOE'!BS43</f>
        <v>4.4847191773466983</v>
      </c>
      <c r="BT41" s="1577"/>
      <c r="BU41" s="1577"/>
      <c r="BV41" s="1577"/>
      <c r="BW41" s="1577">
        <f>$F$3*'IEA energy consumption KTOE'!BW43</f>
        <v>0.67841666655540633</v>
      </c>
      <c r="BX41" s="1577">
        <f>$F$3*'IEA energy consumption KTOE'!BX43</f>
        <v>1.9808173512733196</v>
      </c>
      <c r="BY41" s="1577">
        <f>$F$3*'IEA energy consumption KTOE'!BY43</f>
        <v>27.449986296868065</v>
      </c>
      <c r="BZ41" s="1577">
        <f>$F$3*'IEA energy consumption KTOE'!BZ43</f>
        <v>6.7217682637378129</v>
      </c>
      <c r="CA41" s="1577">
        <f>$F$3*'IEA energy consumption KTOE'!CA43</f>
        <v>1.1430856162508902</v>
      </c>
      <c r="CB41" s="1577">
        <f>$F$3*'IEA energy consumption KTOE'!CB43</f>
        <v>145.80249540987836</v>
      </c>
      <c r="CC41" s="1577">
        <f>$F$3*'IEA energy consumption KTOE'!CC43</f>
        <v>74.732043366739376</v>
      </c>
      <c r="CD41" s="1577">
        <f>$F$3*'IEA energy consumption KTOE'!CD43</f>
        <v>66.646803642037966</v>
      </c>
      <c r="CE41" s="1577">
        <f>$F$3*'IEA energy consumption KTOE'!CE43</f>
        <v>16.197031960814005</v>
      </c>
      <c r="CF41" s="1577">
        <f>$F$3*'IEA energy consumption KTOE'!CF43</f>
        <v>6.9992420079845443</v>
      </c>
      <c r="CG41" s="1577">
        <f>$F$3*'IEA energy consumption KTOE'!CG43</f>
        <v>9.9186906376427419</v>
      </c>
      <c r="CH41" s="1577">
        <f>$F$3*'IEA energy consumption KTOE'!CH43</f>
        <v>55.939503415483458</v>
      </c>
      <c r="CI41" s="1577">
        <f>$F$3*'IEA energy consumption KTOE'!CI43</f>
        <v>1.7564486298489288</v>
      </c>
      <c r="CJ41" s="1577">
        <f>$F$3*'IEA energy consumption KTOE'!CJ43</f>
        <v>109.26092920582551</v>
      </c>
      <c r="CK41" s="1577">
        <f>$F$3*'IEA energy consumption KTOE'!CK43</f>
        <v>4.5484452047335076</v>
      </c>
      <c r="CL41" s="1577">
        <f>$F$3*'IEA energy consumption KTOE'!CL43</f>
        <v>9.1778755692710838</v>
      </c>
      <c r="CM41" s="1577">
        <f>$F$3*'IEA energy consumption KTOE'!CM43</f>
        <v>5.1153413233619975</v>
      </c>
      <c r="CN41" s="1577"/>
      <c r="CO41" s="1577">
        <f>$F$3*'IEA energy consumption KTOE'!CO43</f>
        <v>0.61469063916859712</v>
      </c>
      <c r="CP41" s="1577">
        <f>$F$3*'IEA energy consumption KTOE'!CP43</f>
        <v>66.379950902355702</v>
      </c>
      <c r="CQ41" s="1577">
        <f>$F$3*'IEA energy consumption KTOE'!CQ43</f>
        <v>0.57751712319295845</v>
      </c>
      <c r="CR41" s="1577">
        <f>$F$3*'IEA energy consumption KTOE'!CR43</f>
        <v>9.6226301354081905</v>
      </c>
      <c r="CS41" s="1577">
        <f>$F$3*'IEA energy consumption KTOE'!CS43</f>
        <v>0.67443378984373081</v>
      </c>
      <c r="CT41" s="1577">
        <f>$F$3*'IEA energy consumption KTOE'!CT43</f>
        <v>1.4298527394915317</v>
      </c>
      <c r="CU41" s="1577">
        <f>$F$3*'IEA energy consumption KTOE'!CU43</f>
        <v>1.7298961184377584</v>
      </c>
      <c r="CV41" s="1577">
        <f>$F$3*'IEA energy consumption KTOE'!CV43</f>
        <v>4.0266883555040067</v>
      </c>
      <c r="CW41" s="1577"/>
      <c r="CX41" s="1577"/>
      <c r="CY41" s="1577">
        <f>$F$3*'IEA energy consumption KTOE'!CY43</f>
        <v>7.9737191767745017</v>
      </c>
      <c r="CZ41" s="1577">
        <f>$F$3*'IEA energy consumption KTOE'!CZ43</f>
        <v>3.1863013693404603</v>
      </c>
      <c r="DA41" s="1577">
        <f>$F$3*'IEA energy consumption KTOE'!DA43</f>
        <v>3.6204349309130981</v>
      </c>
      <c r="DB41" s="1577">
        <f>$F$3*'IEA energy consumption KTOE'!DB43</f>
        <v>0.95721803637269665</v>
      </c>
      <c r="DC41" s="1577"/>
      <c r="DD41" s="1577"/>
      <c r="DE41" s="1577">
        <f>$F$3*'IEA energy consumption KTOE'!DE43</f>
        <v>31.828495428570083</v>
      </c>
      <c r="DF41" s="1577"/>
      <c r="DG41" s="1577"/>
      <c r="DH41" s="1577">
        <f>$F$3*'IEA energy consumption KTOE'!DH43</f>
        <v>3.4425331044582559</v>
      </c>
      <c r="DI41" s="1577"/>
      <c r="DJ41" s="1577">
        <f>$F$3*'IEA energy consumption KTOE'!DJ43</f>
        <v>1.6993607303149121</v>
      </c>
      <c r="DK41" s="1577">
        <f>$F$3*'IEA energy consumption KTOE'!DK43</f>
        <v>77.610335603710269</v>
      </c>
      <c r="DL41" s="1577"/>
      <c r="DM41" s="1577">
        <f>$F$3*'IEA energy consumption KTOE'!DM43</f>
        <v>1.0089954336244791</v>
      </c>
      <c r="DN41" s="1577">
        <f>$F$3*'IEA energy consumption KTOE'!DN43</f>
        <v>1.0116506847655962</v>
      </c>
      <c r="DO41" s="1577">
        <f>$F$3*'IEA energy consumption KTOE'!DO43</f>
        <v>0.36509703190359444</v>
      </c>
      <c r="DP41" s="1577">
        <f>$F$3*'IEA energy consumption KTOE'!DP43</f>
        <v>9.138046802154328</v>
      </c>
      <c r="DQ41" s="1577">
        <f>$F$3*'IEA energy consumption KTOE'!DQ43</f>
        <v>1.5665981732590597</v>
      </c>
      <c r="DR41" s="1577">
        <f>$F$3*'IEA energy consumption KTOE'!DR43</f>
        <v>2.8889132415353509</v>
      </c>
      <c r="DS41" s="1577">
        <f>$F$3*'IEA energy consumption KTOE'!DS43</f>
        <v>0.9811152966427501</v>
      </c>
      <c r="DT41" s="1577">
        <f>$F$3*'IEA energy consumption KTOE'!DT43</f>
        <v>2.5224885840611977</v>
      </c>
      <c r="DU41" s="1577">
        <f>$F$3*'IEA energy consumption KTOE'!DU43</f>
        <v>34.400106158741949</v>
      </c>
      <c r="DV41" s="1577">
        <f>$F$3*'IEA energy consumption KTOE'!DV43</f>
        <v>2.6101118717180603</v>
      </c>
      <c r="DW41" s="1577">
        <f>$F$3*'IEA energy consumption KTOE'!DW43</f>
        <v>9.2362910943756589</v>
      </c>
      <c r="DX41" s="1577">
        <f>$F$3*'IEA energy consumption KTOE'!DX43</f>
        <v>0.9970468034894524</v>
      </c>
      <c r="DY41" s="1577">
        <f>$F$3*'IEA energy consumption KTOE'!DY43</f>
        <v>0.67177853870261373</v>
      </c>
      <c r="DZ41" s="1577">
        <f>$F$3*'IEA energy consumption KTOE'!DZ43</f>
        <v>31.475347026801515</v>
      </c>
      <c r="EA41" s="1577">
        <f>$F$3*'IEA energy consumption KTOE'!EA43</f>
        <v>7.1452808207459819</v>
      </c>
      <c r="EB41" s="1577">
        <f>$F$3*'IEA energy consumption KTOE'!EB43</f>
        <v>9.0676826469147276</v>
      </c>
      <c r="EC41" s="1577">
        <f>$F$3*'IEA energy consumption KTOE'!EC43</f>
        <v>26.876452050386781</v>
      </c>
      <c r="ED41" s="1577">
        <f>$F$3*'IEA energy consumption KTOE'!ED43</f>
        <v>8.9800593592578632</v>
      </c>
      <c r="EE41" s="1577"/>
      <c r="EF41" s="1577">
        <f>$F$3*'IEA energy consumption KTOE'!EF43</f>
        <v>3.6376940633303589</v>
      </c>
      <c r="EG41" s="1577">
        <f>$F$3*'IEA energy consumption KTOE'!EG43</f>
        <v>12.948332189657295</v>
      </c>
      <c r="EH41" s="1577">
        <f>$F$3*'IEA energy consumption KTOE'!EH43</f>
        <v>18.570826480972649</v>
      </c>
      <c r="EI41" s="1577">
        <f>$F$3*'IEA energy consumption KTOE'!EI43</f>
        <v>31.40631049713247</v>
      </c>
      <c r="EJ41" s="1577">
        <f>$F$3*'IEA energy consumption KTOE'!EJ43</f>
        <v>10.593124427486472</v>
      </c>
      <c r="EK41" s="1577">
        <f>$F$3*'IEA energy consumption KTOE'!EK43</f>
        <v>9.2137214596761652</v>
      </c>
      <c r="EL41" s="1577">
        <f>$F$3*'IEA energy consumption KTOE'!EL43</f>
        <v>8.5830993136608651</v>
      </c>
      <c r="EM41" s="1577">
        <f>$F$3*'IEA energy consumption KTOE'!EM43</f>
        <v>157.28778422078014</v>
      </c>
      <c r="EN41" s="1577"/>
      <c r="EO41" s="1577"/>
      <c r="EP41" s="1577"/>
      <c r="EQ41" s="1577"/>
      <c r="ER41" s="1577"/>
      <c r="ES41" s="1577">
        <f>$F$3*'IEA energy consumption KTOE'!ES43</f>
        <v>69.702997705463687</v>
      </c>
      <c r="ET41" s="1577">
        <f>$F$3*'IEA energy consumption KTOE'!ET43</f>
        <v>1.3647990865341639</v>
      </c>
      <c r="EU41" s="1577">
        <f>$F$3*'IEA energy consumption KTOE'!EU43</f>
        <v>3.0243310497323201</v>
      </c>
      <c r="EV41" s="1577"/>
      <c r="EW41" s="1577"/>
      <c r="EX41" s="1577">
        <f>$F$3*'IEA energy consumption KTOE'!EX43</f>
        <v>78.644555923175361</v>
      </c>
      <c r="EY41" s="1577">
        <f>$F$3*'IEA energy consumption KTOE'!EY43</f>
        <v>3.7346107299811311</v>
      </c>
      <c r="EZ41" s="1577">
        <f>$F$3*'IEA energy consumption KTOE'!EZ43</f>
        <v>2.949984017781043</v>
      </c>
      <c r="FA41" s="1577"/>
      <c r="FB41" s="1577"/>
      <c r="FC41" s="1577">
        <f>$F$3*'IEA energy consumption KTOE'!FC43</f>
        <v>30.795602734675548</v>
      </c>
      <c r="FD41" s="1577">
        <f>$F$3*'IEA energy consumption KTOE'!FD43</f>
        <v>0.33588926935130686</v>
      </c>
      <c r="FE41" s="1577">
        <f>$F$3*'IEA energy consumption KTOE'!FE43</f>
        <v>58.164603871739544</v>
      </c>
      <c r="FF41" s="1577">
        <f>$F$3*'IEA energy consumption KTOE'!FF43</f>
        <v>5.881381277574266</v>
      </c>
      <c r="FG41" s="1577">
        <f>$F$3*'IEA energy consumption KTOE'!FG43</f>
        <v>5.0502876704046296</v>
      </c>
      <c r="FH41" s="1577">
        <f>$F$3*'IEA energy consumption KTOE'!FH43</f>
        <v>0.33323401821018983</v>
      </c>
      <c r="FI41" s="1577"/>
      <c r="FJ41" s="1577">
        <f>$F$3*'IEA energy consumption KTOE'!FJ43</f>
        <v>13.1434931485294</v>
      </c>
      <c r="FK41" s="1577">
        <f>$F$3*'IEA energy consumption KTOE'!FK43</f>
        <v>10.014279678722955</v>
      </c>
      <c r="FL41" s="1577">
        <f>$F$3*'IEA energy consumption KTOE'!FL43</f>
        <v>3.3336678076724566</v>
      </c>
      <c r="FM41" s="1577">
        <f>$F$3*'IEA energy consumption KTOE'!FM43</f>
        <v>0.58149999990463397</v>
      </c>
      <c r="FN41" s="1577">
        <f>$F$3*'IEA energy consumption KTOE'!FN43</f>
        <v>2.6698550223931941</v>
      </c>
      <c r="FO41" s="1577">
        <f>$F$3*'IEA energy consumption KTOE'!FO43</f>
        <v>44.795414376215199</v>
      </c>
      <c r="FP41" s="1577"/>
      <c r="FQ41" s="1577">
        <f>$F$3*'IEA energy consumption KTOE'!FQ43</f>
        <v>0.53370547936452706</v>
      </c>
      <c r="FR41" s="1577"/>
      <c r="FS41" s="1577">
        <f>$F$3*'IEA energy consumption KTOE'!FS43</f>
        <v>1.9224018261687443</v>
      </c>
      <c r="FT41" s="1577">
        <f>$F$3*'IEA energy consumption KTOE'!FT43</f>
        <v>3.8023196340796162</v>
      </c>
      <c r="FU41" s="1577">
        <f>$F$3*'IEA energy consumption KTOE'!FU43</f>
        <v>43.372199764576457</v>
      </c>
      <c r="FV41" s="1577">
        <f>$F$3*'IEA energy consumption KTOE'!FV43</f>
        <v>6.3845513688159476</v>
      </c>
      <c r="FW41" s="1577"/>
      <c r="FX41" s="1577">
        <f>$F$3*'IEA energy consumption KTOE'!FX43</f>
        <v>12.994799084626845</v>
      </c>
      <c r="FY41" s="1577">
        <f>$F$3*'IEA energy consumption KTOE'!FY43</f>
        <v>48.356106156453158</v>
      </c>
      <c r="FZ41" s="1577">
        <f>$F$3*'IEA energy consumption KTOE'!FZ43</f>
        <v>73.825275102047911</v>
      </c>
      <c r="GA41" s="1577">
        <f>$F$3*'IEA energy consumption KTOE'!GA43</f>
        <v>909.63328067273801</v>
      </c>
      <c r="GB41" s="1577">
        <f>$F$3*'IEA energy consumption KTOE'!GB43</f>
        <v>2.0259566206723094</v>
      </c>
      <c r="GC41" s="1577">
        <f>$F$3*'IEA energy consumption KTOE'!GC43</f>
        <v>7.7002283092394457</v>
      </c>
      <c r="GD41" s="1577"/>
      <c r="GE41" s="1577">
        <f>$F$3*'IEA energy consumption KTOE'!GE43</f>
        <v>15.412405248613918</v>
      </c>
      <c r="GF41" s="1577">
        <f>$F$3*'IEA energy consumption KTOE'!GF43</f>
        <v>17.888426937705567</v>
      </c>
      <c r="GG41" s="1577">
        <f>$F$3*'IEA energy consumption KTOE'!GG43</f>
        <v>1.3209874427057324</v>
      </c>
      <c r="GH41" s="1577">
        <f>$F$3*'IEA energy consumption KTOE'!GH43</f>
        <v>0.95190753409046258</v>
      </c>
      <c r="GI41" s="1577">
        <f>$F$3*'IEA energy consumption KTOE'!GI43</f>
        <v>1.4152488582153877</v>
      </c>
      <c r="GK41" s="1580">
        <f t="shared" si="1"/>
        <v>3821.007291610797</v>
      </c>
      <c r="GL41" s="1574">
        <f>GK41/$GK$63</f>
        <v>0.29162970769798091</v>
      </c>
      <c r="GM41" s="590" t="s">
        <v>1974</v>
      </c>
    </row>
    <row r="42" spans="1:195" s="1573" customFormat="1" ht="18" customHeight="1">
      <c r="A42" s="1578" t="str">
        <f>'IEA energy consumption KTOE'!A44</f>
        <v>Agriculture/forestry/fishing</v>
      </c>
      <c r="B42" s="1030" t="str">
        <f>'IEA energy consumption KTOE'!$B44</f>
        <v>A</v>
      </c>
      <c r="C42" s="1577"/>
      <c r="D42" s="1577">
        <f>$F$3*'IEA energy consumption KTOE'!D44</f>
        <v>0</v>
      </c>
      <c r="E42" s="1577">
        <f>$F$3*'IEA energy consumption KTOE'!E44</f>
        <v>0</v>
      </c>
      <c r="F42" s="1577">
        <f>$F$3*'IEA energy consumption KTOE'!F44</f>
        <v>0</v>
      </c>
      <c r="G42" s="1577"/>
      <c r="H42" s="1577">
        <f>$F$3*'IEA energy consumption KTOE'!H44</f>
        <v>0</v>
      </c>
      <c r="I42" s="1577">
        <f>$F$3*'IEA energy consumption KTOE'!I44</f>
        <v>0</v>
      </c>
      <c r="J42" s="1577">
        <f>$F$3*'IEA energy consumption KTOE'!J44</f>
        <v>0</v>
      </c>
      <c r="K42" s="1577">
        <f>$F$3*'IEA energy consumption KTOE'!K44</f>
        <v>0</v>
      </c>
      <c r="L42" s="1577">
        <f>$F$3*'IEA energy consumption KTOE'!L44</f>
        <v>0</v>
      </c>
      <c r="M42" s="1577"/>
      <c r="N42" s="1577">
        <f>$F$3*'IEA energy consumption KTOE'!N44</f>
        <v>0</v>
      </c>
      <c r="O42" s="1577">
        <f>$F$3*'IEA energy consumption KTOE'!O44</f>
        <v>0</v>
      </c>
      <c r="P42" s="1577"/>
      <c r="Q42" s="1577">
        <f>$F$3*'IEA energy consumption KTOE'!Q44</f>
        <v>0</v>
      </c>
      <c r="R42" s="1577">
        <f>$F$3*'IEA energy consumption KTOE'!R44</f>
        <v>0</v>
      </c>
      <c r="S42" s="1577"/>
      <c r="T42" s="1577">
        <f>$F$3*'IEA energy consumption KTOE'!T44</f>
        <v>0</v>
      </c>
      <c r="U42" s="1577"/>
      <c r="V42" s="1577">
        <f>$F$3*'IEA energy consumption KTOE'!V44</f>
        <v>0</v>
      </c>
      <c r="W42" s="1577">
        <f>$F$3*'IEA energy consumption KTOE'!W44</f>
        <v>0</v>
      </c>
      <c r="X42" s="1577">
        <f>$F$3*'IEA energy consumption KTOE'!X44</f>
        <v>0</v>
      </c>
      <c r="Y42" s="1577">
        <f>$F$3*'IEA energy consumption KTOE'!Y44</f>
        <v>0</v>
      </c>
      <c r="Z42" s="1577">
        <f>$F$3*'IEA energy consumption KTOE'!Z44</f>
        <v>0</v>
      </c>
      <c r="AA42" s="1577">
        <f>$F$3*'IEA energy consumption KTOE'!AA44</f>
        <v>0</v>
      </c>
      <c r="AB42" s="1577"/>
      <c r="AC42" s="1577"/>
      <c r="AD42" s="1577">
        <f>$F$3*'IEA energy consumption KTOE'!AD44</f>
        <v>0</v>
      </c>
      <c r="AE42" s="1577">
        <f>$F$3*'IEA energy consumption KTOE'!AE44</f>
        <v>0</v>
      </c>
      <c r="AF42" s="1577">
        <f>$F$3*'IEA energy consumption KTOE'!AF44</f>
        <v>0</v>
      </c>
      <c r="AG42" s="1577"/>
      <c r="AH42" s="1577"/>
      <c r="AI42" s="1577"/>
      <c r="AJ42" s="1577">
        <f>$F$3*'IEA energy consumption KTOE'!AJ44</f>
        <v>0</v>
      </c>
      <c r="AK42" s="1577">
        <f>$F$3*'IEA energy consumption KTOE'!AK44</f>
        <v>0</v>
      </c>
      <c r="AL42" s="1577">
        <f>$F$3*'IEA energy consumption KTOE'!AL44</f>
        <v>0</v>
      </c>
      <c r="AM42" s="1577">
        <f>$F$3*'IEA energy consumption KTOE'!AM44</f>
        <v>0</v>
      </c>
      <c r="AN42" s="1577"/>
      <c r="AO42" s="1577">
        <f>$F$3*'IEA energy consumption KTOE'!AO44</f>
        <v>0</v>
      </c>
      <c r="AP42" s="1577">
        <f>$F$3*'IEA energy consumption KTOE'!AP44</f>
        <v>0</v>
      </c>
      <c r="AQ42" s="1577">
        <f>$F$3*'IEA energy consumption KTOE'!AQ44</f>
        <v>0</v>
      </c>
      <c r="AR42" s="1577">
        <f>$F$3*'IEA energy consumption KTOE'!AR44</f>
        <v>0</v>
      </c>
      <c r="AS42" s="1577">
        <f>$F$3*'IEA energy consumption KTOE'!AS44</f>
        <v>0</v>
      </c>
      <c r="AT42" s="1577">
        <f>$F$3*'IEA energy consumption KTOE'!AT44</f>
        <v>0</v>
      </c>
      <c r="AU42" s="1577">
        <f>$F$3*'IEA energy consumption KTOE'!AU44</f>
        <v>0</v>
      </c>
      <c r="AV42" s="1577">
        <f>$F$3*'IEA energy consumption KTOE'!AV44</f>
        <v>0</v>
      </c>
      <c r="AW42" s="1577">
        <f>$F$3*'IEA energy consumption KTOE'!AW44</f>
        <v>0</v>
      </c>
      <c r="AX42" s="1577"/>
      <c r="AY42" s="1577">
        <f>$F$3*'IEA energy consumption KTOE'!AY44</f>
        <v>0</v>
      </c>
      <c r="AZ42" s="1577">
        <f>$F$3*'IEA energy consumption KTOE'!AZ44</f>
        <v>0</v>
      </c>
      <c r="BA42" s="1577">
        <f>$F$3*'IEA energy consumption KTOE'!BA44</f>
        <v>0</v>
      </c>
      <c r="BB42" s="1577">
        <f>$F$3*'IEA energy consumption KTOE'!BB44</f>
        <v>0</v>
      </c>
      <c r="BC42" s="1577">
        <f>$F$3*'IEA energy consumption KTOE'!BC44</f>
        <v>0</v>
      </c>
      <c r="BD42" s="1577">
        <f>$F$3*'IEA energy consumption KTOE'!BD44</f>
        <v>0</v>
      </c>
      <c r="BE42" s="1577">
        <f>$F$3*'IEA energy consumption KTOE'!BE44</f>
        <v>0</v>
      </c>
      <c r="BF42" s="1577">
        <f>$F$3*'IEA energy consumption KTOE'!BF44</f>
        <v>0</v>
      </c>
      <c r="BG42" s="1577"/>
      <c r="BH42" s="1577">
        <f>$F$3*'IEA energy consumption KTOE'!BH44</f>
        <v>0</v>
      </c>
      <c r="BI42" s="1577">
        <f>$F$3*'IEA energy consumption KTOE'!BI44</f>
        <v>0</v>
      </c>
      <c r="BJ42" s="1577"/>
      <c r="BK42" s="1577">
        <f>$F$3*'IEA energy consumption KTOE'!BK44</f>
        <v>0</v>
      </c>
      <c r="BL42" s="1577"/>
      <c r="BM42" s="1577">
        <f>$F$3*'IEA energy consumption KTOE'!BM44</f>
        <v>0</v>
      </c>
      <c r="BN42" s="1577">
        <f>$F$3*'IEA energy consumption KTOE'!BN44</f>
        <v>0</v>
      </c>
      <c r="BO42" s="1577">
        <f>$F$3*'IEA energy consumption KTOE'!BO44</f>
        <v>0</v>
      </c>
      <c r="BP42" s="1577">
        <f>$F$3*'IEA energy consumption KTOE'!BP44</f>
        <v>0</v>
      </c>
      <c r="BQ42" s="1577">
        <f>$F$3*'IEA energy consumption KTOE'!BQ44</f>
        <v>0</v>
      </c>
      <c r="BR42" s="1577"/>
      <c r="BS42" s="1577">
        <f>$F$3*'IEA energy consumption KTOE'!BS44</f>
        <v>0</v>
      </c>
      <c r="BT42" s="1577"/>
      <c r="BU42" s="1577"/>
      <c r="BV42" s="1577"/>
      <c r="BW42" s="1577">
        <f>$F$3*'IEA energy consumption KTOE'!BW44</f>
        <v>0</v>
      </c>
      <c r="BX42" s="1577">
        <f>$F$3*'IEA energy consumption KTOE'!BX44</f>
        <v>0</v>
      </c>
      <c r="BY42" s="1577">
        <f>$F$3*'IEA energy consumption KTOE'!BY44</f>
        <v>0</v>
      </c>
      <c r="BZ42" s="1577">
        <f>$F$3*'IEA energy consumption KTOE'!BZ44</f>
        <v>0</v>
      </c>
      <c r="CA42" s="1577">
        <f>$F$3*'IEA energy consumption KTOE'!CA44</f>
        <v>0</v>
      </c>
      <c r="CB42" s="1577">
        <f>$F$3*'IEA energy consumption KTOE'!CB44</f>
        <v>0</v>
      </c>
      <c r="CC42" s="1577">
        <f>$F$3*'IEA energy consumption KTOE'!CC44</f>
        <v>0</v>
      </c>
      <c r="CD42" s="1577">
        <f>$F$3*'IEA energy consumption KTOE'!CD44</f>
        <v>0</v>
      </c>
      <c r="CE42" s="1577">
        <f>$F$3*'IEA energy consumption KTOE'!CE44</f>
        <v>0</v>
      </c>
      <c r="CF42" s="1577">
        <f>$F$3*'IEA energy consumption KTOE'!CF44</f>
        <v>0</v>
      </c>
      <c r="CG42" s="1577">
        <f>$F$3*'IEA energy consumption KTOE'!CG44</f>
        <v>0</v>
      </c>
      <c r="CH42" s="1577">
        <f>$F$3*'IEA energy consumption KTOE'!CH44</f>
        <v>0</v>
      </c>
      <c r="CI42" s="1577">
        <f>$F$3*'IEA energy consumption KTOE'!CI44</f>
        <v>0</v>
      </c>
      <c r="CJ42" s="1577">
        <f>$F$3*'IEA energy consumption KTOE'!CJ44</f>
        <v>0</v>
      </c>
      <c r="CK42" s="1577">
        <f>$F$3*'IEA energy consumption KTOE'!CK44</f>
        <v>0</v>
      </c>
      <c r="CL42" s="1577">
        <f>$F$3*'IEA energy consumption KTOE'!CL44</f>
        <v>0</v>
      </c>
      <c r="CM42" s="1577">
        <f>$F$3*'IEA energy consumption KTOE'!CM44</f>
        <v>0</v>
      </c>
      <c r="CN42" s="1577"/>
      <c r="CO42" s="1577">
        <f>$F$3*'IEA energy consumption KTOE'!CO44</f>
        <v>0</v>
      </c>
      <c r="CP42" s="1577">
        <f>$F$3*'IEA energy consumption KTOE'!CP44</f>
        <v>0</v>
      </c>
      <c r="CQ42" s="1577">
        <f>$F$3*'IEA energy consumption KTOE'!CQ44</f>
        <v>0</v>
      </c>
      <c r="CR42" s="1577">
        <f>$F$3*'IEA energy consumption KTOE'!CR44</f>
        <v>0</v>
      </c>
      <c r="CS42" s="1577">
        <f>$F$3*'IEA energy consumption KTOE'!CS44</f>
        <v>0</v>
      </c>
      <c r="CT42" s="1577">
        <f>$F$3*'IEA energy consumption KTOE'!CT44</f>
        <v>0</v>
      </c>
      <c r="CU42" s="1577">
        <f>$F$3*'IEA energy consumption KTOE'!CU44</f>
        <v>0</v>
      </c>
      <c r="CV42" s="1577">
        <f>$F$3*'IEA energy consumption KTOE'!CV44</f>
        <v>0</v>
      </c>
      <c r="CW42" s="1577"/>
      <c r="CX42" s="1577"/>
      <c r="CY42" s="1577">
        <f>$F$3*'IEA energy consumption KTOE'!CY44</f>
        <v>0</v>
      </c>
      <c r="CZ42" s="1577">
        <f>$F$3*'IEA energy consumption KTOE'!CZ44</f>
        <v>0</v>
      </c>
      <c r="DA42" s="1577">
        <f>$F$3*'IEA energy consumption KTOE'!DA44</f>
        <v>0</v>
      </c>
      <c r="DB42" s="1577">
        <f>$F$3*'IEA energy consumption KTOE'!DB44</f>
        <v>0</v>
      </c>
      <c r="DC42" s="1577"/>
      <c r="DD42" s="1577"/>
      <c r="DE42" s="1577">
        <f>$F$3*'IEA energy consumption KTOE'!DE44</f>
        <v>0</v>
      </c>
      <c r="DF42" s="1577"/>
      <c r="DG42" s="1577"/>
      <c r="DH42" s="1577">
        <f>$F$3*'IEA energy consumption KTOE'!DH44</f>
        <v>0</v>
      </c>
      <c r="DI42" s="1577"/>
      <c r="DJ42" s="1577">
        <f>$F$3*'IEA energy consumption KTOE'!DJ44</f>
        <v>0</v>
      </c>
      <c r="DK42" s="1577">
        <f>$F$3*'IEA energy consumption KTOE'!DK44</f>
        <v>0</v>
      </c>
      <c r="DL42" s="1577"/>
      <c r="DM42" s="1577">
        <f>$F$3*'IEA energy consumption KTOE'!DM44</f>
        <v>0</v>
      </c>
      <c r="DN42" s="1577">
        <f>$F$3*'IEA energy consumption KTOE'!DN44</f>
        <v>0</v>
      </c>
      <c r="DO42" s="1577">
        <f>$F$3*'IEA energy consumption KTOE'!DO44</f>
        <v>0</v>
      </c>
      <c r="DP42" s="1577">
        <f>$F$3*'IEA energy consumption KTOE'!DP44</f>
        <v>0</v>
      </c>
      <c r="DQ42" s="1577">
        <f>$F$3*'IEA energy consumption KTOE'!DQ44</f>
        <v>0</v>
      </c>
      <c r="DR42" s="1577">
        <f>$F$3*'IEA energy consumption KTOE'!DR44</f>
        <v>0</v>
      </c>
      <c r="DS42" s="1577">
        <f>$F$3*'IEA energy consumption KTOE'!DS44</f>
        <v>0</v>
      </c>
      <c r="DT42" s="1577">
        <f>$F$3*'IEA energy consumption KTOE'!DT44</f>
        <v>0</v>
      </c>
      <c r="DU42" s="1577">
        <f>$F$3*'IEA energy consumption KTOE'!DU44</f>
        <v>0</v>
      </c>
      <c r="DV42" s="1577">
        <f>$F$3*'IEA energy consumption KTOE'!DV44</f>
        <v>0</v>
      </c>
      <c r="DW42" s="1577">
        <f>$F$3*'IEA energy consumption KTOE'!DW44</f>
        <v>0</v>
      </c>
      <c r="DX42" s="1577">
        <f>$F$3*'IEA energy consumption KTOE'!DX44</f>
        <v>0</v>
      </c>
      <c r="DY42" s="1577">
        <f>$F$3*'IEA energy consumption KTOE'!DY44</f>
        <v>0</v>
      </c>
      <c r="DZ42" s="1577">
        <f>$F$3*'IEA energy consumption KTOE'!DZ44</f>
        <v>0</v>
      </c>
      <c r="EA42" s="1577">
        <f>$F$3*'IEA energy consumption KTOE'!EA44</f>
        <v>0</v>
      </c>
      <c r="EB42" s="1577">
        <f>$F$3*'IEA energy consumption KTOE'!EB44</f>
        <v>0</v>
      </c>
      <c r="EC42" s="1577">
        <f>$F$3*'IEA energy consumption KTOE'!EC44</f>
        <v>0</v>
      </c>
      <c r="ED42" s="1577">
        <f>$F$3*'IEA energy consumption KTOE'!ED44</f>
        <v>0</v>
      </c>
      <c r="EE42" s="1577"/>
      <c r="EF42" s="1577">
        <f>$F$3*'IEA energy consumption KTOE'!EF44</f>
        <v>0</v>
      </c>
      <c r="EG42" s="1577">
        <f>$F$3*'IEA energy consumption KTOE'!EG44</f>
        <v>0</v>
      </c>
      <c r="EH42" s="1577">
        <f>$F$3*'IEA energy consumption KTOE'!EH44</f>
        <v>0</v>
      </c>
      <c r="EI42" s="1577">
        <f>$F$3*'IEA energy consumption KTOE'!EI44</f>
        <v>0</v>
      </c>
      <c r="EJ42" s="1577">
        <f>$F$3*'IEA energy consumption KTOE'!EJ44</f>
        <v>0</v>
      </c>
      <c r="EK42" s="1577">
        <f>$F$3*'IEA energy consumption KTOE'!EK44</f>
        <v>0</v>
      </c>
      <c r="EL42" s="1577">
        <f>$F$3*'IEA energy consumption KTOE'!EL44</f>
        <v>0</v>
      </c>
      <c r="EM42" s="1577">
        <f>$F$3*'IEA energy consumption KTOE'!EM44</f>
        <v>0</v>
      </c>
      <c r="EN42" s="1577"/>
      <c r="EO42" s="1577"/>
      <c r="EP42" s="1577"/>
      <c r="EQ42" s="1577"/>
      <c r="ER42" s="1577"/>
      <c r="ES42" s="1577">
        <f>$F$3*'IEA energy consumption KTOE'!ES44</f>
        <v>0</v>
      </c>
      <c r="ET42" s="1577">
        <f>$F$3*'IEA energy consumption KTOE'!ET44</f>
        <v>0</v>
      </c>
      <c r="EU42" s="1577">
        <f>$F$3*'IEA energy consumption KTOE'!EU44</f>
        <v>0</v>
      </c>
      <c r="EV42" s="1577"/>
      <c r="EW42" s="1577"/>
      <c r="EX42" s="1577">
        <f>$F$3*'IEA energy consumption KTOE'!EX44</f>
        <v>0</v>
      </c>
      <c r="EY42" s="1577">
        <f>$F$3*'IEA energy consumption KTOE'!EY44</f>
        <v>0</v>
      </c>
      <c r="EZ42" s="1577">
        <f>$F$3*'IEA energy consumption KTOE'!EZ44</f>
        <v>0</v>
      </c>
      <c r="FA42" s="1577"/>
      <c r="FB42" s="1577"/>
      <c r="FC42" s="1577">
        <f>$F$3*'IEA energy consumption KTOE'!FC44</f>
        <v>0</v>
      </c>
      <c r="FD42" s="1577">
        <f>$F$3*'IEA energy consumption KTOE'!FD44</f>
        <v>0</v>
      </c>
      <c r="FE42" s="1577">
        <f>$F$3*'IEA energy consumption KTOE'!FE44</f>
        <v>0</v>
      </c>
      <c r="FF42" s="1577">
        <f>$F$3*'IEA energy consumption KTOE'!FF44</f>
        <v>0</v>
      </c>
      <c r="FG42" s="1577">
        <f>$F$3*'IEA energy consumption KTOE'!FG44</f>
        <v>0</v>
      </c>
      <c r="FH42" s="1577">
        <f>$F$3*'IEA energy consumption KTOE'!FH44</f>
        <v>0</v>
      </c>
      <c r="FI42" s="1577"/>
      <c r="FJ42" s="1577">
        <f>$F$3*'IEA energy consumption KTOE'!FJ44</f>
        <v>0</v>
      </c>
      <c r="FK42" s="1577">
        <f>$F$3*'IEA energy consumption KTOE'!FK44</f>
        <v>0</v>
      </c>
      <c r="FL42" s="1577">
        <f>$F$3*'IEA energy consumption KTOE'!FL44</f>
        <v>0</v>
      </c>
      <c r="FM42" s="1577">
        <f>$F$3*'IEA energy consumption KTOE'!FM44</f>
        <v>0</v>
      </c>
      <c r="FN42" s="1577">
        <f>$F$3*'IEA energy consumption KTOE'!FN44</f>
        <v>0</v>
      </c>
      <c r="FO42" s="1577">
        <f>$F$3*'IEA energy consumption KTOE'!FO44</f>
        <v>0</v>
      </c>
      <c r="FP42" s="1577"/>
      <c r="FQ42" s="1577">
        <f>$F$3*'IEA energy consumption KTOE'!FQ44</f>
        <v>0</v>
      </c>
      <c r="FR42" s="1577"/>
      <c r="FS42" s="1577">
        <f>$F$3*'IEA energy consumption KTOE'!FS44</f>
        <v>0</v>
      </c>
      <c r="FT42" s="1577">
        <f>$F$3*'IEA energy consumption KTOE'!FT44</f>
        <v>0</v>
      </c>
      <c r="FU42" s="1577">
        <f>$F$3*'IEA energy consumption KTOE'!FU44</f>
        <v>0</v>
      </c>
      <c r="FV42" s="1577">
        <f>$F$3*'IEA energy consumption KTOE'!FV44</f>
        <v>0</v>
      </c>
      <c r="FW42" s="1577"/>
      <c r="FX42" s="1577">
        <f>$F$3*'IEA energy consumption KTOE'!FX44</f>
        <v>0</v>
      </c>
      <c r="FY42" s="1577">
        <f>$F$3*'IEA energy consumption KTOE'!FY44</f>
        <v>0</v>
      </c>
      <c r="FZ42" s="1577">
        <f>$F$3*'IEA energy consumption KTOE'!FZ44</f>
        <v>0</v>
      </c>
      <c r="GA42" s="1577">
        <f>$F$3*'IEA energy consumption KTOE'!GA44</f>
        <v>0</v>
      </c>
      <c r="GB42" s="1577">
        <f>$F$3*'IEA energy consumption KTOE'!GB44</f>
        <v>0</v>
      </c>
      <c r="GC42" s="1577">
        <f>$F$3*'IEA energy consumption KTOE'!GC44</f>
        <v>0</v>
      </c>
      <c r="GD42" s="1577"/>
      <c r="GE42" s="1577">
        <f>$F$3*'IEA energy consumption KTOE'!GE44</f>
        <v>0</v>
      </c>
      <c r="GF42" s="1577">
        <f>$F$3*'IEA energy consumption KTOE'!GF44</f>
        <v>0</v>
      </c>
      <c r="GG42" s="1577">
        <f>$F$3*'IEA energy consumption KTOE'!GG44</f>
        <v>0</v>
      </c>
      <c r="GH42" s="1577">
        <f>$F$3*'IEA energy consumption KTOE'!GH44</f>
        <v>0</v>
      </c>
      <c r="GI42" s="1577">
        <f>$F$3*'IEA energy consumption KTOE'!GI44</f>
        <v>0</v>
      </c>
      <c r="GK42" s="1579">
        <f t="shared" si="1"/>
        <v>0</v>
      </c>
    </row>
    <row r="43" spans="1:195" s="1573" customFormat="1" ht="18" customHeight="1">
      <c r="A43" s="1578" t="str">
        <f>'IEA energy consumption KTOE'!A45</f>
        <v xml:space="preserve">  OIl</v>
      </c>
      <c r="B43" s="1030" t="str">
        <f>'IEA energy consumption KTOE'!$B45</f>
        <v>A-O</v>
      </c>
      <c r="C43" s="1577"/>
      <c r="D43" s="1577">
        <f>$F$3*'IEA energy consumption KTOE'!D45</f>
        <v>0.12346917806194284</v>
      </c>
      <c r="E43" s="1577">
        <f>$F$3*'IEA energy consumption KTOE'!E45</f>
        <v>5.0449771681223957E-2</v>
      </c>
      <c r="F43" s="1577">
        <f>$F$3*'IEA energy consumption KTOE'!F45</f>
        <v>7.9657534233511518E-3</v>
      </c>
      <c r="G43" s="1577"/>
      <c r="H43" s="1577">
        <f>$F$3*'IEA energy consumption KTOE'!H45</f>
        <v>4.5112716887578683</v>
      </c>
      <c r="I43" s="1577">
        <f>$F$3*'IEA energy consumption KTOE'!I45</f>
        <v>2.2569634699494929E-2</v>
      </c>
      <c r="J43" s="1577">
        <f>$F$3*'IEA energy consumption KTOE'!J45</f>
        <v>3.2301130131688915</v>
      </c>
      <c r="K43" s="1577">
        <f>$F$3*'IEA energy consumption KTOE'!K45</f>
        <v>0.29473287666399256</v>
      </c>
      <c r="L43" s="1577">
        <f>$F$3*'IEA energy consumption KTOE'!L45</f>
        <v>0.42218493143761099</v>
      </c>
      <c r="M43" s="1577"/>
      <c r="N43" s="1577">
        <f>$F$3*'IEA energy consumption KTOE'!N45</f>
        <v>0</v>
      </c>
      <c r="O43" s="1577">
        <f>$F$3*'IEA energy consumption KTOE'!O45</f>
        <v>1.4935787668783409</v>
      </c>
      <c r="P43" s="1577"/>
      <c r="Q43" s="1577">
        <f>$F$3*'IEA energy consumption KTOE'!Q45</f>
        <v>0.92269977153817495</v>
      </c>
      <c r="R43" s="1577">
        <f>$F$3*'IEA energy consumption KTOE'!R45</f>
        <v>0.41289155244370135</v>
      </c>
      <c r="S43" s="1577"/>
      <c r="T43" s="1577">
        <f>$F$3*'IEA energy consumption KTOE'!T45</f>
        <v>2.2569634699494929E-2</v>
      </c>
      <c r="U43" s="1577"/>
      <c r="V43" s="1577">
        <f>$F$3*'IEA energy consumption KTOE'!V45</f>
        <v>0.17657420088428386</v>
      </c>
      <c r="W43" s="1577">
        <f>$F$3*'IEA energy consumption KTOE'!W45</f>
        <v>4.9122146110665434E-2</v>
      </c>
      <c r="X43" s="1577">
        <f>$F$3*'IEA energy consumption KTOE'!X45</f>
        <v>1.4603881276143777E-2</v>
      </c>
      <c r="Y43" s="1577">
        <f>$F$3*'IEA energy consumption KTOE'!Y45</f>
        <v>8.0414280808729863</v>
      </c>
      <c r="Z43" s="1577">
        <f>$F$3*'IEA energy consumption KTOE'!Z45</f>
        <v>0</v>
      </c>
      <c r="AA43" s="1577">
        <f>$F$3*'IEA energy consumption KTOE'!AA45</f>
        <v>0.1686084474609327</v>
      </c>
      <c r="AB43" s="1577"/>
      <c r="AC43" s="1577"/>
      <c r="AD43" s="1577">
        <f>$F$3*'IEA energy consumption KTOE'!AD45</f>
        <v>0</v>
      </c>
      <c r="AE43" s="1577">
        <f>$F$3*'IEA energy consumption KTOE'!AE45</f>
        <v>0</v>
      </c>
      <c r="AF43" s="1577">
        <f>$F$3*'IEA energy consumption KTOE'!AF45</f>
        <v>7.2275936061206112</v>
      </c>
      <c r="AG43" s="1577"/>
      <c r="AH43" s="1577"/>
      <c r="AI43" s="1577"/>
      <c r="AJ43" s="1577">
        <f>$F$3*'IEA energy consumption KTOE'!AJ45</f>
        <v>0.6107077624569216</v>
      </c>
      <c r="AK43" s="1577">
        <f>$F$3*'IEA energy consumption KTOE'!AK45</f>
        <v>25.07088127442719</v>
      </c>
      <c r="AL43" s="1577">
        <f>$F$3*'IEA energy consumption KTOE'!AL45</f>
        <v>0.48723858439497875</v>
      </c>
      <c r="AM43" s="1577">
        <f>$F$3*'IEA energy consumption KTOE'!AM45</f>
        <v>0.11815867577970873</v>
      </c>
      <c r="AN43" s="1577"/>
      <c r="AO43" s="1577">
        <f>$F$3*'IEA energy consumption KTOE'!AO45</f>
        <v>0</v>
      </c>
      <c r="AP43" s="1577">
        <f>$F$3*'IEA energy consumption KTOE'!AP45</f>
        <v>0</v>
      </c>
      <c r="AQ43" s="1577">
        <f>$F$3*'IEA energy consumption KTOE'!AQ45</f>
        <v>6.2398401816250684E-2</v>
      </c>
      <c r="AR43" s="1577">
        <f>$F$3*'IEA energy consumption KTOE'!AR45</f>
        <v>0.10886529678579906</v>
      </c>
      <c r="AS43" s="1577">
        <f>$F$3*'IEA energy consumption KTOE'!AS45</f>
        <v>0.26552511411170504</v>
      </c>
      <c r="AT43" s="1577">
        <f>$F$3*'IEA energy consumption KTOE'!AT45</f>
        <v>0.1898504565898691</v>
      </c>
      <c r="AU43" s="1577">
        <f>$F$3*'IEA energy consumption KTOE'!AU45</f>
        <v>3.4518264834521653E-2</v>
      </c>
      <c r="AV43" s="1577">
        <f>$F$3*'IEA energy consumption KTOE'!AV45</f>
        <v>0.44342694056654741</v>
      </c>
      <c r="AW43" s="1577">
        <f>$F$3*'IEA energy consumption KTOE'!AW45</f>
        <v>0.55627511406402208</v>
      </c>
      <c r="AX43" s="1577"/>
      <c r="AY43" s="1577">
        <f>$F$3*'IEA energy consumption KTOE'!AY45</f>
        <v>9.0278538797979715E-2</v>
      </c>
      <c r="AZ43" s="1577">
        <f>$F$3*'IEA energy consumption KTOE'!AZ45</f>
        <v>0.47661757983051051</v>
      </c>
      <c r="BA43" s="1577">
        <f>$F$3*'IEA energy consumption KTOE'!BA45</f>
        <v>1.0621004564468202</v>
      </c>
      <c r="BB43" s="1577">
        <f>$F$3*'IEA energy consumption KTOE'!BB45</f>
        <v>0</v>
      </c>
      <c r="BC43" s="1577">
        <f>$F$3*'IEA energy consumption KTOE'!BC45</f>
        <v>0</v>
      </c>
      <c r="BD43" s="1577">
        <f>$F$3*'IEA energy consumption KTOE'!BD45</f>
        <v>0</v>
      </c>
      <c r="BE43" s="1577">
        <f>$F$3*'IEA energy consumption KTOE'!BE45</f>
        <v>0.13143493148529398</v>
      </c>
      <c r="BF43" s="1577">
        <f>$F$3*'IEA energy consumption KTOE'!BF45</f>
        <v>0.24693835612388568</v>
      </c>
      <c r="BG43" s="1577"/>
      <c r="BH43" s="1577">
        <f>$F$3*'IEA energy consumption KTOE'!BH45</f>
        <v>0.46599657526604232</v>
      </c>
      <c r="BI43" s="1577">
        <f>$F$3*'IEA energy consumption KTOE'!BI45</f>
        <v>4.2709714604867752</v>
      </c>
      <c r="BJ43" s="1577"/>
      <c r="BK43" s="1577">
        <f>$F$3*'IEA energy consumption KTOE'!BK45</f>
        <v>1.3276255705585252E-3</v>
      </c>
      <c r="BL43" s="1577"/>
      <c r="BM43" s="1577">
        <f>$F$3*'IEA energy consumption KTOE'!BM45</f>
        <v>1.5931506846702304E-2</v>
      </c>
      <c r="BN43" s="1577">
        <f>$F$3*'IEA energy consumption KTOE'!BN45</f>
        <v>2.8384634698541267</v>
      </c>
      <c r="BO43" s="1577">
        <f>$F$3*'IEA energy consumption KTOE'!BO45</f>
        <v>0.16993607303149122</v>
      </c>
      <c r="BP43" s="1577">
        <f>$F$3*'IEA energy consumption KTOE'!BP45</f>
        <v>0</v>
      </c>
      <c r="BQ43" s="1577">
        <f>$F$3*'IEA energy consumption KTOE'!BQ45</f>
        <v>6.505365295736773E-2</v>
      </c>
      <c r="BR43" s="1577"/>
      <c r="BS43" s="1577">
        <f>$F$3*'IEA energy consumption KTOE'!BS45</f>
        <v>0</v>
      </c>
      <c r="BT43" s="1577"/>
      <c r="BU43" s="1577"/>
      <c r="BV43" s="1577"/>
      <c r="BW43" s="1577">
        <f>$F$3*'IEA energy consumption KTOE'!BW45</f>
        <v>0</v>
      </c>
      <c r="BX43" s="1577">
        <f>$F$3*'IEA energy consumption KTOE'!BX45</f>
        <v>0.10355479450356496</v>
      </c>
      <c r="BY43" s="1577">
        <f>$F$3*'IEA energy consumption KTOE'!BY45</f>
        <v>0</v>
      </c>
      <c r="BZ43" s="1577">
        <f>$F$3*'IEA energy consumption KTOE'!BZ45</f>
        <v>0.52175684922950039</v>
      </c>
      <c r="CA43" s="1577">
        <f>$F$3*'IEA energy consumption KTOE'!CA45</f>
        <v>0.24030022827109304</v>
      </c>
      <c r="CB43" s="1577">
        <f>$F$3*'IEA energy consumption KTOE'!CB45</f>
        <v>14.53749999761585</v>
      </c>
      <c r="CC43" s="1577">
        <f>$F$3*'IEA energy consumption KTOE'!CC45</f>
        <v>2.1454429220225766</v>
      </c>
      <c r="CD43" s="1577">
        <f>$F$3*'IEA energy consumption KTOE'!CD45</f>
        <v>3.503603880703948</v>
      </c>
      <c r="CE43" s="1577">
        <f>$F$3*'IEA energy consumption KTOE'!CE45</f>
        <v>0</v>
      </c>
      <c r="CF43" s="1577">
        <f>$F$3*'IEA energy consumption KTOE'!CF45</f>
        <v>0.26552511411170504</v>
      </c>
      <c r="CG43" s="1577">
        <f>$F$3*'IEA energy consumption KTOE'!CG45</f>
        <v>0</v>
      </c>
      <c r="CH43" s="1577">
        <f>$F$3*'IEA energy consumption KTOE'!CH45</f>
        <v>3.0522111867140493</v>
      </c>
      <c r="CI43" s="1577">
        <f>$F$3*'IEA energy consumption KTOE'!CI45</f>
        <v>1.8586757987819353E-2</v>
      </c>
      <c r="CJ43" s="1577">
        <f>$F$3*'IEA energy consumption KTOE'!CJ45</f>
        <v>5.7791541086412597</v>
      </c>
      <c r="CK43" s="1577">
        <f>$F$3*'IEA energy consumption KTOE'!CK45</f>
        <v>0</v>
      </c>
      <c r="CL43" s="1577">
        <f>$F$3*'IEA energy consumption KTOE'!CL45</f>
        <v>0.69700342454322572</v>
      </c>
      <c r="CM43" s="1577">
        <f>$F$3*'IEA energy consumption KTOE'!CM45</f>
        <v>6.638127852792626E-2</v>
      </c>
      <c r="CN43" s="1577"/>
      <c r="CO43" s="1577">
        <f>$F$3*'IEA energy consumption KTOE'!CO45</f>
        <v>0</v>
      </c>
      <c r="CP43" s="1577">
        <f>$F$3*'IEA energy consumption KTOE'!CP45</f>
        <v>1.4165764837859462</v>
      </c>
      <c r="CQ43" s="1577">
        <f>$F$3*'IEA energy consumption KTOE'!CQ45</f>
        <v>2.3897260270053452E-2</v>
      </c>
      <c r="CR43" s="1577">
        <f>$F$3*'IEA energy consumption KTOE'!CR45</f>
        <v>0</v>
      </c>
      <c r="CS43" s="1577">
        <f>$F$3*'IEA energy consumption KTOE'!CS45</f>
        <v>6.6381278527926253E-3</v>
      </c>
      <c r="CT43" s="1577">
        <f>$F$3*'IEA energy consumption KTOE'!CT45</f>
        <v>0</v>
      </c>
      <c r="CU43" s="1577">
        <f>$F$3*'IEA energy consumption KTOE'!CU45</f>
        <v>0.17259132417260828</v>
      </c>
      <c r="CV43" s="1577">
        <f>$F$3*'IEA energy consumption KTOE'!CV45</f>
        <v>0</v>
      </c>
      <c r="CW43" s="1577"/>
      <c r="CX43" s="1577"/>
      <c r="CY43" s="1577">
        <f>$F$3*'IEA energy consumption KTOE'!CY45</f>
        <v>0</v>
      </c>
      <c r="CZ43" s="1577">
        <f>$F$3*'IEA energy consumption KTOE'!CZ45</f>
        <v>6.2398401816250684E-2</v>
      </c>
      <c r="DA43" s="1577">
        <f>$F$3*'IEA energy consumption KTOE'!DA45</f>
        <v>2.1242009128936402E-2</v>
      </c>
      <c r="DB43" s="1577">
        <f>$F$3*'IEA energy consumption KTOE'!DB45</f>
        <v>1.4603881276143777E-2</v>
      </c>
      <c r="DC43" s="1577"/>
      <c r="DD43" s="1577"/>
      <c r="DE43" s="1577">
        <f>$F$3*'IEA energy consumption KTOE'!DE45</f>
        <v>1.2851415523006524</v>
      </c>
      <c r="DF43" s="1577"/>
      <c r="DG43" s="1577"/>
      <c r="DH43" s="1577">
        <f>$F$3*'IEA energy consumption KTOE'!DH45</f>
        <v>7.9657534233511518E-3</v>
      </c>
      <c r="DI43" s="1577"/>
      <c r="DJ43" s="1577">
        <f>$F$3*'IEA energy consumption KTOE'!DJ45</f>
        <v>2.6552511411170503E-3</v>
      </c>
      <c r="DK43" s="1577">
        <f>$F$3*'IEA energy consumption KTOE'!DK45</f>
        <v>4.4701152960705546</v>
      </c>
      <c r="DL43" s="1577"/>
      <c r="DM43" s="1577">
        <f>$F$3*'IEA energy consumption KTOE'!DM45</f>
        <v>0.13276255705585252</v>
      </c>
      <c r="DN43" s="1577">
        <f>$F$3*'IEA energy consumption KTOE'!DN45</f>
        <v>9.4261415509655291E-2</v>
      </c>
      <c r="DO43" s="1577">
        <f>$F$3*'IEA energy consumption KTOE'!DO45</f>
        <v>5.3105022822341006E-3</v>
      </c>
      <c r="DP43" s="1577">
        <f>$F$3*'IEA energy consumption KTOE'!DP45</f>
        <v>1.2400022829016626</v>
      </c>
      <c r="DQ43" s="1577">
        <f>$F$3*'IEA energy consumption KTOE'!DQ45</f>
        <v>2.6552511411170503E-3</v>
      </c>
      <c r="DR43" s="1577">
        <f>$F$3*'IEA energy consumption KTOE'!DR45</f>
        <v>1.7683972599839555</v>
      </c>
      <c r="DS43" s="1577">
        <f>$F$3*'IEA energy consumption KTOE'!DS45</f>
        <v>0.46732420083660087</v>
      </c>
      <c r="DT43" s="1577">
        <f>$F$3*'IEA energy consumption KTOE'!DT45</f>
        <v>0.38633904103253081</v>
      </c>
      <c r="DU43" s="1577">
        <f>$F$3*'IEA energy consumption KTOE'!DU45</f>
        <v>0.68107191769652342</v>
      </c>
      <c r="DV43" s="1577">
        <f>$F$3*'IEA energy consumption KTOE'!DV45</f>
        <v>0</v>
      </c>
      <c r="DW43" s="1577">
        <f>$F$3*'IEA energy consumption KTOE'!DW45</f>
        <v>0.49918721453000547</v>
      </c>
      <c r="DX43" s="1577">
        <f>$F$3*'IEA energy consumption KTOE'!DX45</f>
        <v>1.9914383558377876E-2</v>
      </c>
      <c r="DY43" s="1577">
        <f>$F$3*'IEA energy consumption KTOE'!DY45</f>
        <v>0</v>
      </c>
      <c r="DZ43" s="1577">
        <f>$F$3*'IEA energy consumption KTOE'!DZ45</f>
        <v>5.3105022822341006E-3</v>
      </c>
      <c r="EA43" s="1577">
        <f>$F$3*'IEA energy consumption KTOE'!EA45</f>
        <v>0.33057876706907274</v>
      </c>
      <c r="EB43" s="1577">
        <f>$F$3*'IEA energy consumption KTOE'!EB45</f>
        <v>0</v>
      </c>
      <c r="EC43" s="1577">
        <f>$F$3*'IEA energy consumption KTOE'!EC45</f>
        <v>2.1242009128936402E-2</v>
      </c>
      <c r="ED43" s="1577">
        <f>$F$3*'IEA energy consumption KTOE'!ED45</f>
        <v>1.7259132417260827E-2</v>
      </c>
      <c r="EE43" s="1577"/>
      <c r="EF43" s="1577">
        <f>$F$3*'IEA energy consumption KTOE'!EF45</f>
        <v>0</v>
      </c>
      <c r="EG43" s="1577">
        <f>$F$3*'IEA energy consumption KTOE'!EG45</f>
        <v>0.10621004564468201</v>
      </c>
      <c r="EH43" s="1577">
        <f>$F$3*'IEA energy consumption KTOE'!EH45</f>
        <v>0.2801289953878488</v>
      </c>
      <c r="EI43" s="1577">
        <f>$F$3*'IEA energy consumption KTOE'!EI45</f>
        <v>3.0230034241617618</v>
      </c>
      <c r="EJ43" s="1577">
        <f>$F$3*'IEA energy consumption KTOE'!EJ45</f>
        <v>0.47661757983051051</v>
      </c>
      <c r="EK43" s="1577">
        <f>$F$3*'IEA energy consumption KTOE'!EK45</f>
        <v>0</v>
      </c>
      <c r="EL43" s="1577">
        <f>$F$3*'IEA energy consumption KTOE'!EL45</f>
        <v>0.48325570768330317</v>
      </c>
      <c r="EM43" s="1577">
        <f>$F$3*'IEA energy consumption KTOE'!EM45</f>
        <v>4.7728139261578981</v>
      </c>
      <c r="EN43" s="1577"/>
      <c r="EO43" s="1577"/>
      <c r="EP43" s="1577"/>
      <c r="EQ43" s="1577"/>
      <c r="ER43" s="1577"/>
      <c r="ES43" s="1577">
        <f>$F$3*'IEA energy consumption KTOE'!ES45</f>
        <v>0</v>
      </c>
      <c r="ET43" s="1577">
        <f>$F$3*'IEA energy consumption KTOE'!ET45</f>
        <v>0</v>
      </c>
      <c r="EU43" s="1577">
        <f>$F$3*'IEA energy consumption KTOE'!EU45</f>
        <v>0.14869406390255482</v>
      </c>
      <c r="EV43" s="1577"/>
      <c r="EW43" s="1577"/>
      <c r="EX43" s="1577">
        <f>$F$3*'IEA energy consumption KTOE'!EX45</f>
        <v>0</v>
      </c>
      <c r="EY43" s="1577">
        <f>$F$3*'IEA energy consumption KTOE'!EY45</f>
        <v>8.2312785374628564E-2</v>
      </c>
      <c r="EZ43" s="1577">
        <f>$F$3*'IEA energy consumption KTOE'!EZ45</f>
        <v>9.2933789939096761E-2</v>
      </c>
      <c r="FA43" s="1577"/>
      <c r="FB43" s="1577"/>
      <c r="FC43" s="1577">
        <f>$F$3*'IEA energy consumption KTOE'!FC45</f>
        <v>1.6170479449402837</v>
      </c>
      <c r="FD43" s="1577">
        <f>$F$3*'IEA energy consumption KTOE'!FD45</f>
        <v>2.2569634699494929E-2</v>
      </c>
      <c r="FE43" s="1577">
        <f>$F$3*'IEA energy consumption KTOE'!FE45</f>
        <v>2.7428744287739129</v>
      </c>
      <c r="FF43" s="1577">
        <f>$F$3*'IEA energy consumption KTOE'!FF45</f>
        <v>0</v>
      </c>
      <c r="FG43" s="1577">
        <f>$F$3*'IEA energy consumption KTOE'!FG45</f>
        <v>0.10753767121524054</v>
      </c>
      <c r="FH43" s="1577">
        <f>$F$3*'IEA energy consumption KTOE'!FH45</f>
        <v>0.13010730591473546</v>
      </c>
      <c r="FI43" s="1577"/>
      <c r="FJ43" s="1577">
        <f>$F$3*'IEA energy consumption KTOE'!FJ45</f>
        <v>0.41421917801425984</v>
      </c>
      <c r="FK43" s="1577">
        <f>$F$3*'IEA energy consumption KTOE'!FK45</f>
        <v>0</v>
      </c>
      <c r="FL43" s="1577">
        <f>$F$3*'IEA energy consumption KTOE'!FL45</f>
        <v>0.3053538812284608</v>
      </c>
      <c r="FM43" s="1577">
        <f>$F$3*'IEA energy consumption KTOE'!FM45</f>
        <v>0</v>
      </c>
      <c r="FN43" s="1577">
        <f>$F$3*'IEA energy consumption KTOE'!FN45</f>
        <v>3.1863013693404607E-2</v>
      </c>
      <c r="FO43" s="1577">
        <f>$F$3*'IEA energy consumption KTOE'!FO45</f>
        <v>3.8142682642146428</v>
      </c>
      <c r="FP43" s="1577"/>
      <c r="FQ43" s="1577">
        <f>$F$3*'IEA energy consumption KTOE'!FQ45</f>
        <v>0</v>
      </c>
      <c r="FR43" s="1577"/>
      <c r="FS43" s="1577">
        <f>$F$3*'IEA energy consumption KTOE'!FS45</f>
        <v>0</v>
      </c>
      <c r="FT43" s="1577">
        <f>$F$3*'IEA energy consumption KTOE'!FT45</f>
        <v>0.52839497708229299</v>
      </c>
      <c r="FU43" s="1577">
        <f>$F$3*'IEA energy consumption KTOE'!FU45</f>
        <v>3.8925981728775958</v>
      </c>
      <c r="FV43" s="1577">
        <f>$F$3*'IEA energy consumption KTOE'!FV45</f>
        <v>0</v>
      </c>
      <c r="FW43" s="1577"/>
      <c r="FX43" s="1577">
        <f>$F$3*'IEA energy consumption KTOE'!FX45</f>
        <v>1.554649543124033</v>
      </c>
      <c r="FY43" s="1577">
        <f>$F$3*'IEA energy consumption KTOE'!FY45</f>
        <v>0</v>
      </c>
      <c r="FZ43" s="1577">
        <f>$F$3*'IEA energy consumption KTOE'!FZ45</f>
        <v>1.1975182646437896</v>
      </c>
      <c r="GA43" s="1577">
        <f>$F$3*'IEA energy consumption KTOE'!GA45</f>
        <v>19.063375567649864</v>
      </c>
      <c r="GB43" s="1577">
        <f>$F$3*'IEA energy consumption KTOE'!GB45</f>
        <v>0.20843721457768846</v>
      </c>
      <c r="GC43" s="1577">
        <f>$F$3*'IEA energy consumption KTOE'!GC45</f>
        <v>3.9828767116755759E-3</v>
      </c>
      <c r="GD43" s="1577"/>
      <c r="GE43" s="1577">
        <f>$F$3*'IEA energy consumption KTOE'!GE45</f>
        <v>0</v>
      </c>
      <c r="GF43" s="1577">
        <f>$F$3*'IEA energy consumption KTOE'!GF45</f>
        <v>0.58149999990463397</v>
      </c>
      <c r="GG43" s="1577">
        <f>$F$3*'IEA energy consumption KTOE'!GG45</f>
        <v>6.2398401816250684E-2</v>
      </c>
      <c r="GH43" s="1577">
        <f>$F$3*'IEA energy consumption KTOE'!GH45</f>
        <v>3.319063926396313E-2</v>
      </c>
      <c r="GI43" s="1577">
        <f>$F$3*'IEA energy consumption KTOE'!GI45</f>
        <v>0.17126369860204974</v>
      </c>
      <c r="GK43" s="1579">
        <f t="shared" si="1"/>
        <v>155.01090636727233</v>
      </c>
    </row>
    <row r="44" spans="1:195" s="1573" customFormat="1" ht="18" customHeight="1">
      <c r="A44" s="1578" t="str">
        <f>'IEA energy consumption KTOE'!A46</f>
        <v xml:space="preserve">  Natural gas</v>
      </c>
      <c r="B44" s="1030" t="str">
        <f>'IEA energy consumption KTOE'!$B46</f>
        <v>A-NG</v>
      </c>
      <c r="C44" s="1577"/>
      <c r="D44" s="1577">
        <f>$F$3*'IEA energy consumption KTOE'!D46</f>
        <v>0</v>
      </c>
      <c r="E44" s="1577">
        <f>$F$3*'IEA energy consumption KTOE'!E46</f>
        <v>4.2484018257872805E-2</v>
      </c>
      <c r="F44" s="1577">
        <f>$F$3*'IEA energy consumption KTOE'!F46</f>
        <v>0</v>
      </c>
      <c r="G44" s="1577"/>
      <c r="H44" s="1577">
        <f>$F$3*'IEA energy consumption KTOE'!H46</f>
        <v>0</v>
      </c>
      <c r="I44" s="1577">
        <f>$F$3*'IEA energy consumption KTOE'!I46</f>
        <v>0</v>
      </c>
      <c r="J44" s="1577">
        <f>$F$3*'IEA energy consumption KTOE'!J46</f>
        <v>3.319063926396313E-2</v>
      </c>
      <c r="K44" s="1577">
        <f>$F$3*'IEA energy consumption KTOE'!K46</f>
        <v>2.9207762552287554E-2</v>
      </c>
      <c r="L44" s="1577">
        <f>$F$3*'IEA energy consumption KTOE'!L46</f>
        <v>9.1606164368538232E-2</v>
      </c>
      <c r="M44" s="1577"/>
      <c r="N44" s="1577">
        <f>$F$3*'IEA energy consumption KTOE'!N46</f>
        <v>0</v>
      </c>
      <c r="O44" s="1577">
        <f>$F$3*'IEA energy consumption KTOE'!O46</f>
        <v>2.7880136981729028E-2</v>
      </c>
      <c r="P44" s="1577"/>
      <c r="Q44" s="1577">
        <f>$F$3*'IEA energy consumption KTOE'!Q46</f>
        <v>0.12877968034417694</v>
      </c>
      <c r="R44" s="1577">
        <f>$F$3*'IEA energy consumption KTOE'!R46</f>
        <v>0.36642465747415293</v>
      </c>
      <c r="S44" s="1577"/>
      <c r="T44" s="1577">
        <f>$F$3*'IEA energy consumption KTOE'!T46</f>
        <v>0</v>
      </c>
      <c r="U44" s="1577"/>
      <c r="V44" s="1577">
        <f>$F$3*'IEA energy consumption KTOE'!V46</f>
        <v>0</v>
      </c>
      <c r="W44" s="1577">
        <f>$F$3*'IEA energy consumption KTOE'!W46</f>
        <v>0</v>
      </c>
      <c r="X44" s="1577">
        <f>$F$3*'IEA energy consumption KTOE'!X46</f>
        <v>0</v>
      </c>
      <c r="Y44" s="1577">
        <f>$F$3*'IEA energy consumption KTOE'!Y46</f>
        <v>0</v>
      </c>
      <c r="Z44" s="1577">
        <f>$F$3*'IEA energy consumption KTOE'!Z46</f>
        <v>0</v>
      </c>
      <c r="AA44" s="1577">
        <f>$F$3*'IEA energy consumption KTOE'!AA46</f>
        <v>1.8586757987819353E-2</v>
      </c>
      <c r="AB44" s="1577"/>
      <c r="AC44" s="1577"/>
      <c r="AD44" s="1577">
        <f>$F$3*'IEA energy consumption KTOE'!AD46</f>
        <v>0</v>
      </c>
      <c r="AE44" s="1577">
        <f>$F$3*'IEA energy consumption KTOE'!AE46</f>
        <v>0</v>
      </c>
      <c r="AF44" s="1577">
        <f>$F$3*'IEA energy consumption KTOE'!AF46</f>
        <v>1.2293812783371942</v>
      </c>
      <c r="AG44" s="1577"/>
      <c r="AH44" s="1577"/>
      <c r="AI44" s="1577"/>
      <c r="AJ44" s="1577">
        <f>$F$3*'IEA energy consumption KTOE'!AJ46</f>
        <v>3.9828767116755752E-2</v>
      </c>
      <c r="AK44" s="1577">
        <f>$F$3*'IEA energy consumption KTOE'!AK46</f>
        <v>0.14736643833199628</v>
      </c>
      <c r="AL44" s="1577">
        <f>$F$3*'IEA energy consumption KTOE'!AL46</f>
        <v>5.3105022822341006E-3</v>
      </c>
      <c r="AM44" s="1577">
        <f>$F$3*'IEA energy consumption KTOE'!AM46</f>
        <v>0</v>
      </c>
      <c r="AN44" s="1577"/>
      <c r="AO44" s="1577">
        <f>$F$3*'IEA energy consumption KTOE'!AO46</f>
        <v>0</v>
      </c>
      <c r="AP44" s="1577">
        <f>$F$3*'IEA energy consumption KTOE'!AP46</f>
        <v>0</v>
      </c>
      <c r="AQ44" s="1577">
        <f>$F$3*'IEA energy consumption KTOE'!AQ46</f>
        <v>0</v>
      </c>
      <c r="AR44" s="1577">
        <f>$F$3*'IEA energy consumption KTOE'!AR46</f>
        <v>0</v>
      </c>
      <c r="AS44" s="1577">
        <f>$F$3*'IEA energy consumption KTOE'!AS46</f>
        <v>2.5224885840611978E-2</v>
      </c>
      <c r="AT44" s="1577">
        <f>$F$3*'IEA energy consumption KTOE'!AT46</f>
        <v>0</v>
      </c>
      <c r="AU44" s="1577">
        <f>$F$3*'IEA energy consumption KTOE'!AU46</f>
        <v>0</v>
      </c>
      <c r="AV44" s="1577">
        <f>$F$3*'IEA energy consumption KTOE'!AV46</f>
        <v>7.0364155239601836E-2</v>
      </c>
      <c r="AW44" s="1577">
        <f>$F$3*'IEA energy consumption KTOE'!AW46</f>
        <v>4.9122146110665434E-2</v>
      </c>
      <c r="AX44" s="1577"/>
      <c r="AY44" s="1577">
        <f>$F$3*'IEA energy consumption KTOE'!AY46</f>
        <v>0</v>
      </c>
      <c r="AZ44" s="1577">
        <f>$F$3*'IEA energy consumption KTOE'!AZ46</f>
        <v>0</v>
      </c>
      <c r="BA44" s="1577">
        <f>$F$3*'IEA energy consumption KTOE'!BA46</f>
        <v>0</v>
      </c>
      <c r="BB44" s="1577">
        <f>$F$3*'IEA energy consumption KTOE'!BB46</f>
        <v>0</v>
      </c>
      <c r="BC44" s="1577">
        <f>$F$3*'IEA energy consumption KTOE'!BC46</f>
        <v>0</v>
      </c>
      <c r="BD44" s="1577">
        <f>$F$3*'IEA energy consumption KTOE'!BD46</f>
        <v>0</v>
      </c>
      <c r="BE44" s="1577">
        <f>$F$3*'IEA energy consumption KTOE'!BE46</f>
        <v>5.3105022822341006E-3</v>
      </c>
      <c r="BF44" s="1577">
        <f>$F$3*'IEA energy consumption KTOE'!BF46</f>
        <v>0</v>
      </c>
      <c r="BG44" s="1577"/>
      <c r="BH44" s="1577">
        <f>$F$3*'IEA energy consumption KTOE'!BH46</f>
        <v>1.3276255705585252E-3</v>
      </c>
      <c r="BI44" s="1577">
        <f>$F$3*'IEA energy consumption KTOE'!BI46</f>
        <v>0.31464726022237044</v>
      </c>
      <c r="BJ44" s="1577"/>
      <c r="BK44" s="1577">
        <f>$F$3*'IEA energy consumption KTOE'!BK46</f>
        <v>0</v>
      </c>
      <c r="BL44" s="1577"/>
      <c r="BM44" s="1577">
        <f>$F$3*'IEA energy consumption KTOE'!BM46</f>
        <v>9.2933789939096765E-3</v>
      </c>
      <c r="BN44" s="1577">
        <f>$F$3*'IEA energy consumption KTOE'!BN46</f>
        <v>0.33190639263963129</v>
      </c>
      <c r="BO44" s="1577">
        <f>$F$3*'IEA energy consumption KTOE'!BO46</f>
        <v>0</v>
      </c>
      <c r="BP44" s="1577">
        <f>$F$3*'IEA energy consumption KTOE'!BP46</f>
        <v>0</v>
      </c>
      <c r="BQ44" s="1577">
        <f>$F$3*'IEA energy consumption KTOE'!BQ46</f>
        <v>1.3276255705585252E-3</v>
      </c>
      <c r="BR44" s="1577"/>
      <c r="BS44" s="1577">
        <f>$F$3*'IEA energy consumption KTOE'!BS46</f>
        <v>0</v>
      </c>
      <c r="BT44" s="1577"/>
      <c r="BU44" s="1577"/>
      <c r="BV44" s="1577"/>
      <c r="BW44" s="1577">
        <f>$F$3*'IEA energy consumption KTOE'!BW46</f>
        <v>0</v>
      </c>
      <c r="BX44" s="1577">
        <f>$F$3*'IEA energy consumption KTOE'!BX46</f>
        <v>0</v>
      </c>
      <c r="BY44" s="1577">
        <f>$F$3*'IEA energy consumption KTOE'!BY46</f>
        <v>0</v>
      </c>
      <c r="BZ44" s="1577">
        <f>$F$3*'IEA energy consumption KTOE'!BZ46</f>
        <v>0.14205593604976219</v>
      </c>
      <c r="CA44" s="1577">
        <f>$F$3*'IEA energy consumption KTOE'!CA46</f>
        <v>0</v>
      </c>
      <c r="CB44" s="1577">
        <f>$F$3*'IEA energy consumption KTOE'!CB46</f>
        <v>0.22038584471271516</v>
      </c>
      <c r="CC44" s="1577">
        <f>$F$3*'IEA energy consumption KTOE'!CC46</f>
        <v>0</v>
      </c>
      <c r="CD44" s="1577">
        <f>$F$3*'IEA energy consumption KTOE'!CD46</f>
        <v>2.5410753420490173</v>
      </c>
      <c r="CE44" s="1577">
        <f>$F$3*'IEA energy consumption KTOE'!CE46</f>
        <v>0</v>
      </c>
      <c r="CF44" s="1577">
        <f>$F$3*'IEA energy consumption KTOE'!CF46</f>
        <v>0</v>
      </c>
      <c r="CG44" s="1577">
        <f>$F$3*'IEA energy consumption KTOE'!CG46</f>
        <v>0</v>
      </c>
      <c r="CH44" s="1577">
        <f>$F$3*'IEA energy consumption KTOE'!CH46</f>
        <v>0.18188470316651795</v>
      </c>
      <c r="CI44" s="1577">
        <f>$F$3*'IEA energy consumption KTOE'!CI46</f>
        <v>0</v>
      </c>
      <c r="CJ44" s="1577">
        <f>$F$3*'IEA energy consumption KTOE'!CJ46</f>
        <v>2.6552511411170503E-3</v>
      </c>
      <c r="CK44" s="1577">
        <f>$F$3*'IEA energy consumption KTOE'!CK46</f>
        <v>0</v>
      </c>
      <c r="CL44" s="1577">
        <f>$F$3*'IEA energy consumption KTOE'!CL46</f>
        <v>6.1070776245692154E-2</v>
      </c>
      <c r="CM44" s="1577">
        <f>$F$3*'IEA energy consumption KTOE'!CM46</f>
        <v>0</v>
      </c>
      <c r="CN44" s="1577"/>
      <c r="CO44" s="1577">
        <f>$F$3*'IEA energy consumption KTOE'!CO46</f>
        <v>0</v>
      </c>
      <c r="CP44" s="1577">
        <f>$F$3*'IEA energy consumption KTOE'!CP46</f>
        <v>3.9828767116755759E-3</v>
      </c>
      <c r="CQ44" s="1577">
        <f>$F$3*'IEA energy consumption KTOE'!CQ46</f>
        <v>0</v>
      </c>
      <c r="CR44" s="1577">
        <f>$F$3*'IEA energy consumption KTOE'!CR46</f>
        <v>0</v>
      </c>
      <c r="CS44" s="1577">
        <f>$F$3*'IEA energy consumption KTOE'!CS46</f>
        <v>0</v>
      </c>
      <c r="CT44" s="1577">
        <f>$F$3*'IEA energy consumption KTOE'!CT46</f>
        <v>0</v>
      </c>
      <c r="CU44" s="1577">
        <f>$F$3*'IEA energy consumption KTOE'!CU46</f>
        <v>7.9657534233511518E-3</v>
      </c>
      <c r="CV44" s="1577">
        <f>$F$3*'IEA energy consumption KTOE'!CV46</f>
        <v>0</v>
      </c>
      <c r="CW44" s="1577"/>
      <c r="CX44" s="1577"/>
      <c r="CY44" s="1577">
        <f>$F$3*'IEA energy consumption KTOE'!CY46</f>
        <v>0</v>
      </c>
      <c r="CZ44" s="1577">
        <f>$F$3*'IEA energy consumption KTOE'!CZ46</f>
        <v>2.7880136981729028E-2</v>
      </c>
      <c r="DA44" s="1577">
        <f>$F$3*'IEA energy consumption KTOE'!DA46</f>
        <v>0</v>
      </c>
      <c r="DB44" s="1577">
        <f>$F$3*'IEA energy consumption KTOE'!DB46</f>
        <v>0</v>
      </c>
      <c r="DC44" s="1577"/>
      <c r="DD44" s="1577"/>
      <c r="DE44" s="1577">
        <f>$F$3*'IEA energy consumption KTOE'!DE46</f>
        <v>0</v>
      </c>
      <c r="DF44" s="1577"/>
      <c r="DG44" s="1577"/>
      <c r="DH44" s="1577">
        <f>$F$3*'IEA energy consumption KTOE'!DH46</f>
        <v>0</v>
      </c>
      <c r="DI44" s="1577"/>
      <c r="DJ44" s="1577">
        <f>$F$3*'IEA energy consumption KTOE'!DJ46</f>
        <v>0</v>
      </c>
      <c r="DK44" s="1577">
        <f>$F$3*'IEA energy consumption KTOE'!DK46</f>
        <v>0</v>
      </c>
      <c r="DL44" s="1577"/>
      <c r="DM44" s="1577">
        <f>$F$3*'IEA energy consumption KTOE'!DM46</f>
        <v>3.9828767116755759E-3</v>
      </c>
      <c r="DN44" s="1577">
        <f>$F$3*'IEA energy consumption KTOE'!DN46</f>
        <v>0</v>
      </c>
      <c r="DO44" s="1577">
        <f>$F$3*'IEA energy consumption KTOE'!DO46</f>
        <v>0</v>
      </c>
      <c r="DP44" s="1577">
        <f>$F$3*'IEA energy consumption KTOE'!DP46</f>
        <v>0</v>
      </c>
      <c r="DQ44" s="1577">
        <f>$F$3*'IEA energy consumption KTOE'!DQ46</f>
        <v>0</v>
      </c>
      <c r="DR44" s="1577">
        <f>$F$3*'IEA energy consumption KTOE'!DR46</f>
        <v>0</v>
      </c>
      <c r="DS44" s="1577">
        <f>$F$3*'IEA energy consumption KTOE'!DS46</f>
        <v>0</v>
      </c>
      <c r="DT44" s="1577">
        <f>$F$3*'IEA energy consumption KTOE'!DT46</f>
        <v>0</v>
      </c>
      <c r="DU44" s="1577">
        <f>$F$3*'IEA energy consumption KTOE'!DU46</f>
        <v>2.7428744287739129</v>
      </c>
      <c r="DV44" s="1577">
        <f>$F$3*'IEA energy consumption KTOE'!DV46</f>
        <v>0</v>
      </c>
      <c r="DW44" s="1577">
        <f>$F$3*'IEA energy consumption KTOE'!DW46</f>
        <v>3.7173515975638706E-2</v>
      </c>
      <c r="DX44" s="1577">
        <f>$F$3*'IEA energy consumption KTOE'!DX46</f>
        <v>0</v>
      </c>
      <c r="DY44" s="1577">
        <f>$F$3*'IEA energy consumption KTOE'!DY46</f>
        <v>0</v>
      </c>
      <c r="DZ44" s="1577">
        <f>$F$3*'IEA energy consumption KTOE'!DZ46</f>
        <v>0</v>
      </c>
      <c r="EA44" s="1577">
        <f>$F$3*'IEA energy consumption KTOE'!EA46</f>
        <v>1.7259132417260827E-2</v>
      </c>
      <c r="EB44" s="1577">
        <f>$F$3*'IEA energy consumption KTOE'!EB46</f>
        <v>0</v>
      </c>
      <c r="EC44" s="1577">
        <f>$F$3*'IEA energy consumption KTOE'!EC46</f>
        <v>0</v>
      </c>
      <c r="ED44" s="1577">
        <f>$F$3*'IEA energy consumption KTOE'!ED46</f>
        <v>0</v>
      </c>
      <c r="EE44" s="1577"/>
      <c r="EF44" s="1577">
        <f>$F$3*'IEA energy consumption KTOE'!EF46</f>
        <v>0</v>
      </c>
      <c r="EG44" s="1577">
        <f>$F$3*'IEA energy consumption KTOE'!EG46</f>
        <v>5.3105022822341006E-3</v>
      </c>
      <c r="EH44" s="1577">
        <f>$F$3*'IEA energy consumption KTOE'!EH46</f>
        <v>0</v>
      </c>
      <c r="EI44" s="1577">
        <f>$F$3*'IEA energy consumption KTOE'!EI46</f>
        <v>3.9828767116755752E-2</v>
      </c>
      <c r="EJ44" s="1577">
        <f>$F$3*'IEA energy consumption KTOE'!EJ46</f>
        <v>5.3105022822341006E-3</v>
      </c>
      <c r="EK44" s="1577">
        <f>$F$3*'IEA energy consumption KTOE'!EK46</f>
        <v>0</v>
      </c>
      <c r="EL44" s="1577">
        <f>$F$3*'IEA energy consumption KTOE'!EL46</f>
        <v>0.14869406390255482</v>
      </c>
      <c r="EM44" s="1577">
        <f>$F$3*'IEA energy consumption KTOE'!EM46</f>
        <v>1.8215022828062966</v>
      </c>
      <c r="EN44" s="1577"/>
      <c r="EO44" s="1577"/>
      <c r="EP44" s="1577"/>
      <c r="EQ44" s="1577"/>
      <c r="ER44" s="1577"/>
      <c r="ES44" s="1577">
        <f>$F$3*'IEA energy consumption KTOE'!ES46</f>
        <v>0</v>
      </c>
      <c r="ET44" s="1577">
        <f>$F$3*'IEA energy consumption KTOE'!ET46</f>
        <v>0</v>
      </c>
      <c r="EU44" s="1577">
        <f>$F$3*'IEA energy consumption KTOE'!EU46</f>
        <v>2.5224885840611978E-2</v>
      </c>
      <c r="EV44" s="1577"/>
      <c r="EW44" s="1577"/>
      <c r="EX44" s="1577">
        <f>$F$3*'IEA energy consumption KTOE'!EX46</f>
        <v>0</v>
      </c>
      <c r="EY44" s="1577">
        <f>$F$3*'IEA energy consumption KTOE'!EY46</f>
        <v>2.5224885840611978E-2</v>
      </c>
      <c r="EZ44" s="1577">
        <f>$F$3*'IEA energy consumption KTOE'!EZ46</f>
        <v>0</v>
      </c>
      <c r="FA44" s="1577"/>
      <c r="FB44" s="1577"/>
      <c r="FC44" s="1577">
        <f>$F$3*'IEA energy consumption KTOE'!FC46</f>
        <v>0</v>
      </c>
      <c r="FD44" s="1577">
        <f>$F$3*'IEA energy consumption KTOE'!FD46</f>
        <v>0</v>
      </c>
      <c r="FE44" s="1577">
        <f>$F$3*'IEA energy consumption KTOE'!FE46</f>
        <v>0.20047146115433731</v>
      </c>
      <c r="FF44" s="1577">
        <f>$F$3*'IEA energy consumption KTOE'!FF46</f>
        <v>0</v>
      </c>
      <c r="FG44" s="1577">
        <f>$F$3*'IEA energy consumption KTOE'!FG46</f>
        <v>0</v>
      </c>
      <c r="FH44" s="1577">
        <f>$F$3*'IEA energy consumption KTOE'!FH46</f>
        <v>0</v>
      </c>
      <c r="FI44" s="1577"/>
      <c r="FJ44" s="1577">
        <f>$F$3*'IEA energy consumption KTOE'!FJ46</f>
        <v>7.9657534233511518E-3</v>
      </c>
      <c r="FK44" s="1577">
        <f>$F$3*'IEA energy consumption KTOE'!FK46</f>
        <v>0</v>
      </c>
      <c r="FL44" s="1577">
        <f>$F$3*'IEA energy consumption KTOE'!FL46</f>
        <v>0</v>
      </c>
      <c r="FM44" s="1577">
        <f>$F$3*'IEA energy consumption KTOE'!FM46</f>
        <v>0</v>
      </c>
      <c r="FN44" s="1577">
        <f>$F$3*'IEA energy consumption KTOE'!FN46</f>
        <v>0</v>
      </c>
      <c r="FO44" s="1577">
        <f>$F$3*'IEA energy consumption KTOE'!FO46</f>
        <v>0</v>
      </c>
      <c r="FP44" s="1577"/>
      <c r="FQ44" s="1577">
        <f>$F$3*'IEA energy consumption KTOE'!FQ46</f>
        <v>0</v>
      </c>
      <c r="FR44" s="1577"/>
      <c r="FS44" s="1577">
        <f>$F$3*'IEA energy consumption KTOE'!FS46</f>
        <v>0</v>
      </c>
      <c r="FT44" s="1577">
        <f>$F$3*'IEA energy consumption KTOE'!FT46</f>
        <v>3.4518264834521653E-2</v>
      </c>
      <c r="FU44" s="1577">
        <f>$F$3*'IEA energy consumption KTOE'!FU46</f>
        <v>0.23100684927718337</v>
      </c>
      <c r="FV44" s="1577">
        <f>$F$3*'IEA energy consumption KTOE'!FV46</f>
        <v>0</v>
      </c>
      <c r="FW44" s="1577"/>
      <c r="FX44" s="1577">
        <f>$F$3*'IEA energy consumption KTOE'!FX46</f>
        <v>0.16197031960814007</v>
      </c>
      <c r="FY44" s="1577">
        <f>$F$3*'IEA energy consumption KTOE'!FY46</f>
        <v>0</v>
      </c>
      <c r="FZ44" s="1577">
        <f>$F$3*'IEA energy consumption KTOE'!FZ46</f>
        <v>0.10753767121524054</v>
      </c>
      <c r="GA44" s="1577">
        <f>$F$3*'IEA energy consumption KTOE'!GA46</f>
        <v>1.9821449768438781</v>
      </c>
      <c r="GB44" s="1577">
        <f>$F$3*'IEA energy consumption KTOE'!GB46</f>
        <v>0</v>
      </c>
      <c r="GC44" s="1577">
        <f>$F$3*'IEA energy consumption KTOE'!GC46</f>
        <v>4.9122146110665434E-2</v>
      </c>
      <c r="GD44" s="1577"/>
      <c r="GE44" s="1577">
        <f>$F$3*'IEA energy consumption KTOE'!GE46</f>
        <v>0</v>
      </c>
      <c r="GF44" s="1577">
        <f>$F$3*'IEA energy consumption KTOE'!GF46</f>
        <v>0</v>
      </c>
      <c r="GG44" s="1577">
        <f>$F$3*'IEA energy consumption KTOE'!GG46</f>
        <v>0</v>
      </c>
      <c r="GH44" s="1577">
        <f>$F$3*'IEA energy consumption KTOE'!GH46</f>
        <v>0</v>
      </c>
      <c r="GI44" s="1577">
        <f>$F$3*'IEA energy consumption KTOE'!GI46</f>
        <v>0</v>
      </c>
      <c r="GK44" s="1579">
        <f t="shared" si="1"/>
        <v>13.804650682667539</v>
      </c>
    </row>
    <row r="45" spans="1:195" s="1573" customFormat="1" ht="18" customHeight="1">
      <c r="A45" s="1578" t="str">
        <f>'IEA energy consumption KTOE'!A47</f>
        <v xml:space="preserve">  Coal</v>
      </c>
      <c r="B45" s="1030" t="str">
        <f>'IEA energy consumption KTOE'!$B47</f>
        <v>A-C</v>
      </c>
      <c r="C45" s="1577"/>
      <c r="D45" s="1577">
        <f>$F$3*'IEA energy consumption KTOE'!D47</f>
        <v>0</v>
      </c>
      <c r="E45" s="1577">
        <f>$F$3*'IEA energy consumption KTOE'!E47</f>
        <v>0</v>
      </c>
      <c r="F45" s="1577">
        <f>$F$3*'IEA energy consumption KTOE'!F47</f>
        <v>0</v>
      </c>
      <c r="G45" s="1577"/>
      <c r="H45" s="1577">
        <f>$F$3*'IEA energy consumption KTOE'!H47</f>
        <v>0</v>
      </c>
      <c r="I45" s="1577">
        <f>$F$3*'IEA energy consumption KTOE'!I47</f>
        <v>0</v>
      </c>
      <c r="J45" s="1577">
        <f>$F$3*'IEA energy consumption KTOE'!J47</f>
        <v>0</v>
      </c>
      <c r="K45" s="1577">
        <f>$F$3*'IEA energy consumption KTOE'!K47</f>
        <v>1.3276255705585252E-3</v>
      </c>
      <c r="L45" s="1577">
        <f>$F$3*'IEA energy consumption KTOE'!L47</f>
        <v>0</v>
      </c>
      <c r="M45" s="1577"/>
      <c r="N45" s="1577">
        <f>$F$3*'IEA energy consumption KTOE'!N47</f>
        <v>0</v>
      </c>
      <c r="O45" s="1577">
        <f>$F$3*'IEA energy consumption KTOE'!O47</f>
        <v>0</v>
      </c>
      <c r="P45" s="1577"/>
      <c r="Q45" s="1577">
        <f>$F$3*'IEA energy consumption KTOE'!Q47</f>
        <v>2.6552511411170503E-3</v>
      </c>
      <c r="R45" s="1577">
        <f>$F$3*'IEA energy consumption KTOE'!R47</f>
        <v>1.1948630135026726E-2</v>
      </c>
      <c r="S45" s="1577"/>
      <c r="T45" s="1577">
        <f>$F$3*'IEA energy consumption KTOE'!T47</f>
        <v>0</v>
      </c>
      <c r="U45" s="1577"/>
      <c r="V45" s="1577">
        <f>$F$3*'IEA energy consumption KTOE'!V47</f>
        <v>0</v>
      </c>
      <c r="W45" s="1577">
        <f>$F$3*'IEA energy consumption KTOE'!W47</f>
        <v>0</v>
      </c>
      <c r="X45" s="1577">
        <f>$F$3*'IEA energy consumption KTOE'!X47</f>
        <v>3.9828767116755759E-3</v>
      </c>
      <c r="Y45" s="1577">
        <f>$F$3*'IEA energy consumption KTOE'!Y47</f>
        <v>0</v>
      </c>
      <c r="Z45" s="1577">
        <f>$F$3*'IEA energy consumption KTOE'!Z47</f>
        <v>0</v>
      </c>
      <c r="AA45" s="1577">
        <f>$F$3*'IEA energy consumption KTOE'!AA47</f>
        <v>1.1948630135026726E-2</v>
      </c>
      <c r="AB45" s="1577"/>
      <c r="AC45" s="1577"/>
      <c r="AD45" s="1577">
        <f>$F$3*'IEA energy consumption KTOE'!AD47</f>
        <v>0</v>
      </c>
      <c r="AE45" s="1577">
        <f>$F$3*'IEA energy consumption KTOE'!AE47</f>
        <v>0</v>
      </c>
      <c r="AF45" s="1577">
        <f>$F$3*'IEA energy consumption KTOE'!AF47</f>
        <v>0</v>
      </c>
      <c r="AG45" s="1577"/>
      <c r="AH45" s="1577"/>
      <c r="AI45" s="1577"/>
      <c r="AJ45" s="1577">
        <f>$F$3*'IEA energy consumption KTOE'!AJ47</f>
        <v>1.3276255705585252E-3</v>
      </c>
      <c r="AK45" s="1577">
        <f>$F$3*'IEA energy consumption KTOE'!AK47</f>
        <v>18.307956618002063</v>
      </c>
      <c r="AL45" s="1577">
        <f>$F$3*'IEA energy consumption KTOE'!AL47</f>
        <v>0</v>
      </c>
      <c r="AM45" s="1577">
        <f>$F$3*'IEA energy consumption KTOE'!AM47</f>
        <v>0</v>
      </c>
      <c r="AN45" s="1577"/>
      <c r="AO45" s="1577">
        <f>$F$3*'IEA energy consumption KTOE'!AO47</f>
        <v>0</v>
      </c>
      <c r="AP45" s="1577">
        <f>$F$3*'IEA energy consumption KTOE'!AP47</f>
        <v>0</v>
      </c>
      <c r="AQ45" s="1577">
        <f>$F$3*'IEA energy consumption KTOE'!AQ47</f>
        <v>0</v>
      </c>
      <c r="AR45" s="1577">
        <f>$F$3*'IEA energy consumption KTOE'!AR47</f>
        <v>0</v>
      </c>
      <c r="AS45" s="1577">
        <f>$F$3*'IEA energy consumption KTOE'!AS47</f>
        <v>0</v>
      </c>
      <c r="AT45" s="1577">
        <f>$F$3*'IEA energy consumption KTOE'!AT47</f>
        <v>0</v>
      </c>
      <c r="AU45" s="1577">
        <f>$F$3*'IEA energy consumption KTOE'!AU47</f>
        <v>0</v>
      </c>
      <c r="AV45" s="1577">
        <f>$F$3*'IEA energy consumption KTOE'!AV47</f>
        <v>7.9657534233511518E-3</v>
      </c>
      <c r="AW45" s="1577">
        <f>$F$3*'IEA energy consumption KTOE'!AW47</f>
        <v>1.1948630135026726E-2</v>
      </c>
      <c r="AX45" s="1577"/>
      <c r="AY45" s="1577">
        <f>$F$3*'IEA energy consumption KTOE'!AY47</f>
        <v>0</v>
      </c>
      <c r="AZ45" s="1577">
        <f>$F$3*'IEA energy consumption KTOE'!AZ47</f>
        <v>0</v>
      </c>
      <c r="BA45" s="1577">
        <f>$F$3*'IEA energy consumption KTOE'!BA47</f>
        <v>0</v>
      </c>
      <c r="BB45" s="1577">
        <f>$F$3*'IEA energy consumption KTOE'!BB47</f>
        <v>0</v>
      </c>
      <c r="BC45" s="1577">
        <f>$F$3*'IEA energy consumption KTOE'!BC47</f>
        <v>0</v>
      </c>
      <c r="BD45" s="1577">
        <f>$F$3*'IEA energy consumption KTOE'!BD47</f>
        <v>0</v>
      </c>
      <c r="BE45" s="1577">
        <f>$F$3*'IEA energy consumption KTOE'!BE47</f>
        <v>1.3276255705585252E-3</v>
      </c>
      <c r="BF45" s="1577">
        <f>$F$3*'IEA energy consumption KTOE'!BF47</f>
        <v>0</v>
      </c>
      <c r="BG45" s="1577"/>
      <c r="BH45" s="1577">
        <f>$F$3*'IEA energy consumption KTOE'!BH47</f>
        <v>6.638127852792626E-2</v>
      </c>
      <c r="BI45" s="1577">
        <f>$F$3*'IEA energy consumption KTOE'!BI47</f>
        <v>2.6552511411170503E-3</v>
      </c>
      <c r="BJ45" s="1577"/>
      <c r="BK45" s="1577">
        <f>$F$3*'IEA energy consumption KTOE'!BK47</f>
        <v>0</v>
      </c>
      <c r="BL45" s="1577"/>
      <c r="BM45" s="1577">
        <f>$F$3*'IEA energy consumption KTOE'!BM47</f>
        <v>0</v>
      </c>
      <c r="BN45" s="1577">
        <f>$F$3*'IEA energy consumption KTOE'!BN47</f>
        <v>0</v>
      </c>
      <c r="BO45" s="1577">
        <f>$F$3*'IEA energy consumption KTOE'!BO47</f>
        <v>0</v>
      </c>
      <c r="BP45" s="1577">
        <f>$F$3*'IEA energy consumption KTOE'!BP47</f>
        <v>0</v>
      </c>
      <c r="BQ45" s="1577">
        <f>$F$3*'IEA energy consumption KTOE'!BQ47</f>
        <v>1.3276255705585252E-3</v>
      </c>
      <c r="BR45" s="1577"/>
      <c r="BS45" s="1577">
        <f>$F$3*'IEA energy consumption KTOE'!BS47</f>
        <v>0</v>
      </c>
      <c r="BT45" s="1577"/>
      <c r="BU45" s="1577"/>
      <c r="BV45" s="1577"/>
      <c r="BW45" s="1577">
        <f>$F$3*'IEA energy consumption KTOE'!BW47</f>
        <v>0</v>
      </c>
      <c r="BX45" s="1577">
        <f>$F$3*'IEA energy consumption KTOE'!BX47</f>
        <v>0</v>
      </c>
      <c r="BY45" s="1577">
        <f>$F$3*'IEA energy consumption KTOE'!BY47</f>
        <v>0</v>
      </c>
      <c r="BZ45" s="1577">
        <f>$F$3*'IEA energy consumption KTOE'!BZ47</f>
        <v>1.3276255705585252E-3</v>
      </c>
      <c r="CA45" s="1577">
        <f>$F$3*'IEA energy consumption KTOE'!CA47</f>
        <v>0</v>
      </c>
      <c r="CB45" s="1577">
        <f>$F$3*'IEA energy consumption KTOE'!CB47</f>
        <v>0</v>
      </c>
      <c r="CC45" s="1577">
        <f>$F$3*'IEA energy consumption KTOE'!CC47</f>
        <v>0</v>
      </c>
      <c r="CD45" s="1577">
        <f>$F$3*'IEA energy consumption KTOE'!CD47</f>
        <v>0</v>
      </c>
      <c r="CE45" s="1577">
        <f>$F$3*'IEA energy consumption KTOE'!CE47</f>
        <v>0</v>
      </c>
      <c r="CF45" s="1577">
        <f>$F$3*'IEA energy consumption KTOE'!CF47</f>
        <v>0</v>
      </c>
      <c r="CG45" s="1577">
        <f>$F$3*'IEA energy consumption KTOE'!CG47</f>
        <v>0</v>
      </c>
      <c r="CH45" s="1577">
        <f>$F$3*'IEA energy consumption KTOE'!CH47</f>
        <v>0</v>
      </c>
      <c r="CI45" s="1577">
        <f>$F$3*'IEA energy consumption KTOE'!CI47</f>
        <v>0</v>
      </c>
      <c r="CJ45" s="1577">
        <f>$F$3*'IEA energy consumption KTOE'!CJ47</f>
        <v>0</v>
      </c>
      <c r="CK45" s="1577">
        <f>$F$3*'IEA energy consumption KTOE'!CK47</f>
        <v>0</v>
      </c>
      <c r="CL45" s="1577">
        <f>$F$3*'IEA energy consumption KTOE'!CL47</f>
        <v>0.14869406390255482</v>
      </c>
      <c r="CM45" s="1577">
        <f>$F$3*'IEA energy consumption KTOE'!CM47</f>
        <v>0</v>
      </c>
      <c r="CN45" s="1577"/>
      <c r="CO45" s="1577">
        <f>$F$3*'IEA energy consumption KTOE'!CO47</f>
        <v>0</v>
      </c>
      <c r="CP45" s="1577">
        <f>$F$3*'IEA energy consumption KTOE'!CP47</f>
        <v>0</v>
      </c>
      <c r="CQ45" s="1577">
        <f>$F$3*'IEA energy consumption KTOE'!CQ47</f>
        <v>0</v>
      </c>
      <c r="CR45" s="1577">
        <f>$F$3*'IEA energy consumption KTOE'!CR47</f>
        <v>0</v>
      </c>
      <c r="CS45" s="1577">
        <f>$F$3*'IEA energy consumption KTOE'!CS47</f>
        <v>2.6552511411170503E-3</v>
      </c>
      <c r="CT45" s="1577">
        <f>$F$3*'IEA energy consumption KTOE'!CT47</f>
        <v>0</v>
      </c>
      <c r="CU45" s="1577">
        <f>$F$3*'IEA energy consumption KTOE'!CU47</f>
        <v>0</v>
      </c>
      <c r="CV45" s="1577">
        <f>$F$3*'IEA energy consumption KTOE'!CV47</f>
        <v>0</v>
      </c>
      <c r="CW45" s="1577"/>
      <c r="CX45" s="1577"/>
      <c r="CY45" s="1577">
        <f>$F$3*'IEA energy consumption KTOE'!CY47</f>
        <v>0</v>
      </c>
      <c r="CZ45" s="1577">
        <f>$F$3*'IEA energy consumption KTOE'!CZ47</f>
        <v>3.9828767116755759E-3</v>
      </c>
      <c r="DA45" s="1577">
        <f>$F$3*'IEA energy consumption KTOE'!DA47</f>
        <v>0</v>
      </c>
      <c r="DB45" s="1577">
        <f>$F$3*'IEA energy consumption KTOE'!DB47</f>
        <v>1.3276255705585252E-3</v>
      </c>
      <c r="DC45" s="1577"/>
      <c r="DD45" s="1577"/>
      <c r="DE45" s="1577">
        <f>$F$3*'IEA energy consumption KTOE'!DE47</f>
        <v>0</v>
      </c>
      <c r="DF45" s="1577"/>
      <c r="DG45" s="1577"/>
      <c r="DH45" s="1577">
        <f>$F$3*'IEA energy consumption KTOE'!DH47</f>
        <v>0</v>
      </c>
      <c r="DI45" s="1577"/>
      <c r="DJ45" s="1577">
        <f>$F$3*'IEA energy consumption KTOE'!DJ47</f>
        <v>0</v>
      </c>
      <c r="DK45" s="1577">
        <f>$F$3*'IEA energy consumption KTOE'!DK47</f>
        <v>0</v>
      </c>
      <c r="DL45" s="1577"/>
      <c r="DM45" s="1577">
        <f>$F$3*'IEA energy consumption KTOE'!DM47</f>
        <v>1.3276255705585252E-3</v>
      </c>
      <c r="DN45" s="1577">
        <f>$F$3*'IEA energy consumption KTOE'!DN47</f>
        <v>1.3276255705585252E-3</v>
      </c>
      <c r="DO45" s="1577">
        <f>$F$3*'IEA energy consumption KTOE'!DO47</f>
        <v>0</v>
      </c>
      <c r="DP45" s="1577">
        <f>$F$3*'IEA energy consumption KTOE'!DP47</f>
        <v>0</v>
      </c>
      <c r="DQ45" s="1577">
        <f>$F$3*'IEA energy consumption KTOE'!DQ47</f>
        <v>0</v>
      </c>
      <c r="DR45" s="1577">
        <f>$F$3*'IEA energy consumption KTOE'!DR47</f>
        <v>0</v>
      </c>
      <c r="DS45" s="1577">
        <f>$F$3*'IEA energy consumption KTOE'!DS47</f>
        <v>0</v>
      </c>
      <c r="DT45" s="1577">
        <f>$F$3*'IEA energy consumption KTOE'!DT47</f>
        <v>0</v>
      </c>
      <c r="DU45" s="1577">
        <f>$F$3*'IEA energy consumption KTOE'!DU47</f>
        <v>0</v>
      </c>
      <c r="DV45" s="1577">
        <f>$F$3*'IEA energy consumption KTOE'!DV47</f>
        <v>0</v>
      </c>
      <c r="DW45" s="1577">
        <f>$F$3*'IEA energy consumption KTOE'!DW47</f>
        <v>5.9743150675133631E-2</v>
      </c>
      <c r="DX45" s="1577">
        <f>$F$3*'IEA energy consumption KTOE'!DX47</f>
        <v>0</v>
      </c>
      <c r="DY45" s="1577">
        <f>$F$3*'IEA energy consumption KTOE'!DY47</f>
        <v>0</v>
      </c>
      <c r="DZ45" s="1577">
        <f>$F$3*'IEA energy consumption KTOE'!DZ47</f>
        <v>0</v>
      </c>
      <c r="EA45" s="1577">
        <f>$F$3*'IEA energy consumption KTOE'!EA47</f>
        <v>0</v>
      </c>
      <c r="EB45" s="1577">
        <f>$F$3*'IEA energy consumption KTOE'!EB47</f>
        <v>0</v>
      </c>
      <c r="EC45" s="1577">
        <f>$F$3*'IEA energy consumption KTOE'!EC47</f>
        <v>0</v>
      </c>
      <c r="ED45" s="1577">
        <f>$F$3*'IEA energy consumption KTOE'!ED47</f>
        <v>0</v>
      </c>
      <c r="EE45" s="1577"/>
      <c r="EF45" s="1577">
        <f>$F$3*'IEA energy consumption KTOE'!EF47</f>
        <v>0</v>
      </c>
      <c r="EG45" s="1577">
        <f>$F$3*'IEA energy consumption KTOE'!EG47</f>
        <v>0</v>
      </c>
      <c r="EH45" s="1577">
        <f>$F$3*'IEA energy consumption KTOE'!EH47</f>
        <v>0</v>
      </c>
      <c r="EI45" s="1577">
        <f>$F$3*'IEA energy consumption KTOE'!EI47</f>
        <v>1.2599166664600403</v>
      </c>
      <c r="EJ45" s="1577">
        <f>$F$3*'IEA energy consumption KTOE'!EJ47</f>
        <v>0</v>
      </c>
      <c r="EK45" s="1577">
        <f>$F$3*'IEA energy consumption KTOE'!EK47</f>
        <v>0</v>
      </c>
      <c r="EL45" s="1577">
        <f>$F$3*'IEA energy consumption KTOE'!EL47</f>
        <v>1.9914383558377876E-2</v>
      </c>
      <c r="EM45" s="1577">
        <f>$F$3*'IEA energy consumption KTOE'!EM47</f>
        <v>6.3726027386809214E-2</v>
      </c>
      <c r="EN45" s="1577"/>
      <c r="EO45" s="1577"/>
      <c r="EP45" s="1577"/>
      <c r="EQ45" s="1577"/>
      <c r="ER45" s="1577"/>
      <c r="ES45" s="1577">
        <f>$F$3*'IEA energy consumption KTOE'!ES47</f>
        <v>0</v>
      </c>
      <c r="ET45" s="1577">
        <f>$F$3*'IEA energy consumption KTOE'!ET47</f>
        <v>0</v>
      </c>
      <c r="EU45" s="1577">
        <f>$F$3*'IEA energy consumption KTOE'!EU47</f>
        <v>0</v>
      </c>
      <c r="EV45" s="1577"/>
      <c r="EW45" s="1577"/>
      <c r="EX45" s="1577">
        <f>$F$3*'IEA energy consumption KTOE'!EX47</f>
        <v>0</v>
      </c>
      <c r="EY45" s="1577">
        <f>$F$3*'IEA energy consumption KTOE'!EY47</f>
        <v>0</v>
      </c>
      <c r="EZ45" s="1577">
        <f>$F$3*'IEA energy consumption KTOE'!EZ47</f>
        <v>0</v>
      </c>
      <c r="FA45" s="1577"/>
      <c r="FB45" s="1577"/>
      <c r="FC45" s="1577">
        <f>$F$3*'IEA energy consumption KTOE'!FC47</f>
        <v>0.69036529669043312</v>
      </c>
      <c r="FD45" s="1577">
        <f>$F$3*'IEA energy consumption KTOE'!FD47</f>
        <v>0</v>
      </c>
      <c r="FE45" s="1577">
        <f>$F$3*'IEA energy consumption KTOE'!FE47</f>
        <v>0</v>
      </c>
      <c r="FF45" s="1577">
        <f>$F$3*'IEA energy consumption KTOE'!FF47</f>
        <v>0</v>
      </c>
      <c r="FG45" s="1577">
        <f>$F$3*'IEA energy consumption KTOE'!FG47</f>
        <v>0</v>
      </c>
      <c r="FH45" s="1577">
        <f>$F$3*'IEA energy consumption KTOE'!FH47</f>
        <v>0</v>
      </c>
      <c r="FI45" s="1577"/>
      <c r="FJ45" s="1577">
        <f>$F$3*'IEA energy consumption KTOE'!FJ47</f>
        <v>0</v>
      </c>
      <c r="FK45" s="1577">
        <f>$F$3*'IEA energy consumption KTOE'!FK47</f>
        <v>0</v>
      </c>
      <c r="FL45" s="1577">
        <f>$F$3*'IEA energy consumption KTOE'!FL47</f>
        <v>0</v>
      </c>
      <c r="FM45" s="1577">
        <f>$F$3*'IEA energy consumption KTOE'!FM47</f>
        <v>0</v>
      </c>
      <c r="FN45" s="1577">
        <f>$F$3*'IEA energy consumption KTOE'!FN47</f>
        <v>0</v>
      </c>
      <c r="FO45" s="1577">
        <f>$F$3*'IEA energy consumption KTOE'!FO47</f>
        <v>0</v>
      </c>
      <c r="FP45" s="1577"/>
      <c r="FQ45" s="1577">
        <f>$F$3*'IEA energy consumption KTOE'!FQ47</f>
        <v>0</v>
      </c>
      <c r="FR45" s="1577"/>
      <c r="FS45" s="1577">
        <f>$F$3*'IEA energy consumption KTOE'!FS47</f>
        <v>0</v>
      </c>
      <c r="FT45" s="1577">
        <f>$F$3*'IEA energy consumption KTOE'!FT47</f>
        <v>0</v>
      </c>
      <c r="FU45" s="1577">
        <f>$F$3*'IEA energy consumption KTOE'!FU47</f>
        <v>0</v>
      </c>
      <c r="FV45" s="1577">
        <f>$F$3*'IEA energy consumption KTOE'!FV47</f>
        <v>0</v>
      </c>
      <c r="FW45" s="1577"/>
      <c r="FX45" s="1577">
        <f>$F$3*'IEA energy consumption KTOE'!FX47</f>
        <v>9.2933789939096765E-3</v>
      </c>
      <c r="FY45" s="1577">
        <f>$F$3*'IEA energy consumption KTOE'!FY47</f>
        <v>0</v>
      </c>
      <c r="FZ45" s="1577">
        <f>$F$3*'IEA energy consumption KTOE'!FZ47</f>
        <v>0</v>
      </c>
      <c r="GA45" s="1577">
        <f>$F$3*'IEA energy consumption KTOE'!GA47</f>
        <v>0</v>
      </c>
      <c r="GB45" s="1577">
        <f>$F$3*'IEA energy consumption KTOE'!GB47</f>
        <v>0</v>
      </c>
      <c r="GC45" s="1577">
        <f>$F$3*'IEA energy consumption KTOE'!GC47</f>
        <v>0</v>
      </c>
      <c r="GD45" s="1577"/>
      <c r="GE45" s="1577">
        <f>$F$3*'IEA energy consumption KTOE'!GE47</f>
        <v>0</v>
      </c>
      <c r="GF45" s="1577">
        <f>$F$3*'IEA energy consumption KTOE'!GF47</f>
        <v>1.7259132417260827E-2</v>
      </c>
      <c r="GG45" s="1577">
        <f>$F$3*'IEA energy consumption KTOE'!GG47</f>
        <v>0</v>
      </c>
      <c r="GH45" s="1577">
        <f>$F$3*'IEA energy consumption KTOE'!GH47</f>
        <v>0</v>
      </c>
      <c r="GI45" s="1577">
        <f>$F$3*'IEA energy consumption KTOE'!GI47</f>
        <v>2.6552511411170503E-3</v>
      </c>
      <c r="GK45" s="1579">
        <f t="shared" si="1"/>
        <v>20.71626940299522</v>
      </c>
    </row>
    <row r="46" spans="1:195" s="1573" customFormat="1" ht="18" customHeight="1">
      <c r="A46" s="1578" t="str">
        <f>'IEA energy consumption KTOE'!A48</f>
        <v xml:space="preserve">  Electricity</v>
      </c>
      <c r="B46" s="1030" t="str">
        <f>'IEA energy consumption KTOE'!$B48</f>
        <v>A-E</v>
      </c>
      <c r="C46" s="1577"/>
      <c r="D46" s="1577">
        <f>$F$3*'IEA energy consumption KTOE'!D48</f>
        <v>1.4603881276143777E-2</v>
      </c>
      <c r="E46" s="1577">
        <f>$F$3*'IEA energy consumption KTOE'!E48</f>
        <v>0.13807305933808661</v>
      </c>
      <c r="F46" s="1577">
        <f>$F$3*'IEA energy consumption KTOE'!F48</f>
        <v>0</v>
      </c>
      <c r="G46" s="1577"/>
      <c r="H46" s="1577">
        <f>$F$3*'IEA energy consumption KTOE'!H48</f>
        <v>0.10488242007412349</v>
      </c>
      <c r="I46" s="1577">
        <f>$F$3*'IEA energy consumption KTOE'!I48</f>
        <v>1.9914383558377876E-2</v>
      </c>
      <c r="J46" s="1577">
        <f>$F$3*'IEA energy consumption KTOE'!J48</f>
        <v>0.24162785384165159</v>
      </c>
      <c r="K46" s="1577">
        <f>$F$3*'IEA energy consumption KTOE'!K48</f>
        <v>0.13276255705585252</v>
      </c>
      <c r="L46" s="1577">
        <f>$F$3*'IEA energy consumption KTOE'!L48</f>
        <v>0.12745205477361843</v>
      </c>
      <c r="M46" s="1577"/>
      <c r="N46" s="1577">
        <f>$F$3*'IEA energy consumption KTOE'!N48</f>
        <v>6.6381278527926253E-3</v>
      </c>
      <c r="O46" s="1577">
        <f>$F$3*'IEA energy consumption KTOE'!O48</f>
        <v>7.0364155239601836E-2</v>
      </c>
      <c r="P46" s="1577"/>
      <c r="Q46" s="1577">
        <f>$F$3*'IEA energy consumption KTOE'!Q48</f>
        <v>0.18188470316651795</v>
      </c>
      <c r="R46" s="1577">
        <f>$F$3*'IEA energy consumption KTOE'!R48</f>
        <v>0.19516095887210319</v>
      </c>
      <c r="S46" s="1577"/>
      <c r="T46" s="1577">
        <f>$F$3*'IEA energy consumption KTOE'!T48</f>
        <v>3.9828767116755759E-3</v>
      </c>
      <c r="U46" s="1577"/>
      <c r="V46" s="1577">
        <f>$F$3*'IEA energy consumption KTOE'!V48</f>
        <v>9.8244292221330867E-2</v>
      </c>
      <c r="W46" s="1577">
        <f>$F$3*'IEA energy consumption KTOE'!W48</f>
        <v>6.6381278527926253E-3</v>
      </c>
      <c r="X46" s="1577">
        <f>$F$3*'IEA energy consumption KTOE'!X48</f>
        <v>2.1242009128936402E-2</v>
      </c>
      <c r="Y46" s="1577">
        <f>$F$3*'IEA energy consumption KTOE'!Y48</f>
        <v>3.4717408670105434</v>
      </c>
      <c r="Z46" s="1577">
        <f>$F$3*'IEA energy consumption KTOE'!Z48</f>
        <v>0</v>
      </c>
      <c r="AA46" s="1577">
        <f>$F$3*'IEA energy consumption KTOE'!AA48</f>
        <v>3.0535388122846077E-2</v>
      </c>
      <c r="AB46" s="1577"/>
      <c r="AC46" s="1577"/>
      <c r="AD46" s="1577">
        <f>$F$3*'IEA energy consumption KTOE'!AD48</f>
        <v>0</v>
      </c>
      <c r="AE46" s="1577">
        <f>$F$3*'IEA energy consumption KTOE'!AE48</f>
        <v>6.6381278527926253E-3</v>
      </c>
      <c r="AF46" s="1577">
        <f>$F$3*'IEA energy consumption KTOE'!AF48</f>
        <v>1.1722933788031777</v>
      </c>
      <c r="AG46" s="1577"/>
      <c r="AH46" s="1577"/>
      <c r="AI46" s="1577"/>
      <c r="AJ46" s="1577">
        <f>$F$3*'IEA energy consumption KTOE'!AJ48</f>
        <v>0.29074999995231698</v>
      </c>
      <c r="AK46" s="1577">
        <f>$F$3*'IEA energy consumption KTOE'!AK48</f>
        <v>14.489705477075743</v>
      </c>
      <c r="AL46" s="1577">
        <f>$F$3*'IEA energy consumption KTOE'!AL48</f>
        <v>0.33854452049242389</v>
      </c>
      <c r="AM46" s="1577">
        <f>$F$3*'IEA energy consumption KTOE'!AM48</f>
        <v>8.7623287656862656E-2</v>
      </c>
      <c r="AN46" s="1577"/>
      <c r="AO46" s="1577">
        <f>$F$3*'IEA energy consumption KTOE'!AO48</f>
        <v>0</v>
      </c>
      <c r="AP46" s="1577">
        <f>$F$3*'IEA energy consumption KTOE'!AP48</f>
        <v>0</v>
      </c>
      <c r="AQ46" s="1577">
        <f>$F$3*'IEA energy consumption KTOE'!AQ48</f>
        <v>3.7173515975638706E-2</v>
      </c>
      <c r="AR46" s="1577">
        <f>$F$3*'IEA energy consumption KTOE'!AR48</f>
        <v>2.3897260270053452E-2</v>
      </c>
      <c r="AS46" s="1577">
        <f>$F$3*'IEA energy consumption KTOE'!AS48</f>
        <v>6.6381278527926253E-3</v>
      </c>
      <c r="AT46" s="1577">
        <f>$F$3*'IEA energy consumption KTOE'!AT48</f>
        <v>3.7173515975638706E-2</v>
      </c>
      <c r="AU46" s="1577">
        <f>$F$3*'IEA energy consumption KTOE'!AU48</f>
        <v>1.9914383558377876E-2</v>
      </c>
      <c r="AV46" s="1577">
        <f>$F$3*'IEA energy consumption KTOE'!AV48</f>
        <v>0.11152054792691611</v>
      </c>
      <c r="AW46" s="1577">
        <f>$F$3*'IEA energy consumption KTOE'!AW48</f>
        <v>0.19914383558377877</v>
      </c>
      <c r="AX46" s="1577"/>
      <c r="AY46" s="1577">
        <f>$F$3*'IEA energy consumption KTOE'!AY48</f>
        <v>0.12479680363250137</v>
      </c>
      <c r="AZ46" s="1577">
        <f>$F$3*'IEA energy consumption KTOE'!AZ48</f>
        <v>0</v>
      </c>
      <c r="BA46" s="1577">
        <f>$F$3*'IEA energy consumption KTOE'!BA48</f>
        <v>0.84835273958689761</v>
      </c>
      <c r="BB46" s="1577">
        <f>$F$3*'IEA energy consumption KTOE'!BB48</f>
        <v>0</v>
      </c>
      <c r="BC46" s="1577">
        <f>$F$3*'IEA energy consumption KTOE'!BC48</f>
        <v>0</v>
      </c>
      <c r="BD46" s="1577">
        <f>$F$3*'IEA energy consumption KTOE'!BD48</f>
        <v>0</v>
      </c>
      <c r="BE46" s="1577">
        <f>$F$3*'IEA energy consumption KTOE'!BE48</f>
        <v>1.8586757987819353E-2</v>
      </c>
      <c r="BF46" s="1577">
        <f>$F$3*'IEA energy consumption KTOE'!BF48</f>
        <v>0</v>
      </c>
      <c r="BG46" s="1577"/>
      <c r="BH46" s="1577">
        <f>$F$3*'IEA energy consumption KTOE'!BH48</f>
        <v>0.17259132417260828</v>
      </c>
      <c r="BI46" s="1577">
        <f>$F$3*'IEA energy consumption KTOE'!BI48</f>
        <v>0.97580479436051604</v>
      </c>
      <c r="BJ46" s="1577"/>
      <c r="BK46" s="1577">
        <f>$F$3*'IEA energy consumption KTOE'!BK48</f>
        <v>3.9828767116755759E-3</v>
      </c>
      <c r="BL46" s="1577"/>
      <c r="BM46" s="1577">
        <f>$F$3*'IEA energy consumption KTOE'!BM48</f>
        <v>9.2933789939096765E-3</v>
      </c>
      <c r="BN46" s="1577">
        <f>$F$3*'IEA energy consumption KTOE'!BN48</f>
        <v>0.57353424648128282</v>
      </c>
      <c r="BO46" s="1577">
        <f>$F$3*'IEA energy consumption KTOE'!BO48</f>
        <v>0</v>
      </c>
      <c r="BP46" s="1577">
        <f>$F$3*'IEA energy consumption KTOE'!BP48</f>
        <v>0</v>
      </c>
      <c r="BQ46" s="1577">
        <f>$F$3*'IEA energy consumption KTOE'!BQ48</f>
        <v>0.26154223740002946</v>
      </c>
      <c r="BR46" s="1577"/>
      <c r="BS46" s="1577">
        <f>$F$3*'IEA energy consumption KTOE'!BS48</f>
        <v>0</v>
      </c>
      <c r="BT46" s="1577"/>
      <c r="BU46" s="1577"/>
      <c r="BV46" s="1577"/>
      <c r="BW46" s="1577">
        <f>$F$3*'IEA energy consumption KTOE'!BW48</f>
        <v>0</v>
      </c>
      <c r="BX46" s="1577">
        <f>$F$3*'IEA energy consumption KTOE'!BX48</f>
        <v>0</v>
      </c>
      <c r="BY46" s="1577">
        <f>$F$3*'IEA energy consumption KTOE'!BY48</f>
        <v>0</v>
      </c>
      <c r="BZ46" s="1577">
        <f>$F$3*'IEA energy consumption KTOE'!BZ48</f>
        <v>0.11152054792691611</v>
      </c>
      <c r="CA46" s="1577">
        <f>$F$3*'IEA energy consumption KTOE'!CA48</f>
        <v>3.5845890405080176E-2</v>
      </c>
      <c r="CB46" s="1577">
        <f>$F$3*'IEA energy consumption KTOE'!CB48</f>
        <v>24.156147256312366</v>
      </c>
      <c r="CC46" s="1577">
        <f>$F$3*'IEA energy consumption KTOE'!CC48</f>
        <v>0.2801289953878488</v>
      </c>
      <c r="CD46" s="1577">
        <f>$F$3*'IEA energy consumption KTOE'!CD48</f>
        <v>4.3413356157263774</v>
      </c>
      <c r="CE46" s="1577">
        <f>$F$3*'IEA energy consumption KTOE'!CE48</f>
        <v>0</v>
      </c>
      <c r="CF46" s="1577">
        <f>$F$3*'IEA energy consumption KTOE'!CF48</f>
        <v>6.3726027386809214E-2</v>
      </c>
      <c r="CG46" s="1577">
        <f>$F$3*'IEA energy consumption KTOE'!CG48</f>
        <v>0.33987214606298244</v>
      </c>
      <c r="CH46" s="1577">
        <f>$F$3*'IEA energy consumption KTOE'!CH48</f>
        <v>0.66779566199093821</v>
      </c>
      <c r="CI46" s="1577">
        <f>$F$3*'IEA energy consumption KTOE'!CI48</f>
        <v>0</v>
      </c>
      <c r="CJ46" s="1577">
        <f>$F$3*'IEA energy consumption KTOE'!CJ48</f>
        <v>0.36642465747415293</v>
      </c>
      <c r="CK46" s="1577">
        <f>$F$3*'IEA energy consumption KTOE'!CK48</f>
        <v>0.30800913236957783</v>
      </c>
      <c r="CL46" s="1577">
        <f>$F$3*'IEA energy consumption KTOE'!CL48</f>
        <v>9.1606164368538232E-2</v>
      </c>
      <c r="CM46" s="1577">
        <f>$F$3*'IEA energy consumption KTOE'!CM48</f>
        <v>0</v>
      </c>
      <c r="CN46" s="1577"/>
      <c r="CO46" s="1577">
        <f>$F$3*'IEA energy consumption KTOE'!CO48</f>
        <v>0</v>
      </c>
      <c r="CP46" s="1577">
        <f>$F$3*'IEA energy consumption KTOE'!CP48</f>
        <v>1.9184189494570689</v>
      </c>
      <c r="CQ46" s="1577">
        <f>$F$3*'IEA energy consumption KTOE'!CQ48</f>
        <v>1.3276255705585251E-2</v>
      </c>
      <c r="CR46" s="1577">
        <f>$F$3*'IEA energy consumption KTOE'!CR48</f>
        <v>0.16064269403758155</v>
      </c>
      <c r="CS46" s="1577">
        <f>$F$3*'IEA energy consumption KTOE'!CS48</f>
        <v>2.5224885840611978E-2</v>
      </c>
      <c r="CT46" s="1577">
        <f>$F$3*'IEA energy consumption KTOE'!CT48</f>
        <v>2.6552511411170503E-3</v>
      </c>
      <c r="CU46" s="1577">
        <f>$F$3*'IEA energy consumption KTOE'!CU48</f>
        <v>2.1242009128936402E-2</v>
      </c>
      <c r="CV46" s="1577">
        <f>$F$3*'IEA energy consumption KTOE'!CV48</f>
        <v>0</v>
      </c>
      <c r="CW46" s="1577"/>
      <c r="CX46" s="1577"/>
      <c r="CY46" s="1577">
        <f>$F$3*'IEA energy consumption KTOE'!CY48</f>
        <v>0.14471118719087925</v>
      </c>
      <c r="CZ46" s="1577">
        <f>$F$3*'IEA energy consumption KTOE'!CZ48</f>
        <v>2.3897260270053452E-2</v>
      </c>
      <c r="DA46" s="1577">
        <f>$F$3*'IEA energy consumption KTOE'!DA48</f>
        <v>3.9828767116755759E-3</v>
      </c>
      <c r="DB46" s="1577">
        <f>$F$3*'IEA energy consumption KTOE'!DB48</f>
        <v>3.9828767116755759E-3</v>
      </c>
      <c r="DC46" s="1577"/>
      <c r="DD46" s="1577"/>
      <c r="DE46" s="1577">
        <f>$F$3*'IEA energy consumption KTOE'!DE48</f>
        <v>7.0364155239601836E-2</v>
      </c>
      <c r="DF46" s="1577"/>
      <c r="DG46" s="1577"/>
      <c r="DH46" s="1577">
        <f>$F$3*'IEA energy consumption KTOE'!DH48</f>
        <v>1.3276255705585252E-3</v>
      </c>
      <c r="DI46" s="1577"/>
      <c r="DJ46" s="1577">
        <f>$F$3*'IEA energy consumption KTOE'!DJ48</f>
        <v>2.6552511411170503E-3</v>
      </c>
      <c r="DK46" s="1577">
        <f>$F$3*'IEA energy consumption KTOE'!DK48</f>
        <v>1.4125936070742708</v>
      </c>
      <c r="DL46" s="1577"/>
      <c r="DM46" s="1577">
        <f>$F$3*'IEA energy consumption KTOE'!DM48</f>
        <v>1.1948630135026726E-2</v>
      </c>
      <c r="DN46" s="1577">
        <f>$F$3*'IEA energy consumption KTOE'!DN48</f>
        <v>7.9657534233511518E-3</v>
      </c>
      <c r="DO46" s="1577">
        <f>$F$3*'IEA energy consumption KTOE'!DO48</f>
        <v>1.3276255705585252E-3</v>
      </c>
      <c r="DP46" s="1577">
        <f>$F$3*'IEA energy consumption KTOE'!DP48</f>
        <v>0.38368378989141377</v>
      </c>
      <c r="DQ46" s="1577">
        <f>$F$3*'IEA energy consumption KTOE'!DQ48</f>
        <v>2.6552511411170503E-3</v>
      </c>
      <c r="DR46" s="1577">
        <f>$F$3*'IEA energy consumption KTOE'!DR48</f>
        <v>0</v>
      </c>
      <c r="DS46" s="1577">
        <f>$F$3*'IEA energy consumption KTOE'!DS48</f>
        <v>0</v>
      </c>
      <c r="DT46" s="1577">
        <f>$F$3*'IEA energy consumption KTOE'!DT48</f>
        <v>1.9914383558377876E-2</v>
      </c>
      <c r="DU46" s="1577">
        <f>$F$3*'IEA energy consumption KTOE'!DU48</f>
        <v>1.1311369861158633</v>
      </c>
      <c r="DV46" s="1577">
        <f>$F$3*'IEA energy consumption KTOE'!DV48</f>
        <v>0</v>
      </c>
      <c r="DW46" s="1577">
        <f>$F$3*'IEA energy consumption KTOE'!DW48</f>
        <v>0.2708356163939391</v>
      </c>
      <c r="DX46" s="1577">
        <f>$F$3*'IEA energy consumption KTOE'!DX48</f>
        <v>1.4603881276143777E-2</v>
      </c>
      <c r="DY46" s="1577">
        <f>$F$3*'IEA energy consumption KTOE'!DY48</f>
        <v>1.3276255705585252E-3</v>
      </c>
      <c r="DZ46" s="1577">
        <f>$F$3*'IEA energy consumption KTOE'!DZ48</f>
        <v>0</v>
      </c>
      <c r="EA46" s="1577">
        <f>$F$3*'IEA energy consumption KTOE'!EA48</f>
        <v>0.23897260270053453</v>
      </c>
      <c r="EB46" s="1577">
        <f>$F$3*'IEA energy consumption KTOE'!EB48</f>
        <v>5.9743150675133631E-2</v>
      </c>
      <c r="EC46" s="1577">
        <f>$F$3*'IEA energy consumption KTOE'!EC48</f>
        <v>1.3143493148529399</v>
      </c>
      <c r="ED46" s="1577">
        <f>$F$3*'IEA energy consumption KTOE'!ED48</f>
        <v>0</v>
      </c>
      <c r="EE46" s="1577"/>
      <c r="EF46" s="1577">
        <f>$F$3*'IEA energy consumption KTOE'!EF48</f>
        <v>0</v>
      </c>
      <c r="EG46" s="1577">
        <f>$F$3*'IEA energy consumption KTOE'!EG48</f>
        <v>0.17790182645484237</v>
      </c>
      <c r="EH46" s="1577">
        <f>$F$3*'IEA energy consumption KTOE'!EH48</f>
        <v>0.30137100451678522</v>
      </c>
      <c r="EI46" s="1577">
        <f>$F$3*'IEA energy consumption KTOE'!EI48</f>
        <v>0.21109246571880549</v>
      </c>
      <c r="EJ46" s="1577">
        <f>$F$3*'IEA energy consumption KTOE'!EJ48</f>
        <v>0.12612442920305988</v>
      </c>
      <c r="EK46" s="1577">
        <f>$F$3*'IEA energy consumption KTOE'!EK48</f>
        <v>0</v>
      </c>
      <c r="EL46" s="1577">
        <f>$F$3*'IEA energy consumption KTOE'!EL48</f>
        <v>8.629566208630414E-2</v>
      </c>
      <c r="EM46" s="1577">
        <f>$F$3*'IEA energy consumption KTOE'!EM48</f>
        <v>2.1467705475931353</v>
      </c>
      <c r="EN46" s="1577"/>
      <c r="EO46" s="1577"/>
      <c r="EP46" s="1577"/>
      <c r="EQ46" s="1577"/>
      <c r="ER46" s="1577"/>
      <c r="ES46" s="1577">
        <f>$F$3*'IEA energy consumption KTOE'!ES48</f>
        <v>0.55627511406402208</v>
      </c>
      <c r="ET46" s="1577">
        <f>$F$3*'IEA energy consumption KTOE'!ET48</f>
        <v>1.3276255705585251E-2</v>
      </c>
      <c r="EU46" s="1577">
        <f>$F$3*'IEA energy consumption KTOE'!EU48</f>
        <v>3.8501141546197229E-2</v>
      </c>
      <c r="EV46" s="1577"/>
      <c r="EW46" s="1577"/>
      <c r="EX46" s="1577">
        <f>$F$3*'IEA energy consumption KTOE'!EX48</f>
        <v>0</v>
      </c>
      <c r="EY46" s="1577">
        <f>$F$3*'IEA energy consumption KTOE'!EY48</f>
        <v>2.7880136981729028E-2</v>
      </c>
      <c r="EZ46" s="1577">
        <f>$F$3*'IEA energy consumption KTOE'!EZ48</f>
        <v>0</v>
      </c>
      <c r="FA46" s="1577"/>
      <c r="FB46" s="1577"/>
      <c r="FC46" s="1577">
        <f>$F$3*'IEA energy consumption KTOE'!FC48</f>
        <v>0.69434817340210864</v>
      </c>
      <c r="FD46" s="1577">
        <f>$F$3*'IEA energy consumption KTOE'!FD48</f>
        <v>5.3105022822341006E-3</v>
      </c>
      <c r="FE46" s="1577">
        <f>$F$3*'IEA energy consumption KTOE'!FE48</f>
        <v>0.57220662091072438</v>
      </c>
      <c r="FF46" s="1577">
        <f>$F$3*'IEA energy consumption KTOE'!FF48</f>
        <v>0</v>
      </c>
      <c r="FG46" s="1577">
        <f>$F$3*'IEA energy consumption KTOE'!FG48</f>
        <v>0.15134931504367186</v>
      </c>
      <c r="FH46" s="1577">
        <f>$F$3*'IEA energy consumption KTOE'!FH48</f>
        <v>0</v>
      </c>
      <c r="FI46" s="1577"/>
      <c r="FJ46" s="1577">
        <f>$F$3*'IEA energy consumption KTOE'!FJ48</f>
        <v>0.13541780819696955</v>
      </c>
      <c r="FK46" s="1577">
        <f>$F$3*'IEA energy consumption KTOE'!FK48</f>
        <v>0.11019292235635758</v>
      </c>
      <c r="FL46" s="1577">
        <f>$F$3*'IEA energy consumption KTOE'!FL48</f>
        <v>0</v>
      </c>
      <c r="FM46" s="1577">
        <f>$F$3*'IEA energy consumption KTOE'!FM48</f>
        <v>0.25623173511779535</v>
      </c>
      <c r="FN46" s="1577">
        <f>$F$3*'IEA energy consumption KTOE'!FN48</f>
        <v>1.8586757987819353E-2</v>
      </c>
      <c r="FO46" s="1577">
        <f>$F$3*'IEA energy consumption KTOE'!FO48</f>
        <v>4.1156392687314282E-2</v>
      </c>
      <c r="FP46" s="1577"/>
      <c r="FQ46" s="1577">
        <f>$F$3*'IEA energy consumption KTOE'!FQ48</f>
        <v>0</v>
      </c>
      <c r="FR46" s="1577"/>
      <c r="FS46" s="1577">
        <f>$F$3*'IEA energy consumption KTOE'!FS48</f>
        <v>0</v>
      </c>
      <c r="FT46" s="1577">
        <f>$F$3*'IEA energy consumption KTOE'!FT48</f>
        <v>0.13276255705585252</v>
      </c>
      <c r="FU46" s="1577">
        <f>$F$3*'IEA energy consumption KTOE'!FU48</f>
        <v>1.0594452053057031</v>
      </c>
      <c r="FV46" s="1577">
        <f>$F$3*'IEA energy consumption KTOE'!FV48</f>
        <v>0.45272031956045705</v>
      </c>
      <c r="FW46" s="1577"/>
      <c r="FX46" s="1577">
        <f>$F$3*'IEA energy consumption KTOE'!FX48</f>
        <v>0.4447545661371059</v>
      </c>
      <c r="FY46" s="1577">
        <f>$F$3*'IEA energy consumption KTOE'!FY48</f>
        <v>0</v>
      </c>
      <c r="FZ46" s="1577">
        <f>$F$3*'IEA energy consumption KTOE'!FZ48</f>
        <v>0.49387671224777135</v>
      </c>
      <c r="GA46" s="1577">
        <f>$F$3*'IEA energy consumption KTOE'!GA48</f>
        <v>5.1418938347731675</v>
      </c>
      <c r="GB46" s="1577">
        <f>$F$3*'IEA energy consumption KTOE'!GB48</f>
        <v>3.7173515975638706E-2</v>
      </c>
      <c r="GC46" s="1577">
        <f>$F$3*'IEA energy consumption KTOE'!GC48</f>
        <v>2.0604748855068311</v>
      </c>
      <c r="GD46" s="1577"/>
      <c r="GE46" s="1577">
        <f>$F$3*'IEA energy consumption KTOE'!GE48</f>
        <v>5.177739725178248E-2</v>
      </c>
      <c r="GF46" s="1577">
        <f>$F$3*'IEA energy consumption KTOE'!GF48</f>
        <v>0.63062214601529942</v>
      </c>
      <c r="GG46" s="1577">
        <f>$F$3*'IEA energy consumption KTOE'!GG48</f>
        <v>0</v>
      </c>
      <c r="GH46" s="1577">
        <f>$F$3*'IEA energy consumption KTOE'!GH48</f>
        <v>3.4518264834521653E-2</v>
      </c>
      <c r="GI46" s="1577">
        <f>$F$3*'IEA energy consumption KTOE'!GI48</f>
        <v>5.7087899534016578E-2</v>
      </c>
      <c r="GK46" s="1579">
        <f t="shared" si="1"/>
        <v>78.968496562391636</v>
      </c>
    </row>
    <row r="47" spans="1:195" s="1573" customFormat="1" ht="18" customHeight="1">
      <c r="A47" s="1578" t="str">
        <f>'IEA energy consumption KTOE'!A49</f>
        <v xml:space="preserve">  Heat</v>
      </c>
      <c r="B47" s="1030" t="str">
        <f>'IEA energy consumption KTOE'!$B49</f>
        <v>A-H</v>
      </c>
      <c r="C47" s="1577"/>
      <c r="D47" s="1577">
        <f>$F$3*'IEA energy consumption KTOE'!D49</f>
        <v>0</v>
      </c>
      <c r="E47" s="1577">
        <f>$F$3*'IEA energy consumption KTOE'!E49</f>
        <v>0</v>
      </c>
      <c r="F47" s="1577">
        <f>$F$3*'IEA energy consumption KTOE'!F49</f>
        <v>0</v>
      </c>
      <c r="G47" s="1577"/>
      <c r="H47" s="1577">
        <f>$F$3*'IEA energy consumption KTOE'!H49</f>
        <v>0</v>
      </c>
      <c r="I47" s="1577">
        <f>$F$3*'IEA energy consumption KTOE'!I49</f>
        <v>0</v>
      </c>
      <c r="J47" s="1577">
        <f>$F$3*'IEA energy consumption KTOE'!J49</f>
        <v>0</v>
      </c>
      <c r="K47" s="1577">
        <f>$F$3*'IEA energy consumption KTOE'!K49</f>
        <v>1.4603881276143777E-2</v>
      </c>
      <c r="L47" s="1577">
        <f>$F$3*'IEA energy consumption KTOE'!L49</f>
        <v>0</v>
      </c>
      <c r="M47" s="1577"/>
      <c r="N47" s="1577">
        <f>$F$3*'IEA energy consumption KTOE'!N49</f>
        <v>0</v>
      </c>
      <c r="O47" s="1577">
        <f>$F$3*'IEA energy consumption KTOE'!O49</f>
        <v>0</v>
      </c>
      <c r="P47" s="1577"/>
      <c r="Q47" s="1577">
        <f>$F$3*'IEA energy consumption KTOE'!Q49</f>
        <v>0.22967922370662486</v>
      </c>
      <c r="R47" s="1577">
        <f>$F$3*'IEA energy consumption KTOE'!R49</f>
        <v>6.6381278527926253E-3</v>
      </c>
      <c r="S47" s="1577"/>
      <c r="T47" s="1577">
        <f>$F$3*'IEA energy consumption KTOE'!T49</f>
        <v>0</v>
      </c>
      <c r="U47" s="1577"/>
      <c r="V47" s="1577">
        <f>$F$3*'IEA energy consumption KTOE'!V49</f>
        <v>0</v>
      </c>
      <c r="W47" s="1577">
        <f>$F$3*'IEA energy consumption KTOE'!W49</f>
        <v>0</v>
      </c>
      <c r="X47" s="1577">
        <f>$F$3*'IEA energy consumption KTOE'!X49</f>
        <v>0</v>
      </c>
      <c r="Y47" s="1577">
        <f>$F$3*'IEA energy consumption KTOE'!Y49</f>
        <v>0</v>
      </c>
      <c r="Z47" s="1577">
        <f>$F$3*'IEA energy consumption KTOE'!Z49</f>
        <v>0</v>
      </c>
      <c r="AA47" s="1577">
        <f>$F$3*'IEA energy consumption KTOE'!AA49</f>
        <v>1.1948630135026726E-2</v>
      </c>
      <c r="AB47" s="1577"/>
      <c r="AC47" s="1577"/>
      <c r="AD47" s="1577">
        <f>$F$3*'IEA energy consumption KTOE'!AD49</f>
        <v>0</v>
      </c>
      <c r="AE47" s="1577">
        <f>$F$3*'IEA energy consumption KTOE'!AE49</f>
        <v>0</v>
      </c>
      <c r="AF47" s="1577">
        <f>$F$3*'IEA energy consumption KTOE'!AF49</f>
        <v>0</v>
      </c>
      <c r="AG47" s="1577"/>
      <c r="AH47" s="1577"/>
      <c r="AI47" s="1577"/>
      <c r="AJ47" s="1577">
        <f>$F$3*'IEA energy consumption KTOE'!AJ49</f>
        <v>0</v>
      </c>
      <c r="AK47" s="1577">
        <f>$F$3*'IEA energy consumption KTOE'!AK49</f>
        <v>4.5139269398989858E-2</v>
      </c>
      <c r="AL47" s="1577">
        <f>$F$3*'IEA energy consumption KTOE'!AL49</f>
        <v>0</v>
      </c>
      <c r="AM47" s="1577">
        <f>$F$3*'IEA energy consumption KTOE'!AM49</f>
        <v>0</v>
      </c>
      <c r="AN47" s="1577"/>
      <c r="AO47" s="1577">
        <f>$F$3*'IEA energy consumption KTOE'!AO49</f>
        <v>0</v>
      </c>
      <c r="AP47" s="1577">
        <f>$F$3*'IEA energy consumption KTOE'!AP49</f>
        <v>0</v>
      </c>
      <c r="AQ47" s="1577">
        <f>$F$3*'IEA energy consumption KTOE'!AQ49</f>
        <v>0</v>
      </c>
      <c r="AR47" s="1577">
        <f>$F$3*'IEA energy consumption KTOE'!AR49</f>
        <v>0</v>
      </c>
      <c r="AS47" s="1577">
        <f>$F$3*'IEA energy consumption KTOE'!AS49</f>
        <v>7.9657534233511518E-3</v>
      </c>
      <c r="AT47" s="1577">
        <f>$F$3*'IEA energy consumption KTOE'!AT49</f>
        <v>0</v>
      </c>
      <c r="AU47" s="1577">
        <f>$F$3*'IEA energy consumption KTOE'!AU49</f>
        <v>1.3276255705585252E-3</v>
      </c>
      <c r="AV47" s="1577">
        <f>$F$3*'IEA energy consumption KTOE'!AV49</f>
        <v>9.2933789939096765E-3</v>
      </c>
      <c r="AW47" s="1577">
        <f>$F$3*'IEA energy consumption KTOE'!AW49</f>
        <v>5.0449771681223957E-2</v>
      </c>
      <c r="AX47" s="1577"/>
      <c r="AY47" s="1577">
        <f>$F$3*'IEA energy consumption KTOE'!AY49</f>
        <v>0</v>
      </c>
      <c r="AZ47" s="1577">
        <f>$F$3*'IEA energy consumption KTOE'!AZ49</f>
        <v>0</v>
      </c>
      <c r="BA47" s="1577">
        <f>$F$3*'IEA energy consumption KTOE'!BA49</f>
        <v>0</v>
      </c>
      <c r="BB47" s="1577">
        <f>$F$3*'IEA energy consumption KTOE'!BB49</f>
        <v>0</v>
      </c>
      <c r="BC47" s="1577">
        <f>$F$3*'IEA energy consumption KTOE'!BC49</f>
        <v>0</v>
      </c>
      <c r="BD47" s="1577">
        <f>$F$3*'IEA energy consumption KTOE'!BD49</f>
        <v>0</v>
      </c>
      <c r="BE47" s="1577">
        <f>$F$3*'IEA energy consumption KTOE'!BE49</f>
        <v>2.6552511411170503E-3</v>
      </c>
      <c r="BF47" s="1577">
        <f>$F$3*'IEA energy consumption KTOE'!BF49</f>
        <v>0</v>
      </c>
      <c r="BG47" s="1577"/>
      <c r="BH47" s="1577">
        <f>$F$3*'IEA energy consumption KTOE'!BH49</f>
        <v>1.7259132417260827E-2</v>
      </c>
      <c r="BI47" s="1577">
        <f>$F$3*'IEA energy consumption KTOE'!BI49</f>
        <v>1.7259132417260827E-2</v>
      </c>
      <c r="BJ47" s="1577"/>
      <c r="BK47" s="1577">
        <f>$F$3*'IEA energy consumption KTOE'!BK49</f>
        <v>0</v>
      </c>
      <c r="BL47" s="1577"/>
      <c r="BM47" s="1577">
        <f>$F$3*'IEA energy consumption KTOE'!BM49</f>
        <v>0</v>
      </c>
      <c r="BN47" s="1577">
        <f>$F$3*'IEA energy consumption KTOE'!BN49</f>
        <v>0</v>
      </c>
      <c r="BO47" s="1577">
        <f>$F$3*'IEA energy consumption KTOE'!BO49</f>
        <v>0</v>
      </c>
      <c r="BP47" s="1577">
        <f>$F$3*'IEA energy consumption KTOE'!BP49</f>
        <v>0</v>
      </c>
      <c r="BQ47" s="1577">
        <f>$F$3*'IEA energy consumption KTOE'!BQ49</f>
        <v>0</v>
      </c>
      <c r="BR47" s="1577"/>
      <c r="BS47" s="1577">
        <f>$F$3*'IEA energy consumption KTOE'!BS49</f>
        <v>0</v>
      </c>
      <c r="BT47" s="1577"/>
      <c r="BU47" s="1577"/>
      <c r="BV47" s="1577"/>
      <c r="BW47" s="1577">
        <f>$F$3*'IEA energy consumption KTOE'!BW49</f>
        <v>0</v>
      </c>
      <c r="BX47" s="1577">
        <f>$F$3*'IEA energy consumption KTOE'!BX49</f>
        <v>0</v>
      </c>
      <c r="BY47" s="1577">
        <f>$F$3*'IEA energy consumption KTOE'!BY49</f>
        <v>0</v>
      </c>
      <c r="BZ47" s="1577">
        <f>$F$3*'IEA energy consumption KTOE'!BZ49</f>
        <v>0</v>
      </c>
      <c r="CA47" s="1577">
        <f>$F$3*'IEA energy consumption KTOE'!CA49</f>
        <v>6.7708904098484776E-2</v>
      </c>
      <c r="CB47" s="1577">
        <f>$F$3*'IEA energy consumption KTOE'!CB49</f>
        <v>0</v>
      </c>
      <c r="CC47" s="1577">
        <f>$F$3*'IEA energy consumption KTOE'!CC49</f>
        <v>0</v>
      </c>
      <c r="CD47" s="1577">
        <f>$F$3*'IEA energy consumption KTOE'!CD49</f>
        <v>0</v>
      </c>
      <c r="CE47" s="1577">
        <f>$F$3*'IEA energy consumption KTOE'!CE49</f>
        <v>0</v>
      </c>
      <c r="CF47" s="1577">
        <f>$F$3*'IEA energy consumption KTOE'!CF49</f>
        <v>0</v>
      </c>
      <c r="CG47" s="1577">
        <f>$F$3*'IEA energy consumption KTOE'!CG49</f>
        <v>0</v>
      </c>
      <c r="CH47" s="1577">
        <f>$F$3*'IEA energy consumption KTOE'!CH49</f>
        <v>1.4603881276143777E-2</v>
      </c>
      <c r="CI47" s="1577">
        <f>$F$3*'IEA energy consumption KTOE'!CI49</f>
        <v>0</v>
      </c>
      <c r="CJ47" s="1577">
        <f>$F$3*'IEA energy consumption KTOE'!CJ49</f>
        <v>0</v>
      </c>
      <c r="CK47" s="1577">
        <f>$F$3*'IEA energy consumption KTOE'!CK49</f>
        <v>0</v>
      </c>
      <c r="CL47" s="1577">
        <f>$F$3*'IEA energy consumption KTOE'!CL49</f>
        <v>1.1975182646437896</v>
      </c>
      <c r="CM47" s="1577">
        <f>$F$3*'IEA energy consumption KTOE'!CM49</f>
        <v>0</v>
      </c>
      <c r="CN47" s="1577"/>
      <c r="CO47" s="1577">
        <f>$F$3*'IEA energy consumption KTOE'!CO49</f>
        <v>0</v>
      </c>
      <c r="CP47" s="1577">
        <f>$F$3*'IEA energy consumption KTOE'!CP49</f>
        <v>0</v>
      </c>
      <c r="CQ47" s="1577">
        <f>$F$3*'IEA energy consumption KTOE'!CQ49</f>
        <v>0</v>
      </c>
      <c r="CR47" s="1577">
        <f>$F$3*'IEA energy consumption KTOE'!CR49</f>
        <v>0</v>
      </c>
      <c r="CS47" s="1577">
        <f>$F$3*'IEA energy consumption KTOE'!CS49</f>
        <v>0</v>
      </c>
      <c r="CT47" s="1577">
        <f>$F$3*'IEA energy consumption KTOE'!CT49</f>
        <v>0</v>
      </c>
      <c r="CU47" s="1577">
        <f>$F$3*'IEA energy consumption KTOE'!CU49</f>
        <v>1.4603881276143777E-2</v>
      </c>
      <c r="CV47" s="1577">
        <f>$F$3*'IEA energy consumption KTOE'!CV49</f>
        <v>0</v>
      </c>
      <c r="CW47" s="1577"/>
      <c r="CX47" s="1577"/>
      <c r="CY47" s="1577">
        <f>$F$3*'IEA energy consumption KTOE'!CY49</f>
        <v>0</v>
      </c>
      <c r="CZ47" s="1577">
        <f>$F$3*'IEA energy consumption KTOE'!CZ49</f>
        <v>5.3105022822341006E-3</v>
      </c>
      <c r="DA47" s="1577">
        <f>$F$3*'IEA energy consumption KTOE'!DA49</f>
        <v>0</v>
      </c>
      <c r="DB47" s="1577">
        <f>$F$3*'IEA energy consumption KTOE'!DB49</f>
        <v>0</v>
      </c>
      <c r="DC47" s="1577"/>
      <c r="DD47" s="1577"/>
      <c r="DE47" s="1577">
        <f>$F$3*'IEA energy consumption KTOE'!DE49</f>
        <v>0</v>
      </c>
      <c r="DF47" s="1577"/>
      <c r="DG47" s="1577"/>
      <c r="DH47" s="1577">
        <f>$F$3*'IEA energy consumption KTOE'!DH49</f>
        <v>0</v>
      </c>
      <c r="DI47" s="1577"/>
      <c r="DJ47" s="1577">
        <f>$F$3*'IEA energy consumption KTOE'!DJ49</f>
        <v>0</v>
      </c>
      <c r="DK47" s="1577">
        <f>$F$3*'IEA energy consumption KTOE'!DK49</f>
        <v>0</v>
      </c>
      <c r="DL47" s="1577"/>
      <c r="DM47" s="1577">
        <f>$F$3*'IEA energy consumption KTOE'!DM49</f>
        <v>0</v>
      </c>
      <c r="DN47" s="1577">
        <f>$F$3*'IEA energy consumption KTOE'!DN49</f>
        <v>6.6381278527926253E-3</v>
      </c>
      <c r="DO47" s="1577">
        <f>$F$3*'IEA energy consumption KTOE'!DO49</f>
        <v>0</v>
      </c>
      <c r="DP47" s="1577">
        <f>$F$3*'IEA energy consumption KTOE'!DP49</f>
        <v>0</v>
      </c>
      <c r="DQ47" s="1577">
        <f>$F$3*'IEA energy consumption KTOE'!DQ49</f>
        <v>0</v>
      </c>
      <c r="DR47" s="1577">
        <f>$F$3*'IEA energy consumption KTOE'!DR49</f>
        <v>0</v>
      </c>
      <c r="DS47" s="1577">
        <f>$F$3*'IEA energy consumption KTOE'!DS49</f>
        <v>0</v>
      </c>
      <c r="DT47" s="1577">
        <f>$F$3*'IEA energy consumption KTOE'!DT49</f>
        <v>0</v>
      </c>
      <c r="DU47" s="1577">
        <f>$F$3*'IEA energy consumption KTOE'!DU49</f>
        <v>0.11683105020915022</v>
      </c>
      <c r="DV47" s="1577">
        <f>$F$3*'IEA energy consumption KTOE'!DV49</f>
        <v>0</v>
      </c>
      <c r="DW47" s="1577">
        <f>$F$3*'IEA energy consumption KTOE'!DW49</f>
        <v>0</v>
      </c>
      <c r="DX47" s="1577">
        <f>$F$3*'IEA energy consumption KTOE'!DX49</f>
        <v>0</v>
      </c>
      <c r="DY47" s="1577">
        <f>$F$3*'IEA energy consumption KTOE'!DY49</f>
        <v>0</v>
      </c>
      <c r="DZ47" s="1577">
        <f>$F$3*'IEA energy consumption KTOE'!DZ49</f>
        <v>0</v>
      </c>
      <c r="EA47" s="1577">
        <f>$F$3*'IEA energy consumption KTOE'!EA49</f>
        <v>1.3276255705585252E-3</v>
      </c>
      <c r="EB47" s="1577">
        <f>$F$3*'IEA energy consumption KTOE'!EB49</f>
        <v>0</v>
      </c>
      <c r="EC47" s="1577">
        <f>$F$3*'IEA energy consumption KTOE'!EC49</f>
        <v>0</v>
      </c>
      <c r="ED47" s="1577">
        <f>$F$3*'IEA energy consumption KTOE'!ED49</f>
        <v>0</v>
      </c>
      <c r="EE47" s="1577"/>
      <c r="EF47" s="1577">
        <f>$F$3*'IEA energy consumption KTOE'!EF49</f>
        <v>0</v>
      </c>
      <c r="EG47" s="1577">
        <f>$F$3*'IEA energy consumption KTOE'!EG49</f>
        <v>0</v>
      </c>
      <c r="EH47" s="1577">
        <f>$F$3*'IEA energy consumption KTOE'!EH49</f>
        <v>0</v>
      </c>
      <c r="EI47" s="1577">
        <f>$F$3*'IEA energy consumption KTOE'!EI49</f>
        <v>2.5224885840611978E-2</v>
      </c>
      <c r="EJ47" s="1577">
        <f>$F$3*'IEA energy consumption KTOE'!EJ49</f>
        <v>0</v>
      </c>
      <c r="EK47" s="1577">
        <f>$F$3*'IEA energy consumption KTOE'!EK49</f>
        <v>0</v>
      </c>
      <c r="EL47" s="1577">
        <f>$F$3*'IEA energy consumption KTOE'!EL49</f>
        <v>6.6381278527926253E-3</v>
      </c>
      <c r="EM47" s="1577">
        <f>$F$3*'IEA energy consumption KTOE'!EM49</f>
        <v>3.7797499993801211</v>
      </c>
      <c r="EN47" s="1577"/>
      <c r="EO47" s="1577"/>
      <c r="EP47" s="1577"/>
      <c r="EQ47" s="1577"/>
      <c r="ER47" s="1577"/>
      <c r="ES47" s="1577">
        <f>$F$3*'IEA energy consumption KTOE'!ES49</f>
        <v>0</v>
      </c>
      <c r="ET47" s="1577">
        <f>$F$3*'IEA energy consumption KTOE'!ET49</f>
        <v>0</v>
      </c>
      <c r="EU47" s="1577">
        <f>$F$3*'IEA energy consumption KTOE'!EU49</f>
        <v>0</v>
      </c>
      <c r="EV47" s="1577"/>
      <c r="EW47" s="1577"/>
      <c r="EX47" s="1577">
        <f>$F$3*'IEA energy consumption KTOE'!EX49</f>
        <v>0</v>
      </c>
      <c r="EY47" s="1577">
        <f>$F$3*'IEA energy consumption KTOE'!EY49</f>
        <v>1.3276255705585252E-3</v>
      </c>
      <c r="EZ47" s="1577">
        <f>$F$3*'IEA energy consumption KTOE'!EZ49</f>
        <v>0</v>
      </c>
      <c r="FA47" s="1577"/>
      <c r="FB47" s="1577"/>
      <c r="FC47" s="1577">
        <f>$F$3*'IEA energy consumption KTOE'!FC49</f>
        <v>0</v>
      </c>
      <c r="FD47" s="1577">
        <f>$F$3*'IEA energy consumption KTOE'!FD49</f>
        <v>0</v>
      </c>
      <c r="FE47" s="1577">
        <f>$F$3*'IEA energy consumption KTOE'!FE49</f>
        <v>0</v>
      </c>
      <c r="FF47" s="1577">
        <f>$F$3*'IEA energy consumption KTOE'!FF49</f>
        <v>0</v>
      </c>
      <c r="FG47" s="1577">
        <f>$F$3*'IEA energy consumption KTOE'!FG49</f>
        <v>0</v>
      </c>
      <c r="FH47" s="1577">
        <f>$F$3*'IEA energy consumption KTOE'!FH49</f>
        <v>0</v>
      </c>
      <c r="FI47" s="1577"/>
      <c r="FJ47" s="1577">
        <f>$F$3*'IEA energy consumption KTOE'!FJ49</f>
        <v>9.2933789939096765E-3</v>
      </c>
      <c r="FK47" s="1577">
        <f>$F$3*'IEA energy consumption KTOE'!FK49</f>
        <v>0</v>
      </c>
      <c r="FL47" s="1577">
        <f>$F$3*'IEA energy consumption KTOE'!FL49</f>
        <v>0</v>
      </c>
      <c r="FM47" s="1577">
        <f>$F$3*'IEA energy consumption KTOE'!FM49</f>
        <v>0</v>
      </c>
      <c r="FN47" s="1577">
        <f>$F$3*'IEA energy consumption KTOE'!FN49</f>
        <v>0</v>
      </c>
      <c r="FO47" s="1577">
        <f>$F$3*'IEA energy consumption KTOE'!FO49</f>
        <v>0</v>
      </c>
      <c r="FP47" s="1577"/>
      <c r="FQ47" s="1577">
        <f>$F$3*'IEA energy consumption KTOE'!FQ49</f>
        <v>0</v>
      </c>
      <c r="FR47" s="1577"/>
      <c r="FS47" s="1577">
        <f>$F$3*'IEA energy consumption KTOE'!FS49</f>
        <v>0</v>
      </c>
      <c r="FT47" s="1577">
        <f>$F$3*'IEA energy consumption KTOE'!FT49</f>
        <v>0</v>
      </c>
      <c r="FU47" s="1577">
        <f>$F$3*'IEA energy consumption KTOE'!FU49</f>
        <v>0</v>
      </c>
      <c r="FV47" s="1577">
        <f>$F$3*'IEA energy consumption KTOE'!FV49</f>
        <v>0</v>
      </c>
      <c r="FW47" s="1577"/>
      <c r="FX47" s="1577">
        <f>$F$3*'IEA energy consumption KTOE'!FX49</f>
        <v>0.29074999995231698</v>
      </c>
      <c r="FY47" s="1577">
        <f>$F$3*'IEA energy consumption KTOE'!FY49</f>
        <v>0</v>
      </c>
      <c r="FZ47" s="1577">
        <f>$F$3*'IEA energy consumption KTOE'!FZ49</f>
        <v>0</v>
      </c>
      <c r="GA47" s="1577">
        <f>$F$3*'IEA energy consumption KTOE'!GA49</f>
        <v>0</v>
      </c>
      <c r="GB47" s="1577">
        <f>$F$3*'IEA energy consumption KTOE'!GB49</f>
        <v>0</v>
      </c>
      <c r="GC47" s="1577">
        <f>$F$3*'IEA energy consumption KTOE'!GC49</f>
        <v>7.1691780810160352E-2</v>
      </c>
      <c r="GD47" s="1577"/>
      <c r="GE47" s="1577">
        <f>$F$3*'IEA energy consumption KTOE'!GE49</f>
        <v>0</v>
      </c>
      <c r="GF47" s="1577">
        <f>$F$3*'IEA energy consumption KTOE'!GF49</f>
        <v>0</v>
      </c>
      <c r="GG47" s="1577">
        <f>$F$3*'IEA energy consumption KTOE'!GG49</f>
        <v>0</v>
      </c>
      <c r="GH47" s="1577">
        <f>$F$3*'IEA energy consumption KTOE'!GH49</f>
        <v>0</v>
      </c>
      <c r="GI47" s="1577">
        <f>$F$3*'IEA energy consumption KTOE'!GI49</f>
        <v>0</v>
      </c>
      <c r="GK47" s="1579">
        <f t="shared" si="1"/>
        <v>6.0234372136240291</v>
      </c>
    </row>
    <row r="48" spans="1:195" s="1573" customFormat="1" ht="18" customHeight="1">
      <c r="A48" s="1578" t="str">
        <f>'IEA energy consumption KTOE'!A50</f>
        <v xml:space="preserve">  Other renewables</v>
      </c>
      <c r="B48" s="1030" t="str">
        <f>'IEA energy consumption KTOE'!$B50</f>
        <v>A-R</v>
      </c>
      <c r="C48" s="1577"/>
      <c r="D48" s="1577">
        <f>$F$3*'IEA energy consumption KTOE'!D50</f>
        <v>0</v>
      </c>
      <c r="E48" s="1577">
        <f>$F$3*'IEA energy consumption KTOE'!E50</f>
        <v>0</v>
      </c>
      <c r="F48" s="1577">
        <f>$F$3*'IEA energy consumption KTOE'!F50</f>
        <v>0</v>
      </c>
      <c r="G48" s="1577"/>
      <c r="H48" s="1577">
        <f>$F$3*'IEA energy consumption KTOE'!H50</f>
        <v>0</v>
      </c>
      <c r="I48" s="1577">
        <f>$F$3*'IEA energy consumption KTOE'!I50</f>
        <v>0</v>
      </c>
      <c r="J48" s="1577">
        <f>$F$3*'IEA energy consumption KTOE'!J50</f>
        <v>0</v>
      </c>
      <c r="K48" s="1577">
        <f>$F$3*'IEA energy consumption KTOE'!K50</f>
        <v>1.3276255705585252E-3</v>
      </c>
      <c r="L48" s="1577">
        <f>$F$3*'IEA energy consumption KTOE'!L50</f>
        <v>0</v>
      </c>
      <c r="M48" s="1577"/>
      <c r="N48" s="1577">
        <f>$F$3*'IEA energy consumption KTOE'!N50</f>
        <v>0</v>
      </c>
      <c r="O48" s="1577">
        <f>$F$3*'IEA energy consumption KTOE'!O50</f>
        <v>0</v>
      </c>
      <c r="P48" s="1577"/>
      <c r="Q48" s="1577">
        <f>$F$3*'IEA energy consumption KTOE'!Q50</f>
        <v>0</v>
      </c>
      <c r="R48" s="1577">
        <f>$F$3*'IEA energy consumption KTOE'!R50</f>
        <v>0</v>
      </c>
      <c r="S48" s="1577"/>
      <c r="T48" s="1577">
        <f>$F$3*'IEA energy consumption KTOE'!T50</f>
        <v>0</v>
      </c>
      <c r="U48" s="1577"/>
      <c r="V48" s="1577">
        <f>$F$3*'IEA energy consumption KTOE'!V50</f>
        <v>0</v>
      </c>
      <c r="W48" s="1577">
        <f>$F$3*'IEA energy consumption KTOE'!W50</f>
        <v>0</v>
      </c>
      <c r="X48" s="1577">
        <f>$F$3*'IEA energy consumption KTOE'!X50</f>
        <v>0</v>
      </c>
      <c r="Y48" s="1577">
        <f>$F$3*'IEA energy consumption KTOE'!Y50</f>
        <v>0</v>
      </c>
      <c r="Z48" s="1577">
        <f>$F$3*'IEA energy consumption KTOE'!Z50</f>
        <v>0</v>
      </c>
      <c r="AA48" s="1577">
        <f>$F$3*'IEA energy consumption KTOE'!AA50</f>
        <v>0</v>
      </c>
      <c r="AB48" s="1577"/>
      <c r="AC48" s="1577"/>
      <c r="AD48" s="1577">
        <f>$F$3*'IEA energy consumption KTOE'!AD50</f>
        <v>0</v>
      </c>
      <c r="AE48" s="1577">
        <f>$F$3*'IEA energy consumption KTOE'!AE50</f>
        <v>0</v>
      </c>
      <c r="AF48" s="1577">
        <f>$F$3*'IEA energy consumption KTOE'!AF50</f>
        <v>0</v>
      </c>
      <c r="AG48" s="1577"/>
      <c r="AH48" s="1577"/>
      <c r="AI48" s="1577"/>
      <c r="AJ48" s="1577">
        <f>$F$3*'IEA energy consumption KTOE'!AJ50</f>
        <v>0</v>
      </c>
      <c r="AK48" s="1577">
        <f>$F$3*'IEA energy consumption KTOE'!AK50</f>
        <v>1.9542648398621489</v>
      </c>
      <c r="AL48" s="1577">
        <f>$F$3*'IEA energy consumption KTOE'!AL50</f>
        <v>0</v>
      </c>
      <c r="AM48" s="1577">
        <f>$F$3*'IEA energy consumption KTOE'!AM50</f>
        <v>0</v>
      </c>
      <c r="AN48" s="1577"/>
      <c r="AO48" s="1577">
        <f>$F$3*'IEA energy consumption KTOE'!AO50</f>
        <v>0</v>
      </c>
      <c r="AP48" s="1577">
        <f>$F$3*'IEA energy consumption KTOE'!AP50</f>
        <v>0</v>
      </c>
      <c r="AQ48" s="1577">
        <f>$F$3*'IEA energy consumption KTOE'!AQ50</f>
        <v>0</v>
      </c>
      <c r="AR48" s="1577">
        <f>$F$3*'IEA energy consumption KTOE'!AR50</f>
        <v>0</v>
      </c>
      <c r="AS48" s="1577">
        <f>$F$3*'IEA energy consumption KTOE'!AS50</f>
        <v>5.3105022822341006E-3</v>
      </c>
      <c r="AT48" s="1577">
        <f>$F$3*'IEA energy consumption KTOE'!AT50</f>
        <v>0</v>
      </c>
      <c r="AU48" s="1577">
        <f>$F$3*'IEA energy consumption KTOE'!AU50</f>
        <v>0</v>
      </c>
      <c r="AV48" s="1577">
        <f>$F$3*'IEA energy consumption KTOE'!AV50</f>
        <v>0</v>
      </c>
      <c r="AW48" s="1577">
        <f>$F$3*'IEA energy consumption KTOE'!AW50</f>
        <v>0</v>
      </c>
      <c r="AX48" s="1577"/>
      <c r="AY48" s="1577">
        <f>$F$3*'IEA energy consumption KTOE'!AY50</f>
        <v>0</v>
      </c>
      <c r="AZ48" s="1577">
        <f>$F$3*'IEA energy consumption KTOE'!AZ50</f>
        <v>0</v>
      </c>
      <c r="BA48" s="1577">
        <f>$F$3*'IEA energy consumption KTOE'!BA50</f>
        <v>0</v>
      </c>
      <c r="BB48" s="1577">
        <f>$F$3*'IEA energy consumption KTOE'!BB50</f>
        <v>0</v>
      </c>
      <c r="BC48" s="1577">
        <f>$F$3*'IEA energy consumption KTOE'!BC50</f>
        <v>0</v>
      </c>
      <c r="BD48" s="1577">
        <f>$F$3*'IEA energy consumption KTOE'!BD50</f>
        <v>0</v>
      </c>
      <c r="BE48" s="1577">
        <f>$F$3*'IEA energy consumption KTOE'!BE50</f>
        <v>0</v>
      </c>
      <c r="BF48" s="1577">
        <f>$F$3*'IEA energy consumption KTOE'!BF50</f>
        <v>0</v>
      </c>
      <c r="BG48" s="1577"/>
      <c r="BH48" s="1577">
        <f>$F$3*'IEA energy consumption KTOE'!BH50</f>
        <v>0</v>
      </c>
      <c r="BI48" s="1577">
        <f>$F$3*'IEA energy consumption KTOE'!BI50</f>
        <v>3.319063926396313E-2</v>
      </c>
      <c r="BJ48" s="1577"/>
      <c r="BK48" s="1577">
        <f>$F$3*'IEA energy consumption KTOE'!BK50</f>
        <v>0</v>
      </c>
      <c r="BL48" s="1577"/>
      <c r="BM48" s="1577">
        <f>$F$3*'IEA energy consumption KTOE'!BM50</f>
        <v>1.3276255705585252E-3</v>
      </c>
      <c r="BN48" s="1577">
        <f>$F$3*'IEA energy consumption KTOE'!BN50</f>
        <v>1.3276255705585252E-3</v>
      </c>
      <c r="BO48" s="1577">
        <f>$F$3*'IEA energy consumption KTOE'!BO50</f>
        <v>0</v>
      </c>
      <c r="BP48" s="1577">
        <f>$F$3*'IEA energy consumption KTOE'!BP50</f>
        <v>0</v>
      </c>
      <c r="BQ48" s="1577">
        <f>$F$3*'IEA energy consumption KTOE'!BQ50</f>
        <v>3.9828767116755759E-3</v>
      </c>
      <c r="BR48" s="1577"/>
      <c r="BS48" s="1577">
        <f>$F$3*'IEA energy consumption KTOE'!BS50</f>
        <v>0</v>
      </c>
      <c r="BT48" s="1577"/>
      <c r="BU48" s="1577"/>
      <c r="BV48" s="1577"/>
      <c r="BW48" s="1577">
        <f>$F$3*'IEA energy consumption KTOE'!BW50</f>
        <v>0</v>
      </c>
      <c r="BX48" s="1577">
        <f>$F$3*'IEA energy consumption KTOE'!BX50</f>
        <v>0</v>
      </c>
      <c r="BY48" s="1577">
        <f>$F$3*'IEA energy consumption KTOE'!BY50</f>
        <v>0</v>
      </c>
      <c r="BZ48" s="1577">
        <f>$F$3*'IEA energy consumption KTOE'!BZ50</f>
        <v>5.3105022822341003E-2</v>
      </c>
      <c r="CA48" s="1577">
        <f>$F$3*'IEA energy consumption KTOE'!CA50</f>
        <v>2.5224885840611978E-2</v>
      </c>
      <c r="CB48" s="1577">
        <f>$F$3*'IEA energy consumption KTOE'!CB50</f>
        <v>0</v>
      </c>
      <c r="CC48" s="1577">
        <f>$F$3*'IEA energy consumption KTOE'!CC50</f>
        <v>0</v>
      </c>
      <c r="CD48" s="1577">
        <f>$F$3*'IEA energy consumption KTOE'!CD50</f>
        <v>0</v>
      </c>
      <c r="CE48" s="1577">
        <f>$F$3*'IEA energy consumption KTOE'!CE50</f>
        <v>0</v>
      </c>
      <c r="CF48" s="1577">
        <f>$F$3*'IEA energy consumption KTOE'!CF50</f>
        <v>0</v>
      </c>
      <c r="CG48" s="1577">
        <f>$F$3*'IEA energy consumption KTOE'!CG50</f>
        <v>0</v>
      </c>
      <c r="CH48" s="1577">
        <f>$F$3*'IEA energy consumption KTOE'!CH50</f>
        <v>6.638127852792626E-2</v>
      </c>
      <c r="CI48" s="1577">
        <f>$F$3*'IEA energy consumption KTOE'!CI50</f>
        <v>0</v>
      </c>
      <c r="CJ48" s="1577">
        <f>$F$3*'IEA energy consumption KTOE'!CJ50</f>
        <v>1.4603881276143777E-2</v>
      </c>
      <c r="CK48" s="1577">
        <f>$F$3*'IEA energy consumption KTOE'!CK50</f>
        <v>0</v>
      </c>
      <c r="CL48" s="1577">
        <f>$F$3*'IEA energy consumption KTOE'!CL50</f>
        <v>0</v>
      </c>
      <c r="CM48" s="1577">
        <f>$F$3*'IEA energy consumption KTOE'!CM50</f>
        <v>0</v>
      </c>
      <c r="CN48" s="1577"/>
      <c r="CO48" s="1577">
        <f>$F$3*'IEA energy consumption KTOE'!CO50</f>
        <v>0</v>
      </c>
      <c r="CP48" s="1577">
        <f>$F$3*'IEA energy consumption KTOE'!CP50</f>
        <v>3.8501141546197229E-2</v>
      </c>
      <c r="CQ48" s="1577">
        <f>$F$3*'IEA energy consumption KTOE'!CQ50</f>
        <v>0</v>
      </c>
      <c r="CR48" s="1577">
        <f>$F$3*'IEA energy consumption KTOE'!CR50</f>
        <v>0</v>
      </c>
      <c r="CS48" s="1577">
        <f>$F$3*'IEA energy consumption KTOE'!CS50</f>
        <v>0</v>
      </c>
      <c r="CT48" s="1577">
        <f>$F$3*'IEA energy consumption KTOE'!CT50</f>
        <v>0</v>
      </c>
      <c r="CU48" s="1577">
        <f>$F$3*'IEA energy consumption KTOE'!CU50</f>
        <v>0</v>
      </c>
      <c r="CV48" s="1577">
        <f>$F$3*'IEA energy consumption KTOE'!CV50</f>
        <v>0</v>
      </c>
      <c r="CW48" s="1577"/>
      <c r="CX48" s="1577"/>
      <c r="CY48" s="1577">
        <f>$F$3*'IEA energy consumption KTOE'!CY50</f>
        <v>0</v>
      </c>
      <c r="CZ48" s="1577">
        <f>$F$3*'IEA energy consumption KTOE'!CZ50</f>
        <v>0</v>
      </c>
      <c r="DA48" s="1577">
        <f>$F$3*'IEA energy consumption KTOE'!DA50</f>
        <v>0</v>
      </c>
      <c r="DB48" s="1577">
        <f>$F$3*'IEA energy consumption KTOE'!DB50</f>
        <v>5.3105022822341006E-3</v>
      </c>
      <c r="DC48" s="1577"/>
      <c r="DD48" s="1577"/>
      <c r="DE48" s="1577">
        <f>$F$3*'IEA energy consumption KTOE'!DE50</f>
        <v>0</v>
      </c>
      <c r="DF48" s="1577"/>
      <c r="DG48" s="1577"/>
      <c r="DH48" s="1577">
        <f>$F$3*'IEA energy consumption KTOE'!DH50</f>
        <v>0</v>
      </c>
      <c r="DI48" s="1577"/>
      <c r="DJ48" s="1577">
        <f>$F$3*'IEA energy consumption KTOE'!DJ50</f>
        <v>0</v>
      </c>
      <c r="DK48" s="1577">
        <f>$F$3*'IEA energy consumption KTOE'!DK50</f>
        <v>0</v>
      </c>
      <c r="DL48" s="1577"/>
      <c r="DM48" s="1577">
        <f>$F$3*'IEA energy consumption KTOE'!DM50</f>
        <v>0</v>
      </c>
      <c r="DN48" s="1577">
        <f>$F$3*'IEA energy consumption KTOE'!DN50</f>
        <v>0</v>
      </c>
      <c r="DO48" s="1577">
        <f>$F$3*'IEA energy consumption KTOE'!DO50</f>
        <v>0</v>
      </c>
      <c r="DP48" s="1577">
        <f>$F$3*'IEA energy consumption KTOE'!DP50</f>
        <v>0</v>
      </c>
      <c r="DQ48" s="1577">
        <f>$F$3*'IEA energy consumption KTOE'!DQ50</f>
        <v>0</v>
      </c>
      <c r="DR48" s="1577">
        <f>$F$3*'IEA energy consumption KTOE'!DR50</f>
        <v>0</v>
      </c>
      <c r="DS48" s="1577">
        <f>$F$3*'IEA energy consumption KTOE'!DS50</f>
        <v>0</v>
      </c>
      <c r="DT48" s="1577">
        <f>$F$3*'IEA energy consumption KTOE'!DT50</f>
        <v>0</v>
      </c>
      <c r="DU48" s="1577">
        <f>$F$3*'IEA energy consumption KTOE'!DU50</f>
        <v>0.11815867577970873</v>
      </c>
      <c r="DV48" s="1577">
        <f>$F$3*'IEA energy consumption KTOE'!DV50</f>
        <v>0</v>
      </c>
      <c r="DW48" s="1577">
        <f>$F$3*'IEA energy consumption KTOE'!DW50</f>
        <v>2.1242009128936402E-2</v>
      </c>
      <c r="DX48" s="1577">
        <f>$F$3*'IEA energy consumption KTOE'!DX50</f>
        <v>0</v>
      </c>
      <c r="DY48" s="1577">
        <f>$F$3*'IEA energy consumption KTOE'!DY50</f>
        <v>0</v>
      </c>
      <c r="DZ48" s="1577">
        <f>$F$3*'IEA energy consumption KTOE'!DZ50</f>
        <v>0</v>
      </c>
      <c r="EA48" s="1577">
        <f>$F$3*'IEA energy consumption KTOE'!EA50</f>
        <v>0</v>
      </c>
      <c r="EB48" s="1577">
        <f>$F$3*'IEA energy consumption KTOE'!EB50</f>
        <v>0</v>
      </c>
      <c r="EC48" s="1577">
        <f>$F$3*'IEA energy consumption KTOE'!EC50</f>
        <v>0</v>
      </c>
      <c r="ED48" s="1577">
        <f>$F$3*'IEA energy consumption KTOE'!ED50</f>
        <v>0</v>
      </c>
      <c r="EE48" s="1577"/>
      <c r="EF48" s="1577">
        <f>$F$3*'IEA energy consumption KTOE'!EF50</f>
        <v>0</v>
      </c>
      <c r="EG48" s="1577">
        <f>$F$3*'IEA energy consumption KTOE'!EG50</f>
        <v>0</v>
      </c>
      <c r="EH48" s="1577">
        <f>$F$3*'IEA energy consumption KTOE'!EH50</f>
        <v>0</v>
      </c>
      <c r="EI48" s="1577">
        <f>$F$3*'IEA energy consumption KTOE'!EI50</f>
        <v>0</v>
      </c>
      <c r="EJ48" s="1577">
        <f>$F$3*'IEA energy consumption KTOE'!EJ50</f>
        <v>0</v>
      </c>
      <c r="EK48" s="1577">
        <f>$F$3*'IEA energy consumption KTOE'!EK50</f>
        <v>0</v>
      </c>
      <c r="EL48" s="1577">
        <f>$F$3*'IEA energy consumption KTOE'!EL50</f>
        <v>0</v>
      </c>
      <c r="EM48" s="1577">
        <f>$F$3*'IEA energy consumption KTOE'!EM50</f>
        <v>0</v>
      </c>
      <c r="EN48" s="1577"/>
      <c r="EO48" s="1577"/>
      <c r="EP48" s="1577"/>
      <c r="EQ48" s="1577"/>
      <c r="ER48" s="1577"/>
      <c r="ES48" s="1577">
        <f>$F$3*'IEA energy consumption KTOE'!ES50</f>
        <v>0</v>
      </c>
      <c r="ET48" s="1577">
        <f>$F$3*'IEA energy consumption KTOE'!ET50</f>
        <v>0</v>
      </c>
      <c r="EU48" s="1577">
        <f>$F$3*'IEA energy consumption KTOE'!EU50</f>
        <v>3.9828767116755759E-3</v>
      </c>
      <c r="EV48" s="1577"/>
      <c r="EW48" s="1577"/>
      <c r="EX48" s="1577">
        <f>$F$3*'IEA energy consumption KTOE'!EX50</f>
        <v>0</v>
      </c>
      <c r="EY48" s="1577">
        <f>$F$3*'IEA energy consumption KTOE'!EY50</f>
        <v>1.3276255705585252E-3</v>
      </c>
      <c r="EZ48" s="1577">
        <f>$F$3*'IEA energy consumption KTOE'!EZ50</f>
        <v>3.9828767116755759E-3</v>
      </c>
      <c r="FA48" s="1577"/>
      <c r="FB48" s="1577"/>
      <c r="FC48" s="1577">
        <f>$F$3*'IEA energy consumption KTOE'!FC50</f>
        <v>0</v>
      </c>
      <c r="FD48" s="1577">
        <f>$F$3*'IEA energy consumption KTOE'!FD50</f>
        <v>0</v>
      </c>
      <c r="FE48" s="1577">
        <f>$F$3*'IEA energy consumption KTOE'!FE50</f>
        <v>7.9657534233511518E-3</v>
      </c>
      <c r="FF48" s="1577">
        <f>$F$3*'IEA energy consumption KTOE'!FF50</f>
        <v>0</v>
      </c>
      <c r="FG48" s="1577">
        <f>$F$3*'IEA energy consumption KTOE'!FG50</f>
        <v>0</v>
      </c>
      <c r="FH48" s="1577">
        <f>$F$3*'IEA energy consumption KTOE'!FH50</f>
        <v>0</v>
      </c>
      <c r="FI48" s="1577"/>
      <c r="FJ48" s="1577">
        <f>$F$3*'IEA energy consumption KTOE'!FJ50</f>
        <v>0</v>
      </c>
      <c r="FK48" s="1577">
        <f>$F$3*'IEA energy consumption KTOE'!FK50</f>
        <v>0</v>
      </c>
      <c r="FL48" s="1577">
        <f>$F$3*'IEA energy consumption KTOE'!FL50</f>
        <v>0</v>
      </c>
      <c r="FM48" s="1577">
        <f>$F$3*'IEA energy consumption KTOE'!FM50</f>
        <v>0</v>
      </c>
      <c r="FN48" s="1577">
        <f>$F$3*'IEA energy consumption KTOE'!FN50</f>
        <v>0</v>
      </c>
      <c r="FO48" s="1577">
        <f>$F$3*'IEA energy consumption KTOE'!FO50</f>
        <v>0</v>
      </c>
      <c r="FP48" s="1577"/>
      <c r="FQ48" s="1577">
        <f>$F$3*'IEA energy consumption KTOE'!FQ50</f>
        <v>0</v>
      </c>
      <c r="FR48" s="1577"/>
      <c r="FS48" s="1577">
        <f>$F$3*'IEA energy consumption KTOE'!FS50</f>
        <v>0</v>
      </c>
      <c r="FT48" s="1577">
        <f>$F$3*'IEA energy consumption KTOE'!FT50</f>
        <v>0</v>
      </c>
      <c r="FU48" s="1577">
        <f>$F$3*'IEA energy consumption KTOE'!FU50</f>
        <v>0.8324212327401953</v>
      </c>
      <c r="FV48" s="1577">
        <f>$F$3*'IEA energy consumption KTOE'!FV50</f>
        <v>0</v>
      </c>
      <c r="FW48" s="1577"/>
      <c r="FX48" s="1577">
        <f>$F$3*'IEA energy consumption KTOE'!FX50</f>
        <v>0</v>
      </c>
      <c r="FY48" s="1577">
        <f>$F$3*'IEA energy consumption KTOE'!FY50</f>
        <v>0</v>
      </c>
      <c r="FZ48" s="1577">
        <f>$F$3*'IEA energy consumption KTOE'!FZ50</f>
        <v>0</v>
      </c>
      <c r="GA48" s="1577">
        <f>$F$3*'IEA energy consumption KTOE'!GA50</f>
        <v>0</v>
      </c>
      <c r="GB48" s="1577">
        <f>$F$3*'IEA energy consumption KTOE'!GB50</f>
        <v>0</v>
      </c>
      <c r="GC48" s="1577">
        <f>$F$3*'IEA energy consumption KTOE'!GC50</f>
        <v>0</v>
      </c>
      <c r="GD48" s="1577"/>
      <c r="GE48" s="1577">
        <f>$F$3*'IEA energy consumption KTOE'!GE50</f>
        <v>0</v>
      </c>
      <c r="GF48" s="1577">
        <f>$F$3*'IEA energy consumption KTOE'!GF50</f>
        <v>0</v>
      </c>
      <c r="GG48" s="1577">
        <f>$F$3*'IEA energy consumption KTOE'!GG50</f>
        <v>0</v>
      </c>
      <c r="GH48" s="1577">
        <f>$F$3*'IEA energy consumption KTOE'!GH50</f>
        <v>0</v>
      </c>
      <c r="GI48" s="1577">
        <f>$F$3*'IEA energy consumption KTOE'!GI50</f>
        <v>0</v>
      </c>
      <c r="GK48" s="1579">
        <f t="shared" si="1"/>
        <v>3.1929394971932523</v>
      </c>
    </row>
    <row r="49" spans="1:195" s="1573" customFormat="1" ht="18" customHeight="1">
      <c r="A49" s="1578" t="str">
        <f>'IEA energy consumption KTOE'!A51</f>
        <v xml:space="preserve">  Biofuels and waste</v>
      </c>
      <c r="B49" s="1030" t="str">
        <f>'IEA energy consumption KTOE'!$B51</f>
        <v>A-B</v>
      </c>
      <c r="C49" s="1577"/>
      <c r="D49" s="1577">
        <f>$F$3*'IEA energy consumption KTOE'!D51</f>
        <v>1.7259132417260827E-2</v>
      </c>
      <c r="E49" s="1577">
        <f>$F$3*'IEA energy consumption KTOE'!E51</f>
        <v>0</v>
      </c>
      <c r="F49" s="1577">
        <f>$F$3*'IEA energy consumption KTOE'!F51</f>
        <v>0</v>
      </c>
      <c r="G49" s="1577"/>
      <c r="H49" s="1577">
        <f>$F$3*'IEA energy consumption KTOE'!H51</f>
        <v>0</v>
      </c>
      <c r="I49" s="1577">
        <f>$F$3*'IEA energy consumption KTOE'!I51</f>
        <v>0</v>
      </c>
      <c r="J49" s="1577">
        <f>$F$3*'IEA energy consumption KTOE'!J51</f>
        <v>0</v>
      </c>
      <c r="K49" s="1577">
        <f>$F$3*'IEA energy consumption KTOE'!K51</f>
        <v>0.22967922370662486</v>
      </c>
      <c r="L49" s="1577">
        <f>$F$3*'IEA energy consumption KTOE'!L51</f>
        <v>0</v>
      </c>
      <c r="M49" s="1577"/>
      <c r="N49" s="1577">
        <f>$F$3*'IEA energy consumption KTOE'!N51</f>
        <v>0</v>
      </c>
      <c r="O49" s="1577">
        <f>$F$3*'IEA energy consumption KTOE'!O51</f>
        <v>0</v>
      </c>
      <c r="P49" s="1577"/>
      <c r="Q49" s="1577">
        <f>$F$3*'IEA energy consumption KTOE'!Q51</f>
        <v>6.505365295736773E-2</v>
      </c>
      <c r="R49" s="1577">
        <f>$F$3*'IEA energy consumption KTOE'!R51</f>
        <v>5.8415525104575108E-2</v>
      </c>
      <c r="S49" s="1577"/>
      <c r="T49" s="1577">
        <f>$F$3*'IEA energy consumption KTOE'!T51</f>
        <v>0</v>
      </c>
      <c r="U49" s="1577"/>
      <c r="V49" s="1577">
        <f>$F$3*'IEA energy consumption KTOE'!V51</f>
        <v>0</v>
      </c>
      <c r="W49" s="1577">
        <f>$F$3*'IEA energy consumption KTOE'!W51</f>
        <v>0</v>
      </c>
      <c r="X49" s="1577">
        <f>$F$3*'IEA energy consumption KTOE'!X51</f>
        <v>0</v>
      </c>
      <c r="Y49" s="1577">
        <f>$F$3*'IEA energy consumption KTOE'!Y51</f>
        <v>4.8697305928086703</v>
      </c>
      <c r="Z49" s="1577">
        <f>$F$3*'IEA energy consumption KTOE'!Z51</f>
        <v>0</v>
      </c>
      <c r="AA49" s="1577">
        <f>$F$3*'IEA energy consumption KTOE'!AA51</f>
        <v>6.6381278527926253E-3</v>
      </c>
      <c r="AB49" s="1577"/>
      <c r="AC49" s="1577"/>
      <c r="AD49" s="1577">
        <f>$F$3*'IEA energy consumption KTOE'!AD51</f>
        <v>0</v>
      </c>
      <c r="AE49" s="1577">
        <f>$F$3*'IEA energy consumption KTOE'!AE51</f>
        <v>0</v>
      </c>
      <c r="AF49" s="1577">
        <f>$F$3*'IEA energy consumption KTOE'!AF51</f>
        <v>0</v>
      </c>
      <c r="AG49" s="1577"/>
      <c r="AH49" s="1577"/>
      <c r="AI49" s="1577"/>
      <c r="AJ49" s="1577">
        <f>$F$3*'IEA energy consumption KTOE'!AJ51</f>
        <v>2.9207762552287554E-2</v>
      </c>
      <c r="AK49" s="1577">
        <f>$F$3*'IEA energy consumption KTOE'!AK51</f>
        <v>0</v>
      </c>
      <c r="AL49" s="1577">
        <f>$F$3*'IEA energy consumption KTOE'!AL51</f>
        <v>0</v>
      </c>
      <c r="AM49" s="1577">
        <f>$F$3*'IEA energy consumption KTOE'!AM51</f>
        <v>0.12081392692082579</v>
      </c>
      <c r="AN49" s="1577"/>
      <c r="AO49" s="1577">
        <f>$F$3*'IEA energy consumption KTOE'!AO51</f>
        <v>0</v>
      </c>
      <c r="AP49" s="1577">
        <f>$F$3*'IEA energy consumption KTOE'!AP51</f>
        <v>0.26685273968226353</v>
      </c>
      <c r="AQ49" s="1577">
        <f>$F$3*'IEA energy consumption KTOE'!AQ51</f>
        <v>0</v>
      </c>
      <c r="AR49" s="1577">
        <f>$F$3*'IEA energy consumption KTOE'!AR51</f>
        <v>0</v>
      </c>
      <c r="AS49" s="1577">
        <f>$F$3*'IEA energy consumption KTOE'!AS51</f>
        <v>0</v>
      </c>
      <c r="AT49" s="1577">
        <f>$F$3*'IEA energy consumption KTOE'!AT51</f>
        <v>5.3105022822341003E-2</v>
      </c>
      <c r="AU49" s="1577">
        <f>$F$3*'IEA energy consumption KTOE'!AU51</f>
        <v>2.6552511411170503E-3</v>
      </c>
      <c r="AV49" s="1577">
        <f>$F$3*'IEA energy consumption KTOE'!AV51</f>
        <v>0.17790182645484237</v>
      </c>
      <c r="AW49" s="1577">
        <f>$F$3*'IEA energy consumption KTOE'!AW51</f>
        <v>7.1691780810160352E-2</v>
      </c>
      <c r="AX49" s="1577"/>
      <c r="AY49" s="1577">
        <f>$F$3*'IEA energy consumption KTOE'!AY51</f>
        <v>0</v>
      </c>
      <c r="AZ49" s="1577">
        <f>$F$3*'IEA energy consumption KTOE'!AZ51</f>
        <v>0</v>
      </c>
      <c r="BA49" s="1577">
        <f>$F$3*'IEA energy consumption KTOE'!BA51</f>
        <v>0</v>
      </c>
      <c r="BB49" s="1577">
        <f>$F$3*'IEA energy consumption KTOE'!BB51</f>
        <v>0</v>
      </c>
      <c r="BC49" s="1577">
        <f>$F$3*'IEA energy consumption KTOE'!BC51</f>
        <v>0</v>
      </c>
      <c r="BD49" s="1577">
        <f>$F$3*'IEA energy consumption KTOE'!BD51</f>
        <v>0</v>
      </c>
      <c r="BE49" s="1577">
        <f>$F$3*'IEA energy consumption KTOE'!BE51</f>
        <v>6.6381278527926253E-3</v>
      </c>
      <c r="BF49" s="1577">
        <f>$F$3*'IEA energy consumption KTOE'!BF51</f>
        <v>0</v>
      </c>
      <c r="BG49" s="1577"/>
      <c r="BH49" s="1577">
        <f>$F$3*'IEA energy consumption KTOE'!BH51</f>
        <v>0.22436872142439074</v>
      </c>
      <c r="BI49" s="1577">
        <f>$F$3*'IEA energy consumption KTOE'!BI51</f>
        <v>0.2270239725655078</v>
      </c>
      <c r="BJ49" s="1577"/>
      <c r="BK49" s="1577">
        <f>$F$3*'IEA energy consumption KTOE'!BK51</f>
        <v>0</v>
      </c>
      <c r="BL49" s="1577"/>
      <c r="BM49" s="1577">
        <f>$F$3*'IEA energy consumption KTOE'!BM51</f>
        <v>0</v>
      </c>
      <c r="BN49" s="1577">
        <f>$F$3*'IEA energy consumption KTOE'!BN51</f>
        <v>1.0235993149006228</v>
      </c>
      <c r="BO49" s="1577">
        <f>$F$3*'IEA energy consumption KTOE'!BO51</f>
        <v>2.6552511411170503E-3</v>
      </c>
      <c r="BP49" s="1577">
        <f>$F$3*'IEA energy consumption KTOE'!BP51</f>
        <v>0</v>
      </c>
      <c r="BQ49" s="1577">
        <f>$F$3*'IEA energy consumption KTOE'!BQ51</f>
        <v>3.8501141546197229E-2</v>
      </c>
      <c r="BR49" s="1577"/>
      <c r="BS49" s="1577">
        <f>$F$3*'IEA energy consumption KTOE'!BS51</f>
        <v>0</v>
      </c>
      <c r="BT49" s="1577"/>
      <c r="BU49" s="1577"/>
      <c r="BV49" s="1577"/>
      <c r="BW49" s="1577">
        <f>$F$3*'IEA energy consumption KTOE'!BW51</f>
        <v>0</v>
      </c>
      <c r="BX49" s="1577">
        <f>$F$3*'IEA energy consumption KTOE'!BX51</f>
        <v>0</v>
      </c>
      <c r="BY49" s="1577">
        <f>$F$3*'IEA energy consumption KTOE'!BY51</f>
        <v>0</v>
      </c>
      <c r="BZ49" s="1577">
        <f>$F$3*'IEA energy consumption KTOE'!BZ51</f>
        <v>2.1242009128936402E-2</v>
      </c>
      <c r="CA49" s="1577">
        <f>$F$3*'IEA energy consumption KTOE'!CA51</f>
        <v>0</v>
      </c>
      <c r="CB49" s="1577">
        <f>$F$3*'IEA energy consumption KTOE'!CB51</f>
        <v>0</v>
      </c>
      <c r="CC49" s="1577">
        <f>$F$3*'IEA energy consumption KTOE'!CC51</f>
        <v>0</v>
      </c>
      <c r="CD49" s="1577">
        <f>$F$3*'IEA energy consumption KTOE'!CD51</f>
        <v>0</v>
      </c>
      <c r="CE49" s="1577">
        <f>$F$3*'IEA energy consumption KTOE'!CE51</f>
        <v>0</v>
      </c>
      <c r="CF49" s="1577">
        <f>$F$3*'IEA energy consumption KTOE'!CF51</f>
        <v>0</v>
      </c>
      <c r="CG49" s="1577">
        <f>$F$3*'IEA energy consumption KTOE'!CG51</f>
        <v>0</v>
      </c>
      <c r="CH49" s="1577">
        <f>$F$3*'IEA energy consumption KTOE'!CH51</f>
        <v>4.5139269398989858E-2</v>
      </c>
      <c r="CI49" s="1577">
        <f>$F$3*'IEA energy consumption KTOE'!CI51</f>
        <v>0</v>
      </c>
      <c r="CJ49" s="1577">
        <f>$F$3*'IEA energy consumption KTOE'!CJ51</f>
        <v>0</v>
      </c>
      <c r="CK49" s="1577">
        <f>$F$3*'IEA energy consumption KTOE'!CK51</f>
        <v>0</v>
      </c>
      <c r="CL49" s="1577">
        <f>$F$3*'IEA energy consumption KTOE'!CL51</f>
        <v>0</v>
      </c>
      <c r="CM49" s="1577">
        <f>$F$3*'IEA energy consumption KTOE'!CM51</f>
        <v>0</v>
      </c>
      <c r="CN49" s="1577"/>
      <c r="CO49" s="1577">
        <f>$F$3*'IEA energy consumption KTOE'!CO51</f>
        <v>0</v>
      </c>
      <c r="CP49" s="1577">
        <f>$F$3*'IEA energy consumption KTOE'!CP51</f>
        <v>9.2933789939096761E-2</v>
      </c>
      <c r="CQ49" s="1577">
        <f>$F$3*'IEA energy consumption KTOE'!CQ51</f>
        <v>3.9828767116755759E-3</v>
      </c>
      <c r="CR49" s="1577">
        <f>$F$3*'IEA energy consumption KTOE'!CR51</f>
        <v>0</v>
      </c>
      <c r="CS49" s="1577">
        <f>$F$3*'IEA energy consumption KTOE'!CS51</f>
        <v>0</v>
      </c>
      <c r="CT49" s="1577">
        <f>$F$3*'IEA energy consumption KTOE'!CT51</f>
        <v>0</v>
      </c>
      <c r="CU49" s="1577">
        <f>$F$3*'IEA energy consumption KTOE'!CU51</f>
        <v>3.319063926396313E-2</v>
      </c>
      <c r="CV49" s="1577">
        <f>$F$3*'IEA energy consumption KTOE'!CV51</f>
        <v>0</v>
      </c>
      <c r="CW49" s="1577"/>
      <c r="CX49" s="1577"/>
      <c r="CY49" s="1577">
        <f>$F$3*'IEA energy consumption KTOE'!CY51</f>
        <v>0</v>
      </c>
      <c r="CZ49" s="1577">
        <f>$F$3*'IEA energy consumption KTOE'!CZ51</f>
        <v>1.9914383558377876E-2</v>
      </c>
      <c r="DA49" s="1577">
        <f>$F$3*'IEA energy consumption KTOE'!DA51</f>
        <v>5.3105022822341006E-3</v>
      </c>
      <c r="DB49" s="1577">
        <f>$F$3*'IEA energy consumption KTOE'!DB51</f>
        <v>1.3276255705585252E-3</v>
      </c>
      <c r="DC49" s="1577"/>
      <c r="DD49" s="1577"/>
      <c r="DE49" s="1577">
        <f>$F$3*'IEA energy consumption KTOE'!DE51</f>
        <v>0</v>
      </c>
      <c r="DF49" s="1577"/>
      <c r="DG49" s="1577"/>
      <c r="DH49" s="1577">
        <f>$F$3*'IEA energy consumption KTOE'!DH51</f>
        <v>0</v>
      </c>
      <c r="DI49" s="1577"/>
      <c r="DJ49" s="1577">
        <f>$F$3*'IEA energy consumption KTOE'!DJ51</f>
        <v>0</v>
      </c>
      <c r="DK49" s="1577">
        <f>$F$3*'IEA energy consumption KTOE'!DK51</f>
        <v>0</v>
      </c>
      <c r="DL49" s="1577"/>
      <c r="DM49" s="1577">
        <f>$F$3*'IEA energy consumption KTOE'!DM51</f>
        <v>1.3276255705585252E-3</v>
      </c>
      <c r="DN49" s="1577">
        <f>$F$3*'IEA energy consumption KTOE'!DN51</f>
        <v>9.2933789939096765E-3</v>
      </c>
      <c r="DO49" s="1577">
        <f>$F$3*'IEA energy consumption KTOE'!DO51</f>
        <v>0</v>
      </c>
      <c r="DP49" s="1577">
        <f>$F$3*'IEA energy consumption KTOE'!DP51</f>
        <v>0</v>
      </c>
      <c r="DQ49" s="1577">
        <f>$F$3*'IEA energy consumption KTOE'!DQ51</f>
        <v>0</v>
      </c>
      <c r="DR49" s="1577">
        <f>$F$3*'IEA energy consumption KTOE'!DR51</f>
        <v>0</v>
      </c>
      <c r="DS49" s="1577">
        <f>$F$3*'IEA energy consumption KTOE'!DS51</f>
        <v>0</v>
      </c>
      <c r="DT49" s="1577">
        <f>$F$3*'IEA energy consumption KTOE'!DT51</f>
        <v>0</v>
      </c>
      <c r="DU49" s="1577">
        <f>$F$3*'IEA energy consumption KTOE'!DU51</f>
        <v>0.2429554794122101</v>
      </c>
      <c r="DV49" s="1577">
        <f>$F$3*'IEA energy consumption KTOE'!DV51</f>
        <v>0</v>
      </c>
      <c r="DW49" s="1577">
        <f>$F$3*'IEA energy consumption KTOE'!DW51</f>
        <v>0</v>
      </c>
      <c r="DX49" s="1577">
        <f>$F$3*'IEA energy consumption KTOE'!DX51</f>
        <v>3.8501141546197229E-2</v>
      </c>
      <c r="DY49" s="1577">
        <f>$F$3*'IEA energy consumption KTOE'!DY51</f>
        <v>0</v>
      </c>
      <c r="DZ49" s="1577">
        <f>$F$3*'IEA energy consumption KTOE'!DZ51</f>
        <v>0</v>
      </c>
      <c r="EA49" s="1577">
        <f>$F$3*'IEA energy consumption KTOE'!EA51</f>
        <v>0</v>
      </c>
      <c r="EB49" s="1577">
        <f>$F$3*'IEA energy consumption KTOE'!EB51</f>
        <v>0</v>
      </c>
      <c r="EC49" s="1577">
        <f>$F$3*'IEA energy consumption KTOE'!EC51</f>
        <v>0</v>
      </c>
      <c r="ED49" s="1577">
        <f>$F$3*'IEA energy consumption KTOE'!ED51</f>
        <v>0</v>
      </c>
      <c r="EE49" s="1577"/>
      <c r="EF49" s="1577">
        <f>$F$3*'IEA energy consumption KTOE'!EF51</f>
        <v>0</v>
      </c>
      <c r="EG49" s="1577">
        <f>$F$3*'IEA energy consumption KTOE'!EG51</f>
        <v>7.9657534233511518E-3</v>
      </c>
      <c r="EH49" s="1577">
        <f>$F$3*'IEA energy consumption KTOE'!EH51</f>
        <v>5.3105022822341006E-3</v>
      </c>
      <c r="EI49" s="1577">
        <f>$F$3*'IEA energy consumption KTOE'!EI51</f>
        <v>0.66779566199093821</v>
      </c>
      <c r="EJ49" s="1577">
        <f>$F$3*'IEA energy consumption KTOE'!EJ51</f>
        <v>3.9828767116755759E-3</v>
      </c>
      <c r="EK49" s="1577">
        <f>$F$3*'IEA energy consumption KTOE'!EK51</f>
        <v>0</v>
      </c>
      <c r="EL49" s="1577">
        <f>$F$3*'IEA energy consumption KTOE'!EL51</f>
        <v>6.6381278527926253E-3</v>
      </c>
      <c r="EM49" s="1577">
        <f>$F$3*'IEA energy consumption KTOE'!EM51</f>
        <v>0.1526769406142304</v>
      </c>
      <c r="EN49" s="1577"/>
      <c r="EO49" s="1577"/>
      <c r="EP49" s="1577"/>
      <c r="EQ49" s="1577"/>
      <c r="ER49" s="1577"/>
      <c r="ES49" s="1577">
        <f>$F$3*'IEA energy consumption KTOE'!ES51</f>
        <v>0</v>
      </c>
      <c r="ET49" s="1577">
        <f>$F$3*'IEA energy consumption KTOE'!ET51</f>
        <v>0</v>
      </c>
      <c r="EU49" s="1577">
        <f>$F$3*'IEA energy consumption KTOE'!EU51</f>
        <v>9.2933789939096765E-3</v>
      </c>
      <c r="EV49" s="1577"/>
      <c r="EW49" s="1577"/>
      <c r="EX49" s="1577">
        <f>$F$3*'IEA energy consumption KTOE'!EX51</f>
        <v>0</v>
      </c>
      <c r="EY49" s="1577">
        <f>$F$3*'IEA energy consumption KTOE'!EY51</f>
        <v>3.9828767116755752E-2</v>
      </c>
      <c r="EZ49" s="1577">
        <f>$F$3*'IEA energy consumption KTOE'!EZ51</f>
        <v>0</v>
      </c>
      <c r="FA49" s="1577"/>
      <c r="FB49" s="1577"/>
      <c r="FC49" s="1577">
        <f>$F$3*'IEA energy consumption KTOE'!FC51</f>
        <v>0</v>
      </c>
      <c r="FD49" s="1577">
        <f>$F$3*'IEA energy consumption KTOE'!FD51</f>
        <v>0</v>
      </c>
      <c r="FE49" s="1577">
        <f>$F$3*'IEA energy consumption KTOE'!FE51</f>
        <v>0.10222716893300644</v>
      </c>
      <c r="FF49" s="1577">
        <f>$F$3*'IEA energy consumption KTOE'!FF51</f>
        <v>0</v>
      </c>
      <c r="FG49" s="1577">
        <f>$F$3*'IEA energy consumption KTOE'!FG51</f>
        <v>0</v>
      </c>
      <c r="FH49" s="1577">
        <f>$F$3*'IEA energy consumption KTOE'!FH51</f>
        <v>0</v>
      </c>
      <c r="FI49" s="1577"/>
      <c r="FJ49" s="1577">
        <f>$F$3*'IEA energy consumption KTOE'!FJ51</f>
        <v>0.29871575337566814</v>
      </c>
      <c r="FK49" s="1577">
        <f>$F$3*'IEA energy consumption KTOE'!FK51</f>
        <v>3.0535388122846077E-2</v>
      </c>
      <c r="FL49" s="1577">
        <f>$F$3*'IEA energy consumption KTOE'!FL51</f>
        <v>0</v>
      </c>
      <c r="FM49" s="1577">
        <f>$F$3*'IEA energy consumption KTOE'!FM51</f>
        <v>0</v>
      </c>
      <c r="FN49" s="1577">
        <f>$F$3*'IEA energy consumption KTOE'!FN51</f>
        <v>1.1736210043737363</v>
      </c>
      <c r="FO49" s="1577">
        <f>$F$3*'IEA energy consumption KTOE'!FO51</f>
        <v>0</v>
      </c>
      <c r="FP49" s="1577"/>
      <c r="FQ49" s="1577">
        <f>$F$3*'IEA energy consumption KTOE'!FQ51</f>
        <v>0</v>
      </c>
      <c r="FR49" s="1577"/>
      <c r="FS49" s="1577">
        <f>$F$3*'IEA energy consumption KTOE'!FS51</f>
        <v>0</v>
      </c>
      <c r="FT49" s="1577">
        <f>$F$3*'IEA energy consumption KTOE'!FT51</f>
        <v>0</v>
      </c>
      <c r="FU49" s="1577">
        <f>$F$3*'IEA energy consumption KTOE'!FU51</f>
        <v>0</v>
      </c>
      <c r="FV49" s="1577">
        <f>$F$3*'IEA energy consumption KTOE'!FV51</f>
        <v>0</v>
      </c>
      <c r="FW49" s="1577"/>
      <c r="FX49" s="1577">
        <f>$F$3*'IEA energy consumption KTOE'!FX51</f>
        <v>4.9122146110665434E-2</v>
      </c>
      <c r="FY49" s="1577">
        <f>$F$3*'IEA energy consumption KTOE'!FY51</f>
        <v>0</v>
      </c>
      <c r="FZ49" s="1577">
        <f>$F$3*'IEA energy consumption KTOE'!FZ51</f>
        <v>0.17790182645484237</v>
      </c>
      <c r="GA49" s="1577">
        <f>$F$3*'IEA energy consumption KTOE'!GA51</f>
        <v>1.8958493147575739</v>
      </c>
      <c r="GB49" s="1577">
        <f>$F$3*'IEA energy consumption KTOE'!GB51</f>
        <v>5.5760273963458055E-2</v>
      </c>
      <c r="GC49" s="1577">
        <f>$F$3*'IEA energy consumption KTOE'!GC51</f>
        <v>0</v>
      </c>
      <c r="GD49" s="1577"/>
      <c r="GE49" s="1577">
        <f>$F$3*'IEA energy consumption KTOE'!GE51</f>
        <v>0</v>
      </c>
      <c r="GF49" s="1577">
        <f>$F$3*'IEA energy consumption KTOE'!GF51</f>
        <v>0.43678881271375475</v>
      </c>
      <c r="GG49" s="1577">
        <f>$F$3*'IEA energy consumption KTOE'!GG51</f>
        <v>0</v>
      </c>
      <c r="GH49" s="1577">
        <f>$F$3*'IEA energy consumption KTOE'!GH51</f>
        <v>0</v>
      </c>
      <c r="GI49" s="1577">
        <f>$F$3*'IEA energy consumption KTOE'!GI51</f>
        <v>0.54034360721731978</v>
      </c>
      <c r="GK49" s="1579">
        <f t="shared" si="1"/>
        <v>13.661267121047221</v>
      </c>
    </row>
    <row r="50" spans="1:195" s="1573" customFormat="1" ht="18" customHeight="1">
      <c r="A50" s="1578" t="str">
        <f>'IEA energy consumption KTOE'!A52</f>
        <v xml:space="preserve">  Total</v>
      </c>
      <c r="B50" s="1030" t="str">
        <f>'IEA energy consumption KTOE'!$B52</f>
        <v>A-T</v>
      </c>
      <c r="C50" s="1577"/>
      <c r="D50" s="1577">
        <f>$F$3*'IEA energy consumption KTOE'!D52</f>
        <v>0.15533219175534743</v>
      </c>
      <c r="E50" s="1577">
        <f>$F$3*'IEA energy consumption KTOE'!E52</f>
        <v>0.23100684927718337</v>
      </c>
      <c r="F50" s="1577">
        <f>$F$3*'IEA energy consumption KTOE'!F52</f>
        <v>7.9657534233511518E-3</v>
      </c>
      <c r="G50" s="1577"/>
      <c r="H50" s="1577">
        <f>$F$3*'IEA energy consumption KTOE'!H52</f>
        <v>4.6161541088319922</v>
      </c>
      <c r="I50" s="1577">
        <f>$F$3*'IEA energy consumption KTOE'!I52</f>
        <v>4.2484018257872805E-2</v>
      </c>
      <c r="J50" s="1577">
        <f>$F$3*'IEA energy consumption KTOE'!J52</f>
        <v>3.5049315062745063</v>
      </c>
      <c r="K50" s="1577">
        <f>$F$3*'IEA energy consumption KTOE'!K52</f>
        <v>0.70364155239601833</v>
      </c>
      <c r="L50" s="1577">
        <f>$F$3*'IEA energy consumption KTOE'!L52</f>
        <v>0.64124315057976766</v>
      </c>
      <c r="M50" s="1577"/>
      <c r="N50" s="1577">
        <f>$F$3*'IEA energy consumption KTOE'!N52</f>
        <v>6.6381278527926253E-3</v>
      </c>
      <c r="O50" s="1577">
        <f>$F$3*'IEA energy consumption KTOE'!O52</f>
        <v>1.5918230590996716</v>
      </c>
      <c r="P50" s="1577"/>
      <c r="Q50" s="1577">
        <f>$F$3*'IEA energy consumption KTOE'!Q52</f>
        <v>1.5307522828539795</v>
      </c>
      <c r="R50" s="1577">
        <f>$F$3*'IEA energy consumption KTOE'!R52</f>
        <v>1.0514794518823518</v>
      </c>
      <c r="S50" s="1577"/>
      <c r="T50" s="1577">
        <f>$F$3*'IEA energy consumption KTOE'!T52</f>
        <v>2.6552511411170501E-2</v>
      </c>
      <c r="U50" s="1577"/>
      <c r="V50" s="1577">
        <f>$F$3*'IEA energy consumption KTOE'!V52</f>
        <v>0.27481849310561468</v>
      </c>
      <c r="W50" s="1577">
        <f>$F$3*'IEA energy consumption KTOE'!W52</f>
        <v>5.5760273963458055E-2</v>
      </c>
      <c r="X50" s="1577">
        <f>$F$3*'IEA energy consumption KTOE'!X52</f>
        <v>3.9828767116755752E-2</v>
      </c>
      <c r="Y50" s="1577">
        <f>$F$3*'IEA energy consumption KTOE'!Y52</f>
        <v>16.3828995406922</v>
      </c>
      <c r="Z50" s="1577">
        <f>$F$3*'IEA energy consumption KTOE'!Z52</f>
        <v>0</v>
      </c>
      <c r="AA50" s="1577">
        <f>$F$3*'IEA energy consumption KTOE'!AA52</f>
        <v>0.24826598169444419</v>
      </c>
      <c r="AB50" s="1577"/>
      <c r="AC50" s="1577"/>
      <c r="AD50" s="1577">
        <f>$F$3*'IEA energy consumption KTOE'!AD52</f>
        <v>0</v>
      </c>
      <c r="AE50" s="1577">
        <f>$F$3*'IEA energy consumption KTOE'!AE52</f>
        <v>6.6381278527926253E-3</v>
      </c>
      <c r="AF50" s="1577">
        <f>$F$3*'IEA energy consumption KTOE'!AF52</f>
        <v>9.6292682632609825</v>
      </c>
      <c r="AG50" s="1577"/>
      <c r="AH50" s="1577"/>
      <c r="AI50" s="1577"/>
      <c r="AJ50" s="1577">
        <f>$F$3*'IEA energy consumption KTOE'!AJ52</f>
        <v>0.97182191764884041</v>
      </c>
      <c r="AK50" s="1577">
        <f>$F$3*'IEA energy consumption KTOE'!AK52</f>
        <v>60.015313917098126</v>
      </c>
      <c r="AL50" s="1577">
        <f>$F$3*'IEA energy consumption KTOE'!AL52</f>
        <v>0.83109360716963676</v>
      </c>
      <c r="AM50" s="1577">
        <f>$F$3*'IEA energy consumption KTOE'!AM52</f>
        <v>0.32659589035739717</v>
      </c>
      <c r="AN50" s="1577"/>
      <c r="AO50" s="1577">
        <f>$F$3*'IEA energy consumption KTOE'!AO52</f>
        <v>0</v>
      </c>
      <c r="AP50" s="1577">
        <f>$F$3*'IEA energy consumption KTOE'!AP52</f>
        <v>0.26685273968226353</v>
      </c>
      <c r="AQ50" s="1577">
        <f>$F$3*'IEA energy consumption KTOE'!AQ52</f>
        <v>9.9571917791889383E-2</v>
      </c>
      <c r="AR50" s="1577">
        <f>$F$3*'IEA energy consumption KTOE'!AR52</f>
        <v>0.13276255705585252</v>
      </c>
      <c r="AS50" s="1577">
        <f>$F$3*'IEA energy consumption KTOE'!AS52</f>
        <v>0.31066438351069486</v>
      </c>
      <c r="AT50" s="1577">
        <f>$F$3*'IEA energy consumption KTOE'!AT52</f>
        <v>0.2801289953878488</v>
      </c>
      <c r="AU50" s="1577">
        <f>$F$3*'IEA energy consumption KTOE'!AU52</f>
        <v>5.8415525104575108E-2</v>
      </c>
      <c r="AV50" s="1577">
        <f>$F$3*'IEA energy consumption KTOE'!AV52</f>
        <v>0.82047260260516852</v>
      </c>
      <c r="AW50" s="1577">
        <f>$F$3*'IEA energy consumption KTOE'!AW52</f>
        <v>0.93863127838487725</v>
      </c>
      <c r="AX50" s="1577"/>
      <c r="AY50" s="1577">
        <f>$F$3*'IEA energy consumption KTOE'!AY52</f>
        <v>0.21507534243048107</v>
      </c>
      <c r="AZ50" s="1577">
        <f>$F$3*'IEA energy consumption KTOE'!AZ52</f>
        <v>0.47661757983051051</v>
      </c>
      <c r="BA50" s="1577">
        <f>$F$3*'IEA energy consumption KTOE'!BA52</f>
        <v>1.9104531960337177</v>
      </c>
      <c r="BB50" s="1577">
        <f>$F$3*'IEA energy consumption KTOE'!BB52</f>
        <v>0</v>
      </c>
      <c r="BC50" s="1577">
        <f>$F$3*'IEA energy consumption KTOE'!BC52</f>
        <v>0</v>
      </c>
      <c r="BD50" s="1577">
        <f>$F$3*'IEA energy consumption KTOE'!BD52</f>
        <v>0</v>
      </c>
      <c r="BE50" s="1577">
        <f>$F$3*'IEA energy consumption KTOE'!BE52</f>
        <v>0.16595319631981564</v>
      </c>
      <c r="BF50" s="1577">
        <f>$F$3*'IEA energy consumption KTOE'!BF52</f>
        <v>0.24693835612388568</v>
      </c>
      <c r="BG50" s="1577"/>
      <c r="BH50" s="1577">
        <f>$F$3*'IEA energy consumption KTOE'!BH52</f>
        <v>0.94792465737878695</v>
      </c>
      <c r="BI50" s="1577">
        <f>$F$3*'IEA energy consumption KTOE'!BI52</f>
        <v>5.841552510457511</v>
      </c>
      <c r="BJ50" s="1577"/>
      <c r="BK50" s="1577">
        <f>$F$3*'IEA energy consumption KTOE'!BK52</f>
        <v>5.3105022822341006E-3</v>
      </c>
      <c r="BL50" s="1577"/>
      <c r="BM50" s="1577">
        <f>$F$3*'IEA energy consumption KTOE'!BM52</f>
        <v>3.5845890405080176E-2</v>
      </c>
      <c r="BN50" s="1577">
        <f>$F$3*'IEA energy consumption KTOE'!BN52</f>
        <v>4.7688310494462227</v>
      </c>
      <c r="BO50" s="1577">
        <f>$F$3*'IEA energy consumption KTOE'!BO52</f>
        <v>0.17259132417260828</v>
      </c>
      <c r="BP50" s="1577">
        <f>$F$3*'IEA energy consumption KTOE'!BP52</f>
        <v>0</v>
      </c>
      <c r="BQ50" s="1577">
        <f>$F$3*'IEA energy consumption KTOE'!BQ52</f>
        <v>0.37173515975638705</v>
      </c>
      <c r="BR50" s="1577"/>
      <c r="BS50" s="1577">
        <f>$F$3*'IEA energy consumption KTOE'!BS52</f>
        <v>0</v>
      </c>
      <c r="BT50" s="1577"/>
      <c r="BU50" s="1577"/>
      <c r="BV50" s="1577"/>
      <c r="BW50" s="1577">
        <f>$F$3*'IEA energy consumption KTOE'!BW52</f>
        <v>0</v>
      </c>
      <c r="BX50" s="1577">
        <f>$F$3*'IEA energy consumption KTOE'!BX52</f>
        <v>0.10355479450356496</v>
      </c>
      <c r="BY50" s="1577">
        <f>$F$3*'IEA energy consumption KTOE'!BY52</f>
        <v>0</v>
      </c>
      <c r="BZ50" s="1577">
        <f>$F$3*'IEA energy consumption KTOE'!BZ52</f>
        <v>0.85100799072801459</v>
      </c>
      <c r="CA50" s="1577">
        <f>$F$3*'IEA energy consumption KTOE'!CA52</f>
        <v>0.36907990861527001</v>
      </c>
      <c r="CB50" s="1577">
        <f>$F$3*'IEA energy consumption KTOE'!CB52</f>
        <v>38.914033098640928</v>
      </c>
      <c r="CC50" s="1577">
        <f>$F$3*'IEA energy consumption KTOE'!CC52</f>
        <v>2.4255719174104255</v>
      </c>
      <c r="CD50" s="1577">
        <f>$F$3*'IEA energy consumption KTOE'!CD52</f>
        <v>10.386014838479342</v>
      </c>
      <c r="CE50" s="1577">
        <f>$F$3*'IEA energy consumption KTOE'!CE52</f>
        <v>0</v>
      </c>
      <c r="CF50" s="1577">
        <f>$F$3*'IEA energy consumption KTOE'!CF52</f>
        <v>0.32925114149851425</v>
      </c>
      <c r="CG50" s="1577">
        <f>$F$3*'IEA energy consumption KTOE'!CG52</f>
        <v>0.33987214606298244</v>
      </c>
      <c r="CH50" s="1577">
        <f>$F$3*'IEA energy consumption KTOE'!CH52</f>
        <v>4.0280159810745655</v>
      </c>
      <c r="CI50" s="1577">
        <f>$F$3*'IEA energy consumption KTOE'!CI52</f>
        <v>1.8586757987819353E-2</v>
      </c>
      <c r="CJ50" s="1577">
        <f>$F$3*'IEA energy consumption KTOE'!CJ52</f>
        <v>6.1628378985326737</v>
      </c>
      <c r="CK50" s="1577">
        <f>$F$3*'IEA energy consumption KTOE'!CK52</f>
        <v>0.30800913236957783</v>
      </c>
      <c r="CL50" s="1577">
        <f>$F$3*'IEA energy consumption KTOE'!CL52</f>
        <v>2.1958926937038008</v>
      </c>
      <c r="CM50" s="1577">
        <f>$F$3*'IEA energy consumption KTOE'!CM52</f>
        <v>6.638127852792626E-2</v>
      </c>
      <c r="CN50" s="1577"/>
      <c r="CO50" s="1577">
        <f>$F$3*'IEA energy consumption KTOE'!CO52</f>
        <v>0</v>
      </c>
      <c r="CP50" s="1577">
        <f>$F$3*'IEA energy consumption KTOE'!CP52</f>
        <v>3.4704132414399846</v>
      </c>
      <c r="CQ50" s="1577">
        <f>$F$3*'IEA energy consumption KTOE'!CQ52</f>
        <v>4.1156392687314282E-2</v>
      </c>
      <c r="CR50" s="1577">
        <f>$F$3*'IEA energy consumption KTOE'!CR52</f>
        <v>0.16064269403758155</v>
      </c>
      <c r="CS50" s="1577">
        <f>$F$3*'IEA energy consumption KTOE'!CS52</f>
        <v>3.4518264834521653E-2</v>
      </c>
      <c r="CT50" s="1577">
        <f>$F$3*'IEA energy consumption KTOE'!CT52</f>
        <v>2.6552511411170503E-3</v>
      </c>
      <c r="CU50" s="1577">
        <f>$F$3*'IEA energy consumption KTOE'!CU52</f>
        <v>0.24959360726500274</v>
      </c>
      <c r="CV50" s="1577">
        <f>$F$3*'IEA energy consumption KTOE'!CV52</f>
        <v>0</v>
      </c>
      <c r="CW50" s="1577"/>
      <c r="CX50" s="1577"/>
      <c r="CY50" s="1577">
        <f>$F$3*'IEA energy consumption KTOE'!CY52</f>
        <v>0.14471118719087925</v>
      </c>
      <c r="CZ50" s="1577">
        <f>$F$3*'IEA energy consumption KTOE'!CZ52</f>
        <v>0.1433835616203207</v>
      </c>
      <c r="DA50" s="1577">
        <f>$F$3*'IEA energy consumption KTOE'!DA52</f>
        <v>3.0535388122846077E-2</v>
      </c>
      <c r="DB50" s="1577">
        <f>$F$3*'IEA energy consumption KTOE'!DB52</f>
        <v>2.6552511411170501E-2</v>
      </c>
      <c r="DC50" s="1577"/>
      <c r="DD50" s="1577"/>
      <c r="DE50" s="1577">
        <f>$F$3*'IEA energy consumption KTOE'!DE52</f>
        <v>1.3555057075402541</v>
      </c>
      <c r="DF50" s="1577"/>
      <c r="DG50" s="1577"/>
      <c r="DH50" s="1577">
        <f>$F$3*'IEA energy consumption KTOE'!DH52</f>
        <v>9.2933789939096765E-3</v>
      </c>
      <c r="DI50" s="1577"/>
      <c r="DJ50" s="1577">
        <f>$F$3*'IEA energy consumption KTOE'!DJ52</f>
        <v>5.3105022822341006E-3</v>
      </c>
      <c r="DK50" s="1577">
        <f>$F$3*'IEA energy consumption KTOE'!DK52</f>
        <v>5.8827089031448248</v>
      </c>
      <c r="DL50" s="1577"/>
      <c r="DM50" s="1577">
        <f>$F$3*'IEA energy consumption KTOE'!DM52</f>
        <v>0.15134931504367186</v>
      </c>
      <c r="DN50" s="1577">
        <f>$F$3*'IEA energy consumption KTOE'!DN52</f>
        <v>0.11948630135026726</v>
      </c>
      <c r="DO50" s="1577">
        <f>$F$3*'IEA energy consumption KTOE'!DO52</f>
        <v>6.6381278527926253E-3</v>
      </c>
      <c r="DP50" s="1577">
        <f>$F$3*'IEA energy consumption KTOE'!DP52</f>
        <v>1.6236860727930762</v>
      </c>
      <c r="DQ50" s="1577">
        <f>$F$3*'IEA energy consumption KTOE'!DQ52</f>
        <v>5.3105022822341006E-3</v>
      </c>
      <c r="DR50" s="1577">
        <f>$F$3*'IEA energy consumption KTOE'!DR52</f>
        <v>1.7683972599839555</v>
      </c>
      <c r="DS50" s="1577">
        <f>$F$3*'IEA energy consumption KTOE'!DS52</f>
        <v>0.46732420083660087</v>
      </c>
      <c r="DT50" s="1577">
        <f>$F$3*'IEA energy consumption KTOE'!DT52</f>
        <v>0.40625342459090868</v>
      </c>
      <c r="DU50" s="1577">
        <f>$F$3*'IEA energy consumption KTOE'!DU52</f>
        <v>5.0330285379873692</v>
      </c>
      <c r="DV50" s="1577">
        <f>$F$3*'IEA energy consumption KTOE'!DV52</f>
        <v>0</v>
      </c>
      <c r="DW50" s="1577">
        <f>$F$3*'IEA energy consumption KTOE'!DW52</f>
        <v>0.88818150670365337</v>
      </c>
      <c r="DX50" s="1577">
        <f>$F$3*'IEA energy consumption KTOE'!DX52</f>
        <v>7.3019406380718882E-2</v>
      </c>
      <c r="DY50" s="1577">
        <f>$F$3*'IEA energy consumption KTOE'!DY52</f>
        <v>1.3276255705585252E-3</v>
      </c>
      <c r="DZ50" s="1577">
        <f>$F$3*'IEA energy consumption KTOE'!DZ52</f>
        <v>5.3105022822341006E-3</v>
      </c>
      <c r="EA50" s="1577">
        <f>$F$3*'IEA energy consumption KTOE'!EA52</f>
        <v>0.58813812775742669</v>
      </c>
      <c r="EB50" s="1577">
        <f>$F$3*'IEA energy consumption KTOE'!EB52</f>
        <v>5.9743150675133631E-2</v>
      </c>
      <c r="EC50" s="1577">
        <f>$F$3*'IEA energy consumption KTOE'!EC52</f>
        <v>1.3355913239818764</v>
      </c>
      <c r="ED50" s="1577">
        <f>$F$3*'IEA energy consumption KTOE'!ED52</f>
        <v>1.7259132417260827E-2</v>
      </c>
      <c r="EE50" s="1577"/>
      <c r="EF50" s="1577">
        <f>$F$3*'IEA energy consumption KTOE'!EF52</f>
        <v>0</v>
      </c>
      <c r="EG50" s="1577">
        <f>$F$3*'IEA energy consumption KTOE'!EG52</f>
        <v>0.29738812780510965</v>
      </c>
      <c r="EH50" s="1577">
        <f>$F$3*'IEA energy consumption KTOE'!EH52</f>
        <v>0.58681050218686814</v>
      </c>
      <c r="EI50" s="1577">
        <f>$F$3*'IEA energy consumption KTOE'!EI52</f>
        <v>5.2268618712889134</v>
      </c>
      <c r="EJ50" s="1577">
        <f>$F$3*'IEA energy consumption KTOE'!EJ52</f>
        <v>0.61203538802748014</v>
      </c>
      <c r="EK50" s="1577">
        <f>$F$3*'IEA energy consumption KTOE'!EK52</f>
        <v>0</v>
      </c>
      <c r="EL50" s="1577">
        <f>$F$3*'IEA energy consumption KTOE'!EL52</f>
        <v>0.75143607293612524</v>
      </c>
      <c r="EM50" s="1577">
        <f>$F$3*'IEA energy consumption KTOE'!EM52</f>
        <v>12.73723972393849</v>
      </c>
      <c r="EN50" s="1577"/>
      <c r="EO50" s="1577"/>
      <c r="EP50" s="1577"/>
      <c r="EQ50" s="1577"/>
      <c r="ER50" s="1577"/>
      <c r="ES50" s="1577">
        <f>$F$3*'IEA energy consumption KTOE'!ES52</f>
        <v>0.55627511406402208</v>
      </c>
      <c r="ET50" s="1577">
        <f>$F$3*'IEA energy consumption KTOE'!ET52</f>
        <v>1.3276255705585251E-2</v>
      </c>
      <c r="EU50" s="1577">
        <f>$F$3*'IEA energy consumption KTOE'!EU52</f>
        <v>0.22569634699494928</v>
      </c>
      <c r="EV50" s="1577"/>
      <c r="EW50" s="1577"/>
      <c r="EX50" s="1577">
        <f>$F$3*'IEA energy consumption KTOE'!EX52</f>
        <v>0</v>
      </c>
      <c r="EY50" s="1577">
        <f>$F$3*'IEA energy consumption KTOE'!EY52</f>
        <v>0.17790182645484237</v>
      </c>
      <c r="EZ50" s="1577">
        <f>$F$3*'IEA energy consumption KTOE'!EZ52</f>
        <v>9.6916666650772337E-2</v>
      </c>
      <c r="FA50" s="1577"/>
      <c r="FB50" s="1577"/>
      <c r="FC50" s="1577">
        <f>$F$3*'IEA energy consumption KTOE'!FC52</f>
        <v>3.0017614150328256</v>
      </c>
      <c r="FD50" s="1577">
        <f>$F$3*'IEA energy consumption KTOE'!FD52</f>
        <v>2.7880136981729028E-2</v>
      </c>
      <c r="FE50" s="1577">
        <f>$F$3*'IEA energy consumption KTOE'!FE52</f>
        <v>3.6257454331953323</v>
      </c>
      <c r="FF50" s="1577">
        <f>$F$3*'IEA energy consumption KTOE'!FF52</f>
        <v>0</v>
      </c>
      <c r="FG50" s="1577">
        <f>$F$3*'IEA energy consumption KTOE'!FG52</f>
        <v>0.25888698625891238</v>
      </c>
      <c r="FH50" s="1577">
        <f>$F$3*'IEA energy consumption KTOE'!FH52</f>
        <v>0.13010730591473546</v>
      </c>
      <c r="FI50" s="1577"/>
      <c r="FJ50" s="1577">
        <f>$F$3*'IEA energy consumption KTOE'!FJ52</f>
        <v>0.86561187200415834</v>
      </c>
      <c r="FK50" s="1577">
        <f>$F$3*'IEA energy consumption KTOE'!FK52</f>
        <v>0.14072831047920367</v>
      </c>
      <c r="FL50" s="1577">
        <f>$F$3*'IEA energy consumption KTOE'!FL52</f>
        <v>0.3053538812284608</v>
      </c>
      <c r="FM50" s="1577">
        <f>$F$3*'IEA energy consumption KTOE'!FM52</f>
        <v>0.25623173511779535</v>
      </c>
      <c r="FN50" s="1577">
        <f>$F$3*'IEA energy consumption KTOE'!FN52</f>
        <v>1.2240707760549603</v>
      </c>
      <c r="FO50" s="1577">
        <f>$F$3*'IEA energy consumption KTOE'!FO52</f>
        <v>3.855424656901957</v>
      </c>
      <c r="FP50" s="1577"/>
      <c r="FQ50" s="1577">
        <f>$F$3*'IEA energy consumption KTOE'!FQ52</f>
        <v>0</v>
      </c>
      <c r="FR50" s="1577"/>
      <c r="FS50" s="1577">
        <f>$F$3*'IEA energy consumption KTOE'!FS52</f>
        <v>0</v>
      </c>
      <c r="FT50" s="1577">
        <f>$F$3*'IEA energy consumption KTOE'!FT52</f>
        <v>0.69567579897266718</v>
      </c>
      <c r="FU50" s="1577">
        <f>$F$3*'IEA energy consumption KTOE'!FU52</f>
        <v>6.0154714602006774</v>
      </c>
      <c r="FV50" s="1577">
        <f>$F$3*'IEA energy consumption KTOE'!FV52</f>
        <v>0.45272031956045705</v>
      </c>
      <c r="FW50" s="1577"/>
      <c r="FX50" s="1577">
        <f>$F$3*'IEA energy consumption KTOE'!FX52</f>
        <v>2.510539953926171</v>
      </c>
      <c r="FY50" s="1577">
        <f>$F$3*'IEA energy consumption KTOE'!FY52</f>
        <v>0</v>
      </c>
      <c r="FZ50" s="1577">
        <f>$F$3*'IEA energy consumption KTOE'!FZ52</f>
        <v>1.976834474561644</v>
      </c>
      <c r="GA50" s="1577">
        <f>$F$3*'IEA energy consumption KTOE'!GA52</f>
        <v>28.083263694024481</v>
      </c>
      <c r="GB50" s="1577">
        <f>$F$3*'IEA energy consumption KTOE'!GB52</f>
        <v>0.30137100451678522</v>
      </c>
      <c r="GC50" s="1577">
        <f>$F$3*'IEA energy consumption KTOE'!GC52</f>
        <v>2.1852716891393325</v>
      </c>
      <c r="GD50" s="1577"/>
      <c r="GE50" s="1577">
        <f>$F$3*'IEA energy consumption KTOE'!GE52</f>
        <v>5.177739725178248E-2</v>
      </c>
      <c r="GF50" s="1577">
        <f>$F$3*'IEA energy consumption KTOE'!GF52</f>
        <v>1.6661700910509492</v>
      </c>
      <c r="GG50" s="1577">
        <f>$F$3*'IEA energy consumption KTOE'!GG52</f>
        <v>6.2398401816250684E-2</v>
      </c>
      <c r="GH50" s="1577">
        <f>$F$3*'IEA energy consumption KTOE'!GH52</f>
        <v>6.7708904098484776E-2</v>
      </c>
      <c r="GI50" s="1577">
        <f>$F$3*'IEA energy consumption KTOE'!GI52</f>
        <v>0.77135045649450307</v>
      </c>
      <c r="GK50" s="1580">
        <f t="shared" si="1"/>
        <v>291.37796684719137</v>
      </c>
      <c r="GL50" s="1574">
        <f>GK50/$GK$63</f>
        <v>2.2238761880366959E-2</v>
      </c>
      <c r="GM50" s="1575" t="s">
        <v>1975</v>
      </c>
    </row>
    <row r="51" spans="1:195" s="1573" customFormat="1" ht="18" customHeight="1">
      <c r="A51" s="1578" t="str">
        <f>'IEA energy consumption KTOE'!A53</f>
        <v>Other</v>
      </c>
      <c r="B51" s="1030" t="str">
        <f>'IEA energy consumption KTOE'!$B53</f>
        <v>O</v>
      </c>
      <c r="C51" s="1577"/>
      <c r="D51" s="1577">
        <f>$F$3*'IEA energy consumption KTOE'!D53</f>
        <v>0</v>
      </c>
      <c r="E51" s="1577">
        <f>$F$3*'IEA energy consumption KTOE'!E53</f>
        <v>0</v>
      </c>
      <c r="F51" s="1577">
        <f>$F$3*'IEA energy consumption KTOE'!F53</f>
        <v>0</v>
      </c>
      <c r="G51" s="1577"/>
      <c r="H51" s="1577">
        <f>$F$3*'IEA energy consumption KTOE'!H53</f>
        <v>0</v>
      </c>
      <c r="I51" s="1577">
        <f>$F$3*'IEA energy consumption KTOE'!I53</f>
        <v>0</v>
      </c>
      <c r="J51" s="1577">
        <f>$F$3*'IEA energy consumption KTOE'!J53</f>
        <v>0</v>
      </c>
      <c r="K51" s="1577">
        <f>$F$3*'IEA energy consumption KTOE'!K53</f>
        <v>0</v>
      </c>
      <c r="L51" s="1577">
        <f>$F$3*'IEA energy consumption KTOE'!L53</f>
        <v>0</v>
      </c>
      <c r="M51" s="1577"/>
      <c r="N51" s="1577">
        <f>$F$3*'IEA energy consumption KTOE'!N53</f>
        <v>0</v>
      </c>
      <c r="O51" s="1577">
        <f>$F$3*'IEA energy consumption KTOE'!O53</f>
        <v>0</v>
      </c>
      <c r="P51" s="1577"/>
      <c r="Q51" s="1577">
        <f>$F$3*'IEA energy consumption KTOE'!Q53</f>
        <v>0</v>
      </c>
      <c r="R51" s="1577">
        <f>$F$3*'IEA energy consumption KTOE'!R53</f>
        <v>0</v>
      </c>
      <c r="S51" s="1577"/>
      <c r="T51" s="1577">
        <f>$F$3*'IEA energy consumption KTOE'!T53</f>
        <v>0</v>
      </c>
      <c r="U51" s="1577"/>
      <c r="V51" s="1577">
        <f>$F$3*'IEA energy consumption KTOE'!V53</f>
        <v>0</v>
      </c>
      <c r="W51" s="1577">
        <f>$F$3*'IEA energy consumption KTOE'!W53</f>
        <v>0</v>
      </c>
      <c r="X51" s="1577">
        <f>$F$3*'IEA energy consumption KTOE'!X53</f>
        <v>0</v>
      </c>
      <c r="Y51" s="1577">
        <f>$F$3*'IEA energy consumption KTOE'!Y53</f>
        <v>0</v>
      </c>
      <c r="Z51" s="1577">
        <f>$F$3*'IEA energy consumption KTOE'!Z53</f>
        <v>0</v>
      </c>
      <c r="AA51" s="1577">
        <f>$F$3*'IEA energy consumption KTOE'!AA53</f>
        <v>0</v>
      </c>
      <c r="AB51" s="1577"/>
      <c r="AC51" s="1577"/>
      <c r="AD51" s="1577">
        <f>$F$3*'IEA energy consumption KTOE'!AD53</f>
        <v>0</v>
      </c>
      <c r="AE51" s="1577">
        <f>$F$3*'IEA energy consumption KTOE'!AE53</f>
        <v>0</v>
      </c>
      <c r="AF51" s="1577">
        <f>$F$3*'IEA energy consumption KTOE'!AF53</f>
        <v>0</v>
      </c>
      <c r="AG51" s="1577"/>
      <c r="AH51" s="1577"/>
      <c r="AI51" s="1577"/>
      <c r="AJ51" s="1577">
        <f>$F$3*'IEA energy consumption KTOE'!AJ53</f>
        <v>0</v>
      </c>
      <c r="AK51" s="1577">
        <f>$F$3*'IEA energy consumption KTOE'!AK53</f>
        <v>0</v>
      </c>
      <c r="AL51" s="1577">
        <f>$F$3*'IEA energy consumption KTOE'!AL53</f>
        <v>0</v>
      </c>
      <c r="AM51" s="1577">
        <f>$F$3*'IEA energy consumption KTOE'!AM53</f>
        <v>0</v>
      </c>
      <c r="AN51" s="1577"/>
      <c r="AO51" s="1577">
        <f>$F$3*'IEA energy consumption KTOE'!AO53</f>
        <v>0</v>
      </c>
      <c r="AP51" s="1577">
        <f>$F$3*'IEA energy consumption KTOE'!AP53</f>
        <v>0</v>
      </c>
      <c r="AQ51" s="1577">
        <f>$F$3*'IEA energy consumption KTOE'!AQ53</f>
        <v>0</v>
      </c>
      <c r="AR51" s="1577">
        <f>$F$3*'IEA energy consumption KTOE'!AR53</f>
        <v>0</v>
      </c>
      <c r="AS51" s="1577">
        <f>$F$3*'IEA energy consumption KTOE'!AS53</f>
        <v>0</v>
      </c>
      <c r="AT51" s="1577">
        <f>$F$3*'IEA energy consumption KTOE'!AT53</f>
        <v>0</v>
      </c>
      <c r="AU51" s="1577">
        <f>$F$3*'IEA energy consumption KTOE'!AU53</f>
        <v>0</v>
      </c>
      <c r="AV51" s="1577">
        <f>$F$3*'IEA energy consumption KTOE'!AV53</f>
        <v>0</v>
      </c>
      <c r="AW51" s="1577">
        <f>$F$3*'IEA energy consumption KTOE'!AW53</f>
        <v>0</v>
      </c>
      <c r="AX51" s="1577"/>
      <c r="AY51" s="1577">
        <f>$F$3*'IEA energy consumption KTOE'!AY53</f>
        <v>0</v>
      </c>
      <c r="AZ51" s="1577">
        <f>$F$3*'IEA energy consumption KTOE'!AZ53</f>
        <v>0</v>
      </c>
      <c r="BA51" s="1577">
        <f>$F$3*'IEA energy consumption KTOE'!BA53</f>
        <v>0</v>
      </c>
      <c r="BB51" s="1577">
        <f>$F$3*'IEA energy consumption KTOE'!BB53</f>
        <v>0</v>
      </c>
      <c r="BC51" s="1577">
        <f>$F$3*'IEA energy consumption KTOE'!BC53</f>
        <v>0</v>
      </c>
      <c r="BD51" s="1577">
        <f>$F$3*'IEA energy consumption KTOE'!BD53</f>
        <v>0</v>
      </c>
      <c r="BE51" s="1577">
        <f>$F$3*'IEA energy consumption KTOE'!BE53</f>
        <v>0</v>
      </c>
      <c r="BF51" s="1577">
        <f>$F$3*'IEA energy consumption KTOE'!BF53</f>
        <v>0</v>
      </c>
      <c r="BG51" s="1577"/>
      <c r="BH51" s="1577">
        <f>$F$3*'IEA energy consumption KTOE'!BH53</f>
        <v>0</v>
      </c>
      <c r="BI51" s="1577">
        <f>$F$3*'IEA energy consumption KTOE'!BI53</f>
        <v>0</v>
      </c>
      <c r="BJ51" s="1577"/>
      <c r="BK51" s="1577">
        <f>$F$3*'IEA energy consumption KTOE'!BK53</f>
        <v>0</v>
      </c>
      <c r="BL51" s="1577"/>
      <c r="BM51" s="1577">
        <f>$F$3*'IEA energy consumption KTOE'!BM53</f>
        <v>0</v>
      </c>
      <c r="BN51" s="1577">
        <f>$F$3*'IEA energy consumption KTOE'!BN53</f>
        <v>0</v>
      </c>
      <c r="BO51" s="1577">
        <f>$F$3*'IEA energy consumption KTOE'!BO53</f>
        <v>0</v>
      </c>
      <c r="BP51" s="1577">
        <f>$F$3*'IEA energy consumption KTOE'!BP53</f>
        <v>0</v>
      </c>
      <c r="BQ51" s="1577">
        <f>$F$3*'IEA energy consumption KTOE'!BQ53</f>
        <v>0</v>
      </c>
      <c r="BR51" s="1577"/>
      <c r="BS51" s="1577">
        <f>$F$3*'IEA energy consumption KTOE'!BS53</f>
        <v>0</v>
      </c>
      <c r="BT51" s="1577"/>
      <c r="BU51" s="1577"/>
      <c r="BV51" s="1577"/>
      <c r="BW51" s="1577">
        <f>$F$3*'IEA energy consumption KTOE'!BW53</f>
        <v>0</v>
      </c>
      <c r="BX51" s="1577">
        <f>$F$3*'IEA energy consumption KTOE'!BX53</f>
        <v>0</v>
      </c>
      <c r="BY51" s="1577">
        <f>$F$3*'IEA energy consumption KTOE'!BY53</f>
        <v>0</v>
      </c>
      <c r="BZ51" s="1577">
        <f>$F$3*'IEA energy consumption KTOE'!BZ53</f>
        <v>0</v>
      </c>
      <c r="CA51" s="1577">
        <f>$F$3*'IEA energy consumption KTOE'!CA53</f>
        <v>0</v>
      </c>
      <c r="CB51" s="1577">
        <f>$F$3*'IEA energy consumption KTOE'!CB53</f>
        <v>0</v>
      </c>
      <c r="CC51" s="1577">
        <f>$F$3*'IEA energy consumption KTOE'!CC53</f>
        <v>0</v>
      </c>
      <c r="CD51" s="1577">
        <f>$F$3*'IEA energy consumption KTOE'!CD53</f>
        <v>0</v>
      </c>
      <c r="CE51" s="1577">
        <f>$F$3*'IEA energy consumption KTOE'!CE53</f>
        <v>0</v>
      </c>
      <c r="CF51" s="1577">
        <f>$F$3*'IEA energy consumption KTOE'!CF53</f>
        <v>0</v>
      </c>
      <c r="CG51" s="1577">
        <f>$F$3*'IEA energy consumption KTOE'!CG53</f>
        <v>0</v>
      </c>
      <c r="CH51" s="1577">
        <f>$F$3*'IEA energy consumption KTOE'!CH53</f>
        <v>0</v>
      </c>
      <c r="CI51" s="1577">
        <f>$F$3*'IEA energy consumption KTOE'!CI53</f>
        <v>0</v>
      </c>
      <c r="CJ51" s="1577">
        <f>$F$3*'IEA energy consumption KTOE'!CJ53</f>
        <v>0</v>
      </c>
      <c r="CK51" s="1577">
        <f>$F$3*'IEA energy consumption KTOE'!CK53</f>
        <v>0</v>
      </c>
      <c r="CL51" s="1577">
        <f>$F$3*'IEA energy consumption KTOE'!CL53</f>
        <v>0</v>
      </c>
      <c r="CM51" s="1577">
        <f>$F$3*'IEA energy consumption KTOE'!CM53</f>
        <v>0</v>
      </c>
      <c r="CN51" s="1577"/>
      <c r="CO51" s="1577">
        <f>$F$3*'IEA energy consumption KTOE'!CO53</f>
        <v>0</v>
      </c>
      <c r="CP51" s="1577">
        <f>$F$3*'IEA energy consumption KTOE'!CP53</f>
        <v>0</v>
      </c>
      <c r="CQ51" s="1577">
        <f>$F$3*'IEA energy consumption KTOE'!CQ53</f>
        <v>0</v>
      </c>
      <c r="CR51" s="1577">
        <f>$F$3*'IEA energy consumption KTOE'!CR53</f>
        <v>0</v>
      </c>
      <c r="CS51" s="1577">
        <f>$F$3*'IEA energy consumption KTOE'!CS53</f>
        <v>0</v>
      </c>
      <c r="CT51" s="1577">
        <f>$F$3*'IEA energy consumption KTOE'!CT53</f>
        <v>0</v>
      </c>
      <c r="CU51" s="1577">
        <f>$F$3*'IEA energy consumption KTOE'!CU53</f>
        <v>0</v>
      </c>
      <c r="CV51" s="1577">
        <f>$F$3*'IEA energy consumption KTOE'!CV53</f>
        <v>0</v>
      </c>
      <c r="CW51" s="1577"/>
      <c r="CX51" s="1577"/>
      <c r="CY51" s="1577">
        <f>$F$3*'IEA energy consumption KTOE'!CY53</f>
        <v>0</v>
      </c>
      <c r="CZ51" s="1577">
        <f>$F$3*'IEA energy consumption KTOE'!CZ53</f>
        <v>0</v>
      </c>
      <c r="DA51" s="1577">
        <f>$F$3*'IEA energy consumption KTOE'!DA53</f>
        <v>0</v>
      </c>
      <c r="DB51" s="1577">
        <f>$F$3*'IEA energy consumption KTOE'!DB53</f>
        <v>0</v>
      </c>
      <c r="DC51" s="1577"/>
      <c r="DD51" s="1577"/>
      <c r="DE51" s="1577">
        <f>$F$3*'IEA energy consumption KTOE'!DE53</f>
        <v>0</v>
      </c>
      <c r="DF51" s="1577"/>
      <c r="DG51" s="1577"/>
      <c r="DH51" s="1577">
        <f>$F$3*'IEA energy consumption KTOE'!DH53</f>
        <v>0</v>
      </c>
      <c r="DI51" s="1577"/>
      <c r="DJ51" s="1577">
        <f>$F$3*'IEA energy consumption KTOE'!DJ53</f>
        <v>0</v>
      </c>
      <c r="DK51" s="1577">
        <f>$F$3*'IEA energy consumption KTOE'!DK53</f>
        <v>0</v>
      </c>
      <c r="DL51" s="1577"/>
      <c r="DM51" s="1577">
        <f>$F$3*'IEA energy consumption KTOE'!DM53</f>
        <v>0</v>
      </c>
      <c r="DN51" s="1577">
        <f>$F$3*'IEA energy consumption KTOE'!DN53</f>
        <v>0</v>
      </c>
      <c r="DO51" s="1577">
        <f>$F$3*'IEA energy consumption KTOE'!DO53</f>
        <v>0</v>
      </c>
      <c r="DP51" s="1577">
        <f>$F$3*'IEA energy consumption KTOE'!DP53</f>
        <v>0</v>
      </c>
      <c r="DQ51" s="1577">
        <f>$F$3*'IEA energy consumption KTOE'!DQ53</f>
        <v>0</v>
      </c>
      <c r="DR51" s="1577">
        <f>$F$3*'IEA energy consumption KTOE'!DR53</f>
        <v>0</v>
      </c>
      <c r="DS51" s="1577">
        <f>$F$3*'IEA energy consumption KTOE'!DS53</f>
        <v>0</v>
      </c>
      <c r="DT51" s="1577">
        <f>$F$3*'IEA energy consumption KTOE'!DT53</f>
        <v>0</v>
      </c>
      <c r="DU51" s="1577">
        <f>$F$3*'IEA energy consumption KTOE'!DU53</f>
        <v>0</v>
      </c>
      <c r="DV51" s="1577">
        <f>$F$3*'IEA energy consumption KTOE'!DV53</f>
        <v>0</v>
      </c>
      <c r="DW51" s="1577">
        <f>$F$3*'IEA energy consumption KTOE'!DW53</f>
        <v>0</v>
      </c>
      <c r="DX51" s="1577">
        <f>$F$3*'IEA energy consumption KTOE'!DX53</f>
        <v>0</v>
      </c>
      <c r="DY51" s="1577">
        <f>$F$3*'IEA energy consumption KTOE'!DY53</f>
        <v>0</v>
      </c>
      <c r="DZ51" s="1577">
        <f>$F$3*'IEA energy consumption KTOE'!DZ53</f>
        <v>0</v>
      </c>
      <c r="EA51" s="1577">
        <f>$F$3*'IEA energy consumption KTOE'!EA53</f>
        <v>0</v>
      </c>
      <c r="EB51" s="1577">
        <f>$F$3*'IEA energy consumption KTOE'!EB53</f>
        <v>0</v>
      </c>
      <c r="EC51" s="1577">
        <f>$F$3*'IEA energy consumption KTOE'!EC53</f>
        <v>0</v>
      </c>
      <c r="ED51" s="1577">
        <f>$F$3*'IEA energy consumption KTOE'!ED53</f>
        <v>0</v>
      </c>
      <c r="EE51" s="1577"/>
      <c r="EF51" s="1577">
        <f>$F$3*'IEA energy consumption KTOE'!EF53</f>
        <v>0</v>
      </c>
      <c r="EG51" s="1577">
        <f>$F$3*'IEA energy consumption KTOE'!EG53</f>
        <v>0</v>
      </c>
      <c r="EH51" s="1577">
        <f>$F$3*'IEA energy consumption KTOE'!EH53</f>
        <v>0</v>
      </c>
      <c r="EI51" s="1577">
        <f>$F$3*'IEA energy consumption KTOE'!EI53</f>
        <v>0</v>
      </c>
      <c r="EJ51" s="1577">
        <f>$F$3*'IEA energy consumption KTOE'!EJ53</f>
        <v>0</v>
      </c>
      <c r="EK51" s="1577">
        <f>$F$3*'IEA energy consumption KTOE'!EK53</f>
        <v>0</v>
      </c>
      <c r="EL51" s="1577">
        <f>$F$3*'IEA energy consumption KTOE'!EL53</f>
        <v>0</v>
      </c>
      <c r="EM51" s="1577">
        <f>$F$3*'IEA energy consumption KTOE'!EM53</f>
        <v>0</v>
      </c>
      <c r="EN51" s="1577"/>
      <c r="EO51" s="1577"/>
      <c r="EP51" s="1577"/>
      <c r="EQ51" s="1577"/>
      <c r="ER51" s="1577"/>
      <c r="ES51" s="1577">
        <f>$F$3*'IEA energy consumption KTOE'!ES53</f>
        <v>0</v>
      </c>
      <c r="ET51" s="1577">
        <f>$F$3*'IEA energy consumption KTOE'!ET53</f>
        <v>0</v>
      </c>
      <c r="EU51" s="1577">
        <f>$F$3*'IEA energy consumption KTOE'!EU53</f>
        <v>0</v>
      </c>
      <c r="EV51" s="1577"/>
      <c r="EW51" s="1577"/>
      <c r="EX51" s="1577">
        <f>$F$3*'IEA energy consumption KTOE'!EX53</f>
        <v>0</v>
      </c>
      <c r="EY51" s="1577">
        <f>$F$3*'IEA energy consumption KTOE'!EY53</f>
        <v>0</v>
      </c>
      <c r="EZ51" s="1577">
        <f>$F$3*'IEA energy consumption KTOE'!EZ53</f>
        <v>0</v>
      </c>
      <c r="FA51" s="1577"/>
      <c r="FB51" s="1577"/>
      <c r="FC51" s="1577">
        <f>$F$3*'IEA energy consumption KTOE'!FC53</f>
        <v>0</v>
      </c>
      <c r="FD51" s="1577">
        <f>$F$3*'IEA energy consumption KTOE'!FD53</f>
        <v>0</v>
      </c>
      <c r="FE51" s="1577">
        <f>$F$3*'IEA energy consumption KTOE'!FE53</f>
        <v>0</v>
      </c>
      <c r="FF51" s="1577">
        <f>$F$3*'IEA energy consumption KTOE'!FF53</f>
        <v>0</v>
      </c>
      <c r="FG51" s="1577">
        <f>$F$3*'IEA energy consumption KTOE'!FG53</f>
        <v>0</v>
      </c>
      <c r="FH51" s="1577">
        <f>$F$3*'IEA energy consumption KTOE'!FH53</f>
        <v>0</v>
      </c>
      <c r="FI51" s="1577"/>
      <c r="FJ51" s="1577">
        <f>$F$3*'IEA energy consumption KTOE'!FJ53</f>
        <v>0</v>
      </c>
      <c r="FK51" s="1577">
        <f>$F$3*'IEA energy consumption KTOE'!FK53</f>
        <v>0</v>
      </c>
      <c r="FL51" s="1577">
        <f>$F$3*'IEA energy consumption KTOE'!FL53</f>
        <v>0</v>
      </c>
      <c r="FM51" s="1577">
        <f>$F$3*'IEA energy consumption KTOE'!FM53</f>
        <v>0</v>
      </c>
      <c r="FN51" s="1577">
        <f>$F$3*'IEA energy consumption KTOE'!FN53</f>
        <v>0</v>
      </c>
      <c r="FO51" s="1577">
        <f>$F$3*'IEA energy consumption KTOE'!FO53</f>
        <v>0</v>
      </c>
      <c r="FP51" s="1577"/>
      <c r="FQ51" s="1577">
        <f>$F$3*'IEA energy consumption KTOE'!FQ53</f>
        <v>0</v>
      </c>
      <c r="FR51" s="1577"/>
      <c r="FS51" s="1577">
        <f>$F$3*'IEA energy consumption KTOE'!FS53</f>
        <v>0</v>
      </c>
      <c r="FT51" s="1577">
        <f>$F$3*'IEA energy consumption KTOE'!FT53</f>
        <v>0</v>
      </c>
      <c r="FU51" s="1577">
        <f>$F$3*'IEA energy consumption KTOE'!FU53</f>
        <v>0</v>
      </c>
      <c r="FV51" s="1577">
        <f>$F$3*'IEA energy consumption KTOE'!FV53</f>
        <v>0</v>
      </c>
      <c r="FW51" s="1577"/>
      <c r="FX51" s="1577">
        <f>$F$3*'IEA energy consumption KTOE'!FX53</f>
        <v>0</v>
      </c>
      <c r="FY51" s="1577">
        <f>$F$3*'IEA energy consumption KTOE'!FY53</f>
        <v>0</v>
      </c>
      <c r="FZ51" s="1577">
        <f>$F$3*'IEA energy consumption KTOE'!FZ53</f>
        <v>0</v>
      </c>
      <c r="GA51" s="1577">
        <f>$F$3*'IEA energy consumption KTOE'!GA53</f>
        <v>0</v>
      </c>
      <c r="GB51" s="1577">
        <f>$F$3*'IEA energy consumption KTOE'!GB53</f>
        <v>0</v>
      </c>
      <c r="GC51" s="1577">
        <f>$F$3*'IEA energy consumption KTOE'!GC53</f>
        <v>0</v>
      </c>
      <c r="GD51" s="1577"/>
      <c r="GE51" s="1577">
        <f>$F$3*'IEA energy consumption KTOE'!GE53</f>
        <v>0</v>
      </c>
      <c r="GF51" s="1577">
        <f>$F$3*'IEA energy consumption KTOE'!GF53</f>
        <v>0</v>
      </c>
      <c r="GG51" s="1577">
        <f>$F$3*'IEA energy consumption KTOE'!GG53</f>
        <v>0</v>
      </c>
      <c r="GH51" s="1577">
        <f>$F$3*'IEA energy consumption KTOE'!GH53</f>
        <v>0</v>
      </c>
      <c r="GI51" s="1577">
        <f>$F$3*'IEA energy consumption KTOE'!GI53</f>
        <v>0</v>
      </c>
      <c r="GK51" s="1579">
        <f t="shared" si="1"/>
        <v>0</v>
      </c>
    </row>
    <row r="52" spans="1:195" s="1573" customFormat="1" ht="18" customHeight="1">
      <c r="A52" s="1578" t="str">
        <f>'IEA energy consumption KTOE'!A54</f>
        <v xml:space="preserve">  OIl</v>
      </c>
      <c r="B52" s="1030" t="str">
        <f>'IEA energy consumption KTOE'!$B54</f>
        <v>O-O</v>
      </c>
      <c r="C52" s="1577"/>
      <c r="D52" s="1577">
        <f>$F$3*'IEA energy consumption KTOE'!D54</f>
        <v>0</v>
      </c>
      <c r="E52" s="1577">
        <f>$F$3*'IEA energy consumption KTOE'!E54</f>
        <v>1.0262545660417399</v>
      </c>
      <c r="F52" s="1577">
        <f>$F$3*'IEA energy consumption KTOE'!F54</f>
        <v>6.6381278527926253E-3</v>
      </c>
      <c r="G52" s="1577"/>
      <c r="H52" s="1577">
        <f>$F$3*'IEA energy consumption KTOE'!H54</f>
        <v>0</v>
      </c>
      <c r="I52" s="1577">
        <f>$F$3*'IEA energy consumption KTOE'!I54</f>
        <v>0</v>
      </c>
      <c r="J52" s="1577">
        <f>$F$3*'IEA energy consumption KTOE'!J54</f>
        <v>2.6552511411170503E-3</v>
      </c>
      <c r="K52" s="1577">
        <f>$F$3*'IEA energy consumption KTOE'!K54</f>
        <v>0</v>
      </c>
      <c r="L52" s="1577">
        <f>$F$3*'IEA energy consumption KTOE'!L54</f>
        <v>0</v>
      </c>
      <c r="M52" s="1577"/>
      <c r="N52" s="1577">
        <f>$F$3*'IEA energy consumption KTOE'!N54</f>
        <v>0</v>
      </c>
      <c r="O52" s="1577">
        <f>$F$3*'IEA energy consumption KTOE'!O54</f>
        <v>6.6381278527926253E-3</v>
      </c>
      <c r="P52" s="1577"/>
      <c r="Q52" s="1577">
        <f>$F$3*'IEA energy consumption KTOE'!Q54</f>
        <v>0</v>
      </c>
      <c r="R52" s="1577">
        <f>$F$3*'IEA energy consumption KTOE'!R54</f>
        <v>6.1070776245692154E-2</v>
      </c>
      <c r="S52" s="1577"/>
      <c r="T52" s="1577">
        <f>$F$3*'IEA energy consumption KTOE'!T54</f>
        <v>0</v>
      </c>
      <c r="U52" s="1577"/>
      <c r="V52" s="1577">
        <f>$F$3*'IEA energy consumption KTOE'!V54</f>
        <v>0</v>
      </c>
      <c r="W52" s="1577">
        <f>$F$3*'IEA energy consumption KTOE'!W54</f>
        <v>0</v>
      </c>
      <c r="X52" s="1577">
        <f>$F$3*'IEA energy consumption KTOE'!X54</f>
        <v>1.3276255705585252E-3</v>
      </c>
      <c r="Y52" s="1577">
        <f>$F$3*'IEA energy consumption KTOE'!Y54</f>
        <v>0</v>
      </c>
      <c r="Z52" s="1577">
        <f>$F$3*'IEA energy consumption KTOE'!Z54</f>
        <v>3.9828767116755752E-2</v>
      </c>
      <c r="AA52" s="1577">
        <f>$F$3*'IEA energy consumption KTOE'!AA54</f>
        <v>0</v>
      </c>
      <c r="AB52" s="1577"/>
      <c r="AC52" s="1577"/>
      <c r="AD52" s="1577">
        <f>$F$3*'IEA energy consumption KTOE'!AD54</f>
        <v>6.2398401816250684E-2</v>
      </c>
      <c r="AE52" s="1577">
        <f>$F$3*'IEA energy consumption KTOE'!AE54</f>
        <v>3.7173515975638706E-2</v>
      </c>
      <c r="AF52" s="1577">
        <f>$F$3*'IEA energy consumption KTOE'!AF54</f>
        <v>0</v>
      </c>
      <c r="AG52" s="1577"/>
      <c r="AH52" s="1577"/>
      <c r="AI52" s="1577"/>
      <c r="AJ52" s="1577">
        <f>$F$3*'IEA energy consumption KTOE'!AJ54</f>
        <v>0</v>
      </c>
      <c r="AK52" s="1577">
        <f>$F$3*'IEA energy consumption KTOE'!AK54</f>
        <v>0</v>
      </c>
      <c r="AL52" s="1577">
        <f>$F$3*'IEA energy consumption KTOE'!AL54</f>
        <v>0.14205593604976219</v>
      </c>
      <c r="AM52" s="1577">
        <f>$F$3*'IEA energy consumption KTOE'!AM54</f>
        <v>1.1789315066559702</v>
      </c>
      <c r="AN52" s="1577"/>
      <c r="AO52" s="1577">
        <f>$F$3*'IEA energy consumption KTOE'!AO54</f>
        <v>0</v>
      </c>
      <c r="AP52" s="1577">
        <f>$F$3*'IEA energy consumption KTOE'!AP54</f>
        <v>0</v>
      </c>
      <c r="AQ52" s="1577">
        <f>$F$3*'IEA energy consumption KTOE'!AQ54</f>
        <v>2.7880136981729028E-2</v>
      </c>
      <c r="AR52" s="1577">
        <f>$F$3*'IEA energy consumption KTOE'!AR54</f>
        <v>0</v>
      </c>
      <c r="AS52" s="1577">
        <f>$F$3*'IEA energy consumption KTOE'!AS54</f>
        <v>0</v>
      </c>
      <c r="AT52" s="1577">
        <f>$F$3*'IEA energy consumption KTOE'!AT54</f>
        <v>0.99173630120721834</v>
      </c>
      <c r="AU52" s="1577">
        <f>$F$3*'IEA energy consumption KTOE'!AU54</f>
        <v>1.1948630135026726E-2</v>
      </c>
      <c r="AV52" s="1577">
        <f>$F$3*'IEA energy consumption KTOE'!AV54</f>
        <v>1.3276255705585251E-2</v>
      </c>
      <c r="AW52" s="1577">
        <f>$F$3*'IEA energy consumption KTOE'!AW54</f>
        <v>0</v>
      </c>
      <c r="AX52" s="1577"/>
      <c r="AY52" s="1577">
        <f>$F$3*'IEA energy consumption KTOE'!AY54</f>
        <v>0</v>
      </c>
      <c r="AZ52" s="1577">
        <f>$F$3*'IEA energy consumption KTOE'!AZ54</f>
        <v>1.4391461184854413</v>
      </c>
      <c r="BA52" s="1577">
        <f>$F$3*'IEA energy consumption KTOE'!BA54</f>
        <v>8.0985159804070034E-2</v>
      </c>
      <c r="BB52" s="1577">
        <f>$F$3*'IEA energy consumption KTOE'!BB54</f>
        <v>0</v>
      </c>
      <c r="BC52" s="1577">
        <f>$F$3*'IEA energy consumption KTOE'!BC54</f>
        <v>3.4518264834521653E-2</v>
      </c>
      <c r="BD52" s="1577">
        <f>$F$3*'IEA energy consumption KTOE'!BD54</f>
        <v>0</v>
      </c>
      <c r="BE52" s="1577">
        <f>$F$3*'IEA energy consumption KTOE'!BE54</f>
        <v>0</v>
      </c>
      <c r="BF52" s="1577">
        <f>$F$3*'IEA energy consumption KTOE'!BF54</f>
        <v>0.24693835612388568</v>
      </c>
      <c r="BG52" s="1577"/>
      <c r="BH52" s="1577">
        <f>$F$3*'IEA energy consumption KTOE'!BH54</f>
        <v>0.21109246571880549</v>
      </c>
      <c r="BI52" s="1577">
        <f>$F$3*'IEA energy consumption KTOE'!BI54</f>
        <v>0.60938013688636306</v>
      </c>
      <c r="BJ52" s="1577"/>
      <c r="BK52" s="1577">
        <f>$F$3*'IEA energy consumption KTOE'!BK54</f>
        <v>5.3105022822341006E-3</v>
      </c>
      <c r="BL52" s="1577"/>
      <c r="BM52" s="1577">
        <f>$F$3*'IEA energy consumption KTOE'!BM54</f>
        <v>0</v>
      </c>
      <c r="BN52" s="1577">
        <f>$F$3*'IEA energy consumption KTOE'!BN54</f>
        <v>0.10222716893300644</v>
      </c>
      <c r="BO52" s="1577">
        <f>$F$3*'IEA energy consumption KTOE'!BO54</f>
        <v>0</v>
      </c>
      <c r="BP52" s="1577">
        <f>$F$3*'IEA energy consumption KTOE'!BP54</f>
        <v>0</v>
      </c>
      <c r="BQ52" s="1577">
        <f>$F$3*'IEA energy consumption KTOE'!BQ54</f>
        <v>0.3053538812284608</v>
      </c>
      <c r="BR52" s="1577"/>
      <c r="BS52" s="1577">
        <f>$F$3*'IEA energy consumption KTOE'!BS54</f>
        <v>0</v>
      </c>
      <c r="BT52" s="1577"/>
      <c r="BU52" s="1577"/>
      <c r="BV52" s="1577"/>
      <c r="BW52" s="1577">
        <f>$F$3*'IEA energy consumption KTOE'!BW54</f>
        <v>0</v>
      </c>
      <c r="BX52" s="1577">
        <f>$F$3*'IEA energy consumption KTOE'!BX54</f>
        <v>5.3105022822341006E-3</v>
      </c>
      <c r="BY52" s="1577">
        <f>$F$3*'IEA energy consumption KTOE'!BY54</f>
        <v>0</v>
      </c>
      <c r="BZ52" s="1577">
        <f>$F$3*'IEA energy consumption KTOE'!BZ54</f>
        <v>1.3276255705585251E-2</v>
      </c>
      <c r="CA52" s="1577">
        <f>$F$3*'IEA energy consumption KTOE'!CA54</f>
        <v>0</v>
      </c>
      <c r="CB52" s="1577">
        <f>$F$3*'IEA energy consumption KTOE'!CB54</f>
        <v>7.0550022819480027</v>
      </c>
      <c r="CC52" s="1577">
        <f>$F$3*'IEA energy consumption KTOE'!CC54</f>
        <v>0.38501141546197232</v>
      </c>
      <c r="CD52" s="1577">
        <f>$F$3*'IEA energy consumption KTOE'!CD54</f>
        <v>0</v>
      </c>
      <c r="CE52" s="1577">
        <f>$F$3*'IEA energy consumption KTOE'!CE54</f>
        <v>0</v>
      </c>
      <c r="CF52" s="1577">
        <f>$F$3*'IEA energy consumption KTOE'!CF54</f>
        <v>0</v>
      </c>
      <c r="CG52" s="1577">
        <f>$F$3*'IEA energy consumption KTOE'!CG54</f>
        <v>0.36509703190359444</v>
      </c>
      <c r="CH52" s="1577">
        <f>$F$3*'IEA energy consumption KTOE'!CH54</f>
        <v>0.12214155249138431</v>
      </c>
      <c r="CI52" s="1577">
        <f>$F$3*'IEA energy consumption KTOE'!CI54</f>
        <v>0</v>
      </c>
      <c r="CJ52" s="1577">
        <f>$F$3*'IEA energy consumption KTOE'!CJ54</f>
        <v>0</v>
      </c>
      <c r="CK52" s="1577">
        <f>$F$3*'IEA energy consumption KTOE'!CK54</f>
        <v>0.35049315062745062</v>
      </c>
      <c r="CL52" s="1577">
        <f>$F$3*'IEA energy consumption KTOE'!CL54</f>
        <v>0</v>
      </c>
      <c r="CM52" s="1577">
        <f>$F$3*'IEA energy consumption KTOE'!CM54</f>
        <v>8.496803651574561E-2</v>
      </c>
      <c r="CN52" s="1577"/>
      <c r="CO52" s="1577">
        <f>$F$3*'IEA energy consumption KTOE'!CO54</f>
        <v>0</v>
      </c>
      <c r="CP52" s="1577">
        <f>$F$3*'IEA energy consumption KTOE'!CP54</f>
        <v>1.7644143832722798</v>
      </c>
      <c r="CQ52" s="1577">
        <f>$F$3*'IEA energy consumption KTOE'!CQ54</f>
        <v>0</v>
      </c>
      <c r="CR52" s="1577">
        <f>$F$3*'IEA energy consumption KTOE'!CR54</f>
        <v>0</v>
      </c>
      <c r="CS52" s="1577">
        <f>$F$3*'IEA energy consumption KTOE'!CS54</f>
        <v>2.5224885840611978E-2</v>
      </c>
      <c r="CT52" s="1577">
        <f>$F$3*'IEA energy consumption KTOE'!CT54</f>
        <v>0</v>
      </c>
      <c r="CU52" s="1577">
        <f>$F$3*'IEA energy consumption KTOE'!CU54</f>
        <v>7.9657534233511518E-3</v>
      </c>
      <c r="CV52" s="1577">
        <f>$F$3*'IEA energy consumption KTOE'!CV54</f>
        <v>2.7880136981729028E-2</v>
      </c>
      <c r="CW52" s="1577"/>
      <c r="CX52" s="1577"/>
      <c r="CY52" s="1577">
        <f>$F$3*'IEA energy consumption KTOE'!CY54</f>
        <v>0</v>
      </c>
      <c r="CZ52" s="1577">
        <f>$F$3*'IEA energy consumption KTOE'!CZ54</f>
        <v>9.2933789939096765E-3</v>
      </c>
      <c r="DA52" s="1577">
        <f>$F$3*'IEA energy consumption KTOE'!DA54</f>
        <v>0</v>
      </c>
      <c r="DB52" s="1577">
        <f>$F$3*'IEA energy consumption KTOE'!DB54</f>
        <v>0</v>
      </c>
      <c r="DC52" s="1577"/>
      <c r="DD52" s="1577"/>
      <c r="DE52" s="1577">
        <f>$F$3*'IEA energy consumption KTOE'!DE54</f>
        <v>0</v>
      </c>
      <c r="DF52" s="1577"/>
      <c r="DG52" s="1577"/>
      <c r="DH52" s="1577">
        <f>$F$3*'IEA energy consumption KTOE'!DH54</f>
        <v>0</v>
      </c>
      <c r="DI52" s="1577"/>
      <c r="DJ52" s="1577">
        <f>$F$3*'IEA energy consumption KTOE'!DJ54</f>
        <v>0</v>
      </c>
      <c r="DK52" s="1577">
        <f>$F$3*'IEA energy consumption KTOE'!DK54</f>
        <v>0</v>
      </c>
      <c r="DL52" s="1577"/>
      <c r="DM52" s="1577">
        <f>$F$3*'IEA energy consumption KTOE'!DM54</f>
        <v>0</v>
      </c>
      <c r="DN52" s="1577">
        <f>$F$3*'IEA energy consumption KTOE'!DN54</f>
        <v>0</v>
      </c>
      <c r="DO52" s="1577">
        <f>$F$3*'IEA energy consumption KTOE'!DO54</f>
        <v>0</v>
      </c>
      <c r="DP52" s="1577">
        <f>$F$3*'IEA energy consumption KTOE'!DP54</f>
        <v>0</v>
      </c>
      <c r="DQ52" s="1577">
        <f>$F$3*'IEA energy consumption KTOE'!DQ54</f>
        <v>0</v>
      </c>
      <c r="DR52" s="1577">
        <f>$F$3*'IEA energy consumption KTOE'!DR54</f>
        <v>0.71027968024881094</v>
      </c>
      <c r="DS52" s="1577">
        <f>$F$3*'IEA energy consumption KTOE'!DS54</f>
        <v>0.15134931504367186</v>
      </c>
      <c r="DT52" s="1577">
        <f>$F$3*'IEA energy consumption KTOE'!DT54</f>
        <v>0</v>
      </c>
      <c r="DU52" s="1577">
        <f>$F$3*'IEA energy consumption KTOE'!DU54</f>
        <v>8.2312785374628564E-2</v>
      </c>
      <c r="DV52" s="1577">
        <f>$F$3*'IEA energy consumption KTOE'!DV54</f>
        <v>0</v>
      </c>
      <c r="DW52" s="1577">
        <f>$F$3*'IEA energy consumption KTOE'!DW54</f>
        <v>0</v>
      </c>
      <c r="DX52" s="1577">
        <f>$F$3*'IEA energy consumption KTOE'!DX54</f>
        <v>0</v>
      </c>
      <c r="DY52" s="1577">
        <f>$F$3*'IEA energy consumption KTOE'!DY54</f>
        <v>0</v>
      </c>
      <c r="DZ52" s="1577">
        <f>$F$3*'IEA energy consumption KTOE'!DZ54</f>
        <v>0.23100684927718337</v>
      </c>
      <c r="EA52" s="1577">
        <f>$F$3*'IEA energy consumption KTOE'!EA54</f>
        <v>6.9036529669043306E-2</v>
      </c>
      <c r="EB52" s="1577">
        <f>$F$3*'IEA energy consumption KTOE'!EB54</f>
        <v>1.0196164381889474</v>
      </c>
      <c r="EC52" s="1577">
        <f>$F$3*'IEA energy consumption KTOE'!EC54</f>
        <v>0.41023630130258426</v>
      </c>
      <c r="ED52" s="1577">
        <f>$F$3*'IEA energy consumption KTOE'!ED54</f>
        <v>0</v>
      </c>
      <c r="EE52" s="1577"/>
      <c r="EF52" s="1577">
        <f>$F$3*'IEA energy consumption KTOE'!EF54</f>
        <v>0</v>
      </c>
      <c r="EG52" s="1577">
        <f>$F$3*'IEA energy consumption KTOE'!EG54</f>
        <v>0</v>
      </c>
      <c r="EH52" s="1577">
        <f>$F$3*'IEA energy consumption KTOE'!EH54</f>
        <v>0</v>
      </c>
      <c r="EI52" s="1577">
        <f>$F$3*'IEA energy consumption KTOE'!EI54</f>
        <v>0</v>
      </c>
      <c r="EJ52" s="1577">
        <f>$F$3*'IEA energy consumption KTOE'!EJ54</f>
        <v>3.4518264834521653E-2</v>
      </c>
      <c r="EK52" s="1577">
        <f>$F$3*'IEA energy consumption KTOE'!EK54</f>
        <v>0</v>
      </c>
      <c r="EL52" s="1577">
        <f>$F$3*'IEA energy consumption KTOE'!EL54</f>
        <v>0.28145662095840734</v>
      </c>
      <c r="EM52" s="1577">
        <f>$F$3*'IEA energy consumption KTOE'!EM54</f>
        <v>3.9828767116755759E-3</v>
      </c>
      <c r="EN52" s="1577"/>
      <c r="EO52" s="1577"/>
      <c r="EP52" s="1577"/>
      <c r="EQ52" s="1577"/>
      <c r="ER52" s="1577"/>
      <c r="ES52" s="1577">
        <f>$F$3*'IEA energy consumption KTOE'!ES54</f>
        <v>0</v>
      </c>
      <c r="ET52" s="1577">
        <f>$F$3*'IEA energy consumption KTOE'!ET54</f>
        <v>0</v>
      </c>
      <c r="EU52" s="1577">
        <f>$F$3*'IEA energy consumption KTOE'!EU54</f>
        <v>0</v>
      </c>
      <c r="EV52" s="1577"/>
      <c r="EW52" s="1577"/>
      <c r="EX52" s="1577">
        <f>$F$3*'IEA energy consumption KTOE'!EX54</f>
        <v>0</v>
      </c>
      <c r="EY52" s="1577">
        <f>$F$3*'IEA energy consumption KTOE'!EY54</f>
        <v>0</v>
      </c>
      <c r="EZ52" s="1577">
        <f>$F$3*'IEA energy consumption KTOE'!EZ54</f>
        <v>3.1863013693404607E-2</v>
      </c>
      <c r="FA52" s="1577"/>
      <c r="FB52" s="1577"/>
      <c r="FC52" s="1577">
        <f>$F$3*'IEA energy consumption KTOE'!FC54</f>
        <v>1.0076678080539205</v>
      </c>
      <c r="FD52" s="1577">
        <f>$F$3*'IEA energy consumption KTOE'!FD54</f>
        <v>0</v>
      </c>
      <c r="FE52" s="1577">
        <f>$F$3*'IEA energy consumption KTOE'!FE54</f>
        <v>4.6466894969548381E-2</v>
      </c>
      <c r="FF52" s="1577">
        <f>$F$3*'IEA energy consumption KTOE'!FF54</f>
        <v>0.28411187209952438</v>
      </c>
      <c r="FG52" s="1577">
        <f>$F$3*'IEA energy consumption KTOE'!FG54</f>
        <v>9.6916666650772337E-2</v>
      </c>
      <c r="FH52" s="1577">
        <f>$F$3*'IEA energy consumption KTOE'!FH54</f>
        <v>0</v>
      </c>
      <c r="FI52" s="1577"/>
      <c r="FJ52" s="1577">
        <f>$F$3*'IEA energy consumption KTOE'!FJ54</f>
        <v>0</v>
      </c>
      <c r="FK52" s="1577">
        <f>$F$3*'IEA energy consumption KTOE'!FK54</f>
        <v>0.23100684927718337</v>
      </c>
      <c r="FL52" s="1577">
        <f>$F$3*'IEA energy consumption KTOE'!FL54</f>
        <v>0.10753767121524054</v>
      </c>
      <c r="FM52" s="1577">
        <f>$F$3*'IEA energy consumption KTOE'!FM54</f>
        <v>0.55494748849346354</v>
      </c>
      <c r="FN52" s="1577">
        <f>$F$3*'IEA energy consumption KTOE'!FN54</f>
        <v>0</v>
      </c>
      <c r="FO52" s="1577">
        <f>$F$3*'IEA energy consumption KTOE'!FO54</f>
        <v>0</v>
      </c>
      <c r="FP52" s="1577"/>
      <c r="FQ52" s="1577">
        <f>$F$3*'IEA energy consumption KTOE'!FQ54</f>
        <v>0</v>
      </c>
      <c r="FR52" s="1577"/>
      <c r="FS52" s="1577">
        <f>$F$3*'IEA energy consumption KTOE'!FS54</f>
        <v>0</v>
      </c>
      <c r="FT52" s="1577">
        <f>$F$3*'IEA energy consumption KTOE'!FT54</f>
        <v>0</v>
      </c>
      <c r="FU52" s="1577">
        <f>$F$3*'IEA energy consumption KTOE'!FU54</f>
        <v>0</v>
      </c>
      <c r="FV52" s="1577">
        <f>$F$3*'IEA energy consumption KTOE'!FV54</f>
        <v>4.610843606549758</v>
      </c>
      <c r="FW52" s="1577"/>
      <c r="FX52" s="1577">
        <f>$F$3*'IEA energy consumption KTOE'!FX54</f>
        <v>0</v>
      </c>
      <c r="FY52" s="1577">
        <f>$F$3*'IEA energy consumption KTOE'!FY54</f>
        <v>0</v>
      </c>
      <c r="FZ52" s="1577">
        <f>$F$3*'IEA energy consumption KTOE'!FZ54</f>
        <v>0.52441210037061747</v>
      </c>
      <c r="GA52" s="1577">
        <f>$F$3*'IEA energy consumption KTOE'!GA54</f>
        <v>0</v>
      </c>
      <c r="GB52" s="1577">
        <f>$F$3*'IEA energy consumption KTOE'!GB54</f>
        <v>0</v>
      </c>
      <c r="GC52" s="1577">
        <f>$F$3*'IEA energy consumption KTOE'!GC54</f>
        <v>1.3276255705585252E-3</v>
      </c>
      <c r="GD52" s="1577"/>
      <c r="GE52" s="1577">
        <f>$F$3*'IEA energy consumption KTOE'!GE54</f>
        <v>0</v>
      </c>
      <c r="GF52" s="1577">
        <f>$F$3*'IEA energy consumption KTOE'!GF54</f>
        <v>0</v>
      </c>
      <c r="GG52" s="1577">
        <f>$F$3*'IEA energy consumption KTOE'!GG54</f>
        <v>0</v>
      </c>
      <c r="GH52" s="1577">
        <f>$F$3*'IEA energy consumption KTOE'!GH54</f>
        <v>9.4261415509655291E-2</v>
      </c>
      <c r="GI52" s="1577">
        <f>$F$3*'IEA energy consumption KTOE'!GI54</f>
        <v>0.16462557074925713</v>
      </c>
      <c r="GK52" s="1579">
        <f t="shared" si="1"/>
        <v>27.610628990905646</v>
      </c>
    </row>
    <row r="53" spans="1:195" s="1573" customFormat="1" ht="18" customHeight="1">
      <c r="A53" s="1578" t="str">
        <f>'IEA energy consumption KTOE'!A55</f>
        <v xml:space="preserve">  Natural gas</v>
      </c>
      <c r="B53" s="1030" t="str">
        <f>'IEA energy consumption KTOE'!$B55</f>
        <v>O-NG</v>
      </c>
      <c r="C53" s="1577"/>
      <c r="D53" s="1577">
        <f>$F$3*'IEA energy consumption KTOE'!D55</f>
        <v>0</v>
      </c>
      <c r="E53" s="1577">
        <f>$F$3*'IEA energy consumption KTOE'!E55</f>
        <v>0.93332077610264319</v>
      </c>
      <c r="F53" s="1577">
        <f>$F$3*'IEA energy consumption KTOE'!F55</f>
        <v>0</v>
      </c>
      <c r="G53" s="1577"/>
      <c r="H53" s="1577">
        <f>$F$3*'IEA energy consumption KTOE'!H55</f>
        <v>0</v>
      </c>
      <c r="I53" s="1577">
        <f>$F$3*'IEA energy consumption KTOE'!I55</f>
        <v>0.22835159813606631</v>
      </c>
      <c r="J53" s="1577">
        <f>$F$3*'IEA energy consumption KTOE'!J55</f>
        <v>0</v>
      </c>
      <c r="K53" s="1577">
        <f>$F$3*'IEA energy consumption KTOE'!K55</f>
        <v>0</v>
      </c>
      <c r="L53" s="1577">
        <f>$F$3*'IEA energy consumption KTOE'!L55</f>
        <v>0</v>
      </c>
      <c r="M53" s="1577"/>
      <c r="N53" s="1577">
        <f>$F$3*'IEA energy consumption KTOE'!N55</f>
        <v>0</v>
      </c>
      <c r="O53" s="1577">
        <f>$F$3*'IEA energy consumption KTOE'!O55</f>
        <v>0</v>
      </c>
      <c r="P53" s="1577"/>
      <c r="Q53" s="1577">
        <f>$F$3*'IEA energy consumption KTOE'!Q55</f>
        <v>0</v>
      </c>
      <c r="R53" s="1577">
        <f>$F$3*'IEA energy consumption KTOE'!R55</f>
        <v>0</v>
      </c>
      <c r="S53" s="1577"/>
      <c r="T53" s="1577">
        <f>$F$3*'IEA energy consumption KTOE'!T55</f>
        <v>0</v>
      </c>
      <c r="U53" s="1577"/>
      <c r="V53" s="1577">
        <f>$F$3*'IEA energy consumption KTOE'!V55</f>
        <v>0</v>
      </c>
      <c r="W53" s="1577">
        <f>$F$3*'IEA energy consumption KTOE'!W55</f>
        <v>0</v>
      </c>
      <c r="X53" s="1577">
        <f>$F$3*'IEA energy consumption KTOE'!X55</f>
        <v>0</v>
      </c>
      <c r="Y53" s="1577">
        <f>$F$3*'IEA energy consumption KTOE'!Y55</f>
        <v>0</v>
      </c>
      <c r="Z53" s="1577">
        <f>$F$3*'IEA energy consumption KTOE'!Z55</f>
        <v>0</v>
      </c>
      <c r="AA53" s="1577">
        <f>$F$3*'IEA energy consumption KTOE'!AA55</f>
        <v>0</v>
      </c>
      <c r="AB53" s="1577"/>
      <c r="AC53" s="1577"/>
      <c r="AD53" s="1577">
        <f>$F$3*'IEA energy consumption KTOE'!AD55</f>
        <v>0</v>
      </c>
      <c r="AE53" s="1577">
        <f>$F$3*'IEA energy consumption KTOE'!AE55</f>
        <v>0</v>
      </c>
      <c r="AF53" s="1577">
        <f>$F$3*'IEA energy consumption KTOE'!AF55</f>
        <v>0</v>
      </c>
      <c r="AG53" s="1577"/>
      <c r="AH53" s="1577"/>
      <c r="AI53" s="1577"/>
      <c r="AJ53" s="1577">
        <f>$F$3*'IEA energy consumption KTOE'!AJ55</f>
        <v>0</v>
      </c>
      <c r="AK53" s="1577">
        <f>$F$3*'IEA energy consumption KTOE'!AK55</f>
        <v>0</v>
      </c>
      <c r="AL53" s="1577">
        <f>$F$3*'IEA energy consumption KTOE'!AL55</f>
        <v>6.3726027386809214E-2</v>
      </c>
      <c r="AM53" s="1577">
        <f>$F$3*'IEA energy consumption KTOE'!AM55</f>
        <v>1.0355479450356495</v>
      </c>
      <c r="AN53" s="1577"/>
      <c r="AO53" s="1577">
        <f>$F$3*'IEA energy consumption KTOE'!AO55</f>
        <v>0</v>
      </c>
      <c r="AP53" s="1577">
        <f>$F$3*'IEA energy consumption KTOE'!AP55</f>
        <v>0</v>
      </c>
      <c r="AQ53" s="1577">
        <f>$F$3*'IEA energy consumption KTOE'!AQ55</f>
        <v>0</v>
      </c>
      <c r="AR53" s="1577">
        <f>$F$3*'IEA energy consumption KTOE'!AR55</f>
        <v>0</v>
      </c>
      <c r="AS53" s="1577">
        <f>$F$3*'IEA energy consumption KTOE'!AS55</f>
        <v>0</v>
      </c>
      <c r="AT53" s="1577">
        <f>$F$3*'IEA energy consumption KTOE'!AT55</f>
        <v>3.9828767116755759E-3</v>
      </c>
      <c r="AU53" s="1577">
        <f>$F$3*'IEA energy consumption KTOE'!AU55</f>
        <v>0</v>
      </c>
      <c r="AV53" s="1577">
        <f>$F$3*'IEA energy consumption KTOE'!AV55</f>
        <v>3.9828767116755752E-2</v>
      </c>
      <c r="AW53" s="1577">
        <f>$F$3*'IEA energy consumption KTOE'!AW55</f>
        <v>6.6381278527926253E-3</v>
      </c>
      <c r="AX53" s="1577"/>
      <c r="AY53" s="1577">
        <f>$F$3*'IEA energy consumption KTOE'!AY55</f>
        <v>0</v>
      </c>
      <c r="AZ53" s="1577">
        <f>$F$3*'IEA energy consumption KTOE'!AZ55</f>
        <v>0</v>
      </c>
      <c r="BA53" s="1577">
        <f>$F$3*'IEA energy consumption KTOE'!BA55</f>
        <v>0</v>
      </c>
      <c r="BB53" s="1577">
        <f>$F$3*'IEA energy consumption KTOE'!BB55</f>
        <v>0</v>
      </c>
      <c r="BC53" s="1577">
        <f>$F$3*'IEA energy consumption KTOE'!BC55</f>
        <v>0</v>
      </c>
      <c r="BD53" s="1577">
        <f>$F$3*'IEA energy consumption KTOE'!BD55</f>
        <v>0</v>
      </c>
      <c r="BE53" s="1577">
        <f>$F$3*'IEA energy consumption KTOE'!BE55</f>
        <v>0</v>
      </c>
      <c r="BF53" s="1577">
        <f>$F$3*'IEA energy consumption KTOE'!BF55</f>
        <v>0</v>
      </c>
      <c r="BG53" s="1577"/>
      <c r="BH53" s="1577">
        <f>$F$3*'IEA energy consumption KTOE'!BH55</f>
        <v>0</v>
      </c>
      <c r="BI53" s="1577">
        <f>$F$3*'IEA energy consumption KTOE'!BI55</f>
        <v>0</v>
      </c>
      <c r="BJ53" s="1577"/>
      <c r="BK53" s="1577">
        <f>$F$3*'IEA energy consumption KTOE'!BK55</f>
        <v>0</v>
      </c>
      <c r="BL53" s="1577"/>
      <c r="BM53" s="1577">
        <f>$F$3*'IEA energy consumption KTOE'!BM55</f>
        <v>0</v>
      </c>
      <c r="BN53" s="1577">
        <f>$F$3*'IEA energy consumption KTOE'!BN55</f>
        <v>0</v>
      </c>
      <c r="BO53" s="1577">
        <f>$F$3*'IEA energy consumption KTOE'!BO55</f>
        <v>0</v>
      </c>
      <c r="BP53" s="1577">
        <f>$F$3*'IEA energy consumption KTOE'!BP55</f>
        <v>0</v>
      </c>
      <c r="BQ53" s="1577">
        <f>$F$3*'IEA energy consumption KTOE'!BQ55</f>
        <v>0</v>
      </c>
      <c r="BR53" s="1577"/>
      <c r="BS53" s="1577">
        <f>$F$3*'IEA energy consumption KTOE'!BS55</f>
        <v>0</v>
      </c>
      <c r="BT53" s="1577"/>
      <c r="BU53" s="1577"/>
      <c r="BV53" s="1577"/>
      <c r="BW53" s="1577">
        <f>$F$3*'IEA energy consumption KTOE'!BW55</f>
        <v>0</v>
      </c>
      <c r="BX53" s="1577">
        <f>$F$3*'IEA energy consumption KTOE'!BX55</f>
        <v>0</v>
      </c>
      <c r="BY53" s="1577">
        <f>$F$3*'IEA energy consumption KTOE'!BY55</f>
        <v>0</v>
      </c>
      <c r="BZ53" s="1577">
        <f>$F$3*'IEA energy consumption KTOE'!BZ55</f>
        <v>2.5224885840611978E-2</v>
      </c>
      <c r="CA53" s="1577">
        <f>$F$3*'IEA energy consumption KTOE'!CA55</f>
        <v>0</v>
      </c>
      <c r="CB53" s="1577">
        <f>$F$3*'IEA energy consumption KTOE'!CB55</f>
        <v>0</v>
      </c>
      <c r="CC53" s="1577">
        <f>$F$3*'IEA energy consumption KTOE'!CC55</f>
        <v>0</v>
      </c>
      <c r="CD53" s="1577">
        <f>$F$3*'IEA energy consumption KTOE'!CD55</f>
        <v>0</v>
      </c>
      <c r="CE53" s="1577">
        <f>$F$3*'IEA energy consumption KTOE'!CE55</f>
        <v>0</v>
      </c>
      <c r="CF53" s="1577">
        <f>$F$3*'IEA energy consumption KTOE'!CF55</f>
        <v>0</v>
      </c>
      <c r="CG53" s="1577">
        <f>$F$3*'IEA energy consumption KTOE'!CG55</f>
        <v>0.12612442920305988</v>
      </c>
      <c r="CH53" s="1577">
        <f>$F$3*'IEA energy consumption KTOE'!CH55</f>
        <v>0</v>
      </c>
      <c r="CI53" s="1577">
        <f>$F$3*'IEA energy consumption KTOE'!CI55</f>
        <v>0</v>
      </c>
      <c r="CJ53" s="1577">
        <f>$F$3*'IEA energy consumption KTOE'!CJ55</f>
        <v>0</v>
      </c>
      <c r="CK53" s="1577">
        <f>$F$3*'IEA energy consumption KTOE'!CK55</f>
        <v>0</v>
      </c>
      <c r="CL53" s="1577">
        <f>$F$3*'IEA energy consumption KTOE'!CL55</f>
        <v>0</v>
      </c>
      <c r="CM53" s="1577">
        <f>$F$3*'IEA energy consumption KTOE'!CM55</f>
        <v>0</v>
      </c>
      <c r="CN53" s="1577"/>
      <c r="CO53" s="1577">
        <f>$F$3*'IEA energy consumption KTOE'!CO55</f>
        <v>0</v>
      </c>
      <c r="CP53" s="1577">
        <f>$F$3*'IEA energy consumption KTOE'!CP55</f>
        <v>0</v>
      </c>
      <c r="CQ53" s="1577">
        <f>$F$3*'IEA energy consumption KTOE'!CQ55</f>
        <v>0</v>
      </c>
      <c r="CR53" s="1577">
        <f>$F$3*'IEA energy consumption KTOE'!CR55</f>
        <v>0</v>
      </c>
      <c r="CS53" s="1577">
        <f>$F$3*'IEA energy consumption KTOE'!CS55</f>
        <v>0</v>
      </c>
      <c r="CT53" s="1577">
        <f>$F$3*'IEA energy consumption KTOE'!CT55</f>
        <v>0</v>
      </c>
      <c r="CU53" s="1577">
        <f>$F$3*'IEA energy consumption KTOE'!CU55</f>
        <v>0</v>
      </c>
      <c r="CV53" s="1577">
        <f>$F$3*'IEA energy consumption KTOE'!CV55</f>
        <v>0</v>
      </c>
      <c r="CW53" s="1577"/>
      <c r="CX53" s="1577"/>
      <c r="CY53" s="1577">
        <f>$F$3*'IEA energy consumption KTOE'!CY55</f>
        <v>0</v>
      </c>
      <c r="CZ53" s="1577">
        <f>$F$3*'IEA energy consumption KTOE'!CZ55</f>
        <v>0</v>
      </c>
      <c r="DA53" s="1577">
        <f>$F$3*'IEA energy consumption KTOE'!DA55</f>
        <v>0</v>
      </c>
      <c r="DB53" s="1577">
        <f>$F$3*'IEA energy consumption KTOE'!DB55</f>
        <v>0</v>
      </c>
      <c r="DC53" s="1577"/>
      <c r="DD53" s="1577"/>
      <c r="DE53" s="1577">
        <f>$F$3*'IEA energy consumption KTOE'!DE55</f>
        <v>0</v>
      </c>
      <c r="DF53" s="1577"/>
      <c r="DG53" s="1577"/>
      <c r="DH53" s="1577">
        <f>$F$3*'IEA energy consumption KTOE'!DH55</f>
        <v>0</v>
      </c>
      <c r="DI53" s="1577"/>
      <c r="DJ53" s="1577">
        <f>$F$3*'IEA energy consumption KTOE'!DJ55</f>
        <v>0</v>
      </c>
      <c r="DK53" s="1577">
        <f>$F$3*'IEA energy consumption KTOE'!DK55</f>
        <v>0</v>
      </c>
      <c r="DL53" s="1577"/>
      <c r="DM53" s="1577">
        <f>$F$3*'IEA energy consumption KTOE'!DM55</f>
        <v>0</v>
      </c>
      <c r="DN53" s="1577">
        <f>$F$3*'IEA energy consumption KTOE'!DN55</f>
        <v>0</v>
      </c>
      <c r="DO53" s="1577">
        <f>$F$3*'IEA energy consumption KTOE'!DO55</f>
        <v>0</v>
      </c>
      <c r="DP53" s="1577">
        <f>$F$3*'IEA energy consumption KTOE'!DP55</f>
        <v>0</v>
      </c>
      <c r="DQ53" s="1577">
        <f>$F$3*'IEA energy consumption KTOE'!DQ55</f>
        <v>0</v>
      </c>
      <c r="DR53" s="1577">
        <f>$F$3*'IEA energy consumption KTOE'!DR55</f>
        <v>0</v>
      </c>
      <c r="DS53" s="1577">
        <f>$F$3*'IEA energy consumption KTOE'!DS55</f>
        <v>0</v>
      </c>
      <c r="DT53" s="1577">
        <f>$F$3*'IEA energy consumption KTOE'!DT55</f>
        <v>0</v>
      </c>
      <c r="DU53" s="1577">
        <f>$F$3*'IEA energy consumption KTOE'!DU55</f>
        <v>3.9828767116755759E-3</v>
      </c>
      <c r="DV53" s="1577">
        <f>$F$3*'IEA energy consumption KTOE'!DV55</f>
        <v>0</v>
      </c>
      <c r="DW53" s="1577">
        <f>$F$3*'IEA energy consumption KTOE'!DW55</f>
        <v>0</v>
      </c>
      <c r="DX53" s="1577">
        <f>$F$3*'IEA energy consumption KTOE'!DX55</f>
        <v>0</v>
      </c>
      <c r="DY53" s="1577">
        <f>$F$3*'IEA energy consumption KTOE'!DY55</f>
        <v>0</v>
      </c>
      <c r="DZ53" s="1577">
        <f>$F$3*'IEA energy consumption KTOE'!DZ55</f>
        <v>0</v>
      </c>
      <c r="EA53" s="1577">
        <f>$F$3*'IEA energy consumption KTOE'!EA55</f>
        <v>0</v>
      </c>
      <c r="EB53" s="1577">
        <f>$F$3*'IEA energy consumption KTOE'!EB55</f>
        <v>5.0449771681223957E-2</v>
      </c>
      <c r="EC53" s="1577">
        <f>$F$3*'IEA energy consumption KTOE'!EC55</f>
        <v>0</v>
      </c>
      <c r="ED53" s="1577">
        <f>$F$3*'IEA energy consumption KTOE'!ED55</f>
        <v>0</v>
      </c>
      <c r="EE53" s="1577"/>
      <c r="EF53" s="1577">
        <f>$F$3*'IEA energy consumption KTOE'!EF55</f>
        <v>0</v>
      </c>
      <c r="EG53" s="1577">
        <f>$F$3*'IEA energy consumption KTOE'!EG55</f>
        <v>0</v>
      </c>
      <c r="EH53" s="1577">
        <f>$F$3*'IEA energy consumption KTOE'!EH55</f>
        <v>0</v>
      </c>
      <c r="EI53" s="1577">
        <f>$F$3*'IEA energy consumption KTOE'!EI55</f>
        <v>0</v>
      </c>
      <c r="EJ53" s="1577">
        <f>$F$3*'IEA energy consumption KTOE'!EJ55</f>
        <v>0</v>
      </c>
      <c r="EK53" s="1577">
        <f>$F$3*'IEA energy consumption KTOE'!EK55</f>
        <v>0</v>
      </c>
      <c r="EL53" s="1577">
        <f>$F$3*'IEA energy consumption KTOE'!EL55</f>
        <v>0</v>
      </c>
      <c r="EM53" s="1577">
        <f>$F$3*'IEA energy consumption KTOE'!EM55</f>
        <v>0</v>
      </c>
      <c r="EN53" s="1577"/>
      <c r="EO53" s="1577"/>
      <c r="EP53" s="1577"/>
      <c r="EQ53" s="1577"/>
      <c r="ER53" s="1577"/>
      <c r="ES53" s="1577">
        <f>$F$3*'IEA energy consumption KTOE'!ES55</f>
        <v>0</v>
      </c>
      <c r="ET53" s="1577">
        <f>$F$3*'IEA energy consumption KTOE'!ET55</f>
        <v>0</v>
      </c>
      <c r="EU53" s="1577">
        <f>$F$3*'IEA energy consumption KTOE'!EU55</f>
        <v>0</v>
      </c>
      <c r="EV53" s="1577"/>
      <c r="EW53" s="1577"/>
      <c r="EX53" s="1577">
        <f>$F$3*'IEA energy consumption KTOE'!EX55</f>
        <v>3.9828767116755759E-3</v>
      </c>
      <c r="EY53" s="1577">
        <f>$F$3*'IEA energy consumption KTOE'!EY55</f>
        <v>0</v>
      </c>
      <c r="EZ53" s="1577">
        <f>$F$3*'IEA energy consumption KTOE'!EZ55</f>
        <v>0</v>
      </c>
      <c r="FA53" s="1577"/>
      <c r="FB53" s="1577"/>
      <c r="FC53" s="1577">
        <f>$F$3*'IEA energy consumption KTOE'!FC55</f>
        <v>0</v>
      </c>
      <c r="FD53" s="1577">
        <f>$F$3*'IEA energy consumption KTOE'!FD55</f>
        <v>0</v>
      </c>
      <c r="FE53" s="1577">
        <f>$F$3*'IEA energy consumption KTOE'!FE55</f>
        <v>3.8501141546197229E-2</v>
      </c>
      <c r="FF53" s="1577">
        <f>$F$3*'IEA energy consumption KTOE'!FF55</f>
        <v>0</v>
      </c>
      <c r="FG53" s="1577">
        <f>$F$3*'IEA energy consumption KTOE'!FG55</f>
        <v>0</v>
      </c>
      <c r="FH53" s="1577">
        <f>$F$3*'IEA energy consumption KTOE'!FH55</f>
        <v>0</v>
      </c>
      <c r="FI53" s="1577"/>
      <c r="FJ53" s="1577">
        <f>$F$3*'IEA energy consumption KTOE'!FJ55</f>
        <v>0</v>
      </c>
      <c r="FK53" s="1577">
        <f>$F$3*'IEA energy consumption KTOE'!FK55</f>
        <v>4.2484018257872805E-2</v>
      </c>
      <c r="FL53" s="1577">
        <f>$F$3*'IEA energy consumption KTOE'!FL55</f>
        <v>0</v>
      </c>
      <c r="FM53" s="1577">
        <f>$F$3*'IEA energy consumption KTOE'!FM55</f>
        <v>1.3276255705585252E-3</v>
      </c>
      <c r="FN53" s="1577">
        <f>$F$3*'IEA energy consumption KTOE'!FN55</f>
        <v>0</v>
      </c>
      <c r="FO53" s="1577">
        <f>$F$3*'IEA energy consumption KTOE'!FO55</f>
        <v>0</v>
      </c>
      <c r="FP53" s="1577"/>
      <c r="FQ53" s="1577">
        <f>$F$3*'IEA energy consumption KTOE'!FQ55</f>
        <v>0</v>
      </c>
      <c r="FR53" s="1577"/>
      <c r="FS53" s="1577">
        <f>$F$3*'IEA energy consumption KTOE'!FS55</f>
        <v>0</v>
      </c>
      <c r="FT53" s="1577">
        <f>$F$3*'IEA energy consumption KTOE'!FT55</f>
        <v>0</v>
      </c>
      <c r="FU53" s="1577">
        <f>$F$3*'IEA energy consumption KTOE'!FU55</f>
        <v>0</v>
      </c>
      <c r="FV53" s="1577">
        <f>$F$3*'IEA energy consumption KTOE'!FV55</f>
        <v>0.816489725893493</v>
      </c>
      <c r="FW53" s="1577"/>
      <c r="FX53" s="1577">
        <f>$F$3*'IEA energy consumption KTOE'!FX55</f>
        <v>0</v>
      </c>
      <c r="FY53" s="1577">
        <f>$F$3*'IEA energy consumption KTOE'!FY55</f>
        <v>0</v>
      </c>
      <c r="FZ53" s="1577">
        <f>$F$3*'IEA energy consumption KTOE'!FZ55</f>
        <v>1.1019292235635758</v>
      </c>
      <c r="GA53" s="1577">
        <f>$F$3*'IEA energy consumption KTOE'!GA55</f>
        <v>0</v>
      </c>
      <c r="GB53" s="1577">
        <f>$F$3*'IEA energy consumption KTOE'!GB55</f>
        <v>0</v>
      </c>
      <c r="GC53" s="1577">
        <f>$F$3*'IEA energy consumption KTOE'!GC55</f>
        <v>0.24162785384165159</v>
      </c>
      <c r="GD53" s="1577"/>
      <c r="GE53" s="1577">
        <f>$F$3*'IEA energy consumption KTOE'!GE55</f>
        <v>0</v>
      </c>
      <c r="GF53" s="1577">
        <f>$F$3*'IEA energy consumption KTOE'!GF55</f>
        <v>0</v>
      </c>
      <c r="GG53" s="1577">
        <f>$F$3*'IEA energy consumption KTOE'!GG55</f>
        <v>0</v>
      </c>
      <c r="GH53" s="1577">
        <f>$F$3*'IEA energy consumption KTOE'!GH55</f>
        <v>0</v>
      </c>
      <c r="GI53" s="1577">
        <f>$F$3*'IEA energy consumption KTOE'!GI55</f>
        <v>0</v>
      </c>
      <c r="GK53" s="1579">
        <f t="shared" si="1"/>
        <v>4.7635205471639877</v>
      </c>
    </row>
    <row r="54" spans="1:195" s="1573" customFormat="1" ht="18" customHeight="1">
      <c r="A54" s="1578" t="str">
        <f>'IEA energy consumption KTOE'!A56</f>
        <v xml:space="preserve">  Coal</v>
      </c>
      <c r="B54" s="1030" t="str">
        <f>'IEA energy consumption KTOE'!$B56</f>
        <v>O-C</v>
      </c>
      <c r="C54" s="1577"/>
      <c r="D54" s="1577">
        <f>$F$3*'IEA energy consumption KTOE'!D56</f>
        <v>0</v>
      </c>
      <c r="E54" s="1577">
        <f>$F$3*'IEA energy consumption KTOE'!E56</f>
        <v>0</v>
      </c>
      <c r="F54" s="1577">
        <f>$F$3*'IEA energy consumption KTOE'!F56</f>
        <v>0</v>
      </c>
      <c r="G54" s="1577"/>
      <c r="H54" s="1577">
        <f>$F$3*'IEA energy consumption KTOE'!H56</f>
        <v>0</v>
      </c>
      <c r="I54" s="1577">
        <f>$F$3*'IEA energy consumption KTOE'!I56</f>
        <v>0</v>
      </c>
      <c r="J54" s="1577">
        <f>$F$3*'IEA energy consumption KTOE'!J56</f>
        <v>0</v>
      </c>
      <c r="K54" s="1577">
        <f>$F$3*'IEA energy consumption KTOE'!K56</f>
        <v>0</v>
      </c>
      <c r="L54" s="1577">
        <f>$F$3*'IEA energy consumption KTOE'!L56</f>
        <v>0</v>
      </c>
      <c r="M54" s="1577"/>
      <c r="N54" s="1577">
        <f>$F$3*'IEA energy consumption KTOE'!N56</f>
        <v>0</v>
      </c>
      <c r="O54" s="1577">
        <f>$F$3*'IEA energy consumption KTOE'!O56</f>
        <v>0</v>
      </c>
      <c r="P54" s="1577"/>
      <c r="Q54" s="1577">
        <f>$F$3*'IEA energy consumption KTOE'!Q56</f>
        <v>0</v>
      </c>
      <c r="R54" s="1577">
        <f>$F$3*'IEA energy consumption KTOE'!R56</f>
        <v>0</v>
      </c>
      <c r="S54" s="1577"/>
      <c r="T54" s="1577">
        <f>$F$3*'IEA energy consumption KTOE'!T56</f>
        <v>0</v>
      </c>
      <c r="U54" s="1577"/>
      <c r="V54" s="1577">
        <f>$F$3*'IEA energy consumption KTOE'!V56</f>
        <v>0</v>
      </c>
      <c r="W54" s="1577">
        <f>$F$3*'IEA energy consumption KTOE'!W56</f>
        <v>0</v>
      </c>
      <c r="X54" s="1577">
        <f>$F$3*'IEA energy consumption KTOE'!X56</f>
        <v>0</v>
      </c>
      <c r="Y54" s="1577">
        <f>$F$3*'IEA energy consumption KTOE'!Y56</f>
        <v>0</v>
      </c>
      <c r="Z54" s="1577">
        <f>$F$3*'IEA energy consumption KTOE'!Z56</f>
        <v>0</v>
      </c>
      <c r="AA54" s="1577">
        <f>$F$3*'IEA energy consumption KTOE'!AA56</f>
        <v>0</v>
      </c>
      <c r="AB54" s="1577"/>
      <c r="AC54" s="1577"/>
      <c r="AD54" s="1577">
        <f>$F$3*'IEA energy consumption KTOE'!AD56</f>
        <v>0</v>
      </c>
      <c r="AE54" s="1577">
        <f>$F$3*'IEA energy consumption KTOE'!AE56</f>
        <v>0</v>
      </c>
      <c r="AF54" s="1577">
        <f>$F$3*'IEA energy consumption KTOE'!AF56</f>
        <v>0</v>
      </c>
      <c r="AG54" s="1577"/>
      <c r="AH54" s="1577"/>
      <c r="AI54" s="1577"/>
      <c r="AJ54" s="1577">
        <f>$F$3*'IEA energy consumption KTOE'!AJ56</f>
        <v>0</v>
      </c>
      <c r="AK54" s="1577">
        <f>$F$3*'IEA energy consumption KTOE'!AK56</f>
        <v>24.927497712806868</v>
      </c>
      <c r="AL54" s="1577">
        <f>$F$3*'IEA energy consumption KTOE'!AL56</f>
        <v>0</v>
      </c>
      <c r="AM54" s="1577">
        <f>$F$3*'IEA energy consumption KTOE'!AM56</f>
        <v>0</v>
      </c>
      <c r="AN54" s="1577"/>
      <c r="AO54" s="1577">
        <f>$F$3*'IEA energy consumption KTOE'!AO56</f>
        <v>0</v>
      </c>
      <c r="AP54" s="1577">
        <f>$F$3*'IEA energy consumption KTOE'!AP56</f>
        <v>0</v>
      </c>
      <c r="AQ54" s="1577">
        <f>$F$3*'IEA energy consumption KTOE'!AQ56</f>
        <v>0</v>
      </c>
      <c r="AR54" s="1577">
        <f>$F$3*'IEA energy consumption KTOE'!AR56</f>
        <v>0</v>
      </c>
      <c r="AS54" s="1577">
        <f>$F$3*'IEA energy consumption KTOE'!AS56</f>
        <v>0</v>
      </c>
      <c r="AT54" s="1577">
        <f>$F$3*'IEA energy consumption KTOE'!AT56</f>
        <v>0</v>
      </c>
      <c r="AU54" s="1577">
        <f>$F$3*'IEA energy consumption KTOE'!AU56</f>
        <v>0</v>
      </c>
      <c r="AV54" s="1577">
        <f>$F$3*'IEA energy consumption KTOE'!AV56</f>
        <v>0</v>
      </c>
      <c r="AW54" s="1577">
        <f>$F$3*'IEA energy consumption KTOE'!AW56</f>
        <v>0</v>
      </c>
      <c r="AX54" s="1577"/>
      <c r="AY54" s="1577">
        <f>$F$3*'IEA energy consumption KTOE'!AY56</f>
        <v>0</v>
      </c>
      <c r="AZ54" s="1577">
        <f>$F$3*'IEA energy consumption KTOE'!AZ56</f>
        <v>0</v>
      </c>
      <c r="BA54" s="1577">
        <f>$F$3*'IEA energy consumption KTOE'!BA56</f>
        <v>0</v>
      </c>
      <c r="BB54" s="1577">
        <f>$F$3*'IEA energy consumption KTOE'!BB56</f>
        <v>0</v>
      </c>
      <c r="BC54" s="1577">
        <f>$F$3*'IEA energy consumption KTOE'!BC56</f>
        <v>0</v>
      </c>
      <c r="BD54" s="1577">
        <f>$F$3*'IEA energy consumption KTOE'!BD56</f>
        <v>0</v>
      </c>
      <c r="BE54" s="1577">
        <f>$F$3*'IEA energy consumption KTOE'!BE56</f>
        <v>0</v>
      </c>
      <c r="BF54" s="1577">
        <f>$F$3*'IEA energy consumption KTOE'!BF56</f>
        <v>0</v>
      </c>
      <c r="BG54" s="1577"/>
      <c r="BH54" s="1577">
        <f>$F$3*'IEA energy consumption KTOE'!BH56</f>
        <v>0</v>
      </c>
      <c r="BI54" s="1577">
        <f>$F$3*'IEA energy consumption KTOE'!BI56</f>
        <v>0</v>
      </c>
      <c r="BJ54" s="1577"/>
      <c r="BK54" s="1577">
        <f>$F$3*'IEA energy consumption KTOE'!BK56</f>
        <v>0</v>
      </c>
      <c r="BL54" s="1577"/>
      <c r="BM54" s="1577">
        <f>$F$3*'IEA energy consumption KTOE'!BM56</f>
        <v>0</v>
      </c>
      <c r="BN54" s="1577">
        <f>$F$3*'IEA energy consumption KTOE'!BN56</f>
        <v>0</v>
      </c>
      <c r="BO54" s="1577">
        <f>$F$3*'IEA energy consumption KTOE'!BO56</f>
        <v>0</v>
      </c>
      <c r="BP54" s="1577">
        <f>$F$3*'IEA energy consumption KTOE'!BP56</f>
        <v>0</v>
      </c>
      <c r="BQ54" s="1577">
        <f>$F$3*'IEA energy consumption KTOE'!BQ56</f>
        <v>0</v>
      </c>
      <c r="BR54" s="1577"/>
      <c r="BS54" s="1577">
        <f>$F$3*'IEA energy consumption KTOE'!BS56</f>
        <v>0</v>
      </c>
      <c r="BT54" s="1577"/>
      <c r="BU54" s="1577"/>
      <c r="BV54" s="1577"/>
      <c r="BW54" s="1577">
        <f>$F$3*'IEA energy consumption KTOE'!BW56</f>
        <v>0</v>
      </c>
      <c r="BX54" s="1577">
        <f>$F$3*'IEA energy consumption KTOE'!BX56</f>
        <v>0</v>
      </c>
      <c r="BY54" s="1577">
        <f>$F$3*'IEA energy consumption KTOE'!BY56</f>
        <v>0</v>
      </c>
      <c r="BZ54" s="1577">
        <f>$F$3*'IEA energy consumption KTOE'!BZ56</f>
        <v>0</v>
      </c>
      <c r="CA54" s="1577">
        <f>$F$3*'IEA energy consumption KTOE'!CA56</f>
        <v>0</v>
      </c>
      <c r="CB54" s="1577">
        <f>$F$3*'IEA energy consumption KTOE'!CB56</f>
        <v>6.7270787660200471</v>
      </c>
      <c r="CC54" s="1577">
        <f>$F$3*'IEA energy consumption KTOE'!CC56</f>
        <v>0</v>
      </c>
      <c r="CD54" s="1577">
        <f>$F$3*'IEA energy consumption KTOE'!CD56</f>
        <v>0</v>
      </c>
      <c r="CE54" s="1577">
        <f>$F$3*'IEA energy consumption KTOE'!CE56</f>
        <v>0</v>
      </c>
      <c r="CF54" s="1577">
        <f>$F$3*'IEA energy consumption KTOE'!CF56</f>
        <v>0</v>
      </c>
      <c r="CG54" s="1577">
        <f>$F$3*'IEA energy consumption KTOE'!CG56</f>
        <v>0</v>
      </c>
      <c r="CH54" s="1577">
        <f>$F$3*'IEA energy consumption KTOE'!CH56</f>
        <v>0</v>
      </c>
      <c r="CI54" s="1577">
        <f>$F$3*'IEA energy consumption KTOE'!CI56</f>
        <v>0</v>
      </c>
      <c r="CJ54" s="1577">
        <f>$F$3*'IEA energy consumption KTOE'!CJ56</f>
        <v>0</v>
      </c>
      <c r="CK54" s="1577">
        <f>$F$3*'IEA energy consumption KTOE'!CK56</f>
        <v>0</v>
      </c>
      <c r="CL54" s="1577">
        <f>$F$3*'IEA energy consumption KTOE'!CL56</f>
        <v>0</v>
      </c>
      <c r="CM54" s="1577">
        <f>$F$3*'IEA energy consumption KTOE'!CM56</f>
        <v>0</v>
      </c>
      <c r="CN54" s="1577"/>
      <c r="CO54" s="1577">
        <f>$F$3*'IEA energy consumption KTOE'!CO56</f>
        <v>0.82047260260516852</v>
      </c>
      <c r="CP54" s="1577">
        <f>$F$3*'IEA energy consumption KTOE'!CP56</f>
        <v>0</v>
      </c>
      <c r="CQ54" s="1577">
        <f>$F$3*'IEA energy consumption KTOE'!CQ56</f>
        <v>0</v>
      </c>
      <c r="CR54" s="1577">
        <f>$F$3*'IEA energy consumption KTOE'!CR56</f>
        <v>0</v>
      </c>
      <c r="CS54" s="1577">
        <f>$F$3*'IEA energy consumption KTOE'!CS56</f>
        <v>6.6381278527926253E-3</v>
      </c>
      <c r="CT54" s="1577">
        <f>$F$3*'IEA energy consumption KTOE'!CT56</f>
        <v>0</v>
      </c>
      <c r="CU54" s="1577">
        <f>$F$3*'IEA energy consumption KTOE'!CU56</f>
        <v>0</v>
      </c>
      <c r="CV54" s="1577">
        <f>$F$3*'IEA energy consumption KTOE'!CV56</f>
        <v>0</v>
      </c>
      <c r="CW54" s="1577"/>
      <c r="CX54" s="1577"/>
      <c r="CY54" s="1577">
        <f>$F$3*'IEA energy consumption KTOE'!CY56</f>
        <v>0</v>
      </c>
      <c r="CZ54" s="1577">
        <f>$F$3*'IEA energy consumption KTOE'!CZ56</f>
        <v>0</v>
      </c>
      <c r="DA54" s="1577">
        <f>$F$3*'IEA energy consumption KTOE'!DA56</f>
        <v>0</v>
      </c>
      <c r="DB54" s="1577">
        <f>$F$3*'IEA energy consumption KTOE'!DB56</f>
        <v>0</v>
      </c>
      <c r="DC54" s="1577"/>
      <c r="DD54" s="1577"/>
      <c r="DE54" s="1577">
        <f>$F$3*'IEA energy consumption KTOE'!DE56</f>
        <v>0</v>
      </c>
      <c r="DF54" s="1577"/>
      <c r="DG54" s="1577"/>
      <c r="DH54" s="1577">
        <f>$F$3*'IEA energy consumption KTOE'!DH56</f>
        <v>0</v>
      </c>
      <c r="DI54" s="1577"/>
      <c r="DJ54" s="1577">
        <f>$F$3*'IEA energy consumption KTOE'!DJ56</f>
        <v>0</v>
      </c>
      <c r="DK54" s="1577">
        <f>$F$3*'IEA energy consumption KTOE'!DK56</f>
        <v>0</v>
      </c>
      <c r="DL54" s="1577"/>
      <c r="DM54" s="1577">
        <f>$F$3*'IEA energy consumption KTOE'!DM56</f>
        <v>0</v>
      </c>
      <c r="DN54" s="1577">
        <f>$F$3*'IEA energy consumption KTOE'!DN56</f>
        <v>0.4952043378183299</v>
      </c>
      <c r="DO54" s="1577">
        <f>$F$3*'IEA energy consumption KTOE'!DO56</f>
        <v>0</v>
      </c>
      <c r="DP54" s="1577">
        <f>$F$3*'IEA energy consumption KTOE'!DP56</f>
        <v>0</v>
      </c>
      <c r="DQ54" s="1577">
        <f>$F$3*'IEA energy consumption KTOE'!DQ56</f>
        <v>0</v>
      </c>
      <c r="DR54" s="1577">
        <f>$F$3*'IEA energy consumption KTOE'!DR56</f>
        <v>0</v>
      </c>
      <c r="DS54" s="1577">
        <f>$F$3*'IEA energy consumption KTOE'!DS56</f>
        <v>0</v>
      </c>
      <c r="DT54" s="1577">
        <f>$F$3*'IEA energy consumption KTOE'!DT56</f>
        <v>0</v>
      </c>
      <c r="DU54" s="1577">
        <f>$F$3*'IEA energy consumption KTOE'!DU56</f>
        <v>0</v>
      </c>
      <c r="DV54" s="1577">
        <f>$F$3*'IEA energy consumption KTOE'!DV56</f>
        <v>0</v>
      </c>
      <c r="DW54" s="1577">
        <f>$F$3*'IEA energy consumption KTOE'!DW56</f>
        <v>0</v>
      </c>
      <c r="DX54" s="1577">
        <f>$F$3*'IEA energy consumption KTOE'!DX56</f>
        <v>0</v>
      </c>
      <c r="DY54" s="1577">
        <f>$F$3*'IEA energy consumption KTOE'!DY56</f>
        <v>0</v>
      </c>
      <c r="DZ54" s="1577">
        <f>$F$3*'IEA energy consumption KTOE'!DZ56</f>
        <v>0</v>
      </c>
      <c r="EA54" s="1577">
        <f>$F$3*'IEA energy consumption KTOE'!EA56</f>
        <v>0</v>
      </c>
      <c r="EB54" s="1577">
        <f>$F$3*'IEA energy consumption KTOE'!EB56</f>
        <v>0</v>
      </c>
      <c r="EC54" s="1577">
        <f>$F$3*'IEA energy consumption KTOE'!EC56</f>
        <v>0</v>
      </c>
      <c r="ED54" s="1577">
        <f>$F$3*'IEA energy consumption KTOE'!ED56</f>
        <v>0</v>
      </c>
      <c r="EE54" s="1577"/>
      <c r="EF54" s="1577">
        <f>$F$3*'IEA energy consumption KTOE'!EF56</f>
        <v>0</v>
      </c>
      <c r="EG54" s="1577">
        <f>$F$3*'IEA energy consumption KTOE'!EG56</f>
        <v>0</v>
      </c>
      <c r="EH54" s="1577">
        <f>$F$3*'IEA energy consumption KTOE'!EH56</f>
        <v>0</v>
      </c>
      <c r="EI54" s="1577">
        <f>$F$3*'IEA energy consumption KTOE'!EI56</f>
        <v>0</v>
      </c>
      <c r="EJ54" s="1577">
        <f>$F$3*'IEA energy consumption KTOE'!EJ56</f>
        <v>0</v>
      </c>
      <c r="EK54" s="1577">
        <f>$F$3*'IEA energy consumption KTOE'!EK56</f>
        <v>0</v>
      </c>
      <c r="EL54" s="1577">
        <f>$F$3*'IEA energy consumption KTOE'!EL56</f>
        <v>0</v>
      </c>
      <c r="EM54" s="1577">
        <f>$F$3*'IEA energy consumption KTOE'!EM56</f>
        <v>0</v>
      </c>
      <c r="EN54" s="1577"/>
      <c r="EO54" s="1577"/>
      <c r="EP54" s="1577"/>
      <c r="EQ54" s="1577"/>
      <c r="ER54" s="1577"/>
      <c r="ES54" s="1577">
        <f>$F$3*'IEA energy consumption KTOE'!ES56</f>
        <v>0</v>
      </c>
      <c r="ET54" s="1577">
        <f>$F$3*'IEA energy consumption KTOE'!ET56</f>
        <v>0</v>
      </c>
      <c r="EU54" s="1577">
        <f>$F$3*'IEA energy consumption KTOE'!EU56</f>
        <v>0</v>
      </c>
      <c r="EV54" s="1577"/>
      <c r="EW54" s="1577"/>
      <c r="EX54" s="1577">
        <f>$F$3*'IEA energy consumption KTOE'!EX56</f>
        <v>0</v>
      </c>
      <c r="EY54" s="1577">
        <f>$F$3*'IEA energy consumption KTOE'!EY56</f>
        <v>0</v>
      </c>
      <c r="EZ54" s="1577">
        <f>$F$3*'IEA energy consumption KTOE'!EZ56</f>
        <v>0</v>
      </c>
      <c r="FA54" s="1577"/>
      <c r="FB54" s="1577"/>
      <c r="FC54" s="1577">
        <f>$F$3*'IEA energy consumption KTOE'!FC56</f>
        <v>0.16329794517869858</v>
      </c>
      <c r="FD54" s="1577">
        <f>$F$3*'IEA energy consumption KTOE'!FD56</f>
        <v>0</v>
      </c>
      <c r="FE54" s="1577">
        <f>$F$3*'IEA energy consumption KTOE'!FE56</f>
        <v>0.19383333330154467</v>
      </c>
      <c r="FF54" s="1577">
        <f>$F$3*'IEA energy consumption KTOE'!FF56</f>
        <v>0</v>
      </c>
      <c r="FG54" s="1577">
        <f>$F$3*'IEA energy consumption KTOE'!FG56</f>
        <v>0</v>
      </c>
      <c r="FH54" s="1577">
        <f>$F$3*'IEA energy consumption KTOE'!FH56</f>
        <v>0</v>
      </c>
      <c r="FI54" s="1577"/>
      <c r="FJ54" s="1577">
        <f>$F$3*'IEA energy consumption KTOE'!FJ56</f>
        <v>0</v>
      </c>
      <c r="FK54" s="1577">
        <f>$F$3*'IEA energy consumption KTOE'!FK56</f>
        <v>0</v>
      </c>
      <c r="FL54" s="1577">
        <f>$F$3*'IEA energy consumption KTOE'!FL56</f>
        <v>0</v>
      </c>
      <c r="FM54" s="1577">
        <f>$F$3*'IEA energy consumption KTOE'!FM56</f>
        <v>0</v>
      </c>
      <c r="FN54" s="1577">
        <f>$F$3*'IEA energy consumption KTOE'!FN56</f>
        <v>0</v>
      </c>
      <c r="FO54" s="1577">
        <f>$F$3*'IEA energy consumption KTOE'!FO56</f>
        <v>0</v>
      </c>
      <c r="FP54" s="1577"/>
      <c r="FQ54" s="1577">
        <f>$F$3*'IEA energy consumption KTOE'!FQ56</f>
        <v>0</v>
      </c>
      <c r="FR54" s="1577"/>
      <c r="FS54" s="1577">
        <f>$F$3*'IEA energy consumption KTOE'!FS56</f>
        <v>0</v>
      </c>
      <c r="FT54" s="1577">
        <f>$F$3*'IEA energy consumption KTOE'!FT56</f>
        <v>0</v>
      </c>
      <c r="FU54" s="1577">
        <f>$F$3*'IEA energy consumption KTOE'!FU56</f>
        <v>0</v>
      </c>
      <c r="FV54" s="1577">
        <f>$F$3*'IEA energy consumption KTOE'!FV56</f>
        <v>0</v>
      </c>
      <c r="FW54" s="1577"/>
      <c r="FX54" s="1577">
        <f>$F$3*'IEA energy consumption KTOE'!FX56</f>
        <v>0</v>
      </c>
      <c r="FY54" s="1577">
        <f>$F$3*'IEA energy consumption KTOE'!FY56</f>
        <v>0</v>
      </c>
      <c r="FZ54" s="1577">
        <f>$F$3*'IEA energy consumption KTOE'!FZ56</f>
        <v>6.6381278527926253E-3</v>
      </c>
      <c r="GA54" s="1577">
        <f>$F$3*'IEA energy consumption KTOE'!GA56</f>
        <v>0</v>
      </c>
      <c r="GB54" s="1577">
        <f>$F$3*'IEA energy consumption KTOE'!GB56</f>
        <v>0</v>
      </c>
      <c r="GC54" s="1577">
        <f>$F$3*'IEA energy consumption KTOE'!GC56</f>
        <v>0.36244178076247735</v>
      </c>
      <c r="GD54" s="1577"/>
      <c r="GE54" s="1577">
        <f>$F$3*'IEA energy consumption KTOE'!GE56</f>
        <v>0</v>
      </c>
      <c r="GF54" s="1577">
        <f>$F$3*'IEA energy consumption KTOE'!GF56</f>
        <v>0</v>
      </c>
      <c r="GG54" s="1577">
        <f>$F$3*'IEA energy consumption KTOE'!GG56</f>
        <v>0</v>
      </c>
      <c r="GH54" s="1577">
        <f>$F$3*'IEA energy consumption KTOE'!GH56</f>
        <v>0</v>
      </c>
      <c r="GI54" s="1577">
        <f>$F$3*'IEA energy consumption KTOE'!GI56</f>
        <v>0</v>
      </c>
      <c r="GK54" s="1579">
        <f t="shared" si="1"/>
        <v>33.703102734198723</v>
      </c>
    </row>
    <row r="55" spans="1:195" s="1573" customFormat="1" ht="18" customHeight="1">
      <c r="A55" s="1578" t="str">
        <f>'IEA energy consumption KTOE'!A57</f>
        <v xml:space="preserve">  Electricity</v>
      </c>
      <c r="B55" s="1030" t="str">
        <f>'IEA energy consumption KTOE'!$B57</f>
        <v>O-E</v>
      </c>
      <c r="C55" s="1577"/>
      <c r="D55" s="1577">
        <f>$F$3*'IEA energy consumption KTOE'!D57</f>
        <v>0</v>
      </c>
      <c r="E55" s="1577">
        <f>$F$3*'IEA energy consumption KTOE'!E57</f>
        <v>0.82976598159907822</v>
      </c>
      <c r="F55" s="1577">
        <f>$F$3*'IEA energy consumption KTOE'!F57</f>
        <v>0</v>
      </c>
      <c r="G55" s="1577"/>
      <c r="H55" s="1577">
        <f>$F$3*'IEA energy consumption KTOE'!H57</f>
        <v>0</v>
      </c>
      <c r="I55" s="1577">
        <f>$F$3*'IEA energy consumption KTOE'!I57</f>
        <v>0.1739189497431668</v>
      </c>
      <c r="J55" s="1577">
        <f>$F$3*'IEA energy consumption KTOE'!J57</f>
        <v>0</v>
      </c>
      <c r="K55" s="1577">
        <f>$F$3*'IEA energy consumption KTOE'!K57</f>
        <v>0</v>
      </c>
      <c r="L55" s="1577">
        <f>$F$3*'IEA energy consumption KTOE'!L57</f>
        <v>0</v>
      </c>
      <c r="M55" s="1577"/>
      <c r="N55" s="1577">
        <f>$F$3*'IEA energy consumption KTOE'!N57</f>
        <v>0</v>
      </c>
      <c r="O55" s="1577">
        <f>$F$3*'IEA energy consumption KTOE'!O57</f>
        <v>0.1739189497431668</v>
      </c>
      <c r="P55" s="1577"/>
      <c r="Q55" s="1577">
        <f>$F$3*'IEA energy consumption KTOE'!Q57</f>
        <v>0</v>
      </c>
      <c r="R55" s="1577">
        <f>$F$3*'IEA energy consumption KTOE'!R57</f>
        <v>0</v>
      </c>
      <c r="S55" s="1577"/>
      <c r="T55" s="1577">
        <f>$F$3*'IEA energy consumption KTOE'!T57</f>
        <v>0</v>
      </c>
      <c r="U55" s="1577"/>
      <c r="V55" s="1577">
        <f>$F$3*'IEA energy consumption KTOE'!V57</f>
        <v>0</v>
      </c>
      <c r="W55" s="1577">
        <f>$F$3*'IEA energy consumption KTOE'!W57</f>
        <v>0</v>
      </c>
      <c r="X55" s="1577">
        <f>$F$3*'IEA energy consumption KTOE'!X57</f>
        <v>1.4603881276143777E-2</v>
      </c>
      <c r="Y55" s="1577">
        <f>$F$3*'IEA energy consumption KTOE'!Y57</f>
        <v>0</v>
      </c>
      <c r="Z55" s="1577">
        <f>$F$3*'IEA energy consumption KTOE'!Z57</f>
        <v>0</v>
      </c>
      <c r="AA55" s="1577">
        <f>$F$3*'IEA energy consumption KTOE'!AA57</f>
        <v>0</v>
      </c>
      <c r="AB55" s="1577"/>
      <c r="AC55" s="1577"/>
      <c r="AD55" s="1577">
        <f>$F$3*'IEA energy consumption KTOE'!AD57</f>
        <v>0</v>
      </c>
      <c r="AE55" s="1577">
        <f>$F$3*'IEA energy consumption KTOE'!AE57</f>
        <v>0.10621004564468201</v>
      </c>
      <c r="AF55" s="1577">
        <f>$F$3*'IEA energy consumption KTOE'!AF57</f>
        <v>0</v>
      </c>
      <c r="AG55" s="1577"/>
      <c r="AH55" s="1577"/>
      <c r="AI55" s="1577"/>
      <c r="AJ55" s="1577">
        <f>$F$3*'IEA energy consumption KTOE'!AJ57</f>
        <v>0</v>
      </c>
      <c r="AK55" s="1577">
        <f>$F$3*'IEA energy consumption KTOE'!AK57</f>
        <v>70.734562773787658</v>
      </c>
      <c r="AL55" s="1577">
        <f>$F$3*'IEA energy consumption KTOE'!AL57</f>
        <v>0.44077168942543032</v>
      </c>
      <c r="AM55" s="1577">
        <f>$F$3*'IEA energy consumption KTOE'!AM57</f>
        <v>0.34518264834521656</v>
      </c>
      <c r="AN55" s="1577"/>
      <c r="AO55" s="1577">
        <f>$F$3*'IEA energy consumption KTOE'!AO57</f>
        <v>0</v>
      </c>
      <c r="AP55" s="1577">
        <f>$F$3*'IEA energy consumption KTOE'!AP57</f>
        <v>0</v>
      </c>
      <c r="AQ55" s="1577">
        <f>$F$3*'IEA energy consumption KTOE'!AQ57</f>
        <v>7.9657534233511518E-3</v>
      </c>
      <c r="AR55" s="1577">
        <f>$F$3*'IEA energy consumption KTOE'!AR57</f>
        <v>1.3276255705585252E-3</v>
      </c>
      <c r="AS55" s="1577">
        <f>$F$3*'IEA energy consumption KTOE'!AS57</f>
        <v>0</v>
      </c>
      <c r="AT55" s="1577">
        <f>$F$3*'IEA energy consumption KTOE'!AT57</f>
        <v>0</v>
      </c>
      <c r="AU55" s="1577">
        <f>$F$3*'IEA energy consumption KTOE'!AU57</f>
        <v>1.0621004564468201E-2</v>
      </c>
      <c r="AV55" s="1577">
        <f>$F$3*'IEA energy consumption KTOE'!AV57</f>
        <v>0</v>
      </c>
      <c r="AW55" s="1577">
        <f>$F$3*'IEA energy consumption KTOE'!AW57</f>
        <v>0</v>
      </c>
      <c r="AX55" s="1577"/>
      <c r="AY55" s="1577">
        <f>$F$3*'IEA energy consumption KTOE'!AY57</f>
        <v>0</v>
      </c>
      <c r="AZ55" s="1577">
        <f>$F$3*'IEA energy consumption KTOE'!AZ57</f>
        <v>6.3726027386809214E-2</v>
      </c>
      <c r="BA55" s="1577">
        <f>$F$3*'IEA energy consumption KTOE'!BA57</f>
        <v>0</v>
      </c>
      <c r="BB55" s="1577">
        <f>$F$3*'IEA energy consumption KTOE'!BB57</f>
        <v>4.7794520540106904E-2</v>
      </c>
      <c r="BC55" s="1577">
        <f>$F$3*'IEA energy consumption KTOE'!BC57</f>
        <v>5.3105022822341006E-3</v>
      </c>
      <c r="BD55" s="1577">
        <f>$F$3*'IEA energy consumption KTOE'!BD57</f>
        <v>0</v>
      </c>
      <c r="BE55" s="1577">
        <f>$F$3*'IEA energy consumption KTOE'!BE57</f>
        <v>1.4603881276143777E-2</v>
      </c>
      <c r="BF55" s="1577">
        <f>$F$3*'IEA energy consumption KTOE'!BF57</f>
        <v>0</v>
      </c>
      <c r="BG55" s="1577"/>
      <c r="BH55" s="1577">
        <f>$F$3*'IEA energy consumption KTOE'!BH57</f>
        <v>0</v>
      </c>
      <c r="BI55" s="1577">
        <f>$F$3*'IEA energy consumption KTOE'!BI57</f>
        <v>8.2312785374628564E-2</v>
      </c>
      <c r="BJ55" s="1577"/>
      <c r="BK55" s="1577">
        <f>$F$3*'IEA energy consumption KTOE'!BK57</f>
        <v>1.3276255705585252E-3</v>
      </c>
      <c r="BL55" s="1577"/>
      <c r="BM55" s="1577">
        <f>$F$3*'IEA energy consumption KTOE'!BM57</f>
        <v>0.21905821914215665</v>
      </c>
      <c r="BN55" s="1577">
        <f>$F$3*'IEA energy consumption KTOE'!BN57</f>
        <v>0</v>
      </c>
      <c r="BO55" s="1577">
        <f>$F$3*'IEA energy consumption KTOE'!BO57</f>
        <v>0</v>
      </c>
      <c r="BP55" s="1577">
        <f>$F$3*'IEA energy consumption KTOE'!BP57</f>
        <v>1.9914383558377876E-2</v>
      </c>
      <c r="BQ55" s="1577">
        <f>$F$3*'IEA energy consumption KTOE'!BQ57</f>
        <v>0</v>
      </c>
      <c r="BR55" s="1577"/>
      <c r="BS55" s="1577">
        <f>$F$3*'IEA energy consumption KTOE'!BS57</f>
        <v>0</v>
      </c>
      <c r="BT55" s="1577"/>
      <c r="BU55" s="1577"/>
      <c r="BV55" s="1577"/>
      <c r="BW55" s="1577">
        <f>$F$3*'IEA energy consumption KTOE'!BW57</f>
        <v>0</v>
      </c>
      <c r="BX55" s="1577">
        <f>$F$3*'IEA energy consumption KTOE'!BX57</f>
        <v>0</v>
      </c>
      <c r="BY55" s="1577">
        <f>$F$3*'IEA energy consumption KTOE'!BY57</f>
        <v>5.3105022822341006E-3</v>
      </c>
      <c r="BZ55" s="1577">
        <f>$F$3*'IEA energy consumption KTOE'!BZ57</f>
        <v>7.9657534233511518E-3</v>
      </c>
      <c r="CA55" s="1577">
        <f>$F$3*'IEA energy consumption KTOE'!CA57</f>
        <v>0</v>
      </c>
      <c r="CB55" s="1577">
        <f>$F$3*'IEA energy consumption KTOE'!CB57</f>
        <v>7.463910957680028</v>
      </c>
      <c r="CC55" s="1577">
        <f>$F$3*'IEA energy consumption KTOE'!CC57</f>
        <v>0</v>
      </c>
      <c r="CD55" s="1577">
        <f>$F$3*'IEA energy consumption KTOE'!CD57</f>
        <v>0.5695513697696073</v>
      </c>
      <c r="CE55" s="1577">
        <f>$F$3*'IEA energy consumption KTOE'!CE57</f>
        <v>1.2041563924965824</v>
      </c>
      <c r="CF55" s="1577">
        <f>$F$3*'IEA energy consumption KTOE'!CF57</f>
        <v>0</v>
      </c>
      <c r="CG55" s="1577">
        <f>$F$3*'IEA energy consumption KTOE'!CG57</f>
        <v>0.46201369855436675</v>
      </c>
      <c r="CH55" s="1577">
        <f>$F$3*'IEA energy consumption KTOE'!CH57</f>
        <v>0</v>
      </c>
      <c r="CI55" s="1577">
        <f>$F$3*'IEA energy consumption KTOE'!CI57</f>
        <v>0</v>
      </c>
      <c r="CJ55" s="1577">
        <f>$F$3*'IEA energy consumption KTOE'!CJ57</f>
        <v>0</v>
      </c>
      <c r="CK55" s="1577">
        <f>$F$3*'IEA energy consumption KTOE'!CK57</f>
        <v>0</v>
      </c>
      <c r="CL55" s="1577">
        <f>$F$3*'IEA energy consumption KTOE'!CL57</f>
        <v>0</v>
      </c>
      <c r="CM55" s="1577">
        <f>$F$3*'IEA energy consumption KTOE'!CM57</f>
        <v>0</v>
      </c>
      <c r="CN55" s="1577"/>
      <c r="CO55" s="1577">
        <f>$F$3*'IEA energy consumption KTOE'!CO57</f>
        <v>0.65850228299702851</v>
      </c>
      <c r="CP55" s="1577">
        <f>$F$3*'IEA energy consumption KTOE'!CP57</f>
        <v>0</v>
      </c>
      <c r="CQ55" s="1577">
        <f>$F$3*'IEA energy consumption KTOE'!CQ57</f>
        <v>0</v>
      </c>
      <c r="CR55" s="1577">
        <f>$F$3*'IEA energy consumption KTOE'!CR57</f>
        <v>0</v>
      </c>
      <c r="CS55" s="1577">
        <f>$F$3*'IEA energy consumption KTOE'!CS57</f>
        <v>1.8586757987819353E-2</v>
      </c>
      <c r="CT55" s="1577">
        <f>$F$3*'IEA energy consumption KTOE'!CT57</f>
        <v>0</v>
      </c>
      <c r="CU55" s="1577">
        <f>$F$3*'IEA energy consumption KTOE'!CU57</f>
        <v>0</v>
      </c>
      <c r="CV55" s="1577">
        <f>$F$3*'IEA energy consumption KTOE'!CV57</f>
        <v>0.40890867573202577</v>
      </c>
      <c r="CW55" s="1577"/>
      <c r="CX55" s="1577"/>
      <c r="CY55" s="1577">
        <f>$F$3*'IEA energy consumption KTOE'!CY57</f>
        <v>0.49785958895944693</v>
      </c>
      <c r="CZ55" s="1577">
        <f>$F$3*'IEA energy consumption KTOE'!CZ57</f>
        <v>0</v>
      </c>
      <c r="DA55" s="1577">
        <f>$F$3*'IEA energy consumption KTOE'!DA57</f>
        <v>0</v>
      </c>
      <c r="DB55" s="1577">
        <f>$F$3*'IEA energy consumption KTOE'!DB57</f>
        <v>0</v>
      </c>
      <c r="DC55" s="1577"/>
      <c r="DD55" s="1577"/>
      <c r="DE55" s="1577">
        <f>$F$3*'IEA energy consumption KTOE'!DE57</f>
        <v>0</v>
      </c>
      <c r="DF55" s="1577"/>
      <c r="DG55" s="1577"/>
      <c r="DH55" s="1577">
        <f>$F$3*'IEA energy consumption KTOE'!DH57</f>
        <v>2.6552511411170503E-3</v>
      </c>
      <c r="DI55" s="1577"/>
      <c r="DJ55" s="1577">
        <f>$F$3*'IEA energy consumption KTOE'!DJ57</f>
        <v>2.6552511411170503E-3</v>
      </c>
      <c r="DK55" s="1577">
        <f>$F$3*'IEA energy consumption KTOE'!DK57</f>
        <v>3.6098139263486297</v>
      </c>
      <c r="DL55" s="1577"/>
      <c r="DM55" s="1577">
        <f>$F$3*'IEA energy consumption KTOE'!DM57</f>
        <v>1.3276255705585252E-3</v>
      </c>
      <c r="DN55" s="1577">
        <f>$F$3*'IEA energy consumption KTOE'!DN57</f>
        <v>9.5589041080213807E-2</v>
      </c>
      <c r="DO55" s="1577">
        <f>$F$3*'IEA energy consumption KTOE'!DO57</f>
        <v>0</v>
      </c>
      <c r="DP55" s="1577">
        <f>$F$3*'IEA energy consumption KTOE'!DP57</f>
        <v>0</v>
      </c>
      <c r="DQ55" s="1577">
        <f>$F$3*'IEA energy consumption KTOE'!DQ57</f>
        <v>5.3105022822341003E-2</v>
      </c>
      <c r="DR55" s="1577">
        <f>$F$3*'IEA energy consumption KTOE'!DR57</f>
        <v>1.4603881276143777E-2</v>
      </c>
      <c r="DS55" s="1577">
        <f>$F$3*'IEA energy consumption KTOE'!DS57</f>
        <v>0.40890867573202577</v>
      </c>
      <c r="DT55" s="1577">
        <f>$F$3*'IEA energy consumption KTOE'!DT57</f>
        <v>3.319063926396313E-2</v>
      </c>
      <c r="DU55" s="1577">
        <f>$F$3*'IEA energy consumption KTOE'!DU57</f>
        <v>0</v>
      </c>
      <c r="DV55" s="1577">
        <f>$F$3*'IEA energy consumption KTOE'!DV57</f>
        <v>0</v>
      </c>
      <c r="DW55" s="1577">
        <f>$F$3*'IEA energy consumption KTOE'!DW57</f>
        <v>5.7087899534016578E-2</v>
      </c>
      <c r="DX55" s="1577">
        <f>$F$3*'IEA energy consumption KTOE'!DX57</f>
        <v>1.4603881276143777E-2</v>
      </c>
      <c r="DY55" s="1577">
        <f>$F$3*'IEA energy consumption KTOE'!DY57</f>
        <v>0</v>
      </c>
      <c r="DZ55" s="1577">
        <f>$F$3*'IEA energy consumption KTOE'!DZ57</f>
        <v>0</v>
      </c>
      <c r="EA55" s="1577">
        <f>$F$3*'IEA energy consumption KTOE'!EA57</f>
        <v>0</v>
      </c>
      <c r="EB55" s="1577">
        <f>$F$3*'IEA energy consumption KTOE'!EB57</f>
        <v>0</v>
      </c>
      <c r="EC55" s="1577">
        <f>$F$3*'IEA energy consumption KTOE'!EC57</f>
        <v>0</v>
      </c>
      <c r="ED55" s="1577">
        <f>$F$3*'IEA energy consumption KTOE'!ED57</f>
        <v>1.3276255705585252E-3</v>
      </c>
      <c r="EE55" s="1577"/>
      <c r="EF55" s="1577">
        <f>$F$3*'IEA energy consumption KTOE'!EF57</f>
        <v>0</v>
      </c>
      <c r="EG55" s="1577">
        <f>$F$3*'IEA energy consumption KTOE'!EG57</f>
        <v>0</v>
      </c>
      <c r="EH55" s="1577">
        <f>$F$3*'IEA energy consumption KTOE'!EH57</f>
        <v>0</v>
      </c>
      <c r="EI55" s="1577">
        <f>$F$3*'IEA energy consumption KTOE'!EI57</f>
        <v>0</v>
      </c>
      <c r="EJ55" s="1577">
        <f>$F$3*'IEA energy consumption KTOE'!EJ57</f>
        <v>0</v>
      </c>
      <c r="EK55" s="1577">
        <f>$F$3*'IEA energy consumption KTOE'!EK57</f>
        <v>0.47263470311883493</v>
      </c>
      <c r="EL55" s="1577">
        <f>$F$3*'IEA energy consumption KTOE'!EL57</f>
        <v>0</v>
      </c>
      <c r="EM55" s="1577">
        <f>$F$3*'IEA energy consumption KTOE'!EM57</f>
        <v>0</v>
      </c>
      <c r="EN55" s="1577"/>
      <c r="EO55" s="1577"/>
      <c r="EP55" s="1577"/>
      <c r="EQ55" s="1577"/>
      <c r="ER55" s="1577"/>
      <c r="ES55" s="1577">
        <f>$F$3*'IEA energy consumption KTOE'!ES57</f>
        <v>5.4432648392899532E-2</v>
      </c>
      <c r="ET55" s="1577">
        <f>$F$3*'IEA energy consumption KTOE'!ET57</f>
        <v>4.7794520540106904E-2</v>
      </c>
      <c r="EU55" s="1577">
        <f>$F$3*'IEA energy consumption KTOE'!EU57</f>
        <v>0</v>
      </c>
      <c r="EV55" s="1577"/>
      <c r="EW55" s="1577"/>
      <c r="EX55" s="1577">
        <f>$F$3*'IEA energy consumption KTOE'!EX57</f>
        <v>3.0535388122846077E-2</v>
      </c>
      <c r="EY55" s="1577">
        <f>$F$3*'IEA energy consumption KTOE'!EY57</f>
        <v>0</v>
      </c>
      <c r="EZ55" s="1577">
        <f>$F$3*'IEA energy consumption KTOE'!EZ57</f>
        <v>0</v>
      </c>
      <c r="FA55" s="1577"/>
      <c r="FB55" s="1577"/>
      <c r="FC55" s="1577">
        <f>$F$3*'IEA energy consumption KTOE'!FC57</f>
        <v>8.629566208630414E-2</v>
      </c>
      <c r="FD55" s="1577">
        <f>$F$3*'IEA energy consumption KTOE'!FD57</f>
        <v>0</v>
      </c>
      <c r="FE55" s="1577">
        <f>$F$3*'IEA energy consumption KTOE'!FE57</f>
        <v>0.14072831047920367</v>
      </c>
      <c r="FF55" s="1577">
        <f>$F$3*'IEA energy consumption KTOE'!FF57</f>
        <v>0</v>
      </c>
      <c r="FG55" s="1577">
        <f>$F$3*'IEA energy consumption KTOE'!FG57</f>
        <v>0</v>
      </c>
      <c r="FH55" s="1577">
        <f>$F$3*'IEA energy consumption KTOE'!FH57</f>
        <v>2.6552511411170503E-3</v>
      </c>
      <c r="FI55" s="1577"/>
      <c r="FJ55" s="1577">
        <f>$F$3*'IEA energy consumption KTOE'!FJ57</f>
        <v>0</v>
      </c>
      <c r="FK55" s="1577">
        <f>$F$3*'IEA energy consumption KTOE'!FK57</f>
        <v>0</v>
      </c>
      <c r="FL55" s="1577">
        <f>$F$3*'IEA energy consumption KTOE'!FL57</f>
        <v>0.15400456618478892</v>
      </c>
      <c r="FM55" s="1577">
        <f>$F$3*'IEA energy consumption KTOE'!FM57</f>
        <v>0</v>
      </c>
      <c r="FN55" s="1577">
        <f>$F$3*'IEA energy consumption KTOE'!FN57</f>
        <v>1.5931506846702304E-2</v>
      </c>
      <c r="FO55" s="1577">
        <f>$F$3*'IEA energy consumption KTOE'!FO57</f>
        <v>0.85233561629857313</v>
      </c>
      <c r="FP55" s="1577"/>
      <c r="FQ55" s="1577">
        <f>$F$3*'IEA energy consumption KTOE'!FQ57</f>
        <v>0</v>
      </c>
      <c r="FR55" s="1577"/>
      <c r="FS55" s="1577">
        <f>$F$3*'IEA energy consumption KTOE'!FS57</f>
        <v>0</v>
      </c>
      <c r="FT55" s="1577">
        <f>$F$3*'IEA energy consumption KTOE'!FT57</f>
        <v>0</v>
      </c>
      <c r="FU55" s="1577">
        <f>$F$3*'IEA energy consumption KTOE'!FU57</f>
        <v>0</v>
      </c>
      <c r="FV55" s="1577">
        <f>$F$3*'IEA energy consumption KTOE'!FV57</f>
        <v>0.12081392692082579</v>
      </c>
      <c r="FW55" s="1577"/>
      <c r="FX55" s="1577">
        <f>$F$3*'IEA energy consumption KTOE'!FX57</f>
        <v>0</v>
      </c>
      <c r="FY55" s="1577">
        <f>$F$3*'IEA energy consumption KTOE'!FY57</f>
        <v>3.2805627848501158</v>
      </c>
      <c r="FZ55" s="1577">
        <f>$F$3*'IEA energy consumption KTOE'!FZ57</f>
        <v>0</v>
      </c>
      <c r="GA55" s="1577">
        <f>$F$3*'IEA energy consumption KTOE'!GA57</f>
        <v>27.007886981872076</v>
      </c>
      <c r="GB55" s="1577">
        <f>$F$3*'IEA energy consumption KTOE'!GB57</f>
        <v>0</v>
      </c>
      <c r="GC55" s="1577">
        <f>$F$3*'IEA energy consumption KTOE'!GC57</f>
        <v>0</v>
      </c>
      <c r="GD55" s="1577"/>
      <c r="GE55" s="1577">
        <f>$F$3*'IEA energy consumption KTOE'!GE57</f>
        <v>0</v>
      </c>
      <c r="GF55" s="1577">
        <f>$F$3*'IEA energy consumption KTOE'!GF57</f>
        <v>0</v>
      </c>
      <c r="GG55" s="1577">
        <f>$F$3*'IEA energy consumption KTOE'!GG57</f>
        <v>1.8586757987819353E-2</v>
      </c>
      <c r="GH55" s="1577">
        <f>$F$3*'IEA energy consumption KTOE'!GH57</f>
        <v>9.2933789939096765E-3</v>
      </c>
      <c r="GI55" s="1577">
        <f>$F$3*'IEA energy consumption KTOE'!GI57</f>
        <v>6.6381278527926253E-3</v>
      </c>
      <c r="GK55" s="1579">
        <f t="shared" si="1"/>
        <v>121.18566208058216</v>
      </c>
    </row>
    <row r="56" spans="1:195" s="1573" customFormat="1" ht="18" customHeight="1">
      <c r="A56" s="1578" t="str">
        <f>'IEA energy consumption KTOE'!A58</f>
        <v xml:space="preserve">  Heat</v>
      </c>
      <c r="B56" s="1030" t="str">
        <f>'IEA energy consumption KTOE'!$B58</f>
        <v>O-H</v>
      </c>
      <c r="C56" s="1577"/>
      <c r="D56" s="1577">
        <f>$F$3*'IEA energy consumption KTOE'!D58</f>
        <v>0</v>
      </c>
      <c r="E56" s="1577">
        <f>$F$3*'IEA energy consumption KTOE'!E58</f>
        <v>0</v>
      </c>
      <c r="F56" s="1577">
        <f>$F$3*'IEA energy consumption KTOE'!F58</f>
        <v>0</v>
      </c>
      <c r="G56" s="1577"/>
      <c r="H56" s="1577">
        <f>$F$3*'IEA energy consumption KTOE'!H58</f>
        <v>0</v>
      </c>
      <c r="I56" s="1577">
        <f>$F$3*'IEA energy consumption KTOE'!I58</f>
        <v>0</v>
      </c>
      <c r="J56" s="1577">
        <f>$F$3*'IEA energy consumption KTOE'!J58</f>
        <v>0</v>
      </c>
      <c r="K56" s="1577">
        <f>$F$3*'IEA energy consumption KTOE'!K58</f>
        <v>0</v>
      </c>
      <c r="L56" s="1577">
        <f>$F$3*'IEA energy consumption KTOE'!L58</f>
        <v>0</v>
      </c>
      <c r="M56" s="1577"/>
      <c r="N56" s="1577">
        <f>$F$3*'IEA energy consumption KTOE'!N58</f>
        <v>0</v>
      </c>
      <c r="O56" s="1577">
        <f>$F$3*'IEA energy consumption KTOE'!O58</f>
        <v>0</v>
      </c>
      <c r="P56" s="1577"/>
      <c r="Q56" s="1577">
        <f>$F$3*'IEA energy consumption KTOE'!Q58</f>
        <v>0</v>
      </c>
      <c r="R56" s="1577">
        <f>$F$3*'IEA energy consumption KTOE'!R58</f>
        <v>0</v>
      </c>
      <c r="S56" s="1577"/>
      <c r="T56" s="1577">
        <f>$F$3*'IEA energy consumption KTOE'!T58</f>
        <v>0</v>
      </c>
      <c r="U56" s="1577"/>
      <c r="V56" s="1577">
        <f>$F$3*'IEA energy consumption KTOE'!V58</f>
        <v>0</v>
      </c>
      <c r="W56" s="1577">
        <f>$F$3*'IEA energy consumption KTOE'!W58</f>
        <v>0</v>
      </c>
      <c r="X56" s="1577">
        <f>$F$3*'IEA energy consumption KTOE'!X58</f>
        <v>0</v>
      </c>
      <c r="Y56" s="1577">
        <f>$F$3*'IEA energy consumption KTOE'!Y58</f>
        <v>0</v>
      </c>
      <c r="Z56" s="1577">
        <f>$F$3*'IEA energy consumption KTOE'!Z58</f>
        <v>0</v>
      </c>
      <c r="AA56" s="1577">
        <f>$F$3*'IEA energy consumption KTOE'!AA58</f>
        <v>0</v>
      </c>
      <c r="AB56" s="1577"/>
      <c r="AC56" s="1577"/>
      <c r="AD56" s="1577">
        <f>$F$3*'IEA energy consumption KTOE'!AD58</f>
        <v>0</v>
      </c>
      <c r="AE56" s="1577">
        <f>$F$3*'IEA energy consumption KTOE'!AE58</f>
        <v>0</v>
      </c>
      <c r="AF56" s="1577">
        <f>$F$3*'IEA energy consumption KTOE'!AF58</f>
        <v>2.6552511411170501E-2</v>
      </c>
      <c r="AG56" s="1577"/>
      <c r="AH56" s="1577"/>
      <c r="AI56" s="1577"/>
      <c r="AJ56" s="1577">
        <f>$F$3*'IEA energy consumption KTOE'!AJ58</f>
        <v>0</v>
      </c>
      <c r="AK56" s="1577">
        <f>$F$3*'IEA energy consumption KTOE'!AK58</f>
        <v>5.4432648392899532</v>
      </c>
      <c r="AL56" s="1577">
        <f>$F$3*'IEA energy consumption KTOE'!AL58</f>
        <v>1.3276255705585252E-3</v>
      </c>
      <c r="AM56" s="1577">
        <f>$F$3*'IEA energy consumption KTOE'!AM58</f>
        <v>0</v>
      </c>
      <c r="AN56" s="1577"/>
      <c r="AO56" s="1577">
        <f>$F$3*'IEA energy consumption KTOE'!AO58</f>
        <v>0</v>
      </c>
      <c r="AP56" s="1577">
        <f>$F$3*'IEA energy consumption KTOE'!AP58</f>
        <v>0</v>
      </c>
      <c r="AQ56" s="1577">
        <f>$F$3*'IEA energy consumption KTOE'!AQ58</f>
        <v>0</v>
      </c>
      <c r="AR56" s="1577">
        <f>$F$3*'IEA energy consumption KTOE'!AR58</f>
        <v>0</v>
      </c>
      <c r="AS56" s="1577">
        <f>$F$3*'IEA energy consumption KTOE'!AS58</f>
        <v>0</v>
      </c>
      <c r="AT56" s="1577">
        <f>$F$3*'IEA energy consumption KTOE'!AT58</f>
        <v>0</v>
      </c>
      <c r="AU56" s="1577">
        <f>$F$3*'IEA energy consumption KTOE'!AU58</f>
        <v>0</v>
      </c>
      <c r="AV56" s="1577">
        <f>$F$3*'IEA energy consumption KTOE'!AV58</f>
        <v>0</v>
      </c>
      <c r="AW56" s="1577">
        <f>$F$3*'IEA energy consumption KTOE'!AW58</f>
        <v>0</v>
      </c>
      <c r="AX56" s="1577"/>
      <c r="AY56" s="1577">
        <f>$F$3*'IEA energy consumption KTOE'!AY58</f>
        <v>0</v>
      </c>
      <c r="AZ56" s="1577">
        <f>$F$3*'IEA energy consumption KTOE'!AZ58</f>
        <v>0</v>
      </c>
      <c r="BA56" s="1577">
        <f>$F$3*'IEA energy consumption KTOE'!BA58</f>
        <v>0</v>
      </c>
      <c r="BB56" s="1577">
        <f>$F$3*'IEA energy consumption KTOE'!BB58</f>
        <v>0</v>
      </c>
      <c r="BC56" s="1577">
        <f>$F$3*'IEA energy consumption KTOE'!BC58</f>
        <v>0</v>
      </c>
      <c r="BD56" s="1577">
        <f>$F$3*'IEA energy consumption KTOE'!BD58</f>
        <v>0</v>
      </c>
      <c r="BE56" s="1577">
        <f>$F$3*'IEA energy consumption KTOE'!BE58</f>
        <v>0</v>
      </c>
      <c r="BF56" s="1577">
        <f>$F$3*'IEA energy consumption KTOE'!BF58</f>
        <v>0</v>
      </c>
      <c r="BG56" s="1577"/>
      <c r="BH56" s="1577">
        <f>$F$3*'IEA energy consumption KTOE'!BH58</f>
        <v>4.6466894969548381E-2</v>
      </c>
      <c r="BI56" s="1577">
        <f>$F$3*'IEA energy consumption KTOE'!BI58</f>
        <v>0</v>
      </c>
      <c r="BJ56" s="1577"/>
      <c r="BK56" s="1577">
        <f>$F$3*'IEA energy consumption KTOE'!BK58</f>
        <v>0</v>
      </c>
      <c r="BL56" s="1577"/>
      <c r="BM56" s="1577">
        <f>$F$3*'IEA energy consumption KTOE'!BM58</f>
        <v>0</v>
      </c>
      <c r="BN56" s="1577">
        <f>$F$3*'IEA energy consumption KTOE'!BN58</f>
        <v>0</v>
      </c>
      <c r="BO56" s="1577">
        <f>$F$3*'IEA energy consumption KTOE'!BO58</f>
        <v>0</v>
      </c>
      <c r="BP56" s="1577">
        <f>$F$3*'IEA energy consumption KTOE'!BP58</f>
        <v>0</v>
      </c>
      <c r="BQ56" s="1577">
        <f>$F$3*'IEA energy consumption KTOE'!BQ58</f>
        <v>0</v>
      </c>
      <c r="BR56" s="1577"/>
      <c r="BS56" s="1577">
        <f>$F$3*'IEA energy consumption KTOE'!BS58</f>
        <v>0</v>
      </c>
      <c r="BT56" s="1577"/>
      <c r="BU56" s="1577"/>
      <c r="BV56" s="1577"/>
      <c r="BW56" s="1577">
        <f>$F$3*'IEA energy consumption KTOE'!BW58</f>
        <v>0</v>
      </c>
      <c r="BX56" s="1577">
        <f>$F$3*'IEA energy consumption KTOE'!BX58</f>
        <v>0</v>
      </c>
      <c r="BY56" s="1577">
        <f>$F$3*'IEA energy consumption KTOE'!BY58</f>
        <v>0</v>
      </c>
      <c r="BZ56" s="1577">
        <f>$F$3*'IEA energy consumption KTOE'!BZ58</f>
        <v>2.6552511411170503E-3</v>
      </c>
      <c r="CA56" s="1577">
        <f>$F$3*'IEA energy consumption KTOE'!CA58</f>
        <v>1.3276255705585251E-2</v>
      </c>
      <c r="CB56" s="1577">
        <f>$F$3*'IEA energy consumption KTOE'!CB58</f>
        <v>0</v>
      </c>
      <c r="CC56" s="1577">
        <f>$F$3*'IEA energy consumption KTOE'!CC58</f>
        <v>0</v>
      </c>
      <c r="CD56" s="1577">
        <f>$F$3*'IEA energy consumption KTOE'!CD58</f>
        <v>0</v>
      </c>
      <c r="CE56" s="1577">
        <f>$F$3*'IEA energy consumption KTOE'!CE58</f>
        <v>0</v>
      </c>
      <c r="CF56" s="1577">
        <f>$F$3*'IEA energy consumption KTOE'!CF58</f>
        <v>0</v>
      </c>
      <c r="CG56" s="1577">
        <f>$F$3*'IEA energy consumption KTOE'!CG58</f>
        <v>0</v>
      </c>
      <c r="CH56" s="1577">
        <f>$F$3*'IEA energy consumption KTOE'!CH58</f>
        <v>2.7880136981729028E-2</v>
      </c>
      <c r="CI56" s="1577">
        <f>$F$3*'IEA energy consumption KTOE'!CI58</f>
        <v>0</v>
      </c>
      <c r="CJ56" s="1577">
        <f>$F$3*'IEA energy consumption KTOE'!CJ58</f>
        <v>0</v>
      </c>
      <c r="CK56" s="1577">
        <f>$F$3*'IEA energy consumption KTOE'!CK58</f>
        <v>0</v>
      </c>
      <c r="CL56" s="1577">
        <f>$F$3*'IEA energy consumption KTOE'!CL58</f>
        <v>1.9980764836905804</v>
      </c>
      <c r="CM56" s="1577">
        <f>$F$3*'IEA energy consumption KTOE'!CM58</f>
        <v>0</v>
      </c>
      <c r="CN56" s="1577"/>
      <c r="CO56" s="1577">
        <f>$F$3*'IEA energy consumption KTOE'!CO58</f>
        <v>0</v>
      </c>
      <c r="CP56" s="1577">
        <f>$F$3*'IEA energy consumption KTOE'!CP58</f>
        <v>0</v>
      </c>
      <c r="CQ56" s="1577">
        <f>$F$3*'IEA energy consumption KTOE'!CQ58</f>
        <v>0</v>
      </c>
      <c r="CR56" s="1577">
        <f>$F$3*'IEA energy consumption KTOE'!CR58</f>
        <v>0</v>
      </c>
      <c r="CS56" s="1577">
        <f>$F$3*'IEA energy consumption KTOE'!CS58</f>
        <v>1.3276255705585252E-3</v>
      </c>
      <c r="CT56" s="1577">
        <f>$F$3*'IEA energy consumption KTOE'!CT58</f>
        <v>0</v>
      </c>
      <c r="CU56" s="1577">
        <f>$F$3*'IEA energy consumption KTOE'!CU58</f>
        <v>0</v>
      </c>
      <c r="CV56" s="1577">
        <f>$F$3*'IEA energy consumption KTOE'!CV58</f>
        <v>0</v>
      </c>
      <c r="CW56" s="1577"/>
      <c r="CX56" s="1577"/>
      <c r="CY56" s="1577">
        <f>$F$3*'IEA energy consumption KTOE'!CY58</f>
        <v>0</v>
      </c>
      <c r="CZ56" s="1577">
        <f>$F$3*'IEA energy consumption KTOE'!CZ58</f>
        <v>0</v>
      </c>
      <c r="DA56" s="1577">
        <f>$F$3*'IEA energy consumption KTOE'!DA58</f>
        <v>0</v>
      </c>
      <c r="DB56" s="1577">
        <f>$F$3*'IEA energy consumption KTOE'!DB58</f>
        <v>0</v>
      </c>
      <c r="DC56" s="1577"/>
      <c r="DD56" s="1577"/>
      <c r="DE56" s="1577">
        <f>$F$3*'IEA energy consumption KTOE'!DE58</f>
        <v>0</v>
      </c>
      <c r="DF56" s="1577"/>
      <c r="DG56" s="1577"/>
      <c r="DH56" s="1577">
        <f>$F$3*'IEA energy consumption KTOE'!DH58</f>
        <v>0</v>
      </c>
      <c r="DI56" s="1577"/>
      <c r="DJ56" s="1577">
        <f>$F$3*'IEA energy consumption KTOE'!DJ58</f>
        <v>0</v>
      </c>
      <c r="DK56" s="1577">
        <f>$F$3*'IEA energy consumption KTOE'!DK58</f>
        <v>0</v>
      </c>
      <c r="DL56" s="1577"/>
      <c r="DM56" s="1577">
        <f>$F$3*'IEA energy consumption KTOE'!DM58</f>
        <v>0</v>
      </c>
      <c r="DN56" s="1577">
        <f>$F$3*'IEA energy consumption KTOE'!DN58</f>
        <v>4.6466894969548381E-2</v>
      </c>
      <c r="DO56" s="1577">
        <f>$F$3*'IEA energy consumption KTOE'!DO58</f>
        <v>0</v>
      </c>
      <c r="DP56" s="1577">
        <f>$F$3*'IEA energy consumption KTOE'!DP58</f>
        <v>0</v>
      </c>
      <c r="DQ56" s="1577">
        <f>$F$3*'IEA energy consumption KTOE'!DQ58</f>
        <v>0</v>
      </c>
      <c r="DR56" s="1577">
        <f>$F$3*'IEA energy consumption KTOE'!DR58</f>
        <v>0</v>
      </c>
      <c r="DS56" s="1577">
        <f>$F$3*'IEA energy consumption KTOE'!DS58</f>
        <v>0</v>
      </c>
      <c r="DT56" s="1577">
        <f>$F$3*'IEA energy consumption KTOE'!DT58</f>
        <v>0</v>
      </c>
      <c r="DU56" s="1577">
        <f>$F$3*'IEA energy consumption KTOE'!DU58</f>
        <v>0</v>
      </c>
      <c r="DV56" s="1577">
        <f>$F$3*'IEA energy consumption KTOE'!DV58</f>
        <v>0</v>
      </c>
      <c r="DW56" s="1577">
        <f>$F$3*'IEA energy consumption KTOE'!DW58</f>
        <v>0</v>
      </c>
      <c r="DX56" s="1577">
        <f>$F$3*'IEA energy consumption KTOE'!DX58</f>
        <v>0</v>
      </c>
      <c r="DY56" s="1577">
        <f>$F$3*'IEA energy consumption KTOE'!DY58</f>
        <v>0</v>
      </c>
      <c r="DZ56" s="1577">
        <f>$F$3*'IEA energy consumption KTOE'!DZ58</f>
        <v>0</v>
      </c>
      <c r="EA56" s="1577">
        <f>$F$3*'IEA energy consumption KTOE'!EA58</f>
        <v>0</v>
      </c>
      <c r="EB56" s="1577">
        <f>$F$3*'IEA energy consumption KTOE'!EB58</f>
        <v>0</v>
      </c>
      <c r="EC56" s="1577">
        <f>$F$3*'IEA energy consumption KTOE'!EC58</f>
        <v>0</v>
      </c>
      <c r="ED56" s="1577">
        <f>$F$3*'IEA energy consumption KTOE'!ED58</f>
        <v>0</v>
      </c>
      <c r="EE56" s="1577"/>
      <c r="EF56" s="1577">
        <f>$F$3*'IEA energy consumption KTOE'!EF58</f>
        <v>0</v>
      </c>
      <c r="EG56" s="1577">
        <f>$F$3*'IEA energy consumption KTOE'!EG58</f>
        <v>0</v>
      </c>
      <c r="EH56" s="1577">
        <f>$F$3*'IEA energy consumption KTOE'!EH58</f>
        <v>0</v>
      </c>
      <c r="EI56" s="1577">
        <f>$F$3*'IEA energy consumption KTOE'!EI58</f>
        <v>0</v>
      </c>
      <c r="EJ56" s="1577">
        <f>$F$3*'IEA energy consumption KTOE'!EJ58</f>
        <v>0</v>
      </c>
      <c r="EK56" s="1577">
        <f>$F$3*'IEA energy consumption KTOE'!EK58</f>
        <v>0</v>
      </c>
      <c r="EL56" s="1577">
        <f>$F$3*'IEA energy consumption KTOE'!EL58</f>
        <v>0</v>
      </c>
      <c r="EM56" s="1577">
        <f>$F$3*'IEA energy consumption KTOE'!EM58</f>
        <v>0</v>
      </c>
      <c r="EN56" s="1577"/>
      <c r="EO56" s="1577"/>
      <c r="EP56" s="1577"/>
      <c r="EQ56" s="1577"/>
      <c r="ER56" s="1577"/>
      <c r="ES56" s="1577">
        <f>$F$3*'IEA energy consumption KTOE'!ES58</f>
        <v>0</v>
      </c>
      <c r="ET56" s="1577">
        <f>$F$3*'IEA energy consumption KTOE'!ET58</f>
        <v>0</v>
      </c>
      <c r="EU56" s="1577">
        <f>$F$3*'IEA energy consumption KTOE'!EU58</f>
        <v>0</v>
      </c>
      <c r="EV56" s="1577"/>
      <c r="EW56" s="1577"/>
      <c r="EX56" s="1577">
        <f>$F$3*'IEA energy consumption KTOE'!EX58</f>
        <v>0</v>
      </c>
      <c r="EY56" s="1577">
        <f>$F$3*'IEA energy consumption KTOE'!EY58</f>
        <v>0</v>
      </c>
      <c r="EZ56" s="1577">
        <f>$F$3*'IEA energy consumption KTOE'!EZ58</f>
        <v>0</v>
      </c>
      <c r="FA56" s="1577"/>
      <c r="FB56" s="1577"/>
      <c r="FC56" s="1577">
        <f>$F$3*'IEA energy consumption KTOE'!FC58</f>
        <v>0</v>
      </c>
      <c r="FD56" s="1577">
        <f>$F$3*'IEA energy consumption KTOE'!FD58</f>
        <v>0</v>
      </c>
      <c r="FE56" s="1577">
        <f>$F$3*'IEA energy consumption KTOE'!FE58</f>
        <v>0</v>
      </c>
      <c r="FF56" s="1577">
        <f>$F$3*'IEA energy consumption KTOE'!FF58</f>
        <v>0</v>
      </c>
      <c r="FG56" s="1577">
        <f>$F$3*'IEA energy consumption KTOE'!FG58</f>
        <v>0</v>
      </c>
      <c r="FH56" s="1577">
        <f>$F$3*'IEA energy consumption KTOE'!FH58</f>
        <v>0</v>
      </c>
      <c r="FI56" s="1577"/>
      <c r="FJ56" s="1577">
        <f>$F$3*'IEA energy consumption KTOE'!FJ58</f>
        <v>0</v>
      </c>
      <c r="FK56" s="1577">
        <f>$F$3*'IEA energy consumption KTOE'!FK58</f>
        <v>0</v>
      </c>
      <c r="FL56" s="1577">
        <f>$F$3*'IEA energy consumption KTOE'!FL58</f>
        <v>0</v>
      </c>
      <c r="FM56" s="1577">
        <f>$F$3*'IEA energy consumption KTOE'!FM58</f>
        <v>0</v>
      </c>
      <c r="FN56" s="1577">
        <f>$F$3*'IEA energy consumption KTOE'!FN58</f>
        <v>0</v>
      </c>
      <c r="FO56" s="1577">
        <f>$F$3*'IEA energy consumption KTOE'!FO58</f>
        <v>0</v>
      </c>
      <c r="FP56" s="1577"/>
      <c r="FQ56" s="1577">
        <f>$F$3*'IEA energy consumption KTOE'!FQ58</f>
        <v>0</v>
      </c>
      <c r="FR56" s="1577"/>
      <c r="FS56" s="1577">
        <f>$F$3*'IEA energy consumption KTOE'!FS58</f>
        <v>0</v>
      </c>
      <c r="FT56" s="1577">
        <f>$F$3*'IEA energy consumption KTOE'!FT58</f>
        <v>0</v>
      </c>
      <c r="FU56" s="1577">
        <f>$F$3*'IEA energy consumption KTOE'!FU58</f>
        <v>0</v>
      </c>
      <c r="FV56" s="1577">
        <f>$F$3*'IEA energy consumption KTOE'!FV58</f>
        <v>0.34518264834521656</v>
      </c>
      <c r="FW56" s="1577"/>
      <c r="FX56" s="1577">
        <f>$F$3*'IEA energy consumption KTOE'!FX58</f>
        <v>0</v>
      </c>
      <c r="FY56" s="1577">
        <f>$F$3*'IEA energy consumption KTOE'!FY58</f>
        <v>0</v>
      </c>
      <c r="FZ56" s="1577">
        <f>$F$3*'IEA energy consumption KTOE'!FZ58</f>
        <v>0</v>
      </c>
      <c r="GA56" s="1577">
        <f>$F$3*'IEA energy consumption KTOE'!GA58</f>
        <v>0</v>
      </c>
      <c r="GB56" s="1577">
        <f>$F$3*'IEA energy consumption KTOE'!GB58</f>
        <v>0</v>
      </c>
      <c r="GC56" s="1577">
        <f>$F$3*'IEA energy consumption KTOE'!GC58</f>
        <v>0</v>
      </c>
      <c r="GD56" s="1577"/>
      <c r="GE56" s="1577">
        <f>$F$3*'IEA energy consumption KTOE'!GE58</f>
        <v>0</v>
      </c>
      <c r="GF56" s="1577">
        <f>$F$3*'IEA energy consumption KTOE'!GF58</f>
        <v>0</v>
      </c>
      <c r="GG56" s="1577">
        <f>$F$3*'IEA energy consumption KTOE'!GG58</f>
        <v>0</v>
      </c>
      <c r="GH56" s="1577">
        <f>$F$3*'IEA energy consumption KTOE'!GH58</f>
        <v>0</v>
      </c>
      <c r="GI56" s="1577">
        <f>$F$3*'IEA energy consumption KTOE'!GI58</f>
        <v>0</v>
      </c>
      <c r="GK56" s="1579">
        <f t="shared" si="1"/>
        <v>7.9524771676455668</v>
      </c>
    </row>
    <row r="57" spans="1:195" s="1573" customFormat="1" ht="18" customHeight="1">
      <c r="A57" s="1578" t="str">
        <f>'IEA energy consumption KTOE'!A59</f>
        <v xml:space="preserve">  Other renewables</v>
      </c>
      <c r="B57" s="1030" t="str">
        <f>'IEA energy consumption KTOE'!$B59</f>
        <v>O-R</v>
      </c>
      <c r="C57" s="1577"/>
      <c r="D57" s="1577">
        <f>$F$3*'IEA energy consumption KTOE'!D59</f>
        <v>0</v>
      </c>
      <c r="E57" s="1577">
        <f>$F$3*'IEA energy consumption KTOE'!E59</f>
        <v>0</v>
      </c>
      <c r="F57" s="1577">
        <f>$F$3*'IEA energy consumption KTOE'!F59</f>
        <v>0</v>
      </c>
      <c r="G57" s="1577"/>
      <c r="H57" s="1577">
        <f>$F$3*'IEA energy consumption KTOE'!H59</f>
        <v>0</v>
      </c>
      <c r="I57" s="1577">
        <f>$F$3*'IEA energy consumption KTOE'!I59</f>
        <v>0</v>
      </c>
      <c r="J57" s="1577">
        <f>$F$3*'IEA energy consumption KTOE'!J59</f>
        <v>0</v>
      </c>
      <c r="K57" s="1577">
        <f>$F$3*'IEA energy consumption KTOE'!K59</f>
        <v>0</v>
      </c>
      <c r="L57" s="1577">
        <f>$F$3*'IEA energy consumption KTOE'!L59</f>
        <v>0</v>
      </c>
      <c r="M57" s="1577"/>
      <c r="N57" s="1577">
        <f>$F$3*'IEA energy consumption KTOE'!N59</f>
        <v>0</v>
      </c>
      <c r="O57" s="1577">
        <f>$F$3*'IEA energy consumption KTOE'!O59</f>
        <v>0</v>
      </c>
      <c r="P57" s="1577"/>
      <c r="Q57" s="1577">
        <f>$F$3*'IEA energy consumption KTOE'!Q59</f>
        <v>0</v>
      </c>
      <c r="R57" s="1577">
        <f>$F$3*'IEA energy consumption KTOE'!R59</f>
        <v>0</v>
      </c>
      <c r="S57" s="1577"/>
      <c r="T57" s="1577">
        <f>$F$3*'IEA energy consumption KTOE'!T59</f>
        <v>0</v>
      </c>
      <c r="U57" s="1577"/>
      <c r="V57" s="1577">
        <f>$F$3*'IEA energy consumption KTOE'!V59</f>
        <v>0</v>
      </c>
      <c r="W57" s="1577">
        <f>$F$3*'IEA energy consumption KTOE'!W59</f>
        <v>0</v>
      </c>
      <c r="X57" s="1577">
        <f>$F$3*'IEA energy consumption KTOE'!X59</f>
        <v>0</v>
      </c>
      <c r="Y57" s="1577">
        <f>$F$3*'IEA energy consumption KTOE'!Y59</f>
        <v>1.1975182646437896</v>
      </c>
      <c r="Z57" s="1577">
        <f>$F$3*'IEA energy consumption KTOE'!Z59</f>
        <v>0</v>
      </c>
      <c r="AA57" s="1577">
        <f>$F$3*'IEA energy consumption KTOE'!AA59</f>
        <v>0</v>
      </c>
      <c r="AB57" s="1577"/>
      <c r="AC57" s="1577"/>
      <c r="AD57" s="1577">
        <f>$F$3*'IEA energy consumption KTOE'!AD59</f>
        <v>0</v>
      </c>
      <c r="AE57" s="1577">
        <f>$F$3*'IEA energy consumption KTOE'!AE59</f>
        <v>0</v>
      </c>
      <c r="AF57" s="1577">
        <f>$F$3*'IEA energy consumption KTOE'!AF59</f>
        <v>5.7087899534016578E-2</v>
      </c>
      <c r="AG57" s="1577"/>
      <c r="AH57" s="1577"/>
      <c r="AI57" s="1577"/>
      <c r="AJ57" s="1577">
        <f>$F$3*'IEA energy consumption KTOE'!AJ59</f>
        <v>7.8329908662952988E-2</v>
      </c>
      <c r="AK57" s="1577">
        <f>$F$3*'IEA energy consumption KTOE'!AK59</f>
        <v>0.10886529678579906</v>
      </c>
      <c r="AL57" s="1577">
        <f>$F$3*'IEA energy consumption KTOE'!AL59</f>
        <v>0</v>
      </c>
      <c r="AM57" s="1577">
        <f>$F$3*'IEA energy consumption KTOE'!AM59</f>
        <v>0</v>
      </c>
      <c r="AN57" s="1577"/>
      <c r="AO57" s="1577">
        <f>$F$3*'IEA energy consumption KTOE'!AO59</f>
        <v>0</v>
      </c>
      <c r="AP57" s="1577">
        <f>$F$3*'IEA energy consumption KTOE'!AP59</f>
        <v>0</v>
      </c>
      <c r="AQ57" s="1577">
        <f>$F$3*'IEA energy consumption KTOE'!AQ59</f>
        <v>0</v>
      </c>
      <c r="AR57" s="1577">
        <f>$F$3*'IEA energy consumption KTOE'!AR59</f>
        <v>0</v>
      </c>
      <c r="AS57" s="1577">
        <f>$F$3*'IEA energy consumption KTOE'!AS59</f>
        <v>0</v>
      </c>
      <c r="AT57" s="1577">
        <f>$F$3*'IEA energy consumption KTOE'!AT59</f>
        <v>0</v>
      </c>
      <c r="AU57" s="1577">
        <f>$F$3*'IEA energy consumption KTOE'!AU59</f>
        <v>0</v>
      </c>
      <c r="AV57" s="1577">
        <f>$F$3*'IEA energy consumption KTOE'!AV59</f>
        <v>0</v>
      </c>
      <c r="AW57" s="1577">
        <f>$F$3*'IEA energy consumption KTOE'!AW59</f>
        <v>0</v>
      </c>
      <c r="AX57" s="1577"/>
      <c r="AY57" s="1577">
        <f>$F$3*'IEA energy consumption KTOE'!AY59</f>
        <v>0</v>
      </c>
      <c r="AZ57" s="1577">
        <f>$F$3*'IEA energy consumption KTOE'!AZ59</f>
        <v>0</v>
      </c>
      <c r="BA57" s="1577">
        <f>$F$3*'IEA energy consumption KTOE'!BA59</f>
        <v>0</v>
      </c>
      <c r="BB57" s="1577">
        <f>$F$3*'IEA energy consumption KTOE'!BB59</f>
        <v>0</v>
      </c>
      <c r="BC57" s="1577">
        <f>$F$3*'IEA energy consumption KTOE'!BC59</f>
        <v>0</v>
      </c>
      <c r="BD57" s="1577">
        <f>$F$3*'IEA energy consumption KTOE'!BD59</f>
        <v>0</v>
      </c>
      <c r="BE57" s="1577">
        <f>$F$3*'IEA energy consumption KTOE'!BE59</f>
        <v>0</v>
      </c>
      <c r="BF57" s="1577">
        <f>$F$3*'IEA energy consumption KTOE'!BF59</f>
        <v>0</v>
      </c>
      <c r="BG57" s="1577"/>
      <c r="BH57" s="1577">
        <f>$F$3*'IEA energy consumption KTOE'!BH59</f>
        <v>0</v>
      </c>
      <c r="BI57" s="1577">
        <f>$F$3*'IEA energy consumption KTOE'!BI59</f>
        <v>0</v>
      </c>
      <c r="BJ57" s="1577"/>
      <c r="BK57" s="1577">
        <f>$F$3*'IEA energy consumption KTOE'!BK59</f>
        <v>0</v>
      </c>
      <c r="BL57" s="1577"/>
      <c r="BM57" s="1577">
        <f>$F$3*'IEA energy consumption KTOE'!BM59</f>
        <v>0</v>
      </c>
      <c r="BN57" s="1577">
        <f>$F$3*'IEA energy consumption KTOE'!BN59</f>
        <v>0</v>
      </c>
      <c r="BO57" s="1577">
        <f>$F$3*'IEA energy consumption KTOE'!BO59</f>
        <v>0</v>
      </c>
      <c r="BP57" s="1577">
        <f>$F$3*'IEA energy consumption KTOE'!BP59</f>
        <v>0</v>
      </c>
      <c r="BQ57" s="1577">
        <f>$F$3*'IEA energy consumption KTOE'!BQ59</f>
        <v>0</v>
      </c>
      <c r="BR57" s="1577"/>
      <c r="BS57" s="1577">
        <f>$F$3*'IEA energy consumption KTOE'!BS59</f>
        <v>0</v>
      </c>
      <c r="BT57" s="1577"/>
      <c r="BU57" s="1577"/>
      <c r="BV57" s="1577"/>
      <c r="BW57" s="1577">
        <f>$F$3*'IEA energy consumption KTOE'!BW59</f>
        <v>0</v>
      </c>
      <c r="BX57" s="1577">
        <f>$F$3*'IEA energy consumption KTOE'!BX59</f>
        <v>0</v>
      </c>
      <c r="BY57" s="1577">
        <f>$F$3*'IEA energy consumption KTOE'!BY59</f>
        <v>0</v>
      </c>
      <c r="BZ57" s="1577">
        <f>$F$3*'IEA energy consumption KTOE'!BZ59</f>
        <v>0</v>
      </c>
      <c r="CA57" s="1577">
        <f>$F$3*'IEA energy consumption KTOE'!CA59</f>
        <v>0</v>
      </c>
      <c r="CB57" s="1577">
        <f>$F$3*'IEA energy consumption KTOE'!CB59</f>
        <v>6.638127852792626E-2</v>
      </c>
      <c r="CC57" s="1577">
        <f>$F$3*'IEA energy consumption KTOE'!CC59</f>
        <v>0</v>
      </c>
      <c r="CD57" s="1577">
        <f>$F$3*'IEA energy consumption KTOE'!CD59</f>
        <v>0</v>
      </c>
      <c r="CE57" s="1577">
        <f>$F$3*'IEA energy consumption KTOE'!CE59</f>
        <v>0</v>
      </c>
      <c r="CF57" s="1577">
        <f>$F$3*'IEA energy consumption KTOE'!CF59</f>
        <v>0</v>
      </c>
      <c r="CG57" s="1577">
        <f>$F$3*'IEA energy consumption KTOE'!CG59</f>
        <v>0</v>
      </c>
      <c r="CH57" s="1577">
        <f>$F$3*'IEA energy consumption KTOE'!CH59</f>
        <v>0</v>
      </c>
      <c r="CI57" s="1577">
        <f>$F$3*'IEA energy consumption KTOE'!CI59</f>
        <v>0</v>
      </c>
      <c r="CJ57" s="1577">
        <f>$F$3*'IEA energy consumption KTOE'!CJ59</f>
        <v>9.2933789939096765E-3</v>
      </c>
      <c r="CK57" s="1577">
        <f>$F$3*'IEA energy consumption KTOE'!CK59</f>
        <v>0</v>
      </c>
      <c r="CL57" s="1577">
        <f>$F$3*'IEA energy consumption KTOE'!CL59</f>
        <v>0</v>
      </c>
      <c r="CM57" s="1577">
        <f>$F$3*'IEA energy consumption KTOE'!CM59</f>
        <v>0</v>
      </c>
      <c r="CN57" s="1577"/>
      <c r="CO57" s="1577">
        <f>$F$3*'IEA energy consumption KTOE'!CO59</f>
        <v>0</v>
      </c>
      <c r="CP57" s="1577">
        <f>$F$3*'IEA energy consumption KTOE'!CP59</f>
        <v>0</v>
      </c>
      <c r="CQ57" s="1577">
        <f>$F$3*'IEA energy consumption KTOE'!CQ59</f>
        <v>0</v>
      </c>
      <c r="CR57" s="1577">
        <f>$F$3*'IEA energy consumption KTOE'!CR59</f>
        <v>0</v>
      </c>
      <c r="CS57" s="1577">
        <f>$F$3*'IEA energy consumption KTOE'!CS59</f>
        <v>0</v>
      </c>
      <c r="CT57" s="1577">
        <f>$F$3*'IEA energy consumption KTOE'!CT59</f>
        <v>0</v>
      </c>
      <c r="CU57" s="1577">
        <f>$F$3*'IEA energy consumption KTOE'!CU59</f>
        <v>0</v>
      </c>
      <c r="CV57" s="1577">
        <f>$F$3*'IEA energy consumption KTOE'!CV59</f>
        <v>0</v>
      </c>
      <c r="CW57" s="1577"/>
      <c r="CX57" s="1577"/>
      <c r="CY57" s="1577">
        <f>$F$3*'IEA energy consumption KTOE'!CY59</f>
        <v>0</v>
      </c>
      <c r="CZ57" s="1577">
        <f>$F$3*'IEA energy consumption KTOE'!CZ59</f>
        <v>0</v>
      </c>
      <c r="DA57" s="1577">
        <f>$F$3*'IEA energy consumption KTOE'!DA59</f>
        <v>0</v>
      </c>
      <c r="DB57" s="1577">
        <f>$F$3*'IEA energy consumption KTOE'!DB59</f>
        <v>0</v>
      </c>
      <c r="DC57" s="1577"/>
      <c r="DD57" s="1577"/>
      <c r="DE57" s="1577">
        <f>$F$3*'IEA energy consumption KTOE'!DE59</f>
        <v>0</v>
      </c>
      <c r="DF57" s="1577"/>
      <c r="DG57" s="1577"/>
      <c r="DH57" s="1577">
        <f>$F$3*'IEA energy consumption KTOE'!DH59</f>
        <v>0</v>
      </c>
      <c r="DI57" s="1577"/>
      <c r="DJ57" s="1577">
        <f>$F$3*'IEA energy consumption KTOE'!DJ59</f>
        <v>0</v>
      </c>
      <c r="DK57" s="1577">
        <f>$F$3*'IEA energy consumption KTOE'!DK59</f>
        <v>0</v>
      </c>
      <c r="DL57" s="1577"/>
      <c r="DM57" s="1577">
        <f>$F$3*'IEA energy consumption KTOE'!DM59</f>
        <v>0</v>
      </c>
      <c r="DN57" s="1577">
        <f>$F$3*'IEA energy consumption KTOE'!DN59</f>
        <v>0</v>
      </c>
      <c r="DO57" s="1577">
        <f>$F$3*'IEA energy consumption KTOE'!DO59</f>
        <v>0</v>
      </c>
      <c r="DP57" s="1577">
        <f>$F$3*'IEA energy consumption KTOE'!DP59</f>
        <v>0</v>
      </c>
      <c r="DQ57" s="1577">
        <f>$F$3*'IEA energy consumption KTOE'!DQ59</f>
        <v>0</v>
      </c>
      <c r="DR57" s="1577">
        <f>$F$3*'IEA energy consumption KTOE'!DR59</f>
        <v>0</v>
      </c>
      <c r="DS57" s="1577">
        <f>$F$3*'IEA energy consumption KTOE'!DS59</f>
        <v>5.3105022822341006E-3</v>
      </c>
      <c r="DT57" s="1577">
        <f>$F$3*'IEA energy consumption KTOE'!DT59</f>
        <v>0</v>
      </c>
      <c r="DU57" s="1577">
        <f>$F$3*'IEA energy consumption KTOE'!DU59</f>
        <v>0</v>
      </c>
      <c r="DV57" s="1577">
        <f>$F$3*'IEA energy consumption KTOE'!DV59</f>
        <v>0</v>
      </c>
      <c r="DW57" s="1577">
        <f>$F$3*'IEA energy consumption KTOE'!DW59</f>
        <v>0</v>
      </c>
      <c r="DX57" s="1577">
        <f>$F$3*'IEA energy consumption KTOE'!DX59</f>
        <v>0</v>
      </c>
      <c r="DY57" s="1577">
        <f>$F$3*'IEA energy consumption KTOE'!DY59</f>
        <v>0</v>
      </c>
      <c r="DZ57" s="1577">
        <f>$F$3*'IEA energy consumption KTOE'!DZ59</f>
        <v>0</v>
      </c>
      <c r="EA57" s="1577">
        <f>$F$3*'IEA energy consumption KTOE'!EA59</f>
        <v>0</v>
      </c>
      <c r="EB57" s="1577">
        <f>$F$3*'IEA energy consumption KTOE'!EB59</f>
        <v>0</v>
      </c>
      <c r="EC57" s="1577">
        <f>$F$3*'IEA energy consumption KTOE'!EC59</f>
        <v>0</v>
      </c>
      <c r="ED57" s="1577">
        <f>$F$3*'IEA energy consumption KTOE'!ED59</f>
        <v>0</v>
      </c>
      <c r="EE57" s="1577"/>
      <c r="EF57" s="1577">
        <f>$F$3*'IEA energy consumption KTOE'!EF59</f>
        <v>0</v>
      </c>
      <c r="EG57" s="1577">
        <f>$F$3*'IEA energy consumption KTOE'!EG59</f>
        <v>0</v>
      </c>
      <c r="EH57" s="1577">
        <f>$F$3*'IEA energy consumption KTOE'!EH59</f>
        <v>0</v>
      </c>
      <c r="EI57" s="1577">
        <f>$F$3*'IEA energy consumption KTOE'!EI59</f>
        <v>0</v>
      </c>
      <c r="EJ57" s="1577">
        <f>$F$3*'IEA energy consumption KTOE'!EJ59</f>
        <v>0</v>
      </c>
      <c r="EK57" s="1577">
        <f>$F$3*'IEA energy consumption KTOE'!EK59</f>
        <v>0</v>
      </c>
      <c r="EL57" s="1577">
        <f>$F$3*'IEA energy consumption KTOE'!EL59</f>
        <v>0</v>
      </c>
      <c r="EM57" s="1577">
        <f>$F$3*'IEA energy consumption KTOE'!EM59</f>
        <v>0</v>
      </c>
      <c r="EN57" s="1577"/>
      <c r="EO57" s="1577"/>
      <c r="EP57" s="1577"/>
      <c r="EQ57" s="1577"/>
      <c r="ER57" s="1577"/>
      <c r="ES57" s="1577">
        <f>$F$3*'IEA energy consumption KTOE'!ES59</f>
        <v>0</v>
      </c>
      <c r="ET57" s="1577">
        <f>$F$3*'IEA energy consumption KTOE'!ET59</f>
        <v>0</v>
      </c>
      <c r="EU57" s="1577">
        <f>$F$3*'IEA energy consumption KTOE'!EU59</f>
        <v>0</v>
      </c>
      <c r="EV57" s="1577"/>
      <c r="EW57" s="1577"/>
      <c r="EX57" s="1577">
        <f>$F$3*'IEA energy consumption KTOE'!EX59</f>
        <v>0</v>
      </c>
      <c r="EY57" s="1577">
        <f>$F$3*'IEA energy consumption KTOE'!EY59</f>
        <v>0</v>
      </c>
      <c r="EZ57" s="1577">
        <f>$F$3*'IEA energy consumption KTOE'!EZ59</f>
        <v>0</v>
      </c>
      <c r="FA57" s="1577"/>
      <c r="FB57" s="1577"/>
      <c r="FC57" s="1577">
        <f>$F$3*'IEA energy consumption KTOE'!FC59</f>
        <v>0.16595319631981564</v>
      </c>
      <c r="FD57" s="1577">
        <f>$F$3*'IEA energy consumption KTOE'!FD59</f>
        <v>0</v>
      </c>
      <c r="FE57" s="1577">
        <f>$F$3*'IEA energy consumption KTOE'!FE59</f>
        <v>7.9657534233511518E-3</v>
      </c>
      <c r="FF57" s="1577">
        <f>$F$3*'IEA energy consumption KTOE'!FF59</f>
        <v>0</v>
      </c>
      <c r="FG57" s="1577">
        <f>$F$3*'IEA energy consumption KTOE'!FG59</f>
        <v>0</v>
      </c>
      <c r="FH57" s="1577">
        <f>$F$3*'IEA energy consumption KTOE'!FH59</f>
        <v>0</v>
      </c>
      <c r="FI57" s="1577"/>
      <c r="FJ57" s="1577">
        <f>$F$3*'IEA energy consumption KTOE'!FJ59</f>
        <v>0</v>
      </c>
      <c r="FK57" s="1577">
        <f>$F$3*'IEA energy consumption KTOE'!FK59</f>
        <v>0</v>
      </c>
      <c r="FL57" s="1577">
        <f>$F$3*'IEA energy consumption KTOE'!FL59</f>
        <v>0</v>
      </c>
      <c r="FM57" s="1577">
        <f>$F$3*'IEA energy consumption KTOE'!FM59</f>
        <v>0</v>
      </c>
      <c r="FN57" s="1577">
        <f>$F$3*'IEA energy consumption KTOE'!FN59</f>
        <v>0</v>
      </c>
      <c r="FO57" s="1577">
        <f>$F$3*'IEA energy consumption KTOE'!FO59</f>
        <v>0</v>
      </c>
      <c r="FP57" s="1577"/>
      <c r="FQ57" s="1577">
        <f>$F$3*'IEA energy consumption KTOE'!FQ59</f>
        <v>0</v>
      </c>
      <c r="FR57" s="1577"/>
      <c r="FS57" s="1577">
        <f>$F$3*'IEA energy consumption KTOE'!FS59</f>
        <v>0</v>
      </c>
      <c r="FT57" s="1577">
        <f>$F$3*'IEA energy consumption KTOE'!FT59</f>
        <v>0</v>
      </c>
      <c r="FU57" s="1577">
        <f>$F$3*'IEA energy consumption KTOE'!FU59</f>
        <v>0</v>
      </c>
      <c r="FV57" s="1577">
        <f>$F$3*'IEA energy consumption KTOE'!FV59</f>
        <v>0</v>
      </c>
      <c r="FW57" s="1577"/>
      <c r="FX57" s="1577">
        <f>$F$3*'IEA energy consumption KTOE'!FX59</f>
        <v>0</v>
      </c>
      <c r="FY57" s="1577">
        <f>$F$3*'IEA energy consumption KTOE'!FY59</f>
        <v>0</v>
      </c>
      <c r="FZ57" s="1577">
        <f>$F$3*'IEA energy consumption KTOE'!FZ59</f>
        <v>0</v>
      </c>
      <c r="GA57" s="1577">
        <f>$F$3*'IEA energy consumption KTOE'!GA59</f>
        <v>0</v>
      </c>
      <c r="GB57" s="1577">
        <f>$F$3*'IEA energy consumption KTOE'!GB59</f>
        <v>0</v>
      </c>
      <c r="GC57" s="1577">
        <f>$F$3*'IEA energy consumption KTOE'!GC59</f>
        <v>0</v>
      </c>
      <c r="GD57" s="1577"/>
      <c r="GE57" s="1577">
        <f>$F$3*'IEA energy consumption KTOE'!GE59</f>
        <v>0</v>
      </c>
      <c r="GF57" s="1577">
        <f>$F$3*'IEA energy consumption KTOE'!GF59</f>
        <v>0</v>
      </c>
      <c r="GG57" s="1577">
        <f>$F$3*'IEA energy consumption KTOE'!GG59</f>
        <v>0</v>
      </c>
      <c r="GH57" s="1577">
        <f>$F$3*'IEA energy consumption KTOE'!GH59</f>
        <v>0</v>
      </c>
      <c r="GI57" s="1577">
        <f>$F$3*'IEA energy consumption KTOE'!GI59</f>
        <v>0</v>
      </c>
      <c r="GK57" s="1579">
        <f t="shared" si="1"/>
        <v>1.696705479173795</v>
      </c>
    </row>
    <row r="58" spans="1:195" s="1573" customFormat="1" ht="18" customHeight="1">
      <c r="A58" s="1578" t="str">
        <f>'IEA energy consumption KTOE'!A60</f>
        <v xml:space="preserve">  Biofuels and waste</v>
      </c>
      <c r="B58" s="1030" t="str">
        <f>'IEA energy consumption KTOE'!$B60</f>
        <v>O-B</v>
      </c>
      <c r="C58" s="1577"/>
      <c r="D58" s="1577">
        <f>$F$3*'IEA energy consumption KTOE'!D60</f>
        <v>0</v>
      </c>
      <c r="E58" s="1577">
        <f>$F$3*'IEA energy consumption KTOE'!E60</f>
        <v>0</v>
      </c>
      <c r="F58" s="1577">
        <f>$F$3*'IEA energy consumption KTOE'!F60</f>
        <v>0</v>
      </c>
      <c r="G58" s="1577"/>
      <c r="H58" s="1577">
        <f>$F$3*'IEA energy consumption KTOE'!H60</f>
        <v>0</v>
      </c>
      <c r="I58" s="1577">
        <f>$F$3*'IEA energy consumption KTOE'!I60</f>
        <v>0</v>
      </c>
      <c r="J58" s="1577">
        <f>$F$3*'IEA energy consumption KTOE'!J60</f>
        <v>0</v>
      </c>
      <c r="K58" s="1577">
        <f>$F$3*'IEA energy consumption KTOE'!K60</f>
        <v>0</v>
      </c>
      <c r="L58" s="1577">
        <f>$F$3*'IEA energy consumption KTOE'!L60</f>
        <v>0</v>
      </c>
      <c r="M58" s="1577"/>
      <c r="N58" s="1577">
        <f>$F$3*'IEA energy consumption KTOE'!N60</f>
        <v>0</v>
      </c>
      <c r="O58" s="1577">
        <f>$F$3*'IEA energy consumption KTOE'!O60</f>
        <v>0</v>
      </c>
      <c r="P58" s="1577"/>
      <c r="Q58" s="1577">
        <f>$F$3*'IEA energy consumption KTOE'!Q60</f>
        <v>0</v>
      </c>
      <c r="R58" s="1577">
        <f>$F$3*'IEA energy consumption KTOE'!R60</f>
        <v>0</v>
      </c>
      <c r="S58" s="1577"/>
      <c r="T58" s="1577">
        <f>$F$3*'IEA energy consumption KTOE'!T60</f>
        <v>0</v>
      </c>
      <c r="U58" s="1577"/>
      <c r="V58" s="1577">
        <f>$F$3*'IEA energy consumption KTOE'!V60</f>
        <v>0</v>
      </c>
      <c r="W58" s="1577">
        <f>$F$3*'IEA energy consumption KTOE'!W60</f>
        <v>0</v>
      </c>
      <c r="X58" s="1577">
        <f>$F$3*'IEA energy consumption KTOE'!X60</f>
        <v>0</v>
      </c>
      <c r="Y58" s="1577">
        <f>$F$3*'IEA energy consumption KTOE'!Y60</f>
        <v>0</v>
      </c>
      <c r="Z58" s="1577">
        <f>$F$3*'IEA energy consumption KTOE'!Z60</f>
        <v>0</v>
      </c>
      <c r="AA58" s="1577">
        <f>$F$3*'IEA energy consumption KTOE'!AA60</f>
        <v>0</v>
      </c>
      <c r="AB58" s="1577"/>
      <c r="AC58" s="1577"/>
      <c r="AD58" s="1577">
        <f>$F$3*'IEA energy consumption KTOE'!AD60</f>
        <v>0</v>
      </c>
      <c r="AE58" s="1577">
        <f>$F$3*'IEA energy consumption KTOE'!AE60</f>
        <v>0</v>
      </c>
      <c r="AF58" s="1577">
        <f>$F$3*'IEA energy consumption KTOE'!AF60</f>
        <v>0</v>
      </c>
      <c r="AG58" s="1577"/>
      <c r="AH58" s="1577"/>
      <c r="AI58" s="1577"/>
      <c r="AJ58" s="1577">
        <f>$F$3*'IEA energy consumption KTOE'!AJ60</f>
        <v>0</v>
      </c>
      <c r="AK58" s="1577">
        <f>$F$3*'IEA energy consumption KTOE'!AK60</f>
        <v>0</v>
      </c>
      <c r="AL58" s="1577">
        <f>$F$3*'IEA energy consumption KTOE'!AL60</f>
        <v>0</v>
      </c>
      <c r="AM58" s="1577">
        <f>$F$3*'IEA energy consumption KTOE'!AM60</f>
        <v>2.3897260270053452E-2</v>
      </c>
      <c r="AN58" s="1577"/>
      <c r="AO58" s="1577">
        <f>$F$3*'IEA energy consumption KTOE'!AO60</f>
        <v>0</v>
      </c>
      <c r="AP58" s="1577">
        <f>$F$3*'IEA energy consumption KTOE'!AP60</f>
        <v>0</v>
      </c>
      <c r="AQ58" s="1577">
        <f>$F$3*'IEA energy consumption KTOE'!AQ60</f>
        <v>0</v>
      </c>
      <c r="AR58" s="1577">
        <f>$F$3*'IEA energy consumption KTOE'!AR60</f>
        <v>0</v>
      </c>
      <c r="AS58" s="1577">
        <f>$F$3*'IEA energy consumption KTOE'!AS60</f>
        <v>0</v>
      </c>
      <c r="AT58" s="1577">
        <f>$F$3*'IEA energy consumption KTOE'!AT60</f>
        <v>3.5845890405080176E-2</v>
      </c>
      <c r="AU58" s="1577">
        <f>$F$3*'IEA energy consumption KTOE'!AU60</f>
        <v>0</v>
      </c>
      <c r="AV58" s="1577">
        <f>$F$3*'IEA energy consumption KTOE'!AV60</f>
        <v>0</v>
      </c>
      <c r="AW58" s="1577">
        <f>$F$3*'IEA energy consumption KTOE'!AW60</f>
        <v>0</v>
      </c>
      <c r="AX58" s="1577"/>
      <c r="AY58" s="1577">
        <f>$F$3*'IEA energy consumption KTOE'!AY60</f>
        <v>0</v>
      </c>
      <c r="AZ58" s="1577">
        <f>$F$3*'IEA energy consumption KTOE'!AZ60</f>
        <v>0</v>
      </c>
      <c r="BA58" s="1577">
        <f>$F$3*'IEA energy consumption KTOE'!BA60</f>
        <v>0</v>
      </c>
      <c r="BB58" s="1577">
        <f>$F$3*'IEA energy consumption KTOE'!BB60</f>
        <v>0</v>
      </c>
      <c r="BC58" s="1577">
        <f>$F$3*'IEA energy consumption KTOE'!BC60</f>
        <v>0</v>
      </c>
      <c r="BD58" s="1577">
        <f>$F$3*'IEA energy consumption KTOE'!BD60</f>
        <v>0</v>
      </c>
      <c r="BE58" s="1577">
        <f>$F$3*'IEA energy consumption KTOE'!BE60</f>
        <v>0</v>
      </c>
      <c r="BF58" s="1577">
        <f>$F$3*'IEA energy consumption KTOE'!BF60</f>
        <v>0</v>
      </c>
      <c r="BG58" s="1577"/>
      <c r="BH58" s="1577">
        <f>$F$3*'IEA energy consumption KTOE'!BH60</f>
        <v>0</v>
      </c>
      <c r="BI58" s="1577">
        <f>$F$3*'IEA energy consumption KTOE'!BI60</f>
        <v>0</v>
      </c>
      <c r="BJ58" s="1577"/>
      <c r="BK58" s="1577">
        <f>$F$3*'IEA energy consumption KTOE'!BK60</f>
        <v>0</v>
      </c>
      <c r="BL58" s="1577"/>
      <c r="BM58" s="1577">
        <f>$F$3*'IEA energy consumption KTOE'!BM60</f>
        <v>0</v>
      </c>
      <c r="BN58" s="1577">
        <f>$F$3*'IEA energy consumption KTOE'!BN60</f>
        <v>0</v>
      </c>
      <c r="BO58" s="1577">
        <f>$F$3*'IEA energy consumption KTOE'!BO60</f>
        <v>0</v>
      </c>
      <c r="BP58" s="1577">
        <f>$F$3*'IEA energy consumption KTOE'!BP60</f>
        <v>0</v>
      </c>
      <c r="BQ58" s="1577">
        <f>$F$3*'IEA energy consumption KTOE'!BQ60</f>
        <v>1.3276255705585252E-3</v>
      </c>
      <c r="BR58" s="1577"/>
      <c r="BS58" s="1577">
        <f>$F$3*'IEA energy consumption KTOE'!BS60</f>
        <v>0</v>
      </c>
      <c r="BT58" s="1577"/>
      <c r="BU58" s="1577"/>
      <c r="BV58" s="1577"/>
      <c r="BW58" s="1577">
        <f>$F$3*'IEA energy consumption KTOE'!BW60</f>
        <v>0</v>
      </c>
      <c r="BX58" s="1577">
        <f>$F$3*'IEA energy consumption KTOE'!BX60</f>
        <v>0</v>
      </c>
      <c r="BY58" s="1577">
        <f>$F$3*'IEA energy consumption KTOE'!BY60</f>
        <v>3.9828767116755759E-3</v>
      </c>
      <c r="BZ58" s="1577">
        <f>$F$3*'IEA energy consumption KTOE'!BZ60</f>
        <v>0</v>
      </c>
      <c r="CA58" s="1577">
        <f>$F$3*'IEA energy consumption KTOE'!CA60</f>
        <v>0</v>
      </c>
      <c r="CB58" s="1577">
        <f>$F$3*'IEA energy consumption KTOE'!CB60</f>
        <v>0</v>
      </c>
      <c r="CC58" s="1577">
        <f>$F$3*'IEA energy consumption KTOE'!CC60</f>
        <v>0</v>
      </c>
      <c r="CD58" s="1577">
        <f>$F$3*'IEA energy consumption KTOE'!CD60</f>
        <v>0</v>
      </c>
      <c r="CE58" s="1577">
        <f>$F$3*'IEA energy consumption KTOE'!CE60</f>
        <v>2.7880136981729028E-2</v>
      </c>
      <c r="CF58" s="1577">
        <f>$F$3*'IEA energy consumption KTOE'!CF60</f>
        <v>0</v>
      </c>
      <c r="CG58" s="1577">
        <f>$F$3*'IEA energy consumption KTOE'!CG60</f>
        <v>2.1242009128936402E-2</v>
      </c>
      <c r="CH58" s="1577">
        <f>$F$3*'IEA energy consumption KTOE'!CH60</f>
        <v>0</v>
      </c>
      <c r="CI58" s="1577">
        <f>$F$3*'IEA energy consumption KTOE'!CI60</f>
        <v>0</v>
      </c>
      <c r="CJ58" s="1577">
        <f>$F$3*'IEA energy consumption KTOE'!CJ60</f>
        <v>0.71027968024881094</v>
      </c>
      <c r="CK58" s="1577">
        <f>$F$3*'IEA energy consumption KTOE'!CK60</f>
        <v>0</v>
      </c>
      <c r="CL58" s="1577">
        <f>$F$3*'IEA energy consumption KTOE'!CL60</f>
        <v>0</v>
      </c>
      <c r="CM58" s="1577">
        <f>$F$3*'IEA energy consumption KTOE'!CM60</f>
        <v>0</v>
      </c>
      <c r="CN58" s="1577"/>
      <c r="CO58" s="1577">
        <f>$F$3*'IEA energy consumption KTOE'!CO60</f>
        <v>1.0156335614772718</v>
      </c>
      <c r="CP58" s="1577">
        <f>$F$3*'IEA energy consumption KTOE'!CP60</f>
        <v>0</v>
      </c>
      <c r="CQ58" s="1577">
        <f>$F$3*'IEA energy consumption KTOE'!CQ60</f>
        <v>0</v>
      </c>
      <c r="CR58" s="1577">
        <f>$F$3*'IEA energy consumption KTOE'!CR60</f>
        <v>0</v>
      </c>
      <c r="CS58" s="1577">
        <f>$F$3*'IEA energy consumption KTOE'!CS60</f>
        <v>0</v>
      </c>
      <c r="CT58" s="1577">
        <f>$F$3*'IEA energy consumption KTOE'!CT60</f>
        <v>0</v>
      </c>
      <c r="CU58" s="1577">
        <f>$F$3*'IEA energy consumption KTOE'!CU60</f>
        <v>0</v>
      </c>
      <c r="CV58" s="1577">
        <f>$F$3*'IEA energy consumption KTOE'!CV60</f>
        <v>5.177739725178248E-2</v>
      </c>
      <c r="CW58" s="1577"/>
      <c r="CX58" s="1577"/>
      <c r="CY58" s="1577">
        <f>$F$3*'IEA energy consumption KTOE'!CY60</f>
        <v>0</v>
      </c>
      <c r="CZ58" s="1577">
        <f>$F$3*'IEA energy consumption KTOE'!CZ60</f>
        <v>0</v>
      </c>
      <c r="DA58" s="1577">
        <f>$F$3*'IEA energy consumption KTOE'!DA60</f>
        <v>0</v>
      </c>
      <c r="DB58" s="1577">
        <f>$F$3*'IEA energy consumption KTOE'!DB60</f>
        <v>0</v>
      </c>
      <c r="DC58" s="1577"/>
      <c r="DD58" s="1577"/>
      <c r="DE58" s="1577">
        <f>$F$3*'IEA energy consumption KTOE'!DE60</f>
        <v>0</v>
      </c>
      <c r="DF58" s="1577"/>
      <c r="DG58" s="1577"/>
      <c r="DH58" s="1577">
        <f>$F$3*'IEA energy consumption KTOE'!DH60</f>
        <v>0</v>
      </c>
      <c r="DI58" s="1577"/>
      <c r="DJ58" s="1577">
        <f>$F$3*'IEA energy consumption KTOE'!DJ60</f>
        <v>0</v>
      </c>
      <c r="DK58" s="1577">
        <f>$F$3*'IEA energy consumption KTOE'!DK60</f>
        <v>0</v>
      </c>
      <c r="DL58" s="1577"/>
      <c r="DM58" s="1577">
        <f>$F$3*'IEA energy consumption KTOE'!DM60</f>
        <v>1.7259132417260827E-2</v>
      </c>
      <c r="DN58" s="1577">
        <f>$F$3*'IEA energy consumption KTOE'!DN60</f>
        <v>2.6552511411170501E-2</v>
      </c>
      <c r="DO58" s="1577">
        <f>$F$3*'IEA energy consumption KTOE'!DO60</f>
        <v>0</v>
      </c>
      <c r="DP58" s="1577">
        <f>$F$3*'IEA energy consumption KTOE'!DP60</f>
        <v>0</v>
      </c>
      <c r="DQ58" s="1577">
        <f>$F$3*'IEA energy consumption KTOE'!DQ60</f>
        <v>0</v>
      </c>
      <c r="DR58" s="1577">
        <f>$F$3*'IEA energy consumption KTOE'!DR60</f>
        <v>0</v>
      </c>
      <c r="DS58" s="1577">
        <f>$F$3*'IEA energy consumption KTOE'!DS60</f>
        <v>0</v>
      </c>
      <c r="DT58" s="1577">
        <f>$F$3*'IEA energy consumption KTOE'!DT60</f>
        <v>0</v>
      </c>
      <c r="DU58" s="1577">
        <f>$F$3*'IEA energy consumption KTOE'!DU60</f>
        <v>0</v>
      </c>
      <c r="DV58" s="1577">
        <f>$F$3*'IEA energy consumption KTOE'!DV60</f>
        <v>0</v>
      </c>
      <c r="DW58" s="1577">
        <f>$F$3*'IEA energy consumption KTOE'!DW60</f>
        <v>0</v>
      </c>
      <c r="DX58" s="1577">
        <f>$F$3*'IEA energy consumption KTOE'!DX60</f>
        <v>0</v>
      </c>
      <c r="DY58" s="1577">
        <f>$F$3*'IEA energy consumption KTOE'!DY60</f>
        <v>0</v>
      </c>
      <c r="DZ58" s="1577">
        <f>$F$3*'IEA energy consumption KTOE'!DZ60</f>
        <v>0</v>
      </c>
      <c r="EA58" s="1577">
        <f>$F$3*'IEA energy consumption KTOE'!EA60</f>
        <v>0</v>
      </c>
      <c r="EB58" s="1577">
        <f>$F$3*'IEA energy consumption KTOE'!EB60</f>
        <v>0</v>
      </c>
      <c r="EC58" s="1577">
        <f>$F$3*'IEA energy consumption KTOE'!EC60</f>
        <v>0</v>
      </c>
      <c r="ED58" s="1577">
        <f>$F$3*'IEA energy consumption KTOE'!ED60</f>
        <v>0</v>
      </c>
      <c r="EE58" s="1577"/>
      <c r="EF58" s="1577">
        <f>$F$3*'IEA energy consumption KTOE'!EF60</f>
        <v>0</v>
      </c>
      <c r="EG58" s="1577">
        <f>$F$3*'IEA energy consumption KTOE'!EG60</f>
        <v>0</v>
      </c>
      <c r="EH58" s="1577">
        <f>$F$3*'IEA energy consumption KTOE'!EH60</f>
        <v>0</v>
      </c>
      <c r="EI58" s="1577">
        <f>$F$3*'IEA energy consumption KTOE'!EI60</f>
        <v>0</v>
      </c>
      <c r="EJ58" s="1577">
        <f>$F$3*'IEA energy consumption KTOE'!EJ60</f>
        <v>0</v>
      </c>
      <c r="EK58" s="1577">
        <f>$F$3*'IEA energy consumption KTOE'!EK60</f>
        <v>0</v>
      </c>
      <c r="EL58" s="1577">
        <f>$F$3*'IEA energy consumption KTOE'!EL60</f>
        <v>0</v>
      </c>
      <c r="EM58" s="1577">
        <f>$F$3*'IEA energy consumption KTOE'!EM60</f>
        <v>0</v>
      </c>
      <c r="EN58" s="1577"/>
      <c r="EO58" s="1577"/>
      <c r="EP58" s="1577"/>
      <c r="EQ58" s="1577"/>
      <c r="ER58" s="1577"/>
      <c r="ES58" s="1577">
        <f>$F$3*'IEA energy consumption KTOE'!ES60</f>
        <v>0</v>
      </c>
      <c r="ET58" s="1577">
        <f>$F$3*'IEA energy consumption KTOE'!ET60</f>
        <v>0</v>
      </c>
      <c r="EU58" s="1577">
        <f>$F$3*'IEA energy consumption KTOE'!EU60</f>
        <v>0</v>
      </c>
      <c r="EV58" s="1577"/>
      <c r="EW58" s="1577"/>
      <c r="EX58" s="1577">
        <f>$F$3*'IEA energy consumption KTOE'!EX60</f>
        <v>0</v>
      </c>
      <c r="EY58" s="1577">
        <f>$F$3*'IEA energy consumption KTOE'!EY60</f>
        <v>0</v>
      </c>
      <c r="EZ58" s="1577">
        <f>$F$3*'IEA energy consumption KTOE'!EZ60</f>
        <v>0</v>
      </c>
      <c r="FA58" s="1577"/>
      <c r="FB58" s="1577"/>
      <c r="FC58" s="1577">
        <f>$F$3*'IEA energy consumption KTOE'!FC60</f>
        <v>0</v>
      </c>
      <c r="FD58" s="1577">
        <f>$F$3*'IEA energy consumption KTOE'!FD60</f>
        <v>0</v>
      </c>
      <c r="FE58" s="1577">
        <f>$F$3*'IEA energy consumption KTOE'!FE60</f>
        <v>1.3276255705585252E-3</v>
      </c>
      <c r="FF58" s="1577">
        <f>$F$3*'IEA energy consumption KTOE'!FF60</f>
        <v>0</v>
      </c>
      <c r="FG58" s="1577">
        <f>$F$3*'IEA energy consumption KTOE'!FG60</f>
        <v>0</v>
      </c>
      <c r="FH58" s="1577">
        <f>$F$3*'IEA energy consumption KTOE'!FH60</f>
        <v>0</v>
      </c>
      <c r="FI58" s="1577"/>
      <c r="FJ58" s="1577">
        <f>$F$3*'IEA energy consumption KTOE'!FJ60</f>
        <v>0</v>
      </c>
      <c r="FK58" s="1577">
        <f>$F$3*'IEA energy consumption KTOE'!FK60</f>
        <v>0</v>
      </c>
      <c r="FL58" s="1577">
        <f>$F$3*'IEA energy consumption KTOE'!FL60</f>
        <v>6.6381278527926253E-3</v>
      </c>
      <c r="FM58" s="1577">
        <f>$F$3*'IEA energy consumption KTOE'!FM60</f>
        <v>0</v>
      </c>
      <c r="FN58" s="1577">
        <f>$F$3*'IEA energy consumption KTOE'!FN60</f>
        <v>0.61734589030971421</v>
      </c>
      <c r="FO58" s="1577">
        <f>$F$3*'IEA energy consumption KTOE'!FO60</f>
        <v>0</v>
      </c>
      <c r="FP58" s="1577"/>
      <c r="FQ58" s="1577">
        <f>$F$3*'IEA energy consumption KTOE'!FQ60</f>
        <v>0</v>
      </c>
      <c r="FR58" s="1577"/>
      <c r="FS58" s="1577">
        <f>$F$3*'IEA energy consumption KTOE'!FS60</f>
        <v>0</v>
      </c>
      <c r="FT58" s="1577">
        <f>$F$3*'IEA energy consumption KTOE'!FT60</f>
        <v>0</v>
      </c>
      <c r="FU58" s="1577">
        <f>$F$3*'IEA energy consumption KTOE'!FU60</f>
        <v>0</v>
      </c>
      <c r="FV58" s="1577">
        <f>$F$3*'IEA energy consumption KTOE'!FV60</f>
        <v>0</v>
      </c>
      <c r="FW58" s="1577"/>
      <c r="FX58" s="1577">
        <f>$F$3*'IEA energy consumption KTOE'!FX60</f>
        <v>0</v>
      </c>
      <c r="FY58" s="1577">
        <f>$F$3*'IEA energy consumption KTOE'!FY60</f>
        <v>5.8415525104575108E-2</v>
      </c>
      <c r="FZ58" s="1577">
        <f>$F$3*'IEA energy consumption KTOE'!FZ60</f>
        <v>0</v>
      </c>
      <c r="GA58" s="1577">
        <f>$F$3*'IEA energy consumption KTOE'!GA60</f>
        <v>0</v>
      </c>
      <c r="GB58" s="1577">
        <f>$F$3*'IEA energy consumption KTOE'!GB60</f>
        <v>0</v>
      </c>
      <c r="GC58" s="1577">
        <f>$F$3*'IEA energy consumption KTOE'!GC60</f>
        <v>5.3105022822341006E-3</v>
      </c>
      <c r="GD58" s="1577"/>
      <c r="GE58" s="1577">
        <f>$F$3*'IEA energy consumption KTOE'!GE60</f>
        <v>0</v>
      </c>
      <c r="GF58" s="1577">
        <f>$F$3*'IEA energy consumption KTOE'!GF60</f>
        <v>0</v>
      </c>
      <c r="GG58" s="1577">
        <f>$F$3*'IEA energy consumption KTOE'!GG60</f>
        <v>8.364041094518708E-2</v>
      </c>
      <c r="GH58" s="1577">
        <f>$F$3*'IEA energy consumption KTOE'!GH60</f>
        <v>0</v>
      </c>
      <c r="GI58" s="1577">
        <f>$F$3*'IEA energy consumption KTOE'!GI60</f>
        <v>0</v>
      </c>
      <c r="GK58" s="1579">
        <f t="shared" si="1"/>
        <v>2.7083561639393916</v>
      </c>
    </row>
    <row r="59" spans="1:195" s="1573" customFormat="1" ht="18" customHeight="1">
      <c r="A59" s="1578" t="str">
        <f>'IEA energy consumption KTOE'!A61</f>
        <v xml:space="preserve">  Total</v>
      </c>
      <c r="B59" s="1030" t="str">
        <f>'IEA energy consumption KTOE'!$B61</f>
        <v>O-T</v>
      </c>
      <c r="C59" s="1577"/>
      <c r="D59" s="1577">
        <f>$F$3*'IEA energy consumption KTOE'!D61</f>
        <v>0</v>
      </c>
      <c r="E59" s="1577">
        <f>$F$3*'IEA energy consumption KTOE'!E61</f>
        <v>2.7893413237434612</v>
      </c>
      <c r="F59" s="1577">
        <f>$F$3*'IEA energy consumption KTOE'!F61</f>
        <v>6.6381278527926253E-3</v>
      </c>
      <c r="G59" s="1577"/>
      <c r="H59" s="1577">
        <f>$F$3*'IEA energy consumption KTOE'!H61</f>
        <v>0</v>
      </c>
      <c r="I59" s="1577">
        <f>$F$3*'IEA energy consumption KTOE'!I61</f>
        <v>0.40227054787923311</v>
      </c>
      <c r="J59" s="1577">
        <f>$F$3*'IEA energy consumption KTOE'!J61</f>
        <v>2.6552511411170503E-3</v>
      </c>
      <c r="K59" s="1577">
        <f>$F$3*'IEA energy consumption KTOE'!K61</f>
        <v>0</v>
      </c>
      <c r="L59" s="1577">
        <f>$F$3*'IEA energy consumption KTOE'!L61</f>
        <v>0</v>
      </c>
      <c r="M59" s="1577"/>
      <c r="N59" s="1577">
        <f>$F$3*'IEA energy consumption KTOE'!N61</f>
        <v>0</v>
      </c>
      <c r="O59" s="1577">
        <f>$F$3*'IEA energy consumption KTOE'!O61</f>
        <v>0.18055707759595943</v>
      </c>
      <c r="P59" s="1577"/>
      <c r="Q59" s="1577">
        <f>$F$3*'IEA energy consumption KTOE'!Q61</f>
        <v>0</v>
      </c>
      <c r="R59" s="1577">
        <f>$F$3*'IEA energy consumption KTOE'!R61</f>
        <v>6.1070776245692154E-2</v>
      </c>
      <c r="S59" s="1577"/>
      <c r="T59" s="1577">
        <f>$F$3*'IEA energy consumption KTOE'!T61</f>
        <v>0</v>
      </c>
      <c r="U59" s="1577"/>
      <c r="V59" s="1577">
        <f>$F$3*'IEA energy consumption KTOE'!V61</f>
        <v>0</v>
      </c>
      <c r="W59" s="1577">
        <f>$F$3*'IEA energy consumption KTOE'!W61</f>
        <v>0</v>
      </c>
      <c r="X59" s="1577">
        <f>$F$3*'IEA energy consumption KTOE'!X61</f>
        <v>1.5931506846702304E-2</v>
      </c>
      <c r="Y59" s="1577">
        <f>$F$3*'IEA energy consumption KTOE'!Y61</f>
        <v>1.1975182646437896</v>
      </c>
      <c r="Z59" s="1577">
        <f>$F$3*'IEA energy consumption KTOE'!Z61</f>
        <v>3.9828767116755752E-2</v>
      </c>
      <c r="AA59" s="1577">
        <f>$F$3*'IEA energy consumption KTOE'!AA61</f>
        <v>0</v>
      </c>
      <c r="AB59" s="1577"/>
      <c r="AC59" s="1577"/>
      <c r="AD59" s="1577">
        <f>$F$3*'IEA energy consumption KTOE'!AD61</f>
        <v>6.2398401816250684E-2</v>
      </c>
      <c r="AE59" s="1577">
        <f>$F$3*'IEA energy consumption KTOE'!AE61</f>
        <v>0.1433835616203207</v>
      </c>
      <c r="AF59" s="1577">
        <f>$F$3*'IEA energy consumption KTOE'!AF61</f>
        <v>8.364041094518708E-2</v>
      </c>
      <c r="AG59" s="1577"/>
      <c r="AH59" s="1577"/>
      <c r="AI59" s="1577"/>
      <c r="AJ59" s="1577">
        <f>$F$3*'IEA energy consumption KTOE'!AJ61</f>
        <v>7.8329908662952988E-2</v>
      </c>
      <c r="AK59" s="1577">
        <f>$F$3*'IEA energy consumption KTOE'!AK61</f>
        <v>101.21419062267029</v>
      </c>
      <c r="AL59" s="1577">
        <f>$F$3*'IEA energy consumption KTOE'!AL61</f>
        <v>0.64788127843256027</v>
      </c>
      <c r="AM59" s="1577">
        <f>$F$3*'IEA energy consumption KTOE'!AM61</f>
        <v>2.5835593603068898</v>
      </c>
      <c r="AN59" s="1577"/>
      <c r="AO59" s="1577">
        <f>$F$3*'IEA energy consumption KTOE'!AO61</f>
        <v>0</v>
      </c>
      <c r="AP59" s="1577">
        <f>$F$3*'IEA energy consumption KTOE'!AP61</f>
        <v>0</v>
      </c>
      <c r="AQ59" s="1577">
        <f>$F$3*'IEA energy consumption KTOE'!AQ61</f>
        <v>3.5845890405080176E-2</v>
      </c>
      <c r="AR59" s="1577">
        <f>$F$3*'IEA energy consumption KTOE'!AR61</f>
        <v>1.3276255705585252E-3</v>
      </c>
      <c r="AS59" s="1577">
        <f>$F$3*'IEA energy consumption KTOE'!AS61</f>
        <v>0</v>
      </c>
      <c r="AT59" s="1577">
        <f>$F$3*'IEA energy consumption KTOE'!AT61</f>
        <v>1.0315650683239741</v>
      </c>
      <c r="AU59" s="1577">
        <f>$F$3*'IEA energy consumption KTOE'!AU61</f>
        <v>2.2569634699494929E-2</v>
      </c>
      <c r="AV59" s="1577">
        <f>$F$3*'IEA energy consumption KTOE'!AV61</f>
        <v>5.3105022822341003E-2</v>
      </c>
      <c r="AW59" s="1577">
        <f>$F$3*'IEA energy consumption KTOE'!AW61</f>
        <v>6.6381278527926253E-3</v>
      </c>
      <c r="AX59" s="1577"/>
      <c r="AY59" s="1577">
        <f>$F$3*'IEA energy consumption KTOE'!AY61</f>
        <v>0</v>
      </c>
      <c r="AZ59" s="1577">
        <f>$F$3*'IEA energy consumption KTOE'!AZ61</f>
        <v>1.5028721458722505</v>
      </c>
      <c r="BA59" s="1577">
        <f>$F$3*'IEA energy consumption KTOE'!BA61</f>
        <v>8.0985159804070034E-2</v>
      </c>
      <c r="BB59" s="1577">
        <f>$F$3*'IEA energy consumption KTOE'!BB61</f>
        <v>4.7794520540106904E-2</v>
      </c>
      <c r="BC59" s="1577">
        <f>$F$3*'IEA energy consumption KTOE'!BC61</f>
        <v>3.9828767116755752E-2</v>
      </c>
      <c r="BD59" s="1577">
        <f>$F$3*'IEA energy consumption KTOE'!BD61</f>
        <v>0</v>
      </c>
      <c r="BE59" s="1577">
        <f>$F$3*'IEA energy consumption KTOE'!BE61</f>
        <v>1.4603881276143777E-2</v>
      </c>
      <c r="BF59" s="1577">
        <f>$F$3*'IEA energy consumption KTOE'!BF61</f>
        <v>0.24693835612388568</v>
      </c>
      <c r="BG59" s="1577"/>
      <c r="BH59" s="1577">
        <f>$F$3*'IEA energy consumption KTOE'!BH61</f>
        <v>0.25755936068835389</v>
      </c>
      <c r="BI59" s="1577">
        <f>$F$3*'IEA energy consumption KTOE'!BI61</f>
        <v>0.69169292226099155</v>
      </c>
      <c r="BJ59" s="1577"/>
      <c r="BK59" s="1577">
        <f>$F$3*'IEA energy consumption KTOE'!BK61</f>
        <v>6.6381278527926253E-3</v>
      </c>
      <c r="BL59" s="1577"/>
      <c r="BM59" s="1577">
        <f>$F$3*'IEA energy consumption KTOE'!BM61</f>
        <v>0.21905821914215665</v>
      </c>
      <c r="BN59" s="1577">
        <f>$F$3*'IEA energy consumption KTOE'!BN61</f>
        <v>0.10222716893300644</v>
      </c>
      <c r="BO59" s="1577">
        <f>$F$3*'IEA energy consumption KTOE'!BO61</f>
        <v>0</v>
      </c>
      <c r="BP59" s="1577">
        <f>$F$3*'IEA energy consumption KTOE'!BP61</f>
        <v>1.9914383558377876E-2</v>
      </c>
      <c r="BQ59" s="1577">
        <f>$F$3*'IEA energy consumption KTOE'!BQ61</f>
        <v>0.30668150679901929</v>
      </c>
      <c r="BR59" s="1577"/>
      <c r="BS59" s="1577">
        <f>$F$3*'IEA energy consumption KTOE'!BS61</f>
        <v>0</v>
      </c>
      <c r="BT59" s="1577"/>
      <c r="BU59" s="1577"/>
      <c r="BV59" s="1577"/>
      <c r="BW59" s="1577">
        <f>$F$3*'IEA energy consumption KTOE'!BW61</f>
        <v>0</v>
      </c>
      <c r="BX59" s="1577">
        <f>$F$3*'IEA energy consumption KTOE'!BX61</f>
        <v>5.3105022822341006E-3</v>
      </c>
      <c r="BY59" s="1577">
        <f>$F$3*'IEA energy consumption KTOE'!BY61</f>
        <v>9.2933789939096765E-3</v>
      </c>
      <c r="BZ59" s="1577">
        <f>$F$3*'IEA energy consumption KTOE'!BZ61</f>
        <v>4.9122146110665434E-2</v>
      </c>
      <c r="CA59" s="1577">
        <f>$F$3*'IEA energy consumption KTOE'!CA61</f>
        <v>1.3276255705585251E-2</v>
      </c>
      <c r="CB59" s="1577">
        <f>$F$3*'IEA energy consumption KTOE'!CB61</f>
        <v>21.312373284176005</v>
      </c>
      <c r="CC59" s="1577">
        <f>$F$3*'IEA energy consumption KTOE'!CC61</f>
        <v>0.38501141546197232</v>
      </c>
      <c r="CD59" s="1577">
        <f>$F$3*'IEA energy consumption KTOE'!CD61</f>
        <v>0.5695513697696073</v>
      </c>
      <c r="CE59" s="1577">
        <f>$F$3*'IEA energy consumption KTOE'!CE61</f>
        <v>1.2320365294783113</v>
      </c>
      <c r="CF59" s="1577">
        <f>$F$3*'IEA energy consumption KTOE'!CF61</f>
        <v>0</v>
      </c>
      <c r="CG59" s="1577">
        <f>$F$3*'IEA energy consumption KTOE'!CG61</f>
        <v>0.97447716878995749</v>
      </c>
      <c r="CH59" s="1577">
        <f>$F$3*'IEA energy consumption KTOE'!CH61</f>
        <v>0.15002168947311334</v>
      </c>
      <c r="CI59" s="1577">
        <f>$F$3*'IEA energy consumption KTOE'!CI61</f>
        <v>0</v>
      </c>
      <c r="CJ59" s="1577">
        <f>$F$3*'IEA energy consumption KTOE'!CJ61</f>
        <v>0.71957305924272064</v>
      </c>
      <c r="CK59" s="1577">
        <f>$F$3*'IEA energy consumption KTOE'!CK61</f>
        <v>0.35049315062745062</v>
      </c>
      <c r="CL59" s="1577">
        <f>$F$3*'IEA energy consumption KTOE'!CL61</f>
        <v>1.9980764836905804</v>
      </c>
      <c r="CM59" s="1577">
        <f>$F$3*'IEA energy consumption KTOE'!CM61</f>
        <v>8.496803651574561E-2</v>
      </c>
      <c r="CN59" s="1577"/>
      <c r="CO59" s="1577">
        <f>$F$3*'IEA energy consumption KTOE'!CO61</f>
        <v>2.4946084470794689</v>
      </c>
      <c r="CP59" s="1577">
        <f>$F$3*'IEA energy consumption KTOE'!CP61</f>
        <v>1.7644143832722798</v>
      </c>
      <c r="CQ59" s="1577">
        <f>$F$3*'IEA energy consumption KTOE'!CQ61</f>
        <v>0</v>
      </c>
      <c r="CR59" s="1577">
        <f>$F$3*'IEA energy consumption KTOE'!CR61</f>
        <v>0</v>
      </c>
      <c r="CS59" s="1577">
        <f>$F$3*'IEA energy consumption KTOE'!CS61</f>
        <v>5.177739725178248E-2</v>
      </c>
      <c r="CT59" s="1577">
        <f>$F$3*'IEA energy consumption KTOE'!CT61</f>
        <v>0</v>
      </c>
      <c r="CU59" s="1577">
        <f>$F$3*'IEA energy consumption KTOE'!CU61</f>
        <v>7.9657534233511518E-3</v>
      </c>
      <c r="CV59" s="1577">
        <f>$F$3*'IEA energy consumption KTOE'!CV61</f>
        <v>0.48856620996553723</v>
      </c>
      <c r="CW59" s="1577"/>
      <c r="CX59" s="1577"/>
      <c r="CY59" s="1577">
        <f>$F$3*'IEA energy consumption KTOE'!CY61</f>
        <v>0.49785958895944693</v>
      </c>
      <c r="CZ59" s="1577">
        <f>$F$3*'IEA energy consumption KTOE'!CZ61</f>
        <v>9.2933789939096765E-3</v>
      </c>
      <c r="DA59" s="1577">
        <f>$F$3*'IEA energy consumption KTOE'!DA61</f>
        <v>0</v>
      </c>
      <c r="DB59" s="1577">
        <f>$F$3*'IEA energy consumption KTOE'!DB61</f>
        <v>0</v>
      </c>
      <c r="DC59" s="1577"/>
      <c r="DD59" s="1577"/>
      <c r="DE59" s="1577">
        <f>$F$3*'IEA energy consumption KTOE'!DE61</f>
        <v>0</v>
      </c>
      <c r="DF59" s="1577"/>
      <c r="DG59" s="1577"/>
      <c r="DH59" s="1577">
        <f>$F$3*'IEA energy consumption KTOE'!DH61</f>
        <v>2.6552511411170503E-3</v>
      </c>
      <c r="DI59" s="1577"/>
      <c r="DJ59" s="1577">
        <f>$F$3*'IEA energy consumption KTOE'!DJ61</f>
        <v>2.6552511411170503E-3</v>
      </c>
      <c r="DK59" s="1577">
        <f>$F$3*'IEA energy consumption KTOE'!DK61</f>
        <v>3.6098139263486297</v>
      </c>
      <c r="DL59" s="1577"/>
      <c r="DM59" s="1577">
        <f>$F$3*'IEA energy consumption KTOE'!DM61</f>
        <v>1.8586757987819353E-2</v>
      </c>
      <c r="DN59" s="1577">
        <f>$F$3*'IEA energy consumption KTOE'!DN61</f>
        <v>0.66381278527926257</v>
      </c>
      <c r="DO59" s="1577">
        <f>$F$3*'IEA energy consumption KTOE'!DO61</f>
        <v>0</v>
      </c>
      <c r="DP59" s="1577">
        <f>$F$3*'IEA energy consumption KTOE'!DP61</f>
        <v>0</v>
      </c>
      <c r="DQ59" s="1577">
        <f>$F$3*'IEA energy consumption KTOE'!DQ61</f>
        <v>5.3105022822341003E-2</v>
      </c>
      <c r="DR59" s="1577">
        <f>$F$3*'IEA energy consumption KTOE'!DR61</f>
        <v>0.7248835615249547</v>
      </c>
      <c r="DS59" s="1577">
        <f>$F$3*'IEA energy consumption KTOE'!DS61</f>
        <v>0.56556849305793166</v>
      </c>
      <c r="DT59" s="1577">
        <f>$F$3*'IEA energy consumption KTOE'!DT61</f>
        <v>3.319063926396313E-2</v>
      </c>
      <c r="DU59" s="1577">
        <f>$F$3*'IEA energy consumption KTOE'!DU61</f>
        <v>8.629566208630414E-2</v>
      </c>
      <c r="DV59" s="1577">
        <f>$F$3*'IEA energy consumption KTOE'!DV61</f>
        <v>0</v>
      </c>
      <c r="DW59" s="1577">
        <f>$F$3*'IEA energy consumption KTOE'!DW61</f>
        <v>5.7087899534016578E-2</v>
      </c>
      <c r="DX59" s="1577">
        <f>$F$3*'IEA energy consumption KTOE'!DX61</f>
        <v>1.4603881276143777E-2</v>
      </c>
      <c r="DY59" s="1577">
        <f>$F$3*'IEA energy consumption KTOE'!DY61</f>
        <v>0</v>
      </c>
      <c r="DZ59" s="1577">
        <f>$F$3*'IEA energy consumption KTOE'!DZ61</f>
        <v>0.23100684927718337</v>
      </c>
      <c r="EA59" s="1577">
        <f>$F$3*'IEA energy consumption KTOE'!EA61</f>
        <v>6.9036529669043306E-2</v>
      </c>
      <c r="EB59" s="1577">
        <f>$F$3*'IEA energy consumption KTOE'!EB61</f>
        <v>1.0700662098701712</v>
      </c>
      <c r="EC59" s="1577">
        <f>$F$3*'IEA energy consumption KTOE'!EC61</f>
        <v>0.41023630130258426</v>
      </c>
      <c r="ED59" s="1577">
        <f>$F$3*'IEA energy consumption KTOE'!ED61</f>
        <v>1.3276255705585252E-3</v>
      </c>
      <c r="EE59" s="1577"/>
      <c r="EF59" s="1577">
        <f>$F$3*'IEA energy consumption KTOE'!EF61</f>
        <v>0</v>
      </c>
      <c r="EG59" s="1577">
        <f>$F$3*'IEA energy consumption KTOE'!EG61</f>
        <v>0</v>
      </c>
      <c r="EH59" s="1577">
        <f>$F$3*'IEA energy consumption KTOE'!EH61</f>
        <v>0</v>
      </c>
      <c r="EI59" s="1577">
        <f>$F$3*'IEA energy consumption KTOE'!EI61</f>
        <v>0</v>
      </c>
      <c r="EJ59" s="1577">
        <f>$F$3*'IEA energy consumption KTOE'!EJ61</f>
        <v>3.4518264834521653E-2</v>
      </c>
      <c r="EK59" s="1577">
        <f>$F$3*'IEA energy consumption KTOE'!EK61</f>
        <v>0.47263470311883493</v>
      </c>
      <c r="EL59" s="1577">
        <f>$F$3*'IEA energy consumption KTOE'!EL61</f>
        <v>0.28145662095840734</v>
      </c>
      <c r="EM59" s="1577">
        <f>$F$3*'IEA energy consumption KTOE'!EM61</f>
        <v>3.9828767116755759E-3</v>
      </c>
      <c r="EN59" s="1577"/>
      <c r="EO59" s="1577"/>
      <c r="EP59" s="1577"/>
      <c r="EQ59" s="1577"/>
      <c r="ER59" s="1577"/>
      <c r="ES59" s="1577">
        <f>$F$3*'IEA energy consumption KTOE'!ES61</f>
        <v>5.4432648392899532E-2</v>
      </c>
      <c r="ET59" s="1577">
        <f>$F$3*'IEA energy consumption KTOE'!ET61</f>
        <v>4.7794520540106904E-2</v>
      </c>
      <c r="EU59" s="1577">
        <f>$F$3*'IEA energy consumption KTOE'!EU61</f>
        <v>0</v>
      </c>
      <c r="EV59" s="1577"/>
      <c r="EW59" s="1577"/>
      <c r="EX59" s="1577">
        <f>$F$3*'IEA energy consumption KTOE'!EX61</f>
        <v>3.4518264834521653E-2</v>
      </c>
      <c r="EY59" s="1577">
        <f>$F$3*'IEA energy consumption KTOE'!EY61</f>
        <v>0</v>
      </c>
      <c r="EZ59" s="1577">
        <f>$F$3*'IEA energy consumption KTOE'!EZ61</f>
        <v>3.1863013693404607E-2</v>
      </c>
      <c r="FA59" s="1577"/>
      <c r="FB59" s="1577"/>
      <c r="FC59" s="1577">
        <f>$F$3*'IEA energy consumption KTOE'!FC61</f>
        <v>1.423214611638739</v>
      </c>
      <c r="FD59" s="1577">
        <f>$F$3*'IEA energy consumption KTOE'!FD61</f>
        <v>0</v>
      </c>
      <c r="FE59" s="1577">
        <f>$F$3*'IEA energy consumption KTOE'!FE61</f>
        <v>0.4288230592904036</v>
      </c>
      <c r="FF59" s="1577">
        <f>$F$3*'IEA energy consumption KTOE'!FF61</f>
        <v>0.28411187209952438</v>
      </c>
      <c r="FG59" s="1577">
        <f>$F$3*'IEA energy consumption KTOE'!FG61</f>
        <v>9.6916666650772337E-2</v>
      </c>
      <c r="FH59" s="1577">
        <f>$F$3*'IEA energy consumption KTOE'!FH61</f>
        <v>2.6552511411170503E-3</v>
      </c>
      <c r="FI59" s="1577"/>
      <c r="FJ59" s="1577">
        <f>$F$3*'IEA energy consumption KTOE'!FJ61</f>
        <v>0</v>
      </c>
      <c r="FK59" s="1577">
        <f>$F$3*'IEA energy consumption KTOE'!FK61</f>
        <v>0.27349086753505619</v>
      </c>
      <c r="FL59" s="1577">
        <f>$F$3*'IEA energy consumption KTOE'!FL61</f>
        <v>0.26818036525282207</v>
      </c>
      <c r="FM59" s="1577">
        <f>$F$3*'IEA energy consumption KTOE'!FM61</f>
        <v>0.55627511406402208</v>
      </c>
      <c r="FN59" s="1577">
        <f>$F$3*'IEA energy consumption KTOE'!FN61</f>
        <v>0.63327739715641651</v>
      </c>
      <c r="FO59" s="1577">
        <f>$F$3*'IEA energy consumption KTOE'!FO61</f>
        <v>0.85233561629857313</v>
      </c>
      <c r="FP59" s="1577"/>
      <c r="FQ59" s="1577">
        <f>$F$3*'IEA energy consumption KTOE'!FQ61</f>
        <v>0</v>
      </c>
      <c r="FR59" s="1577"/>
      <c r="FS59" s="1577">
        <f>$F$3*'IEA energy consumption KTOE'!FS61</f>
        <v>0</v>
      </c>
      <c r="FT59" s="1577">
        <f>$F$3*'IEA energy consumption KTOE'!FT61</f>
        <v>0</v>
      </c>
      <c r="FU59" s="1577">
        <f>$F$3*'IEA energy consumption KTOE'!FU61</f>
        <v>0</v>
      </c>
      <c r="FV59" s="1577">
        <f>$F$3*'IEA energy consumption KTOE'!FV61</f>
        <v>5.8933299077092931</v>
      </c>
      <c r="FW59" s="1577"/>
      <c r="FX59" s="1577">
        <f>$F$3*'IEA energy consumption KTOE'!FX61</f>
        <v>0</v>
      </c>
      <c r="FY59" s="1577">
        <f>$F$3*'IEA energy consumption KTOE'!FY61</f>
        <v>3.3389783099546908</v>
      </c>
      <c r="FZ59" s="1577">
        <f>$F$3*'IEA energy consumption KTOE'!FZ61</f>
        <v>1.632979451786986</v>
      </c>
      <c r="GA59" s="1577">
        <f>$F$3*'IEA energy consumption KTOE'!GA61</f>
        <v>27.007886981872076</v>
      </c>
      <c r="GB59" s="1577">
        <f>$F$3*'IEA energy consumption KTOE'!GB61</f>
        <v>0</v>
      </c>
      <c r="GC59" s="1577">
        <f>$F$3*'IEA energy consumption KTOE'!GC61</f>
        <v>0.6107077624569216</v>
      </c>
      <c r="GD59" s="1577"/>
      <c r="GE59" s="1577">
        <f>$F$3*'IEA energy consumption KTOE'!GE61</f>
        <v>0</v>
      </c>
      <c r="GF59" s="1577">
        <f>$F$3*'IEA energy consumption KTOE'!GF61</f>
        <v>0</v>
      </c>
      <c r="GG59" s="1577">
        <f>$F$3*'IEA energy consumption KTOE'!GG61</f>
        <v>0.10222716893300644</v>
      </c>
      <c r="GH59" s="1577">
        <f>$F$3*'IEA energy consumption KTOE'!GH61</f>
        <v>0.10355479450356496</v>
      </c>
      <c r="GI59" s="1577">
        <f>$F$3*'IEA energy consumption KTOE'!GI61</f>
        <v>0.17126369860204974</v>
      </c>
      <c r="GK59" s="1580">
        <f t="shared" si="1"/>
        <v>199.6204531636092</v>
      </c>
      <c r="GL59" s="1574">
        <f>GK59/$GK$63</f>
        <v>1.5235577941569543E-2</v>
      </c>
      <c r="GM59" s="590" t="s">
        <v>1976</v>
      </c>
    </row>
    <row r="60" spans="1:195" s="1573" customFormat="1" ht="18" customHeight="1">
      <c r="A60" s="570"/>
      <c r="B60" s="1958"/>
      <c r="C60" s="1571"/>
      <c r="D60" s="1571"/>
      <c r="E60" s="1571"/>
      <c r="F60" s="1571"/>
      <c r="G60" s="1571"/>
      <c r="H60" s="1571"/>
      <c r="I60" s="1571"/>
      <c r="J60" s="1572"/>
      <c r="K60" s="1572"/>
      <c r="L60" s="1572"/>
      <c r="M60" s="1572"/>
      <c r="N60" s="1572"/>
      <c r="O60" s="1572"/>
      <c r="P60" s="1572"/>
      <c r="Q60" s="1572"/>
      <c r="R60" s="1572"/>
      <c r="S60" s="1572"/>
      <c r="T60" s="1572"/>
      <c r="U60" s="1572"/>
      <c r="V60" s="1572"/>
      <c r="W60" s="1572"/>
      <c r="X60" s="1572"/>
      <c r="Y60" s="1572"/>
      <c r="Z60" s="1572"/>
      <c r="AA60" s="1572"/>
      <c r="AB60" s="1572"/>
      <c r="AC60" s="1572"/>
      <c r="AD60" s="1572"/>
      <c r="AE60" s="1572"/>
      <c r="AF60" s="1572"/>
      <c r="AG60" s="1572"/>
      <c r="AH60" s="1572"/>
      <c r="AI60" s="1572"/>
      <c r="AJ60" s="1572"/>
      <c r="AK60" s="1572"/>
      <c r="AL60" s="1572"/>
      <c r="AM60" s="1572"/>
      <c r="AN60" s="1572"/>
      <c r="AO60" s="1572"/>
      <c r="AP60" s="1572"/>
      <c r="AQ60" s="1572"/>
      <c r="AR60" s="1572"/>
      <c r="AS60" s="1572"/>
      <c r="AT60" s="1572"/>
      <c r="AU60" s="1572"/>
      <c r="AV60" s="1572"/>
      <c r="AW60" s="1572"/>
      <c r="AX60" s="1572"/>
      <c r="AY60" s="1572"/>
      <c r="AZ60" s="1572"/>
      <c r="BA60" s="1572"/>
      <c r="BB60" s="1572"/>
      <c r="BC60" s="1572"/>
      <c r="BD60" s="1572"/>
      <c r="BE60" s="1572"/>
      <c r="BF60" s="1572"/>
      <c r="BG60" s="1572"/>
      <c r="BH60" s="1572"/>
      <c r="BI60" s="1572"/>
      <c r="BJ60" s="1572"/>
      <c r="BK60" s="1572"/>
      <c r="BL60" s="1572"/>
      <c r="BM60" s="1572"/>
      <c r="BN60" s="1572"/>
      <c r="BO60" s="1572"/>
      <c r="BP60" s="1572"/>
      <c r="BQ60" s="1572"/>
      <c r="BR60" s="1572"/>
      <c r="BS60" s="1572"/>
      <c r="BT60" s="1572"/>
      <c r="BU60" s="1572"/>
      <c r="BV60" s="1572"/>
      <c r="BW60" s="1572"/>
      <c r="BX60" s="1572"/>
      <c r="BY60" s="1572"/>
      <c r="BZ60" s="1572"/>
      <c r="CA60" s="1572"/>
      <c r="CB60" s="1572"/>
      <c r="CC60" s="1572"/>
      <c r="CD60" s="1572"/>
      <c r="CE60" s="1572"/>
      <c r="CF60" s="1572"/>
      <c r="CG60" s="1572"/>
      <c r="CH60" s="1572"/>
      <c r="CI60" s="1572"/>
      <c r="CJ60" s="1572"/>
      <c r="CK60" s="1572"/>
      <c r="CL60" s="1572"/>
      <c r="CM60" s="1572"/>
      <c r="CN60" s="1572"/>
      <c r="CO60" s="1572"/>
      <c r="CP60" s="1572"/>
      <c r="CQ60" s="1572"/>
      <c r="CR60" s="1572"/>
      <c r="CS60" s="1572"/>
      <c r="CT60" s="1572"/>
      <c r="CU60" s="1572"/>
      <c r="CV60" s="1572"/>
      <c r="CW60" s="1572"/>
      <c r="CX60" s="1572"/>
      <c r="CY60" s="1572"/>
      <c r="CZ60" s="1572"/>
      <c r="DA60" s="1572"/>
      <c r="DB60" s="1572"/>
      <c r="DC60" s="1572"/>
      <c r="DD60" s="1572"/>
      <c r="DE60" s="1572"/>
      <c r="DF60" s="1572"/>
      <c r="DG60" s="1572"/>
      <c r="DH60" s="1572"/>
      <c r="DI60" s="1572"/>
      <c r="DJ60" s="1572"/>
      <c r="DK60" s="1572"/>
      <c r="DL60" s="1572"/>
      <c r="DM60" s="1572"/>
      <c r="DN60" s="1572"/>
      <c r="DO60" s="1572"/>
      <c r="DP60" s="1572"/>
      <c r="DQ60" s="1572"/>
      <c r="DR60" s="1572"/>
      <c r="DS60" s="1572"/>
      <c r="DT60" s="1572"/>
      <c r="DU60" s="1572"/>
      <c r="DV60" s="1572"/>
      <c r="DW60" s="1572"/>
      <c r="DX60" s="1572"/>
      <c r="DY60" s="1572"/>
      <c r="DZ60" s="1572"/>
      <c r="EA60" s="1572"/>
      <c r="EB60" s="1572"/>
      <c r="EC60" s="1572"/>
      <c r="ED60" s="1572"/>
      <c r="EE60" s="1572"/>
      <c r="EF60" s="1572"/>
      <c r="EG60" s="1572"/>
      <c r="EH60" s="1572"/>
      <c r="EI60" s="1572"/>
      <c r="EJ60" s="1572"/>
      <c r="EK60" s="1572"/>
      <c r="EL60" s="1572"/>
      <c r="EM60" s="1572"/>
      <c r="EN60" s="1572"/>
      <c r="EO60" s="1572"/>
      <c r="EP60" s="1572"/>
      <c r="EQ60" s="1572"/>
      <c r="ER60" s="1572"/>
      <c r="ES60" s="1572"/>
      <c r="ET60" s="1572"/>
      <c r="EU60" s="1572"/>
      <c r="EV60" s="1572"/>
      <c r="EW60" s="1572"/>
      <c r="EX60" s="1572"/>
      <c r="EY60" s="1572"/>
      <c r="EZ60" s="1572"/>
      <c r="FA60" s="1572"/>
      <c r="FB60" s="1572"/>
      <c r="FC60" s="1572"/>
      <c r="FD60" s="1572"/>
      <c r="FE60" s="1572"/>
      <c r="FF60" s="1572"/>
      <c r="FG60" s="1572"/>
      <c r="FH60" s="1572"/>
      <c r="FI60" s="1572"/>
      <c r="FJ60" s="1572"/>
      <c r="FK60" s="1572"/>
      <c r="FL60" s="1572"/>
      <c r="FM60" s="1572"/>
      <c r="FN60" s="1572"/>
      <c r="FO60" s="1572"/>
      <c r="FP60" s="1572"/>
      <c r="FQ60" s="1572"/>
      <c r="FR60" s="1572"/>
      <c r="FS60" s="1572"/>
      <c r="FT60" s="1572"/>
      <c r="FU60" s="1572"/>
      <c r="FV60" s="1572"/>
      <c r="FW60" s="1572"/>
      <c r="FX60" s="1572"/>
      <c r="FY60" s="1572"/>
      <c r="FZ60" s="1572"/>
      <c r="GA60" s="1572"/>
      <c r="GB60" s="1572"/>
      <c r="GC60" s="1572"/>
      <c r="GD60" s="1572"/>
      <c r="GE60" s="1572"/>
      <c r="GF60" s="1572"/>
      <c r="GG60" s="1572"/>
      <c r="GH60" s="1572"/>
      <c r="GI60" s="1572"/>
      <c r="GK60" s="1579">
        <f t="shared" si="1"/>
        <v>0</v>
      </c>
    </row>
    <row r="61" spans="1:195" s="590" customFormat="1" ht="18" customHeight="1">
      <c r="A61" s="570"/>
      <c r="B61" s="1958"/>
      <c r="C61" s="1571"/>
      <c r="D61" s="1571"/>
      <c r="E61" s="1571"/>
      <c r="F61" s="1571"/>
      <c r="G61" s="1571"/>
      <c r="H61" s="1571"/>
      <c r="I61" s="1571"/>
      <c r="J61" s="1571"/>
      <c r="K61" s="1571"/>
      <c r="L61" s="1571"/>
      <c r="M61" s="1571"/>
      <c r="N61" s="1571"/>
      <c r="O61" s="1571"/>
      <c r="P61" s="1571"/>
      <c r="Q61" s="1571"/>
      <c r="R61" s="1571"/>
      <c r="S61" s="1571"/>
      <c r="T61" s="1571"/>
      <c r="U61" s="1571"/>
      <c r="V61" s="1571"/>
      <c r="W61" s="1571"/>
      <c r="X61" s="1571"/>
      <c r="Y61" s="1571"/>
      <c r="Z61" s="1571"/>
      <c r="AA61" s="1571"/>
      <c r="AB61" s="1571"/>
      <c r="AC61" s="1571"/>
      <c r="AD61" s="1571"/>
      <c r="AE61" s="1571"/>
      <c r="AF61" s="1571"/>
      <c r="AG61" s="1571"/>
      <c r="AH61" s="1571"/>
      <c r="AI61" s="1571"/>
      <c r="AJ61" s="1571"/>
      <c r="AK61" s="1571"/>
      <c r="AL61" s="1571"/>
      <c r="AM61" s="1571"/>
      <c r="AN61" s="1571"/>
      <c r="AO61" s="1571"/>
      <c r="AP61" s="1571"/>
      <c r="AQ61" s="1571"/>
      <c r="AR61" s="1571"/>
      <c r="AS61" s="1571"/>
      <c r="AT61" s="1571"/>
      <c r="AU61" s="1571"/>
      <c r="AV61" s="1571"/>
      <c r="AW61" s="1571"/>
      <c r="AX61" s="1571"/>
      <c r="AY61" s="1571"/>
      <c r="AZ61" s="1571"/>
      <c r="BA61" s="1571"/>
      <c r="BB61" s="1571"/>
      <c r="BC61" s="1571"/>
      <c r="BD61" s="1571"/>
      <c r="BE61" s="1571"/>
      <c r="BF61" s="1571"/>
      <c r="BG61" s="1571"/>
      <c r="BH61" s="1571"/>
      <c r="BI61" s="1571"/>
      <c r="BJ61" s="1571"/>
      <c r="BK61" s="1571"/>
      <c r="BL61" s="1571"/>
      <c r="BM61" s="1571"/>
      <c r="BN61" s="1571"/>
      <c r="BO61" s="1571"/>
      <c r="BP61" s="1571"/>
      <c r="BQ61" s="1571"/>
      <c r="BR61" s="1571"/>
      <c r="BS61" s="1571"/>
      <c r="BT61" s="1571"/>
      <c r="BU61" s="1571"/>
      <c r="BV61" s="1571"/>
      <c r="BW61" s="1571"/>
      <c r="BX61" s="1571"/>
      <c r="BY61" s="1571"/>
      <c r="BZ61" s="1571"/>
      <c r="CA61" s="1571"/>
      <c r="CB61" s="1571"/>
      <c r="CC61" s="1571"/>
      <c r="CD61" s="1571"/>
      <c r="CE61" s="1571"/>
      <c r="CF61" s="1571"/>
      <c r="CG61" s="1571"/>
      <c r="CH61" s="1571"/>
      <c r="CI61" s="1571"/>
      <c r="CJ61" s="1571"/>
      <c r="CK61" s="1571"/>
      <c r="CL61" s="1571"/>
      <c r="CM61" s="1571"/>
      <c r="CN61" s="1571"/>
      <c r="CO61" s="1571"/>
      <c r="CP61" s="1571"/>
      <c r="CQ61" s="1571"/>
      <c r="CR61" s="1571"/>
      <c r="CS61" s="1571"/>
      <c r="CT61" s="1571"/>
      <c r="CU61" s="1571"/>
      <c r="CV61" s="1571"/>
      <c r="CW61" s="1571"/>
      <c r="CX61" s="1571"/>
      <c r="CY61" s="1571"/>
      <c r="CZ61" s="1571"/>
      <c r="DA61" s="1571"/>
      <c r="DB61" s="1571"/>
      <c r="DC61" s="1571"/>
      <c r="DD61" s="1571"/>
      <c r="DE61" s="1571"/>
      <c r="DF61" s="1571"/>
      <c r="DG61" s="1571"/>
      <c r="DH61" s="1571"/>
      <c r="DI61" s="1571"/>
      <c r="DJ61" s="1571"/>
      <c r="DK61" s="1571"/>
      <c r="DL61" s="1571"/>
      <c r="DM61" s="1571"/>
      <c r="DN61" s="1571"/>
      <c r="DO61" s="1571"/>
      <c r="DP61" s="1571"/>
      <c r="DQ61" s="1571"/>
      <c r="DR61" s="1571"/>
      <c r="DS61" s="1571"/>
      <c r="DT61" s="1571"/>
      <c r="DU61" s="1571"/>
      <c r="DV61" s="1571"/>
      <c r="DW61" s="1571"/>
      <c r="DX61" s="1571"/>
      <c r="DY61" s="1571"/>
      <c r="DZ61" s="1571"/>
      <c r="EA61" s="1571"/>
      <c r="EB61" s="1571"/>
      <c r="EC61" s="1571"/>
      <c r="ED61" s="1571"/>
      <c r="EE61" s="1571"/>
      <c r="EF61" s="1571"/>
      <c r="EG61" s="1571"/>
      <c r="EH61" s="1571"/>
      <c r="EI61" s="1571"/>
      <c r="EJ61" s="1571"/>
      <c r="EK61" s="1571"/>
      <c r="EL61" s="1571"/>
      <c r="EM61" s="1571"/>
      <c r="EN61" s="1571"/>
      <c r="EO61" s="1571"/>
      <c r="EP61" s="1571"/>
      <c r="EQ61" s="1571"/>
      <c r="ER61" s="1571"/>
      <c r="ES61" s="1571"/>
      <c r="ET61" s="1571"/>
      <c r="EU61" s="1571"/>
      <c r="EV61" s="1571"/>
      <c r="EW61" s="1571"/>
      <c r="EX61" s="1571"/>
      <c r="EY61" s="1571"/>
      <c r="EZ61" s="1571"/>
      <c r="FA61" s="1571"/>
      <c r="FB61" s="1571"/>
      <c r="FC61" s="1571"/>
      <c r="FD61" s="1571"/>
      <c r="FE61" s="1571"/>
      <c r="FF61" s="1571"/>
      <c r="FG61" s="1571"/>
      <c r="FH61" s="1571"/>
      <c r="FI61" s="1571"/>
      <c r="FJ61" s="1571"/>
      <c r="FK61" s="1571"/>
      <c r="FL61" s="1571"/>
      <c r="FM61" s="1571"/>
      <c r="FN61" s="1571"/>
      <c r="FO61" s="1571"/>
      <c r="FP61" s="1571"/>
      <c r="FQ61" s="1571"/>
      <c r="FR61" s="1571"/>
      <c r="FS61" s="1571"/>
      <c r="FT61" s="1571"/>
      <c r="FU61" s="1571"/>
      <c r="FV61" s="1571"/>
      <c r="FW61" s="1571"/>
      <c r="FX61" s="1571"/>
      <c r="FY61" s="1571"/>
      <c r="FZ61" s="1571"/>
      <c r="GA61" s="1571"/>
      <c r="GB61" s="1571"/>
      <c r="GC61" s="1571"/>
      <c r="GD61" s="1571"/>
      <c r="GE61" s="1571"/>
      <c r="GF61" s="1571"/>
      <c r="GG61" s="1571"/>
      <c r="GH61" s="1571"/>
      <c r="GI61" s="1571"/>
      <c r="GK61" s="1579">
        <f t="shared" si="1"/>
        <v>0</v>
      </c>
    </row>
    <row r="62" spans="1:195" s="590" customFormat="1" ht="48" customHeight="1">
      <c r="A62" s="570"/>
      <c r="B62" s="1958"/>
      <c r="C62" s="1959" t="str">
        <f>'Country and technology list'!J$27</f>
        <v>Afghanistan</v>
      </c>
      <c r="D62" s="1959" t="str">
        <f>'Country and technology list'!K$27</f>
        <v>Albania</v>
      </c>
      <c r="E62" s="1959" t="str">
        <f>'Country and technology list'!L$27</f>
        <v>Algeria</v>
      </c>
      <c r="F62" s="1959" t="str">
        <f>'Country and technology list'!M$27</f>
        <v>Angola</v>
      </c>
      <c r="G62" s="1959" t="str">
        <f>'Country and technology list'!N$27</f>
        <v>Antigua and Barbuda</v>
      </c>
      <c r="H62" s="1959" t="str">
        <f>'Country and technology list'!O$27</f>
        <v>Argentina</v>
      </c>
      <c r="I62" s="1959" t="str">
        <f>'Country and technology list'!P$27</f>
        <v>Armenia</v>
      </c>
      <c r="J62" s="1959" t="str">
        <f>'Country and technology list'!Q$27</f>
        <v>Australia</v>
      </c>
      <c r="K62" s="1959" t="str">
        <f>'Country and technology list'!R$27</f>
        <v>Austria</v>
      </c>
      <c r="L62" s="1959" t="str">
        <f>'Country and technology list'!S$27</f>
        <v>Azerbaijan</v>
      </c>
      <c r="M62" s="1959" t="str">
        <f>'Country and technology list'!T$27</f>
        <v>Bahamas</v>
      </c>
      <c r="N62" s="1959" t="str">
        <f>'Country and technology list'!U$27</f>
        <v>Bahrain</v>
      </c>
      <c r="O62" s="1959" t="str">
        <f>'Country and technology list'!V$27</f>
        <v>Bangladesh</v>
      </c>
      <c r="P62" s="1959" t="str">
        <f>'Country and technology list'!W$27</f>
        <v>Barbados</v>
      </c>
      <c r="Q62" s="1959" t="str">
        <f>'Country and technology list'!X$27</f>
        <v>Belarus</v>
      </c>
      <c r="R62" s="1959" t="str">
        <f>'Country and technology list'!Y$27</f>
        <v>Belgium</v>
      </c>
      <c r="S62" s="1959" t="str">
        <f>'Country and technology list'!Z$27</f>
        <v>Belize</v>
      </c>
      <c r="T62" s="1959" t="str">
        <f>'Country and technology list'!AA$27</f>
        <v>Benin</v>
      </c>
      <c r="U62" s="1959" t="str">
        <f>'Country and technology list'!AB$27</f>
        <v>Bhutan</v>
      </c>
      <c r="V62" s="1959" t="str">
        <f>'Country and technology list'!AC$27</f>
        <v>Bolivia</v>
      </c>
      <c r="W62" s="1959" t="str">
        <f>'Country and technology list'!AD$27</f>
        <v>Bosnia and Herzegovina</v>
      </c>
      <c r="X62" s="1959" t="str">
        <f>'Country and technology list'!AE$27</f>
        <v>Botswana</v>
      </c>
      <c r="Y62" s="1959" t="str">
        <f>'Country and technology list'!AF$27</f>
        <v>Brazil</v>
      </c>
      <c r="Z62" s="1959" t="str">
        <f>'Country and technology list'!AG$27</f>
        <v>Brunei Darussalam</v>
      </c>
      <c r="AA62" s="1959" t="str">
        <f>'Country and technology list'!AH$27</f>
        <v>Bulgaria</v>
      </c>
      <c r="AB62" s="1959" t="str">
        <f>'Country and technology list'!AI$27</f>
        <v>Burkina Faso</v>
      </c>
      <c r="AC62" s="1959" t="str">
        <f>'Country and technology list'!AJ$27</f>
        <v>Burundi</v>
      </c>
      <c r="AD62" s="1959" t="str">
        <f>'Country and technology list'!AK$27</f>
        <v>Cambodia</v>
      </c>
      <c r="AE62" s="1959" t="str">
        <f>'Country and technology list'!AL$27</f>
        <v>Cameroon</v>
      </c>
      <c r="AF62" s="1959" t="str">
        <f>'Country and technology list'!AM$27</f>
        <v>Canada</v>
      </c>
      <c r="AG62" s="1959" t="str">
        <f>'Country and technology list'!AN$27</f>
        <v>Cape Verde</v>
      </c>
      <c r="AH62" s="1959" t="str">
        <f>'Country and technology list'!AO$27</f>
        <v>Central African Republic</v>
      </c>
      <c r="AI62" s="1959" t="str">
        <f>'Country and technology list'!AP$27</f>
        <v>Chad</v>
      </c>
      <c r="AJ62" s="1959" t="str">
        <f>'Country and technology list'!AQ$27</f>
        <v>Chile</v>
      </c>
      <c r="AK62" s="1959" t="str">
        <f>'Country and technology list'!AR$27</f>
        <v>China</v>
      </c>
      <c r="AL62" s="1959" t="str">
        <f>'Country and technology list'!AS$27</f>
        <v>Taiwan</v>
      </c>
      <c r="AM62" s="1959" t="str">
        <f>'Country and technology list'!AT$27</f>
        <v>Colombia</v>
      </c>
      <c r="AN62" s="1959" t="str">
        <f>'Country and technology list'!AU$27</f>
        <v>Comoros</v>
      </c>
      <c r="AO62" s="1959" t="str">
        <f>'Country and technology list'!AV$27</f>
        <v>Congo</v>
      </c>
      <c r="AP62" s="1959" t="str">
        <f>'Country and technology list'!AW$27</f>
        <v>Congo, Democratic Republic of</v>
      </c>
      <c r="AQ62" s="1959" t="str">
        <f>'Country and technology list'!AX$27</f>
        <v>Costa Rica</v>
      </c>
      <c r="AR62" s="1959" t="str">
        <f>'Country and technology list'!AY$27</f>
        <v>Cote d'Ivoire</v>
      </c>
      <c r="AS62" s="1959" t="str">
        <f>'Country and technology list'!AZ$27</f>
        <v>Croatia</v>
      </c>
      <c r="AT62" s="1959" t="str">
        <f>'Country and technology list'!BA$27</f>
        <v>Cuba</v>
      </c>
      <c r="AU62" s="1959" t="str">
        <f>'Country and technology list'!BB$27</f>
        <v>Cyprus</v>
      </c>
      <c r="AV62" s="1959" t="str">
        <f>'Country and technology list'!BC$27</f>
        <v>Czech Republic</v>
      </c>
      <c r="AW62" s="1959" t="str">
        <f>'Country and technology list'!BD$27</f>
        <v>Denmark</v>
      </c>
      <c r="AX62" s="1959" t="str">
        <f>'Country and technology list'!BE$27</f>
        <v>Djibouti</v>
      </c>
      <c r="AY62" s="1959" t="str">
        <f>'Country and technology list'!BF$27</f>
        <v>Dominican Republic</v>
      </c>
      <c r="AZ62" s="1959" t="str">
        <f>'Country and technology list'!BG$27</f>
        <v>Ecuador</v>
      </c>
      <c r="BA62" s="1959" t="str">
        <f>'Country and technology list'!BH$27</f>
        <v>Egypt</v>
      </c>
      <c r="BB62" s="1959" t="str">
        <f>'Country and technology list'!BI$27</f>
        <v>El Salvador</v>
      </c>
      <c r="BC62" s="1959" t="str">
        <f>'Country and technology list'!BJ$27</f>
        <v>Equatorial Guinea</v>
      </c>
      <c r="BD62" s="1959" t="str">
        <f>'Country and technology list'!BK$27</f>
        <v>Eritrea</v>
      </c>
      <c r="BE62" s="1959" t="str">
        <f>'Country and technology list'!BL$27</f>
        <v>Estonia</v>
      </c>
      <c r="BF62" s="1959" t="str">
        <f>'Country and technology list'!BM$27</f>
        <v>Ethiopia</v>
      </c>
      <c r="BG62" s="1959" t="str">
        <f>'Country and technology list'!BN$27</f>
        <v>Fiji</v>
      </c>
      <c r="BH62" s="1959" t="str">
        <f>'Country and technology list'!BO$27</f>
        <v>Finland</v>
      </c>
      <c r="BI62" s="1959" t="str">
        <f>'Country and technology list'!BP$27</f>
        <v>France</v>
      </c>
      <c r="BJ62" s="1959" t="str">
        <f>'Country and technology list'!BQ$27</f>
        <v>French Guiana</v>
      </c>
      <c r="BK62" s="1959" t="str">
        <f>'Country and technology list'!BR$27</f>
        <v>Gabon</v>
      </c>
      <c r="BL62" s="1959" t="str">
        <f>'Country and technology list'!BS$27</f>
        <v>Gambia</v>
      </c>
      <c r="BM62" s="1959" t="str">
        <f>'Country and technology list'!BT$27</f>
        <v>Georgia</v>
      </c>
      <c r="BN62" s="1959" t="str">
        <f>'Country and technology list'!BU$27</f>
        <v>Germany</v>
      </c>
      <c r="BO62" s="1959" t="str">
        <f>'Country and technology list'!BV$27</f>
        <v>Ghana</v>
      </c>
      <c r="BP62" s="1959" t="str">
        <f>'Country and technology list'!BW$27</f>
        <v>Gibraltar</v>
      </c>
      <c r="BQ62" s="1959" t="str">
        <f>'Country and technology list'!BX$27</f>
        <v>Greece</v>
      </c>
      <c r="BR62" s="1959" t="str">
        <f>'Country and technology list'!BY$27</f>
        <v>Grenada</v>
      </c>
      <c r="BS62" s="1959" t="str">
        <f>'Country and technology list'!BZ$27</f>
        <v>Guatemala</v>
      </c>
      <c r="BT62" s="1959" t="str">
        <f>'Country and technology list'!CA$27</f>
        <v>Guinea</v>
      </c>
      <c r="BU62" s="1959" t="str">
        <f>'Country and technology list'!CB$27</f>
        <v>Guinea-Bissau</v>
      </c>
      <c r="BV62" s="1959" t="str">
        <f>'Country and technology list'!CC$27</f>
        <v>Guyana</v>
      </c>
      <c r="BW62" s="1959" t="str">
        <f>'Country and technology list'!CD$27</f>
        <v>Haiti</v>
      </c>
      <c r="BX62" s="1959" t="str">
        <f>'Country and technology list'!CE$27</f>
        <v>Honduras</v>
      </c>
      <c r="BY62" s="1959" t="str">
        <f>'Country and technology list'!CF$27</f>
        <v>Hong Kong, China</v>
      </c>
      <c r="BZ62" s="1959" t="str">
        <f>'Country and technology list'!CG$27</f>
        <v>Hungary</v>
      </c>
      <c r="CA62" s="1959" t="str">
        <f>'Country and technology list'!CH$27</f>
        <v>Iceland</v>
      </c>
      <c r="CB62" s="1959" t="str">
        <f>'Country and technology list'!CI$27</f>
        <v>India</v>
      </c>
      <c r="CC62" s="1959" t="str">
        <f>'Country and technology list'!CJ$27</f>
        <v>Indonesia</v>
      </c>
      <c r="CD62" s="1959" t="str">
        <f>'Country and technology list'!CK$27</f>
        <v>Iran, Islamic Republic of</v>
      </c>
      <c r="CE62" s="1959" t="str">
        <f>'Country and technology list'!CL$27</f>
        <v>Iraq</v>
      </c>
      <c r="CF62" s="1959" t="str">
        <f>'Country and technology list'!CM$27</f>
        <v>Ireland</v>
      </c>
      <c r="CG62" s="1959" t="str">
        <f>'Country and technology list'!CN$27</f>
        <v>Israel</v>
      </c>
      <c r="CH62" s="1959" t="str">
        <f>'Country and technology list'!CO$27</f>
        <v>Italy</v>
      </c>
      <c r="CI62" s="1959" t="str">
        <f>'Country and technology list'!CP$27</f>
        <v>Jamaica</v>
      </c>
      <c r="CJ62" s="1959" t="str">
        <f>'Country and technology list'!CQ$27</f>
        <v>Japan</v>
      </c>
      <c r="CK62" s="1959" t="str">
        <f>'Country and technology list'!CR$27</f>
        <v>Jordan</v>
      </c>
      <c r="CL62" s="1959" t="str">
        <f>'Country and technology list'!CS$27</f>
        <v>Kazakhstan</v>
      </c>
      <c r="CM62" s="1959" t="str">
        <f>'Country and technology list'!CT$27</f>
        <v>Kenya</v>
      </c>
      <c r="CN62" s="1959" t="str">
        <f>'Country and technology list'!CU$27</f>
        <v>Kiribati</v>
      </c>
      <c r="CO62" s="1959" t="str">
        <f>'Country and technology list'!CV$27</f>
        <v>Korea, Democratic People's Republic of</v>
      </c>
      <c r="CP62" s="1959" t="str">
        <f>'Country and technology list'!CW$27</f>
        <v>Korea, Republic of</v>
      </c>
      <c r="CQ62" s="1959" t="str">
        <f>'Country and technology list'!CX$27</f>
        <v>Kosovo</v>
      </c>
      <c r="CR62" s="1959" t="str">
        <f>'Country and technology list'!CY$27</f>
        <v>Kuwait</v>
      </c>
      <c r="CS62" s="1959" t="str">
        <f>'Country and technology list'!CZ$27</f>
        <v>Kyrgyzstan</v>
      </c>
      <c r="CT62" s="1959" t="str">
        <f>'Country and technology list'!DA$27</f>
        <v>Lao PDR</v>
      </c>
      <c r="CU62" s="1959" t="str">
        <f>'Country and technology list'!DB$27</f>
        <v>Latvia</v>
      </c>
      <c r="CV62" s="1959" t="str">
        <f>'Country and technology list'!DC$27</f>
        <v>Lebanon</v>
      </c>
      <c r="CW62" s="1959" t="str">
        <f>'Country and technology list'!DD$27</f>
        <v>Lesotho</v>
      </c>
      <c r="CX62" s="1959" t="str">
        <f>'Country and technology list'!DE$27</f>
        <v>Liberia</v>
      </c>
      <c r="CY62" s="1959" t="str">
        <f>'Country and technology list'!DF$27</f>
        <v>Libya</v>
      </c>
      <c r="CZ62" s="1959" t="str">
        <f>'Country and technology list'!DG$27</f>
        <v>Lithuania</v>
      </c>
      <c r="DA62" s="1959" t="str">
        <f>'Country and technology list'!DH$27</f>
        <v>Luxembourg</v>
      </c>
      <c r="DB62" s="1959" t="str">
        <f>'Country and technology list'!DI$27</f>
        <v>Macedonia, North</v>
      </c>
      <c r="DC62" s="1959" t="str">
        <f>'Country and technology list'!DJ$27</f>
        <v>Madagascar</v>
      </c>
      <c r="DD62" s="1959" t="str">
        <f>'Country and technology list'!DK$27</f>
        <v>Malawi</v>
      </c>
      <c r="DE62" s="1959" t="str">
        <f>'Country and technology list'!DL$27</f>
        <v>Malaysia</v>
      </c>
      <c r="DF62" s="1959" t="str">
        <f>'Country and technology list'!DM$27</f>
        <v>Maldives</v>
      </c>
      <c r="DG62" s="1959" t="str">
        <f>'Country and technology list'!DN$27</f>
        <v>Mali</v>
      </c>
      <c r="DH62" s="1959" t="str">
        <f>'Country and technology list'!DO$27</f>
        <v>Malta</v>
      </c>
      <c r="DI62" s="1959" t="str">
        <f>'Country and technology list'!DP$27</f>
        <v>Mauritania</v>
      </c>
      <c r="DJ62" s="1959" t="str">
        <f>'Country and technology list'!DQ$27</f>
        <v>Mauritius</v>
      </c>
      <c r="DK62" s="1959" t="str">
        <f>'Country and technology list'!DR$27</f>
        <v>Mexico</v>
      </c>
      <c r="DL62" s="1959" t="str">
        <f>'Country and technology list'!DS$27</f>
        <v>Micronesia</v>
      </c>
      <c r="DM62" s="1959" t="str">
        <f>'Country and technology list'!DT$27</f>
        <v>Moldova, Republic of</v>
      </c>
      <c r="DN62" s="1959" t="str">
        <f>'Country and technology list'!DU$27</f>
        <v>Mongolia</v>
      </c>
      <c r="DO62" s="1959" t="str">
        <f>'Country and technology list'!DV$27</f>
        <v>Montenegro</v>
      </c>
      <c r="DP62" s="1959" t="str">
        <f>'Country and technology list'!DW$27</f>
        <v>Morocco</v>
      </c>
      <c r="DQ62" s="1959" t="str">
        <f>'Country and technology list'!DX$27</f>
        <v>Mozambique</v>
      </c>
      <c r="DR62" s="1959" t="str">
        <f>'Country and technology list'!DY$27</f>
        <v>Myanmar</v>
      </c>
      <c r="DS62" s="1959" t="str">
        <f>'Country and technology list'!DZ$27</f>
        <v>Namibia</v>
      </c>
      <c r="DT62" s="1959" t="str">
        <f>'Country and technology list'!EA$27</f>
        <v>Nepal</v>
      </c>
      <c r="DU62" s="1959" t="str">
        <f>'Country and technology list'!EB$27</f>
        <v>Netherlands</v>
      </c>
      <c r="DV62" s="1959" t="str">
        <f>'Country and technology list'!EC$27</f>
        <v>Curacao</v>
      </c>
      <c r="DW62" s="1959" t="str">
        <f>'Country and technology list'!ED$27</f>
        <v>New Zealand</v>
      </c>
      <c r="DX62" s="1959" t="str">
        <f>'Country and technology list'!EE$27</f>
        <v>Nicaragua</v>
      </c>
      <c r="DY62" s="1959" t="str">
        <f>'Country and technology list'!EF$27</f>
        <v>Niger</v>
      </c>
      <c r="DZ62" s="1959" t="str">
        <f>'Country and technology list'!EG$27</f>
        <v>Nigeria</v>
      </c>
      <c r="EA62" s="1959" t="str">
        <f>'Country and technology list'!EH$27</f>
        <v>Norway</v>
      </c>
      <c r="EB62" s="1959" t="str">
        <f>'Country and technology list'!EI$27</f>
        <v>Oman</v>
      </c>
      <c r="EC62" s="1959" t="str">
        <f>'Country and technology list'!EJ$27</f>
        <v>Pakistan</v>
      </c>
      <c r="ED62" s="1959" t="str">
        <f>'Country and technology list'!EK$27</f>
        <v>Panama</v>
      </c>
      <c r="EE62" s="1959" t="str">
        <f>'Country and technology list'!EL$27</f>
        <v>Papua New Guinea</v>
      </c>
      <c r="EF62" s="1959" t="str">
        <f>'Country and technology list'!EM$27</f>
        <v>Paraguay</v>
      </c>
      <c r="EG62" s="1959" t="str">
        <f>'Country and technology list'!EN$27</f>
        <v>Peru</v>
      </c>
      <c r="EH62" s="1959" t="str">
        <f>'Country and technology list'!EO$27</f>
        <v>Philippines</v>
      </c>
      <c r="EI62" s="1959" t="str">
        <f>'Country and technology list'!EP$27</f>
        <v>Poland</v>
      </c>
      <c r="EJ62" s="1959" t="str">
        <f>'Country and technology list'!EQ$27</f>
        <v>Portugal</v>
      </c>
      <c r="EK62" s="1959" t="str">
        <f>'Country and technology list'!ER$27</f>
        <v>Qatar</v>
      </c>
      <c r="EL62" s="1959" t="str">
        <f>'Country and technology list'!ES$27</f>
        <v>Romania</v>
      </c>
      <c r="EM62" s="1959" t="str">
        <f>'Country and technology list'!ET$27</f>
        <v>Russian Federation</v>
      </c>
      <c r="EN62" s="1959" t="str">
        <f>'Country and technology list'!EU$27</f>
        <v>Rwanda</v>
      </c>
      <c r="EO62" s="1959" t="str">
        <f>'Country and technology list'!EV$27</f>
        <v>Saint Lucia</v>
      </c>
      <c r="EP62" s="1959" t="str">
        <f>'Country and technology list'!EW$27</f>
        <v>Saint Vincent and the Grenadines</v>
      </c>
      <c r="EQ62" s="1959" t="str">
        <f>'Country and technology list'!EX$27</f>
        <v>Samoa</v>
      </c>
      <c r="ER62" s="1959" t="str">
        <f>'Country and technology list'!EY$27</f>
        <v>Sao Tome and Principe</v>
      </c>
      <c r="ES62" s="1959" t="str">
        <f>'Country and technology list'!EZ$27</f>
        <v>Saudi Arabia</v>
      </c>
      <c r="ET62" s="1959" t="str">
        <f>'Country and technology list'!FA$27</f>
        <v>Senegal</v>
      </c>
      <c r="EU62" s="1959" t="str">
        <f>'Country and technology list'!FB$27</f>
        <v>Serbia</v>
      </c>
      <c r="EV62" s="1959" t="str">
        <f>'Country and technology list'!FC$27</f>
        <v>Seychelles</v>
      </c>
      <c r="EW62" s="1959" t="str">
        <f>'Country and technology list'!FD$27</f>
        <v>Sierra Leone</v>
      </c>
      <c r="EX62" s="1959" t="str">
        <f>'Country and technology list'!FE$27</f>
        <v>Singapore</v>
      </c>
      <c r="EY62" s="1959" t="str">
        <f>'Country and technology list'!FF$27</f>
        <v>Slovak Republic</v>
      </c>
      <c r="EZ62" s="1959" t="str">
        <f>'Country and technology list'!FG$27</f>
        <v>Slovenia</v>
      </c>
      <c r="FA62" s="1959" t="str">
        <f>'Country and technology list'!FH$27</f>
        <v>Solomon Islands</v>
      </c>
      <c r="FB62" s="1959" t="str">
        <f>'Country and technology list'!FI$27</f>
        <v>Somalia</v>
      </c>
      <c r="FC62" s="1959" t="str">
        <f>'Country and technology list'!FJ$27</f>
        <v>South Africa</v>
      </c>
      <c r="FD62" s="1959" t="str">
        <f>'Country and technology list'!FK$27</f>
        <v>South Sudan</v>
      </c>
      <c r="FE62" s="1959" t="str">
        <f>'Country and technology list'!FL$27</f>
        <v>Spain</v>
      </c>
      <c r="FF62" s="1959" t="str">
        <f>'Country and technology list'!FM$27</f>
        <v>Sri Lanka</v>
      </c>
      <c r="FG62" s="1959" t="str">
        <f>'Country and technology list'!FN$27</f>
        <v>Sudan</v>
      </c>
      <c r="FH62" s="1959" t="str">
        <f>'Country and technology list'!FO$27</f>
        <v>Suriname</v>
      </c>
      <c r="FI62" s="1959" t="str">
        <f>'Country and technology list'!FP$27</f>
        <v>Swaziland</v>
      </c>
      <c r="FJ62" s="1959" t="str">
        <f>'Country and technology list'!FQ$27</f>
        <v>Sweden</v>
      </c>
      <c r="FK62" s="1959" t="str">
        <f>'Country and technology list'!FR$27</f>
        <v>Switzerland</v>
      </c>
      <c r="FL62" s="1959" t="str">
        <f>'Country and technology list'!FS$27</f>
        <v>Syrian Arab Republic</v>
      </c>
      <c r="FM62" s="1959" t="str">
        <f>'Country and technology list'!FT$27</f>
        <v>Tajikistan</v>
      </c>
      <c r="FN62" s="1959" t="str">
        <f>'Country and technology list'!FU$27</f>
        <v>Tanzania, United Republic of</v>
      </c>
      <c r="FO62" s="1959" t="str">
        <f>'Country and technology list'!FV$27</f>
        <v>Thailand</v>
      </c>
      <c r="FP62" s="1959" t="str">
        <f>'Country and technology list'!FW$27</f>
        <v>Timor-Leste (East Timor)</v>
      </c>
      <c r="FQ62" s="1959" t="str">
        <f>'Country and technology list'!FX$27</f>
        <v>Togo</v>
      </c>
      <c r="FR62" s="1959" t="str">
        <f>'Country and technology list'!FY$27</f>
        <v>Tonga</v>
      </c>
      <c r="FS62" s="1959" t="str">
        <f>'Country and technology list'!FZ$27</f>
        <v>Trinidad and Tobago</v>
      </c>
      <c r="FT62" s="1959" t="str">
        <f>'Country and technology list'!GA$27</f>
        <v>Tunisia</v>
      </c>
      <c r="FU62" s="1959" t="str">
        <f>'Country and technology list'!GB$27</f>
        <v>Turkey</v>
      </c>
      <c r="FV62" s="1959" t="str">
        <f>'Country and technology list'!GC$27</f>
        <v>Turkmenistan</v>
      </c>
      <c r="FW62" s="1959" t="str">
        <f>'Country and technology list'!GD$27</f>
        <v>Uganda</v>
      </c>
      <c r="FX62" s="1959" t="str">
        <f>'Country and technology list'!GE$27</f>
        <v>Ukraine</v>
      </c>
      <c r="FY62" s="1959" t="str">
        <f>'Country and technology list'!GF$27</f>
        <v>United Arab Emirates</v>
      </c>
      <c r="FZ62" s="1959" t="str">
        <f>'Country and technology list'!GG$27</f>
        <v>United Kingdom</v>
      </c>
      <c r="GA62" s="1959" t="str">
        <f>'Country and technology list'!GH$27</f>
        <v>United States of America</v>
      </c>
      <c r="GB62" s="1959" t="str">
        <f>'Country and technology list'!GI$27</f>
        <v>Uruguay</v>
      </c>
      <c r="GC62" s="1959" t="str">
        <f>'Country and technology list'!GJ$27</f>
        <v>Uzbekistan</v>
      </c>
      <c r="GD62" s="1959" t="str">
        <f>'Country and technology list'!GK$27</f>
        <v>Vanuatu</v>
      </c>
      <c r="GE62" s="1959" t="str">
        <f>'Country and technology list'!GL$27</f>
        <v>Venezuela</v>
      </c>
      <c r="GF62" s="1959" t="str">
        <f>'Country and technology list'!GM$27</f>
        <v>Vietnam</v>
      </c>
      <c r="GG62" s="1959" t="str">
        <f>'Country and technology list'!GN$27</f>
        <v>Yemen</v>
      </c>
      <c r="GH62" s="1959" t="str">
        <f>'Country and technology list'!GO$27</f>
        <v>Zambia</v>
      </c>
      <c r="GI62" s="1959" t="str">
        <f>'Country and technology list'!GP$27</f>
        <v>Zimbabwe</v>
      </c>
      <c r="GK62" s="1581" t="s">
        <v>1845</v>
      </c>
    </row>
    <row r="63" spans="1:195" s="1573" customFormat="1" ht="18" customHeight="1">
      <c r="A63" s="570" t="s">
        <v>1977</v>
      </c>
      <c r="B63" s="1958"/>
      <c r="C63" s="1582">
        <f>C14+C23+C32+C41+C50+C59</f>
        <v>0</v>
      </c>
      <c r="D63" s="1582">
        <f t="shared" ref="D63:BO63" si="2">D14+D23+D32+D41+D50+D59</f>
        <v>2.9720226022523146</v>
      </c>
      <c r="E63" s="1582">
        <f t="shared" si="2"/>
        <v>58.009271679984202</v>
      </c>
      <c r="F63" s="1582">
        <f t="shared" si="2"/>
        <v>14.33490433554862</v>
      </c>
      <c r="G63" s="1582">
        <f t="shared" si="2"/>
        <v>0</v>
      </c>
      <c r="H63" s="1582">
        <f t="shared" si="2"/>
        <v>83.492778981740983</v>
      </c>
      <c r="I63" s="1582">
        <f t="shared" si="2"/>
        <v>2.99233527348186</v>
      </c>
      <c r="J63" s="1582">
        <f t="shared" si="2"/>
        <v>132.17574655366565</v>
      </c>
      <c r="K63" s="1582">
        <f t="shared" si="2"/>
        <v>37.683988007518458</v>
      </c>
      <c r="L63" s="1582">
        <f t="shared" si="2"/>
        <v>12.580579906612586</v>
      </c>
      <c r="M63" s="1582">
        <f t="shared" si="2"/>
        <v>0</v>
      </c>
      <c r="N63" s="1582">
        <f t="shared" si="2"/>
        <v>9.3891007975469449</v>
      </c>
      <c r="O63" s="1582">
        <f t="shared" si="2"/>
        <v>42.796674079739333</v>
      </c>
      <c r="P63" s="1582">
        <f t="shared" si="2"/>
        <v>0</v>
      </c>
      <c r="Q63" s="1582">
        <f t="shared" si="2"/>
        <v>25.841036867908187</v>
      </c>
      <c r="R63" s="1582">
        <f t="shared" si="2"/>
        <v>63.532326816064725</v>
      </c>
      <c r="S63" s="1582">
        <f t="shared" si="2"/>
        <v>0</v>
      </c>
      <c r="T63" s="1582">
        <f t="shared" si="2"/>
        <v>5.8827089031448256</v>
      </c>
      <c r="U63" s="1582">
        <f t="shared" si="2"/>
        <v>0</v>
      </c>
      <c r="V63" s="1582">
        <f t="shared" si="2"/>
        <v>9.9874616421976743</v>
      </c>
      <c r="W63" s="1582">
        <f t="shared" si="2"/>
        <v>6.1718657524124723</v>
      </c>
      <c r="X63" s="1582">
        <f t="shared" si="2"/>
        <v>2.7592042232917828</v>
      </c>
      <c r="Y63" s="1582">
        <f t="shared" si="2"/>
        <v>325.6313703803865</v>
      </c>
      <c r="Z63" s="1582">
        <f t="shared" si="2"/>
        <v>2.693221232435024</v>
      </c>
      <c r="AA63" s="1582">
        <f t="shared" si="2"/>
        <v>14.825727508984105</v>
      </c>
      <c r="AB63" s="1582">
        <f t="shared" si="2"/>
        <v>0</v>
      </c>
      <c r="AC63" s="1582">
        <f t="shared" si="2"/>
        <v>0</v>
      </c>
      <c r="AD63" s="1582">
        <f t="shared" si="2"/>
        <v>9.5874480577883894</v>
      </c>
      <c r="AE63" s="1582">
        <f t="shared" si="2"/>
        <v>9.9448448613827427</v>
      </c>
      <c r="AF63" s="1582">
        <f t="shared" si="2"/>
        <v>320.88550725331089</v>
      </c>
      <c r="AG63" s="1582">
        <f t="shared" si="2"/>
        <v>0</v>
      </c>
      <c r="AH63" s="1582">
        <f t="shared" si="2"/>
        <v>0</v>
      </c>
      <c r="AI63" s="1582">
        <f t="shared" si="2"/>
        <v>0</v>
      </c>
      <c r="AJ63" s="1582">
        <f t="shared" si="2"/>
        <v>38.753124879489235</v>
      </c>
      <c r="AK63" s="1582">
        <f t="shared" si="2"/>
        <v>2798.7970713446498</v>
      </c>
      <c r="AL63" s="1582">
        <f t="shared" si="2"/>
        <v>80.396357863527328</v>
      </c>
      <c r="AM63" s="1582">
        <f t="shared" si="2"/>
        <v>43.76504417090473</v>
      </c>
      <c r="AN63" s="1582">
        <f t="shared" si="2"/>
        <v>0</v>
      </c>
      <c r="AO63" s="1582">
        <f t="shared" si="2"/>
        <v>2.6776880132594894</v>
      </c>
      <c r="AP63" s="1582">
        <f t="shared" si="2"/>
        <v>26.032613237739785</v>
      </c>
      <c r="AQ63" s="1582">
        <f t="shared" si="2"/>
        <v>5.4772520538962519</v>
      </c>
      <c r="AR63" s="1582">
        <f t="shared" si="2"/>
        <v>9.967680021196351</v>
      </c>
      <c r="AS63" s="1582">
        <f t="shared" si="2"/>
        <v>9.9820183773583828</v>
      </c>
      <c r="AT63" s="1582">
        <f t="shared" si="2"/>
        <v>10.959150797289457</v>
      </c>
      <c r="AU63" s="1582">
        <f t="shared" si="2"/>
        <v>2.8381979447400147</v>
      </c>
      <c r="AV63" s="1582">
        <f t="shared" si="2"/>
        <v>35.785616204176826</v>
      </c>
      <c r="AW63" s="1582">
        <f t="shared" si="2"/>
        <v>21.899316548919927</v>
      </c>
      <c r="AX63" s="1582">
        <f t="shared" si="2"/>
        <v>0</v>
      </c>
      <c r="AY63" s="1582">
        <f t="shared" si="2"/>
        <v>9.1166720304683366</v>
      </c>
      <c r="AZ63" s="1582">
        <f t="shared" si="2"/>
        <v>18.429567120265222</v>
      </c>
      <c r="BA63" s="1582">
        <f t="shared" si="2"/>
        <v>83.170033205538203</v>
      </c>
      <c r="BB63" s="1582">
        <f t="shared" si="2"/>
        <v>3.6914628989379787</v>
      </c>
      <c r="BC63" s="1582">
        <f t="shared" si="2"/>
        <v>3.142356962954973</v>
      </c>
      <c r="BD63" s="1582">
        <f t="shared" si="2"/>
        <v>0.69886210034200769</v>
      </c>
      <c r="BE63" s="1582">
        <f t="shared" si="2"/>
        <v>4.8484885836797336</v>
      </c>
      <c r="BF63" s="1582">
        <f t="shared" si="2"/>
        <v>54.976311064043244</v>
      </c>
      <c r="BG63" s="1582">
        <f t="shared" si="2"/>
        <v>0</v>
      </c>
      <c r="BH63" s="1582">
        <f t="shared" si="2"/>
        <v>36.154032300006811</v>
      </c>
      <c r="BI63" s="1582">
        <f t="shared" si="2"/>
        <v>204.62175145046029</v>
      </c>
      <c r="BJ63" s="1582">
        <f t="shared" si="2"/>
        <v>0</v>
      </c>
      <c r="BK63" s="1582">
        <f t="shared" si="2"/>
        <v>6.1167692912342941</v>
      </c>
      <c r="BL63" s="1582">
        <f t="shared" si="2"/>
        <v>0</v>
      </c>
      <c r="BM63" s="1582">
        <f t="shared" si="2"/>
        <v>5.6181131269325109</v>
      </c>
      <c r="BN63" s="1582">
        <f t="shared" si="2"/>
        <v>301.67755326102719</v>
      </c>
      <c r="BO63" s="1582">
        <f t="shared" si="2"/>
        <v>10.743544404630752</v>
      </c>
      <c r="BP63" s="1582">
        <f t="shared" ref="BP63:EA63" si="3">BP14+BP23+BP32+BP41+BP50+BP59</f>
        <v>5.5955434922330154</v>
      </c>
      <c r="BQ63" s="1582">
        <f t="shared" si="3"/>
        <v>26.806884470489518</v>
      </c>
      <c r="BR63" s="1582">
        <f t="shared" si="3"/>
        <v>0</v>
      </c>
      <c r="BS63" s="1582">
        <f t="shared" si="3"/>
        <v>16.178179677712073</v>
      </c>
      <c r="BT63" s="1582">
        <f t="shared" si="3"/>
        <v>0</v>
      </c>
      <c r="BU63" s="1582">
        <f t="shared" si="3"/>
        <v>0</v>
      </c>
      <c r="BV63" s="1582">
        <f t="shared" si="3"/>
        <v>0</v>
      </c>
      <c r="BW63" s="1582">
        <f t="shared" si="3"/>
        <v>4.5586679216268085</v>
      </c>
      <c r="BX63" s="1582">
        <f t="shared" si="3"/>
        <v>6.0259597022080902</v>
      </c>
      <c r="BY63" s="1582">
        <f t="shared" si="3"/>
        <v>36.041449651623452</v>
      </c>
      <c r="BZ63" s="1582">
        <f t="shared" si="3"/>
        <v>25.899452393012762</v>
      </c>
      <c r="CA63" s="1582">
        <f t="shared" si="3"/>
        <v>4.9675765973588337</v>
      </c>
      <c r="CB63" s="1582">
        <f t="shared" si="3"/>
        <v>797.93191014311185</v>
      </c>
      <c r="CC63" s="1582">
        <f t="shared" si="3"/>
        <v>215.36356994184933</v>
      </c>
      <c r="CD63" s="1582">
        <f t="shared" si="3"/>
        <v>253.79793192184746</v>
      </c>
      <c r="CE63" s="1582">
        <f t="shared" si="3"/>
        <v>36.680568601290325</v>
      </c>
      <c r="CF63" s="1582">
        <f t="shared" si="3"/>
        <v>16.684668832880153</v>
      </c>
      <c r="CG63" s="1582">
        <f t="shared" si="3"/>
        <v>21.53979554441268</v>
      </c>
      <c r="CH63" s="1582">
        <f t="shared" si="3"/>
        <v>168.39377040617336</v>
      </c>
      <c r="CI63" s="1582">
        <f t="shared" si="3"/>
        <v>3.683364382957572</v>
      </c>
      <c r="CJ63" s="1582">
        <f t="shared" si="3"/>
        <v>370.77621580677271</v>
      </c>
      <c r="CK63" s="1582">
        <f t="shared" si="3"/>
        <v>9.0611772816189902</v>
      </c>
      <c r="CL63" s="1582">
        <f t="shared" si="3"/>
        <v>65.388347363705535</v>
      </c>
      <c r="CM63" s="1582">
        <f t="shared" si="3"/>
        <v>23.644745886533222</v>
      </c>
      <c r="CN63" s="1582">
        <f t="shared" si="3"/>
        <v>0</v>
      </c>
      <c r="CO63" s="1582">
        <f t="shared" si="3"/>
        <v>6.9381712317388526</v>
      </c>
      <c r="CP63" s="1582">
        <f t="shared" si="3"/>
        <v>217.38939379996461</v>
      </c>
      <c r="CQ63" s="1582">
        <f t="shared" si="3"/>
        <v>2.0332585613103813</v>
      </c>
      <c r="CR63" s="1582">
        <f t="shared" si="3"/>
        <v>31.283239606741695</v>
      </c>
      <c r="CS63" s="1582">
        <f t="shared" si="3"/>
        <v>5.4950422365417353</v>
      </c>
      <c r="CT63" s="1582">
        <f t="shared" si="3"/>
        <v>4.1769755700912317</v>
      </c>
      <c r="CU63" s="1582">
        <f t="shared" si="3"/>
        <v>5.731359588101153</v>
      </c>
      <c r="CV63" s="1582">
        <f t="shared" si="3"/>
        <v>7.2804331038288401</v>
      </c>
      <c r="CW63" s="1582">
        <f t="shared" si="3"/>
        <v>0</v>
      </c>
      <c r="CX63" s="1582">
        <f t="shared" si="3"/>
        <v>0</v>
      </c>
      <c r="CY63" s="1582">
        <f t="shared" si="3"/>
        <v>14.415491207681521</v>
      </c>
      <c r="CZ63" s="1582">
        <f t="shared" si="3"/>
        <v>8.6393906378525465</v>
      </c>
      <c r="DA63" s="1582">
        <f t="shared" si="3"/>
        <v>5.8454026246121309</v>
      </c>
      <c r="DB63" s="1582">
        <f t="shared" si="3"/>
        <v>2.5118675794967293</v>
      </c>
      <c r="DC63" s="1582">
        <f t="shared" si="3"/>
        <v>0</v>
      </c>
      <c r="DD63" s="1582">
        <f t="shared" si="3"/>
        <v>0</v>
      </c>
      <c r="DE63" s="1582">
        <f t="shared" si="3"/>
        <v>79.082937886573788</v>
      </c>
      <c r="DF63" s="1582">
        <f t="shared" si="3"/>
        <v>0</v>
      </c>
      <c r="DG63" s="1582">
        <f t="shared" si="3"/>
        <v>0</v>
      </c>
      <c r="DH63" s="1582">
        <f t="shared" si="3"/>
        <v>3.8092232870465206</v>
      </c>
      <c r="DI63" s="1582">
        <f t="shared" si="3"/>
        <v>0</v>
      </c>
      <c r="DJ63" s="1582">
        <f t="shared" si="3"/>
        <v>2.3014389265632036</v>
      </c>
      <c r="DK63" s="1582">
        <f t="shared" si="3"/>
        <v>189.08202690962983</v>
      </c>
      <c r="DL63" s="1582">
        <f t="shared" si="3"/>
        <v>0</v>
      </c>
      <c r="DM63" s="1582">
        <f t="shared" si="3"/>
        <v>4.2583590175664687</v>
      </c>
      <c r="DN63" s="1582">
        <f t="shared" si="3"/>
        <v>5.3981255698909631</v>
      </c>
      <c r="DO63" s="1582">
        <f t="shared" si="3"/>
        <v>1.0158990865913837</v>
      </c>
      <c r="DP63" s="1582">
        <f t="shared" si="3"/>
        <v>22.330662096794395</v>
      </c>
      <c r="DQ63" s="1582">
        <f t="shared" si="3"/>
        <v>6.8294386975101089</v>
      </c>
      <c r="DR63" s="1582">
        <f t="shared" si="3"/>
        <v>26.930353648551463</v>
      </c>
      <c r="DS63" s="1582">
        <f t="shared" si="3"/>
        <v>2.4874392689984526</v>
      </c>
      <c r="DT63" s="1582">
        <f t="shared" si="3"/>
        <v>18.742222942131754</v>
      </c>
      <c r="DU63" s="1582">
        <f t="shared" si="3"/>
        <v>88.421323387325373</v>
      </c>
      <c r="DV63" s="1582">
        <f t="shared" si="3"/>
        <v>3.2378132414781309</v>
      </c>
      <c r="DW63" s="1582">
        <f t="shared" si="3"/>
        <v>20.678963124462534</v>
      </c>
      <c r="DX63" s="1582">
        <f t="shared" si="3"/>
        <v>3.5490086752170495</v>
      </c>
      <c r="DY63" s="1582">
        <f t="shared" si="3"/>
        <v>4.167947716211434</v>
      </c>
      <c r="DZ63" s="1582">
        <f t="shared" si="3"/>
        <v>193.21173900940914</v>
      </c>
      <c r="EA63" s="1582">
        <f t="shared" si="3"/>
        <v>34.034478076610128</v>
      </c>
      <c r="EB63" s="1582">
        <f t="shared" ref="EB63:GD63" si="4">EB14+EB23+EB32+EB41+EB50+EB59</f>
        <v>35.194026249935938</v>
      </c>
      <c r="EC63" s="1582">
        <f t="shared" si="4"/>
        <v>124.31992052755673</v>
      </c>
      <c r="ED63" s="1582">
        <f t="shared" si="4"/>
        <v>11.501485842862614</v>
      </c>
      <c r="EE63" s="1582">
        <f t="shared" si="4"/>
        <v>0</v>
      </c>
      <c r="EF63" s="1582">
        <f t="shared" si="4"/>
        <v>8.7834380122581468</v>
      </c>
      <c r="EG63" s="1582">
        <f t="shared" si="4"/>
        <v>29.406906387871334</v>
      </c>
      <c r="EH63" s="1582">
        <f t="shared" si="4"/>
        <v>47.17478492377019</v>
      </c>
      <c r="EI63" s="1582">
        <f t="shared" si="4"/>
        <v>103.77186128435127</v>
      </c>
      <c r="EJ63" s="1582">
        <f t="shared" si="4"/>
        <v>25.212804447919893</v>
      </c>
      <c r="EK63" s="1582">
        <f t="shared" si="4"/>
        <v>44.055130358071764</v>
      </c>
      <c r="EL63" s="1582">
        <f t="shared" si="4"/>
        <v>34.118384012669424</v>
      </c>
      <c r="EM63" s="1582">
        <f t="shared" si="4"/>
        <v>683.0665423537306</v>
      </c>
      <c r="EN63" s="1582">
        <f t="shared" si="4"/>
        <v>0</v>
      </c>
      <c r="EO63" s="1582">
        <f t="shared" si="4"/>
        <v>0</v>
      </c>
      <c r="EP63" s="1582">
        <f t="shared" si="4"/>
        <v>0</v>
      </c>
      <c r="EQ63" s="1582">
        <f t="shared" si="4"/>
        <v>0</v>
      </c>
      <c r="ER63" s="1582">
        <f t="shared" si="4"/>
        <v>0</v>
      </c>
      <c r="ES63" s="1582">
        <f t="shared" si="4"/>
        <v>188.35621401020546</v>
      </c>
      <c r="ET63" s="1582">
        <f t="shared" si="4"/>
        <v>3.6854885838704661</v>
      </c>
      <c r="EU63" s="1582">
        <f t="shared" si="4"/>
        <v>12.538759701139991</v>
      </c>
      <c r="EV63" s="1582">
        <f t="shared" si="4"/>
        <v>0</v>
      </c>
      <c r="EW63" s="1582">
        <f t="shared" si="4"/>
        <v>0</v>
      </c>
      <c r="EX63" s="1582">
        <f t="shared" si="4"/>
        <v>95.393349071113491</v>
      </c>
      <c r="EY63" s="1582">
        <f t="shared" si="4"/>
        <v>15.324250910728834</v>
      </c>
      <c r="EZ63" s="1582">
        <f t="shared" si="4"/>
        <v>7.0665526244118624</v>
      </c>
      <c r="FA63" s="1582">
        <f t="shared" si="4"/>
        <v>0</v>
      </c>
      <c r="FB63" s="1582">
        <f t="shared" si="4"/>
        <v>0</v>
      </c>
      <c r="FC63" s="1582">
        <f t="shared" si="4"/>
        <v>117.60638354235641</v>
      </c>
      <c r="FD63" s="1582">
        <f t="shared" si="4"/>
        <v>0.71160730581936948</v>
      </c>
      <c r="FE63" s="1582">
        <f t="shared" si="4"/>
        <v>136.51243547989506</v>
      </c>
      <c r="FF63" s="1582">
        <f t="shared" si="4"/>
        <v>14.824532645970605</v>
      </c>
      <c r="FG63" s="1582">
        <f t="shared" si="4"/>
        <v>17.16619862732173</v>
      </c>
      <c r="FH63" s="1582">
        <f t="shared" si="4"/>
        <v>0.78781301356942901</v>
      </c>
      <c r="FI63" s="1582">
        <f t="shared" si="4"/>
        <v>0</v>
      </c>
      <c r="FJ63" s="1582">
        <f t="shared" si="4"/>
        <v>45.885527732200806</v>
      </c>
      <c r="FK63" s="1582">
        <f t="shared" si="4"/>
        <v>26.511886068711416</v>
      </c>
      <c r="FL63" s="1582">
        <f t="shared" si="4"/>
        <v>8.5164525100188282</v>
      </c>
      <c r="FM63" s="1582">
        <f t="shared" si="4"/>
        <v>3.9125125564359733</v>
      </c>
      <c r="FN63" s="1582">
        <f t="shared" si="4"/>
        <v>24.2498776215938</v>
      </c>
      <c r="FO63" s="1582">
        <f t="shared" si="4"/>
        <v>122.34959141829083</v>
      </c>
      <c r="FP63" s="1582">
        <f t="shared" si="4"/>
        <v>0</v>
      </c>
      <c r="FQ63" s="1582">
        <f t="shared" si="4"/>
        <v>2.8265148397190996</v>
      </c>
      <c r="FR63" s="1582">
        <f t="shared" si="4"/>
        <v>0</v>
      </c>
      <c r="FS63" s="1582">
        <f t="shared" si="4"/>
        <v>9.5932896102988465</v>
      </c>
      <c r="FT63" s="1582">
        <f t="shared" si="4"/>
        <v>11.555652966141404</v>
      </c>
      <c r="FU63" s="1582">
        <f t="shared" si="4"/>
        <v>144.60378228222106</v>
      </c>
      <c r="FV63" s="1582">
        <f t="shared" si="4"/>
        <v>27.985019401803154</v>
      </c>
      <c r="FW63" s="1582">
        <f t="shared" si="4"/>
        <v>0</v>
      </c>
      <c r="FX63" s="1582">
        <f t="shared" si="4"/>
        <v>71.10165124404709</v>
      </c>
      <c r="FY63" s="1582">
        <f t="shared" si="4"/>
        <v>108.50723616941944</v>
      </c>
      <c r="FZ63" s="1582">
        <f t="shared" si="4"/>
        <v>195.30686492230757</v>
      </c>
      <c r="GA63" s="1582">
        <f t="shared" si="4"/>
        <v>2172.7638631139862</v>
      </c>
      <c r="GB63" s="1582">
        <f t="shared" si="4"/>
        <v>6.7776613002583268</v>
      </c>
      <c r="GC63" s="1582">
        <f t="shared" si="4"/>
        <v>48.455810836802101</v>
      </c>
      <c r="GD63" s="1582">
        <f t="shared" si="4"/>
        <v>0</v>
      </c>
      <c r="GE63" s="1582">
        <f t="shared" ref="GE63:GI63" si="5">GE14+GE23+GE32+GE41+GE50+GE59</f>
        <v>49.216009238503915</v>
      </c>
      <c r="GF63" s="1582">
        <f t="shared" si="5"/>
        <v>80.820401470763713</v>
      </c>
      <c r="GG63" s="1582">
        <f t="shared" si="5"/>
        <v>3.0056115291874455</v>
      </c>
      <c r="GH63" s="1582">
        <f t="shared" si="5"/>
        <v>12.972229449927349</v>
      </c>
      <c r="GI63" s="1582">
        <f t="shared" si="5"/>
        <v>13.924402509131923</v>
      </c>
      <c r="GK63" s="1580">
        <f>SUM(D63:GI63)</f>
        <v>13102.25670002018</v>
      </c>
      <c r="GL63" s="1574">
        <f>GK63/$GK$63</f>
        <v>1</v>
      </c>
      <c r="GM63" s="1575" t="s">
        <v>1978</v>
      </c>
    </row>
    <row r="64" spans="1:195" s="1573" customFormat="1" ht="18" customHeight="1">
      <c r="A64" s="570"/>
      <c r="B64" s="1958"/>
      <c r="C64" s="1571"/>
      <c r="D64" s="1571"/>
      <c r="E64" s="1571"/>
      <c r="F64" s="1571"/>
      <c r="G64" s="1571"/>
      <c r="H64" s="1571"/>
      <c r="I64" s="1571"/>
      <c r="J64" s="1571"/>
      <c r="K64" s="1571"/>
      <c r="L64" s="1571"/>
      <c r="M64" s="1571"/>
      <c r="N64" s="1571"/>
      <c r="O64" s="1571"/>
      <c r="P64" s="1571"/>
      <c r="Q64" s="1571"/>
      <c r="R64" s="1571"/>
      <c r="S64" s="1571"/>
      <c r="T64" s="1571"/>
      <c r="U64" s="1571"/>
      <c r="V64" s="1571"/>
      <c r="W64" s="1571"/>
      <c r="X64" s="1571"/>
      <c r="Y64" s="1571"/>
      <c r="Z64" s="1571"/>
      <c r="AA64" s="1571"/>
      <c r="AB64" s="1571"/>
      <c r="AC64" s="1571"/>
      <c r="AD64" s="1571"/>
      <c r="AE64" s="1571"/>
      <c r="AF64" s="1571"/>
      <c r="AG64" s="1571"/>
      <c r="AH64" s="1571"/>
      <c r="AI64" s="1571"/>
      <c r="AJ64" s="1571"/>
      <c r="AK64" s="1571"/>
      <c r="AL64" s="1571"/>
      <c r="AM64" s="1571"/>
      <c r="AN64" s="1571"/>
      <c r="AO64" s="1571"/>
      <c r="AP64" s="1571"/>
      <c r="AQ64" s="1571"/>
      <c r="AR64" s="1571"/>
      <c r="AS64" s="1571"/>
      <c r="AT64" s="1571"/>
      <c r="AU64" s="1571"/>
      <c r="AV64" s="1571"/>
      <c r="AW64" s="1571"/>
      <c r="AX64" s="1571"/>
      <c r="AY64" s="1571"/>
      <c r="AZ64" s="1571"/>
      <c r="BA64" s="1571"/>
      <c r="BB64" s="1571"/>
      <c r="BC64" s="1571"/>
      <c r="BD64" s="1571"/>
      <c r="BE64" s="1571"/>
      <c r="BF64" s="1571"/>
      <c r="BG64" s="1571"/>
      <c r="BH64" s="1571"/>
      <c r="BI64" s="1571"/>
      <c r="BJ64" s="1571"/>
      <c r="BK64" s="1571"/>
      <c r="BL64" s="1571"/>
      <c r="BM64" s="1571"/>
      <c r="BN64" s="1571"/>
      <c r="BO64" s="1571"/>
      <c r="BP64" s="1571"/>
      <c r="BQ64" s="1571"/>
      <c r="BR64" s="1571"/>
      <c r="BS64" s="1571"/>
      <c r="BT64" s="1571"/>
      <c r="BU64" s="1571"/>
      <c r="BV64" s="1571"/>
      <c r="BW64" s="1571"/>
      <c r="BX64" s="1571"/>
      <c r="BY64" s="1571"/>
      <c r="BZ64" s="1571"/>
      <c r="CA64" s="1571"/>
      <c r="CB64" s="1571"/>
      <c r="CC64" s="1571"/>
      <c r="CD64" s="1571"/>
      <c r="CE64" s="1571"/>
      <c r="CF64" s="1571"/>
      <c r="CG64" s="1571"/>
      <c r="CH64" s="1571"/>
      <c r="CI64" s="1571"/>
      <c r="CJ64" s="1571"/>
      <c r="CK64" s="1571"/>
      <c r="CL64" s="1571"/>
      <c r="CM64" s="1571"/>
      <c r="CN64" s="1571"/>
      <c r="CO64" s="1571"/>
      <c r="CP64" s="1571"/>
      <c r="CQ64" s="1571"/>
      <c r="CR64" s="1571"/>
      <c r="CS64" s="1571"/>
      <c r="CT64" s="1571"/>
      <c r="CU64" s="1571"/>
      <c r="CV64" s="1571"/>
      <c r="CW64" s="1571"/>
      <c r="CX64" s="1571"/>
      <c r="CY64" s="1571"/>
      <c r="CZ64" s="1571"/>
      <c r="DA64" s="1571"/>
      <c r="DB64" s="1571"/>
      <c r="DC64" s="1571"/>
      <c r="DD64" s="1571"/>
      <c r="DE64" s="1571"/>
      <c r="DF64" s="1571"/>
      <c r="DG64" s="1571"/>
      <c r="DH64" s="1571"/>
      <c r="DI64" s="1571"/>
      <c r="DJ64" s="1571"/>
      <c r="DK64" s="1571"/>
      <c r="DL64" s="1571"/>
      <c r="DM64" s="1571"/>
      <c r="DN64" s="1571"/>
      <c r="DO64" s="1571"/>
      <c r="DP64" s="1571"/>
      <c r="DQ64" s="1571"/>
      <c r="DR64" s="1571"/>
      <c r="DS64" s="1571"/>
      <c r="DT64" s="1571"/>
      <c r="DU64" s="1571"/>
      <c r="DV64" s="1571"/>
      <c r="DW64" s="1571"/>
      <c r="DX64" s="1571"/>
      <c r="DY64" s="1571"/>
      <c r="DZ64" s="1571"/>
      <c r="EA64" s="1571"/>
      <c r="EB64" s="1571"/>
      <c r="EC64" s="1571"/>
      <c r="ED64" s="1571"/>
      <c r="EE64" s="1571"/>
      <c r="EF64" s="1571"/>
      <c r="EG64" s="1571"/>
      <c r="EH64" s="1571"/>
      <c r="EI64" s="1571"/>
      <c r="EJ64" s="1571"/>
      <c r="EK64" s="1571"/>
      <c r="EL64" s="1571"/>
      <c r="EM64" s="1571"/>
      <c r="EN64" s="1571"/>
      <c r="EO64" s="1571"/>
      <c r="EP64" s="1571"/>
      <c r="EQ64" s="1571"/>
      <c r="ER64" s="1571"/>
      <c r="ES64" s="1571"/>
      <c r="ET64" s="1571"/>
      <c r="EU64" s="1571"/>
      <c r="EV64" s="1571"/>
      <c r="EW64" s="1571"/>
      <c r="EX64" s="1571"/>
      <c r="EY64" s="1571"/>
      <c r="EZ64" s="1571"/>
      <c r="FA64" s="1571"/>
      <c r="FB64" s="1571"/>
      <c r="FC64" s="1571"/>
      <c r="FD64" s="1571"/>
      <c r="FE64" s="1571"/>
      <c r="FF64" s="1571"/>
      <c r="FG64" s="1571"/>
      <c r="FH64" s="1571"/>
      <c r="FI64" s="1571"/>
      <c r="FJ64" s="1571"/>
      <c r="FK64" s="1571"/>
      <c r="FL64" s="1571"/>
      <c r="FM64" s="1571"/>
      <c r="FN64" s="1571"/>
      <c r="FO64" s="1571"/>
      <c r="FP64" s="1571"/>
      <c r="FQ64" s="1571"/>
      <c r="FR64" s="1571"/>
      <c r="FS64" s="1571"/>
      <c r="FT64" s="1571"/>
      <c r="FU64" s="1571"/>
      <c r="FV64" s="1571"/>
      <c r="FW64" s="1571"/>
      <c r="FX64" s="1571"/>
      <c r="FY64" s="1571"/>
      <c r="FZ64" s="1571"/>
      <c r="GA64" s="1571"/>
      <c r="GB64" s="1571"/>
      <c r="GC64" s="1571"/>
      <c r="GD64" s="1571"/>
      <c r="GE64" s="1571"/>
      <c r="GF64" s="1571"/>
      <c r="GG64" s="590"/>
    </row>
    <row r="65" spans="193:195" ht="18" customHeight="1">
      <c r="GK65" s="2527">
        <f>GK10+GK19+GK28+GK37+GK46+GK55</f>
        <v>2797.2207815047259</v>
      </c>
      <c r="GL65" s="570"/>
      <c r="GM65" s="570" t="s">
        <v>4962</v>
      </c>
    </row>
    <row r="66" spans="193:195" ht="18" customHeight="1">
      <c r="GK66" s="570">
        <f>GK65/GK63</f>
        <v>0.21349152634907678</v>
      </c>
      <c r="GM66" s="1147" t="s">
        <v>4963</v>
      </c>
    </row>
  </sheetData>
  <pageMargins left="0.7" right="0.7" top="0.75" bottom="0.75" header="0.3" footer="0.3"/>
  <pageSetup orientation="portrait" horizontalDpi="4294967292" verticalDpi="4294967292"/>
  <ignoredErrors>
    <ignoredError sqref="AD15:AE15 L15 N15:O15 Q15:R15 T15 V15:AA15" emptyCellReference="1"/>
  </ignoredErrors>
  <extLst>
    <ext xmlns:mx="http://schemas.microsoft.com/office/mac/excel/2008/main" uri="{64002731-A6B0-56B0-2670-7721B7C09600}">
      <mx:PLV Mode="0" OnePage="0" WScale="0"/>
      <mx:PLV Mode="0" OnePage="0" WScale="0"/>
      <mx:PLV Mode="0" OnePage="0" WScale="0"/>
    </ext>
  </extLst>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codeName="Sheet43"/>
  <dimension ref="A1:GQ183"/>
  <sheetViews>
    <sheetView workbookViewId="0"/>
  </sheetViews>
  <sheetFormatPr baseColWidth="10" defaultColWidth="8.83203125" defaultRowHeight="18" customHeight="1"/>
  <cols>
    <col min="1" max="1" width="42.33203125" style="1215" customWidth="1"/>
    <col min="2" max="3" width="8.83203125" style="1171"/>
    <col min="4" max="4" width="9.1640625" style="1171" bestFit="1" customWidth="1"/>
    <col min="5" max="190" width="8.83203125" style="1171"/>
    <col min="191" max="191" width="13.5" style="1171" customWidth="1"/>
    <col min="192" max="192" width="11" style="1171" customWidth="1"/>
    <col min="193" max="193" width="12" style="1171" customWidth="1"/>
    <col min="194" max="195" width="9.83203125" style="1171" bestFit="1" customWidth="1"/>
    <col min="196" max="196" width="11" style="1171" bestFit="1" customWidth="1"/>
    <col min="197" max="16384" width="8.83203125" style="1171"/>
  </cols>
  <sheetData>
    <row r="1" spans="1:192" ht="18" customHeight="1">
      <c r="A1" s="658" t="str">
        <f>"END USE POWER DEMAND BY SECTOR AND FUEL, BAU, "&amp;Target_year&amp;" (GW)"</f>
        <v>END USE POWER DEMAND BY SECTOR AND FUEL, BAU, 2050 (GW)</v>
      </c>
      <c r="B1" s="1541"/>
      <c r="C1" s="1541"/>
      <c r="D1" s="1541"/>
      <c r="E1" s="1541"/>
      <c r="F1" s="1541"/>
      <c r="I1" s="1612" t="s">
        <v>1979</v>
      </c>
      <c r="J1" s="1613"/>
      <c r="K1" s="1614"/>
      <c r="L1" s="1613"/>
      <c r="M1" s="1613"/>
      <c r="N1" s="1613"/>
      <c r="O1" s="1613"/>
    </row>
    <row r="2" spans="1:192" ht="18" customHeight="1">
      <c r="A2" s="1583" t="s">
        <v>1980</v>
      </c>
      <c r="B2" s="1215"/>
      <c r="H2" s="1215"/>
      <c r="I2" s="653" t="s">
        <v>4879</v>
      </c>
    </row>
    <row r="3" spans="1:192" ht="18" customHeight="1">
      <c r="A3" s="653" t="s">
        <v>1981</v>
      </c>
    </row>
    <row r="4" spans="1:192" ht="18" customHeight="1">
      <c r="A4" s="653" t="s">
        <v>1982</v>
      </c>
      <c r="B4" s="1585"/>
      <c r="C4" s="1585"/>
    </row>
    <row r="5" spans="1:192" ht="60" customHeight="1">
      <c r="A5" s="1563" t="str">
        <f>'IEA energy consumption KTOE'!A7</f>
        <v>Sector/fuel</v>
      </c>
      <c r="B5" s="1586" t="s">
        <v>1983</v>
      </c>
      <c r="C5" s="1026" t="s">
        <v>1969</v>
      </c>
      <c r="D5" s="1959" t="str">
        <f>'Country and technology list'!J$27</f>
        <v>Afghanistan</v>
      </c>
      <c r="E5" s="1959" t="str">
        <f>'Country and technology list'!K$27</f>
        <v>Albania</v>
      </c>
      <c r="F5" s="1959" t="str">
        <f>'Country and technology list'!L$27</f>
        <v>Algeria</v>
      </c>
      <c r="G5" s="1959" t="str">
        <f>'Country and technology list'!M$27</f>
        <v>Angola</v>
      </c>
      <c r="H5" s="1959" t="str">
        <f>'Country and technology list'!N$27</f>
        <v>Antigua and Barbuda</v>
      </c>
      <c r="I5" s="1959" t="str">
        <f>'Country and technology list'!O$27</f>
        <v>Argentina</v>
      </c>
      <c r="J5" s="1959" t="str">
        <f>'Country and technology list'!P$27</f>
        <v>Armenia</v>
      </c>
      <c r="K5" s="1959" t="str">
        <f>'Country and technology list'!Q$27</f>
        <v>Australia</v>
      </c>
      <c r="L5" s="1959" t="str">
        <f>'Country and technology list'!R$27</f>
        <v>Austria</v>
      </c>
      <c r="M5" s="1959" t="str">
        <f>'Country and technology list'!S$27</f>
        <v>Azerbaijan</v>
      </c>
      <c r="N5" s="1959" t="str">
        <f>'Country and technology list'!T$27</f>
        <v>Bahamas</v>
      </c>
      <c r="O5" s="1959" t="str">
        <f>'Country and technology list'!U$27</f>
        <v>Bahrain</v>
      </c>
      <c r="P5" s="1959" t="str">
        <f>'Country and technology list'!V$27</f>
        <v>Bangladesh</v>
      </c>
      <c r="Q5" s="1959" t="str">
        <f>'Country and technology list'!W$27</f>
        <v>Barbados</v>
      </c>
      <c r="R5" s="1959" t="str">
        <f>'Country and technology list'!X$27</f>
        <v>Belarus</v>
      </c>
      <c r="S5" s="1959" t="str">
        <f>'Country and technology list'!Y$27</f>
        <v>Belgium</v>
      </c>
      <c r="T5" s="1959" t="str">
        <f>'Country and technology list'!Z$27</f>
        <v>Belize</v>
      </c>
      <c r="U5" s="1959" t="str">
        <f>'Country and technology list'!AA$27</f>
        <v>Benin</v>
      </c>
      <c r="V5" s="1959" t="str">
        <f>'Country and technology list'!AB$27</f>
        <v>Bhutan</v>
      </c>
      <c r="W5" s="1959" t="str">
        <f>'Country and technology list'!AC$27</f>
        <v>Bolivia</v>
      </c>
      <c r="X5" s="1959" t="str">
        <f>'Country and technology list'!AD$27</f>
        <v>Bosnia and Herzegovina</v>
      </c>
      <c r="Y5" s="1959" t="str">
        <f>'Country and technology list'!AE$27</f>
        <v>Botswana</v>
      </c>
      <c r="Z5" s="1959" t="str">
        <f>'Country and technology list'!AF$27</f>
        <v>Brazil</v>
      </c>
      <c r="AA5" s="1959" t="str">
        <f>'Country and technology list'!AG$27</f>
        <v>Brunei Darussalam</v>
      </c>
      <c r="AB5" s="1959" t="str">
        <f>'Country and technology list'!AH$27</f>
        <v>Bulgaria</v>
      </c>
      <c r="AC5" s="1959" t="str">
        <f>'Country and technology list'!AI$27</f>
        <v>Burkina Faso</v>
      </c>
      <c r="AD5" s="1959" t="str">
        <f>'Country and technology list'!AJ$27</f>
        <v>Burundi</v>
      </c>
      <c r="AE5" s="1959" t="str">
        <f>'Country and technology list'!AK$27</f>
        <v>Cambodia</v>
      </c>
      <c r="AF5" s="1959" t="str">
        <f>'Country and technology list'!AL$27</f>
        <v>Cameroon</v>
      </c>
      <c r="AG5" s="1959" t="str">
        <f>'Country and technology list'!AM$27</f>
        <v>Canada</v>
      </c>
      <c r="AH5" s="1959" t="str">
        <f>'Country and technology list'!AN$27</f>
        <v>Cape Verde</v>
      </c>
      <c r="AI5" s="1959" t="str">
        <f>'Country and technology list'!AO$27</f>
        <v>Central African Republic</v>
      </c>
      <c r="AJ5" s="1959" t="str">
        <f>'Country and technology list'!AP$27</f>
        <v>Chad</v>
      </c>
      <c r="AK5" s="1959" t="str">
        <f>'Country and technology list'!AQ$27</f>
        <v>Chile</v>
      </c>
      <c r="AL5" s="1959" t="str">
        <f>'Country and technology list'!AR$27</f>
        <v>China</v>
      </c>
      <c r="AM5" s="1959" t="str">
        <f>'Country and technology list'!AS$27</f>
        <v>Taiwan</v>
      </c>
      <c r="AN5" s="1959" t="str">
        <f>'Country and technology list'!AT$27</f>
        <v>Colombia</v>
      </c>
      <c r="AO5" s="1959" t="str">
        <f>'Country and technology list'!AU$27</f>
        <v>Comoros</v>
      </c>
      <c r="AP5" s="1959" t="str">
        <f>'Country and technology list'!AV$27</f>
        <v>Congo</v>
      </c>
      <c r="AQ5" s="1959" t="str">
        <f>'Country and technology list'!AW$27</f>
        <v>Congo, Democratic Republic of</v>
      </c>
      <c r="AR5" s="1959" t="str">
        <f>'Country and technology list'!AX$27</f>
        <v>Costa Rica</v>
      </c>
      <c r="AS5" s="1959" t="str">
        <f>'Country and technology list'!AY$27</f>
        <v>Cote d'Ivoire</v>
      </c>
      <c r="AT5" s="1959" t="str">
        <f>'Country and technology list'!AZ$27</f>
        <v>Croatia</v>
      </c>
      <c r="AU5" s="1959" t="str">
        <f>'Country and technology list'!BA$27</f>
        <v>Cuba</v>
      </c>
      <c r="AV5" s="1959" t="str">
        <f>'Country and technology list'!BB$27</f>
        <v>Cyprus</v>
      </c>
      <c r="AW5" s="1959" t="str">
        <f>'Country and technology list'!BC$27</f>
        <v>Czech Republic</v>
      </c>
      <c r="AX5" s="1959" t="str">
        <f>'Country and technology list'!BD$27</f>
        <v>Denmark</v>
      </c>
      <c r="AY5" s="1959" t="str">
        <f>'Country and technology list'!BE$27</f>
        <v>Djibouti</v>
      </c>
      <c r="AZ5" s="1959" t="str">
        <f>'Country and technology list'!BF$27</f>
        <v>Dominican Republic</v>
      </c>
      <c r="BA5" s="1959" t="str">
        <f>'Country and technology list'!BG$27</f>
        <v>Ecuador</v>
      </c>
      <c r="BB5" s="1959" t="str">
        <f>'Country and technology list'!BH$27</f>
        <v>Egypt</v>
      </c>
      <c r="BC5" s="1959" t="str">
        <f>'Country and technology list'!BI$27</f>
        <v>El Salvador</v>
      </c>
      <c r="BD5" s="1959" t="str">
        <f>'Country and technology list'!BJ$27</f>
        <v>Equatorial Guinea</v>
      </c>
      <c r="BE5" s="1959" t="str">
        <f>'Country and technology list'!BK$27</f>
        <v>Eritrea</v>
      </c>
      <c r="BF5" s="1959" t="str">
        <f>'Country and technology list'!BL$27</f>
        <v>Estonia</v>
      </c>
      <c r="BG5" s="1959" t="str">
        <f>'Country and technology list'!BM$27</f>
        <v>Ethiopia</v>
      </c>
      <c r="BH5" s="1959" t="str">
        <f>'Country and technology list'!BN$27</f>
        <v>Fiji</v>
      </c>
      <c r="BI5" s="1959" t="str">
        <f>'Country and technology list'!BO$27</f>
        <v>Finland</v>
      </c>
      <c r="BJ5" s="1959" t="str">
        <f>'Country and technology list'!BP$27</f>
        <v>France</v>
      </c>
      <c r="BK5" s="1959" t="str">
        <f>'Country and technology list'!BQ$27</f>
        <v>French Guiana</v>
      </c>
      <c r="BL5" s="1959" t="str">
        <f>'Country and technology list'!BR$27</f>
        <v>Gabon</v>
      </c>
      <c r="BM5" s="1959" t="str">
        <f>'Country and technology list'!BS$27</f>
        <v>Gambia</v>
      </c>
      <c r="BN5" s="1959" t="str">
        <f>'Country and technology list'!BT$27</f>
        <v>Georgia</v>
      </c>
      <c r="BO5" s="1959" t="str">
        <f>'Country and technology list'!BU$27</f>
        <v>Germany</v>
      </c>
      <c r="BP5" s="1959" t="str">
        <f>'Country and technology list'!BV$27</f>
        <v>Ghana</v>
      </c>
      <c r="BQ5" s="1959" t="str">
        <f>'Country and technology list'!BW$27</f>
        <v>Gibraltar</v>
      </c>
      <c r="BR5" s="1959" t="str">
        <f>'Country and technology list'!BX$27</f>
        <v>Greece</v>
      </c>
      <c r="BS5" s="1959" t="str">
        <f>'Country and technology list'!BY$27</f>
        <v>Grenada</v>
      </c>
      <c r="BT5" s="1959" t="str">
        <f>'Country and technology list'!BZ$27</f>
        <v>Guatemala</v>
      </c>
      <c r="BU5" s="1959" t="str">
        <f>'Country and technology list'!CA$27</f>
        <v>Guinea</v>
      </c>
      <c r="BV5" s="1959" t="str">
        <f>'Country and technology list'!CB$27</f>
        <v>Guinea-Bissau</v>
      </c>
      <c r="BW5" s="1959" t="str">
        <f>'Country and technology list'!CC$27</f>
        <v>Guyana</v>
      </c>
      <c r="BX5" s="1959" t="str">
        <f>'Country and technology list'!CD$27</f>
        <v>Haiti</v>
      </c>
      <c r="BY5" s="1959" t="str">
        <f>'Country and technology list'!CE$27</f>
        <v>Honduras</v>
      </c>
      <c r="BZ5" s="1959" t="str">
        <f>'Country and technology list'!CF$27</f>
        <v>Hong Kong, China</v>
      </c>
      <c r="CA5" s="1959" t="str">
        <f>'Country and technology list'!CG$27</f>
        <v>Hungary</v>
      </c>
      <c r="CB5" s="1959" t="str">
        <f>'Country and technology list'!CH$27</f>
        <v>Iceland</v>
      </c>
      <c r="CC5" s="1959" t="str">
        <f>'Country and technology list'!CI$27</f>
        <v>India</v>
      </c>
      <c r="CD5" s="1959" t="str">
        <f>'Country and technology list'!CJ$27</f>
        <v>Indonesia</v>
      </c>
      <c r="CE5" s="1959" t="str">
        <f>'Country and technology list'!CK$27</f>
        <v>Iran, Islamic Republic of</v>
      </c>
      <c r="CF5" s="1959" t="str">
        <f>'Country and technology list'!CL$27</f>
        <v>Iraq</v>
      </c>
      <c r="CG5" s="1959" t="str">
        <f>'Country and technology list'!CM$27</f>
        <v>Ireland</v>
      </c>
      <c r="CH5" s="1959" t="str">
        <f>'Country and technology list'!CN$27</f>
        <v>Israel</v>
      </c>
      <c r="CI5" s="1959" t="str">
        <f>'Country and technology list'!CO$27</f>
        <v>Italy</v>
      </c>
      <c r="CJ5" s="1959" t="str">
        <f>'Country and technology list'!CP$27</f>
        <v>Jamaica</v>
      </c>
      <c r="CK5" s="1959" t="str">
        <f>'Country and technology list'!CQ$27</f>
        <v>Japan</v>
      </c>
      <c r="CL5" s="1959" t="str">
        <f>'Country and technology list'!CR$27</f>
        <v>Jordan</v>
      </c>
      <c r="CM5" s="1959" t="str">
        <f>'Country and technology list'!CS$27</f>
        <v>Kazakhstan</v>
      </c>
      <c r="CN5" s="1959" t="str">
        <f>'Country and technology list'!CT$27</f>
        <v>Kenya</v>
      </c>
      <c r="CO5" s="1959" t="str">
        <f>'Country and technology list'!CU$27</f>
        <v>Kiribati</v>
      </c>
      <c r="CP5" s="1959" t="str">
        <f>'Country and technology list'!CV$27</f>
        <v>Korea, Democratic People's Republic of</v>
      </c>
      <c r="CQ5" s="1959" t="str">
        <f>'Country and technology list'!CW$27</f>
        <v>Korea, Republic of</v>
      </c>
      <c r="CR5" s="1959" t="str">
        <f>'Country and technology list'!CX$27</f>
        <v>Kosovo</v>
      </c>
      <c r="CS5" s="1959" t="str">
        <f>'Country and technology list'!CY$27</f>
        <v>Kuwait</v>
      </c>
      <c r="CT5" s="1959" t="str">
        <f>'Country and technology list'!CZ$27</f>
        <v>Kyrgyzstan</v>
      </c>
      <c r="CU5" s="1959" t="str">
        <f>'Country and technology list'!DA$27</f>
        <v>Lao PDR</v>
      </c>
      <c r="CV5" s="1959" t="str">
        <f>'Country and technology list'!DB$27</f>
        <v>Latvia</v>
      </c>
      <c r="CW5" s="1959" t="str">
        <f>'Country and technology list'!DC$27</f>
        <v>Lebanon</v>
      </c>
      <c r="CX5" s="1959" t="str">
        <f>'Country and technology list'!DD$27</f>
        <v>Lesotho</v>
      </c>
      <c r="CY5" s="1959" t="str">
        <f>'Country and technology list'!DE$27</f>
        <v>Liberia</v>
      </c>
      <c r="CZ5" s="1959" t="str">
        <f>'Country and technology list'!DF$27</f>
        <v>Libya</v>
      </c>
      <c r="DA5" s="1959" t="str">
        <f>'Country and technology list'!DG$27</f>
        <v>Lithuania</v>
      </c>
      <c r="DB5" s="1959" t="str">
        <f>'Country and technology list'!DH$27</f>
        <v>Luxembourg</v>
      </c>
      <c r="DC5" s="1959" t="str">
        <f>'Country and technology list'!DI$27</f>
        <v>Macedonia, North</v>
      </c>
      <c r="DD5" s="1959" t="str">
        <f>'Country and technology list'!DJ$27</f>
        <v>Madagascar</v>
      </c>
      <c r="DE5" s="1959" t="str">
        <f>'Country and technology list'!DK$27</f>
        <v>Malawi</v>
      </c>
      <c r="DF5" s="1959" t="str">
        <f>'Country and technology list'!DL$27</f>
        <v>Malaysia</v>
      </c>
      <c r="DG5" s="1959" t="str">
        <f>'Country and technology list'!DM$27</f>
        <v>Maldives</v>
      </c>
      <c r="DH5" s="1959" t="str">
        <f>'Country and technology list'!DN$27</f>
        <v>Mali</v>
      </c>
      <c r="DI5" s="1959" t="str">
        <f>'Country and technology list'!DO$27</f>
        <v>Malta</v>
      </c>
      <c r="DJ5" s="1959" t="str">
        <f>'Country and technology list'!DP$27</f>
        <v>Mauritania</v>
      </c>
      <c r="DK5" s="1959" t="str">
        <f>'Country and technology list'!DQ$27</f>
        <v>Mauritius</v>
      </c>
      <c r="DL5" s="1959" t="str">
        <f>'Country and technology list'!DR$27</f>
        <v>Mexico</v>
      </c>
      <c r="DM5" s="1959" t="str">
        <f>'Country and technology list'!DS$27</f>
        <v>Micronesia</v>
      </c>
      <c r="DN5" s="1959" t="str">
        <f>'Country and technology list'!DT$27</f>
        <v>Moldova, Republic of</v>
      </c>
      <c r="DO5" s="1959" t="str">
        <f>'Country and technology list'!DU$27</f>
        <v>Mongolia</v>
      </c>
      <c r="DP5" s="1959" t="str">
        <f>'Country and technology list'!DV$27</f>
        <v>Montenegro</v>
      </c>
      <c r="DQ5" s="1959" t="str">
        <f>'Country and technology list'!DW$27</f>
        <v>Morocco</v>
      </c>
      <c r="DR5" s="1959" t="str">
        <f>'Country and technology list'!DX$27</f>
        <v>Mozambique</v>
      </c>
      <c r="DS5" s="1959" t="str">
        <f>'Country and technology list'!DY$27</f>
        <v>Myanmar</v>
      </c>
      <c r="DT5" s="1959" t="str">
        <f>'Country and technology list'!DZ$27</f>
        <v>Namibia</v>
      </c>
      <c r="DU5" s="1959" t="str">
        <f>'Country and technology list'!EA$27</f>
        <v>Nepal</v>
      </c>
      <c r="DV5" s="1959" t="str">
        <f>'Country and technology list'!EB$27</f>
        <v>Netherlands</v>
      </c>
      <c r="DW5" s="1959" t="str">
        <f>'Country and technology list'!EC$27</f>
        <v>Curacao</v>
      </c>
      <c r="DX5" s="1959" t="str">
        <f>'Country and technology list'!ED$27</f>
        <v>New Zealand</v>
      </c>
      <c r="DY5" s="1959" t="str">
        <f>'Country and technology list'!EE$27</f>
        <v>Nicaragua</v>
      </c>
      <c r="DZ5" s="1959" t="str">
        <f>'Country and technology list'!EF$27</f>
        <v>Niger</v>
      </c>
      <c r="EA5" s="1959" t="str">
        <f>'Country and technology list'!EG$27</f>
        <v>Nigeria</v>
      </c>
      <c r="EB5" s="1959" t="str">
        <f>'Country and technology list'!EH$27</f>
        <v>Norway</v>
      </c>
      <c r="EC5" s="1959" t="str">
        <f>'Country and technology list'!EI$27</f>
        <v>Oman</v>
      </c>
      <c r="ED5" s="1959" t="str">
        <f>'Country and technology list'!EJ$27</f>
        <v>Pakistan</v>
      </c>
      <c r="EE5" s="1959" t="str">
        <f>'Country and technology list'!EK$27</f>
        <v>Panama</v>
      </c>
      <c r="EF5" s="1959" t="str">
        <f>'Country and technology list'!EL$27</f>
        <v>Papua New Guinea</v>
      </c>
      <c r="EG5" s="1959" t="str">
        <f>'Country and technology list'!EM$27</f>
        <v>Paraguay</v>
      </c>
      <c r="EH5" s="1959" t="str">
        <f>'Country and technology list'!EN$27</f>
        <v>Peru</v>
      </c>
      <c r="EI5" s="1959" t="str">
        <f>'Country and technology list'!EO$27</f>
        <v>Philippines</v>
      </c>
      <c r="EJ5" s="1959" t="str">
        <f>'Country and technology list'!EP$27</f>
        <v>Poland</v>
      </c>
      <c r="EK5" s="1959" t="str">
        <f>'Country and technology list'!EQ$27</f>
        <v>Portugal</v>
      </c>
      <c r="EL5" s="1959" t="str">
        <f>'Country and technology list'!ER$27</f>
        <v>Qatar</v>
      </c>
      <c r="EM5" s="1959" t="str">
        <f>'Country and technology list'!ES$27</f>
        <v>Romania</v>
      </c>
      <c r="EN5" s="1959" t="str">
        <f>'Country and technology list'!ET$27</f>
        <v>Russian Federation</v>
      </c>
      <c r="EO5" s="1959" t="str">
        <f>'Country and technology list'!EU$27</f>
        <v>Rwanda</v>
      </c>
      <c r="EP5" s="1959" t="str">
        <f>'Country and technology list'!EV$27</f>
        <v>Saint Lucia</v>
      </c>
      <c r="EQ5" s="1959" t="str">
        <f>'Country and technology list'!EW$27</f>
        <v>Saint Vincent and the Grenadines</v>
      </c>
      <c r="ER5" s="1959" t="str">
        <f>'Country and technology list'!EX$27</f>
        <v>Samoa</v>
      </c>
      <c r="ES5" s="1959" t="str">
        <f>'Country and technology list'!EY$27</f>
        <v>Sao Tome and Principe</v>
      </c>
      <c r="ET5" s="1959" t="str">
        <f>'Country and technology list'!EZ$27</f>
        <v>Saudi Arabia</v>
      </c>
      <c r="EU5" s="1959" t="str">
        <f>'Country and technology list'!FA$27</f>
        <v>Senegal</v>
      </c>
      <c r="EV5" s="1959" t="str">
        <f>'Country and technology list'!FB$27</f>
        <v>Serbia</v>
      </c>
      <c r="EW5" s="1959" t="str">
        <f>'Country and technology list'!FC$27</f>
        <v>Seychelles</v>
      </c>
      <c r="EX5" s="1959" t="str">
        <f>'Country and technology list'!FD$27</f>
        <v>Sierra Leone</v>
      </c>
      <c r="EY5" s="1959" t="str">
        <f>'Country and technology list'!FE$27</f>
        <v>Singapore</v>
      </c>
      <c r="EZ5" s="1959" t="str">
        <f>'Country and technology list'!FF$27</f>
        <v>Slovak Republic</v>
      </c>
      <c r="FA5" s="1959" t="str">
        <f>'Country and technology list'!FG$27</f>
        <v>Slovenia</v>
      </c>
      <c r="FB5" s="1959" t="str">
        <f>'Country and technology list'!FH$27</f>
        <v>Solomon Islands</v>
      </c>
      <c r="FC5" s="1959" t="str">
        <f>'Country and technology list'!FI$27</f>
        <v>Somalia</v>
      </c>
      <c r="FD5" s="1959" t="str">
        <f>'Country and technology list'!FJ$27</f>
        <v>South Africa</v>
      </c>
      <c r="FE5" s="1959" t="str">
        <f>'Country and technology list'!FK$27</f>
        <v>South Sudan</v>
      </c>
      <c r="FF5" s="1959" t="str">
        <f>'Country and technology list'!FL$27</f>
        <v>Spain</v>
      </c>
      <c r="FG5" s="1959" t="str">
        <f>'Country and technology list'!FM$27</f>
        <v>Sri Lanka</v>
      </c>
      <c r="FH5" s="1959" t="str">
        <f>'Country and technology list'!FN$27</f>
        <v>Sudan</v>
      </c>
      <c r="FI5" s="1959" t="str">
        <f>'Country and technology list'!FO$27</f>
        <v>Suriname</v>
      </c>
      <c r="FJ5" s="1959" t="str">
        <f>'Country and technology list'!FP$27</f>
        <v>Swaziland</v>
      </c>
      <c r="FK5" s="1959" t="str">
        <f>'Country and technology list'!FQ$27</f>
        <v>Sweden</v>
      </c>
      <c r="FL5" s="1959" t="str">
        <f>'Country and technology list'!FR$27</f>
        <v>Switzerland</v>
      </c>
      <c r="FM5" s="1959" t="str">
        <f>'Country and technology list'!FS$27</f>
        <v>Syrian Arab Republic</v>
      </c>
      <c r="FN5" s="1959" t="str">
        <f>'Country and technology list'!FT$27</f>
        <v>Tajikistan</v>
      </c>
      <c r="FO5" s="1959" t="str">
        <f>'Country and technology list'!FU$27</f>
        <v>Tanzania, United Republic of</v>
      </c>
      <c r="FP5" s="1959" t="str">
        <f>'Country and technology list'!FV$27</f>
        <v>Thailand</v>
      </c>
      <c r="FQ5" s="1959" t="str">
        <f>'Country and technology list'!FW$27</f>
        <v>Timor-Leste (East Timor)</v>
      </c>
      <c r="FR5" s="1959" t="str">
        <f>'Country and technology list'!FX$27</f>
        <v>Togo</v>
      </c>
      <c r="FS5" s="1959" t="str">
        <f>'Country and technology list'!FY$27</f>
        <v>Tonga</v>
      </c>
      <c r="FT5" s="1959" t="str">
        <f>'Country and technology list'!FZ$27</f>
        <v>Trinidad and Tobago</v>
      </c>
      <c r="FU5" s="1959" t="str">
        <f>'Country and technology list'!GA$27</f>
        <v>Tunisia</v>
      </c>
      <c r="FV5" s="1959" t="str">
        <f>'Country and technology list'!GB$27</f>
        <v>Turkey</v>
      </c>
      <c r="FW5" s="1959" t="str">
        <f>'Country and technology list'!GC$27</f>
        <v>Turkmenistan</v>
      </c>
      <c r="FX5" s="1959" t="str">
        <f>'Country and technology list'!GD$27</f>
        <v>Uganda</v>
      </c>
      <c r="FY5" s="1959" t="str">
        <f>'Country and technology list'!GE$27</f>
        <v>Ukraine</v>
      </c>
      <c r="FZ5" s="1959" t="str">
        <f>'Country and technology list'!GF$27</f>
        <v>United Arab Emirates</v>
      </c>
      <c r="GA5" s="1959" t="str">
        <f>'Country and technology list'!GG$27</f>
        <v>United Kingdom</v>
      </c>
      <c r="GB5" s="1959" t="str">
        <f>'Country and technology list'!GH$27</f>
        <v>United States of America</v>
      </c>
      <c r="GC5" s="1959" t="str">
        <f>'Country and technology list'!GI$27</f>
        <v>Uruguay</v>
      </c>
      <c r="GD5" s="1959" t="str">
        <f>'Country and technology list'!GJ$27</f>
        <v>Uzbekistan</v>
      </c>
      <c r="GE5" s="1959" t="str">
        <f>'Country and technology list'!GK$27</f>
        <v>Vanuatu</v>
      </c>
      <c r="GF5" s="1959" t="str">
        <f>'Country and technology list'!GL$27</f>
        <v>Venezuela</v>
      </c>
      <c r="GG5" s="1959" t="str">
        <f>'Country and technology list'!GM$27</f>
        <v>Vietnam</v>
      </c>
      <c r="GH5" s="1959" t="str">
        <f>'Country and technology list'!GN$27</f>
        <v>Yemen</v>
      </c>
      <c r="GI5" s="1959" t="str">
        <f>'Country and technology list'!GO$27</f>
        <v>Zambia</v>
      </c>
      <c r="GJ5" s="1959" t="str">
        <f>'Country and technology list'!GP$27</f>
        <v>Zimbabwe</v>
      </c>
    </row>
    <row r="6" spans="1:192" ht="18" customHeight="1">
      <c r="A6" s="1584" t="str">
        <f>'Energy use, BAU, base year, GW'!A6</f>
        <v>Residential</v>
      </c>
      <c r="B6" s="2017" t="str">
        <f>'IEO_0 World'!B5</f>
        <v>R</v>
      </c>
      <c r="C6" s="1603" t="str">
        <f>'Energy use, BAU, base year, GW'!B6</f>
        <v>R</v>
      </c>
      <c r="D6" s="1623"/>
      <c r="E6" s="1623"/>
      <c r="F6" s="1623"/>
      <c r="G6" s="1623"/>
      <c r="H6" s="1623"/>
      <c r="I6" s="1623"/>
      <c r="J6" s="1623"/>
      <c r="K6" s="1623"/>
      <c r="L6" s="1623"/>
      <c r="M6" s="1623"/>
      <c r="N6" s="1623"/>
      <c r="O6" s="1623"/>
      <c r="P6" s="1623"/>
      <c r="Q6" s="1623"/>
      <c r="R6" s="1623"/>
      <c r="S6" s="1623"/>
      <c r="T6" s="1623"/>
      <c r="U6" s="1623"/>
      <c r="V6" s="1623"/>
      <c r="W6" s="1623"/>
      <c r="X6" s="1623"/>
      <c r="Y6" s="1623"/>
      <c r="Z6" s="1623"/>
      <c r="AA6" s="1623"/>
      <c r="AB6" s="1623"/>
      <c r="AC6" s="1623"/>
      <c r="AD6" s="1623"/>
      <c r="AE6" s="1623"/>
      <c r="AF6" s="1623"/>
      <c r="AG6" s="1623"/>
      <c r="AH6" s="1623"/>
      <c r="AI6" s="1623"/>
      <c r="AJ6" s="1623"/>
      <c r="AK6" s="1623"/>
      <c r="AL6" s="1623"/>
      <c r="AM6" s="1623"/>
      <c r="AN6" s="1623"/>
      <c r="AO6" s="1623"/>
      <c r="AP6" s="1623"/>
      <c r="AQ6" s="1623"/>
      <c r="AR6" s="1623"/>
      <c r="AS6" s="1623"/>
      <c r="AT6" s="1623"/>
      <c r="AU6" s="1623"/>
      <c r="AV6" s="1623"/>
      <c r="AW6" s="1623"/>
      <c r="AX6" s="1623"/>
      <c r="AY6" s="1623"/>
      <c r="AZ6" s="1623"/>
      <c r="BA6" s="1623"/>
      <c r="BB6" s="1623"/>
      <c r="BC6" s="1623"/>
      <c r="BD6" s="1623"/>
      <c r="BE6" s="1623"/>
      <c r="BF6" s="1623"/>
      <c r="BG6" s="1623"/>
      <c r="BH6" s="1623"/>
      <c r="BI6" s="1623"/>
      <c r="BJ6" s="1623"/>
      <c r="BK6" s="1623"/>
      <c r="BL6" s="1623"/>
      <c r="BM6" s="1623"/>
      <c r="BN6" s="1623"/>
      <c r="BO6" s="1623"/>
      <c r="BP6" s="1623"/>
      <c r="BQ6" s="1623"/>
      <c r="BR6" s="1623"/>
      <c r="BS6" s="1623"/>
      <c r="BT6" s="1623"/>
      <c r="BU6" s="1623"/>
      <c r="BV6" s="1623"/>
      <c r="BW6" s="1623"/>
      <c r="BX6" s="1623"/>
      <c r="BY6" s="1623"/>
      <c r="BZ6" s="1623"/>
      <c r="CA6" s="1623"/>
      <c r="CB6" s="1623"/>
      <c r="CC6" s="1623"/>
      <c r="CD6" s="1623"/>
      <c r="CE6" s="1623"/>
      <c r="CF6" s="1623"/>
      <c r="CG6" s="1623"/>
      <c r="CH6" s="1623"/>
      <c r="CI6" s="1623"/>
      <c r="CJ6" s="1623"/>
      <c r="CK6" s="1623"/>
      <c r="CL6" s="1623"/>
      <c r="CM6" s="1623"/>
      <c r="CN6" s="1623"/>
      <c r="CO6" s="1623"/>
      <c r="CP6" s="1623"/>
      <c r="CQ6" s="1623"/>
      <c r="CR6" s="1623"/>
      <c r="CS6" s="1623"/>
      <c r="CT6" s="1623"/>
      <c r="CU6" s="1623"/>
      <c r="CV6" s="1623"/>
      <c r="CW6" s="1623"/>
      <c r="CX6" s="1623"/>
      <c r="CY6" s="1623"/>
      <c r="CZ6" s="1623"/>
      <c r="DA6" s="1623"/>
      <c r="DB6" s="1623"/>
      <c r="DC6" s="1623"/>
      <c r="DD6" s="1623"/>
      <c r="DE6" s="1623"/>
      <c r="DF6" s="1623"/>
      <c r="DG6" s="1623"/>
      <c r="DH6" s="1623"/>
      <c r="DI6" s="1623"/>
      <c r="DJ6" s="1623"/>
      <c r="DK6" s="1623"/>
      <c r="DL6" s="1623"/>
      <c r="DM6" s="1623"/>
      <c r="DN6" s="1623"/>
      <c r="DO6" s="1623"/>
      <c r="DP6" s="1623"/>
      <c r="DQ6" s="1623"/>
      <c r="DR6" s="1623"/>
      <c r="DS6" s="1623"/>
      <c r="DT6" s="1623"/>
      <c r="DU6" s="1623"/>
      <c r="DV6" s="1623"/>
      <c r="DW6" s="1623"/>
      <c r="DX6" s="1623"/>
      <c r="DY6" s="1623"/>
      <c r="DZ6" s="1623"/>
      <c r="EA6" s="1623"/>
      <c r="EB6" s="1623"/>
      <c r="EC6" s="1623"/>
      <c r="ED6" s="1623"/>
      <c r="EE6" s="1623"/>
      <c r="EF6" s="1623"/>
      <c r="EG6" s="1623"/>
      <c r="EH6" s="1623"/>
      <c r="EI6" s="1623"/>
      <c r="EJ6" s="1623"/>
      <c r="EK6" s="1623"/>
      <c r="EL6" s="1623"/>
      <c r="EM6" s="1623"/>
      <c r="EN6" s="1623"/>
      <c r="EO6" s="1623"/>
      <c r="EP6" s="1623"/>
      <c r="EQ6" s="1623"/>
      <c r="ER6" s="1623"/>
      <c r="ES6" s="1623"/>
      <c r="ET6" s="1623"/>
      <c r="EU6" s="1623"/>
      <c r="EV6" s="1623"/>
      <c r="EW6" s="1623"/>
      <c r="EX6" s="1623"/>
      <c r="EY6" s="1623"/>
      <c r="EZ6" s="1623"/>
      <c r="FA6" s="1623"/>
      <c r="FB6" s="1623"/>
      <c r="FC6" s="1623"/>
      <c r="FD6" s="1623"/>
      <c r="FE6" s="1623"/>
      <c r="FF6" s="1623"/>
      <c r="FG6" s="1623"/>
      <c r="FH6" s="1623"/>
      <c r="FI6" s="2478"/>
      <c r="FJ6" s="1623"/>
      <c r="FK6" s="1623"/>
      <c r="FL6" s="1623"/>
      <c r="FM6" s="1623"/>
      <c r="FN6" s="1623"/>
      <c r="FO6" s="1623"/>
      <c r="FP6" s="1623"/>
      <c r="FQ6" s="1623"/>
      <c r="FR6" s="1623"/>
      <c r="FS6" s="1623"/>
      <c r="FT6" s="1623"/>
      <c r="FU6" s="1623"/>
      <c r="FV6" s="1623"/>
      <c r="FW6" s="1623"/>
      <c r="FX6" s="1623"/>
      <c r="FY6" s="1623"/>
      <c r="FZ6" s="1623"/>
      <c r="GA6" s="1623"/>
      <c r="GB6" s="1623"/>
      <c r="GC6" s="1623"/>
      <c r="GD6" s="1623"/>
      <c r="GE6" s="1623"/>
      <c r="GF6" s="1623"/>
      <c r="GG6" s="1623"/>
      <c r="GH6" s="1623"/>
      <c r="GI6" s="1623"/>
      <c r="GJ6" s="1623"/>
    </row>
    <row r="7" spans="1:192" ht="18" customHeight="1">
      <c r="A7" s="1584" t="str">
        <f>'Energy use, BAU, base year, GW'!A7</f>
        <v xml:space="preserve">  OIl</v>
      </c>
      <c r="B7" s="2017" t="str">
        <f>'IEO_0 World'!B6</f>
        <v>R-L</v>
      </c>
      <c r="C7" s="1603" t="str">
        <f>'Energy use, BAU, base year, GW'!B7</f>
        <v>R-O</v>
      </c>
      <c r="D7" s="1242"/>
      <c r="E7" s="1242">
        <f>'Energy use, BAU, base year, GW'!D7*VLOOKUP($B7,IEO_TYBY,VLOOKUP(E$5,Country_lookup,2,FALSE)+1,FALSE)</f>
        <v>0.12017697361817634</v>
      </c>
      <c r="F7" s="1242">
        <f>'Energy use, BAU, base year, GW'!E7*VLOOKUP($B7,IEO_TYBY,VLOOKUP(F$5,Country_lookup,2,FALSE)+1,FALSE)</f>
        <v>2.0471490398918175</v>
      </c>
      <c r="G7" s="1242">
        <f>'Energy use, BAU, base year, GW'!F7*VLOOKUP($B7,IEO_TYBY,VLOOKUP(G$5,Country_lookup,2,FALSE)+1,FALSE)</f>
        <v>0.68442363235617576</v>
      </c>
      <c r="H7" s="1242"/>
      <c r="I7" s="1242">
        <f>'Energy use, BAU, base year, GW'!H7*VLOOKUP($B7,IEO_TYBY,VLOOKUP(I$5,Country_lookup,2,FALSE)+1,FALSE)</f>
        <v>1.3126674691681808</v>
      </c>
      <c r="J7" s="1242">
        <f>'Energy use, BAU, base year, GW'!I7*VLOOKUP($B7,IEO_TYBY,VLOOKUP(J$5,Country_lookup,2,FALSE)+1,FALSE)</f>
        <v>1.1231492861511806E-3</v>
      </c>
      <c r="K7" s="1242">
        <f>'Energy use, BAU, base year, GW'!J7*VLOOKUP($B7,IEO_TYBY,VLOOKUP(K$5,Country_lookup,2,FALSE)+1,FALSE)</f>
        <v>0.38810628160256133</v>
      </c>
      <c r="L7" s="1242">
        <f>'Energy use, BAU, base year, GW'!K7*VLOOKUP($B7,IEO_TYBY,VLOOKUP(L$5,Country_lookup,2,FALSE)+1,FALSE)</f>
        <v>1.0829062496595205</v>
      </c>
      <c r="M7" s="1242">
        <f>'Energy use, BAU, base year, GW'!L7*VLOOKUP($B7,IEO_TYBY,VLOOKUP(M$5,Country_lookup,2,FALSE)+1,FALSE)</f>
        <v>1.684723929226771E-2</v>
      </c>
      <c r="N7" s="1242"/>
      <c r="O7" s="1242">
        <f>'Energy use, BAU, base year, GW'!N7*VLOOKUP($B7,IEO_TYBY,VLOOKUP(O$5,Country_lookup,2,FALSE)+1,FALSE)</f>
        <v>0.11383290250001431</v>
      </c>
      <c r="P7" s="1242">
        <f>'Energy use, BAU, base year, GW'!O7*VLOOKUP($B7,IEO_TYBY,VLOOKUP(P$5,Country_lookup,2,FALSE)+1,FALSE)</f>
        <v>0.24951308801411157</v>
      </c>
      <c r="Q7" s="1242"/>
      <c r="R7" s="1242">
        <f>'Energy use, BAU, base year, GW'!Q7*VLOOKUP($B7,IEO_TYBY,VLOOKUP(R$5,Country_lookup,2,FALSE)+1,FALSE)</f>
        <v>6.2896360024466122E-2</v>
      </c>
      <c r="S7" s="1242">
        <f>'Energy use, BAU, base year, GW'!R7*VLOOKUP($B7,IEO_TYBY,VLOOKUP(S$5,Country_lookup,2,FALSE)+1,FALSE)</f>
        <v>2.8593853933420923</v>
      </c>
      <c r="T7" s="1242"/>
      <c r="U7" s="1242">
        <f>'Energy use, BAU, base year, GW'!T7*VLOOKUP($B7,IEO_TYBY,VLOOKUP(U$5,Country_lookup,2,FALSE)+1,FALSE)</f>
        <v>5.0199228849021837E-2</v>
      </c>
      <c r="V7" s="1242"/>
      <c r="W7" s="1242">
        <f>'Energy use, BAU, base year, GW'!V7*VLOOKUP($B7,IEO_TYBY,VLOOKUP(W$5,Country_lookup,2,FALSE)+1,FALSE)</f>
        <v>0.52700689033106762</v>
      </c>
      <c r="X7" s="1242">
        <f>'Energy use, BAU, base year, GW'!W7*VLOOKUP($B7,IEO_TYBY,VLOOKUP(X$5,Country_lookup,2,FALSE)+1,FALSE)</f>
        <v>2.9201881439930698E-2</v>
      </c>
      <c r="Y7" s="1242">
        <f>'Energy use, BAU, base year, GW'!X7*VLOOKUP($B7,IEO_TYBY,VLOOKUP(Y$5,Country_lookup,2,FALSE)+1,FALSE)</f>
        <v>1.5916828659445947E-2</v>
      </c>
      <c r="Z7" s="1242">
        <f>'Energy use, BAU, base year, GW'!Y7*VLOOKUP($B7,IEO_TYBY,VLOOKUP(Z$5,Country_lookup,2,FALSE)+1,FALSE)</f>
        <v>6.8305454084732213</v>
      </c>
      <c r="AA7" s="1242">
        <f>'Energy use, BAU, base year, GW'!Z7*VLOOKUP($B7,IEO_TYBY,VLOOKUP(AA$5,Country_lookup,2,FALSE)+1,FALSE)</f>
        <v>2.7219609601539449E-2</v>
      </c>
      <c r="AB7" s="1242">
        <f>'Energy use, BAU, base year, GW'!AA7*VLOOKUP($B7,IEO_TYBY,VLOOKUP(AB$5,Country_lookup,2,FALSE)+1,FALSE)</f>
        <v>2.4709284295325977E-2</v>
      </c>
      <c r="AC7" s="1242"/>
      <c r="AD7" s="1242"/>
      <c r="AE7" s="1242">
        <f>'Energy use, BAU, base year, GW'!AD7*VLOOKUP($B7,IEO_TYBY,VLOOKUP(AE$5,Country_lookup,2,FALSE)+1,FALSE)</f>
        <v>8.1658828804618333E-2</v>
      </c>
      <c r="AF7" s="1242">
        <f>'Energy use, BAU, base year, GW'!AE7*VLOOKUP($B7,IEO_TYBY,VLOOKUP(AF$5,Country_lookup,2,FALSE)+1,FALSE)</f>
        <v>0.18732882960732539</v>
      </c>
      <c r="AG7" s="1242">
        <f>'Energy use, BAU, base year, GW'!AF7*VLOOKUP($B7,IEO_TYBY,VLOOKUP(AG$5,Country_lookup,2,FALSE)+1,FALSE)</f>
        <v>1.9463302884883162</v>
      </c>
      <c r="AH7" s="1242"/>
      <c r="AI7" s="1242"/>
      <c r="AJ7" s="1242"/>
      <c r="AK7" s="1242">
        <f>'Energy use, BAU, base year, GW'!AJ7*VLOOKUP($B7,IEO_TYBY,VLOOKUP(AK$5,Country_lookup,2,FALSE)+1,FALSE)</f>
        <v>1.1756051275932804</v>
      </c>
      <c r="AL7" s="1242">
        <f>'Energy use, BAU, base year, GW'!AK7*VLOOKUP($B7,IEO_TYBY,VLOOKUP(AL$5,Country_lookup,2,FALSE)+1,FALSE)</f>
        <v>49.444730841444084</v>
      </c>
      <c r="AM7" s="1242">
        <f>'Energy use, BAU, base year, GW'!AL7*VLOOKUP($B7,IEO_TYBY,VLOOKUP(AM$5,Country_lookup,2,FALSE)+1,FALSE)</f>
        <v>1.2203458304690185</v>
      </c>
      <c r="AN7" s="1242">
        <f>'Energy use, BAU, base year, GW'!AM7*VLOOKUP($B7,IEO_TYBY,VLOOKUP(AN$5,Country_lookup,2,FALSE)+1,FALSE)</f>
        <v>0.43863354675816879</v>
      </c>
      <c r="AO7" s="1242"/>
      <c r="AP7" s="1242">
        <f>'Energy use, BAU, base year, GW'!AO7*VLOOKUP($B7,IEO_TYBY,VLOOKUP(AP$5,Country_lookup,2,FALSE)+1,FALSE)</f>
        <v>2.4487428706839919E-2</v>
      </c>
      <c r="AQ7" s="1242">
        <f>'Energy use, BAU, base year, GW'!AP7*VLOOKUP($B7,IEO_TYBY,VLOOKUP(AQ$5,Country_lookup,2,FALSE)+1,FALSE)</f>
        <v>1.2243714353419959E-3</v>
      </c>
      <c r="AR7" s="1242">
        <f>'Energy use, BAU, base year, GW'!AQ7*VLOOKUP($B7,IEO_TYBY,VLOOKUP(AR$5,Country_lookup,2,FALSE)+1,FALSE)</f>
        <v>8.0829277658139201E-2</v>
      </c>
      <c r="AS7" s="1242">
        <f>'Energy use, BAU, base year, GW'!AR7*VLOOKUP($B7,IEO_TYBY,VLOOKUP(AS$5,Country_lookup,2,FALSE)+1,FALSE)</f>
        <v>0.46158803112393249</v>
      </c>
      <c r="AT7" s="1242">
        <f>'Energy use, BAU, base year, GW'!AS7*VLOOKUP($B7,IEO_TYBY,VLOOKUP(AT$5,Country_lookup,2,FALSE)+1,FALSE)</f>
        <v>0.13253161576583933</v>
      </c>
      <c r="AU7" s="1242">
        <f>'Energy use, BAU, base year, GW'!AT7*VLOOKUP($B7,IEO_TYBY,VLOOKUP(AU$5,Country_lookup,2,FALSE)+1,FALSE)</f>
        <v>0.20692295080483639</v>
      </c>
      <c r="AV7" s="1242">
        <f>'Energy use, BAU, base year, GW'!AU7*VLOOKUP($B7,IEO_TYBY,VLOOKUP(AV$5,Country_lookup,2,FALSE)+1,FALSE)</f>
        <v>0.10669918218436217</v>
      </c>
      <c r="AW7" s="1242">
        <f>'Energy use, BAU, base year, GW'!AV7*VLOOKUP($B7,IEO_TYBY,VLOOKUP(AW$5,Country_lookup,2,FALSE)+1,FALSE)</f>
        <v>6.1780442660876851E-2</v>
      </c>
      <c r="AX7" s="1242">
        <f>'Energy use, BAU, base year, GW'!AW7*VLOOKUP($B7,IEO_TYBY,VLOOKUP(AX$5,Country_lookup,2,FALSE)+1,FALSE)</f>
        <v>0.25761278920856195</v>
      </c>
      <c r="AY7" s="1242"/>
      <c r="AZ7" s="1242">
        <f>'Energy use, BAU, base year, GW'!AY7*VLOOKUP($B7,IEO_TYBY,VLOOKUP(AZ$5,Country_lookup,2,FALSE)+1,FALSE)</f>
        <v>0.53347323254371881</v>
      </c>
      <c r="BA7" s="1242">
        <f>'Energy use, BAU, base year, GW'!AZ7*VLOOKUP($B7,IEO_TYBY,VLOOKUP(BA$5,Country_lookup,2,FALSE)+1,FALSE)</f>
        <v>1.0033607666630346</v>
      </c>
      <c r="BB7" s="1242">
        <f>'Energy use, BAU, base year, GW'!BA7*VLOOKUP($B7,IEO_TYBY,VLOOKUP(BB$5,Country_lookup,2,FALSE)+1,FALSE)</f>
        <v>5.4668184588020123</v>
      </c>
      <c r="BC7" s="1242">
        <f>'Energy use, BAU, base year, GW'!BB7*VLOOKUP($B7,IEO_TYBY,VLOOKUP(BC$5,Country_lookup,2,FALSE)+1,FALSE)</f>
        <v>0.25110962259128583</v>
      </c>
      <c r="BD7" s="1242">
        <f>'Energy use, BAU, base year, GW'!BC7*VLOOKUP($B7,IEO_TYBY,VLOOKUP(BD$5,Country_lookup,2,FALSE)+1,FALSE)</f>
        <v>6.4891686073125787E-2</v>
      </c>
      <c r="BE7" s="1242">
        <f>'Energy use, BAU, base year, GW'!BD7*VLOOKUP($B7,IEO_TYBY,VLOOKUP(BE$5,Country_lookup,2,FALSE)+1,FALSE)</f>
        <v>2.5711800142181915E-2</v>
      </c>
      <c r="BF7" s="1242">
        <f>'Energy use, BAU, base year, GW'!BE7*VLOOKUP($B7,IEO_TYBY,VLOOKUP(BF$5,Country_lookup,2,FALSE)+1,FALSE)</f>
        <v>1.0491018565054558E-2</v>
      </c>
      <c r="BG7" s="1242">
        <f>'Energy use, BAU, base year, GW'!BF7*VLOOKUP($B7,IEO_TYBY,VLOOKUP(BG$5,Country_lookup,2,FALSE)+1,FALSE)</f>
        <v>0.10652031487475365</v>
      </c>
      <c r="BH7" s="1242"/>
      <c r="BI7" s="1242">
        <f>'Energy use, BAU, base year, GW'!BH7*VLOOKUP($B7,IEO_TYBY,VLOOKUP(BI$5,Country_lookup,2,FALSE)+1,FALSE)</f>
        <v>0.38117367453031564</v>
      </c>
      <c r="BJ7" s="1242">
        <f>'Energy use, BAU, base year, GW'!BI7*VLOOKUP($B7,IEO_TYBY,VLOOKUP(BJ$5,Country_lookup,2,FALSE)+1,FALSE)</f>
        <v>5.4961280593591377</v>
      </c>
      <c r="BK7" s="1242"/>
      <c r="BL7" s="1242">
        <f>'Energy use, BAU, base year, GW'!BK7*VLOOKUP($B7,IEO_TYBY,VLOOKUP(BL$5,Country_lookup,2,FALSE)+1,FALSE)</f>
        <v>7.1013543249835762E-2</v>
      </c>
      <c r="BM7" s="1242"/>
      <c r="BN7" s="1242">
        <f>'Energy use, BAU, base year, GW'!BM7*VLOOKUP($B7,IEO_TYBY,VLOOKUP(BN$5,Country_lookup,2,FALSE)+1,FALSE)</f>
        <v>2.1339836436872435E-2</v>
      </c>
      <c r="BO7" s="1242">
        <f>'Energy use, BAU, base year, GW'!BN7*VLOOKUP($B7,IEO_TYBY,VLOOKUP(BO$5,Country_lookup,2,FALSE)+1,FALSE)</f>
        <v>11.89798072150132</v>
      </c>
      <c r="BP7" s="1242">
        <f>'Energy use, BAU, base year, GW'!BO7*VLOOKUP($B7,IEO_TYBY,VLOOKUP(BP$5,Country_lookup,2,FALSE)+1,FALSE)</f>
        <v>0.41261317371025263</v>
      </c>
      <c r="BQ7" s="1242">
        <f>'Energy use, BAU, base year, GW'!BP7*VLOOKUP($B7,IEO_TYBY,VLOOKUP(BQ$5,Country_lookup,2,FALSE)+1,FALSE)</f>
        <v>0</v>
      </c>
      <c r="BR7" s="1242">
        <f>'Energy use, BAU, base year, GW'!BQ7*VLOOKUP($B7,IEO_TYBY,VLOOKUP(BR$5,Country_lookup,2,FALSE)+1,FALSE)</f>
        <v>1.2087984724401752</v>
      </c>
      <c r="BS7" s="1242"/>
      <c r="BT7" s="1242">
        <f>'Energy use, BAU, base year, GW'!BS7*VLOOKUP($B7,IEO_TYBY,VLOOKUP(BT$5,Country_lookup,2,FALSE)+1,FALSE)</f>
        <v>0.38798053275906819</v>
      </c>
      <c r="BU7" s="1242"/>
      <c r="BV7" s="1242"/>
      <c r="BW7" s="1242"/>
      <c r="BX7" s="1242">
        <f>'Energy use, BAU, base year, GW'!BW7*VLOOKUP($B7,IEO_TYBY,VLOOKUP(BX$5,Country_lookup,2,FALSE)+1,FALSE)</f>
        <v>9.9150580593984086E-2</v>
      </c>
      <c r="BY7" s="1242">
        <f>'Energy use, BAU, base year, GW'!BX7*VLOOKUP($B7,IEO_TYBY,VLOOKUP(BY$5,Country_lookup,2,FALSE)+1,FALSE)</f>
        <v>9.376196208344148E-2</v>
      </c>
      <c r="BZ7" s="1242">
        <f>'Energy use, BAU, base year, GW'!BY7*VLOOKUP($B7,IEO_TYBY,VLOOKUP(BZ$5,Country_lookup,2,FALSE)+1,FALSE)</f>
        <v>2.268300800128287E-3</v>
      </c>
      <c r="CA7" s="1242">
        <f>'Energy use, BAU, base year, GW'!BZ7*VLOOKUP($B7,IEO_TYBY,VLOOKUP(CA$5,Country_lookup,2,FALSE)+1,FALSE)</f>
        <v>8.85908234382385E-2</v>
      </c>
      <c r="CB7" s="1242">
        <f>'Energy use, BAU, base year, GW'!CA7*VLOOKUP($B7,IEO_TYBY,VLOOKUP(CB$5,Country_lookup,2,FALSE)+1,FALSE)</f>
        <v>3.4970061883515201E-3</v>
      </c>
      <c r="CC7" s="1242">
        <f>'Energy use, BAU, base year, GW'!CB7*VLOOKUP($B7,IEO_TYBY,VLOOKUP(CC$5,Country_lookup,2,FALSE)+1,FALSE)</f>
        <v>33.113564846166227</v>
      </c>
      <c r="CD7" s="1242">
        <f>'Energy use, BAU, base year, GW'!CC7*VLOOKUP($B7,IEO_TYBY,VLOOKUP(CD$5,Country_lookup,2,FALSE)+1,FALSE)</f>
        <v>9.7865838021534941</v>
      </c>
      <c r="CE7" s="1242">
        <f>'Energy use, BAU, base year, GW'!CD7*VLOOKUP($B7,IEO_TYBY,VLOOKUP(CE$5,Country_lookup,2,FALSE)+1,FALSE)</f>
        <v>5.5023108075772216</v>
      </c>
      <c r="CF7" s="1242">
        <f>'Energy use, BAU, base year, GW'!CE7*VLOOKUP($B7,IEO_TYBY,VLOOKUP(CF$5,Country_lookup,2,FALSE)+1,FALSE)</f>
        <v>3.764616704107616</v>
      </c>
      <c r="CG7" s="1242">
        <f>'Energy use, BAU, base year, GW'!CF7*VLOOKUP($B7,IEO_TYBY,VLOOKUP(CG$5,Country_lookup,2,FALSE)+1,FALSE)</f>
        <v>1.2297805095702843</v>
      </c>
      <c r="CH7" s="1242">
        <f>'Energy use, BAU, base year, GW'!CG7*VLOOKUP($B7,IEO_TYBY,VLOOKUP(CH$5,Country_lookup,2,FALSE)+1,FALSE)</f>
        <v>0.15037126609911533</v>
      </c>
      <c r="CI7" s="1242">
        <f>'Energy use, BAU, base year, GW'!CH7*VLOOKUP($B7,IEO_TYBY,VLOOKUP(CI$5,Country_lookup,2,FALSE)+1,FALSE)</f>
        <v>2.5644712047911145</v>
      </c>
      <c r="CJ7" s="1242">
        <f>'Energy use, BAU, base year, GW'!CI7*VLOOKUP($B7,IEO_TYBY,VLOOKUP(CJ$5,Country_lookup,2,FALSE)+1,FALSE)</f>
        <v>2.6943092552713072E-2</v>
      </c>
      <c r="CK7" s="1242">
        <f>'Energy use, BAU, base year, GW'!CJ7*VLOOKUP($B7,IEO_TYBY,VLOOKUP(CK$5,Country_lookup,2,FALSE)+1,FALSE)</f>
        <v>12.373793973956413</v>
      </c>
      <c r="CL7" s="1242">
        <f>'Energy use, BAU, base year, GW'!CK7*VLOOKUP($B7,IEO_TYBY,VLOOKUP(CL$5,Country_lookup,2,FALSE)+1,FALSE)</f>
        <v>0.64815060811232628</v>
      </c>
      <c r="CM7" s="1242">
        <f>'Energy use, BAU, base year, GW'!CL7*VLOOKUP($B7,IEO_TYBY,VLOOKUP(CM$5,Country_lookup,2,FALSE)+1,FALSE)</f>
        <v>2.665233256036752</v>
      </c>
      <c r="CN7" s="1242">
        <f>'Energy use, BAU, base year, GW'!CM7*VLOOKUP($B7,IEO_TYBY,VLOOKUP(CN$5,Country_lookup,2,FALSE)+1,FALSE)</f>
        <v>0.51423600284363824</v>
      </c>
      <c r="CO7" s="1242"/>
      <c r="CP7" s="1242">
        <f>'Energy use, BAU, base year, GW'!CO7*VLOOKUP($B7,IEO_TYBY,VLOOKUP(CP$5,Country_lookup,2,FALSE)+1,FALSE)</f>
        <v>4.5366016002565741E-2</v>
      </c>
      <c r="CQ7" s="1242">
        <f>'Energy use, BAU, base year, GW'!CP7*VLOOKUP($B7,IEO_TYBY,VLOOKUP(CQ$5,Country_lookup,2,FALSE)+1,FALSE)</f>
        <v>4.2515098916514118</v>
      </c>
      <c r="CR7" s="1242">
        <f>'Energy use, BAU, base year, GW'!CQ7*VLOOKUP($B7,IEO_TYBY,VLOOKUP(CR$5,Country_lookup,2,FALSE)+1,FALSE)</f>
        <v>1.2354642147662988E-2</v>
      </c>
      <c r="CS7" s="1242">
        <f>'Energy use, BAU, base year, GW'!CR7*VLOOKUP($B7,IEO_TYBY,VLOOKUP(CS$5,Country_lookup,2,FALSE)+1,FALSE)</f>
        <v>0.3891226769133142</v>
      </c>
      <c r="CT7" s="1242">
        <f>'Energy use, BAU, base year, GW'!CS7*VLOOKUP($B7,IEO_TYBY,VLOOKUP(CT$5,Country_lookup,2,FALSE)+1,FALSE)</f>
        <v>1.3197004112276371</v>
      </c>
      <c r="CU7" s="1242">
        <f>'Energy use, BAU, base year, GW'!CT7*VLOOKUP($B7,IEO_TYBY,VLOOKUP(CU$5,Country_lookup,2,FALSE)+1,FALSE)</f>
        <v>6.8049024003848622E-3</v>
      </c>
      <c r="CV7" s="1242">
        <f>'Energy use, BAU, base year, GW'!CU7*VLOOKUP($B7,IEO_TYBY,VLOOKUP(CV$5,Country_lookup,2,FALSE)+1,FALSE)</f>
        <v>6.1773210738314939E-2</v>
      </c>
      <c r="CW7" s="1242">
        <f>'Energy use, BAU, base year, GW'!CV7*VLOOKUP($B7,IEO_TYBY,VLOOKUP(CW$5,Country_lookup,2,FALSE)+1,FALSE)</f>
        <v>0.29968253923473154</v>
      </c>
      <c r="CX7" s="1242"/>
      <c r="CY7" s="1242"/>
      <c r="CZ7" s="1242">
        <f>'Energy use, BAU, base year, GW'!CY7*VLOOKUP($B7,IEO_TYBY,VLOOKUP(CZ$5,Country_lookup,2,FALSE)+1,FALSE)</f>
        <v>0.52892846006774219</v>
      </c>
      <c r="DA7" s="1242">
        <f>'Energy use, BAU, base year, GW'!CZ7*VLOOKUP($B7,IEO_TYBY,VLOOKUP(DA$5,Country_lookup,2,FALSE)+1,FALSE)</f>
        <v>6.4019509310617298E-2</v>
      </c>
      <c r="DB7" s="1242">
        <f>'Energy use, BAU, base year, GW'!DA7*VLOOKUP($B7,IEO_TYBY,VLOOKUP(DB$5,Country_lookup,2,FALSE)+1,FALSE)</f>
        <v>0.17135330322922446</v>
      </c>
      <c r="DC7" s="1242">
        <f>'Energy use, BAU, base year, GW'!DB7*VLOOKUP($B7,IEO_TYBY,VLOOKUP(DC$5,Country_lookup,2,FALSE)+1,FALSE)</f>
        <v>1.2354642147662988E-2</v>
      </c>
      <c r="DD7" s="1242"/>
      <c r="DE7" s="1242"/>
      <c r="DF7" s="1242">
        <f>'Energy use, BAU, base year, GW'!DE7*VLOOKUP($B7,IEO_TYBY,VLOOKUP(DF$5,Country_lookup,2,FALSE)+1,FALSE)</f>
        <v>0.89484466565060927</v>
      </c>
      <c r="DG7" s="1242"/>
      <c r="DH7" s="1242"/>
      <c r="DI7" s="1242">
        <f>'Energy use, BAU, base year, GW'!DH7*VLOOKUP($B7,IEO_TYBY,VLOOKUP(DI$5,Country_lookup,2,FALSE)+1,FALSE)</f>
        <v>1.684723929226771E-2</v>
      </c>
      <c r="DJ7" s="1242"/>
      <c r="DK7" s="1242">
        <f>'Energy use, BAU, base year, GW'!DJ7*VLOOKUP($B7,IEO_TYBY,VLOOKUP(DK$5,Country_lookup,2,FALSE)+1,FALSE)</f>
        <v>6.8564800379151775E-2</v>
      </c>
      <c r="DL7" s="1242">
        <f>'Energy use, BAU, base year, GW'!DK7*VLOOKUP($B7,IEO_TYBY,VLOOKUP(DL$5,Country_lookup,2,FALSE)+1,FALSE)</f>
        <v>6.162826151572788</v>
      </c>
      <c r="DM7" s="1242"/>
      <c r="DN7" s="1242">
        <f>'Energy use, BAU, base year, GW'!DM7*VLOOKUP($B7,IEO_TYBY,VLOOKUP(DN$5,Country_lookup,2,FALSE)+1,FALSE)</f>
        <v>7.0758405027524382E-2</v>
      </c>
      <c r="DO7" s="1242">
        <f>'Energy use, BAU, base year, GW'!DN7*VLOOKUP($B7,IEO_TYBY,VLOOKUP(DO$5,Country_lookup,2,FALSE)+1,FALSE)</f>
        <v>0</v>
      </c>
      <c r="DP7" s="1242">
        <f>'Energy use, BAU, base year, GW'!DO7*VLOOKUP($B7,IEO_TYBY,VLOOKUP(DP$5,Country_lookup,2,FALSE)+1,FALSE)</f>
        <v>2.2462985723023612E-3</v>
      </c>
      <c r="DQ7" s="1242">
        <f>'Energy use, BAU, base year, GW'!DP7*VLOOKUP($B7,IEO_TYBY,VLOOKUP(DQ$5,Country_lookup,2,FALSE)+1,FALSE)</f>
        <v>3.1576539317470074</v>
      </c>
      <c r="DR7" s="1242">
        <f>'Energy use, BAU, base year, GW'!DQ7*VLOOKUP($B7,IEO_TYBY,VLOOKUP(DR$5,Country_lookup,2,FALSE)+1,FALSE)</f>
        <v>5.0199228849021837E-2</v>
      </c>
      <c r="DS7" s="1242">
        <f>'Energy use, BAU, base year, GW'!DR7*VLOOKUP($B7,IEO_TYBY,VLOOKUP(DS$5,Country_lookup,2,FALSE)+1,FALSE)</f>
        <v>1.4743955200833865E-2</v>
      </c>
      <c r="DT7" s="1242">
        <f>'Energy use, BAU, base year, GW'!DS7*VLOOKUP($B7,IEO_TYBY,VLOOKUP(DT$5,Country_lookup,2,FALSE)+1,FALSE)</f>
        <v>2.4487428706839918E-3</v>
      </c>
      <c r="DU7" s="1242">
        <f>'Energy use, BAU, base year, GW'!DT7*VLOOKUP($B7,IEO_TYBY,VLOOKUP(DU$5,Country_lookup,2,FALSE)+1,FALSE)</f>
        <v>0.36859888002084668</v>
      </c>
      <c r="DV7" s="1242">
        <f>'Energy use, BAU, base year, GW'!DU7*VLOOKUP($B7,IEO_TYBY,VLOOKUP(DV$5,Country_lookup,2,FALSE)+1,FALSE)</f>
        <v>4.3129742989668741E-2</v>
      </c>
      <c r="DW7" s="1242">
        <f>'Energy use, BAU, base year, GW'!DV7*VLOOKUP($B7,IEO_TYBY,VLOOKUP(DW$5,Country_lookup,2,FALSE)+1,FALSE)</f>
        <v>5.9274803615968749E-2</v>
      </c>
      <c r="DX7" s="1242">
        <f>'Energy use, BAU, base year, GW'!DW7*VLOOKUP($B7,IEO_TYBY,VLOOKUP(DX$5,Country_lookup,2,FALSE)+1,FALSE)</f>
        <v>9.349338996588312E-2</v>
      </c>
      <c r="DY7" s="1242">
        <f>'Energy use, BAU, base year, GW'!DX7*VLOOKUP($B7,IEO_TYBY,VLOOKUP(DY$5,Country_lookup,2,FALSE)+1,FALSE)</f>
        <v>6.4663422126511355E-2</v>
      </c>
      <c r="DZ7" s="1242">
        <f>'Energy use, BAU, base year, GW'!DY7*VLOOKUP($B7,IEO_TYBY,VLOOKUP(DZ$5,Country_lookup,2,FALSE)+1,FALSE)</f>
        <v>2.3263057271497925E-2</v>
      </c>
      <c r="EA7" s="1242">
        <f>'Energy use, BAU, base year, GW'!DZ7*VLOOKUP($B7,IEO_TYBY,VLOOKUP(EA$5,Country_lookup,2,FALSE)+1,FALSE)</f>
        <v>0.78604646148956137</v>
      </c>
      <c r="EB7" s="1242">
        <f>'Energy use, BAU, base year, GW'!EA7*VLOOKUP($B7,IEO_TYBY,VLOOKUP(EB$5,Country_lookup,2,FALSE)+1,FALSE)</f>
        <v>6.1780442660876851E-2</v>
      </c>
      <c r="EC7" s="1242">
        <f>'Energy use, BAU, base year, GW'!EB7*VLOOKUP($B7,IEO_TYBY,VLOOKUP(EC$5,Country_lookup,2,FALSE)+1,FALSE)</f>
        <v>0.29039005739799567</v>
      </c>
      <c r="ED7" s="1242">
        <f>'Energy use, BAU, base year, GW'!EC7*VLOOKUP($B7,IEO_TYBY,VLOOKUP(ED$5,Country_lookup,2,FALSE)+1,FALSE)</f>
        <v>0.70203909763970485</v>
      </c>
      <c r="EE7" s="1242">
        <f>'Energy use, BAU, base year, GW'!ED7*VLOOKUP($B7,IEO_TYBY,VLOOKUP(EE$5,Country_lookup,2,FALSE)+1,FALSE)</f>
        <v>0.16596945012471251</v>
      </c>
      <c r="EF7" s="1242"/>
      <c r="EG7" s="1242">
        <f>'Energy use, BAU, base year, GW'!EF7*VLOOKUP($B7,IEO_TYBY,VLOOKUP(EG$5,Country_lookup,2,FALSE)+1,FALSE)</f>
        <v>9.376196208344148E-2</v>
      </c>
      <c r="EH7" s="1242">
        <f>'Energy use, BAU, base year, GW'!EG7*VLOOKUP($B7,IEO_TYBY,VLOOKUP(EH$5,Country_lookup,2,FALSE)+1,FALSE)</f>
        <v>1.0173711747904455</v>
      </c>
      <c r="EI7" s="1242">
        <f>'Energy use, BAU, base year, GW'!EH7*VLOOKUP($B7,IEO_TYBY,VLOOKUP(EI$5,Country_lookup,2,FALSE)+1,FALSE)</f>
        <v>1.4233587520805002</v>
      </c>
      <c r="EJ7" s="1242">
        <f>'Energy use, BAU, base year, GW'!EI7*VLOOKUP($B7,IEO_TYBY,VLOOKUP(EJ$5,Country_lookup,2,FALSE)+1,FALSE)</f>
        <v>0.73553696828326964</v>
      </c>
      <c r="EK7" s="1242">
        <f>'Energy use, BAU, base year, GW'!EJ7*VLOOKUP($B7,IEO_TYBY,VLOOKUP(EK$5,Country_lookup,2,FALSE)+1,FALSE)</f>
        <v>0.48958086636921272</v>
      </c>
      <c r="EL7" s="1242">
        <f>'Energy use, BAU, base year, GW'!EK7*VLOOKUP($B7,IEO_TYBY,VLOOKUP(EL$5,Country_lookup,2,FALSE)+1,FALSE)</f>
        <v>0.1823649560459413</v>
      </c>
      <c r="EM7" s="1242">
        <f>'Energy use, BAU, base year, GW'!EL7*VLOOKUP($B7,IEO_TYBY,VLOOKUP(EM$5,Country_lookup,2,FALSE)+1,FALSE)</f>
        <v>0.31448180012233062</v>
      </c>
      <c r="EN7" s="1242">
        <f>'Energy use, BAU, base year, GW'!EM7*VLOOKUP($B7,IEO_TYBY,VLOOKUP(EN$5,Country_lookup,2,FALSE)+1,FALSE)</f>
        <v>13.920529772922929</v>
      </c>
      <c r="EO7" s="1242"/>
      <c r="EP7" s="1242"/>
      <c r="EQ7" s="1242"/>
      <c r="ER7" s="1242"/>
      <c r="ES7" s="1242"/>
      <c r="ET7" s="1242">
        <f>'Energy use, BAU, base year, GW'!ES7*VLOOKUP($B7,IEO_TYBY,VLOOKUP(ET$5,Country_lookup,2,FALSE)+1,FALSE)</f>
        <v>2.1419170633676163</v>
      </c>
      <c r="EU7" s="1242">
        <f>'Energy use, BAU, base year, GW'!ET7*VLOOKUP($B7,IEO_TYBY,VLOOKUP(EU$5,Country_lookup,2,FALSE)+1,FALSE)</f>
        <v>0.16406577233582745</v>
      </c>
      <c r="EV7" s="1242">
        <f>'Energy use, BAU, base year, GW'!EU7*VLOOKUP($B7,IEO_TYBY,VLOOKUP(EV$5,Country_lookup,2,FALSE)+1,FALSE)</f>
        <v>4.1556523587593687E-2</v>
      </c>
      <c r="EW7" s="1242"/>
      <c r="EX7" s="1242"/>
      <c r="EY7" s="1242">
        <f>'Energy use, BAU, base year, GW'!EX7*VLOOKUP($B7,IEO_TYBY,VLOOKUP(EY$5,Country_lookup,2,FALSE)+1,FALSE)</f>
        <v>2.8353760001603591E-2</v>
      </c>
      <c r="EZ7" s="1242">
        <f>'Energy use, BAU, base year, GW'!EY7*VLOOKUP($B7,IEO_TYBY,VLOOKUP(EZ$5,Country_lookup,2,FALSE)+1,FALSE)</f>
        <v>9.3253498356040531E-3</v>
      </c>
      <c r="FA7" s="1242">
        <f>'Energy use, BAU, base year, GW'!EZ7*VLOOKUP($B7,IEO_TYBY,VLOOKUP(FA$5,Country_lookup,2,FALSE)+1,FALSE)</f>
        <v>0.14570859118131332</v>
      </c>
      <c r="FB7" s="1242"/>
      <c r="FC7" s="1242"/>
      <c r="FD7" s="1242">
        <f>'Energy use, BAU, base year, GW'!FC7*VLOOKUP($B7,IEO_TYBY,VLOOKUP(FD$5,Country_lookup,2,FALSE)+1,FALSE)</f>
        <v>0.71870603254575161</v>
      </c>
      <c r="FE7" s="1242">
        <f>'Energy use, BAU, base year, GW'!FD7*VLOOKUP($B7,IEO_TYBY,VLOOKUP(FE$5,Country_lookup,2,FALSE)+1,FALSE)</f>
        <v>4.8974857413679835E-3</v>
      </c>
      <c r="FF7" s="1242">
        <f>'Energy use, BAU, base year, GW'!FE7*VLOOKUP($B7,IEO_TYBY,VLOOKUP(FF$5,Country_lookup,2,FALSE)+1,FALSE)</f>
        <v>3.2032576685299921</v>
      </c>
      <c r="FG7" s="1242">
        <f>'Energy use, BAU, base year, GW'!FF7*VLOOKUP($B7,IEO_TYBY,VLOOKUP(FG$5,Country_lookup,2,FALSE)+1,FALSE)</f>
        <v>0.3538549248200128</v>
      </c>
      <c r="FH7" s="1242">
        <f>'Energy use, BAU, base year, GW'!FG7*VLOOKUP($B7,IEO_TYBY,VLOOKUP(FH$5,Country_lookup,2,FALSE)+1,FALSE)</f>
        <v>0.17018762951253744</v>
      </c>
      <c r="FI7" s="1242">
        <f>'Energy use, BAU, base year, GW'!FH7*VLOOKUP($B7,IEO_TYBY,VLOOKUP(FI$5,Country_lookup,2,FALSE)+1,FALSE)</f>
        <v>2.9098539956930111E-2</v>
      </c>
      <c r="FJ7" s="1242"/>
      <c r="FK7" s="1242">
        <f>'Energy use, BAU, base year, GW'!FJ7*VLOOKUP($B7,IEO_TYBY,VLOOKUP(FK$5,Country_lookup,2,FALSE)+1,FALSE)</f>
        <v>0.21914572113669523</v>
      </c>
      <c r="FL7" s="1242">
        <f>'Energy use, BAU, base year, GW'!FK7*VLOOKUP($B7,IEO_TYBY,VLOOKUP(FL$5,Country_lookup,2,FALSE)+1,FALSE)</f>
        <v>1.8790579918742165</v>
      </c>
      <c r="FM7" s="1242">
        <f>'Energy use, BAU, base year, GW'!FL7*VLOOKUP($B7,IEO_TYBY,VLOOKUP(FM$5,Country_lookup,2,FALSE)+1,FALSE)</f>
        <v>0.98151839400522534</v>
      </c>
      <c r="FN7" s="1242">
        <f>'Energy use, BAU, base year, GW'!FM7*VLOOKUP($B7,IEO_TYBY,VLOOKUP(FN$5,Country_lookup,2,FALSE)+1,FALSE)</f>
        <v>0</v>
      </c>
      <c r="FO7" s="1242">
        <f>'Energy use, BAU, base year, GW'!FN7*VLOOKUP($B7,IEO_TYBY,VLOOKUP(FO$5,Country_lookup,2,FALSE)+1,FALSE)</f>
        <v>0.1885532010426674</v>
      </c>
      <c r="FP7" s="1242">
        <f>'Energy use, BAU, base year, GW'!FO7*VLOOKUP($B7,IEO_TYBY,VLOOKUP(FP$5,Country_lookup,2,FALSE)+1,FALSE)</f>
        <v>1.9552752897105836</v>
      </c>
      <c r="FQ7" s="1242"/>
      <c r="FR7" s="1242">
        <f>'Energy use, BAU, base year, GW'!FQ7*VLOOKUP($B7,IEO_TYBY,VLOOKUP(FR$5,Country_lookup,2,FALSE)+1,FALSE)</f>
        <v>4.2853000236969856E-2</v>
      </c>
      <c r="FS7" s="1242"/>
      <c r="FT7" s="1242">
        <f>'Energy use, BAU, base year, GW'!FS7*VLOOKUP($B7,IEO_TYBY,VLOOKUP(FT$5,Country_lookup,2,FALSE)+1,FALSE)</f>
        <v>7.7596106551813634E-2</v>
      </c>
      <c r="FU7" s="1242">
        <f>'Energy use, BAU, base year, GW'!FT7*VLOOKUP($B7,IEO_TYBY,VLOOKUP(FU$5,Country_lookup,2,FALSE)+1,FALSE)</f>
        <v>0.71380854680438366</v>
      </c>
      <c r="FV7" s="1242">
        <f>'Energy use, BAU, base year, GW'!FU7*VLOOKUP($B7,IEO_TYBY,VLOOKUP(FV$5,Country_lookup,2,FALSE)+1,FALSE)</f>
        <v>0.2506187768318589</v>
      </c>
      <c r="FW7" s="1242">
        <f>'Energy use, BAU, base year, GW'!FV7*VLOOKUP($B7,IEO_TYBY,VLOOKUP(FW$5,Country_lookup,2,FALSE)+1,FALSE)</f>
        <v>0.17296499006728183</v>
      </c>
      <c r="FX7" s="1242"/>
      <c r="FY7" s="1242">
        <f>'Energy use, BAU, base year, GW'!FX7*VLOOKUP($B7,IEO_TYBY,VLOOKUP(FY$5,Country_lookup,2,FALSE)+1,FALSE)</f>
        <v>8.535934574748974E-2</v>
      </c>
      <c r="FZ7" s="1242">
        <f>'Energy use, BAU, base year, GW'!FY7*VLOOKUP($B7,IEO_TYBY,VLOOKUP(FZ$5,Country_lookup,2,FALSE)+1,FALSE)</f>
        <v>0.35311430979596276</v>
      </c>
      <c r="GA7" s="1242">
        <f>'Energy use, BAU, base year, GW'!FZ7*VLOOKUP($B7,IEO_TYBY,VLOOKUP(GA$5,Country_lookup,2,FALSE)+1,FALSE)</f>
        <v>2.688032090112868</v>
      </c>
      <c r="GB7" s="1242">
        <f>'Energy use, BAU, base year, GW'!GA7*VLOOKUP($B7,IEO_TYBY,VLOOKUP(GB$5,Country_lookup,2,FALSE)+1,FALSE)</f>
        <v>10.325495083511854</v>
      </c>
      <c r="GC7" s="1242">
        <f>'Energy use, BAU, base year, GW'!GB7*VLOOKUP($B7,IEO_TYBY,VLOOKUP(GC$5,Country_lookup,2,FALSE)+1,FALSE)</f>
        <v>0.13687091016778241</v>
      </c>
      <c r="GD7" s="1242">
        <f>'Energy use, BAU, base year, GW'!GC7*VLOOKUP($B7,IEO_TYBY,VLOOKUP(GD$5,Country_lookup,2,FALSE)+1,FALSE)</f>
        <v>0.57168298665095107</v>
      </c>
      <c r="GE7" s="1242"/>
      <c r="GF7" s="1242">
        <f>'Energy use, BAU, base year, GW'!GE7*VLOOKUP($B7,IEO_TYBY,VLOOKUP(GF$5,Country_lookup,2,FALSE)+1,FALSE)</f>
        <v>0.83308042172988805</v>
      </c>
      <c r="GG7" s="1242">
        <f>'Energy use, BAU, base year, GW'!GF7*VLOOKUP($B7,IEO_TYBY,VLOOKUP(GG$5,Country_lookup,2,FALSE)+1,FALSE)</f>
        <v>0.92433257605227703</v>
      </c>
      <c r="GH7" s="1242">
        <f>'Energy use, BAU, base year, GW'!GG7*VLOOKUP($B7,IEO_TYBY,VLOOKUP(GH$5,Country_lookup,2,FALSE)+1,FALSE)</f>
        <v>0.55174110905619178</v>
      </c>
      <c r="GI7" s="1242">
        <f>'Energy use, BAU, base year, GW'!GH7*VLOOKUP($B7,IEO_TYBY,VLOOKUP(GI$5,Country_lookup,2,FALSE)+1,FALSE)</f>
        <v>3.6731143060259883E-3</v>
      </c>
      <c r="GJ7" s="1242">
        <f>'Energy use, BAU, base year, GW'!GI7*VLOOKUP($B7,IEO_TYBY,VLOOKUP(GJ$5,Country_lookup,2,FALSE)+1,FALSE)</f>
        <v>9.7949714827359674E-2</v>
      </c>
    </row>
    <row r="8" spans="1:192" ht="18" customHeight="1">
      <c r="A8" s="1584" t="str">
        <f>'Energy use, BAU, base year, GW'!A8</f>
        <v xml:space="preserve">  Natural gas</v>
      </c>
      <c r="B8" s="2017" t="str">
        <f>'IEO_0 World'!B7</f>
        <v>R-NG</v>
      </c>
      <c r="C8" s="1603" t="str">
        <f>'Energy use, BAU, base year, GW'!B8</f>
        <v>R-NG</v>
      </c>
      <c r="D8" s="1242"/>
      <c r="E8" s="1242">
        <f>'Energy use, BAU, base year, GW'!D8*VLOOKUP($B8,IEO_TYBY,VLOOKUP(E$5,Country_lookup,2,FALSE)+1,FALSE)</f>
        <v>0</v>
      </c>
      <c r="F8" s="1242">
        <f>'Energy use, BAU, base year, GW'!E8*VLOOKUP($B8,IEO_TYBY,VLOOKUP(F$5,Country_lookup,2,FALSE)+1,FALSE)</f>
        <v>20.310173228244366</v>
      </c>
      <c r="G8" s="1242">
        <f>'Energy use, BAU, base year, GW'!F8*VLOOKUP($B8,IEO_TYBY,VLOOKUP(G$5,Country_lookup,2,FALSE)+1,FALSE)</f>
        <v>0</v>
      </c>
      <c r="H8" s="1242"/>
      <c r="I8" s="1242">
        <f>'Energy use, BAU, base year, GW'!H8*VLOOKUP($B8,IEO_TYBY,VLOOKUP(I$5,Country_lookup,2,FALSE)+1,FALSE)</f>
        <v>19.489623740733876</v>
      </c>
      <c r="J8" s="1242">
        <f>'Energy use, BAU, base year, GW'!I8*VLOOKUP($B8,IEO_TYBY,VLOOKUP(J$5,Country_lookup,2,FALSE)+1,FALSE)</f>
        <v>0.89961307254783129</v>
      </c>
      <c r="K8" s="1242">
        <f>'Energy use, BAU, base year, GW'!J8*VLOOKUP($B8,IEO_TYBY,VLOOKUP(K$5,Country_lookup,2,FALSE)+1,FALSE)</f>
        <v>6.4023463223242647</v>
      </c>
      <c r="L8" s="1242">
        <f>'Energy use, BAU, base year, GW'!K8*VLOOKUP($B8,IEO_TYBY,VLOOKUP(L$5,Country_lookup,2,FALSE)+1,FALSE)</f>
        <v>2.0817255041666556</v>
      </c>
      <c r="M8" s="1242">
        <f>'Energy use, BAU, base year, GW'!L8*VLOOKUP($B8,IEO_TYBY,VLOOKUP(M$5,Country_lookup,2,FALSE)+1,FALSE)</f>
        <v>5.0603235330815517</v>
      </c>
      <c r="N8" s="1242"/>
      <c r="O8" s="1242">
        <f>'Energy use, BAU, base year, GW'!N8*VLOOKUP($B8,IEO_TYBY,VLOOKUP(O$5,Country_lookup,2,FALSE)+1,FALSE)</f>
        <v>0</v>
      </c>
      <c r="P8" s="1242">
        <f>'Energy use, BAU, base year, GW'!O8*VLOOKUP($B8,IEO_TYBY,VLOOKUP(P$5,Country_lookup,2,FALSE)+1,FALSE)</f>
        <v>7.8222618271885951</v>
      </c>
      <c r="Q8" s="1242"/>
      <c r="R8" s="1242">
        <f>'Energy use, BAU, base year, GW'!Q8*VLOOKUP($B8,IEO_TYBY,VLOOKUP(R$5,Country_lookup,2,FALSE)+1,FALSE)</f>
        <v>3.2098036601651789</v>
      </c>
      <c r="S8" s="1242">
        <f>'Energy use, BAU, base year, GW'!R8*VLOOKUP($B8,IEO_TYBY,VLOOKUP(S$5,Country_lookup,2,FALSE)+1,FALSE)</f>
        <v>5.1157133040957046</v>
      </c>
      <c r="T8" s="1242"/>
      <c r="U8" s="1242">
        <f>'Energy use, BAU, base year, GW'!T8*VLOOKUP($B8,IEO_TYBY,VLOOKUP(U$5,Country_lookup,2,FALSE)+1,FALSE)</f>
        <v>0</v>
      </c>
      <c r="V8" s="1242"/>
      <c r="W8" s="1242">
        <f>'Energy use, BAU, base year, GW'!V8*VLOOKUP($B8,IEO_TYBY,VLOOKUP(W$5,Country_lookup,2,FALSE)+1,FALSE)</f>
        <v>0.30089554191620016</v>
      </c>
      <c r="X8" s="1242">
        <f>'Energy use, BAU, base year, GW'!W8*VLOOKUP($B8,IEO_TYBY,VLOOKUP(X$5,Country_lookup,2,FALSE)+1,FALSE)</f>
        <v>7.1022084674828789E-2</v>
      </c>
      <c r="Y8" s="1242">
        <f>'Energy use, BAU, base year, GW'!X8*VLOOKUP($B8,IEO_TYBY,VLOOKUP(Y$5,Country_lookup,2,FALSE)+1,FALSE)</f>
        <v>0</v>
      </c>
      <c r="Z8" s="1242">
        <f>'Energy use, BAU, base year, GW'!Y8*VLOOKUP($B8,IEO_TYBY,VLOOKUP(Z$5,Country_lookup,2,FALSE)+1,FALSE)</f>
        <v>0.8680721985586769</v>
      </c>
      <c r="AA8" s="1242">
        <f>'Energy use, BAU, base year, GW'!Z8*VLOOKUP($B8,IEO_TYBY,VLOOKUP(AA$5,Country_lookup,2,FALSE)+1,FALSE)</f>
        <v>4.4348676666026057E-2</v>
      </c>
      <c r="AB8" s="1242">
        <f>'Energy use, BAU, base year, GW'!AA8*VLOOKUP($B8,IEO_TYBY,VLOOKUP(AB$5,Country_lookup,2,FALSE)+1,FALSE)</f>
        <v>0.15190834777671716</v>
      </c>
      <c r="AC8" s="1242"/>
      <c r="AD8" s="1242"/>
      <c r="AE8" s="1242">
        <f>'Energy use, BAU, base year, GW'!AD8*VLOOKUP($B8,IEO_TYBY,VLOOKUP(AE$5,Country_lookup,2,FALSE)+1,FALSE)</f>
        <v>0</v>
      </c>
      <c r="AF8" s="1242">
        <f>'Energy use, BAU, base year, GW'!AE8*VLOOKUP($B8,IEO_TYBY,VLOOKUP(AF$5,Country_lookup,2,FALSE)+1,FALSE)</f>
        <v>0</v>
      </c>
      <c r="AG8" s="1242">
        <f>'Energy use, BAU, base year, GW'!AF8*VLOOKUP($B8,IEO_TYBY,VLOOKUP(AG$5,Country_lookup,2,FALSE)+1,FALSE)</f>
        <v>23.97399901245533</v>
      </c>
      <c r="AH8" s="1242"/>
      <c r="AI8" s="1242"/>
      <c r="AJ8" s="1242"/>
      <c r="AK8" s="1242">
        <f>'Energy use, BAU, base year, GW'!AJ8*VLOOKUP($B8,IEO_TYBY,VLOOKUP(AK$5,Country_lookup,2,FALSE)+1,FALSE)</f>
        <v>1.1524576488137235</v>
      </c>
      <c r="AL8" s="1242">
        <f>'Energy use, BAU, base year, GW'!AK8*VLOOKUP($B8,IEO_TYBY,VLOOKUP(AL$5,Country_lookup,2,FALSE)+1,FALSE)</f>
        <v>176.7271496637178</v>
      </c>
      <c r="AM8" s="1242">
        <f>'Energy use, BAU, base year, GW'!AL8*VLOOKUP($B8,IEO_TYBY,VLOOKUP(AM$5,Country_lookup,2,FALSE)+1,FALSE)</f>
        <v>1.3367958252187855</v>
      </c>
      <c r="AN8" s="1242">
        <f>'Energy use, BAU, base year, GW'!AM8*VLOOKUP($B8,IEO_TYBY,VLOOKUP(AN$5,Country_lookup,2,FALSE)+1,FALSE)</f>
        <v>2.3806147286899368</v>
      </c>
      <c r="AO8" s="1242"/>
      <c r="AP8" s="1242">
        <f>'Energy use, BAU, base year, GW'!AO8*VLOOKUP($B8,IEO_TYBY,VLOOKUP(AP$5,Country_lookup,2,FALSE)+1,FALSE)</f>
        <v>0</v>
      </c>
      <c r="AQ8" s="1242">
        <f>'Energy use, BAU, base year, GW'!AP8*VLOOKUP($B8,IEO_TYBY,VLOOKUP(AQ$5,Country_lookup,2,FALSE)+1,FALSE)</f>
        <v>0</v>
      </c>
      <c r="AR8" s="1242">
        <f>'Energy use, BAU, base year, GW'!AQ8*VLOOKUP($B8,IEO_TYBY,VLOOKUP(AR$5,Country_lookup,2,FALSE)+1,FALSE)</f>
        <v>0</v>
      </c>
      <c r="AS8" s="1242">
        <f>'Energy use, BAU, base year, GW'!AR8*VLOOKUP($B8,IEO_TYBY,VLOOKUP(AS$5,Country_lookup,2,FALSE)+1,FALSE)</f>
        <v>0</v>
      </c>
      <c r="AT8" s="1242">
        <f>'Energy use, BAU, base year, GW'!AS8*VLOOKUP($B8,IEO_TYBY,VLOOKUP(AT$5,Country_lookup,2,FALSE)+1,FALSE)</f>
        <v>0.92131426508736247</v>
      </c>
      <c r="AU8" s="1242">
        <f>'Energy use, BAU, base year, GW'!AT8*VLOOKUP($B8,IEO_TYBY,VLOOKUP(AU$5,Country_lookup,2,FALSE)+1,FALSE)</f>
        <v>9.7348557678770639E-2</v>
      </c>
      <c r="AV8" s="1242">
        <f>'Energy use, BAU, base year, GW'!AU8*VLOOKUP($B8,IEO_TYBY,VLOOKUP(AV$5,Country_lookup,2,FALSE)+1,FALSE)</f>
        <v>0</v>
      </c>
      <c r="AW8" s="1242">
        <f>'Energy use, BAU, base year, GW'!AV8*VLOOKUP($B8,IEO_TYBY,VLOOKUP(AW$5,Country_lookup,2,FALSE)+1,FALSE)</f>
        <v>2.895308824818021</v>
      </c>
      <c r="AX8" s="1242">
        <f>'Energy use, BAU, base year, GW'!AW8*VLOOKUP($B8,IEO_TYBY,VLOOKUP(AX$5,Country_lookup,2,FALSE)+1,FALSE)</f>
        <v>0.94763966325869231</v>
      </c>
      <c r="AY8" s="1242"/>
      <c r="AZ8" s="1242">
        <f>'Energy use, BAU, base year, GW'!AY8*VLOOKUP($B8,IEO_TYBY,VLOOKUP(AZ$5,Country_lookup,2,FALSE)+1,FALSE)</f>
        <v>0</v>
      </c>
      <c r="BA8" s="1242">
        <f>'Energy use, BAU, base year, GW'!AZ8*VLOOKUP($B8,IEO_TYBY,VLOOKUP(BA$5,Country_lookup,2,FALSE)+1,FALSE)</f>
        <v>0</v>
      </c>
      <c r="BB8" s="1242">
        <f>'Energy use, BAU, base year, GW'!BA8*VLOOKUP($B8,IEO_TYBY,VLOOKUP(BB$5,Country_lookup,2,FALSE)+1,FALSE)</f>
        <v>5.005031064549093</v>
      </c>
      <c r="BC8" s="1242">
        <f>'Energy use, BAU, base year, GW'!BB8*VLOOKUP($B8,IEO_TYBY,VLOOKUP(BC$5,Country_lookup,2,FALSE)+1,FALSE)</f>
        <v>0</v>
      </c>
      <c r="BD8" s="1242">
        <f>'Energy use, BAU, base year, GW'!BC8*VLOOKUP($B8,IEO_TYBY,VLOOKUP(BD$5,Country_lookup,2,FALSE)+1,FALSE)</f>
        <v>0</v>
      </c>
      <c r="BE8" s="1242">
        <f>'Energy use, BAU, base year, GW'!BD8*VLOOKUP($B8,IEO_TYBY,VLOOKUP(BE$5,Country_lookup,2,FALSE)+1,FALSE)</f>
        <v>0</v>
      </c>
      <c r="BF8" s="1242">
        <f>'Energy use, BAU, base year, GW'!BE8*VLOOKUP($B8,IEO_TYBY,VLOOKUP(BF$5,Country_lookup,2,FALSE)+1,FALSE)</f>
        <v>8.4748262567850521E-2</v>
      </c>
      <c r="BG8" s="1242">
        <f>'Energy use, BAU, base year, GW'!BF8*VLOOKUP($B8,IEO_TYBY,VLOOKUP(BG$5,Country_lookup,2,FALSE)+1,FALSE)</f>
        <v>0</v>
      </c>
      <c r="BH8" s="1242"/>
      <c r="BI8" s="1242">
        <f>'Energy use, BAU, base year, GW'!BH8*VLOOKUP($B8,IEO_TYBY,VLOOKUP(BI$5,Country_lookup,2,FALSE)+1,FALSE)</f>
        <v>3.8521937530841148E-2</v>
      </c>
      <c r="BJ8" s="1242">
        <f>'Energy use, BAU, base year, GW'!BI8*VLOOKUP($B8,IEO_TYBY,VLOOKUP(BJ$5,Country_lookup,2,FALSE)+1,FALSE)</f>
        <v>16.442703815664235</v>
      </c>
      <c r="BK8" s="1242"/>
      <c r="BL8" s="1242">
        <f>'Energy use, BAU, base year, GW'!BK8*VLOOKUP($B8,IEO_TYBY,VLOOKUP(BL$5,Country_lookup,2,FALSE)+1,FALSE)</f>
        <v>0</v>
      </c>
      <c r="BM8" s="1242"/>
      <c r="BN8" s="1242">
        <f>'Energy use, BAU, base year, GW'!BM8*VLOOKUP($B8,IEO_TYBY,VLOOKUP(BN$5,Country_lookup,2,FALSE)+1,FALSE)</f>
        <v>1.4263602005528118</v>
      </c>
      <c r="BO8" s="1242">
        <f>'Energy use, BAU, base year, GW'!BN8*VLOOKUP($B8,IEO_TYBY,VLOOKUP(BO$5,Country_lookup,2,FALSE)+1,FALSE)</f>
        <v>34.307637564967123</v>
      </c>
      <c r="BP8" s="1242">
        <f>'Energy use, BAU, base year, GW'!BO8*VLOOKUP($B8,IEO_TYBY,VLOOKUP(BP$5,Country_lookup,2,FALSE)+1,FALSE)</f>
        <v>0</v>
      </c>
      <c r="BQ8" s="1242">
        <f>'Energy use, BAU, base year, GW'!BP8*VLOOKUP($B8,IEO_TYBY,VLOOKUP(BQ$5,Country_lookup,2,FALSE)+1,FALSE)</f>
        <v>0</v>
      </c>
      <c r="BR8" s="1242">
        <f>'Energy use, BAU, base year, GW'!BQ8*VLOOKUP($B8,IEO_TYBY,VLOOKUP(BR$5,Country_lookup,2,FALSE)+1,FALSE)</f>
        <v>0.51003045290833682</v>
      </c>
      <c r="BS8" s="1242"/>
      <c r="BT8" s="1242">
        <f>'Energy use, BAU, base year, GW'!BS8*VLOOKUP($B8,IEO_TYBY,VLOOKUP(BT$5,Country_lookup,2,FALSE)+1,FALSE)</f>
        <v>0</v>
      </c>
      <c r="BU8" s="1242"/>
      <c r="BV8" s="1242"/>
      <c r="BW8" s="1242"/>
      <c r="BX8" s="1242">
        <f>'Energy use, BAU, base year, GW'!BW8*VLOOKUP($B8,IEO_TYBY,VLOOKUP(BX$5,Country_lookup,2,FALSE)+1,FALSE)</f>
        <v>0</v>
      </c>
      <c r="BY8" s="1242">
        <f>'Energy use, BAU, base year, GW'!BX8*VLOOKUP($B8,IEO_TYBY,VLOOKUP(BY$5,Country_lookup,2,FALSE)+1,FALSE)</f>
        <v>0</v>
      </c>
      <c r="BZ8" s="1242">
        <f>'Energy use, BAU, base year, GW'!BY8*VLOOKUP($B8,IEO_TYBY,VLOOKUP(BZ$5,Country_lookup,2,FALSE)+1,FALSE)</f>
        <v>0.70113145967241186</v>
      </c>
      <c r="CA8" s="1242">
        <f>'Energy use, BAU, base year, GW'!BZ8*VLOOKUP($B8,IEO_TYBY,VLOOKUP(CA$5,Country_lookup,2,FALSE)+1,FALSE)</f>
        <v>4.3622242059924519</v>
      </c>
      <c r="CB8" s="1242">
        <f>'Energy use, BAU, base year, GW'!CA8*VLOOKUP($B8,IEO_TYBY,VLOOKUP(CB$5,Country_lookup,2,FALSE)+1,FALSE)</f>
        <v>0</v>
      </c>
      <c r="CC8" s="1242">
        <f>'Energy use, BAU, base year, GW'!CB8*VLOOKUP($B8,IEO_TYBY,VLOOKUP(CC$5,Country_lookup,2,FALSE)+1,FALSE)</f>
        <v>2.7701820669187209</v>
      </c>
      <c r="CD8" s="1242">
        <f>'Energy use, BAU, base year, GW'!CC8*VLOOKUP($B8,IEO_TYBY,VLOOKUP(CD$5,Country_lookup,2,FALSE)+1,FALSE)</f>
        <v>5.9131568888034745E-2</v>
      </c>
      <c r="CE8" s="1242">
        <f>'Energy use, BAU, base year, GW'!CD8*VLOOKUP($B8,IEO_TYBY,VLOOKUP(CE$5,Country_lookup,2,FALSE)+1,FALSE)</f>
        <v>75.489586211514265</v>
      </c>
      <c r="CF8" s="1242">
        <f>'Energy use, BAU, base year, GW'!CE8*VLOOKUP($B8,IEO_TYBY,VLOOKUP(CF$5,Country_lookup,2,FALSE)+1,FALSE)</f>
        <v>0</v>
      </c>
      <c r="CG8" s="1242">
        <f>'Energy use, BAU, base year, GW'!CF8*VLOOKUP($B8,IEO_TYBY,VLOOKUP(CG$5,Country_lookup,2,FALSE)+1,FALSE)</f>
        <v>0.92914913324388859</v>
      </c>
      <c r="CH8" s="1242">
        <f>'Energy use, BAU, base year, GW'!CG8*VLOOKUP($B8,IEO_TYBY,VLOOKUP(CH$5,Country_lookup,2,FALSE)+1,FALSE)</f>
        <v>0</v>
      </c>
      <c r="CI8" s="1242">
        <f>'Energy use, BAU, base year, GW'!CH8*VLOOKUP($B8,IEO_TYBY,VLOOKUP(CI$5,Country_lookup,2,FALSE)+1,FALSE)</f>
        <v>25.422937892853927</v>
      </c>
      <c r="CJ8" s="1242">
        <f>'Energy use, BAU, base year, GW'!CI8*VLOOKUP($B8,IEO_TYBY,VLOOKUP(CJ$5,Country_lookup,2,FALSE)+1,FALSE)</f>
        <v>0</v>
      </c>
      <c r="CK8" s="1242">
        <f>'Energy use, BAU, base year, GW'!CJ8*VLOOKUP($B8,IEO_TYBY,VLOOKUP(CK$5,Country_lookup,2,FALSE)+1,FALSE)</f>
        <v>10.956772997108587</v>
      </c>
      <c r="CL8" s="1242">
        <f>'Energy use, BAU, base year, GW'!CK8*VLOOKUP($B8,IEO_TYBY,VLOOKUP(CL$5,Country_lookup,2,FALSE)+1,FALSE)</f>
        <v>0</v>
      </c>
      <c r="CM8" s="1242">
        <f>'Energy use, BAU, base year, GW'!CL8*VLOOKUP($B8,IEO_TYBY,VLOOKUP(CM$5,Country_lookup,2,FALSE)+1,FALSE)</f>
        <v>5.4588363415347576</v>
      </c>
      <c r="CN8" s="1242">
        <f>'Energy use, BAU, base year, GW'!CM8*VLOOKUP($B8,IEO_TYBY,VLOOKUP(CN$5,Country_lookup,2,FALSE)+1,FALSE)</f>
        <v>0</v>
      </c>
      <c r="CO8" s="1242"/>
      <c r="CP8" s="1242">
        <f>'Energy use, BAU, base year, GW'!CO8*VLOOKUP($B8,IEO_TYBY,VLOOKUP(CP$5,Country_lookup,2,FALSE)+1,FALSE)</f>
        <v>0</v>
      </c>
      <c r="CQ8" s="1242">
        <f>'Energy use, BAU, base year, GW'!CP8*VLOOKUP($B8,IEO_TYBY,VLOOKUP(CQ$5,Country_lookup,2,FALSE)+1,FALSE)</f>
        <v>14.837337475046803</v>
      </c>
      <c r="CR8" s="1242">
        <f>'Energy use, BAU, base year, GW'!CQ8*VLOOKUP($B8,IEO_TYBY,VLOOKUP(CR$5,Country_lookup,2,FALSE)+1,FALSE)</f>
        <v>0</v>
      </c>
      <c r="CS8" s="1242">
        <f>'Energy use, BAU, base year, GW'!CR8*VLOOKUP($B8,IEO_TYBY,VLOOKUP(CS$5,Country_lookup,2,FALSE)+1,FALSE)</f>
        <v>0</v>
      </c>
      <c r="CT8" s="1242">
        <f>'Energy use, BAU, base year, GW'!CS8*VLOOKUP($B8,IEO_TYBY,VLOOKUP(CT$5,Country_lookup,2,FALSE)+1,FALSE)</f>
        <v>0.1834737187433077</v>
      </c>
      <c r="CU8" s="1242">
        <f>'Energy use, BAU, base year, GW'!CT8*VLOOKUP($B8,IEO_TYBY,VLOOKUP(CU$5,Country_lookup,2,FALSE)+1,FALSE)</f>
        <v>0</v>
      </c>
      <c r="CV8" s="1242">
        <f>'Energy use, BAU, base year, GW'!CU8*VLOOKUP($B8,IEO_TYBY,VLOOKUP(CV$5,Country_lookup,2,FALSE)+1,FALSE)</f>
        <v>0.23476744656401741</v>
      </c>
      <c r="CW8" s="1242">
        <f>'Energy use, BAU, base year, GW'!CV8*VLOOKUP($B8,IEO_TYBY,VLOOKUP(CW$5,Country_lookup,2,FALSE)+1,FALSE)</f>
        <v>0</v>
      </c>
      <c r="CX8" s="1242"/>
      <c r="CY8" s="1242"/>
      <c r="CZ8" s="1242">
        <f>'Energy use, BAU, base year, GW'!CY8*VLOOKUP($B8,IEO_TYBY,VLOOKUP(CZ$5,Country_lookup,2,FALSE)+1,FALSE)</f>
        <v>0</v>
      </c>
      <c r="DA8" s="1242">
        <f>'Energy use, BAU, base year, GW'!CZ8*VLOOKUP($B8,IEO_TYBY,VLOOKUP(DA$5,Country_lookup,2,FALSE)+1,FALSE)</f>
        <v>0.32551788809296528</v>
      </c>
      <c r="DB8" s="1242">
        <f>'Energy use, BAU, base year, GW'!DA8*VLOOKUP($B8,IEO_TYBY,VLOOKUP(DB$5,Country_lookup,2,FALSE)+1,FALSE)</f>
        <v>0.37597411030100963</v>
      </c>
      <c r="DC8" s="1242">
        <f>'Energy use, BAU, base year, GW'!DB8*VLOOKUP($B8,IEO_TYBY,VLOOKUP(DC$5,Country_lookup,2,FALSE)+1,FALSE)</f>
        <v>0</v>
      </c>
      <c r="DD8" s="1242"/>
      <c r="DE8" s="1242"/>
      <c r="DF8" s="1242">
        <f>'Energy use, BAU, base year, GW'!DE8*VLOOKUP($B8,IEO_TYBY,VLOOKUP(DF$5,Country_lookup,2,FALSE)+1,FALSE)</f>
        <v>2.111841746001241E-3</v>
      </c>
      <c r="DG8" s="1242"/>
      <c r="DH8" s="1242"/>
      <c r="DI8" s="1242">
        <f>'Energy use, BAU, base year, GW'!DH8*VLOOKUP($B8,IEO_TYBY,VLOOKUP(DI$5,Country_lookup,2,FALSE)+1,FALSE)</f>
        <v>0</v>
      </c>
      <c r="DJ8" s="1242"/>
      <c r="DK8" s="1242">
        <f>'Energy use, BAU, base year, GW'!DJ8*VLOOKUP($B8,IEO_TYBY,VLOOKUP(DK$5,Country_lookup,2,FALSE)+1,FALSE)</f>
        <v>0</v>
      </c>
      <c r="DL8" s="1242">
        <f>'Energy use, BAU, base year, GW'!DK8*VLOOKUP($B8,IEO_TYBY,VLOOKUP(DL$5,Country_lookup,2,FALSE)+1,FALSE)</f>
        <v>1.7310384276059192</v>
      </c>
      <c r="DM8" s="1242"/>
      <c r="DN8" s="1242">
        <f>'Energy use, BAU, base year, GW'!DM8*VLOOKUP($B8,IEO_TYBY,VLOOKUP(DN$5,Country_lookup,2,FALSE)+1,FALSE)</f>
        <v>0.50899160683627298</v>
      </c>
      <c r="DO8" s="1242">
        <f>'Energy use, BAU, base year, GW'!DN8*VLOOKUP($B8,IEO_TYBY,VLOOKUP(DO$5,Country_lookup,2,FALSE)+1,FALSE)</f>
        <v>0</v>
      </c>
      <c r="DP8" s="1242">
        <f>'Energy use, BAU, base year, GW'!DO8*VLOOKUP($B8,IEO_TYBY,VLOOKUP(DP$5,Country_lookup,2,FALSE)+1,FALSE)</f>
        <v>0</v>
      </c>
      <c r="DQ8" s="1242">
        <f>'Energy use, BAU, base year, GW'!DP8*VLOOKUP($B8,IEO_TYBY,VLOOKUP(DQ$5,Country_lookup,2,FALSE)+1,FALSE)</f>
        <v>0</v>
      </c>
      <c r="DR8" s="1242">
        <f>'Energy use, BAU, base year, GW'!DQ8*VLOOKUP($B8,IEO_TYBY,VLOOKUP(DR$5,Country_lookup,2,FALSE)+1,FALSE)</f>
        <v>8.5440781874602661E-2</v>
      </c>
      <c r="DS8" s="1242">
        <f>'Energy use, BAU, base year, GW'!DR8*VLOOKUP($B8,IEO_TYBY,VLOOKUP(DS$5,Country_lookup,2,FALSE)+1,FALSE)</f>
        <v>0</v>
      </c>
      <c r="DT8" s="1242">
        <f>'Energy use, BAU, base year, GW'!DS8*VLOOKUP($B8,IEO_TYBY,VLOOKUP(DT$5,Country_lookup,2,FALSE)+1,FALSE)</f>
        <v>0</v>
      </c>
      <c r="DU8" s="1242">
        <f>'Energy use, BAU, base year, GW'!DT8*VLOOKUP($B8,IEO_TYBY,VLOOKUP(DU$5,Country_lookup,2,FALSE)+1,FALSE)</f>
        <v>0</v>
      </c>
      <c r="DV8" s="1242">
        <f>'Energy use, BAU, base year, GW'!DU8*VLOOKUP($B8,IEO_TYBY,VLOOKUP(DV$5,Country_lookup,2,FALSE)+1,FALSE)</f>
        <v>10.539602108438137</v>
      </c>
      <c r="DW8" s="1242">
        <f>'Energy use, BAU, base year, GW'!DV8*VLOOKUP($B8,IEO_TYBY,VLOOKUP(DW$5,Country_lookup,2,FALSE)+1,FALSE)</f>
        <v>0</v>
      </c>
      <c r="DX8" s="1242">
        <f>'Energy use, BAU, base year, GW'!DW8*VLOOKUP($B8,IEO_TYBY,VLOOKUP(DX$5,Country_lookup,2,FALSE)+1,FALSE)</f>
        <v>0.23192998471772819</v>
      </c>
      <c r="DY8" s="1242">
        <f>'Energy use, BAU, base year, GW'!DX8*VLOOKUP($B8,IEO_TYBY,VLOOKUP(DY$5,Country_lookup,2,FALSE)+1,FALSE)</f>
        <v>0</v>
      </c>
      <c r="DZ8" s="1242">
        <f>'Energy use, BAU, base year, GW'!DY8*VLOOKUP($B8,IEO_TYBY,VLOOKUP(DZ$5,Country_lookup,2,FALSE)+1,FALSE)</f>
        <v>0</v>
      </c>
      <c r="EA8" s="1242">
        <f>'Energy use, BAU, base year, GW'!DZ8*VLOOKUP($B8,IEO_TYBY,VLOOKUP(EA$5,Country_lookup,2,FALSE)+1,FALSE)</f>
        <v>0</v>
      </c>
      <c r="EB8" s="1242">
        <f>'Energy use, BAU, base year, GW'!EA8*VLOOKUP($B8,IEO_TYBY,VLOOKUP(EB$5,Country_lookup,2,FALSE)+1,FALSE)</f>
        <v>4.6226325037009384E-3</v>
      </c>
      <c r="EC8" s="1242">
        <f>'Energy use, BAU, base year, GW'!EB8*VLOOKUP($B8,IEO_TYBY,VLOOKUP(EC$5,Country_lookup,2,FALSE)+1,FALSE)</f>
        <v>0</v>
      </c>
      <c r="ED8" s="1242">
        <f>'Energy use, BAU, base year, GW'!EC8*VLOOKUP($B8,IEO_TYBY,VLOOKUP(ED$5,Country_lookup,2,FALSE)+1,FALSE)</f>
        <v>13.63405031218401</v>
      </c>
      <c r="EE8" s="1242">
        <f>'Energy use, BAU, base year, GW'!ED8*VLOOKUP($B8,IEO_TYBY,VLOOKUP(EE$5,Country_lookup,2,FALSE)+1,FALSE)</f>
        <v>0</v>
      </c>
      <c r="EF8" s="1242"/>
      <c r="EG8" s="1242">
        <f>'Energy use, BAU, base year, GW'!EF8*VLOOKUP($B8,IEO_TYBY,VLOOKUP(EG$5,Country_lookup,2,FALSE)+1,FALSE)</f>
        <v>0</v>
      </c>
      <c r="EH8" s="1242">
        <f>'Energy use, BAU, base year, GW'!EG8*VLOOKUP($B8,IEO_TYBY,VLOOKUP(EH$5,Country_lookup,2,FALSE)+1,FALSE)</f>
        <v>0.26549606639664719</v>
      </c>
      <c r="EI8" s="1242">
        <f>'Energy use, BAU, base year, GW'!EH8*VLOOKUP($B8,IEO_TYBY,VLOOKUP(EI$5,Country_lookup,2,FALSE)+1,FALSE)</f>
        <v>0</v>
      </c>
      <c r="EJ8" s="1242">
        <f>'Energy use, BAU, base year, GW'!EI8*VLOOKUP($B8,IEO_TYBY,VLOOKUP(EJ$5,Country_lookup,2,FALSE)+1,FALSE)</f>
        <v>5.4870647818930136</v>
      </c>
      <c r="EK8" s="1242">
        <f>'Energy use, BAU, base year, GW'!EJ8*VLOOKUP($B8,IEO_TYBY,VLOOKUP(EK$5,Country_lookup,2,FALSE)+1,FALSE)</f>
        <v>0.42065955783678532</v>
      </c>
      <c r="EL8" s="1242">
        <f>'Energy use, BAU, base year, GW'!EK8*VLOOKUP($B8,IEO_TYBY,VLOOKUP(EL$5,Country_lookup,2,FALSE)+1,FALSE)</f>
        <v>0</v>
      </c>
      <c r="EM8" s="1242">
        <f>'Energy use, BAU, base year, GW'!EL8*VLOOKUP($B8,IEO_TYBY,VLOOKUP(EM$5,Country_lookup,2,FALSE)+1,FALSE)</f>
        <v>4.9597089131255441</v>
      </c>
      <c r="EN8" s="1242">
        <f>'Energy use, BAU, base year, GW'!EM8*VLOOKUP($B8,IEO_TYBY,VLOOKUP(EN$5,Country_lookup,2,FALSE)+1,FALSE)</f>
        <v>90.778125532288371</v>
      </c>
      <c r="EO8" s="1242"/>
      <c r="EP8" s="1242"/>
      <c r="EQ8" s="1242"/>
      <c r="ER8" s="1242"/>
      <c r="ES8" s="1242"/>
      <c r="ET8" s="1242">
        <f>'Energy use, BAU, base year, GW'!ES8*VLOOKUP($B8,IEO_TYBY,VLOOKUP(ET$5,Country_lookup,2,FALSE)+1,FALSE)</f>
        <v>0</v>
      </c>
      <c r="EU8" s="1242">
        <f>'Energy use, BAU, base year, GW'!ET8*VLOOKUP($B8,IEO_TYBY,VLOOKUP(EU$5,Country_lookup,2,FALSE)+1,FALSE)</f>
        <v>0</v>
      </c>
      <c r="EV8" s="1242">
        <f>'Energy use, BAU, base year, GW'!EU8*VLOOKUP($B8,IEO_TYBY,VLOOKUP(EV$5,Country_lookup,2,FALSE)+1,FALSE)</f>
        <v>0.38273012296991071</v>
      </c>
      <c r="EW8" s="1242"/>
      <c r="EX8" s="1242"/>
      <c r="EY8" s="1242">
        <f>'Energy use, BAU, base year, GW'!EX8*VLOOKUP($B8,IEO_TYBY,VLOOKUP(EY$5,Country_lookup,2,FALSE)+1,FALSE)</f>
        <v>0.12037497952207071</v>
      </c>
      <c r="EZ8" s="1242">
        <f>'Energy use, BAU, base year, GW'!EY8*VLOOKUP($B8,IEO_TYBY,VLOOKUP(EZ$5,Country_lookup,2,FALSE)+1,FALSE)</f>
        <v>1.7242419238804498</v>
      </c>
      <c r="FA8" s="1242">
        <f>'Energy use, BAU, base year, GW'!EZ8*VLOOKUP($B8,IEO_TYBY,VLOOKUP(FA$5,Country_lookup,2,FALSE)+1,FALSE)</f>
        <v>0.17103740263693468</v>
      </c>
      <c r="FB8" s="1242"/>
      <c r="FC8" s="1242"/>
      <c r="FD8" s="1242">
        <f>'Energy use, BAU, base year, GW'!FC8*VLOOKUP($B8,IEO_TYBY,VLOOKUP(FD$5,Country_lookup,2,FALSE)+1,FALSE)</f>
        <v>1.1242208141395087E-2</v>
      </c>
      <c r="FE8" s="1242">
        <f>'Energy use, BAU, base year, GW'!FD8*VLOOKUP($B8,IEO_TYBY,VLOOKUP(FE$5,Country_lookup,2,FALSE)+1,FALSE)</f>
        <v>0</v>
      </c>
      <c r="FF8" s="1242">
        <f>'Energy use, BAU, base year, GW'!FE8*VLOOKUP($B8,IEO_TYBY,VLOOKUP(FF$5,Country_lookup,2,FALSE)+1,FALSE)</f>
        <v>4.2220043533801901</v>
      </c>
      <c r="FG8" s="1242">
        <f>'Energy use, BAU, base year, GW'!FF8*VLOOKUP($B8,IEO_TYBY,VLOOKUP(FG$5,Country_lookup,2,FALSE)+1,FALSE)</f>
        <v>0</v>
      </c>
      <c r="FH8" s="1242">
        <f>'Energy use, BAU, base year, GW'!FG8*VLOOKUP($B8,IEO_TYBY,VLOOKUP(FH$5,Country_lookup,2,FALSE)+1,FALSE)</f>
        <v>0</v>
      </c>
      <c r="FI8" s="1242">
        <f>'Energy use, BAU, base year, GW'!FH8*VLOOKUP($B8,IEO_TYBY,VLOOKUP(FI$5,Country_lookup,2,FALSE)+1,FALSE)</f>
        <v>0</v>
      </c>
      <c r="FJ8" s="1242"/>
      <c r="FK8" s="1242">
        <f>'Energy use, BAU, base year, GW'!FJ8*VLOOKUP($B8,IEO_TYBY,VLOOKUP(FK$5,Country_lookup,2,FALSE)+1,FALSE)</f>
        <v>5.0848957540710317E-2</v>
      </c>
      <c r="FL8" s="1242">
        <f>'Energy use, BAU, base year, GW'!FK8*VLOOKUP($B8,IEO_TYBY,VLOOKUP(FL$5,Country_lookup,2,FALSE)+1,FALSE)</f>
        <v>1.7057513938656461</v>
      </c>
      <c r="FM8" s="1242">
        <f>'Energy use, BAU, base year, GW'!FL8*VLOOKUP($B8,IEO_TYBY,VLOOKUP(FM$5,Country_lookup,2,FALSE)+1,FALSE)</f>
        <v>0</v>
      </c>
      <c r="FN8" s="1242">
        <f>'Energy use, BAU, base year, GW'!FM8*VLOOKUP($B8,IEO_TYBY,VLOOKUP(FN$5,Country_lookup,2,FALSE)+1,FALSE)</f>
        <v>0</v>
      </c>
      <c r="FO8" s="1242">
        <f>'Energy use, BAU, base year, GW'!FN8*VLOOKUP($B8,IEO_TYBY,VLOOKUP(FO$5,Country_lookup,2,FALSE)+1,FALSE)</f>
        <v>0</v>
      </c>
      <c r="FP8" s="1242">
        <f>'Energy use, BAU, base year, GW'!FO8*VLOOKUP($B8,IEO_TYBY,VLOOKUP(FP$5,Country_lookup,2,FALSE)+1,FALSE)</f>
        <v>0</v>
      </c>
      <c r="FQ8" s="1242"/>
      <c r="FR8" s="1242">
        <f>'Energy use, BAU, base year, GW'!FQ8*VLOOKUP($B8,IEO_TYBY,VLOOKUP(FR$5,Country_lookup,2,FALSE)+1,FALSE)</f>
        <v>0</v>
      </c>
      <c r="FS8" s="1242"/>
      <c r="FT8" s="1242">
        <f>'Energy use, BAU, base year, GW'!FS8*VLOOKUP($B8,IEO_TYBY,VLOOKUP(FT$5,Country_lookup,2,FALSE)+1,FALSE)</f>
        <v>0.15487270539804421</v>
      </c>
      <c r="FU8" s="1242">
        <f>'Energy use, BAU, base year, GW'!FT8*VLOOKUP($B8,IEO_TYBY,VLOOKUP(FU$5,Country_lookup,2,FALSE)+1,FALSE)</f>
        <v>0.56660729032631241</v>
      </c>
      <c r="FV8" s="1242">
        <f>'Energy use, BAU, base year, GW'!FU8*VLOOKUP($B8,IEO_TYBY,VLOOKUP(FV$5,Country_lookup,2,FALSE)+1,FALSE)</f>
        <v>16.112956030400234</v>
      </c>
      <c r="FW8" s="1242">
        <f>'Energy use, BAU, base year, GW'!FV8*VLOOKUP($B8,IEO_TYBY,VLOOKUP(FW$5,Country_lookup,2,FALSE)+1,FALSE)</f>
        <v>0</v>
      </c>
      <c r="FX8" s="1242"/>
      <c r="FY8" s="1242">
        <f>'Energy use, BAU, base year, GW'!FX8*VLOOKUP($B8,IEO_TYBY,VLOOKUP(FY$5,Country_lookup,2,FALSE)+1,FALSE)</f>
        <v>17.141969270544095</v>
      </c>
      <c r="FZ8" s="1242">
        <f>'Energy use, BAU, base year, GW'!FY8*VLOOKUP($B8,IEO_TYBY,VLOOKUP(FZ$5,Country_lookup,2,FALSE)+1,FALSE)</f>
        <v>0</v>
      </c>
      <c r="GA8" s="1242">
        <f>'Energy use, BAU, base year, GW'!FZ8*VLOOKUP($B8,IEO_TYBY,VLOOKUP(GA$5,Country_lookup,2,FALSE)+1,FALSE)</f>
        <v>36.865494217014984</v>
      </c>
      <c r="GB8" s="1242">
        <f>'Energy use, BAU, base year, GW'!GA8*VLOOKUP($B8,IEO_TYBY,VLOOKUP(GB$5,Country_lookup,2,FALSE)+1,FALSE)</f>
        <v>135.97997741284877</v>
      </c>
      <c r="GC8" s="1242">
        <f>'Energy use, BAU, base year, GW'!GB8*VLOOKUP($B8,IEO_TYBY,VLOOKUP(GC$5,Country_lookup,2,FALSE)+1,FALSE)</f>
        <v>4.867427883938532E-2</v>
      </c>
      <c r="GD8" s="1242">
        <f>'Energy use, BAU, base year, GW'!GC8*VLOOKUP($B8,IEO_TYBY,VLOOKUP(GD$5,Country_lookup,2,FALSE)+1,FALSE)</f>
        <v>15.786631154666111</v>
      </c>
      <c r="GE8" s="1242"/>
      <c r="GF8" s="1242">
        <f>'Energy use, BAU, base year, GW'!GE8*VLOOKUP($B8,IEO_TYBY,VLOOKUP(GF$5,Country_lookup,2,FALSE)+1,FALSE)</f>
        <v>1.5951888655998552</v>
      </c>
      <c r="GG8" s="1242">
        <f>'Energy use, BAU, base year, GW'!GF8*VLOOKUP($B8,IEO_TYBY,VLOOKUP(GG$5,Country_lookup,2,FALSE)+1,FALSE)</f>
        <v>0</v>
      </c>
      <c r="GH8" s="1242">
        <f>'Energy use, BAU, base year, GW'!GG8*VLOOKUP($B8,IEO_TYBY,VLOOKUP(GH$5,Country_lookup,2,FALSE)+1,FALSE)</f>
        <v>0</v>
      </c>
      <c r="GI8" s="1242">
        <f>'Energy use, BAU, base year, GW'!GH8*VLOOKUP($B8,IEO_TYBY,VLOOKUP(GI$5,Country_lookup,2,FALSE)+1,FALSE)</f>
        <v>0</v>
      </c>
      <c r="GJ8" s="1242">
        <f>'Energy use, BAU, base year, GW'!GI8*VLOOKUP($B8,IEO_TYBY,VLOOKUP(GJ$5,Country_lookup,2,FALSE)+1,FALSE)</f>
        <v>0</v>
      </c>
    </row>
    <row r="9" spans="1:192" ht="18" customHeight="1">
      <c r="A9" s="1584" t="str">
        <f>'Energy use, BAU, base year, GW'!A9</f>
        <v xml:space="preserve">  Coal</v>
      </c>
      <c r="B9" s="2017" t="str">
        <f>'IEO_0 World'!B8</f>
        <v>R-C</v>
      </c>
      <c r="C9" s="1603" t="str">
        <f>'Energy use, BAU, base year, GW'!B9</f>
        <v>R-C</v>
      </c>
      <c r="D9" s="1242"/>
      <c r="E9" s="1242">
        <f>'Energy use, BAU, base year, GW'!D9*VLOOKUP($B9,IEO_TYBY,VLOOKUP(E$5,Country_lookup,2,FALSE)+1,FALSE)</f>
        <v>0</v>
      </c>
      <c r="F9" s="1242">
        <f>'Energy use, BAU, base year, GW'!E9*VLOOKUP($B9,IEO_TYBY,VLOOKUP(F$5,Country_lookup,2,FALSE)+1,FALSE)</f>
        <v>0</v>
      </c>
      <c r="G9" s="1242">
        <f>'Energy use, BAU, base year, GW'!F9*VLOOKUP($B9,IEO_TYBY,VLOOKUP(G$5,Country_lookup,2,FALSE)+1,FALSE)</f>
        <v>0</v>
      </c>
      <c r="H9" s="1242"/>
      <c r="I9" s="1242">
        <f>'Energy use, BAU, base year, GW'!H9*VLOOKUP($B9,IEO_TYBY,VLOOKUP(I$5,Country_lookup,2,FALSE)+1,FALSE)</f>
        <v>0</v>
      </c>
      <c r="J9" s="1242">
        <f>'Energy use, BAU, base year, GW'!I9*VLOOKUP($B9,IEO_TYBY,VLOOKUP(J$5,Country_lookup,2,FALSE)+1,FALSE)</f>
        <v>1.218891215661213E-3</v>
      </c>
      <c r="K9" s="1242">
        <f>'Energy use, BAU, base year, GW'!J9*VLOOKUP($B9,IEO_TYBY,VLOOKUP(K$5,Country_lookup,2,FALSE)+1,FALSE)</f>
        <v>1.3276255705585267E-3</v>
      </c>
      <c r="L9" s="1242">
        <f>'Energy use, BAU, base year, GW'!K9*VLOOKUP($B9,IEO_TYBY,VLOOKUP(L$5,Country_lookup,2,FALSE)+1,FALSE)</f>
        <v>2.3490303872193398E-2</v>
      </c>
      <c r="M9" s="1242">
        <f>'Energy use, BAU, base year, GW'!L9*VLOOKUP($B9,IEO_TYBY,VLOOKUP(M$5,Country_lookup,2,FALSE)+1,FALSE)</f>
        <v>0</v>
      </c>
      <c r="N9" s="1242"/>
      <c r="O9" s="1242">
        <f>'Energy use, BAU, base year, GW'!N9*VLOOKUP($B9,IEO_TYBY,VLOOKUP(O$5,Country_lookup,2,FALSE)+1,FALSE)</f>
        <v>0</v>
      </c>
      <c r="P9" s="1242">
        <f>'Energy use, BAU, base year, GW'!O9*VLOOKUP($B9,IEO_TYBY,VLOOKUP(P$5,Country_lookup,2,FALSE)+1,FALSE)</f>
        <v>0</v>
      </c>
      <c r="Q9" s="1242"/>
      <c r="R9" s="1242">
        <f>'Energy use, BAU, base year, GW'!Q9*VLOOKUP($B9,IEO_TYBY,VLOOKUP(R$5,Country_lookup,2,FALSE)+1,FALSE)</f>
        <v>0.15845585803595769</v>
      </c>
      <c r="S9" s="1242">
        <f>'Energy use, BAU, base year, GW'!R9*VLOOKUP($B9,IEO_TYBY,VLOOKUP(S$5,Country_lookup,2,FALSE)+1,FALSE)</f>
        <v>8.1041548359067225E-2</v>
      </c>
      <c r="T9" s="1242"/>
      <c r="U9" s="1242">
        <f>'Energy use, BAU, base year, GW'!T9*VLOOKUP($B9,IEO_TYBY,VLOOKUP(U$5,Country_lookup,2,FALSE)+1,FALSE)</f>
        <v>0</v>
      </c>
      <c r="V9" s="1242"/>
      <c r="W9" s="1242">
        <f>'Energy use, BAU, base year, GW'!V9*VLOOKUP($B9,IEO_TYBY,VLOOKUP(W$5,Country_lookup,2,FALSE)+1,FALSE)</f>
        <v>0</v>
      </c>
      <c r="X9" s="1242">
        <f>'Energy use, BAU, base year, GW'!W9*VLOOKUP($B9,IEO_TYBY,VLOOKUP(X$5,Country_lookup,2,FALSE)+1,FALSE)</f>
        <v>9.3854623605913401E-2</v>
      </c>
      <c r="Y9" s="1242">
        <f>'Energy use, BAU, base year, GW'!X9*VLOOKUP($B9,IEO_TYBY,VLOOKUP(Y$5,Country_lookup,2,FALSE)+1,FALSE)</f>
        <v>0</v>
      </c>
      <c r="Z9" s="1242">
        <f>'Energy use, BAU, base year, GW'!Y9*VLOOKUP($B9,IEO_TYBY,VLOOKUP(Z$5,Country_lookup,2,FALSE)+1,FALSE)</f>
        <v>0</v>
      </c>
      <c r="AA9" s="1242">
        <f>'Energy use, BAU, base year, GW'!Z9*VLOOKUP($B9,IEO_TYBY,VLOOKUP(AA$5,Country_lookup,2,FALSE)+1,FALSE)</f>
        <v>0</v>
      </c>
      <c r="AB9" s="1242">
        <f>'Energy use, BAU, base year, GW'!AA9*VLOOKUP($B9,IEO_TYBY,VLOOKUP(AB$5,Country_lookup,2,FALSE)+1,FALSE)</f>
        <v>0.1401724898010395</v>
      </c>
      <c r="AC9" s="1242"/>
      <c r="AD9" s="1242"/>
      <c r="AE9" s="1242">
        <f>'Energy use, BAU, base year, GW'!AD9*VLOOKUP($B9,IEO_TYBY,VLOOKUP(AE$5,Country_lookup,2,FALSE)+1,FALSE)</f>
        <v>0</v>
      </c>
      <c r="AF9" s="1242">
        <f>'Energy use, BAU, base year, GW'!AE9*VLOOKUP($B9,IEO_TYBY,VLOOKUP(AF$5,Country_lookup,2,FALSE)+1,FALSE)</f>
        <v>0</v>
      </c>
      <c r="AG9" s="1242">
        <f>'Energy use, BAU, base year, GW'!AF9*VLOOKUP($B9,IEO_TYBY,VLOOKUP(AG$5,Country_lookup,2,FALSE)+1,FALSE)</f>
        <v>9.2933789939096765E-3</v>
      </c>
      <c r="AH9" s="1242"/>
      <c r="AI9" s="1242"/>
      <c r="AJ9" s="1242"/>
      <c r="AK9" s="1242">
        <f>'Energy use, BAU, base year, GW'!AJ9*VLOOKUP($B9,IEO_TYBY,VLOOKUP(AK$5,Country_lookup,2,FALSE)+1,FALSE)</f>
        <v>1.3276255705585252E-3</v>
      </c>
      <c r="AL9" s="1242">
        <f>'Energy use, BAU, base year, GW'!AK9*VLOOKUP($B9,IEO_TYBY,VLOOKUP(AL$5,Country_lookup,2,FALSE)+1,FALSE)</f>
        <v>50.44378941899592</v>
      </c>
      <c r="AM9" s="1242">
        <f>'Energy use, BAU, base year, GW'!AL9*VLOOKUP($B9,IEO_TYBY,VLOOKUP(AM$5,Country_lookup,2,FALSE)+1,FALSE)</f>
        <v>0</v>
      </c>
      <c r="AN9" s="1242">
        <f>'Energy use, BAU, base year, GW'!AM9*VLOOKUP($B9,IEO_TYBY,VLOOKUP(AN$5,Country_lookup,2,FALSE)+1,FALSE)</f>
        <v>7.5030951176200567E-2</v>
      </c>
      <c r="AO9" s="1242"/>
      <c r="AP9" s="1242">
        <f>'Energy use, BAU, base year, GW'!AO9*VLOOKUP($B9,IEO_TYBY,VLOOKUP(AP$5,Country_lookup,2,FALSE)+1,FALSE)</f>
        <v>0</v>
      </c>
      <c r="AQ9" s="1242">
        <f>'Energy use, BAU, base year, GW'!AP9*VLOOKUP($B9,IEO_TYBY,VLOOKUP(AQ$5,Country_lookup,2,FALSE)+1,FALSE)</f>
        <v>0</v>
      </c>
      <c r="AR9" s="1242">
        <f>'Energy use, BAU, base year, GW'!AQ9*VLOOKUP($B9,IEO_TYBY,VLOOKUP(AR$5,Country_lookup,2,FALSE)+1,FALSE)</f>
        <v>0</v>
      </c>
      <c r="AS9" s="1242">
        <f>'Energy use, BAU, base year, GW'!AR9*VLOOKUP($B9,IEO_TYBY,VLOOKUP(AS$5,Country_lookup,2,FALSE)+1,FALSE)</f>
        <v>0</v>
      </c>
      <c r="AT9" s="1242">
        <f>'Energy use, BAU, base year, GW'!AS9*VLOOKUP($B9,IEO_TYBY,VLOOKUP(AT$5,Country_lookup,2,FALSE)+1,FALSE)</f>
        <v>3.6566736469836394E-3</v>
      </c>
      <c r="AU9" s="1242">
        <f>'Energy use, BAU, base year, GW'!AT9*VLOOKUP($B9,IEO_TYBY,VLOOKUP(AU$5,Country_lookup,2,FALSE)+1,FALSE)</f>
        <v>0</v>
      </c>
      <c r="AV9" s="1242">
        <f>'Energy use, BAU, base year, GW'!AU9*VLOOKUP($B9,IEO_TYBY,VLOOKUP(AV$5,Country_lookup,2,FALSE)+1,FALSE)</f>
        <v>0</v>
      </c>
      <c r="AW9" s="1242">
        <f>'Energy use, BAU, base year, GW'!AV9*VLOOKUP($B9,IEO_TYBY,VLOOKUP(AW$5,Country_lookup,2,FALSE)+1,FALSE)</f>
        <v>0.92316894217720058</v>
      </c>
      <c r="AX9" s="1242">
        <f>'Energy use, BAU, base year, GW'!AW9*VLOOKUP($B9,IEO_TYBY,VLOOKUP(AX$5,Country_lookup,2,FALSE)+1,FALSE)</f>
        <v>0</v>
      </c>
      <c r="AY9" s="1242"/>
      <c r="AZ9" s="1242">
        <f>'Energy use, BAU, base year, GW'!AY9*VLOOKUP($B9,IEO_TYBY,VLOOKUP(AZ$5,Country_lookup,2,FALSE)+1,FALSE)</f>
        <v>0</v>
      </c>
      <c r="BA9" s="1242">
        <f>'Energy use, BAU, base year, GW'!AZ9*VLOOKUP($B9,IEO_TYBY,VLOOKUP(BA$5,Country_lookup,2,FALSE)+1,FALSE)</f>
        <v>0</v>
      </c>
      <c r="BB9" s="1242">
        <f>'Energy use, BAU, base year, GW'!BA9*VLOOKUP($B9,IEO_TYBY,VLOOKUP(BB$5,Country_lookup,2,FALSE)+1,FALSE)</f>
        <v>4.037399151297456E-3</v>
      </c>
      <c r="BC9" s="1242">
        <f>'Energy use, BAU, base year, GW'!BB9*VLOOKUP($B9,IEO_TYBY,VLOOKUP(BC$5,Country_lookup,2,FALSE)+1,FALSE)</f>
        <v>0</v>
      </c>
      <c r="BD9" s="1242">
        <f>'Energy use, BAU, base year, GW'!BC9*VLOOKUP($B9,IEO_TYBY,VLOOKUP(BD$5,Country_lookup,2,FALSE)+1,FALSE)</f>
        <v>0</v>
      </c>
      <c r="BE9" s="1242">
        <f>'Energy use, BAU, base year, GW'!BD9*VLOOKUP($B9,IEO_TYBY,VLOOKUP(BE$5,Country_lookup,2,FALSE)+1,FALSE)</f>
        <v>0</v>
      </c>
      <c r="BF9" s="1242">
        <f>'Energy use, BAU, base year, GW'!BE9*VLOOKUP($B9,IEO_TYBY,VLOOKUP(BF$5,Country_lookup,2,FALSE)+1,FALSE)</f>
        <v>1.1745151936096699E-3</v>
      </c>
      <c r="BG9" s="1242">
        <f>'Energy use, BAU, base year, GW'!BF9*VLOOKUP($B9,IEO_TYBY,VLOOKUP(BG$5,Country_lookup,2,FALSE)+1,FALSE)</f>
        <v>0</v>
      </c>
      <c r="BH9" s="1242"/>
      <c r="BI9" s="1242">
        <f>'Energy use, BAU, base year, GW'!BH9*VLOOKUP($B9,IEO_TYBY,VLOOKUP(BI$5,Country_lookup,2,FALSE)+1,FALSE)</f>
        <v>4.6980607744386794E-3</v>
      </c>
      <c r="BJ9" s="1242">
        <f>'Energy use, BAU, base year, GW'!BI9*VLOOKUP($B9,IEO_TYBY,VLOOKUP(BJ$5,Country_lookup,2,FALSE)+1,FALSE)</f>
        <v>3.0537395033851417E-2</v>
      </c>
      <c r="BK9" s="1242"/>
      <c r="BL9" s="1242">
        <f>'Energy use, BAU, base year, GW'!BK9*VLOOKUP($B9,IEO_TYBY,VLOOKUP(BL$5,Country_lookup,2,FALSE)+1,FALSE)</f>
        <v>0</v>
      </c>
      <c r="BM9" s="1242"/>
      <c r="BN9" s="1242">
        <f>'Energy use, BAU, base year, GW'!BM9*VLOOKUP($B9,IEO_TYBY,VLOOKUP(BN$5,Country_lookup,2,FALSE)+1,FALSE)</f>
        <v>0</v>
      </c>
      <c r="BO9" s="1242">
        <f>'Energy use, BAU, base year, GW'!BN9*VLOOKUP($B9,IEO_TYBY,VLOOKUP(BO$5,Country_lookup,2,FALSE)+1,FALSE)</f>
        <v>0.58138502083678667</v>
      </c>
      <c r="BP9" s="1242">
        <f>'Energy use, BAU, base year, GW'!BO9*VLOOKUP($B9,IEO_TYBY,VLOOKUP(BP$5,Country_lookup,2,FALSE)+1,FALSE)</f>
        <v>0</v>
      </c>
      <c r="BQ9" s="1242">
        <f>'Energy use, BAU, base year, GW'!BP9*VLOOKUP($B9,IEO_TYBY,VLOOKUP(BQ$5,Country_lookup,2,FALSE)+1,FALSE)</f>
        <v>0</v>
      </c>
      <c r="BR9" s="1242">
        <f>'Energy use, BAU, base year, GW'!BQ9*VLOOKUP($B9,IEO_TYBY,VLOOKUP(BR$5,Country_lookup,2,FALSE)+1,FALSE)</f>
        <v>4.6980607744386794E-3</v>
      </c>
      <c r="BS9" s="1242"/>
      <c r="BT9" s="1242">
        <f>'Energy use, BAU, base year, GW'!BS9*VLOOKUP($B9,IEO_TYBY,VLOOKUP(BT$5,Country_lookup,2,FALSE)+1,FALSE)</f>
        <v>0</v>
      </c>
      <c r="BU9" s="1242"/>
      <c r="BV9" s="1242"/>
      <c r="BW9" s="1242"/>
      <c r="BX9" s="1242">
        <f>'Energy use, BAU, base year, GW'!BW9*VLOOKUP($B9,IEO_TYBY,VLOOKUP(BX$5,Country_lookup,2,FALSE)+1,FALSE)</f>
        <v>0</v>
      </c>
      <c r="BY9" s="1242">
        <f>'Energy use, BAU, base year, GW'!BX9*VLOOKUP($B9,IEO_TYBY,VLOOKUP(BY$5,Country_lookup,2,FALSE)+1,FALSE)</f>
        <v>0</v>
      </c>
      <c r="BZ9" s="1242">
        <f>'Energy use, BAU, base year, GW'!BY9*VLOOKUP($B9,IEO_TYBY,VLOOKUP(BZ$5,Country_lookup,2,FALSE)+1,FALSE)</f>
        <v>0</v>
      </c>
      <c r="CA9" s="1242">
        <f>'Energy use, BAU, base year, GW'!BZ9*VLOOKUP($B9,IEO_TYBY,VLOOKUP(CA$5,Country_lookup,2,FALSE)+1,FALSE)</f>
        <v>0.11157894339291864</v>
      </c>
      <c r="CB9" s="1242">
        <f>'Energy use, BAU, base year, GW'!CA9*VLOOKUP($B9,IEO_TYBY,VLOOKUP(CB$5,Country_lookup,2,FALSE)+1,FALSE)</f>
        <v>0</v>
      </c>
      <c r="CC9" s="1242">
        <f>'Energy use, BAU, base year, GW'!CB9*VLOOKUP($B9,IEO_TYBY,VLOOKUP(CC$5,Country_lookup,2,FALSE)+1,FALSE)</f>
        <v>3.6000398230523603</v>
      </c>
      <c r="CD9" s="1242">
        <f>'Energy use, BAU, base year, GW'!CC9*VLOOKUP($B9,IEO_TYBY,VLOOKUP(CD$5,Country_lookup,2,FALSE)+1,FALSE)</f>
        <v>0</v>
      </c>
      <c r="CE9" s="1242">
        <f>'Energy use, BAU, base year, GW'!CD9*VLOOKUP($B9,IEO_TYBY,VLOOKUP(CE$5,Country_lookup,2,FALSE)+1,FALSE)</f>
        <v>1.1948630135026726E-2</v>
      </c>
      <c r="CF9" s="1242">
        <f>'Energy use, BAU, base year, GW'!CE9*VLOOKUP($B9,IEO_TYBY,VLOOKUP(CF$5,Country_lookup,2,FALSE)+1,FALSE)</f>
        <v>0</v>
      </c>
      <c r="CG9" s="1242">
        <f>'Energy use, BAU, base year, GW'!CF9*VLOOKUP($B9,IEO_TYBY,VLOOKUP(CG$5,Country_lookup,2,FALSE)+1,FALSE)</f>
        <v>0.38289195311675239</v>
      </c>
      <c r="CH9" s="1242">
        <f>'Energy use, BAU, base year, GW'!CG9*VLOOKUP($B9,IEO_TYBY,VLOOKUP(CH$5,Country_lookup,2,FALSE)+1,FALSE)</f>
        <v>0</v>
      </c>
      <c r="CI9" s="1242">
        <f>'Energy use, BAU, base year, GW'!CH9*VLOOKUP($B9,IEO_TYBY,VLOOKUP(CI$5,Country_lookup,2,FALSE)+1,FALSE)</f>
        <v>0</v>
      </c>
      <c r="CJ9" s="1242">
        <f>'Energy use, BAU, base year, GW'!CI9*VLOOKUP($B9,IEO_TYBY,VLOOKUP(CJ$5,Country_lookup,2,FALSE)+1,FALSE)</f>
        <v>0</v>
      </c>
      <c r="CK9" s="1242">
        <f>'Energy use, BAU, base year, GW'!CJ9*VLOOKUP($B9,IEO_TYBY,VLOOKUP(CK$5,Country_lookup,2,FALSE)+1,FALSE)</f>
        <v>0</v>
      </c>
      <c r="CL9" s="1242">
        <f>'Energy use, BAU, base year, GW'!CK9*VLOOKUP($B9,IEO_TYBY,VLOOKUP(CL$5,Country_lookup,2,FALSE)+1,FALSE)</f>
        <v>0</v>
      </c>
      <c r="CM9" s="1242">
        <f>'Energy use, BAU, base year, GW'!CL9*VLOOKUP($B9,IEO_TYBY,VLOOKUP(CM$5,Country_lookup,2,FALSE)+1,FALSE)</f>
        <v>4.8024313897051787</v>
      </c>
      <c r="CN9" s="1242">
        <f>'Energy use, BAU, base year, GW'!CM9*VLOOKUP($B9,IEO_TYBY,VLOOKUP(CN$5,Country_lookup,2,FALSE)+1,FALSE)</f>
        <v>0</v>
      </c>
      <c r="CO9" s="1242"/>
      <c r="CP9" s="1242">
        <f>'Energy use, BAU, base year, GW'!CO9*VLOOKUP($B9,IEO_TYBY,VLOOKUP(CP$5,Country_lookup,2,FALSE)+1,FALSE)</f>
        <v>0</v>
      </c>
      <c r="CQ9" s="1242">
        <f>'Energy use, BAU, base year, GW'!CP9*VLOOKUP($B9,IEO_TYBY,VLOOKUP(CQ$5,Country_lookup,2,FALSE)+1,FALSE)</f>
        <v>0.58623632864076169</v>
      </c>
      <c r="CR9" s="1242">
        <f>'Energy use, BAU, base year, GW'!CQ9*VLOOKUP($B9,IEO_TYBY,VLOOKUP(CR$5,Country_lookup,2,FALSE)+1,FALSE)</f>
        <v>3.6566736469836394E-3</v>
      </c>
      <c r="CS9" s="1242">
        <f>'Energy use, BAU, base year, GW'!CR9*VLOOKUP($B9,IEO_TYBY,VLOOKUP(CS$5,Country_lookup,2,FALSE)+1,FALSE)</f>
        <v>0</v>
      </c>
      <c r="CT9" s="1242">
        <f>'Energy use, BAU, base year, GW'!CS9*VLOOKUP($B9,IEO_TYBY,VLOOKUP(CT$5,Country_lookup,2,FALSE)+1,FALSE)</f>
        <v>0.55703328555717435</v>
      </c>
      <c r="CU9" s="1242">
        <f>'Energy use, BAU, base year, GW'!CT9*VLOOKUP($B9,IEO_TYBY,VLOOKUP(CU$5,Country_lookup,2,FALSE)+1,FALSE)</f>
        <v>0</v>
      </c>
      <c r="CV9" s="1242">
        <f>'Energy use, BAU, base year, GW'!CU9*VLOOKUP($B9,IEO_TYBY,VLOOKUP(CV$5,Country_lookup,2,FALSE)+1,FALSE)</f>
        <v>8.5322385096284915E-3</v>
      </c>
      <c r="CW9" s="1242">
        <f>'Energy use, BAU, base year, GW'!CV9*VLOOKUP($B9,IEO_TYBY,VLOOKUP(CW$5,Country_lookup,2,FALSE)+1,FALSE)</f>
        <v>0</v>
      </c>
      <c r="CX9" s="1242"/>
      <c r="CY9" s="1242"/>
      <c r="CZ9" s="1242">
        <f>'Energy use, BAU, base year, GW'!CY9*VLOOKUP($B9,IEO_TYBY,VLOOKUP(CZ$5,Country_lookup,2,FALSE)+1,FALSE)</f>
        <v>0</v>
      </c>
      <c r="DA9" s="1242">
        <f>'Energy use, BAU, base year, GW'!CZ9*VLOOKUP($B9,IEO_TYBY,VLOOKUP(DA$5,Country_lookup,2,FALSE)+1,FALSE)</f>
        <v>7.1914581724011564E-2</v>
      </c>
      <c r="DB9" s="1242">
        <f>'Energy use, BAU, base year, GW'!DA9*VLOOKUP($B9,IEO_TYBY,VLOOKUP(DB$5,Country_lookup,2,FALSE)+1,FALSE)</f>
        <v>0</v>
      </c>
      <c r="DC9" s="1242">
        <f>'Energy use, BAU, base year, GW'!DB9*VLOOKUP($B9,IEO_TYBY,VLOOKUP(DC$5,Country_lookup,2,FALSE)+1,FALSE)</f>
        <v>1.218891215661213E-3</v>
      </c>
      <c r="DD9" s="1242"/>
      <c r="DE9" s="1242"/>
      <c r="DF9" s="1242">
        <f>'Energy use, BAU, base year, GW'!DE9*VLOOKUP($B9,IEO_TYBY,VLOOKUP(DF$5,Country_lookup,2,FALSE)+1,FALSE)</f>
        <v>0</v>
      </c>
      <c r="DG9" s="1242"/>
      <c r="DH9" s="1242"/>
      <c r="DI9" s="1242">
        <f>'Energy use, BAU, base year, GW'!DH9*VLOOKUP($B9,IEO_TYBY,VLOOKUP(DI$5,Country_lookup,2,FALSE)+1,FALSE)</f>
        <v>0</v>
      </c>
      <c r="DJ9" s="1242"/>
      <c r="DK9" s="1242">
        <f>'Energy use, BAU, base year, GW'!DJ9*VLOOKUP($B9,IEO_TYBY,VLOOKUP(DK$5,Country_lookup,2,FALSE)+1,FALSE)</f>
        <v>0</v>
      </c>
      <c r="DL9" s="1242">
        <f>'Energy use, BAU, base year, GW'!DK9*VLOOKUP($B9,IEO_TYBY,VLOOKUP(DL$5,Country_lookup,2,FALSE)+1,FALSE)</f>
        <v>0</v>
      </c>
      <c r="DM9" s="1242"/>
      <c r="DN9" s="1242">
        <f>'Energy use, BAU, base year, GW'!DM9*VLOOKUP($B9,IEO_TYBY,VLOOKUP(DN$5,Country_lookup,2,FALSE)+1,FALSE)</f>
        <v>4.3880083763803666E-2</v>
      </c>
      <c r="DO9" s="1242">
        <f>'Energy use, BAU, base year, GW'!DN9*VLOOKUP($B9,IEO_TYBY,VLOOKUP(DO$5,Country_lookup,2,FALSE)+1,FALSE)</f>
        <v>0.55391150148320911</v>
      </c>
      <c r="DP9" s="1242">
        <f>'Energy use, BAU, base year, GW'!DO9*VLOOKUP($B9,IEO_TYBY,VLOOKUP(DP$5,Country_lookup,2,FALSE)+1,FALSE)</f>
        <v>2.437782431322426E-3</v>
      </c>
      <c r="DQ9" s="1242">
        <f>'Energy use, BAU, base year, GW'!DP9*VLOOKUP($B9,IEO_TYBY,VLOOKUP(DQ$5,Country_lookup,2,FALSE)+1,FALSE)</f>
        <v>0</v>
      </c>
      <c r="DR9" s="1242">
        <f>'Energy use, BAU, base year, GW'!DQ9*VLOOKUP($B9,IEO_TYBY,VLOOKUP(DR$5,Country_lookup,2,FALSE)+1,FALSE)</f>
        <v>0</v>
      </c>
      <c r="DS9" s="1242">
        <f>'Energy use, BAU, base year, GW'!DR9*VLOOKUP($B9,IEO_TYBY,VLOOKUP(DS$5,Country_lookup,2,FALSE)+1,FALSE)</f>
        <v>0</v>
      </c>
      <c r="DT9" s="1242">
        <f>'Energy use, BAU, base year, GW'!DS9*VLOOKUP($B9,IEO_TYBY,VLOOKUP(DT$5,Country_lookup,2,FALSE)+1,FALSE)</f>
        <v>0</v>
      </c>
      <c r="DU9" s="1242">
        <f>'Energy use, BAU, base year, GW'!DT9*VLOOKUP($B9,IEO_TYBY,VLOOKUP(DU$5,Country_lookup,2,FALSE)+1,FALSE)</f>
        <v>2.6439689808267735E-3</v>
      </c>
      <c r="DV9" s="1242">
        <f>'Energy use, BAU, base year, GW'!DU9*VLOOKUP($B9,IEO_TYBY,VLOOKUP(DV$5,Country_lookup,2,FALSE)+1,FALSE)</f>
        <v>1.1745151936096699E-3</v>
      </c>
      <c r="DW9" s="1242">
        <f>'Energy use, BAU, base year, GW'!DV9*VLOOKUP($B9,IEO_TYBY,VLOOKUP(DW$5,Country_lookup,2,FALSE)+1,FALSE)</f>
        <v>0</v>
      </c>
      <c r="DX9" s="1242">
        <f>'Energy use, BAU, base year, GW'!DW9*VLOOKUP($B9,IEO_TYBY,VLOOKUP(DX$5,Country_lookup,2,FALSE)+1,FALSE)</f>
        <v>9.2933789939096869E-3</v>
      </c>
      <c r="DY9" s="1242">
        <f>'Energy use, BAU, base year, GW'!DX9*VLOOKUP($B9,IEO_TYBY,VLOOKUP(DY$5,Country_lookup,2,FALSE)+1,FALSE)</f>
        <v>0</v>
      </c>
      <c r="DZ9" s="1242">
        <f>'Energy use, BAU, base year, GW'!DY9*VLOOKUP($B9,IEO_TYBY,VLOOKUP(DZ$5,Country_lookup,2,FALSE)+1,FALSE)</f>
        <v>0</v>
      </c>
      <c r="EA9" s="1242">
        <f>'Energy use, BAU, base year, GW'!DZ9*VLOOKUP($B9,IEO_TYBY,VLOOKUP(EA$5,Country_lookup,2,FALSE)+1,FALSE)</f>
        <v>0</v>
      </c>
      <c r="EB9" s="1242">
        <f>'Energy use, BAU, base year, GW'!EA9*VLOOKUP($B9,IEO_TYBY,VLOOKUP(EB$5,Country_lookup,2,FALSE)+1,FALSE)</f>
        <v>0</v>
      </c>
      <c r="EC9" s="1242">
        <f>'Energy use, BAU, base year, GW'!EB9*VLOOKUP($B9,IEO_TYBY,VLOOKUP(EC$5,Country_lookup,2,FALSE)+1,FALSE)</f>
        <v>0</v>
      </c>
      <c r="ED9" s="1242">
        <f>'Energy use, BAU, base year, GW'!EC9*VLOOKUP($B9,IEO_TYBY,VLOOKUP(ED$5,Country_lookup,2,FALSE)+1,FALSE)</f>
        <v>0</v>
      </c>
      <c r="EE9" s="1242">
        <f>'Energy use, BAU, base year, GW'!ED9*VLOOKUP($B9,IEO_TYBY,VLOOKUP(EE$5,Country_lookup,2,FALSE)+1,FALSE)</f>
        <v>0</v>
      </c>
      <c r="EF9" s="1242"/>
      <c r="EG9" s="1242">
        <f>'Energy use, BAU, base year, GW'!EF9*VLOOKUP($B9,IEO_TYBY,VLOOKUP(EG$5,Country_lookup,2,FALSE)+1,FALSE)</f>
        <v>0</v>
      </c>
      <c r="EH9" s="1242">
        <f>'Energy use, BAU, base year, GW'!EG9*VLOOKUP($B9,IEO_TYBY,VLOOKUP(EH$5,Country_lookup,2,FALSE)+1,FALSE)</f>
        <v>0</v>
      </c>
      <c r="EI9" s="1242">
        <f>'Energy use, BAU, base year, GW'!EH9*VLOOKUP($B9,IEO_TYBY,VLOOKUP(EI$5,Country_lookup,2,FALSE)+1,FALSE)</f>
        <v>0</v>
      </c>
      <c r="EJ9" s="1242">
        <f>'Energy use, BAU, base year, GW'!EI9*VLOOKUP($B9,IEO_TYBY,VLOOKUP(EJ$5,Country_lookup,2,FALSE)+1,FALSE)</f>
        <v>7.5580052708782262</v>
      </c>
      <c r="EK9" s="1242">
        <f>'Energy use, BAU, base year, GW'!EJ9*VLOOKUP($B9,IEO_TYBY,VLOOKUP(EK$5,Country_lookup,2,FALSE)+1,FALSE)</f>
        <v>0</v>
      </c>
      <c r="EL9" s="1242">
        <f>'Energy use, BAU, base year, GW'!EK9*VLOOKUP($B9,IEO_TYBY,VLOOKUP(EL$5,Country_lookup,2,FALSE)+1,FALSE)</f>
        <v>0</v>
      </c>
      <c r="EM9" s="1242">
        <f>'Energy use, BAU, base year, GW'!EL9*VLOOKUP($B9,IEO_TYBY,VLOOKUP(EM$5,Country_lookup,2,FALSE)+1,FALSE)</f>
        <v>4.1442301332481245E-2</v>
      </c>
      <c r="EN9" s="1242">
        <f>'Energy use, BAU, base year, GW'!EM9*VLOOKUP($B9,IEO_TYBY,VLOOKUP(EN$5,Country_lookup,2,FALSE)+1,FALSE)</f>
        <v>1.6866540264241854</v>
      </c>
      <c r="EO9" s="1242"/>
      <c r="EP9" s="1242"/>
      <c r="EQ9" s="1242"/>
      <c r="ER9" s="1242"/>
      <c r="ES9" s="1242"/>
      <c r="ET9" s="1242">
        <f>'Energy use, BAU, base year, GW'!ES9*VLOOKUP($B9,IEO_TYBY,VLOOKUP(ET$5,Country_lookup,2,FALSE)+1,FALSE)</f>
        <v>0</v>
      </c>
      <c r="EU9" s="1242">
        <f>'Energy use, BAU, base year, GW'!ET9*VLOOKUP($B9,IEO_TYBY,VLOOKUP(EU$5,Country_lookup,2,FALSE)+1,FALSE)</f>
        <v>0</v>
      </c>
      <c r="EV9" s="1242">
        <f>'Energy use, BAU, base year, GW'!EU9*VLOOKUP($B9,IEO_TYBY,VLOOKUP(EV$5,Country_lookup,2,FALSE)+1,FALSE)</f>
        <v>0.2535293728575323</v>
      </c>
      <c r="EW9" s="1242"/>
      <c r="EX9" s="1242"/>
      <c r="EY9" s="1242">
        <f>'Energy use, BAU, base year, GW'!EX9*VLOOKUP($B9,IEO_TYBY,VLOOKUP(EY$5,Country_lookup,2,FALSE)+1,FALSE)</f>
        <v>0</v>
      </c>
      <c r="EZ9" s="1242">
        <f>'Energy use, BAU, base year, GW'!EY9*VLOOKUP($B9,IEO_TYBY,VLOOKUP(EZ$5,Country_lookup,2,FALSE)+1,FALSE)</f>
        <v>3.6409971001899771E-2</v>
      </c>
      <c r="FA9" s="1242">
        <f>'Energy use, BAU, base year, GW'!EZ9*VLOOKUP($B9,IEO_TYBY,VLOOKUP(FA$5,Country_lookup,2,FALSE)+1,FALSE)</f>
        <v>0</v>
      </c>
      <c r="FB9" s="1242"/>
      <c r="FC9" s="1242"/>
      <c r="FD9" s="1242">
        <f>'Energy use, BAU, base year, GW'!FC9*VLOOKUP($B9,IEO_TYBY,VLOOKUP(FD$5,Country_lookup,2,FALSE)+1,FALSE)</f>
        <v>7.1610002946845865</v>
      </c>
      <c r="FE9" s="1242">
        <f>'Energy use, BAU, base year, GW'!FD9*VLOOKUP($B9,IEO_TYBY,VLOOKUP(FE$5,Country_lookup,2,FALSE)+1,FALSE)</f>
        <v>0</v>
      </c>
      <c r="FF9" s="1242">
        <f>'Energy use, BAU, base year, GW'!FE9*VLOOKUP($B9,IEO_TYBY,VLOOKUP(FF$5,Country_lookup,2,FALSE)+1,FALSE)</f>
        <v>7.9867033165457554E-2</v>
      </c>
      <c r="FG9" s="1242">
        <f>'Energy use, BAU, base year, GW'!FF9*VLOOKUP($B9,IEO_TYBY,VLOOKUP(FG$5,Country_lookup,2,FALSE)+1,FALSE)</f>
        <v>0</v>
      </c>
      <c r="FH9" s="1242">
        <f>'Energy use, BAU, base year, GW'!FG9*VLOOKUP($B9,IEO_TYBY,VLOOKUP(FH$5,Country_lookup,2,FALSE)+1,FALSE)</f>
        <v>0</v>
      </c>
      <c r="FI9" s="1242">
        <f>'Energy use, BAU, base year, GW'!FH9*VLOOKUP($B9,IEO_TYBY,VLOOKUP(FI$5,Country_lookup,2,FALSE)+1,FALSE)</f>
        <v>0</v>
      </c>
      <c r="FJ9" s="1242"/>
      <c r="FK9" s="1242">
        <f>'Energy use, BAU, base year, GW'!FJ9*VLOOKUP($B9,IEO_TYBY,VLOOKUP(FK$5,Country_lookup,2,FALSE)+1,FALSE)</f>
        <v>2.3490303872193397E-3</v>
      </c>
      <c r="FL9" s="1242">
        <f>'Energy use, BAU, base year, GW'!FK9*VLOOKUP($B9,IEO_TYBY,VLOOKUP(FL$5,Country_lookup,2,FALSE)+1,FALSE)</f>
        <v>2.3490303872193397E-3</v>
      </c>
      <c r="FM9" s="1242">
        <f>'Energy use, BAU, base year, GW'!FL9*VLOOKUP($B9,IEO_TYBY,VLOOKUP(FM$5,Country_lookup,2,FALSE)+1,FALSE)</f>
        <v>0</v>
      </c>
      <c r="FN9" s="1242">
        <f>'Energy use, BAU, base year, GW'!FM9*VLOOKUP($B9,IEO_TYBY,VLOOKUP(FN$5,Country_lookup,2,FALSE)+1,FALSE)</f>
        <v>0.32422506336588269</v>
      </c>
      <c r="FO9" s="1242">
        <f>'Energy use, BAU, base year, GW'!FN9*VLOOKUP($B9,IEO_TYBY,VLOOKUP(FO$5,Country_lookup,2,FALSE)+1,FALSE)</f>
        <v>0</v>
      </c>
      <c r="FP9" s="1242">
        <f>'Energy use, BAU, base year, GW'!FO9*VLOOKUP($B9,IEO_TYBY,VLOOKUP(FP$5,Country_lookup,2,FALSE)+1,FALSE)</f>
        <v>0</v>
      </c>
      <c r="FQ9" s="1242"/>
      <c r="FR9" s="1242">
        <f>'Energy use, BAU, base year, GW'!FQ9*VLOOKUP($B9,IEO_TYBY,VLOOKUP(FR$5,Country_lookup,2,FALSE)+1,FALSE)</f>
        <v>0</v>
      </c>
      <c r="FS9" s="1242"/>
      <c r="FT9" s="1242">
        <f>'Energy use, BAU, base year, GW'!FS9*VLOOKUP($B9,IEO_TYBY,VLOOKUP(FT$5,Country_lookup,2,FALSE)+1,FALSE)</f>
        <v>0</v>
      </c>
      <c r="FU9" s="1242">
        <f>'Energy use, BAU, base year, GW'!FT9*VLOOKUP($B9,IEO_TYBY,VLOOKUP(FU$5,Country_lookup,2,FALSE)+1,FALSE)</f>
        <v>0</v>
      </c>
      <c r="FV9" s="1242">
        <f>'Energy use, BAU, base year, GW'!FU9*VLOOKUP($B9,IEO_TYBY,VLOOKUP(FV$5,Country_lookup,2,FALSE)+1,FALSE)</f>
        <v>2.0354348305255581</v>
      </c>
      <c r="FW9" s="1242">
        <f>'Energy use, BAU, base year, GW'!FV9*VLOOKUP($B9,IEO_TYBY,VLOOKUP(FW$5,Country_lookup,2,FALSE)+1,FALSE)</f>
        <v>0</v>
      </c>
      <c r="FX9" s="1242"/>
      <c r="FY9" s="1242">
        <f>'Energy use, BAU, base year, GW'!FX9*VLOOKUP($B9,IEO_TYBY,VLOOKUP(FY$5,Country_lookup,2,FALSE)+1,FALSE)</f>
        <v>0.88613391378570183</v>
      </c>
      <c r="FZ9" s="1242">
        <f>'Energy use, BAU, base year, GW'!FY9*VLOOKUP($B9,IEO_TYBY,VLOOKUP(FZ$5,Country_lookup,2,FALSE)+1,FALSE)</f>
        <v>0</v>
      </c>
      <c r="GA9" s="1242">
        <f>'Energy use, BAU, base year, GW'!FZ9*VLOOKUP($B9,IEO_TYBY,VLOOKUP(GA$5,Country_lookup,2,FALSE)+1,FALSE)</f>
        <v>0.62366756780673471</v>
      </c>
      <c r="GB9" s="1242">
        <f>'Energy use, BAU, base year, GW'!GA9*VLOOKUP($B9,IEO_TYBY,VLOOKUP(GB$5,Country_lookup,2,FALSE)+1,FALSE)</f>
        <v>0</v>
      </c>
      <c r="GC9" s="1242">
        <f>'Energy use, BAU, base year, GW'!GB9*VLOOKUP($B9,IEO_TYBY,VLOOKUP(GC$5,Country_lookup,2,FALSE)+1,FALSE)</f>
        <v>0</v>
      </c>
      <c r="GD9" s="1242">
        <f>'Energy use, BAU, base year, GW'!GC9*VLOOKUP($B9,IEO_TYBY,VLOOKUP(GD$5,Country_lookup,2,FALSE)+1,FALSE)</f>
        <v>0.5740977625764313</v>
      </c>
      <c r="GE9" s="1242"/>
      <c r="GF9" s="1242">
        <f>'Energy use, BAU, base year, GW'!GE9*VLOOKUP($B9,IEO_TYBY,VLOOKUP(GF$5,Country_lookup,2,FALSE)+1,FALSE)</f>
        <v>0</v>
      </c>
      <c r="GG9" s="1242">
        <f>'Energy use, BAU, base year, GW'!GF9*VLOOKUP($B9,IEO_TYBY,VLOOKUP(GG$5,Country_lookup,2,FALSE)+1,FALSE)</f>
        <v>2.2209339438944897</v>
      </c>
      <c r="GH9" s="1242">
        <f>'Energy use, BAU, base year, GW'!GG9*VLOOKUP($B9,IEO_TYBY,VLOOKUP(GH$5,Country_lookup,2,FALSE)+1,FALSE)</f>
        <v>0</v>
      </c>
      <c r="GI9" s="1242">
        <f>'Energy use, BAU, base year, GW'!GH9*VLOOKUP($B9,IEO_TYBY,VLOOKUP(GI$5,Country_lookup,2,FALSE)+1,FALSE)</f>
        <v>0</v>
      </c>
      <c r="GJ9" s="1242">
        <f>'Energy use, BAU, base year, GW'!GI9*VLOOKUP($B9,IEO_TYBY,VLOOKUP(GJ$5,Country_lookup,2,FALSE)+1,FALSE)</f>
        <v>0</v>
      </c>
    </row>
    <row r="10" spans="1:192" ht="18" customHeight="1">
      <c r="A10" s="1584" t="str">
        <f>'Energy use, BAU, base year, GW'!A10</f>
        <v xml:space="preserve">  Electricity</v>
      </c>
      <c r="B10" s="2017" t="str">
        <f>'IEO_0 World'!B9</f>
        <v>R-E</v>
      </c>
      <c r="C10" s="1603" t="str">
        <f>'Energy use, BAU, base year, GW'!B10</f>
        <v>R-E</v>
      </c>
      <c r="D10" s="1242"/>
      <c r="E10" s="1242">
        <f>'Energy use, BAU, base year, GW'!D10*VLOOKUP($B10,IEO_TYBY,VLOOKUP(E$5,Country_lookup,2,FALSE)+1,FALSE)</f>
        <v>0.85044039317291986</v>
      </c>
      <c r="F10" s="1242">
        <f>'Energy use, BAU, base year, GW'!E10*VLOOKUP($B10,IEO_TYBY,VLOOKUP(F$5,Country_lookup,2,FALSE)+1,FALSE)</f>
        <v>8.5291372849415286</v>
      </c>
      <c r="G10" s="1242">
        <f>'Energy use, BAU, base year, GW'!F10*VLOOKUP($B10,IEO_TYBY,VLOOKUP(G$5,Country_lookup,2,FALSE)+1,FALSE)</f>
        <v>2.314822301698618</v>
      </c>
      <c r="H10" s="1242"/>
      <c r="I10" s="1242">
        <f>'Energy use, BAU, base year, GW'!H10*VLOOKUP($B10,IEO_TYBY,VLOOKUP(I$5,Country_lookup,2,FALSE)+1,FALSE)</f>
        <v>9.7361175582721948</v>
      </c>
      <c r="J10" s="1242">
        <f>'Energy use, BAU, base year, GW'!I10*VLOOKUP($B10,IEO_TYBY,VLOOKUP(J$5,Country_lookup,2,FALSE)+1,FALSE)</f>
        <v>0.49269055988246652</v>
      </c>
      <c r="K10" s="1242">
        <f>'Energy use, BAU, base year, GW'!J10*VLOOKUP($B10,IEO_TYBY,VLOOKUP(K$5,Country_lookup,2,FALSE)+1,FALSE)</f>
        <v>12.305858920803391</v>
      </c>
      <c r="L10" s="1242">
        <f>'Energy use, BAU, base year, GW'!K10*VLOOKUP($B10,IEO_TYBY,VLOOKUP(L$5,Country_lookup,2,FALSE)+1,FALSE)</f>
        <v>3.0190702346420721</v>
      </c>
      <c r="M10" s="1242">
        <f>'Energy use, BAU, base year, GW'!L10*VLOOKUP($B10,IEO_TYBY,VLOOKUP(M$5,Country_lookup,2,FALSE)+1,FALSE)</f>
        <v>1.8075781050465012</v>
      </c>
      <c r="N10" s="1242"/>
      <c r="O10" s="1242">
        <f>'Energy use, BAU, base year, GW'!N10*VLOOKUP($B10,IEO_TYBY,VLOOKUP(O$5,Country_lookup,2,FALSE)+1,FALSE)</f>
        <v>2.4417154872563396</v>
      </c>
      <c r="P10" s="1242">
        <f>'Energy use, BAU, base year, GW'!O10*VLOOKUP($B10,IEO_TYBY,VLOOKUP(P$5,Country_lookup,2,FALSE)+1,FALSE)</f>
        <v>6.9738404096209745</v>
      </c>
      <c r="Q10" s="1242"/>
      <c r="R10" s="1242">
        <f>'Energy use, BAU, base year, GW'!Q10*VLOOKUP($B10,IEO_TYBY,VLOOKUP(R$5,Country_lookup,2,FALSE)+1,FALSE)</f>
        <v>1.7730583842904049</v>
      </c>
      <c r="S10" s="1242">
        <f>'Energy use, BAU, base year, GW'!R10*VLOOKUP($B10,IEO_TYBY,VLOOKUP(S$5,Country_lookup,2,FALSE)+1,FALSE)</f>
        <v>3.1439562653593733</v>
      </c>
      <c r="T10" s="1242"/>
      <c r="U10" s="1242">
        <f>'Energy use, BAU, base year, GW'!T10*VLOOKUP($B10,IEO_TYBY,VLOOKUP(U$5,Country_lookup,2,FALSE)+1,FALSE)</f>
        <v>0.12837835988623184</v>
      </c>
      <c r="V10" s="1242"/>
      <c r="W10" s="1242">
        <f>'Energy use, BAU, base year, GW'!V10*VLOOKUP($B10,IEO_TYBY,VLOOKUP(W$5,Country_lookup,2,FALSE)+1,FALSE)</f>
        <v>0.72562591634612328</v>
      </c>
      <c r="X10" s="1242">
        <f>'Energy use, BAU, base year, GW'!W10*VLOOKUP($B10,IEO_TYBY,VLOOKUP(X$5,Country_lookup,2,FALSE)+1,FALSE)</f>
        <v>1.2646770422460762</v>
      </c>
      <c r="Y10" s="1242">
        <f>'Energy use, BAU, base year, GW'!X10*VLOOKUP($B10,IEO_TYBY,VLOOKUP(Y$5,Country_lookup,2,FALSE)+1,FALSE)</f>
        <v>0.36908778467291653</v>
      </c>
      <c r="Z10" s="1242">
        <f>'Energy use, BAU, base year, GW'!Y10*VLOOKUP($B10,IEO_TYBY,VLOOKUP(Z$5,Country_lookup,2,FALSE)+1,FALSE)</f>
        <v>34.131748162809863</v>
      </c>
      <c r="AA10" s="1242">
        <f>'Energy use, BAU, base year, GW'!Z10*VLOOKUP($B10,IEO_TYBY,VLOOKUP(AA$5,Country_lookup,2,FALSE)+1,FALSE)</f>
        <v>0.35994015017398578</v>
      </c>
      <c r="AB10" s="1242">
        <f>'Energy use, BAU, base year, GW'!AA10*VLOOKUP($B10,IEO_TYBY,VLOOKUP(AB$5,Country_lookup,2,FALSE)+1,FALSE)</f>
        <v>2.9592815157271715</v>
      </c>
      <c r="AC10" s="1242"/>
      <c r="AD10" s="1242"/>
      <c r="AE10" s="1242">
        <f>'Energy use, BAU, base year, GW'!AD10*VLOOKUP($B10,IEO_TYBY,VLOOKUP(AE$5,Country_lookup,2,FALSE)+1,FALSE)</f>
        <v>0.90306412677580372</v>
      </c>
      <c r="AF10" s="1242">
        <f>'Energy use, BAU, base year, GW'!AE10*VLOOKUP($B10,IEO_TYBY,VLOOKUP(AF$5,Country_lookup,2,FALSE)+1,FALSE)</f>
        <v>0.48543067331981415</v>
      </c>
      <c r="AG10" s="1242">
        <f>'Energy use, BAU, base year, GW'!AF10*VLOOKUP($B10,IEO_TYBY,VLOOKUP(AG$5,Country_lookup,2,FALSE)+1,FALSE)</f>
        <v>29.158512560435828</v>
      </c>
      <c r="AH10" s="1242"/>
      <c r="AI10" s="1242"/>
      <c r="AJ10" s="1242"/>
      <c r="AK10" s="1242">
        <f>'Energy use, BAU, base year, GW'!AJ10*VLOOKUP($B10,IEO_TYBY,VLOOKUP(AK$5,Country_lookup,2,FALSE)+1,FALSE)</f>
        <v>4.4462427363679362</v>
      </c>
      <c r="AL10" s="1242">
        <f>'Energy use, BAU, base year, GW'!AK10*VLOOKUP($B10,IEO_TYBY,VLOOKUP(AL$5,Country_lookup,2,FALSE)+1,FALSE)</f>
        <v>306.32446667651101</v>
      </c>
      <c r="AM10" s="1242">
        <f>'Energy use, BAU, base year, GW'!AL10*VLOOKUP($B10,IEO_TYBY,VLOOKUP(AM$5,Country_lookup,2,FALSE)+1,FALSE)</f>
        <v>12.95463165492265</v>
      </c>
      <c r="AN10" s="1242">
        <f>'Energy use, BAU, base year, GW'!AM10*VLOOKUP($B10,IEO_TYBY,VLOOKUP(AN$5,Country_lookup,2,FALSE)+1,FALSE)</f>
        <v>5.405276562816911</v>
      </c>
      <c r="AO10" s="1242"/>
      <c r="AP10" s="1242">
        <f>'Energy use, BAU, base year, GW'!AO10*VLOOKUP($B10,IEO_TYBY,VLOOKUP(AP$5,Country_lookup,2,FALSE)+1,FALSE)</f>
        <v>0.24070942478668469</v>
      </c>
      <c r="AQ10" s="1242">
        <f>'Energy use, BAU, base year, GW'!AP10*VLOOKUP($B10,IEO_TYBY,VLOOKUP(AQ$5,Country_lookup,2,FALSE)+1,FALSE)</f>
        <v>0.85451845799273063</v>
      </c>
      <c r="AR10" s="1242">
        <f>'Energy use, BAU, base year, GW'!AQ10*VLOOKUP($B10,IEO_TYBY,VLOOKUP(AR$5,Country_lookup,2,FALSE)+1,FALSE)</f>
        <v>0.84274448530023449</v>
      </c>
      <c r="AS10" s="1242">
        <f>'Energy use, BAU, base year, GW'!AR10*VLOOKUP($B10,IEO_TYBY,VLOOKUP(AS$5,Country_lookup,2,FALSE)+1,FALSE)</f>
        <v>0.82242386802117273</v>
      </c>
      <c r="AT10" s="1242">
        <f>'Energy use, BAU, base year, GW'!AS10*VLOOKUP($B10,IEO_TYBY,VLOOKUP(AT$5,Country_lookup,2,FALSE)+1,FALSE)</f>
        <v>1.6726373784544879</v>
      </c>
      <c r="AU10" s="1242">
        <f>'Energy use, BAU, base year, GW'!AT10*VLOOKUP($B10,IEO_TYBY,VLOOKUP(AU$5,Country_lookup,2,FALSE)+1,FALSE)</f>
        <v>1.9731932812920898</v>
      </c>
      <c r="AV10" s="1242">
        <f>'Energy use, BAU, base year, GW'!AU10*VLOOKUP($B10,IEO_TYBY,VLOOKUP(AV$5,Country_lookup,2,FALSE)+1,FALSE)</f>
        <v>0.45503268269399771</v>
      </c>
      <c r="AW10" s="1242">
        <f>'Energy use, BAU, base year, GW'!AV10*VLOOKUP($B10,IEO_TYBY,VLOOKUP(AW$5,Country_lookup,2,FALSE)+1,FALSE)</f>
        <v>2.5651194245744198</v>
      </c>
      <c r="AX10" s="1242">
        <f>'Energy use, BAU, base year, GW'!AW10*VLOOKUP($B10,IEO_TYBY,VLOOKUP(AX$5,Country_lookup,2,FALSE)+1,FALSE)</f>
        <v>1.6651470762306897</v>
      </c>
      <c r="AY10" s="1242"/>
      <c r="AZ10" s="1242">
        <f>'Energy use, BAU, base year, GW'!AY10*VLOOKUP($B10,IEO_TYBY,VLOOKUP(AZ$5,Country_lookup,2,FALSE)+1,FALSE)</f>
        <v>1.1304487959918552</v>
      </c>
      <c r="BA10" s="1242">
        <f>'Energy use, BAU, base year, GW'!AZ10*VLOOKUP($B10,IEO_TYBY,VLOOKUP(BA$5,Country_lookup,2,FALSE)+1,FALSE)</f>
        <v>1.6192915185829277</v>
      </c>
      <c r="BB10" s="1242">
        <f>'Energy use, BAU, base year, GW'!BA10*VLOOKUP($B10,IEO_TYBY,VLOOKUP(BB$5,Country_lookup,2,FALSE)+1,FALSE)</f>
        <v>23.521322625405539</v>
      </c>
      <c r="BC10" s="1242">
        <f>'Energy use, BAU, base year, GW'!BB10*VLOOKUP($B10,IEO_TYBY,VLOOKUP(BC$5,Country_lookup,2,FALSE)+1,FALSE)</f>
        <v>0.42009921472670297</v>
      </c>
      <c r="BD10" s="1242">
        <f>'Energy use, BAU, base year, GW'!BC10*VLOOKUP($B10,IEO_TYBY,VLOOKUP(BD$5,Country_lookup,2,FALSE)+1,FALSE)</f>
        <v>0.15244930236490031</v>
      </c>
      <c r="BE10" s="1242">
        <f>'Energy use, BAU, base year, GW'!BD10*VLOOKUP($B10,IEO_TYBY,VLOOKUP(BE$5,Country_lookup,2,FALSE)+1,FALSE)</f>
        <v>5.616553245022643E-2</v>
      </c>
      <c r="BF10" s="1242">
        <f>'Energy use, BAU, base year, GW'!BE10*VLOOKUP($B10,IEO_TYBY,VLOOKUP(BF$5,Country_lookup,2,FALSE)+1,FALSE)</f>
        <v>0.31717087166298852</v>
      </c>
      <c r="BG10" s="1242">
        <f>'Energy use, BAU, base year, GW'!BF10*VLOOKUP($B10,IEO_TYBY,VLOOKUP(BG$5,Country_lookup,2,FALSE)+1,FALSE)</f>
        <v>1.4522801962129976</v>
      </c>
      <c r="BH10" s="1242"/>
      <c r="BI10" s="1242">
        <f>'Energy use, BAU, base year, GW'!BH10*VLOOKUP($B10,IEO_TYBY,VLOOKUP(BI$5,Country_lookup,2,FALSE)+1,FALSE)</f>
        <v>3.8754315881321406</v>
      </c>
      <c r="BJ10" s="1242">
        <f>'Energy use, BAU, base year, GW'!BI10*VLOOKUP($B10,IEO_TYBY,VLOOKUP(BJ$5,Country_lookup,2,FALSE)+1,FALSE)</f>
        <v>26.987276542624539</v>
      </c>
      <c r="BK10" s="1242"/>
      <c r="BL10" s="1242">
        <f>'Energy use, BAU, base year, GW'!BK10*VLOOKUP($B10,IEO_TYBY,VLOOKUP(BL$5,Country_lookup,2,FALSE)+1,FALSE)</f>
        <v>0.40118237464447454</v>
      </c>
      <c r="BM10" s="1242"/>
      <c r="BN10" s="1242">
        <f>'Energy use, BAU, base year, GW'!BM10*VLOOKUP($B10,IEO_TYBY,VLOOKUP(BN$5,Country_lookup,2,FALSE)+1,FALSE)</f>
        <v>0.67156547652769316</v>
      </c>
      <c r="BO10" s="1242">
        <f>'Energy use, BAU, base year, GW'!BN10*VLOOKUP($B10,IEO_TYBY,VLOOKUP(BO$5,Country_lookup,2,FALSE)+1,FALSE)</f>
        <v>21.851090739632014</v>
      </c>
      <c r="BP10" s="1242">
        <f>'Energy use, BAU, base year, GW'!BO10*VLOOKUP($B10,IEO_TYBY,VLOOKUP(BP$5,Country_lookup,2,FALSE)+1,FALSE)</f>
        <v>2.2265621792768338</v>
      </c>
      <c r="BQ10" s="1242">
        <f>'Energy use, BAU, base year, GW'!BP10*VLOOKUP($B10,IEO_TYBY,VLOOKUP(BQ$5,Country_lookup,2,FALSE)+1,FALSE)</f>
        <v>0</v>
      </c>
      <c r="BR10" s="1242">
        <f>'Energy use, BAU, base year, GW'!BQ10*VLOOKUP($B10,IEO_TYBY,VLOOKUP(BR$5,Country_lookup,2,FALSE)+1,FALSE)</f>
        <v>2.8565201629147903</v>
      </c>
      <c r="BS10" s="1242"/>
      <c r="BT10" s="1242">
        <f>'Energy use, BAU, base year, GW'!BS10*VLOOKUP($B10,IEO_TYBY,VLOOKUP(BT$5,Country_lookup,2,FALSE)+1,FALSE)</f>
        <v>0.8045536475978069</v>
      </c>
      <c r="BU10" s="1242"/>
      <c r="BV10" s="1242"/>
      <c r="BW10" s="1242"/>
      <c r="BX10" s="1242">
        <f>'Energy use, BAU, base year, GW'!BW10*VLOOKUP($B10,IEO_TYBY,VLOOKUP(BX$5,Country_lookup,2,FALSE)+1,FALSE)</f>
        <v>4.3282949396084555E-2</v>
      </c>
      <c r="BY10" s="1242">
        <f>'Energy use, BAU, base year, GW'!BX10*VLOOKUP($B10,IEO_TYBY,VLOOKUP(BY$5,Country_lookup,2,FALSE)+1,FALSE)</f>
        <v>0.53976383952764262</v>
      </c>
      <c r="BZ10" s="1242">
        <f>'Energy use, BAU, base year, GW'!BY10*VLOOKUP($B10,IEO_TYBY,VLOOKUP(BZ$5,Country_lookup,2,FALSE)+1,FALSE)</f>
        <v>3.2201788435208374</v>
      </c>
      <c r="CA10" s="1242">
        <f>'Energy use, BAU, base year, GW'!BZ10*VLOOKUP($B10,IEO_TYBY,VLOOKUP(CA$5,Country_lookup,2,FALSE)+1,FALSE)</f>
        <v>1.9387069530400174</v>
      </c>
      <c r="CB10" s="1242">
        <f>'Energy use, BAU, base year, GW'!CA10*VLOOKUP($B10,IEO_TYBY,VLOOKUP(CB$5,Country_lookup,2,FALSE)+1,FALSE)</f>
        <v>0.14470921019623853</v>
      </c>
      <c r="CC10" s="1242">
        <f>'Energy use, BAU, base year, GW'!CB10*VLOOKUP($B10,IEO_TYBY,VLOOKUP(CC$5,Country_lookup,2,FALSE)+1,FALSE)</f>
        <v>141.60168941542412</v>
      </c>
      <c r="CD10" s="1242">
        <f>'Energy use, BAU, base year, GW'!CC10*VLOOKUP($B10,IEO_TYBY,VLOOKUP(CD$5,Country_lookup,2,FALSE)+1,FALSE)</f>
        <v>27.70253655803355</v>
      </c>
      <c r="CE10" s="1242">
        <f>'Energy use, BAU, base year, GW'!CD10*VLOOKUP($B10,IEO_TYBY,VLOOKUP(CE$5,Country_lookup,2,FALSE)+1,FALSE)</f>
        <v>24.952558966836087</v>
      </c>
      <c r="CF10" s="1242">
        <f>'Energy use, BAU, base year, GW'!CE10*VLOOKUP($B10,IEO_TYBY,VLOOKUP(CF$5,Country_lookup,2,FALSE)+1,FALSE)</f>
        <v>7.3285566789299903</v>
      </c>
      <c r="CG10" s="1242">
        <f>'Energy use, BAU, base year, GW'!CF10*VLOOKUP($B10,IEO_TYBY,VLOOKUP(CG$5,Country_lookup,2,FALSE)+1,FALSE)</f>
        <v>1.3935695173692559</v>
      </c>
      <c r="CH10" s="1242">
        <f>'Energy use, BAU, base year, GW'!CG10*VLOOKUP($B10,IEO_TYBY,VLOOKUP(CH$5,Country_lookup,2,FALSE)+1,FALSE)</f>
        <v>3.1578324909946298</v>
      </c>
      <c r="CI10" s="1242">
        <f>'Energy use, BAU, base year, GW'!CH10*VLOOKUP($B10,IEO_TYBY,VLOOKUP(CI$5,Country_lookup,2,FALSE)+1,FALSE)</f>
        <v>11.102962826152492</v>
      </c>
      <c r="CJ10" s="1242">
        <f>'Energy use, BAU, base year, GW'!CI10*VLOOKUP($B10,IEO_TYBY,VLOOKUP(CJ$5,Country_lookup,2,FALSE)+1,FALSE)</f>
        <v>0.23423713790822226</v>
      </c>
      <c r="CK10" s="1242">
        <f>'Energy use, BAU, base year, GW'!CJ10*VLOOKUP($B10,IEO_TYBY,VLOOKUP(CK$5,Country_lookup,2,FALSE)+1,FALSE)</f>
        <v>32.796892334394173</v>
      </c>
      <c r="CL10" s="1242">
        <f>'Energy use, BAU, base year, GW'!CK10*VLOOKUP($B10,IEO_TYBY,VLOOKUP(CL$5,Country_lookup,2,FALSE)+1,FALSE)</f>
        <v>2.3155374523003553</v>
      </c>
      <c r="CM10" s="1242">
        <f>'Energy use, BAU, base year, GW'!CL10*VLOOKUP($B10,IEO_TYBY,VLOOKUP(CM$5,Country_lookup,2,FALSE)+1,FALSE)</f>
        <v>4.7794122465031625</v>
      </c>
      <c r="CN10" s="1242">
        <f>'Energy use, BAU, base year, GW'!CM10*VLOOKUP($B10,IEO_TYBY,VLOOKUP(CN$5,Country_lookup,2,FALSE)+1,FALSE)</f>
        <v>1.0350505265827441</v>
      </c>
      <c r="CO10" s="1242"/>
      <c r="CP10" s="1242">
        <f>'Energy use, BAU, base year, GW'!CO10*VLOOKUP($B10,IEO_TYBY,VLOOKUP(CP$5,Country_lookup,2,FALSE)+1,FALSE)</f>
        <v>0</v>
      </c>
      <c r="CQ10" s="1242">
        <f>'Energy use, BAU, base year, GW'!CP10*VLOOKUP($B10,IEO_TYBY,VLOOKUP(CQ$5,Country_lookup,2,FALSE)+1,FALSE)</f>
        <v>11.556877090393309</v>
      </c>
      <c r="CR10" s="1242">
        <f>'Energy use, BAU, base year, GW'!CQ10*VLOOKUP($B10,IEO_TYBY,VLOOKUP(CR$5,Country_lookup,2,FALSE)+1,FALSE)</f>
        <v>0.63704575577159683</v>
      </c>
      <c r="CS10" s="1242">
        <f>'Energy use, BAU, base year, GW'!CR10*VLOOKUP($B10,IEO_TYBY,VLOOKUP(CS$5,Country_lookup,2,FALSE)+1,FALSE)</f>
        <v>8.7608478865384587</v>
      </c>
      <c r="CT10" s="1242">
        <f>'Energy use, BAU, base year, GW'!CS10*VLOOKUP($B10,IEO_TYBY,VLOOKUP(CT$5,Country_lookup,2,FALSE)+1,FALSE)</f>
        <v>2.1496371561750927</v>
      </c>
      <c r="CU10" s="1242">
        <f>'Energy use, BAU, base year, GW'!CT10*VLOOKUP($B10,IEO_TYBY,VLOOKUP(CU$5,Country_lookup,2,FALSE)+1,FALSE)</f>
        <v>0.52705521989762205</v>
      </c>
      <c r="CV10" s="1242">
        <f>'Energy use, BAU, base year, GW'!CU10*VLOOKUP($B10,IEO_TYBY,VLOOKUP(CV$5,Country_lookup,2,FALSE)+1,FALSE)</f>
        <v>0.4518945262616253</v>
      </c>
      <c r="CW10" s="1242">
        <f>'Energy use, BAU, base year, GW'!CV10*VLOOKUP($B10,IEO_TYBY,VLOOKUP(CW$5,Country_lookup,2,FALSE)+1,FALSE)</f>
        <v>2.1211550741249208</v>
      </c>
      <c r="CX10" s="1242"/>
      <c r="CY10" s="1242"/>
      <c r="CZ10" s="1242">
        <f>'Energy use, BAU, base year, GW'!CY10*VLOOKUP($B10,IEO_TYBY,VLOOKUP(CZ$5,Country_lookup,2,FALSE)+1,FALSE)</f>
        <v>3.0610215185373404</v>
      </c>
      <c r="DA10" s="1242">
        <f>'Energy use, BAU, base year, GW'!CZ10*VLOOKUP($B10,IEO_TYBY,VLOOKUP(DA$5,Country_lookup,2,FALSE)+1,FALSE)</f>
        <v>0.80650620311970633</v>
      </c>
      <c r="DB10" s="1242">
        <f>'Energy use, BAU, base year, GW'!DA10*VLOOKUP($B10,IEO_TYBY,VLOOKUP(DB$5,Country_lookup,2,FALSE)+1,FALSE)</f>
        <v>0.15858543583149426</v>
      </c>
      <c r="DC10" s="1242">
        <f>'Energy use, BAU, base year, GW'!DB10*VLOOKUP($B10,IEO_TYBY,VLOOKUP(DC$5,Country_lookup,2,FALSE)+1,FALSE)</f>
        <v>0.80964435955207859</v>
      </c>
      <c r="DD10" s="1242"/>
      <c r="DE10" s="1242"/>
      <c r="DF10" s="1242">
        <f>'Energy use, BAU, base year, GW'!DE10*VLOOKUP($B10,IEO_TYBY,VLOOKUP(DF$5,Country_lookup,2,FALSE)+1,FALSE)</f>
        <v>8.2047071731623724</v>
      </c>
      <c r="DG10" s="1242"/>
      <c r="DH10" s="1242"/>
      <c r="DI10" s="1242">
        <f>'Energy use, BAU, base year, GW'!DH10*VLOOKUP($B10,IEO_TYBY,VLOOKUP(DI$5,Country_lookup,2,FALSE)+1,FALSE)</f>
        <v>0.20398016810420588</v>
      </c>
      <c r="DJ10" s="1242"/>
      <c r="DK10" s="1242">
        <f>'Energy use, BAU, base year, GW'!DJ10*VLOOKUP($B10,IEO_TYBY,VLOOKUP(DK$5,Country_lookup,2,FALSE)+1,FALSE)</f>
        <v>0.30891042847624539</v>
      </c>
      <c r="DL10" s="1242">
        <f>'Energy use, BAU, base year, GW'!DK10*VLOOKUP($B10,IEO_TYBY,VLOOKUP(DL$5,Country_lookup,2,FALSE)+1,FALSE)</f>
        <v>20.963610683343102</v>
      </c>
      <c r="DM10" s="1242"/>
      <c r="DN10" s="1242">
        <f>'Energy use, BAU, base year, GW'!DM10*VLOOKUP($B10,IEO_TYBY,VLOOKUP(DN$5,Country_lookup,2,FALSE)+1,FALSE)</f>
        <v>0.54290106280042483</v>
      </c>
      <c r="DO10" s="1242">
        <f>'Energy use, BAU, base year, GW'!DN10*VLOOKUP($B10,IEO_TYBY,VLOOKUP(DO$5,Country_lookup,2,FALSE)+1,FALSE)</f>
        <v>0.42742892833160817</v>
      </c>
      <c r="DP10" s="1242">
        <f>'Energy use, BAU, base year, GW'!DO10*VLOOKUP($B10,IEO_TYBY,VLOOKUP(DP$5,Country_lookup,2,FALSE)+1,FALSE)</f>
        <v>0.34205905112859136</v>
      </c>
      <c r="DQ10" s="1242">
        <f>'Energy use, BAU, base year, GW'!DP10*VLOOKUP($B10,IEO_TYBY,VLOOKUP(DQ$5,Country_lookup,2,FALSE)+1,FALSE)</f>
        <v>3.8353035016011763</v>
      </c>
      <c r="DR10" s="1242">
        <f>'Energy use, BAU, base year, GW'!DQ10*VLOOKUP($B10,IEO_TYBY,VLOOKUP(DR$5,Country_lookup,2,FALSE)+1,FALSE)</f>
        <v>0.51752526329137205</v>
      </c>
      <c r="DS10" s="1242">
        <f>'Energy use, BAU, base year, GW'!DR10*VLOOKUP($B10,IEO_TYBY,VLOOKUP(DS$5,Country_lookup,2,FALSE)+1,FALSE)</f>
        <v>2.1532133983622361</v>
      </c>
      <c r="DT10" s="1242">
        <f>'Energy use, BAU, base year, GW'!DS10*VLOOKUP($B10,IEO_TYBY,VLOOKUP(DT$5,Country_lookup,2,FALSE)+1,FALSE)</f>
        <v>0</v>
      </c>
      <c r="DU10" s="1242">
        <f>'Energy use, BAU, base year, GW'!DT10*VLOOKUP($B10,IEO_TYBY,VLOOKUP(DU$5,Country_lookup,2,FALSE)+1,FALSE)</f>
        <v>0.78736907850559401</v>
      </c>
      <c r="DV10" s="1242">
        <f>'Energy use, BAU, base year, GW'!DU10*VLOOKUP($B10,IEO_TYBY,VLOOKUP(DV$5,Country_lookup,2,FALSE)+1,FALSE)</f>
        <v>3.915077947090015</v>
      </c>
      <c r="DW10" s="1242">
        <f>'Energy use, BAU, base year, GW'!DV10*VLOOKUP($B10,IEO_TYBY,VLOOKUP(DW$5,Country_lookup,2,FALSE)+1,FALSE)</f>
        <v>6.3651396170712582E-2</v>
      </c>
      <c r="DX10" s="1242">
        <f>'Energy use, BAU, base year, GW'!DW10*VLOOKUP($B10,IEO_TYBY,VLOOKUP(DX$5,Country_lookup,2,FALSE)+1,FALSE)</f>
        <v>2.6085039518091588</v>
      </c>
      <c r="DY10" s="1242">
        <f>'Energy use, BAU, base year, GW'!DX10*VLOOKUP($B10,IEO_TYBY,VLOOKUP(DY$5,Country_lookup,2,FALSE)+1,FALSE)</f>
        <v>0.2724279756106498</v>
      </c>
      <c r="DZ10" s="1242">
        <f>'Energy use, BAU, base year, GW'!DY10*VLOOKUP($B10,IEO_TYBY,VLOOKUP(DZ$5,Country_lookup,2,FALSE)+1,FALSE)</f>
        <v>0.28483948599757691</v>
      </c>
      <c r="EA10" s="1242">
        <f>'Energy use, BAU, base year, GW'!DZ10*VLOOKUP($B10,IEO_TYBY,VLOOKUP(EA$5,Country_lookup,2,FALSE)+1,FALSE)</f>
        <v>5.3638083489966242</v>
      </c>
      <c r="EB10" s="1242">
        <f>'Energy use, BAU, base year, GW'!EA10*VLOOKUP($B10,IEO_TYBY,VLOOKUP(EB$5,Country_lookup,2,FALSE)+1,FALSE)</f>
        <v>6.8687316894515948</v>
      </c>
      <c r="EC10" s="1242">
        <f>'Energy use, BAU, base year, GW'!EB10*VLOOKUP($B10,IEO_TYBY,VLOOKUP(EC$5,Country_lookup,2,FALSE)+1,FALSE)</f>
        <v>4.4946662181618091</v>
      </c>
      <c r="ED10" s="1242">
        <f>'Energy use, BAU, base year, GW'!EC10*VLOOKUP($B10,IEO_TYBY,VLOOKUP(ED$5,Country_lookup,2,FALSE)+1,FALSE)</f>
        <v>16.96539332828992</v>
      </c>
      <c r="EE10" s="1242">
        <f>'Energy use, BAU, base year, GW'!ED10*VLOOKUP($B10,IEO_TYBY,VLOOKUP(EE$5,Country_lookup,2,FALSE)+1,FALSE)</f>
        <v>0.63651396170712571</v>
      </c>
      <c r="EF10" s="1242"/>
      <c r="EG10" s="1242">
        <f>'Energy use, BAU, base year, GW'!EF10*VLOOKUP($B10,IEO_TYBY,VLOOKUP(EG$5,Country_lookup,2,FALSE)+1,FALSE)</f>
        <v>1.1762778012347683</v>
      </c>
      <c r="EH10" s="1242">
        <f>'Energy use, BAU, base year, GW'!EG10*VLOOKUP($B10,IEO_TYBY,VLOOKUP(EH$5,Country_lookup,2,FALSE)+1,FALSE)</f>
        <v>2.1743316931915415</v>
      </c>
      <c r="EI10" s="1242">
        <f>'Energy use, BAU, base year, GW'!EH10*VLOOKUP($B10,IEO_TYBY,VLOOKUP(EI$5,Country_lookup,2,FALSE)+1,FALSE)</f>
        <v>7.8094157582391563</v>
      </c>
      <c r="EJ10" s="1242">
        <f>'Energy use, BAU, base year, GW'!EI10*VLOOKUP($B10,IEO_TYBY,VLOOKUP(EJ$5,Country_lookup,2,FALSE)+1,FALSE)</f>
        <v>4.9914765927962819</v>
      </c>
      <c r="EK10" s="1242">
        <f>'Energy use, BAU, base year, GW'!EJ10*VLOOKUP($B10,IEO_TYBY,VLOOKUP(EK$5,Country_lookup,2,FALSE)+1,FALSE)</f>
        <v>2.2519131888072188</v>
      </c>
      <c r="EL10" s="1242">
        <f>'Energy use, BAU, base year, GW'!EK10*VLOOKUP($B10,IEO_TYBY,VLOOKUP(EL$5,Country_lookup,2,FALSE)+1,FALSE)</f>
        <v>5.937188077253194</v>
      </c>
      <c r="EM10" s="1242">
        <f>'Energy use, BAU, base year, GW'!EL10*VLOOKUP($B10,IEO_TYBY,VLOOKUP(EM$5,Country_lookup,2,FALSE)+1,FALSE)</f>
        <v>3.4488339191772655</v>
      </c>
      <c r="EN10" s="1242">
        <f>'Energy use, BAU, base year, GW'!EM10*VLOOKUP($B10,IEO_TYBY,VLOOKUP(EN$5,Country_lookup,2,FALSE)+1,FALSE)</f>
        <v>40.054079807330183</v>
      </c>
      <c r="EO10" s="1242"/>
      <c r="EP10" s="1242"/>
      <c r="EQ10" s="1242"/>
      <c r="ER10" s="1242"/>
      <c r="ES10" s="1242"/>
      <c r="ET10" s="1242">
        <f>'Energy use, BAU, base year, GW'!ES10*VLOOKUP($B10,IEO_TYBY,VLOOKUP(ET$5,Country_lookup,2,FALSE)+1,FALSE)</f>
        <v>38.245585460307048</v>
      </c>
      <c r="EU10" s="1242">
        <f>'Energy use, BAU, base year, GW'!ET10*VLOOKUP($B10,IEO_TYBY,VLOOKUP(EU$5,Country_lookup,2,FALSE)+1,FALSE)</f>
        <v>0.36106413718002706</v>
      </c>
      <c r="EV10" s="1242">
        <f>'Energy use, BAU, base year, GW'!EU10*VLOOKUP($B10,IEO_TYBY,VLOOKUP(EV$5,Country_lookup,2,FALSE)+1,FALSE)</f>
        <v>3.6182943665253746</v>
      </c>
      <c r="EW10" s="1242"/>
      <c r="EX10" s="1242"/>
      <c r="EY10" s="1242">
        <f>'Energy use, BAU, base year, GW'!EX10*VLOOKUP($B10,IEO_TYBY,VLOOKUP(EY$5,Country_lookup,2,FALSE)+1,FALSE)</f>
        <v>1.9957395826611177</v>
      </c>
      <c r="EZ10" s="1242">
        <f>'Energy use, BAU, base year, GW'!EY10*VLOOKUP($B10,IEO_TYBY,VLOOKUP(EZ$5,Country_lookup,2,FALSE)+1,FALSE)</f>
        <v>0.86825526117743101</v>
      </c>
      <c r="FA10" s="1242">
        <f>'Energy use, BAU, base year, GW'!EZ10*VLOOKUP($B10,IEO_TYBY,VLOOKUP(FA$5,Country_lookup,2,FALSE)+1,FALSE)</f>
        <v>0.57487220488916679</v>
      </c>
      <c r="FB10" s="1242"/>
      <c r="FC10" s="1242"/>
      <c r="FD10" s="1242">
        <f>'Energy use, BAU, base year, GW'!FC10*VLOOKUP($B10,IEO_TYBY,VLOOKUP(FD$5,Country_lookup,2,FALSE)+1,FALSE)</f>
        <v>17.050250922390166</v>
      </c>
      <c r="FE10" s="1242">
        <f>'Energy use, BAU, base year, GW'!FD10*VLOOKUP($B10,IEO_TYBY,VLOOKUP(FE$5,Country_lookup,2,FALSE)+1,FALSE)</f>
        <v>7.6224651182450157E-2</v>
      </c>
      <c r="FF10" s="1242">
        <f>'Energy use, BAU, base year, GW'!FE10*VLOOKUP($B10,IEO_TYBY,VLOOKUP(FF$5,Country_lookup,2,FALSE)+1,FALSE)</f>
        <v>12.78396844596633</v>
      </c>
      <c r="FG10" s="1242">
        <f>'Energy use, BAU, base year, GW'!FF10*VLOOKUP($B10,IEO_TYBY,VLOOKUP(FG$5,Country_lookup,2,FALSE)+1,FALSE)</f>
        <v>1.5875931623745445</v>
      </c>
      <c r="FH10" s="1242">
        <f>'Energy use, BAU, base year, GW'!FG10*VLOOKUP($B10,IEO_TYBY,VLOOKUP(FH$5,Country_lookup,2,FALSE)+1,FALSE)</f>
        <v>2.7681583850468741</v>
      </c>
      <c r="FI10" s="1242">
        <f>'Energy use, BAU, base year, GW'!FH10*VLOOKUP($B10,IEO_TYBY,VLOOKUP(FI$5,Country_lookup,2,FALSE)+1,FALSE)</f>
        <v>0.13239490403508214</v>
      </c>
      <c r="FJ10" s="1242"/>
      <c r="FK10" s="1242">
        <f>'Energy use, BAU, base year, GW'!FJ10*VLOOKUP($B10,IEO_TYBY,VLOOKUP(FK$5,Country_lookup,2,FALSE)+1,FALSE)</f>
        <v>7.6814820480880037</v>
      </c>
      <c r="FL10" s="1242">
        <f>'Energy use, BAU, base year, GW'!FK10*VLOOKUP($B10,IEO_TYBY,VLOOKUP(FL$5,Country_lookup,2,FALSE)+1,FALSE)</f>
        <v>3.2529837524935266</v>
      </c>
      <c r="FM10" s="1242">
        <f>'Energy use, BAU, base year, GW'!FL10*VLOOKUP($B10,IEO_TYBY,VLOOKUP(FM$5,Country_lookup,2,FALSE)+1,FALSE)</f>
        <v>1.769902706544749</v>
      </c>
      <c r="FN10" s="1242">
        <f>'Energy use, BAU, base year, GW'!FM10*VLOOKUP($B10,IEO_TYBY,VLOOKUP(FN$5,Country_lookup,2,FALSE)+1,FALSE)</f>
        <v>1.506315087538751</v>
      </c>
      <c r="FO10" s="1242">
        <f>'Energy use, BAU, base year, GW'!FN10*VLOOKUP($B10,IEO_TYBY,VLOOKUP(FO$5,Country_lookup,2,FALSE)+1,FALSE)</f>
        <v>0.9387667566680703</v>
      </c>
      <c r="FP10" s="1242">
        <f>'Energy use, BAU, base year, GW'!FO10*VLOOKUP($B10,IEO_TYBY,VLOOKUP(FP$5,Country_lookup,2,FALSE)+1,FALSE)</f>
        <v>12.491851461841811</v>
      </c>
      <c r="FQ10" s="1242"/>
      <c r="FR10" s="1242">
        <f>'Energy use, BAU, base year, GW'!FQ10*VLOOKUP($B10,IEO_TYBY,VLOOKUP(FR$5,Country_lookup,2,FALSE)+1,FALSE)</f>
        <v>0.15244930236490031</v>
      </c>
      <c r="FS10" s="1242"/>
      <c r="FT10" s="1242">
        <f>'Energy use, BAU, base year, GW'!FS10*VLOOKUP($B10,IEO_TYBY,VLOOKUP(FT$5,Country_lookup,2,FALSE)+1,FALSE)</f>
        <v>0.52957961614032856</v>
      </c>
      <c r="FU10" s="1242">
        <f>'Energy use, BAU, base year, GW'!FT10*VLOOKUP($B10,IEO_TYBY,VLOOKUP(FU$5,Country_lookup,2,FALSE)+1,FALSE)</f>
        <v>1.7250842109712405</v>
      </c>
      <c r="FV10" s="1242">
        <f>'Energy use, BAU, base year, GW'!FU10*VLOOKUP($B10,IEO_TYBY,VLOOKUP(FV$5,Country_lookup,2,FALSE)+1,FALSE)</f>
        <v>9.305000447412926</v>
      </c>
      <c r="FW10" s="1242">
        <f>'Energy use, BAU, base year, GW'!FV10*VLOOKUP($B10,IEO_TYBY,VLOOKUP(FW$5,Country_lookup,2,FALSE)+1,FALSE)</f>
        <v>0.70608519728378949</v>
      </c>
      <c r="FX10" s="1242"/>
      <c r="FY10" s="1242">
        <f>'Energy use, BAU, base year, GW'!FX10*VLOOKUP($B10,IEO_TYBY,VLOOKUP(FY$5,Country_lookup,2,FALSE)+1,FALSE)</f>
        <v>9.7000415324630804</v>
      </c>
      <c r="FZ10" s="1242">
        <f>'Energy use, BAU, base year, GW'!FY10*VLOOKUP($B10,IEO_TYBY,VLOOKUP(FZ$5,Country_lookup,2,FALSE)+1,FALSE)</f>
        <v>11.898247674633195</v>
      </c>
      <c r="GA10" s="1242">
        <f>'Energy use, BAU, base year, GW'!FZ10*VLOOKUP($B10,IEO_TYBY,VLOOKUP(GA$5,Country_lookup,2,FALSE)+1,FALSE)</f>
        <v>17.90826034127149</v>
      </c>
      <c r="GB10" s="1242">
        <f>'Energy use, BAU, base year, GW'!GA10*VLOOKUP($B10,IEO_TYBY,VLOOKUP(GB$5,Country_lookup,2,FALSE)+1,FALSE)</f>
        <v>197.89858013218344</v>
      </c>
      <c r="GC10" s="1242">
        <f>'Energy use, BAU, base year, GW'!GB10*VLOOKUP($B10,IEO_TYBY,VLOOKUP(GC$5,Country_lookup,2,FALSE)+1,FALSE)</f>
        <v>0.95731699840751716</v>
      </c>
      <c r="GD10" s="1242">
        <f>'Energy use, BAU, base year, GW'!GC10*VLOOKUP($B10,IEO_TYBY,VLOOKUP(GD$5,Country_lookup,2,FALSE)+1,FALSE)</f>
        <v>3.6685048694433333</v>
      </c>
      <c r="GE10" s="1242"/>
      <c r="GF10" s="1242">
        <f>'Energy use, BAU, base year, GW'!GE10*VLOOKUP($B10,IEO_TYBY,VLOOKUP(GF$5,Country_lookup,2,FALSE)+1,FALSE)</f>
        <v>5.1608552015213753</v>
      </c>
      <c r="GG10" s="1242">
        <f>'Energy use, BAU, base year, GW'!GF10*VLOOKUP($B10,IEO_TYBY,VLOOKUP(GG$5,Country_lookup,2,FALSE)+1,FALSE)</f>
        <v>17.199997176171181</v>
      </c>
      <c r="GH10" s="1242">
        <f>'Energy use, BAU, base year, GW'!GG10*VLOOKUP($B10,IEO_TYBY,VLOOKUP(GH$5,Country_lookup,2,FALSE)+1,FALSE)</f>
        <v>0.51835300846782628</v>
      </c>
      <c r="GI10" s="1242">
        <f>'Energy use, BAU, base year, GW'!GH10*VLOOKUP($B10,IEO_TYBY,VLOOKUP(GI$5,Country_lookup,2,FALSE)+1,FALSE)</f>
        <v>1.49641025742389</v>
      </c>
      <c r="GJ10" s="1242">
        <f>'Energy use, BAU, base year, GW'!GI10*VLOOKUP($B10,IEO_TYBY,VLOOKUP(GJ$5,Country_lookup,2,FALSE)+1,FALSE)</f>
        <v>0.97888499413251784</v>
      </c>
    </row>
    <row r="11" spans="1:192" ht="18" customHeight="1">
      <c r="A11" s="1584" t="str">
        <f>'Energy use, BAU, base year, GW'!A11</f>
        <v xml:space="preserve">  Heat</v>
      </c>
      <c r="B11" s="2017" t="str">
        <f>'IEO_0 World'!B7</f>
        <v>R-NG</v>
      </c>
      <c r="C11" s="1603" t="str">
        <f>'Energy use, BAU, base year, GW'!B11</f>
        <v>R-H</v>
      </c>
      <c r="D11" s="1242"/>
      <c r="E11" s="1242">
        <f>'Energy use, BAU, base year, GW'!D11*VLOOKUP($B11,IEO_TYBY,VLOOKUP(E$5,Country_lookup,2,FALSE)+1,FALSE)</f>
        <v>0</v>
      </c>
      <c r="F11" s="1242">
        <f>'Energy use, BAU, base year, GW'!E11*VLOOKUP($B11,IEO_TYBY,VLOOKUP(F$5,Country_lookup,2,FALSE)+1,FALSE)</f>
        <v>0</v>
      </c>
      <c r="G11" s="1242">
        <f>'Energy use, BAU, base year, GW'!F11*VLOOKUP($B11,IEO_TYBY,VLOOKUP(G$5,Country_lookup,2,FALSE)+1,FALSE)</f>
        <v>0</v>
      </c>
      <c r="H11" s="1242"/>
      <c r="I11" s="1242">
        <f>'Energy use, BAU, base year, GW'!H11*VLOOKUP($B11,IEO_TYBY,VLOOKUP(I$5,Country_lookup,2,FALSE)+1,FALSE)</f>
        <v>0</v>
      </c>
      <c r="J11" s="1242">
        <f>'Energy use, BAU, base year, GW'!I11*VLOOKUP($B11,IEO_TYBY,VLOOKUP(J$5,Country_lookup,2,FALSE)+1,FALSE)</f>
        <v>0</v>
      </c>
      <c r="K11" s="1242">
        <f>'Energy use, BAU, base year, GW'!J11*VLOOKUP($B11,IEO_TYBY,VLOOKUP(K$5,Country_lookup,2,FALSE)+1,FALSE)</f>
        <v>0</v>
      </c>
      <c r="L11" s="1242">
        <f>'Energy use, BAU, base year, GW'!K11*VLOOKUP($B11,IEO_TYBY,VLOOKUP(L$5,Country_lookup,2,FALSE)+1,FALSE)</f>
        <v>1.1772304109425056</v>
      </c>
      <c r="M11" s="1242">
        <f>'Energy use, BAU, base year, GW'!L11*VLOOKUP($B11,IEO_TYBY,VLOOKUP(M$5,Country_lookup,2,FALSE)+1,FALSE)</f>
        <v>0.23871311793484123</v>
      </c>
      <c r="N11" s="1242"/>
      <c r="O11" s="1242">
        <f>'Energy use, BAU, base year, GW'!N11*VLOOKUP($B11,IEO_TYBY,VLOOKUP(O$5,Country_lookup,2,FALSE)+1,FALSE)</f>
        <v>0</v>
      </c>
      <c r="P11" s="1242">
        <f>'Energy use, BAU, base year, GW'!O11*VLOOKUP($B11,IEO_TYBY,VLOOKUP(P$5,Country_lookup,2,FALSE)+1,FALSE)</f>
        <v>0</v>
      </c>
      <c r="Q11" s="1242"/>
      <c r="R11" s="1242">
        <f>'Energy use, BAU, base year, GW'!Q11*VLOOKUP($B11,IEO_TYBY,VLOOKUP(R$5,Country_lookup,2,FALSE)+1,FALSE)</f>
        <v>4.6124898324930479</v>
      </c>
      <c r="S11" s="1242">
        <f>'Energy use, BAU, base year, GW'!R11*VLOOKUP($B11,IEO_TYBY,VLOOKUP(S$5,Country_lookup,2,FALSE)+1,FALSE)</f>
        <v>2.3113162518504687E-2</v>
      </c>
      <c r="T11" s="1242"/>
      <c r="U11" s="1242">
        <f>'Energy use, BAU, base year, GW'!T11*VLOOKUP($B11,IEO_TYBY,VLOOKUP(U$5,Country_lookup,2,FALSE)+1,FALSE)</f>
        <v>0</v>
      </c>
      <c r="V11" s="1242"/>
      <c r="W11" s="1242">
        <f>'Energy use, BAU, base year, GW'!V11*VLOOKUP($B11,IEO_TYBY,VLOOKUP(W$5,Country_lookup,2,FALSE)+1,FALSE)</f>
        <v>0</v>
      </c>
      <c r="X11" s="1242">
        <f>'Energy use, BAU, base year, GW'!W11*VLOOKUP($B11,IEO_TYBY,VLOOKUP(X$5,Country_lookup,2,FALSE)+1,FALSE)</f>
        <v>0.18741939011413153</v>
      </c>
      <c r="Y11" s="1242">
        <f>'Energy use, BAU, base year, GW'!X11*VLOOKUP($B11,IEO_TYBY,VLOOKUP(Y$5,Country_lookup,2,FALSE)+1,FALSE)</f>
        <v>0</v>
      </c>
      <c r="Z11" s="1242">
        <f>'Energy use, BAU, base year, GW'!Y11*VLOOKUP($B11,IEO_TYBY,VLOOKUP(Z$5,Country_lookup,2,FALSE)+1,FALSE)</f>
        <v>0</v>
      </c>
      <c r="AA11" s="1242">
        <f>'Energy use, BAU, base year, GW'!Z11*VLOOKUP($B11,IEO_TYBY,VLOOKUP(AA$5,Country_lookup,2,FALSE)+1,FALSE)</f>
        <v>0</v>
      </c>
      <c r="AB11" s="1242">
        <f>'Energy use, BAU, base year, GW'!AA11*VLOOKUP($B11,IEO_TYBY,VLOOKUP(AB$5,Country_lookup,2,FALSE)+1,FALSE)</f>
        <v>0.63919876207345916</v>
      </c>
      <c r="AC11" s="1242"/>
      <c r="AD11" s="1242"/>
      <c r="AE11" s="1242">
        <f>'Energy use, BAU, base year, GW'!AD11*VLOOKUP($B11,IEO_TYBY,VLOOKUP(AE$5,Country_lookup,2,FALSE)+1,FALSE)</f>
        <v>0</v>
      </c>
      <c r="AF11" s="1242">
        <f>'Energy use, BAU, base year, GW'!AE11*VLOOKUP($B11,IEO_TYBY,VLOOKUP(AF$5,Country_lookup,2,FALSE)+1,FALSE)</f>
        <v>0</v>
      </c>
      <c r="AG11" s="1242">
        <f>'Energy use, BAU, base year, GW'!AF11*VLOOKUP($B11,IEO_TYBY,VLOOKUP(AG$5,Country_lookup,2,FALSE)+1,FALSE)</f>
        <v>0</v>
      </c>
      <c r="AH11" s="1242"/>
      <c r="AI11" s="1242"/>
      <c r="AJ11" s="1242"/>
      <c r="AK11" s="1242">
        <f>'Energy use, BAU, base year, GW'!AJ11*VLOOKUP($B11,IEO_TYBY,VLOOKUP(AK$5,Country_lookup,2,FALSE)+1,FALSE)</f>
        <v>0</v>
      </c>
      <c r="AL11" s="1242">
        <f>'Energy use, BAU, base year, GW'!AK11*VLOOKUP($B11,IEO_TYBY,VLOOKUP(AL$5,Country_lookup,2,FALSE)+1,FALSE)</f>
        <v>116.65053043047809</v>
      </c>
      <c r="AM11" s="1242">
        <f>'Energy use, BAU, base year, GW'!AL11*VLOOKUP($B11,IEO_TYBY,VLOOKUP(AM$5,Country_lookup,2,FALSE)+1,FALSE)</f>
        <v>0</v>
      </c>
      <c r="AN11" s="1242">
        <f>'Energy use, BAU, base year, GW'!AM11*VLOOKUP($B11,IEO_TYBY,VLOOKUP(AN$5,Country_lookup,2,FALSE)+1,FALSE)</f>
        <v>0</v>
      </c>
      <c r="AO11" s="1242"/>
      <c r="AP11" s="1242">
        <f>'Energy use, BAU, base year, GW'!AO11*VLOOKUP($B11,IEO_TYBY,VLOOKUP(AP$5,Country_lookup,2,FALSE)+1,FALSE)</f>
        <v>0</v>
      </c>
      <c r="AQ11" s="1242">
        <f>'Energy use, BAU, base year, GW'!AP11*VLOOKUP($B11,IEO_TYBY,VLOOKUP(AQ$5,Country_lookup,2,FALSE)+1,FALSE)</f>
        <v>0</v>
      </c>
      <c r="AR11" s="1242">
        <f>'Energy use, BAU, base year, GW'!AQ11*VLOOKUP($B11,IEO_TYBY,VLOOKUP(AR$5,Country_lookup,2,FALSE)+1,FALSE)</f>
        <v>0</v>
      </c>
      <c r="AS11" s="1242">
        <f>'Energy use, BAU, base year, GW'!AR11*VLOOKUP($B11,IEO_TYBY,VLOOKUP(AS$5,Country_lookup,2,FALSE)+1,FALSE)</f>
        <v>0</v>
      </c>
      <c r="AT11" s="1242">
        <f>'Energy use, BAU, base year, GW'!AS11*VLOOKUP($B11,IEO_TYBY,VLOOKUP(AT$5,Country_lookup,2,FALSE)+1,FALSE)</f>
        <v>0.22095759676613402</v>
      </c>
      <c r="AU11" s="1242">
        <f>'Energy use, BAU, base year, GW'!AT11*VLOOKUP($B11,IEO_TYBY,VLOOKUP(AU$5,Country_lookup,2,FALSE)+1,FALSE)</f>
        <v>0</v>
      </c>
      <c r="AV11" s="1242">
        <f>'Energy use, BAU, base year, GW'!AU11*VLOOKUP($B11,IEO_TYBY,VLOOKUP(AV$5,Country_lookup,2,FALSE)+1,FALSE)</f>
        <v>0</v>
      </c>
      <c r="AW11" s="1242">
        <f>'Energy use, BAU, base year, GW'!AV11*VLOOKUP($B11,IEO_TYBY,VLOOKUP(AW$5,Country_lookup,2,FALSE)+1,FALSE)</f>
        <v>1.5377957462311787</v>
      </c>
      <c r="AX11" s="1242">
        <f>'Energy use, BAU, base year, GW'!AW11*VLOOKUP($B11,IEO_TYBY,VLOOKUP(AX$5,Country_lookup,2,FALSE)+1,FALSE)</f>
        <v>2.5609384070503194</v>
      </c>
      <c r="AY11" s="1242"/>
      <c r="AZ11" s="1242">
        <f>'Energy use, BAU, base year, GW'!AY11*VLOOKUP($B11,IEO_TYBY,VLOOKUP(AZ$5,Country_lookup,2,FALSE)+1,FALSE)</f>
        <v>0</v>
      </c>
      <c r="BA11" s="1242">
        <f>'Energy use, BAU, base year, GW'!AZ11*VLOOKUP($B11,IEO_TYBY,VLOOKUP(BA$5,Country_lookup,2,FALSE)+1,FALSE)</f>
        <v>0</v>
      </c>
      <c r="BB11" s="1242">
        <f>'Energy use, BAU, base year, GW'!BA11*VLOOKUP($B11,IEO_TYBY,VLOOKUP(BB$5,Country_lookup,2,FALSE)+1,FALSE)</f>
        <v>0</v>
      </c>
      <c r="BC11" s="1242">
        <f>'Energy use, BAU, base year, GW'!BB11*VLOOKUP($B11,IEO_TYBY,VLOOKUP(BC$5,Country_lookup,2,FALSE)+1,FALSE)</f>
        <v>0</v>
      </c>
      <c r="BD11" s="1242">
        <f>'Energy use, BAU, base year, GW'!BC11*VLOOKUP($B11,IEO_TYBY,VLOOKUP(BD$5,Country_lookup,2,FALSE)+1,FALSE)</f>
        <v>0</v>
      </c>
      <c r="BE11" s="1242">
        <f>'Energy use, BAU, base year, GW'!BD11*VLOOKUP($B11,IEO_TYBY,VLOOKUP(BE$5,Country_lookup,2,FALSE)+1,FALSE)</f>
        <v>0</v>
      </c>
      <c r="BF11" s="1242">
        <f>'Energy use, BAU, base year, GW'!BE11*VLOOKUP($B11,IEO_TYBY,VLOOKUP(BF$5,Country_lookup,2,FALSE)+1,FALSE)</f>
        <v>0.49616255539723403</v>
      </c>
      <c r="BG11" s="1242">
        <f>'Energy use, BAU, base year, GW'!BF11*VLOOKUP($B11,IEO_TYBY,VLOOKUP(BG$5,Country_lookup,2,FALSE)+1,FALSE)</f>
        <v>0</v>
      </c>
      <c r="BH11" s="1242"/>
      <c r="BI11" s="1242">
        <f>'Energy use, BAU, base year, GW'!BH11*VLOOKUP($B11,IEO_TYBY,VLOOKUP(BI$5,Country_lookup,2,FALSE)+1,FALSE)</f>
        <v>2.4808127769861699</v>
      </c>
      <c r="BJ11" s="1242">
        <f>'Energy use, BAU, base year, GW'!BI11*VLOOKUP($B11,IEO_TYBY,VLOOKUP(BJ$5,Country_lookup,2,FALSE)+1,FALSE)</f>
        <v>1.9908137315938705</v>
      </c>
      <c r="BK11" s="1242"/>
      <c r="BL11" s="1242">
        <f>'Energy use, BAU, base year, GW'!BK11*VLOOKUP($B11,IEO_TYBY,VLOOKUP(BL$5,Country_lookup,2,FALSE)+1,FALSE)</f>
        <v>0</v>
      </c>
      <c r="BM11" s="1242"/>
      <c r="BN11" s="1242">
        <f>'Energy use, BAU, base year, GW'!BM11*VLOOKUP($B11,IEO_TYBY,VLOOKUP(BN$5,Country_lookup,2,FALSE)+1,FALSE)</f>
        <v>0</v>
      </c>
      <c r="BO11" s="1242">
        <f>'Energy use, BAU, base year, GW'!BN11*VLOOKUP($B11,IEO_TYBY,VLOOKUP(BO$5,Country_lookup,2,FALSE)+1,FALSE)</f>
        <v>5.6334481445102096</v>
      </c>
      <c r="BP11" s="1242">
        <f>'Energy use, BAU, base year, GW'!BO11*VLOOKUP($B11,IEO_TYBY,VLOOKUP(BP$5,Country_lookup,2,FALSE)+1,FALSE)</f>
        <v>0</v>
      </c>
      <c r="BQ11" s="1242">
        <f>'Energy use, BAU, base year, GW'!BP11*VLOOKUP($B11,IEO_TYBY,VLOOKUP(BQ$5,Country_lookup,2,FALSE)+1,FALSE)</f>
        <v>0</v>
      </c>
      <c r="BR11" s="1242">
        <f>'Energy use, BAU, base year, GW'!BQ11*VLOOKUP($B11,IEO_TYBY,VLOOKUP(BR$5,Country_lookup,2,FALSE)+1,FALSE)</f>
        <v>8.0125630064149592E-2</v>
      </c>
      <c r="BS11" s="1242"/>
      <c r="BT11" s="1242">
        <f>'Energy use, BAU, base year, GW'!BS11*VLOOKUP($B11,IEO_TYBY,VLOOKUP(BT$5,Country_lookup,2,FALSE)+1,FALSE)</f>
        <v>0</v>
      </c>
      <c r="BU11" s="1242"/>
      <c r="BV11" s="1242"/>
      <c r="BW11" s="1242"/>
      <c r="BX11" s="1242">
        <f>'Energy use, BAU, base year, GW'!BW11*VLOOKUP($B11,IEO_TYBY,VLOOKUP(BX$5,Country_lookup,2,FALSE)+1,FALSE)</f>
        <v>0</v>
      </c>
      <c r="BY11" s="1242">
        <f>'Energy use, BAU, base year, GW'!BX11*VLOOKUP($B11,IEO_TYBY,VLOOKUP(BY$5,Country_lookup,2,FALSE)+1,FALSE)</f>
        <v>0</v>
      </c>
      <c r="BZ11" s="1242">
        <f>'Energy use, BAU, base year, GW'!BY11*VLOOKUP($B11,IEO_TYBY,VLOOKUP(BZ$5,Country_lookup,2,FALSE)+1,FALSE)</f>
        <v>0</v>
      </c>
      <c r="CA11" s="1242">
        <f>'Energy use, BAU, base year, GW'!BZ11*VLOOKUP($B11,IEO_TYBY,VLOOKUP(CA$5,Country_lookup,2,FALSE)+1,FALSE)</f>
        <v>0.7195897930761127</v>
      </c>
      <c r="CB11" s="1242">
        <f>'Energy use, BAU, base year, GW'!CA11*VLOOKUP($B11,IEO_TYBY,VLOOKUP(CB$5,Country_lookup,2,FALSE)+1,FALSE)</f>
        <v>0.64408679551566406</v>
      </c>
      <c r="CC11" s="1242">
        <f>'Energy use, BAU, base year, GW'!CB11*VLOOKUP($B11,IEO_TYBY,VLOOKUP(CC$5,Country_lookup,2,FALSE)+1,FALSE)</f>
        <v>0</v>
      </c>
      <c r="CD11" s="1242">
        <f>'Energy use, BAU, base year, GW'!CC11*VLOOKUP($B11,IEO_TYBY,VLOOKUP(CD$5,Country_lookup,2,FALSE)+1,FALSE)</f>
        <v>0</v>
      </c>
      <c r="CE11" s="1242">
        <f>'Energy use, BAU, base year, GW'!CD11*VLOOKUP($B11,IEO_TYBY,VLOOKUP(CE$5,Country_lookup,2,FALSE)+1,FALSE)</f>
        <v>0</v>
      </c>
      <c r="CF11" s="1242">
        <f>'Energy use, BAU, base year, GW'!CE11*VLOOKUP($B11,IEO_TYBY,VLOOKUP(CF$5,Country_lookup,2,FALSE)+1,FALSE)</f>
        <v>0</v>
      </c>
      <c r="CG11" s="1242">
        <f>'Energy use, BAU, base year, GW'!CF11*VLOOKUP($B11,IEO_TYBY,VLOOKUP(CG$5,Country_lookup,2,FALSE)+1,FALSE)</f>
        <v>0</v>
      </c>
      <c r="CH11" s="1242">
        <f>'Energy use, BAU, base year, GW'!CG11*VLOOKUP($B11,IEO_TYBY,VLOOKUP(CH$5,Country_lookup,2,FALSE)+1,FALSE)</f>
        <v>0</v>
      </c>
      <c r="CI11" s="1242">
        <f>'Energy use, BAU, base year, GW'!CH11*VLOOKUP($B11,IEO_TYBY,VLOOKUP(CI$5,Country_lookup,2,FALSE)+1,FALSE)</f>
        <v>1.9137698565321883</v>
      </c>
      <c r="CJ11" s="1242">
        <f>'Energy use, BAU, base year, GW'!CI11*VLOOKUP($B11,IEO_TYBY,VLOOKUP(CJ$5,Country_lookup,2,FALSE)+1,FALSE)</f>
        <v>0</v>
      </c>
      <c r="CK11" s="1242">
        <f>'Energy use, BAU, base year, GW'!CJ11*VLOOKUP($B11,IEO_TYBY,VLOOKUP(CK$5,Country_lookup,2,FALSE)+1,FALSE)</f>
        <v>3.4339276949730914E-2</v>
      </c>
      <c r="CL11" s="1242">
        <f>'Energy use, BAU, base year, GW'!CK11*VLOOKUP($B11,IEO_TYBY,VLOOKUP(CL$5,Country_lookup,2,FALSE)+1,FALSE)</f>
        <v>0</v>
      </c>
      <c r="CM11" s="1242">
        <f>'Energy use, BAU, base year, GW'!CL11*VLOOKUP($B11,IEO_TYBY,VLOOKUP(CM$5,Country_lookup,2,FALSE)+1,FALSE)</f>
        <v>1.4362243789798712</v>
      </c>
      <c r="CN11" s="1242">
        <f>'Energy use, BAU, base year, GW'!CM11*VLOOKUP($B11,IEO_TYBY,VLOOKUP(CN$5,Country_lookup,2,FALSE)+1,FALSE)</f>
        <v>0</v>
      </c>
      <c r="CO11" s="1242"/>
      <c r="CP11" s="1242">
        <f>'Energy use, BAU, base year, GW'!CO11*VLOOKUP($B11,IEO_TYBY,VLOOKUP(CP$5,Country_lookup,2,FALSE)+1,FALSE)</f>
        <v>0</v>
      </c>
      <c r="CQ11" s="1242">
        <f>'Energy use, BAU, base year, GW'!CP11*VLOOKUP($B11,IEO_TYBY,VLOOKUP(CQ$5,Country_lookup,2,FALSE)+1,FALSE)</f>
        <v>3.1822041207347214</v>
      </c>
      <c r="CR11" s="1242">
        <f>'Energy use, BAU, base year, GW'!CQ11*VLOOKUP($B11,IEO_TYBY,VLOOKUP(CR$5,Country_lookup,2,FALSE)+1,FALSE)</f>
        <v>1.9728356854119108E-2</v>
      </c>
      <c r="CS11" s="1242">
        <f>'Energy use, BAU, base year, GW'!CR11*VLOOKUP($B11,IEO_TYBY,VLOOKUP(CS$5,Country_lookup,2,FALSE)+1,FALSE)</f>
        <v>0</v>
      </c>
      <c r="CT11" s="1242">
        <f>'Energy use, BAU, base year, GW'!CS11*VLOOKUP($B11,IEO_TYBY,VLOOKUP(CT$5,Country_lookup,2,FALSE)+1,FALSE)</f>
        <v>0.37286594454285121</v>
      </c>
      <c r="CU11" s="1242">
        <f>'Energy use, BAU, base year, GW'!CT11*VLOOKUP($B11,IEO_TYBY,VLOOKUP(CU$5,Country_lookup,2,FALSE)+1,FALSE)</f>
        <v>0</v>
      </c>
      <c r="CV11" s="1242">
        <f>'Energy use, BAU, base year, GW'!CU11*VLOOKUP($B11,IEO_TYBY,VLOOKUP(CV$5,Country_lookup,2,FALSE)+1,FALSE)</f>
        <v>0.73192203928781896</v>
      </c>
      <c r="CW11" s="1242">
        <f>'Energy use, BAU, base year, GW'!CV11*VLOOKUP($B11,IEO_TYBY,VLOOKUP(CW$5,Country_lookup,2,FALSE)+1,FALSE)</f>
        <v>0</v>
      </c>
      <c r="CX11" s="1242"/>
      <c r="CY11" s="1242"/>
      <c r="CZ11" s="1242">
        <f>'Energy use, BAU, base year, GW'!CY11*VLOOKUP($B11,IEO_TYBY,VLOOKUP(CZ$5,Country_lookup,2,FALSE)+1,FALSE)</f>
        <v>0</v>
      </c>
      <c r="DA11" s="1242">
        <f>'Energy use, BAU, base year, GW'!CZ11*VLOOKUP($B11,IEO_TYBY,VLOOKUP(DA$5,Country_lookup,2,FALSE)+1,FALSE)</f>
        <v>0.93117844351442203</v>
      </c>
      <c r="DB11" s="1242">
        <f>'Energy use, BAU, base year, GW'!DA11*VLOOKUP($B11,IEO_TYBY,VLOOKUP(DB$5,Country_lookup,2,FALSE)+1,FALSE)</f>
        <v>0</v>
      </c>
      <c r="DC11" s="1242">
        <f>'Energy use, BAU, base year, GW'!DB11*VLOOKUP($B11,IEO_TYBY,VLOOKUP(DC$5,Country_lookup,2,FALSE)+1,FALSE)</f>
        <v>6.7076413304004975E-2</v>
      </c>
      <c r="DD11" s="1242"/>
      <c r="DE11" s="1242"/>
      <c r="DF11" s="1242">
        <f>'Energy use, BAU, base year, GW'!DE11*VLOOKUP($B11,IEO_TYBY,VLOOKUP(DF$5,Country_lookup,2,FALSE)+1,FALSE)</f>
        <v>0</v>
      </c>
      <c r="DG11" s="1242"/>
      <c r="DH11" s="1242"/>
      <c r="DI11" s="1242">
        <f>'Energy use, BAU, base year, GW'!DH11*VLOOKUP($B11,IEO_TYBY,VLOOKUP(DI$5,Country_lookup,2,FALSE)+1,FALSE)</f>
        <v>0</v>
      </c>
      <c r="DJ11" s="1242"/>
      <c r="DK11" s="1242">
        <f>'Energy use, BAU, base year, GW'!DJ11*VLOOKUP($B11,IEO_TYBY,VLOOKUP(DK$5,Country_lookup,2,FALSE)+1,FALSE)</f>
        <v>0</v>
      </c>
      <c r="DL11" s="1242">
        <f>'Energy use, BAU, base year, GW'!DK11*VLOOKUP($B11,IEO_TYBY,VLOOKUP(DL$5,Country_lookup,2,FALSE)+1,FALSE)</f>
        <v>0</v>
      </c>
      <c r="DM11" s="1242"/>
      <c r="DN11" s="1242">
        <f>'Energy use, BAU, base year, GW'!DM11*VLOOKUP($B11,IEO_TYBY,VLOOKUP(DN$5,Country_lookup,2,FALSE)+1,FALSE)</f>
        <v>0.24068595362025313</v>
      </c>
      <c r="DO11" s="1242">
        <f>'Energy use, BAU, base year, GW'!DN11*VLOOKUP($B11,IEO_TYBY,VLOOKUP(DO$5,Country_lookup,2,FALSE)+1,FALSE)</f>
        <v>0.86585511586050867</v>
      </c>
      <c r="DP11" s="1242">
        <f>'Energy use, BAU, base year, GW'!DO11*VLOOKUP($B11,IEO_TYBY,VLOOKUP(DP$5,Country_lookup,2,FALSE)+1,FALSE)</f>
        <v>0</v>
      </c>
      <c r="DQ11" s="1242">
        <f>'Energy use, BAU, base year, GW'!DP11*VLOOKUP($B11,IEO_TYBY,VLOOKUP(DQ$5,Country_lookup,2,FALSE)+1,FALSE)</f>
        <v>0</v>
      </c>
      <c r="DR11" s="1242">
        <f>'Energy use, BAU, base year, GW'!DQ11*VLOOKUP($B11,IEO_TYBY,VLOOKUP(DR$5,Country_lookup,2,FALSE)+1,FALSE)</f>
        <v>0</v>
      </c>
      <c r="DS11" s="1242">
        <f>'Energy use, BAU, base year, GW'!DR11*VLOOKUP($B11,IEO_TYBY,VLOOKUP(DS$5,Country_lookup,2,FALSE)+1,FALSE)</f>
        <v>0</v>
      </c>
      <c r="DT11" s="1242">
        <f>'Energy use, BAU, base year, GW'!DS11*VLOOKUP($B11,IEO_TYBY,VLOOKUP(DT$5,Country_lookup,2,FALSE)+1,FALSE)</f>
        <v>0</v>
      </c>
      <c r="DU11" s="1242">
        <f>'Energy use, BAU, base year, GW'!DT11*VLOOKUP($B11,IEO_TYBY,VLOOKUP(DU$5,Country_lookup,2,FALSE)+1,FALSE)</f>
        <v>0</v>
      </c>
      <c r="DV11" s="1242">
        <f>'Energy use, BAU, base year, GW'!DU11*VLOOKUP($B11,IEO_TYBY,VLOOKUP(DV$5,Country_lookup,2,FALSE)+1,FALSE)</f>
        <v>0.46072237286886014</v>
      </c>
      <c r="DW11" s="1242">
        <f>'Energy use, BAU, base year, GW'!DV11*VLOOKUP($B11,IEO_TYBY,VLOOKUP(DW$5,Country_lookup,2,FALSE)+1,FALSE)</f>
        <v>0</v>
      </c>
      <c r="DX11" s="1242">
        <f>'Energy use, BAU, base year, GW'!DW11*VLOOKUP($B11,IEO_TYBY,VLOOKUP(DX$5,Country_lookup,2,FALSE)+1,FALSE)</f>
        <v>0</v>
      </c>
      <c r="DY11" s="1242">
        <f>'Energy use, BAU, base year, GW'!DX11*VLOOKUP($B11,IEO_TYBY,VLOOKUP(DY$5,Country_lookup,2,FALSE)+1,FALSE)</f>
        <v>0</v>
      </c>
      <c r="DZ11" s="1242">
        <f>'Energy use, BAU, base year, GW'!DY11*VLOOKUP($B11,IEO_TYBY,VLOOKUP(DZ$5,Country_lookup,2,FALSE)+1,FALSE)</f>
        <v>0</v>
      </c>
      <c r="EA11" s="1242">
        <f>'Energy use, BAU, base year, GW'!DZ11*VLOOKUP($B11,IEO_TYBY,VLOOKUP(EA$5,Country_lookup,2,FALSE)+1,FALSE)</f>
        <v>0</v>
      </c>
      <c r="EB11" s="1242">
        <f>'Energy use, BAU, base year, GW'!EA11*VLOOKUP($B11,IEO_TYBY,VLOOKUP(EB$5,Country_lookup,2,FALSE)+1,FALSE)</f>
        <v>0.16949652513570104</v>
      </c>
      <c r="EC11" s="1242">
        <f>'Energy use, BAU, base year, GW'!EB11*VLOOKUP($B11,IEO_TYBY,VLOOKUP(EC$5,Country_lookup,2,FALSE)+1,FALSE)</f>
        <v>0</v>
      </c>
      <c r="ED11" s="1242">
        <f>'Energy use, BAU, base year, GW'!EC11*VLOOKUP($B11,IEO_TYBY,VLOOKUP(ED$5,Country_lookup,2,FALSE)+1,FALSE)</f>
        <v>0</v>
      </c>
      <c r="EE11" s="1242">
        <f>'Energy use, BAU, base year, GW'!ED11*VLOOKUP($B11,IEO_TYBY,VLOOKUP(EE$5,Country_lookup,2,FALSE)+1,FALSE)</f>
        <v>0</v>
      </c>
      <c r="EF11" s="1242"/>
      <c r="EG11" s="1242">
        <f>'Energy use, BAU, base year, GW'!EF11*VLOOKUP($B11,IEO_TYBY,VLOOKUP(EG$5,Country_lookup,2,FALSE)+1,FALSE)</f>
        <v>0</v>
      </c>
      <c r="EH11" s="1242">
        <f>'Energy use, BAU, base year, GW'!EG11*VLOOKUP($B11,IEO_TYBY,VLOOKUP(EH$5,Country_lookup,2,FALSE)+1,FALSE)</f>
        <v>0</v>
      </c>
      <c r="EI11" s="1242">
        <f>'Energy use, BAU, base year, GW'!EH11*VLOOKUP($B11,IEO_TYBY,VLOOKUP(EI$5,Country_lookup,2,FALSE)+1,FALSE)</f>
        <v>0</v>
      </c>
      <c r="EJ11" s="1242">
        <f>'Energy use, BAU, base year, GW'!EI11*VLOOKUP($B11,IEO_TYBY,VLOOKUP(EJ$5,Country_lookup,2,FALSE)+1,FALSE)</f>
        <v>5.7782906296261727</v>
      </c>
      <c r="EK11" s="1242">
        <f>'Energy use, BAU, base year, GW'!EJ11*VLOOKUP($B11,IEO_TYBY,VLOOKUP(EK$5,Country_lookup,2,FALSE)+1,FALSE)</f>
        <v>1.5408775012336459E-3</v>
      </c>
      <c r="EL11" s="1242">
        <f>'Energy use, BAU, base year, GW'!EK11*VLOOKUP($B11,IEO_TYBY,VLOOKUP(EL$5,Country_lookup,2,FALSE)+1,FALSE)</f>
        <v>0</v>
      </c>
      <c r="EM11" s="1242">
        <f>'Energy use, BAU, base year, GW'!EL11*VLOOKUP($B11,IEO_TYBY,VLOOKUP(EM$5,Country_lookup,2,FALSE)+1,FALSE)</f>
        <v>1.5427575059921141</v>
      </c>
      <c r="EN11" s="1242">
        <f>'Energy use, BAU, base year, GW'!EM11*VLOOKUP($B11,IEO_TYBY,VLOOKUP(EN$5,Country_lookup,2,FALSE)+1,FALSE)</f>
        <v>66.800335109556613</v>
      </c>
      <c r="EO11" s="1242"/>
      <c r="EP11" s="1242"/>
      <c r="EQ11" s="1242"/>
      <c r="ER11" s="1242"/>
      <c r="ES11" s="1242"/>
      <c r="ET11" s="1242">
        <f>'Energy use, BAU, base year, GW'!ES11*VLOOKUP($B11,IEO_TYBY,VLOOKUP(ET$5,Country_lookup,2,FALSE)+1,FALSE)</f>
        <v>0</v>
      </c>
      <c r="EU11" s="1242">
        <f>'Energy use, BAU, base year, GW'!ET11*VLOOKUP($B11,IEO_TYBY,VLOOKUP(EU$5,Country_lookup,2,FALSE)+1,FALSE)</f>
        <v>0</v>
      </c>
      <c r="EV11" s="1242">
        <f>'Energy use, BAU, base year, GW'!EU11*VLOOKUP($B11,IEO_TYBY,VLOOKUP(EV$5,Country_lookup,2,FALSE)+1,FALSE)</f>
        <v>0.79702561690641194</v>
      </c>
      <c r="EW11" s="1242"/>
      <c r="EX11" s="1242"/>
      <c r="EY11" s="1242">
        <f>'Energy use, BAU, base year, GW'!EX11*VLOOKUP($B11,IEO_TYBY,VLOOKUP(EY$5,Country_lookup,2,FALSE)+1,FALSE)</f>
        <v>0</v>
      </c>
      <c r="EZ11" s="1242">
        <f>'Energy use, BAU, base year, GW'!EY11*VLOOKUP($B11,IEO_TYBY,VLOOKUP(EZ$5,Country_lookup,2,FALSE)+1,FALSE)</f>
        <v>0.6425459180144304</v>
      </c>
      <c r="FA11" s="1242">
        <f>'Energy use, BAU, base year, GW'!EZ11*VLOOKUP($B11,IEO_TYBY,VLOOKUP(FA$5,Country_lookup,2,FALSE)+1,FALSE)</f>
        <v>0.11556581259252344</v>
      </c>
      <c r="FB11" s="1242"/>
      <c r="FC11" s="1242"/>
      <c r="FD11" s="1242">
        <f>'Energy use, BAU, base year, GW'!FC11*VLOOKUP($B11,IEO_TYBY,VLOOKUP(FD$5,Country_lookup,2,FALSE)+1,FALSE)</f>
        <v>0</v>
      </c>
      <c r="FE11" s="1242">
        <f>'Energy use, BAU, base year, GW'!FD11*VLOOKUP($B11,IEO_TYBY,VLOOKUP(FE$5,Country_lookup,2,FALSE)+1,FALSE)</f>
        <v>0</v>
      </c>
      <c r="FF11" s="1242">
        <f>'Energy use, BAU, base year, GW'!FE11*VLOOKUP($B11,IEO_TYBY,VLOOKUP(FF$5,Country_lookup,2,FALSE)+1,FALSE)</f>
        <v>0</v>
      </c>
      <c r="FG11" s="1242">
        <f>'Energy use, BAU, base year, GW'!FF11*VLOOKUP($B11,IEO_TYBY,VLOOKUP(FG$5,Country_lookup,2,FALSE)+1,FALSE)</f>
        <v>0</v>
      </c>
      <c r="FH11" s="1242">
        <f>'Energy use, BAU, base year, GW'!FG11*VLOOKUP($B11,IEO_TYBY,VLOOKUP(FH$5,Country_lookup,2,FALSE)+1,FALSE)</f>
        <v>0</v>
      </c>
      <c r="FI11" s="1242">
        <f>'Energy use, BAU, base year, GW'!FH11*VLOOKUP($B11,IEO_TYBY,VLOOKUP(FI$5,Country_lookup,2,FALSE)+1,FALSE)</f>
        <v>0</v>
      </c>
      <c r="FJ11" s="1242"/>
      <c r="FK11" s="1242">
        <f>'Energy use, BAU, base year, GW'!FJ11*VLOOKUP($B11,IEO_TYBY,VLOOKUP(FK$5,Country_lookup,2,FALSE)+1,FALSE)</f>
        <v>3.967759565676638</v>
      </c>
      <c r="FL11" s="1242">
        <f>'Energy use, BAU, base year, GW'!FK11*VLOOKUP($B11,IEO_TYBY,VLOOKUP(FL$5,Country_lookup,2,FALSE)+1,FALSE)</f>
        <v>0.28352146022699082</v>
      </c>
      <c r="FM11" s="1242">
        <f>'Energy use, BAU, base year, GW'!FL11*VLOOKUP($B11,IEO_TYBY,VLOOKUP(FM$5,Country_lookup,2,FALSE)+1,FALSE)</f>
        <v>0</v>
      </c>
      <c r="FN11" s="1242">
        <f>'Energy use, BAU, base year, GW'!FM11*VLOOKUP($B11,IEO_TYBY,VLOOKUP(FN$5,Country_lookup,2,FALSE)+1,FALSE)</f>
        <v>0.13020715523718612</v>
      </c>
      <c r="FO11" s="1242">
        <f>'Energy use, BAU, base year, GW'!FN11*VLOOKUP($B11,IEO_TYBY,VLOOKUP(FO$5,Country_lookup,2,FALSE)+1,FALSE)</f>
        <v>0</v>
      </c>
      <c r="FP11" s="1242">
        <f>'Energy use, BAU, base year, GW'!FO11*VLOOKUP($B11,IEO_TYBY,VLOOKUP(FP$5,Country_lookup,2,FALSE)+1,FALSE)</f>
        <v>0</v>
      </c>
      <c r="FQ11" s="1242"/>
      <c r="FR11" s="1242">
        <f>'Energy use, BAU, base year, GW'!FQ11*VLOOKUP($B11,IEO_TYBY,VLOOKUP(FR$5,Country_lookup,2,FALSE)+1,FALSE)</f>
        <v>0</v>
      </c>
      <c r="FS11" s="1242"/>
      <c r="FT11" s="1242">
        <f>'Energy use, BAU, base year, GW'!FS11*VLOOKUP($B11,IEO_TYBY,VLOOKUP(FT$5,Country_lookup,2,FALSE)+1,FALSE)</f>
        <v>0</v>
      </c>
      <c r="FU11" s="1242">
        <f>'Energy use, BAU, base year, GW'!FT11*VLOOKUP($B11,IEO_TYBY,VLOOKUP(FU$5,Country_lookup,2,FALSE)+1,FALSE)</f>
        <v>0</v>
      </c>
      <c r="FV11" s="1242">
        <f>'Energy use, BAU, base year, GW'!FU11*VLOOKUP($B11,IEO_TYBY,VLOOKUP(FV$5,Country_lookup,2,FALSE)+1,FALSE)</f>
        <v>0</v>
      </c>
      <c r="FW11" s="1242">
        <f>'Energy use, BAU, base year, GW'!FV11*VLOOKUP($B11,IEO_TYBY,VLOOKUP(FW$5,Country_lookup,2,FALSE)+1,FALSE)</f>
        <v>0</v>
      </c>
      <c r="FX11" s="1242"/>
      <c r="FY11" s="1242">
        <f>'Energy use, BAU, base year, GW'!FX11*VLOOKUP($B11,IEO_TYBY,VLOOKUP(FY$5,Country_lookup,2,FALSE)+1,FALSE)</f>
        <v>4.4803098415704499</v>
      </c>
      <c r="FZ11" s="1242">
        <f>'Energy use, BAU, base year, GW'!FY11*VLOOKUP($B11,IEO_TYBY,VLOOKUP(FZ$5,Country_lookup,2,FALSE)+1,FALSE)</f>
        <v>0</v>
      </c>
      <c r="GA11" s="1242">
        <f>'Energy use, BAU, base year, GW'!FZ11*VLOOKUP($B11,IEO_TYBY,VLOOKUP(GA$5,Country_lookup,2,FALSE)+1,FALSE)</f>
        <v>0.40062815032074794</v>
      </c>
      <c r="GB11" s="1242">
        <f>'Energy use, BAU, base year, GW'!GA11*VLOOKUP($B11,IEO_TYBY,VLOOKUP(GB$5,Country_lookup,2,FALSE)+1,FALSE)</f>
        <v>0</v>
      </c>
      <c r="GC11" s="1242">
        <f>'Energy use, BAU, base year, GW'!GB11*VLOOKUP($B11,IEO_TYBY,VLOOKUP(GC$5,Country_lookup,2,FALSE)+1,FALSE)</f>
        <v>0</v>
      </c>
      <c r="GD11" s="1242">
        <f>'Energy use, BAU, base year, GW'!GC11*VLOOKUP($B11,IEO_TYBY,VLOOKUP(GD$5,Country_lookup,2,FALSE)+1,FALSE)</f>
        <v>2.1286897045594517</v>
      </c>
      <c r="GE11" s="1242"/>
      <c r="GF11" s="1242">
        <f>'Energy use, BAU, base year, GW'!GE11*VLOOKUP($B11,IEO_TYBY,VLOOKUP(GF$5,Country_lookup,2,FALSE)+1,FALSE)</f>
        <v>0</v>
      </c>
      <c r="GG11" s="1242">
        <f>'Energy use, BAU, base year, GW'!GF11*VLOOKUP($B11,IEO_TYBY,VLOOKUP(GG$5,Country_lookup,2,FALSE)+1,FALSE)</f>
        <v>0</v>
      </c>
      <c r="GH11" s="1242">
        <f>'Energy use, BAU, base year, GW'!GG11*VLOOKUP($B11,IEO_TYBY,VLOOKUP(GH$5,Country_lookup,2,FALSE)+1,FALSE)</f>
        <v>0</v>
      </c>
      <c r="GI11" s="1242">
        <f>'Energy use, BAU, base year, GW'!GH11*VLOOKUP($B11,IEO_TYBY,VLOOKUP(GI$5,Country_lookup,2,FALSE)+1,FALSE)</f>
        <v>0</v>
      </c>
      <c r="GJ11" s="1242">
        <f>'Energy use, BAU, base year, GW'!GI11*VLOOKUP($B11,IEO_TYBY,VLOOKUP(GJ$5,Country_lookup,2,FALSE)+1,FALSE)</f>
        <v>0</v>
      </c>
    </row>
    <row r="12" spans="1:192" ht="18" customHeight="1">
      <c r="A12" s="1584" t="str">
        <f>'Energy use, BAU, base year, GW'!A12</f>
        <v xml:space="preserve">  Other renewables</v>
      </c>
      <c r="B12" s="2017" t="str">
        <f>'IEO_0 World'!B10</f>
        <v>R-R</v>
      </c>
      <c r="C12" s="1603" t="str">
        <f>'Energy use, BAU, base year, GW'!B12</f>
        <v>R-R</v>
      </c>
      <c r="D12" s="1242"/>
      <c r="E12" s="1242">
        <f>'Energy use, BAU, base year, GW'!D12*VLOOKUP($B12,IEO_TYBY,VLOOKUP(E$5,Country_lookup,2,FALSE)+1,FALSE)</f>
        <v>1.3500836334565348E-2</v>
      </c>
      <c r="F12" s="1242">
        <f>'Energy use, BAU, base year, GW'!E12*VLOOKUP($B12,IEO_TYBY,VLOOKUP(F$5,Country_lookup,2,FALSE)+1,FALSE)</f>
        <v>0</v>
      </c>
      <c r="G12" s="1242">
        <f>'Energy use, BAU, base year, GW'!F12*VLOOKUP($B12,IEO_TYBY,VLOOKUP(G$5,Country_lookup,2,FALSE)+1,FALSE)</f>
        <v>0</v>
      </c>
      <c r="H12" s="1242"/>
      <c r="I12" s="1242">
        <f>'Energy use, BAU, base year, GW'!H12*VLOOKUP($B12,IEO_TYBY,VLOOKUP(I$5,Country_lookup,2,FALSE)+1,FALSE)</f>
        <v>0</v>
      </c>
      <c r="J12" s="1242">
        <f>'Energy use, BAU, base year, GW'!I12*VLOOKUP($B12,IEO_TYBY,VLOOKUP(J$5,Country_lookup,2,FALSE)+1,FALSE)</f>
        <v>5.0628136254620062E-3</v>
      </c>
      <c r="K12" s="1242">
        <f>'Energy use, BAU, base year, GW'!J12*VLOOKUP($B12,IEO_TYBY,VLOOKUP(K$5,Country_lookup,2,FALSE)+1,FALSE)</f>
        <v>0.65717465742646974</v>
      </c>
      <c r="L12" s="1242">
        <f>'Energy use, BAU, base year, GW'!K12*VLOOKUP($B12,IEO_TYBY,VLOOKUP(L$5,Country_lookup,2,FALSE)+1,FALSE)</f>
        <v>0.18914142050358224</v>
      </c>
      <c r="M12" s="1242">
        <f>'Energy use, BAU, base year, GW'!L12*VLOOKUP($B12,IEO_TYBY,VLOOKUP(M$5,Country_lookup,2,FALSE)+1,FALSE)</f>
        <v>0</v>
      </c>
      <c r="N12" s="1242"/>
      <c r="O12" s="1242">
        <f>'Energy use, BAU, base year, GW'!N12*VLOOKUP($B12,IEO_TYBY,VLOOKUP(O$5,Country_lookup,2,FALSE)+1,FALSE)</f>
        <v>0</v>
      </c>
      <c r="P12" s="1242">
        <f>'Energy use, BAU, base year, GW'!O12*VLOOKUP($B12,IEO_TYBY,VLOOKUP(P$5,Country_lookup,2,FALSE)+1,FALSE)</f>
        <v>0</v>
      </c>
      <c r="Q12" s="1242"/>
      <c r="R12" s="1242">
        <f>'Energy use, BAU, base year, GW'!Q12*VLOOKUP($B12,IEO_TYBY,VLOOKUP(R$5,Country_lookup,2,FALSE)+1,FALSE)</f>
        <v>0</v>
      </c>
      <c r="S12" s="1242">
        <f>'Energy use, BAU, base year, GW'!R12*VLOOKUP($B12,IEO_TYBY,VLOOKUP(S$5,Country_lookup,2,FALSE)+1,FALSE)</f>
        <v>4.4303395793631878E-2</v>
      </c>
      <c r="T12" s="1242"/>
      <c r="U12" s="1242">
        <f>'Energy use, BAU, base year, GW'!T12*VLOOKUP($B12,IEO_TYBY,VLOOKUP(U$5,Country_lookup,2,FALSE)+1,FALSE)</f>
        <v>0</v>
      </c>
      <c r="V12" s="1242"/>
      <c r="W12" s="1242">
        <f>'Energy use, BAU, base year, GW'!V12*VLOOKUP($B12,IEO_TYBY,VLOOKUP(W$5,Country_lookup,2,FALSE)+1,FALSE)</f>
        <v>0</v>
      </c>
      <c r="X12" s="1242">
        <f>'Energy use, BAU, base year, GW'!W12*VLOOKUP($B12,IEO_TYBY,VLOOKUP(X$5,Country_lookup,2,FALSE)+1,FALSE)</f>
        <v>0</v>
      </c>
      <c r="Y12" s="1242">
        <f>'Energy use, BAU, base year, GW'!X12*VLOOKUP($B12,IEO_TYBY,VLOOKUP(Y$5,Country_lookup,2,FALSE)+1,FALSE)</f>
        <v>0</v>
      </c>
      <c r="Z12" s="1242">
        <f>'Energy use, BAU, base year, GW'!Y12*VLOOKUP($B12,IEO_TYBY,VLOOKUP(Z$5,Country_lookup,2,FALSE)+1,FALSE)</f>
        <v>0</v>
      </c>
      <c r="AA12" s="1242">
        <f>'Energy use, BAU, base year, GW'!Z12*VLOOKUP($B12,IEO_TYBY,VLOOKUP(AA$5,Country_lookup,2,FALSE)+1,FALSE)</f>
        <v>0</v>
      </c>
      <c r="AB12" s="1242">
        <f>'Energy use, BAU, base year, GW'!AA12*VLOOKUP($B12,IEO_TYBY,VLOOKUP(AB$5,Country_lookup,2,FALSE)+1,FALSE)</f>
        <v>1.6876045418206684E-2</v>
      </c>
      <c r="AC12" s="1242"/>
      <c r="AD12" s="1242"/>
      <c r="AE12" s="1242">
        <f>'Energy use, BAU, base year, GW'!AD12*VLOOKUP($B12,IEO_TYBY,VLOOKUP(AE$5,Country_lookup,2,FALSE)+1,FALSE)</f>
        <v>0</v>
      </c>
      <c r="AF12" s="1242">
        <f>'Energy use, BAU, base year, GW'!AE12*VLOOKUP($B12,IEO_TYBY,VLOOKUP(AF$5,Country_lookup,2,FALSE)+1,FALSE)</f>
        <v>0</v>
      </c>
      <c r="AG12" s="1242">
        <f>'Energy use, BAU, base year, GW'!AF12*VLOOKUP($B12,IEO_TYBY,VLOOKUP(AG$5,Country_lookup,2,FALSE)+1,FALSE)</f>
        <v>0</v>
      </c>
      <c r="AH12" s="1242"/>
      <c r="AI12" s="1242"/>
      <c r="AJ12" s="1242"/>
      <c r="AK12" s="1242">
        <f>'Energy use, BAU, base year, GW'!AJ12*VLOOKUP($B12,IEO_TYBY,VLOOKUP(AK$5,Country_lookup,2,FALSE)+1,FALSE)</f>
        <v>0</v>
      </c>
      <c r="AL12" s="1242">
        <f>'Energy use, BAU, base year, GW'!AK12*VLOOKUP($B12,IEO_TYBY,VLOOKUP(AL$5,Country_lookup,2,FALSE)+1,FALSE)</f>
        <v>45.367594610466028</v>
      </c>
      <c r="AM12" s="1242">
        <f>'Energy use, BAU, base year, GW'!AL12*VLOOKUP($B12,IEO_TYBY,VLOOKUP(AM$5,Country_lookup,2,FALSE)+1,FALSE)</f>
        <v>0.16157655510890503</v>
      </c>
      <c r="AN12" s="1242">
        <f>'Energy use, BAU, base year, GW'!AM12*VLOOKUP($B12,IEO_TYBY,VLOOKUP(AN$5,Country_lookup,2,FALSE)+1,FALSE)</f>
        <v>0</v>
      </c>
      <c r="AO12" s="1242"/>
      <c r="AP12" s="1242">
        <f>'Energy use, BAU, base year, GW'!AO12*VLOOKUP($B12,IEO_TYBY,VLOOKUP(AP$5,Country_lookup,2,FALSE)+1,FALSE)</f>
        <v>0</v>
      </c>
      <c r="AQ12" s="1242">
        <f>'Energy use, BAU, base year, GW'!AP12*VLOOKUP($B12,IEO_TYBY,VLOOKUP(AQ$5,Country_lookup,2,FALSE)+1,FALSE)</f>
        <v>0</v>
      </c>
      <c r="AR12" s="1242">
        <f>'Energy use, BAU, base year, GW'!AQ12*VLOOKUP($B12,IEO_TYBY,VLOOKUP(AR$5,Country_lookup,2,FALSE)+1,FALSE)</f>
        <v>0</v>
      </c>
      <c r="AS12" s="1242">
        <f>'Energy use, BAU, base year, GW'!AR12*VLOOKUP($B12,IEO_TYBY,VLOOKUP(AS$5,Country_lookup,2,FALSE)+1,FALSE)</f>
        <v>0</v>
      </c>
      <c r="AT12" s="1242">
        <f>'Energy use, BAU, base year, GW'!AS12*VLOOKUP($B12,IEO_TYBY,VLOOKUP(AT$5,Country_lookup,2,FALSE)+1,FALSE)</f>
        <v>1.6876045418206684E-2</v>
      </c>
      <c r="AU12" s="1242">
        <f>'Energy use, BAU, base year, GW'!AT12*VLOOKUP($B12,IEO_TYBY,VLOOKUP(AU$5,Country_lookup,2,FALSE)+1,FALSE)</f>
        <v>0</v>
      </c>
      <c r="AV12" s="1242">
        <f>'Energy use, BAU, base year, GW'!AU12*VLOOKUP($B12,IEO_TYBY,VLOOKUP(AV$5,Country_lookup,2,FALSE)+1,FALSE)</f>
        <v>0.10463148159288145</v>
      </c>
      <c r="AW12" s="1242">
        <f>'Energy use, BAU, base year, GW'!AV12*VLOOKUP($B12,IEO_TYBY,VLOOKUP(AW$5,Country_lookup,2,FALSE)+1,FALSE)</f>
        <v>2.7263628180696539E-2</v>
      </c>
      <c r="AX12" s="1242">
        <f>'Energy use, BAU, base year, GW'!AW12*VLOOKUP($B12,IEO_TYBY,VLOOKUP(AX$5,Country_lookup,2,FALSE)+1,FALSE)</f>
        <v>2.0447721135522408E-2</v>
      </c>
      <c r="AY12" s="1242"/>
      <c r="AZ12" s="1242">
        <f>'Energy use, BAU, base year, GW'!AY12*VLOOKUP($B12,IEO_TYBY,VLOOKUP(AZ$5,Country_lookup,2,FALSE)+1,FALSE)</f>
        <v>9.2933789939096834E-3</v>
      </c>
      <c r="BA12" s="1242">
        <f>'Energy use, BAU, base year, GW'!AZ12*VLOOKUP($B12,IEO_TYBY,VLOOKUP(BA$5,Country_lookup,2,FALSE)+1,FALSE)</f>
        <v>0</v>
      </c>
      <c r="BB12" s="1242">
        <f>'Energy use, BAU, base year, GW'!BA12*VLOOKUP($B12,IEO_TYBY,VLOOKUP(BB$5,Country_lookup,2,FALSE)+1,FALSE)</f>
        <v>0</v>
      </c>
      <c r="BC12" s="1242">
        <f>'Energy use, BAU, base year, GW'!BB12*VLOOKUP($B12,IEO_TYBY,VLOOKUP(BC$5,Country_lookup,2,FALSE)+1,FALSE)</f>
        <v>0</v>
      </c>
      <c r="BD12" s="1242">
        <f>'Energy use, BAU, base year, GW'!BC12*VLOOKUP($B12,IEO_TYBY,VLOOKUP(BD$5,Country_lookup,2,FALSE)+1,FALSE)</f>
        <v>0</v>
      </c>
      <c r="BE12" s="1242">
        <f>'Energy use, BAU, base year, GW'!BD12*VLOOKUP($B12,IEO_TYBY,VLOOKUP(BE$5,Country_lookup,2,FALSE)+1,FALSE)</f>
        <v>0</v>
      </c>
      <c r="BF12" s="1242">
        <f>'Energy use, BAU, base year, GW'!BE12*VLOOKUP($B12,IEO_TYBY,VLOOKUP(BF$5,Country_lookup,2,FALSE)+1,FALSE)</f>
        <v>0</v>
      </c>
      <c r="BG12" s="1242">
        <f>'Energy use, BAU, base year, GW'!BF12*VLOOKUP($B12,IEO_TYBY,VLOOKUP(BG$5,Country_lookup,2,FALSE)+1,FALSE)</f>
        <v>0</v>
      </c>
      <c r="BH12" s="1242"/>
      <c r="BI12" s="1242">
        <f>'Energy use, BAU, base year, GW'!BH12*VLOOKUP($B12,IEO_TYBY,VLOOKUP(BI$5,Country_lookup,2,FALSE)+1,FALSE)</f>
        <v>3.4079535225870674E-3</v>
      </c>
      <c r="BJ12" s="1242">
        <f>'Energy use, BAU, base year, GW'!BI12*VLOOKUP($B12,IEO_TYBY,VLOOKUP(BJ$5,Country_lookup,2,FALSE)+1,FALSE)</f>
        <v>0.28115616561343304</v>
      </c>
      <c r="BK12" s="1242"/>
      <c r="BL12" s="1242">
        <f>'Energy use, BAU, base year, GW'!BK12*VLOOKUP($B12,IEO_TYBY,VLOOKUP(BL$5,Country_lookup,2,FALSE)+1,FALSE)</f>
        <v>0</v>
      </c>
      <c r="BM12" s="1242"/>
      <c r="BN12" s="1242">
        <f>'Energy use, BAU, base year, GW'!BM12*VLOOKUP($B12,IEO_TYBY,VLOOKUP(BN$5,Country_lookup,2,FALSE)+1,FALSE)</f>
        <v>1.0125627250924012E-2</v>
      </c>
      <c r="BO12" s="1242">
        <f>'Energy use, BAU, base year, GW'!BN12*VLOOKUP($B12,IEO_TYBY,VLOOKUP(BO$5,Country_lookup,2,FALSE)+1,FALSE)</f>
        <v>1.2830945012540309</v>
      </c>
      <c r="BP12" s="1242">
        <f>'Energy use, BAU, base year, GW'!BO12*VLOOKUP($B12,IEO_TYBY,VLOOKUP(BP$5,Country_lookup,2,FALSE)+1,FALSE)</f>
        <v>0</v>
      </c>
      <c r="BQ12" s="1242">
        <f>'Energy use, BAU, base year, GW'!BP12*VLOOKUP($B12,IEO_TYBY,VLOOKUP(BQ$5,Country_lookup,2,FALSE)+1,FALSE)</f>
        <v>0</v>
      </c>
      <c r="BR12" s="1242">
        <f>'Energy use, BAU, base year, GW'!BQ12*VLOOKUP($B12,IEO_TYBY,VLOOKUP(BR$5,Country_lookup,2,FALSE)+1,FALSE)</f>
        <v>0.45155384174278645</v>
      </c>
      <c r="BS12" s="1242"/>
      <c r="BT12" s="1242">
        <f>'Energy use, BAU, base year, GW'!BS12*VLOOKUP($B12,IEO_TYBY,VLOOKUP(BT$5,Country_lookup,2,FALSE)+1,FALSE)</f>
        <v>0</v>
      </c>
      <c r="BU12" s="1242"/>
      <c r="BV12" s="1242"/>
      <c r="BW12" s="1242"/>
      <c r="BX12" s="1242">
        <f>'Energy use, BAU, base year, GW'!BW12*VLOOKUP($B12,IEO_TYBY,VLOOKUP(BX$5,Country_lookup,2,FALSE)+1,FALSE)</f>
        <v>0</v>
      </c>
      <c r="BY12" s="1242">
        <f>'Energy use, BAU, base year, GW'!BX12*VLOOKUP($B12,IEO_TYBY,VLOOKUP(BY$5,Country_lookup,2,FALSE)+1,FALSE)</f>
        <v>0</v>
      </c>
      <c r="BZ12" s="1242">
        <f>'Energy use, BAU, base year, GW'!BY12*VLOOKUP($B12,IEO_TYBY,VLOOKUP(BZ$5,Country_lookup,2,FALSE)+1,FALSE)</f>
        <v>0</v>
      </c>
      <c r="CA12" s="1242">
        <f>'Energy use, BAU, base year, GW'!BZ12*VLOOKUP($B12,IEO_TYBY,VLOOKUP(CA$5,Country_lookup,2,FALSE)+1,FALSE)</f>
        <v>2.0447721135522408E-2</v>
      </c>
      <c r="CB12" s="1242">
        <f>'Energy use, BAU, base year, GW'!CA12*VLOOKUP($B12,IEO_TYBY,VLOOKUP(CB$5,Country_lookup,2,FALSE)+1,FALSE)</f>
        <v>2.0447721135522408E-2</v>
      </c>
      <c r="CC12" s="1242">
        <f>'Energy use, BAU, base year, GW'!CB12*VLOOKUP($B12,IEO_TYBY,VLOOKUP(CC$5,Country_lookup,2,FALSE)+1,FALSE)</f>
        <v>1.3696001138647662</v>
      </c>
      <c r="CD12" s="1242">
        <f>'Energy use, BAU, base year, GW'!CC12*VLOOKUP($B12,IEO_TYBY,VLOOKUP(CD$5,Country_lookup,2,FALSE)+1,FALSE)</f>
        <v>0</v>
      </c>
      <c r="CE12" s="1242">
        <f>'Energy use, BAU, base year, GW'!CD12*VLOOKUP($B12,IEO_TYBY,VLOOKUP(CE$5,Country_lookup,2,FALSE)+1,FALSE)</f>
        <v>0</v>
      </c>
      <c r="CF12" s="1242">
        <f>'Energy use, BAU, base year, GW'!CE12*VLOOKUP($B12,IEO_TYBY,VLOOKUP(CF$5,Country_lookup,2,FALSE)+1,FALSE)</f>
        <v>0</v>
      </c>
      <c r="CG12" s="1242">
        <f>'Energy use, BAU, base year, GW'!CF12*VLOOKUP($B12,IEO_TYBY,VLOOKUP(CG$5,Country_lookup,2,FALSE)+1,FALSE)</f>
        <v>2.2151697896815939E-2</v>
      </c>
      <c r="CH12" s="1242">
        <f>'Energy use, BAU, base year, GW'!CG12*VLOOKUP($B12,IEO_TYBY,VLOOKUP(CH$5,Country_lookup,2,FALSE)+1,FALSE)</f>
        <v>0.61513561082696566</v>
      </c>
      <c r="CI12" s="1242">
        <f>'Energy use, BAU, base year, GW'!CH12*VLOOKUP($B12,IEO_TYBY,VLOOKUP(CI$5,Country_lookup,2,FALSE)+1,FALSE)</f>
        <v>0.27774821209084599</v>
      </c>
      <c r="CJ12" s="1242">
        <f>'Energy use, BAU, base year, GW'!CI12*VLOOKUP($B12,IEO_TYBY,VLOOKUP(CJ$5,Country_lookup,2,FALSE)+1,FALSE)</f>
        <v>0</v>
      </c>
      <c r="CK12" s="1242">
        <f>'Energy use, BAU, base year, GW'!CJ12*VLOOKUP($B12,IEO_TYBY,VLOOKUP(CK$5,Country_lookup,2,FALSE)+1,FALSE)</f>
        <v>0.48729473945114737</v>
      </c>
      <c r="CL12" s="1242">
        <f>'Energy use, BAU, base year, GW'!CK12*VLOOKUP($B12,IEO_TYBY,VLOOKUP(CL$5,Country_lookup,2,FALSE)+1,FALSE)</f>
        <v>0.27367698326924755</v>
      </c>
      <c r="CM12" s="1242">
        <f>'Energy use, BAU, base year, GW'!CL12*VLOOKUP($B12,IEO_TYBY,VLOOKUP(CM$5,Country_lookup,2,FALSE)+1,FALSE)</f>
        <v>0</v>
      </c>
      <c r="CN12" s="1242">
        <f>'Energy use, BAU, base year, GW'!CM12*VLOOKUP($B12,IEO_TYBY,VLOOKUP(CN$5,Country_lookup,2,FALSE)+1,FALSE)</f>
        <v>0</v>
      </c>
      <c r="CO12" s="1242"/>
      <c r="CP12" s="1242">
        <f>'Energy use, BAU, base year, GW'!CO12*VLOOKUP($B12,IEO_TYBY,VLOOKUP(CP$5,Country_lookup,2,FALSE)+1,FALSE)</f>
        <v>0</v>
      </c>
      <c r="CQ12" s="1242">
        <f>'Energy use, BAU, base year, GW'!CP12*VLOOKUP($B12,IEO_TYBY,VLOOKUP(CQ$5,Country_lookup,2,FALSE)+1,FALSE)</f>
        <v>8.054261794721719E-2</v>
      </c>
      <c r="CR12" s="1242">
        <f>'Energy use, BAU, base year, GW'!CQ12*VLOOKUP($B12,IEO_TYBY,VLOOKUP(CR$5,Country_lookup,2,FALSE)+1,FALSE)</f>
        <v>0</v>
      </c>
      <c r="CS12" s="1242">
        <f>'Energy use, BAU, base year, GW'!CR12*VLOOKUP($B12,IEO_TYBY,VLOOKUP(CS$5,Country_lookup,2,FALSE)+1,FALSE)</f>
        <v>0</v>
      </c>
      <c r="CT12" s="1242">
        <f>'Energy use, BAU, base year, GW'!CS12*VLOOKUP($B12,IEO_TYBY,VLOOKUP(CT$5,Country_lookup,2,FALSE)+1,FALSE)</f>
        <v>0</v>
      </c>
      <c r="CU12" s="1242">
        <f>'Energy use, BAU, base year, GW'!CT12*VLOOKUP($B12,IEO_TYBY,VLOOKUP(CU$5,Country_lookup,2,FALSE)+1,FALSE)</f>
        <v>0</v>
      </c>
      <c r="CV12" s="1242">
        <f>'Energy use, BAU, base year, GW'!CU12*VLOOKUP($B12,IEO_TYBY,VLOOKUP(CV$5,Country_lookup,2,FALSE)+1,FALSE)</f>
        <v>0</v>
      </c>
      <c r="CW12" s="1242">
        <f>'Energy use, BAU, base year, GW'!CV12*VLOOKUP($B12,IEO_TYBY,VLOOKUP(CW$5,Country_lookup,2,FALSE)+1,FALSE)</f>
        <v>6.6294424518637596E-2</v>
      </c>
      <c r="CX12" s="1242"/>
      <c r="CY12" s="1242"/>
      <c r="CZ12" s="1242">
        <f>'Energy use, BAU, base year, GW'!CY12*VLOOKUP($B12,IEO_TYBY,VLOOKUP(CZ$5,Country_lookup,2,FALSE)+1,FALSE)</f>
        <v>0</v>
      </c>
      <c r="DA12" s="1242">
        <f>'Energy use, BAU, base year, GW'!CZ12*VLOOKUP($B12,IEO_TYBY,VLOOKUP(DA$5,Country_lookup,2,FALSE)+1,FALSE)</f>
        <v>0</v>
      </c>
      <c r="DB12" s="1242">
        <f>'Energy use, BAU, base year, GW'!DA12*VLOOKUP($B12,IEO_TYBY,VLOOKUP(DB$5,Country_lookup,2,FALSE)+1,FALSE)</f>
        <v>3.4079535225870674E-3</v>
      </c>
      <c r="DC12" s="1242">
        <f>'Energy use, BAU, base year, GW'!DB12*VLOOKUP($B12,IEO_TYBY,VLOOKUP(DC$5,Country_lookup,2,FALSE)+1,FALSE)</f>
        <v>0</v>
      </c>
      <c r="DD12" s="1242"/>
      <c r="DE12" s="1242"/>
      <c r="DF12" s="1242">
        <f>'Energy use, BAU, base year, GW'!DE12*VLOOKUP($B12,IEO_TYBY,VLOOKUP(DF$5,Country_lookup,2,FALSE)+1,FALSE)</f>
        <v>0</v>
      </c>
      <c r="DG12" s="1242"/>
      <c r="DH12" s="1242"/>
      <c r="DI12" s="1242">
        <f>'Energy use, BAU, base year, GW'!DH12*VLOOKUP($B12,IEO_TYBY,VLOOKUP(DI$5,Country_lookup,2,FALSE)+1,FALSE)</f>
        <v>8.4380227091033419E-3</v>
      </c>
      <c r="DJ12" s="1242"/>
      <c r="DK12" s="1242">
        <f>'Energy use, BAU, base year, GW'!DJ12*VLOOKUP($B12,IEO_TYBY,VLOOKUP(DK$5,Country_lookup,2,FALSE)+1,FALSE)</f>
        <v>0</v>
      </c>
      <c r="DL12" s="1242">
        <f>'Energy use, BAU, base year, GW'!DK12*VLOOKUP($B12,IEO_TYBY,VLOOKUP(DL$5,Country_lookup,2,FALSE)+1,FALSE)</f>
        <v>0.2861942305716027</v>
      </c>
      <c r="DM12" s="1242"/>
      <c r="DN12" s="1242">
        <f>'Energy use, BAU, base year, GW'!DM12*VLOOKUP($B12,IEO_TYBY,VLOOKUP(DN$5,Country_lookup,2,FALSE)+1,FALSE)</f>
        <v>0</v>
      </c>
      <c r="DO12" s="1242">
        <f>'Energy use, BAU, base year, GW'!DN12*VLOOKUP($B12,IEO_TYBY,VLOOKUP(DO$5,Country_lookup,2,FALSE)+1,FALSE)</f>
        <v>0</v>
      </c>
      <c r="DP12" s="1242">
        <f>'Energy use, BAU, base year, GW'!DO12*VLOOKUP($B12,IEO_TYBY,VLOOKUP(DP$5,Country_lookup,2,FALSE)+1,FALSE)</f>
        <v>0</v>
      </c>
      <c r="DQ12" s="1242">
        <f>'Energy use, BAU, base year, GW'!DP12*VLOOKUP($B12,IEO_TYBY,VLOOKUP(DQ$5,Country_lookup,2,FALSE)+1,FALSE)</f>
        <v>0</v>
      </c>
      <c r="DR12" s="1242">
        <f>'Energy use, BAU, base year, GW'!DQ12*VLOOKUP($B12,IEO_TYBY,VLOOKUP(DR$5,Country_lookup,2,FALSE)+1,FALSE)</f>
        <v>0</v>
      </c>
      <c r="DS12" s="1242">
        <f>'Energy use, BAU, base year, GW'!DR12*VLOOKUP($B12,IEO_TYBY,VLOOKUP(DS$5,Country_lookup,2,FALSE)+1,FALSE)</f>
        <v>0</v>
      </c>
      <c r="DT12" s="1242">
        <f>'Energy use, BAU, base year, GW'!DS12*VLOOKUP($B12,IEO_TYBY,VLOOKUP(DT$5,Country_lookup,2,FALSE)+1,FALSE)</f>
        <v>0</v>
      </c>
      <c r="DU12" s="1242">
        <f>'Energy use, BAU, base year, GW'!DT12*VLOOKUP($B12,IEO_TYBY,VLOOKUP(DU$5,Country_lookup,2,FALSE)+1,FALSE)</f>
        <v>0</v>
      </c>
      <c r="DV12" s="1242">
        <f>'Energy use, BAU, base year, GW'!DU12*VLOOKUP($B12,IEO_TYBY,VLOOKUP(DV$5,Country_lookup,2,FALSE)+1,FALSE)</f>
        <v>3.7487488748457747E-2</v>
      </c>
      <c r="DW12" s="1242">
        <f>'Energy use, BAU, base year, GW'!DV12*VLOOKUP($B12,IEO_TYBY,VLOOKUP(DW$5,Country_lookup,2,FALSE)+1,FALSE)</f>
        <v>0</v>
      </c>
      <c r="DX12" s="1242">
        <f>'Energy use, BAU, base year, GW'!DW12*VLOOKUP($B12,IEO_TYBY,VLOOKUP(DX$5,Country_lookup,2,FALSE)+1,FALSE)</f>
        <v>2.560420743220012E-2</v>
      </c>
      <c r="DY12" s="1242">
        <f>'Energy use, BAU, base year, GW'!DX12*VLOOKUP($B12,IEO_TYBY,VLOOKUP(DY$5,Country_lookup,2,FALSE)+1,FALSE)</f>
        <v>0</v>
      </c>
      <c r="DZ12" s="1242">
        <f>'Energy use, BAU, base year, GW'!DY12*VLOOKUP($B12,IEO_TYBY,VLOOKUP(DZ$5,Country_lookup,2,FALSE)+1,FALSE)</f>
        <v>0</v>
      </c>
      <c r="EA12" s="1242">
        <f>'Energy use, BAU, base year, GW'!DZ12*VLOOKUP($B12,IEO_TYBY,VLOOKUP(EA$5,Country_lookup,2,FALSE)+1,FALSE)</f>
        <v>0</v>
      </c>
      <c r="EB12" s="1242">
        <f>'Energy use, BAU, base year, GW'!EA12*VLOOKUP($B12,IEO_TYBY,VLOOKUP(EB$5,Country_lookup,2,FALSE)+1,FALSE)</f>
        <v>0</v>
      </c>
      <c r="EC12" s="1242">
        <f>'Energy use, BAU, base year, GW'!EB12*VLOOKUP($B12,IEO_TYBY,VLOOKUP(EC$5,Country_lookup,2,FALSE)+1,FALSE)</f>
        <v>0</v>
      </c>
      <c r="ED12" s="1242">
        <f>'Energy use, BAU, base year, GW'!EC12*VLOOKUP($B12,IEO_TYBY,VLOOKUP(ED$5,Country_lookup,2,FALSE)+1,FALSE)</f>
        <v>0</v>
      </c>
      <c r="EE12" s="1242">
        <f>'Energy use, BAU, base year, GW'!ED12*VLOOKUP($B12,IEO_TYBY,VLOOKUP(EE$5,Country_lookup,2,FALSE)+1,FALSE)</f>
        <v>0</v>
      </c>
      <c r="EF12" s="1242"/>
      <c r="EG12" s="1242">
        <f>'Energy use, BAU, base year, GW'!EF12*VLOOKUP($B12,IEO_TYBY,VLOOKUP(EG$5,Country_lookup,2,FALSE)+1,FALSE)</f>
        <v>0</v>
      </c>
      <c r="EH12" s="1242">
        <f>'Energy use, BAU, base year, GW'!EG12*VLOOKUP($B12,IEO_TYBY,VLOOKUP(EH$5,Country_lookup,2,FALSE)+1,FALSE)</f>
        <v>2.7880136981729045E-2</v>
      </c>
      <c r="EI12" s="1242">
        <f>'Energy use, BAU, base year, GW'!EH12*VLOOKUP($B12,IEO_TYBY,VLOOKUP(EI$5,Country_lookup,2,FALSE)+1,FALSE)</f>
        <v>0</v>
      </c>
      <c r="EJ12" s="1242">
        <f>'Energy use, BAU, base year, GW'!EI12*VLOOKUP($B12,IEO_TYBY,VLOOKUP(EJ$5,Country_lookup,2,FALSE)+1,FALSE)</f>
        <v>0.11757439652925382</v>
      </c>
      <c r="EK12" s="1242">
        <f>'Energy use, BAU, base year, GW'!EJ12*VLOOKUP($B12,IEO_TYBY,VLOOKUP(EK$5,Country_lookup,2,FALSE)+1,FALSE)</f>
        <v>9.7126675393731418E-2</v>
      </c>
      <c r="EL12" s="1242">
        <f>'Energy use, BAU, base year, GW'!EK12*VLOOKUP($B12,IEO_TYBY,VLOOKUP(EL$5,Country_lookup,2,FALSE)+1,FALSE)</f>
        <v>0</v>
      </c>
      <c r="EM12" s="1242">
        <f>'Energy use, BAU, base year, GW'!EL12*VLOOKUP($B12,IEO_TYBY,VLOOKUP(EM$5,Country_lookup,2,FALSE)+1,FALSE)</f>
        <v>6.750418167282674E-3</v>
      </c>
      <c r="EN12" s="1242">
        <f>'Energy use, BAU, base year, GW'!EM12*VLOOKUP($B12,IEO_TYBY,VLOOKUP(EN$5,Country_lookup,2,FALSE)+1,FALSE)</f>
        <v>0</v>
      </c>
      <c r="EO12" s="1242"/>
      <c r="EP12" s="1242"/>
      <c r="EQ12" s="1242"/>
      <c r="ER12" s="1242"/>
      <c r="ES12" s="1242"/>
      <c r="ET12" s="1242">
        <f>'Energy use, BAU, base year, GW'!ES12*VLOOKUP($B12,IEO_TYBY,VLOOKUP(ET$5,Country_lookup,2,FALSE)+1,FALSE)</f>
        <v>0</v>
      </c>
      <c r="EU12" s="1242">
        <f>'Energy use, BAU, base year, GW'!ET12*VLOOKUP($B12,IEO_TYBY,VLOOKUP(EU$5,Country_lookup,2,FALSE)+1,FALSE)</f>
        <v>0</v>
      </c>
      <c r="EV12" s="1242">
        <f>'Energy use, BAU, base year, GW'!EU12*VLOOKUP($B12,IEO_TYBY,VLOOKUP(EV$5,Country_lookup,2,FALSE)+1,FALSE)</f>
        <v>0</v>
      </c>
      <c r="EW12" s="1242"/>
      <c r="EX12" s="1242"/>
      <c r="EY12" s="1242">
        <f>'Energy use, BAU, base year, GW'!EX12*VLOOKUP($B12,IEO_TYBY,VLOOKUP(EY$5,Country_lookup,2,FALSE)+1,FALSE)</f>
        <v>0</v>
      </c>
      <c r="EZ12" s="1242">
        <f>'Energy use, BAU, base year, GW'!EY12*VLOOKUP($B12,IEO_TYBY,VLOOKUP(EZ$5,Country_lookup,2,FALSE)+1,FALSE)</f>
        <v>1.0223860567761204E-2</v>
      </c>
      <c r="FA12" s="1242">
        <f>'Energy use, BAU, base year, GW'!EZ12*VLOOKUP($B12,IEO_TYBY,VLOOKUP(FA$5,Country_lookup,2,FALSE)+1,FALSE)</f>
        <v>7.8382931019502555E-2</v>
      </c>
      <c r="FB12" s="1242"/>
      <c r="FC12" s="1242"/>
      <c r="FD12" s="1242">
        <f>'Energy use, BAU, base year, GW'!FC12*VLOOKUP($B12,IEO_TYBY,VLOOKUP(FD$5,Country_lookup,2,FALSE)+1,FALSE)</f>
        <v>0</v>
      </c>
      <c r="FE12" s="1242">
        <f>'Energy use, BAU, base year, GW'!FD12*VLOOKUP($B12,IEO_TYBY,VLOOKUP(FE$5,Country_lookup,2,FALSE)+1,FALSE)</f>
        <v>0</v>
      </c>
      <c r="FF12" s="1242">
        <f>'Energy use, BAU, base year, GW'!FE12*VLOOKUP($B12,IEO_TYBY,VLOOKUP(FF$5,Country_lookup,2,FALSE)+1,FALSE)</f>
        <v>0.46348167907184123</v>
      </c>
      <c r="FG12" s="1242">
        <f>'Energy use, BAU, base year, GW'!FF12*VLOOKUP($B12,IEO_TYBY,VLOOKUP(FG$5,Country_lookup,2,FALSE)+1,FALSE)</f>
        <v>0</v>
      </c>
      <c r="FH12" s="1242">
        <f>'Energy use, BAU, base year, GW'!FG12*VLOOKUP($B12,IEO_TYBY,VLOOKUP(FH$5,Country_lookup,2,FALSE)+1,FALSE)</f>
        <v>0</v>
      </c>
      <c r="FI12" s="1242">
        <f>'Energy use, BAU, base year, GW'!FH12*VLOOKUP($B12,IEO_TYBY,VLOOKUP(FI$5,Country_lookup,2,FALSE)+1,FALSE)</f>
        <v>0</v>
      </c>
      <c r="FJ12" s="1242"/>
      <c r="FK12" s="1242">
        <f>'Energy use, BAU, base year, GW'!FJ12*VLOOKUP($B12,IEO_TYBY,VLOOKUP(FK$5,Country_lookup,2,FALSE)+1,FALSE)</f>
        <v>1.8743744374228873E-2</v>
      </c>
      <c r="FL12" s="1242">
        <f>'Energy use, BAU, base year, GW'!FK12*VLOOKUP($B12,IEO_TYBY,VLOOKUP(FL$5,Country_lookup,2,FALSE)+1,FALSE)</f>
        <v>8.5198838064676694E-2</v>
      </c>
      <c r="FM12" s="1242">
        <f>'Energy use, BAU, base year, GW'!FL12*VLOOKUP($B12,IEO_TYBY,VLOOKUP(FM$5,Country_lookup,2,FALSE)+1,FALSE)</f>
        <v>0</v>
      </c>
      <c r="FN12" s="1242">
        <f>'Energy use, BAU, base year, GW'!FM12*VLOOKUP($B12,IEO_TYBY,VLOOKUP(FN$5,Country_lookup,2,FALSE)+1,FALSE)</f>
        <v>0</v>
      </c>
      <c r="FO12" s="1242">
        <f>'Energy use, BAU, base year, GW'!FN12*VLOOKUP($B12,IEO_TYBY,VLOOKUP(FO$5,Country_lookup,2,FALSE)+1,FALSE)</f>
        <v>0</v>
      </c>
      <c r="FP12" s="1242">
        <f>'Energy use, BAU, base year, GW'!FO12*VLOOKUP($B12,IEO_TYBY,VLOOKUP(FP$5,Country_lookup,2,FALSE)+1,FALSE)</f>
        <v>0</v>
      </c>
      <c r="FQ12" s="1242"/>
      <c r="FR12" s="1242">
        <f>'Energy use, BAU, base year, GW'!FQ12*VLOOKUP($B12,IEO_TYBY,VLOOKUP(FR$5,Country_lookup,2,FALSE)+1,FALSE)</f>
        <v>0</v>
      </c>
      <c r="FS12" s="1242"/>
      <c r="FT12" s="1242">
        <f>'Energy use, BAU, base year, GW'!FS12*VLOOKUP($B12,IEO_TYBY,VLOOKUP(FT$5,Country_lookup,2,FALSE)+1,FALSE)</f>
        <v>0</v>
      </c>
      <c r="FU12" s="1242">
        <f>'Energy use, BAU, base year, GW'!FT12*VLOOKUP($B12,IEO_TYBY,VLOOKUP(FU$5,Country_lookup,2,FALSE)+1,FALSE)</f>
        <v>9.4094159115834838E-2</v>
      </c>
      <c r="FV12" s="1242">
        <f>'Energy use, BAU, base year, GW'!FU12*VLOOKUP($B12,IEO_TYBY,VLOOKUP(FV$5,Country_lookup,2,FALSE)+1,FALSE)</f>
        <v>3.2324439161738336</v>
      </c>
      <c r="FW12" s="1242">
        <f>'Energy use, BAU, base year, GW'!FV12*VLOOKUP($B12,IEO_TYBY,VLOOKUP(FW$5,Country_lookup,2,FALSE)+1,FALSE)</f>
        <v>0</v>
      </c>
      <c r="FX12" s="1242"/>
      <c r="FY12" s="1242">
        <f>'Energy use, BAU, base year, GW'!FX12*VLOOKUP($B12,IEO_TYBY,VLOOKUP(FY$5,Country_lookup,2,FALSE)+1,FALSE)</f>
        <v>0</v>
      </c>
      <c r="FZ12" s="1242">
        <f>'Energy use, BAU, base year, GW'!FY12*VLOOKUP($B12,IEO_TYBY,VLOOKUP(FZ$5,Country_lookup,2,FALSE)+1,FALSE)</f>
        <v>0</v>
      </c>
      <c r="GA12" s="1242">
        <f>'Energy use, BAU, base year, GW'!FZ12*VLOOKUP($B12,IEO_TYBY,VLOOKUP(GA$5,Country_lookup,2,FALSE)+1,FALSE)</f>
        <v>9.0310768348557294E-2</v>
      </c>
      <c r="GB12" s="1242">
        <f>'Energy use, BAU, base year, GW'!GA12*VLOOKUP($B12,IEO_TYBY,VLOOKUP(GB$5,Country_lookup,2,FALSE)+1,FALSE)</f>
        <v>1.804514151237427</v>
      </c>
      <c r="GC12" s="1242">
        <f>'Energy use, BAU, base year, GW'!GB12*VLOOKUP($B12,IEO_TYBY,VLOOKUP(GC$5,Country_lookup,2,FALSE)+1,FALSE)</f>
        <v>0</v>
      </c>
      <c r="GD12" s="1242">
        <f>'Energy use, BAU, base year, GW'!GC12*VLOOKUP($B12,IEO_TYBY,VLOOKUP(GD$5,Country_lookup,2,FALSE)+1,FALSE)</f>
        <v>0</v>
      </c>
      <c r="GE12" s="1242"/>
      <c r="GF12" s="1242">
        <f>'Energy use, BAU, base year, GW'!GE12*VLOOKUP($B12,IEO_TYBY,VLOOKUP(GF$5,Country_lookup,2,FALSE)+1,FALSE)</f>
        <v>0</v>
      </c>
      <c r="GG12" s="1242">
        <f>'Energy use, BAU, base year, GW'!GF12*VLOOKUP($B12,IEO_TYBY,VLOOKUP(GG$5,Country_lookup,2,FALSE)+1,FALSE)</f>
        <v>0</v>
      </c>
      <c r="GH12" s="1242">
        <f>'Energy use, BAU, base year, GW'!GG12*VLOOKUP($B12,IEO_TYBY,VLOOKUP(GH$5,Country_lookup,2,FALSE)+1,FALSE)</f>
        <v>0</v>
      </c>
      <c r="GI12" s="1242">
        <f>'Energy use, BAU, base year, GW'!GH12*VLOOKUP($B12,IEO_TYBY,VLOOKUP(GI$5,Country_lookup,2,FALSE)+1,FALSE)</f>
        <v>0</v>
      </c>
      <c r="GJ12" s="1242">
        <f>'Energy use, BAU, base year, GW'!GI12*VLOOKUP($B12,IEO_TYBY,VLOOKUP(GJ$5,Country_lookup,2,FALSE)+1,FALSE)</f>
        <v>0</v>
      </c>
    </row>
    <row r="13" spans="1:192" ht="18" customHeight="1">
      <c r="A13" s="1584" t="str">
        <f>'Energy use, BAU, base year, GW'!A13</f>
        <v xml:space="preserve">  Biofuels and waste</v>
      </c>
      <c r="B13" s="2017" t="str">
        <f>'IEO_0 World'!B10</f>
        <v>R-R</v>
      </c>
      <c r="C13" s="1603" t="str">
        <f>'Energy use, BAU, base year, GW'!B13</f>
        <v>R-B</v>
      </c>
      <c r="D13" s="1242"/>
      <c r="E13" s="1242">
        <f>'Energy use, BAU, base year, GW'!D13*VLOOKUP($B13,IEO_TYBY,VLOOKUP(E$5,Country_lookup,2,FALSE)+1,FALSE)</f>
        <v>0.20757535864394222</v>
      </c>
      <c r="F13" s="1242">
        <f>'Energy use, BAU, base year, GW'!E13*VLOOKUP($B13,IEO_TYBY,VLOOKUP(F$5,Country_lookup,2,FALSE)+1,FALSE)</f>
        <v>1.1761769889479355E-2</v>
      </c>
      <c r="G13" s="1242">
        <f>'Energy use, BAU, base year, GW'!F13*VLOOKUP($B13,IEO_TYBY,VLOOKUP(G$5,Country_lookup,2,FALSE)+1,FALSE)</f>
        <v>7.9274329055090842</v>
      </c>
      <c r="H13" s="1242"/>
      <c r="I13" s="1242">
        <f>'Energy use, BAU, base year, GW'!H13*VLOOKUP($B13,IEO_TYBY,VLOOKUP(I$5,Country_lookup,2,FALSE)+1,FALSE)</f>
        <v>0.33057876706907297</v>
      </c>
      <c r="J13" s="1242">
        <f>'Energy use, BAU, base year, GW'!I13*VLOOKUP($B13,IEO_TYBY,VLOOKUP(J$5,Country_lookup,2,FALSE)+1,FALSE)</f>
        <v>0.16032243147296349</v>
      </c>
      <c r="K13" s="1242">
        <f>'Energy use, BAU, base year, GW'!J13*VLOOKUP($B13,IEO_TYBY,VLOOKUP(K$5,Country_lookup,2,FALSE)+1,FALSE)</f>
        <v>1.9646961836308225</v>
      </c>
      <c r="L13" s="1242">
        <f>'Energy use, BAU, base year, GW'!K13*VLOOKUP($B13,IEO_TYBY,VLOOKUP(L$5,Country_lookup,2,FALSE)+1,FALSE)</f>
        <v>2.7723701906245792</v>
      </c>
      <c r="M13" s="1242">
        <f>'Energy use, BAU, base year, GW'!L13*VLOOKUP($B13,IEO_TYBY,VLOOKUP(M$5,Country_lookup,2,FALSE)+1,FALSE)</f>
        <v>1.8563649960027354E-2</v>
      </c>
      <c r="N13" s="1242"/>
      <c r="O13" s="1242">
        <f>'Energy use, BAU, base year, GW'!N13*VLOOKUP($B13,IEO_TYBY,VLOOKUP(O$5,Country_lookup,2,FALSE)+1,FALSE)</f>
        <v>0</v>
      </c>
      <c r="P13" s="1242">
        <f>'Energy use, BAU, base year, GW'!O13*VLOOKUP($B13,IEO_TYBY,VLOOKUP(P$5,Country_lookup,2,FALSE)+1,FALSE)</f>
        <v>16.421737622466349</v>
      </c>
      <c r="Q13" s="1242"/>
      <c r="R13" s="1242">
        <f>'Energy use, BAU, base year, GW'!Q13*VLOOKUP($B13,IEO_TYBY,VLOOKUP(R$5,Country_lookup,2,FALSE)+1,FALSE)</f>
        <v>0.80836257553210022</v>
      </c>
      <c r="S13" s="1242">
        <f>'Energy use, BAU, base year, GW'!R13*VLOOKUP($B13,IEO_TYBY,VLOOKUP(S$5,Country_lookup,2,FALSE)+1,FALSE)</f>
        <v>0.98830652155024967</v>
      </c>
      <c r="T13" s="1242"/>
      <c r="U13" s="1242">
        <f>'Energy use, BAU, base year, GW'!T13*VLOOKUP($B13,IEO_TYBY,VLOOKUP(U$5,Country_lookup,2,FALSE)+1,FALSE)</f>
        <v>2.6833637876426466</v>
      </c>
      <c r="V13" s="1242"/>
      <c r="W13" s="1242">
        <f>'Energy use, BAU, base year, GW'!V13*VLOOKUP($B13,IEO_TYBY,VLOOKUP(W$5,Country_lookup,2,FALSE)+1,FALSE)</f>
        <v>7.1691780810160394E-2</v>
      </c>
      <c r="X13" s="1242">
        <f>'Energy use, BAU, base year, GW'!W13*VLOOKUP($B13,IEO_TYBY,VLOOKUP(X$5,Country_lookup,2,FALSE)+1,FALSE)</f>
        <v>1.827675718791784</v>
      </c>
      <c r="Y13" s="1242">
        <f>'Energy use, BAU, base year, GW'!X13*VLOOKUP($B13,IEO_TYBY,VLOOKUP(Y$5,Country_lookup,2,FALSE)+1,FALSE)</f>
        <v>0.95942437241324441</v>
      </c>
      <c r="Z13" s="1242">
        <f>'Energy use, BAU, base year, GW'!Y13*VLOOKUP($B13,IEO_TYBY,VLOOKUP(Z$5,Country_lookup,2,FALSE)+1,FALSE)</f>
        <v>10.161646117054952</v>
      </c>
      <c r="AA13" s="1242">
        <f>'Energy use, BAU, base year, GW'!Z13*VLOOKUP($B13,IEO_TYBY,VLOOKUP(AA$5,Country_lookup,2,FALSE)+1,FALSE)</f>
        <v>0</v>
      </c>
      <c r="AB13" s="1242">
        <f>'Energy use, BAU, base year, GW'!AA13*VLOOKUP($B13,IEO_TYBY,VLOOKUP(AB$5,Country_lookup,2,FALSE)+1,FALSE)</f>
        <v>1.247139756405474</v>
      </c>
      <c r="AC13" s="1242"/>
      <c r="AD13" s="1242"/>
      <c r="AE13" s="1242">
        <f>'Energy use, BAU, base year, GW'!AD13*VLOOKUP($B13,IEO_TYBY,VLOOKUP(AE$5,Country_lookup,2,FALSE)+1,FALSE)</f>
        <v>4.96891341517708</v>
      </c>
      <c r="AF13" s="1242">
        <f>'Energy use, BAU, base year, GW'!AE13*VLOOKUP($B13,IEO_TYBY,VLOOKUP(AF$5,Country_lookup,2,FALSE)+1,FALSE)</f>
        <v>7.6585924508924137</v>
      </c>
      <c r="AG13" s="1242">
        <f>'Energy use, BAU, base year, GW'!AF13*VLOOKUP($B13,IEO_TYBY,VLOOKUP(AG$5,Country_lookup,2,FALSE)+1,FALSE)</f>
        <v>4.3599223737141966</v>
      </c>
      <c r="AH13" s="1242"/>
      <c r="AI13" s="1242"/>
      <c r="AJ13" s="1242"/>
      <c r="AK13" s="1242">
        <f>'Energy use, BAU, base year, GW'!AJ13*VLOOKUP($B13,IEO_TYBY,VLOOKUP(AK$5,Country_lookup,2,FALSE)+1,FALSE)</f>
        <v>3.1515234502588911</v>
      </c>
      <c r="AL13" s="1242">
        <f>'Energy use, BAU, base year, GW'!AK13*VLOOKUP($B13,IEO_TYBY,VLOOKUP(AL$5,Country_lookup,2,FALSE)+1,FALSE)</f>
        <v>131.68631852566952</v>
      </c>
      <c r="AM13" s="1242">
        <f>'Energy use, BAU, base year, GW'!AL13*VLOOKUP($B13,IEO_TYBY,VLOOKUP(AM$5,Country_lookup,2,FALSE)+1,FALSE)</f>
        <v>0</v>
      </c>
      <c r="AN13" s="1242">
        <f>'Energy use, BAU, base year, GW'!AM13*VLOOKUP($B13,IEO_TYBY,VLOOKUP(AN$5,Country_lookup,2,FALSE)+1,FALSE)</f>
        <v>3.2991495428379372</v>
      </c>
      <c r="AO13" s="1242"/>
      <c r="AP13" s="1242">
        <f>'Energy use, BAU, base year, GW'!AO13*VLOOKUP($B13,IEO_TYBY,VLOOKUP(AP$5,Country_lookup,2,FALSE)+1,FALSE)</f>
        <v>1.8113125629798204</v>
      </c>
      <c r="AQ13" s="1242">
        <f>'Energy use, BAU, base year, GW'!AP13*VLOOKUP($B13,IEO_TYBY,VLOOKUP(AQ$5,Country_lookup,2,FALSE)+1,FALSE)</f>
        <v>29.365778908347238</v>
      </c>
      <c r="AR13" s="1242">
        <f>'Energy use, BAU, base year, GW'!AQ13*VLOOKUP($B13,IEO_TYBY,VLOOKUP(AR$5,Country_lookup,2,FALSE)+1,FALSE)</f>
        <v>7.9657534233511559E-2</v>
      </c>
      <c r="AS13" s="1242">
        <f>'Energy use, BAU, base year, GW'!AR13*VLOOKUP($B13,IEO_TYBY,VLOOKUP(AS$5,Country_lookup,2,FALSE)+1,FALSE)</f>
        <v>6.5025784960407282</v>
      </c>
      <c r="AT13" s="1242">
        <f>'Energy use, BAU, base year, GW'!AS13*VLOOKUP($B13,IEO_TYBY,VLOOKUP(AT$5,Country_lookup,2,FALSE)+1,FALSE)</f>
        <v>1.7551087234934952</v>
      </c>
      <c r="AU13" s="1242">
        <f>'Energy use, BAU, base year, GW'!AT13*VLOOKUP($B13,IEO_TYBY,VLOOKUP(AU$5,Country_lookup,2,FALSE)+1,FALSE)</f>
        <v>0.30137100451678545</v>
      </c>
      <c r="AV13" s="1242">
        <f>'Energy use, BAU, base year, GW'!AU13*VLOOKUP($B13,IEO_TYBY,VLOOKUP(AV$5,Country_lookup,2,FALSE)+1,FALSE)</f>
        <v>3.8814904461875376E-2</v>
      </c>
      <c r="AW13" s="1242">
        <f>'Energy use, BAU, base year, GW'!AV13*VLOOKUP($B13,IEO_TYBY,VLOOKUP(AW$5,Country_lookup,2,FALSE)+1,FALSE)</f>
        <v>3.2085882415157236</v>
      </c>
      <c r="AX13" s="1242">
        <f>'Energy use, BAU, base year, GW'!AW13*VLOOKUP($B13,IEO_TYBY,VLOOKUP(AX$5,Country_lookup,2,FALSE)+1,FALSE)</f>
        <v>1.790879576119504</v>
      </c>
      <c r="AY13" s="1242"/>
      <c r="AZ13" s="1242">
        <f>'Energy use, BAU, base year, GW'!AY13*VLOOKUP($B13,IEO_TYBY,VLOOKUP(AZ$5,Country_lookup,2,FALSE)+1,FALSE)</f>
        <v>0.68505479440819939</v>
      </c>
      <c r="BA13" s="1242">
        <f>'Energy use, BAU, base year, GW'!AZ13*VLOOKUP($B13,IEO_TYBY,VLOOKUP(BA$5,Country_lookup,2,FALSE)+1,FALSE)</f>
        <v>0.25623173511779551</v>
      </c>
      <c r="BB13" s="1242">
        <f>'Energy use, BAU, base year, GW'!BA13*VLOOKUP($B13,IEO_TYBY,VLOOKUP(BB$5,Country_lookup,2,FALSE)+1,FALSE)</f>
        <v>2.4363666199635805</v>
      </c>
      <c r="BC13" s="1242">
        <f>'Energy use, BAU, base year, GW'!BB13*VLOOKUP($B13,IEO_TYBY,VLOOKUP(BC$5,Country_lookup,2,FALSE)+1,FALSE)</f>
        <v>0.24295547941221027</v>
      </c>
      <c r="BD13" s="1242">
        <f>'Energy use, BAU, base year, GW'!BC13*VLOOKUP($B13,IEO_TYBY,VLOOKUP(BD$5,Country_lookup,2,FALSE)+1,FALSE)</f>
        <v>6.2169355130105165E-2</v>
      </c>
      <c r="BE13" s="1242">
        <f>'Energy use, BAU, base year, GW'!BD13*VLOOKUP($B13,IEO_TYBY,VLOOKUP(BE$5,Country_lookup,2,FALSE)+1,FALSE)</f>
        <v>0.58808849447396772</v>
      </c>
      <c r="BF13" s="1242">
        <f>'Energy use, BAU, base year, GW'!BE13*VLOOKUP($B13,IEO_TYBY,VLOOKUP(BF$5,Country_lookup,2,FALSE)+1,FALSE)</f>
        <v>0.67136684394965229</v>
      </c>
      <c r="BG13" s="1242">
        <f>'Energy use, BAU, base year, GW'!BF13*VLOOKUP($B13,IEO_TYBY,VLOOKUP(BG$5,Country_lookup,2,FALSE)+1,FALSE)</f>
        <v>59.578405248736992</v>
      </c>
      <c r="BH13" s="1242"/>
      <c r="BI13" s="1242">
        <f>'Energy use, BAU, base year, GW'!BH13*VLOOKUP($B13,IEO_TYBY,VLOOKUP(BI$5,Country_lookup,2,FALSE)+1,FALSE)</f>
        <v>2.1367868586620915</v>
      </c>
      <c r="BJ13" s="1242">
        <f>'Energy use, BAU, base year, GW'!BI13*VLOOKUP($B13,IEO_TYBY,VLOOKUP(BJ$5,Country_lookup,2,FALSE)+1,FALSE)</f>
        <v>10.881595597620507</v>
      </c>
      <c r="BK13" s="1242"/>
      <c r="BL13" s="1242">
        <f>'Energy use, BAU, base year, GW'!BK13*VLOOKUP($B13,IEO_TYBY,VLOOKUP(BL$5,Country_lookup,2,FALSE)+1,FALSE)</f>
        <v>1.8953252050475302</v>
      </c>
      <c r="BM13" s="1242"/>
      <c r="BN13" s="1242">
        <f>'Energy use, BAU, base year, GW'!BM13*VLOOKUP($B13,IEO_TYBY,VLOOKUP(BN$5,Country_lookup,2,FALSE)+1,FALSE)</f>
        <v>0.44890280812429784</v>
      </c>
      <c r="BO13" s="1242">
        <f>'Energy use, BAU, base year, GW'!BN13*VLOOKUP($B13,IEO_TYBY,VLOOKUP(BO$5,Country_lookup,2,FALSE)+1,FALSE)</f>
        <v>9.8506896570379183</v>
      </c>
      <c r="BP13" s="1242">
        <f>'Energy use, BAU, base year, GW'!BO13*VLOOKUP($B13,IEO_TYBY,VLOOKUP(BP$5,Country_lookup,2,FALSE)+1,FALSE)</f>
        <v>3.9922807510575637</v>
      </c>
      <c r="BQ13" s="1242">
        <f>'Energy use, BAU, base year, GW'!BP13*VLOOKUP($B13,IEO_TYBY,VLOOKUP(BQ$5,Country_lookup,2,FALSE)+1,FALSE)</f>
        <v>0</v>
      </c>
      <c r="BR13" s="1242">
        <f>'Energy use, BAU, base year, GW'!BQ13*VLOOKUP($B13,IEO_TYBY,VLOOKUP(BR$5,Country_lookup,2,FALSE)+1,FALSE)</f>
        <v>1.2183433843248768</v>
      </c>
      <c r="BS13" s="1242"/>
      <c r="BT13" s="1242">
        <f>'Energy use, BAU, base year, GW'!BS13*VLOOKUP($B13,IEO_TYBY,VLOOKUP(BT$5,Country_lookup,2,FALSE)+1,FALSE)</f>
        <v>8.8472968022020169</v>
      </c>
      <c r="BU13" s="1242"/>
      <c r="BV13" s="1242"/>
      <c r="BW13" s="1242"/>
      <c r="BX13" s="1242">
        <f>'Energy use, BAU, base year, GW'!BW13*VLOOKUP($B13,IEO_TYBY,VLOOKUP(BX$5,Country_lookup,2,FALSE)+1,FALSE)</f>
        <v>3.2606484012917401</v>
      </c>
      <c r="BY13" s="1242">
        <f>'Energy use, BAU, base year, GW'!BX13*VLOOKUP($B13,IEO_TYBY,VLOOKUP(BY$5,Country_lookup,2,FALSE)+1,FALSE)</f>
        <v>2.069768264500742</v>
      </c>
      <c r="BZ13" s="1242">
        <f>'Energy use, BAU, base year, GW'!BY13*VLOOKUP($B13,IEO_TYBY,VLOOKUP(BZ$5,Country_lookup,2,FALSE)+1,FALSE)</f>
        <v>0</v>
      </c>
      <c r="CA13" s="1242">
        <f>'Energy use, BAU, base year, GW'!BZ13*VLOOKUP($B13,IEO_TYBY,VLOOKUP(CA$5,Country_lookup,2,FALSE)+1,FALSE)</f>
        <v>2.3037765812688575</v>
      </c>
      <c r="CB13" s="1242">
        <f>'Energy use, BAU, base year, GW'!CA13*VLOOKUP($B13,IEO_TYBY,VLOOKUP(CB$5,Country_lookup,2,FALSE)+1,FALSE)</f>
        <v>0</v>
      </c>
      <c r="CC13" s="1242">
        <f>'Energy use, BAU, base year, GW'!CB13*VLOOKUP($B13,IEO_TYBY,VLOOKUP(CC$5,Country_lookup,2,FALSE)+1,FALSE)</f>
        <v>197.38314350102482</v>
      </c>
      <c r="CD13" s="1242">
        <f>'Energy use, BAU, base year, GW'!CC13*VLOOKUP($B13,IEO_TYBY,VLOOKUP(CD$5,Country_lookup,2,FALSE)+1,FALSE)</f>
        <v>30.588353002660021</v>
      </c>
      <c r="CE13" s="1242">
        <f>'Energy use, BAU, base year, GW'!CD13*VLOOKUP($B13,IEO_TYBY,VLOOKUP(CE$5,Country_lookup,2,FALSE)+1,FALSE)</f>
        <v>0.43176368789061415</v>
      </c>
      <c r="CF13" s="1242">
        <f>'Energy use, BAU, base year, GW'!CE13*VLOOKUP($B13,IEO_TYBY,VLOOKUP(CF$5,Country_lookup,2,FALSE)+1,FALSE)</f>
        <v>0</v>
      </c>
      <c r="CG13" s="1242">
        <f>'Energy use, BAU, base year, GW'!CF13*VLOOKUP($B13,IEO_TYBY,VLOOKUP(CG$5,Country_lookup,2,FALSE)+1,FALSE)</f>
        <v>4.7711349316218947E-2</v>
      </c>
      <c r="CH13" s="1242">
        <f>'Energy use, BAU, base year, GW'!CG13*VLOOKUP($B13,IEO_TYBY,VLOOKUP(CH$5,Country_lookup,2,FALSE)+1,FALSE)</f>
        <v>6.8159070451741348E-3</v>
      </c>
      <c r="CI13" s="1242">
        <f>'Energy use, BAU, base year, GW'!CH13*VLOOKUP($B13,IEO_TYBY,VLOOKUP(CI$5,Country_lookup,2,FALSE)+1,FALSE)</f>
        <v>10.653262711607173</v>
      </c>
      <c r="CJ13" s="1242">
        <f>'Energy use, BAU, base year, GW'!CI13*VLOOKUP($B13,IEO_TYBY,VLOOKUP(CJ$5,Country_lookup,2,FALSE)+1,FALSE)</f>
        <v>4.2484018257872833E-2</v>
      </c>
      <c r="CK13" s="1242">
        <f>'Energy use, BAU, base year, GW'!CJ13*VLOOKUP($B13,IEO_TYBY,VLOOKUP(CK$5,Country_lookup,2,FALSE)+1,FALSE)</f>
        <v>1.3583128625815953E-2</v>
      </c>
      <c r="CL13" s="1242">
        <f>'Energy use, BAU, base year, GW'!CK13*VLOOKUP($B13,IEO_TYBY,VLOOKUP(CL$5,Country_lookup,2,FALSE)+1,FALSE)</f>
        <v>9.1792280102728982E-2</v>
      </c>
      <c r="CM13" s="1242">
        <f>'Energy use, BAU, base year, GW'!CL13*VLOOKUP($B13,IEO_TYBY,VLOOKUP(CM$5,Country_lookup,2,FALSE)+1,FALSE)</f>
        <v>8.4380227091033433E-2</v>
      </c>
      <c r="CN13" s="1242">
        <f>'Energy use, BAU, base year, GW'!CM13*VLOOKUP($B13,IEO_TYBY,VLOOKUP(CN$5,Country_lookup,2,FALSE)+1,FALSE)</f>
        <v>19.632074198382398</v>
      </c>
      <c r="CO13" s="1242"/>
      <c r="CP13" s="1242">
        <f>'Energy use, BAU, base year, GW'!CO13*VLOOKUP($B13,IEO_TYBY,VLOOKUP(CP$5,Country_lookup,2,FALSE)+1,FALSE)</f>
        <v>0.2136980244988744</v>
      </c>
      <c r="CQ13" s="1242">
        <f>'Energy use, BAU, base year, GW'!CP13*VLOOKUP($B13,IEO_TYBY,VLOOKUP(CQ$5,Country_lookup,2,FALSE)+1,FALSE)</f>
        <v>0.2447256468396215</v>
      </c>
      <c r="CR13" s="1242">
        <f>'Energy use, BAU, base year, GW'!CQ13*VLOOKUP($B13,IEO_TYBY,VLOOKUP(CR$5,Country_lookup,2,FALSE)+1,FALSE)</f>
        <v>0.58728638055359261</v>
      </c>
      <c r="CS13" s="1242">
        <f>'Energy use, BAU, base year, GW'!CR13*VLOOKUP($B13,IEO_TYBY,VLOOKUP(CS$5,Country_lookup,2,FALSE)+1,FALSE)</f>
        <v>0</v>
      </c>
      <c r="CT13" s="1242">
        <f>'Energy use, BAU, base year, GW'!CS13*VLOOKUP($B13,IEO_TYBY,VLOOKUP(CT$5,Country_lookup,2,FALSE)+1,FALSE)</f>
        <v>1.6876045418206685E-3</v>
      </c>
      <c r="CU13" s="1242">
        <f>'Energy use, BAU, base year, GW'!CT13*VLOOKUP($B13,IEO_TYBY,VLOOKUP(CU$5,Country_lookup,2,FALSE)+1,FALSE)</f>
        <v>1.9093831619858779</v>
      </c>
      <c r="CV13" s="1242">
        <f>'Energy use, BAU, base year, GW'!CU13*VLOOKUP($B13,IEO_TYBY,VLOOKUP(CV$5,Country_lookup,2,FALSE)+1,FALSE)</f>
        <v>0.90455603441587829</v>
      </c>
      <c r="CW13" s="1242">
        <f>'Energy use, BAU, base year, GW'!CV13*VLOOKUP($B13,IEO_TYBY,VLOOKUP(CW$5,Country_lookup,2,FALSE)+1,FALSE)</f>
        <v>0.1903839883612157</v>
      </c>
      <c r="CX13" s="1242"/>
      <c r="CY13" s="1242"/>
      <c r="CZ13" s="1242">
        <f>'Energy use, BAU, base year, GW'!CY13*VLOOKUP($B13,IEO_TYBY,VLOOKUP(CZ$5,Country_lookup,2,FALSE)+1,FALSE)</f>
        <v>0.43350523306938188</v>
      </c>
      <c r="DA13" s="1242">
        <f>'Energy use, BAU, base year, GW'!CZ13*VLOOKUP($B13,IEO_TYBY,VLOOKUP(DA$5,Country_lookup,2,FALSE)+1,FALSE)</f>
        <v>0.77629808923750754</v>
      </c>
      <c r="DB13" s="1242">
        <f>'Energy use, BAU, base year, GW'!DA13*VLOOKUP($B13,IEO_TYBY,VLOOKUP(DB$5,Country_lookup,2,FALSE)+1,FALSE)</f>
        <v>4.0895442271044816E-2</v>
      </c>
      <c r="DC13" s="1242">
        <f>'Energy use, BAU, base year, GW'!DB13*VLOOKUP($B13,IEO_TYBY,VLOOKUP(DC$5,Country_lookup,2,FALSE)+1,FALSE)</f>
        <v>0.30376881752772034</v>
      </c>
      <c r="DD13" s="1242"/>
      <c r="DE13" s="1242"/>
      <c r="DF13" s="1242">
        <f>'Energy use, BAU, base year, GW'!DE13*VLOOKUP($B13,IEO_TYBY,VLOOKUP(DF$5,Country_lookup,2,FALSE)+1,FALSE)</f>
        <v>1.7373823129989789E-3</v>
      </c>
      <c r="DG13" s="1242"/>
      <c r="DH13" s="1242"/>
      <c r="DI13" s="1242">
        <f>'Energy use, BAU, base year, GW'!DH13*VLOOKUP($B13,IEO_TYBY,VLOOKUP(DI$5,Country_lookup,2,FALSE)+1,FALSE)</f>
        <v>1.6876045418206685E-3</v>
      </c>
      <c r="DJ13" s="1242"/>
      <c r="DK13" s="1242">
        <f>'Energy use, BAU, base year, GW'!DJ13*VLOOKUP($B13,IEO_TYBY,VLOOKUP(DK$5,Country_lookup,2,FALSE)+1,FALSE)</f>
        <v>8.401264206770967E-3</v>
      </c>
      <c r="DL13" s="1242">
        <f>'Energy use, BAU, base year, GW'!DK13*VLOOKUP($B13,IEO_TYBY,VLOOKUP(DL$5,Country_lookup,2,FALSE)+1,FALSE)</f>
        <v>10.074375607517542</v>
      </c>
      <c r="DM13" s="1242"/>
      <c r="DN13" s="1242">
        <f>'Energy use, BAU, base year, GW'!DM13*VLOOKUP($B13,IEO_TYBY,VLOOKUP(DN$5,Country_lookup,2,FALSE)+1,FALSE)</f>
        <v>1.242076942780012</v>
      </c>
      <c r="DO13" s="1242">
        <f>'Energy use, BAU, base year, GW'!DN13*VLOOKUP($B13,IEO_TYBY,VLOOKUP(DO$5,Country_lookup,2,FALSE)+1,FALSE)</f>
        <v>0.11119246803193465</v>
      </c>
      <c r="DP13" s="1242">
        <f>'Energy use, BAU, base year, GW'!DO13*VLOOKUP($B13,IEO_TYBY,VLOOKUP(DP$5,Country_lookup,2,FALSE)+1,FALSE)</f>
        <v>0.22782661314579022</v>
      </c>
      <c r="DQ13" s="1242">
        <f>'Energy use, BAU, base year, GW'!DP13*VLOOKUP($B13,IEO_TYBY,VLOOKUP(DQ$5,Country_lookup,2,FALSE)+1,FALSE)</f>
        <v>0.86364996045605547</v>
      </c>
      <c r="DR13" s="1242">
        <f>'Energy use, BAU, base year, GW'!DQ13*VLOOKUP($B13,IEO_TYBY,VLOOKUP(DR$5,Country_lookup,2,FALSE)+1,FALSE)</f>
        <v>2.9068374155427543</v>
      </c>
      <c r="DS13" s="1242">
        <f>'Energy use, BAU, base year, GW'!DR13*VLOOKUP($B13,IEO_TYBY,VLOOKUP(DS$5,Country_lookup,2,FALSE)+1,FALSE)</f>
        <v>18.369343195338203</v>
      </c>
      <c r="DT13" s="1242">
        <f>'Energy use, BAU, base year, GW'!DS13*VLOOKUP($B13,IEO_TYBY,VLOOKUP(DT$5,Country_lookup,2,FALSE)+1,FALSE)</f>
        <v>0.2822824773475045</v>
      </c>
      <c r="DU13" s="1242">
        <f>'Energy use, BAU, base year, GW'!DT13*VLOOKUP($B13,IEO_TYBY,VLOOKUP(DU$5,Country_lookup,2,FALSE)+1,FALSE)</f>
        <v>17.028084049702993</v>
      </c>
      <c r="DV13" s="1242">
        <f>'Energy use, BAU, base year, GW'!DU13*VLOOKUP($B13,IEO_TYBY,VLOOKUP(DV$5,Country_lookup,2,FALSE)+1,FALSE)</f>
        <v>0.66966286718835877</v>
      </c>
      <c r="DW13" s="1242">
        <f>'Energy use, BAU, base year, GW'!DV13*VLOOKUP($B13,IEO_TYBY,VLOOKUP(DW$5,Country_lookup,2,FALSE)+1,FALSE)</f>
        <v>0</v>
      </c>
      <c r="DX13" s="1242">
        <f>'Energy use, BAU, base year, GW'!DW13*VLOOKUP($B13,IEO_TYBY,VLOOKUP(DX$5,Country_lookup,2,FALSE)+1,FALSE)</f>
        <v>0.28335322891634801</v>
      </c>
      <c r="DY13" s="1242">
        <f>'Energy use, BAU, base year, GW'!DX13*VLOOKUP($B13,IEO_TYBY,VLOOKUP(DY$5,Country_lookup,2,FALSE)+1,FALSE)</f>
        <v>1.2877968034417704</v>
      </c>
      <c r="DZ13" s="1242">
        <f>'Energy use, BAU, base year, GW'!DY13*VLOOKUP($B13,IEO_TYBY,VLOOKUP(DZ$5,Country_lookup,2,FALSE)+1,FALSE)</f>
        <v>3.9855597396921465</v>
      </c>
      <c r="EA13" s="1242">
        <f>'Energy use, BAU, base year, GW'!DZ13*VLOOKUP($B13,IEO_TYBY,VLOOKUP(EA$5,Country_lookup,2,FALSE)+1,FALSE)</f>
        <v>174.09603765123205</v>
      </c>
      <c r="EB13" s="1242">
        <f>'Energy use, BAU, base year, GW'!EA13*VLOOKUP($B13,IEO_TYBY,VLOOKUP(EB$5,Country_lookup,2,FALSE)+1,FALSE)</f>
        <v>0.82642872922736399</v>
      </c>
      <c r="EC13" s="1242">
        <f>'Energy use, BAU, base year, GW'!EB13*VLOOKUP($B13,IEO_TYBY,VLOOKUP(EC$5,Country_lookup,2,FALSE)+1,FALSE)</f>
        <v>0</v>
      </c>
      <c r="ED13" s="1242">
        <f>'Energy use, BAU, base year, GW'!EC13*VLOOKUP($B13,IEO_TYBY,VLOOKUP(ED$5,Country_lookup,2,FALSE)+1,FALSE)</f>
        <v>54.37659163224204</v>
      </c>
      <c r="EE13" s="1242">
        <f>'Energy use, BAU, base year, GW'!ED13*VLOOKUP($B13,IEO_TYBY,VLOOKUP(EE$5,Country_lookup,2,FALSE)+1,FALSE)</f>
        <v>0.22171347028327384</v>
      </c>
      <c r="EF13" s="1242"/>
      <c r="EG13" s="1242">
        <f>'Energy use, BAU, base year, GW'!EF13*VLOOKUP($B13,IEO_TYBY,VLOOKUP(EG$5,Country_lookup,2,FALSE)+1,FALSE)</f>
        <v>1.6183755705108434</v>
      </c>
      <c r="EH13" s="1242">
        <f>'Energy use, BAU, base year, GW'!EG13*VLOOKUP($B13,IEO_TYBY,VLOOKUP(EH$5,Country_lookup,2,FALSE)+1,FALSE)</f>
        <v>2.6605616433992862</v>
      </c>
      <c r="EI13" s="1242">
        <f>'Energy use, BAU, base year, GW'!EH13*VLOOKUP($B13,IEO_TYBY,VLOOKUP(EI$5,Country_lookup,2,FALSE)+1,FALSE)</f>
        <v>6.7062957281760589</v>
      </c>
      <c r="EJ13" s="1242">
        <f>'Energy use, BAU, base year, GW'!EI13*VLOOKUP($B13,IEO_TYBY,VLOOKUP(EJ$5,Country_lookup,2,FALSE)+1,FALSE)</f>
        <v>4.3962600441373176</v>
      </c>
      <c r="EK13" s="1242">
        <f>'Energy use, BAU, base year, GW'!EJ13*VLOOKUP($B13,IEO_TYBY,VLOOKUP(EK$5,Country_lookup,2,FALSE)+1,FALSE)</f>
        <v>1.3069501759121405</v>
      </c>
      <c r="EL13" s="1242">
        <f>'Energy use, BAU, base year, GW'!EK13*VLOOKUP($B13,IEO_TYBY,VLOOKUP(EL$5,Country_lookup,2,FALSE)+1,FALSE)</f>
        <v>0</v>
      </c>
      <c r="EM13" s="1242">
        <f>'Energy use, BAU, base year, GW'!EL13*VLOOKUP($B13,IEO_TYBY,VLOOKUP(EM$5,Country_lookup,2,FALSE)+1,FALSE)</f>
        <v>5.1050037390075218</v>
      </c>
      <c r="EN13" s="1242">
        <f>'Energy use, BAU, base year, GW'!EM13*VLOOKUP($B13,IEO_TYBY,VLOOKUP(EN$5,Country_lookup,2,FALSE)+1,FALSE)</f>
        <v>1.3329360728407593</v>
      </c>
      <c r="EO13" s="1242"/>
      <c r="EP13" s="1242"/>
      <c r="EQ13" s="1242"/>
      <c r="ER13" s="1242"/>
      <c r="ES13" s="1242"/>
      <c r="ET13" s="1242">
        <f>'Energy use, BAU, base year, GW'!ES13*VLOOKUP($B13,IEO_TYBY,VLOOKUP(ET$5,Country_lookup,2,FALSE)+1,FALSE)</f>
        <v>1.3598856311515405E-2</v>
      </c>
      <c r="EU13" s="1242">
        <f>'Energy use, BAU, base year, GW'!ET13*VLOOKUP($B13,IEO_TYBY,VLOOKUP(EU$5,Country_lookup,2,FALSE)+1,FALSE)</f>
        <v>1.485343511757107</v>
      </c>
      <c r="EV13" s="1242">
        <f>'Energy use, BAU, base year, GW'!EU13*VLOOKUP($B13,IEO_TYBY,VLOOKUP(EV$5,Country_lookup,2,FALSE)+1,FALSE)</f>
        <v>1.4192754196711821</v>
      </c>
      <c r="EW13" s="1242"/>
      <c r="EX13" s="1242"/>
      <c r="EY13" s="1242">
        <f>'Energy use, BAU, base year, GW'!EX13*VLOOKUP($B13,IEO_TYBY,VLOOKUP(EY$5,Country_lookup,2,FALSE)+1,FALSE)</f>
        <v>0</v>
      </c>
      <c r="EZ13" s="1242">
        <f>'Energy use, BAU, base year, GW'!EY13*VLOOKUP($B13,IEO_TYBY,VLOOKUP(EZ$5,Country_lookup,2,FALSE)+1,FALSE)</f>
        <v>6.6455093690447817E-2</v>
      </c>
      <c r="FA13" s="1242">
        <f>'Energy use, BAU, base year, GW'!EZ13*VLOOKUP($B13,IEO_TYBY,VLOOKUP(FA$5,Country_lookup,2,FALSE)+1,FALSE)</f>
        <v>0.71396626298199073</v>
      </c>
      <c r="FB13" s="1242"/>
      <c r="FC13" s="1242"/>
      <c r="FD13" s="1242">
        <f>'Energy use, BAU, base year, GW'!FC13*VLOOKUP($B13,IEO_TYBY,VLOOKUP(FD$5,Country_lookup,2,FALSE)+1,FALSE)</f>
        <v>5.3717683338093574</v>
      </c>
      <c r="FE13" s="1242">
        <f>'Energy use, BAU, base year, GW'!FD13*VLOOKUP($B13,IEO_TYBY,VLOOKUP(FE$5,Country_lookup,2,FALSE)+1,FALSE)</f>
        <v>0.21171185801062836</v>
      </c>
      <c r="FF13" s="1242">
        <f>'Energy use, BAU, base year, GW'!FE13*VLOOKUP($B13,IEO_TYBY,VLOOKUP(FF$5,Country_lookup,2,FALSE)+1,FALSE)</f>
        <v>4.3332129039694562</v>
      </c>
      <c r="FG13" s="1242">
        <f>'Energy use, BAU, base year, GW'!FF13*VLOOKUP($B13,IEO_TYBY,VLOOKUP(FG$5,Country_lookup,2,FALSE)+1,FALSE)</f>
        <v>4.3747286641314291</v>
      </c>
      <c r="FH13" s="1242">
        <f>'Energy use, BAU, base year, GW'!FG13*VLOOKUP($B13,IEO_TYBY,VLOOKUP(FH$5,Country_lookup,2,FALSE)+1,FALSE)</f>
        <v>8.0652136385001292</v>
      </c>
      <c r="FI13" s="1242">
        <f>'Energy use, BAU, base year, GW'!FH13*VLOOKUP($B13,IEO_TYBY,VLOOKUP(FI$5,Country_lookup,2,FALSE)+1,FALSE)</f>
        <v>3.0535388122846098E-2</v>
      </c>
      <c r="FJ13" s="1242"/>
      <c r="FK13" s="1242">
        <f>'Energy use, BAU, base year, GW'!FJ13*VLOOKUP($B13,IEO_TYBY,VLOOKUP(FK$5,Country_lookup,2,FALSE)+1,FALSE)</f>
        <v>1.3768132231251753</v>
      </c>
      <c r="FL13" s="1242">
        <f>'Energy use, BAU, base year, GW'!FK13*VLOOKUP($B13,IEO_TYBY,VLOOKUP(FL$5,Country_lookup,2,FALSE)+1,FALSE)</f>
        <v>0.76849351934338372</v>
      </c>
      <c r="FM13" s="1242">
        <f>'Energy use, BAU, base year, GW'!FL13*VLOOKUP($B13,IEO_TYBY,VLOOKUP(FM$5,Country_lookup,2,FALSE)+1,FALSE)</f>
        <v>0</v>
      </c>
      <c r="FN13" s="1242">
        <f>'Energy use, BAU, base year, GW'!FM13*VLOOKUP($B13,IEO_TYBY,VLOOKUP(FN$5,Country_lookup,2,FALSE)+1,FALSE)</f>
        <v>0</v>
      </c>
      <c r="FO13" s="1242">
        <f>'Energy use, BAU, base year, GW'!FN13*VLOOKUP($B13,IEO_TYBY,VLOOKUP(FO$5,Country_lookup,2,FALSE)+1,FALSE)</f>
        <v>20.722558292421269</v>
      </c>
      <c r="FP13" s="1242">
        <f>'Energy use, BAU, base year, GW'!FO13*VLOOKUP($B13,IEO_TYBY,VLOOKUP(FP$5,Country_lookup,2,FALSE)+1,FALSE)</f>
        <v>6.4178902642182285</v>
      </c>
      <c r="FQ13" s="1242"/>
      <c r="FR13" s="1242">
        <f>'Energy use, BAU, base year, GW'!FQ13*VLOOKUP($B13,IEO_TYBY,VLOOKUP(FR$5,Country_lookup,2,FALSE)+1,FALSE)</f>
        <v>2.2565795659386816</v>
      </c>
      <c r="FS13" s="1242"/>
      <c r="FT13" s="1242">
        <f>'Energy use, BAU, base year, GW'!FS13*VLOOKUP($B13,IEO_TYBY,VLOOKUP(FT$5,Country_lookup,2,FALSE)+1,FALSE)</f>
        <v>1.4603881276143788E-2</v>
      </c>
      <c r="FU13" s="1242">
        <f>'Energy use, BAU, base year, GW'!FT13*VLOOKUP($B13,IEO_TYBY,VLOOKUP(FU$5,Country_lookup,2,FALSE)+1,FALSE)</f>
        <v>1.4282149151510646</v>
      </c>
      <c r="FV13" s="1242">
        <f>'Energy use, BAU, base year, GW'!FU13*VLOOKUP($B13,IEO_TYBY,VLOOKUP(FV$5,Country_lookup,2,FALSE)+1,FALSE)</f>
        <v>2.6496838638114451</v>
      </c>
      <c r="FW13" s="1242">
        <f>'Energy use, BAU, base year, GW'!FV13*VLOOKUP($B13,IEO_TYBY,VLOOKUP(FW$5,Country_lookup,2,FALSE)+1,FALSE)</f>
        <v>1.1813231792744679E-2</v>
      </c>
      <c r="FX13" s="1242"/>
      <c r="FY13" s="1242">
        <f>'Energy use, BAU, base year, GW'!FX13*VLOOKUP($B13,IEO_TYBY,VLOOKUP(FY$5,Country_lookup,2,FALSE)+1,FALSE)</f>
        <v>3.0613146388626928</v>
      </c>
      <c r="FZ13" s="1242">
        <f>'Energy use, BAU, base year, GW'!FY13*VLOOKUP($B13,IEO_TYBY,VLOOKUP(FZ$5,Country_lookup,2,FALSE)+1,FALSE)</f>
        <v>0</v>
      </c>
      <c r="GA13" s="1242">
        <f>'Energy use, BAU, base year, GW'!FZ13*VLOOKUP($B13,IEO_TYBY,VLOOKUP(GA$5,Country_lookup,2,FALSE)+1,FALSE)</f>
        <v>3.2051802879931373</v>
      </c>
      <c r="GB13" s="1242">
        <f>'Energy use, BAU, base year, GW'!GA13*VLOOKUP($B13,IEO_TYBY,VLOOKUP(GB$5,Country_lookup,2,FALSE)+1,FALSE)</f>
        <v>11.18716469815039</v>
      </c>
      <c r="GC13" s="1242">
        <f>'Energy use, BAU, base year, GW'!GB13*VLOOKUP($B13,IEO_TYBY,VLOOKUP(GC$5,Country_lookup,2,FALSE)+1,FALSE)</f>
        <v>0.39032191774420666</v>
      </c>
      <c r="GD13" s="1242">
        <f>'Energy use, BAU, base year, GW'!GC13*VLOOKUP($B13,IEO_TYBY,VLOOKUP(GD$5,Country_lookup,2,FALSE)+1,FALSE)</f>
        <v>0</v>
      </c>
      <c r="GE13" s="1242"/>
      <c r="GF13" s="1242">
        <f>'Energy use, BAU, base year, GW'!GE13*VLOOKUP($B13,IEO_TYBY,VLOOKUP(GF$5,Country_lookup,2,FALSE)+1,FALSE)</f>
        <v>0.25888698625891254</v>
      </c>
      <c r="GG13" s="1242">
        <f>'Energy use, BAU, base year, GW'!GF13*VLOOKUP($B13,IEO_TYBY,VLOOKUP(GG$5,Country_lookup,2,FALSE)+1,FALSE)</f>
        <v>3.8448270586667408</v>
      </c>
      <c r="GH13" s="1242">
        <f>'Energy use, BAU, base year, GW'!GG13*VLOOKUP($B13,IEO_TYBY,VLOOKUP(GH$5,Country_lookup,2,FALSE)+1,FALSE)</f>
        <v>0</v>
      </c>
      <c r="GI13" s="1242">
        <f>'Energy use, BAU, base year, GW'!GH13*VLOOKUP($B13,IEO_TYBY,VLOOKUP(GI$5,Country_lookup,2,FALSE)+1,FALSE)</f>
        <v>9.2766759371165026</v>
      </c>
      <c r="GJ13" s="1242">
        <f>'Energy use, BAU, base year, GW'!GI13*VLOOKUP($B13,IEO_TYBY,VLOOKUP(GJ$5,Country_lookup,2,FALSE)+1,FALSE)</f>
        <v>12.479237852737596</v>
      </c>
    </row>
    <row r="14" spans="1:192" ht="18" customHeight="1">
      <c r="A14" s="1584" t="str">
        <f>'Energy use, BAU, base year, GW'!A14</f>
        <v xml:space="preserve">  Total</v>
      </c>
      <c r="B14" s="2017" t="str">
        <f>'IEO_0 World'!B11</f>
        <v>R-T</v>
      </c>
      <c r="C14" s="1603" t="str">
        <f>'Energy use, BAU, base year, GW'!B14</f>
        <v>R-T</v>
      </c>
      <c r="D14" s="1242"/>
      <c r="E14" s="1242"/>
      <c r="F14" s="1242"/>
      <c r="G14" s="1242"/>
      <c r="H14" s="1242"/>
      <c r="I14" s="1242"/>
      <c r="J14" s="1242"/>
      <c r="K14" s="1242"/>
      <c r="L14" s="1242"/>
      <c r="M14" s="1242"/>
      <c r="N14" s="1242"/>
      <c r="O14" s="1242"/>
      <c r="P14" s="1242"/>
      <c r="Q14" s="1242"/>
      <c r="R14" s="1242"/>
      <c r="S14" s="1242"/>
      <c r="T14" s="1242"/>
      <c r="U14" s="1242"/>
      <c r="V14" s="1242"/>
      <c r="W14" s="1242"/>
      <c r="X14" s="1242"/>
      <c r="Y14" s="1242"/>
      <c r="Z14" s="1242"/>
      <c r="AA14" s="1242"/>
      <c r="AB14" s="1242"/>
      <c r="AC14" s="1242"/>
      <c r="AD14" s="1242"/>
      <c r="AE14" s="1242"/>
      <c r="AF14" s="1242"/>
      <c r="AG14" s="1242"/>
      <c r="AH14" s="1242"/>
      <c r="AI14" s="1242"/>
      <c r="AJ14" s="1242"/>
      <c r="AK14" s="1242"/>
      <c r="AL14" s="1242"/>
      <c r="AM14" s="1242"/>
      <c r="AN14" s="1242"/>
      <c r="AO14" s="1242"/>
      <c r="AP14" s="1242"/>
      <c r="AQ14" s="1242"/>
      <c r="AR14" s="1242"/>
      <c r="AS14" s="1242"/>
      <c r="AT14" s="1242"/>
      <c r="AU14" s="1242"/>
      <c r="AV14" s="1242"/>
      <c r="AW14" s="1242"/>
      <c r="AX14" s="1242"/>
      <c r="AY14" s="1242"/>
      <c r="AZ14" s="1242"/>
      <c r="BA14" s="1242"/>
      <c r="BB14" s="1242"/>
      <c r="BC14" s="1242"/>
      <c r="BD14" s="1242"/>
      <c r="BE14" s="1242"/>
      <c r="BF14" s="1242"/>
      <c r="BG14" s="1242"/>
      <c r="BH14" s="1242"/>
      <c r="BI14" s="1242"/>
      <c r="BJ14" s="1242"/>
      <c r="BK14" s="1242"/>
      <c r="BL14" s="1242"/>
      <c r="BM14" s="1242"/>
      <c r="BN14" s="1242"/>
      <c r="BO14" s="1242"/>
      <c r="BP14" s="1242"/>
      <c r="BQ14" s="1242"/>
      <c r="BR14" s="1242"/>
      <c r="BS14" s="1242"/>
      <c r="BT14" s="1242"/>
      <c r="BU14" s="1242"/>
      <c r="BV14" s="1242"/>
      <c r="BW14" s="1242"/>
      <c r="BX14" s="1242"/>
      <c r="BY14" s="1242"/>
      <c r="BZ14" s="1242"/>
      <c r="CA14" s="1242"/>
      <c r="CB14" s="1242"/>
      <c r="CC14" s="1242"/>
      <c r="CD14" s="1242"/>
      <c r="CE14" s="1242"/>
      <c r="CF14" s="1242"/>
      <c r="CG14" s="1242"/>
      <c r="CH14" s="1242"/>
      <c r="CI14" s="1242"/>
      <c r="CJ14" s="1242"/>
      <c r="CK14" s="1242"/>
      <c r="CL14" s="1242"/>
      <c r="CM14" s="1242"/>
      <c r="CN14" s="1242"/>
      <c r="CO14" s="1242"/>
      <c r="CP14" s="1242"/>
      <c r="CQ14" s="1242"/>
      <c r="CR14" s="1242"/>
      <c r="CS14" s="1242"/>
      <c r="CT14" s="1242"/>
      <c r="CU14" s="1242"/>
      <c r="CV14" s="1242"/>
      <c r="CW14" s="1242"/>
      <c r="CX14" s="1242"/>
      <c r="CY14" s="1242"/>
      <c r="CZ14" s="1242"/>
      <c r="DA14" s="1242"/>
      <c r="DB14" s="1242"/>
      <c r="DC14" s="1242"/>
      <c r="DD14" s="1242"/>
      <c r="DE14" s="1242"/>
      <c r="DF14" s="1242"/>
      <c r="DG14" s="1242"/>
      <c r="DH14" s="1242"/>
      <c r="DI14" s="1242"/>
      <c r="DJ14" s="1242"/>
      <c r="DK14" s="1242"/>
      <c r="DL14" s="1242"/>
      <c r="DM14" s="1242"/>
      <c r="DN14" s="1242"/>
      <c r="DO14" s="1242"/>
      <c r="DP14" s="1242"/>
      <c r="DQ14" s="1242"/>
      <c r="DR14" s="1242"/>
      <c r="DS14" s="1242"/>
      <c r="DT14" s="1242"/>
      <c r="DU14" s="1242"/>
      <c r="DV14" s="1242"/>
      <c r="DW14" s="1242"/>
      <c r="DX14" s="1242"/>
      <c r="DY14" s="1242"/>
      <c r="DZ14" s="1242"/>
      <c r="EA14" s="1242"/>
      <c r="EB14" s="1242"/>
      <c r="EC14" s="1242"/>
      <c r="ED14" s="1242"/>
      <c r="EE14" s="1242"/>
      <c r="EF14" s="1242"/>
      <c r="EG14" s="1242"/>
      <c r="EH14" s="1242"/>
      <c r="EI14" s="1242"/>
      <c r="EJ14" s="1242"/>
      <c r="EK14" s="1242"/>
      <c r="EL14" s="1242"/>
      <c r="EM14" s="1242"/>
      <c r="EN14" s="1242"/>
      <c r="EO14" s="1242"/>
      <c r="EP14" s="1242"/>
      <c r="EQ14" s="1242"/>
      <c r="ER14" s="1242"/>
      <c r="ES14" s="1242"/>
      <c r="ET14" s="1242"/>
      <c r="EU14" s="1242"/>
      <c r="EV14" s="1242"/>
      <c r="EW14" s="1242"/>
      <c r="EX14" s="1242"/>
      <c r="EY14" s="1242"/>
      <c r="EZ14" s="1242"/>
      <c r="FA14" s="1242"/>
      <c r="FB14" s="1242"/>
      <c r="FC14" s="1242"/>
      <c r="FD14" s="1242"/>
      <c r="FE14" s="1242"/>
      <c r="FF14" s="1242"/>
      <c r="FG14" s="1242"/>
      <c r="FH14" s="1242"/>
      <c r="FI14" s="1242"/>
      <c r="FJ14" s="1242"/>
      <c r="FK14" s="1242"/>
      <c r="FL14" s="1242"/>
      <c r="FM14" s="1242"/>
      <c r="FN14" s="1242"/>
      <c r="FO14" s="1242"/>
      <c r="FP14" s="1242"/>
      <c r="FQ14" s="1242"/>
      <c r="FR14" s="1242"/>
      <c r="FS14" s="1242"/>
      <c r="FT14" s="1242"/>
      <c r="FU14" s="1242"/>
      <c r="FV14" s="1242"/>
      <c r="FW14" s="1242"/>
      <c r="FX14" s="1242"/>
      <c r="FY14" s="1242"/>
      <c r="FZ14" s="1242"/>
      <c r="GA14" s="1242"/>
      <c r="GB14" s="1242"/>
      <c r="GC14" s="1242"/>
      <c r="GD14" s="1242"/>
      <c r="GE14" s="1242"/>
      <c r="GF14" s="1242"/>
      <c r="GG14" s="1242"/>
      <c r="GH14" s="1242"/>
      <c r="GI14" s="1242"/>
      <c r="GJ14" s="1242"/>
    </row>
    <row r="15" spans="1:192" ht="18" customHeight="1">
      <c r="A15" s="1584" t="str">
        <f>'Energy use, BAU, base year, GW'!A15</f>
        <v>Commercial</v>
      </c>
      <c r="B15" s="2017" t="str">
        <f>'IEO_0 World'!B13</f>
        <v>C</v>
      </c>
      <c r="C15" s="1603" t="str">
        <f>'Energy use, BAU, base year, GW'!B15</f>
        <v>C</v>
      </c>
      <c r="D15" s="1623"/>
      <c r="E15" s="1623"/>
      <c r="F15" s="1623"/>
      <c r="G15" s="1623"/>
      <c r="H15" s="1623"/>
      <c r="I15" s="1623"/>
      <c r="J15" s="1623"/>
      <c r="K15" s="1623"/>
      <c r="L15" s="1623"/>
      <c r="M15" s="1623"/>
      <c r="N15" s="1623"/>
      <c r="O15" s="1623"/>
      <c r="P15" s="1623"/>
      <c r="Q15" s="1623"/>
      <c r="R15" s="1623"/>
      <c r="S15" s="1623"/>
      <c r="T15" s="1623"/>
      <c r="U15" s="1623"/>
      <c r="V15" s="1623"/>
      <c r="W15" s="1623"/>
      <c r="X15" s="1623"/>
      <c r="Y15" s="1623"/>
      <c r="Z15" s="1623"/>
      <c r="AA15" s="1623"/>
      <c r="AB15" s="1623"/>
      <c r="AC15" s="1623"/>
      <c r="AD15" s="1623"/>
      <c r="AE15" s="1623"/>
      <c r="AF15" s="1623"/>
      <c r="AG15" s="1623"/>
      <c r="AH15" s="1623"/>
      <c r="AI15" s="1623"/>
      <c r="AJ15" s="1623"/>
      <c r="AK15" s="1623"/>
      <c r="AL15" s="1623"/>
      <c r="AM15" s="1623"/>
      <c r="AN15" s="1623"/>
      <c r="AO15" s="1623"/>
      <c r="AP15" s="1623"/>
      <c r="AQ15" s="1623"/>
      <c r="AR15" s="1623"/>
      <c r="AS15" s="1623"/>
      <c r="AT15" s="1623"/>
      <c r="AU15" s="1623"/>
      <c r="AV15" s="1623"/>
      <c r="AW15" s="1623"/>
      <c r="AX15" s="1623"/>
      <c r="AY15" s="1623"/>
      <c r="AZ15" s="1623"/>
      <c r="BA15" s="1623"/>
      <c r="BB15" s="1623"/>
      <c r="BC15" s="1623"/>
      <c r="BD15" s="2587"/>
      <c r="BE15" s="1623"/>
      <c r="BF15" s="1623"/>
      <c r="BG15" s="1623"/>
      <c r="BH15" s="1623"/>
      <c r="BI15" s="1623"/>
      <c r="BJ15" s="1623"/>
      <c r="BK15" s="1623"/>
      <c r="BL15" s="1623"/>
      <c r="BM15" s="1623"/>
      <c r="BN15" s="1623"/>
      <c r="BO15" s="1623"/>
      <c r="BP15" s="1623"/>
      <c r="BQ15" s="1623"/>
      <c r="BR15" s="1623"/>
      <c r="BS15" s="1623"/>
      <c r="BT15" s="1623"/>
      <c r="BU15" s="1623"/>
      <c r="BV15" s="1623"/>
      <c r="BW15" s="1623"/>
      <c r="BX15" s="1623"/>
      <c r="BY15" s="1623"/>
      <c r="BZ15" s="1623"/>
      <c r="CA15" s="1623"/>
      <c r="CB15" s="1623"/>
      <c r="CC15" s="1623"/>
      <c r="CD15" s="1623"/>
      <c r="CE15" s="1623"/>
      <c r="CF15" s="1623"/>
      <c r="CG15" s="1623"/>
      <c r="CH15" s="1623"/>
      <c r="CI15" s="1623"/>
      <c r="CJ15" s="1623"/>
      <c r="CK15" s="1623"/>
      <c r="CL15" s="1623"/>
      <c r="CM15" s="1623"/>
      <c r="CN15" s="1623"/>
      <c r="CO15" s="1623"/>
      <c r="CP15" s="1623"/>
      <c r="CQ15" s="1623"/>
      <c r="CR15" s="1623"/>
      <c r="CS15" s="1623"/>
      <c r="CT15" s="1623"/>
      <c r="CU15" s="2587"/>
      <c r="CV15" s="1623"/>
      <c r="CW15" s="1623"/>
      <c r="CX15" s="1623"/>
      <c r="CY15" s="1623"/>
      <c r="CZ15" s="1623"/>
      <c r="DA15" s="1623"/>
      <c r="DB15" s="1623"/>
      <c r="DC15" s="1623"/>
      <c r="DD15" s="1623"/>
      <c r="DE15" s="1623"/>
      <c r="DF15" s="1623"/>
      <c r="DG15" s="1623"/>
      <c r="DH15" s="1623"/>
      <c r="DI15" s="1623"/>
      <c r="DJ15" s="1623"/>
      <c r="DK15" s="2426"/>
      <c r="DL15" s="1623"/>
      <c r="DM15" s="1623"/>
      <c r="DN15" s="1623"/>
      <c r="DO15" s="1623"/>
      <c r="DP15" s="1623"/>
      <c r="DQ15" s="1623"/>
      <c r="DR15" s="1623"/>
      <c r="DS15" s="1623"/>
      <c r="DT15" s="1623"/>
      <c r="DU15" s="1623"/>
      <c r="DV15" s="1623"/>
      <c r="DW15" s="1623"/>
      <c r="DX15" s="1623"/>
      <c r="DY15" s="1623"/>
      <c r="DZ15" s="2426"/>
      <c r="EA15" s="1623"/>
      <c r="EB15" s="1623"/>
      <c r="EC15" s="1623"/>
      <c r="ED15" s="1623"/>
      <c r="EE15" s="1623"/>
      <c r="EF15" s="1623"/>
      <c r="EG15" s="1623"/>
      <c r="EH15" s="1623"/>
      <c r="EI15" s="1623"/>
      <c r="EJ15" s="1623"/>
      <c r="EK15" s="1623"/>
      <c r="EL15" s="1623"/>
      <c r="EM15" s="1623"/>
      <c r="EN15" s="1623"/>
      <c r="EO15" s="1623"/>
      <c r="EP15" s="1623"/>
      <c r="EQ15" s="1623"/>
      <c r="ER15" s="1623"/>
      <c r="ES15" s="1623"/>
      <c r="ET15" s="1623"/>
      <c r="EU15" s="1623"/>
      <c r="EV15" s="1623"/>
      <c r="EW15" s="1623"/>
      <c r="EX15" s="1623"/>
      <c r="EY15" s="1623"/>
      <c r="EZ15" s="1623"/>
      <c r="FA15" s="1623"/>
      <c r="FB15" s="1623"/>
      <c r="FC15" s="1623"/>
      <c r="FD15" s="1623"/>
      <c r="FE15" s="2426"/>
      <c r="FF15" s="1623"/>
      <c r="FG15" s="1623"/>
      <c r="FH15" s="1623"/>
      <c r="FI15" s="2478"/>
      <c r="FJ15" s="1623"/>
      <c r="FK15" s="1623"/>
      <c r="FL15" s="1623"/>
      <c r="FM15" s="1623"/>
      <c r="FN15" s="1623"/>
      <c r="FO15" s="1623"/>
      <c r="FP15" s="1623"/>
      <c r="FQ15" s="1623"/>
      <c r="FR15" s="1623"/>
      <c r="FS15" s="1623"/>
      <c r="FT15" s="1623"/>
      <c r="FU15" s="1623"/>
      <c r="FV15" s="1623"/>
      <c r="FW15" s="1623"/>
      <c r="FX15" s="1623"/>
      <c r="FY15" s="1623"/>
      <c r="FZ15" s="1623"/>
      <c r="GA15" s="1623"/>
      <c r="GB15" s="1623"/>
      <c r="GC15" s="1623"/>
      <c r="GD15" s="1623"/>
      <c r="GE15" s="1623"/>
      <c r="GF15" s="1623"/>
      <c r="GG15" s="1623"/>
      <c r="GH15" s="1623"/>
      <c r="GI15" s="1623"/>
      <c r="GJ15" s="1623"/>
    </row>
    <row r="16" spans="1:192" ht="18" customHeight="1">
      <c r="A16" s="1584" t="str">
        <f>'Energy use, BAU, base year, GW'!A16</f>
        <v xml:space="preserve">  OIl</v>
      </c>
      <c r="B16" s="2017" t="str">
        <f>'IEO_0 World'!B14</f>
        <v>C-L</v>
      </c>
      <c r="C16" s="1603" t="str">
        <f>'Energy use, BAU, base year, GW'!B16</f>
        <v>C-O</v>
      </c>
      <c r="D16" s="1242"/>
      <c r="E16" s="1242">
        <f>'Energy use, BAU, base year, GW'!D16*VLOOKUP($B16,IEO_TYBY,VLOOKUP(E$5,Country_lookup,2,FALSE)+1,FALSE)</f>
        <v>9.7462295075320338E-2</v>
      </c>
      <c r="F16" s="1242">
        <f>'Energy use, BAU, base year, GW'!E16*VLOOKUP($B16,IEO_TYBY,VLOOKUP(F$5,Country_lookup,2,FALSE)+1,FALSE)</f>
        <v>0</v>
      </c>
      <c r="G16" s="1242">
        <f>'Energy use, BAU, base year, GW'!F16*VLOOKUP($B16,IEO_TYBY,VLOOKUP(G$5,Country_lookup,2,FALSE)+1,FALSE)</f>
        <v>1.05833489938956</v>
      </c>
      <c r="H16" s="1242"/>
      <c r="I16" s="1242">
        <f>'Energy use, BAU, base year, GW'!H16*VLOOKUP($B16,IEO_TYBY,VLOOKUP(I$5,Country_lookup,2,FALSE)+1,FALSE)</f>
        <v>0.51016141535909998</v>
      </c>
      <c r="J16" s="1242">
        <f>'Energy use, BAU, base year, GW'!I16*VLOOKUP($B16,IEO_TYBY,VLOOKUP(J$5,Country_lookup,2,FALSE)+1,FALSE)</f>
        <v>4.7159175036445332E-3</v>
      </c>
      <c r="K16" s="1242">
        <f>'Energy use, BAU, base year, GW'!J16*VLOOKUP($B16,IEO_TYBY,VLOOKUP(K$5,Country_lookup,2,FALSE)+1,FALSE)</f>
        <v>1.0147343092367882</v>
      </c>
      <c r="L16" s="1242">
        <f>'Energy use, BAU, base year, GW'!K16*VLOOKUP($B16,IEO_TYBY,VLOOKUP(L$5,Country_lookup,2,FALSE)+1,FALSE)</f>
        <v>0.21731439351598408</v>
      </c>
      <c r="M16" s="1242">
        <f>'Energy use, BAU, base year, GW'!L16*VLOOKUP($B16,IEO_TYBY,VLOOKUP(M$5,Country_lookup,2,FALSE)+1,FALSE)</f>
        <v>4.7159175036445332E-3</v>
      </c>
      <c r="N16" s="1242"/>
      <c r="O16" s="1242">
        <f>'Energy use, BAU, base year, GW'!N16*VLOOKUP($B16,IEO_TYBY,VLOOKUP(O$5,Country_lookup,2,FALSE)+1,FALSE)</f>
        <v>0</v>
      </c>
      <c r="P16" s="1242">
        <f>'Energy use, BAU, base year, GW'!O16*VLOOKUP($B16,IEO_TYBY,VLOOKUP(P$5,Country_lookup,2,FALSE)+1,FALSE)</f>
        <v>0</v>
      </c>
      <c r="Q16" s="1242"/>
      <c r="R16" s="1242">
        <f>'Energy use, BAU, base year, GW'!Q16*VLOOKUP($B16,IEO_TYBY,VLOOKUP(R$5,Country_lookup,2,FALSE)+1,FALSE)</f>
        <v>6.9166790053453137E-2</v>
      </c>
      <c r="S16" s="1242">
        <f>'Energy use, BAU, base year, GW'!R16*VLOOKUP($B16,IEO_TYBY,VLOOKUP(S$5,Country_lookup,2,FALSE)+1,FALSE)</f>
        <v>0.86810776245803156</v>
      </c>
      <c r="T16" s="1242"/>
      <c r="U16" s="1242">
        <f>'Energy use, BAU, base year, GW'!T16*VLOOKUP($B16,IEO_TYBY,VLOOKUP(U$5,Country_lookup,2,FALSE)+1,FALSE)</f>
        <v>7.7391948767061066E-3</v>
      </c>
      <c r="V16" s="1242"/>
      <c r="W16" s="1242">
        <f>'Energy use, BAU, base year, GW'!V16*VLOOKUP($B16,IEO_TYBY,VLOOKUP(W$5,Country_lookup,2,FALSE)+1,FALSE)</f>
        <v>2.4064217705617924E-2</v>
      </c>
      <c r="X16" s="1242">
        <f>'Energy use, BAU, base year, GW'!W16*VLOOKUP($B16,IEO_TYBY,VLOOKUP(X$5,Country_lookup,2,FALSE)+1,FALSE)</f>
        <v>3.3011422525511723E-2</v>
      </c>
      <c r="Y16" s="1242">
        <f>'Energy use, BAU, base year, GW'!X16*VLOOKUP($B16,IEO_TYBY,VLOOKUP(Y$5,Country_lookup,2,FALSE)+1,FALSE)</f>
        <v>4.063077310270706E-2</v>
      </c>
      <c r="Z16" s="1242">
        <f>'Energy use, BAU, base year, GW'!Y16*VLOOKUP($B16,IEO_TYBY,VLOOKUP(Z$5,Country_lookup,2,FALSE)+1,FALSE)</f>
        <v>1.1805348942524727</v>
      </c>
      <c r="AA16" s="1242">
        <f>'Energy use, BAU, base year, GW'!Z16*VLOOKUP($B16,IEO_TYBY,VLOOKUP(AA$5,Country_lookup,2,FALSE)+1,FALSE)</f>
        <v>0</v>
      </c>
      <c r="AB16" s="1242">
        <f>'Energy use, BAU, base year, GW'!AA16*VLOOKUP($B16,IEO_TYBY,VLOOKUP(AB$5,Country_lookup,2,FALSE)+1,FALSE)</f>
        <v>4.0871285031585942E-2</v>
      </c>
      <c r="AC16" s="1242"/>
      <c r="AD16" s="1242"/>
      <c r="AE16" s="1242">
        <f>'Energy use, BAU, base year, GW'!AD16*VLOOKUP($B16,IEO_TYBY,VLOOKUP(AE$5,Country_lookup,2,FALSE)+1,FALSE)</f>
        <v>0.28407890920025014</v>
      </c>
      <c r="AF16" s="1242">
        <f>'Energy use, BAU, base year, GW'!AE16*VLOOKUP($B16,IEO_TYBY,VLOOKUP(AF$5,Country_lookup,2,FALSE)+1,FALSE)</f>
        <v>0</v>
      </c>
      <c r="AG16" s="1242">
        <f>'Energy use, BAU, base year, GW'!AF16*VLOOKUP($B16,IEO_TYBY,VLOOKUP(AG$5,Country_lookup,2,FALSE)+1,FALSE)</f>
        <v>1.472882656498167</v>
      </c>
      <c r="AH16" s="1242"/>
      <c r="AI16" s="1242"/>
      <c r="AJ16" s="1242"/>
      <c r="AK16" s="1242">
        <f>'Energy use, BAU, base year, GW'!AJ16*VLOOKUP($B16,IEO_TYBY,VLOOKUP(AK$5,Country_lookup,2,FALSE)+1,FALSE)</f>
        <v>2.0222710117002873</v>
      </c>
      <c r="AL16" s="1242">
        <f>'Energy use, BAU, base year, GW'!AK16*VLOOKUP($B16,IEO_TYBY,VLOOKUP(AL$5,Country_lookup,2,FALSE)+1,FALSE)</f>
        <v>21.748254435670525</v>
      </c>
      <c r="AM16" s="1242">
        <f>'Energy use, BAU, base year, GW'!AL16*VLOOKUP($B16,IEO_TYBY,VLOOKUP(AM$5,Country_lookup,2,FALSE)+1,FALSE)</f>
        <v>1.3610616092695527</v>
      </c>
      <c r="AN16" s="1242">
        <f>'Energy use, BAU, base year, GW'!AM16*VLOOKUP($B16,IEO_TYBY,VLOOKUP(AN$5,Country_lookup,2,FALSE)+1,FALSE)</f>
        <v>0.21336939698981228</v>
      </c>
      <c r="AO16" s="1242"/>
      <c r="AP16" s="1242">
        <f>'Energy use, BAU, base year, GW'!AO16*VLOOKUP($B16,IEO_TYBY,VLOOKUP(AP$5,Country_lookup,2,FALSE)+1,FALSE)</f>
        <v>1.3543591034235688E-2</v>
      </c>
      <c r="AQ16" s="1242">
        <f>'Energy use, BAU, base year, GW'!AP16*VLOOKUP($B16,IEO_TYBY,VLOOKUP(AQ$5,Country_lookup,2,FALSE)+1,FALSE)</f>
        <v>0</v>
      </c>
      <c r="AR16" s="1242">
        <f>'Energy use, BAU, base year, GW'!AQ16*VLOOKUP($B16,IEO_TYBY,VLOOKUP(AR$5,Country_lookup,2,FALSE)+1,FALSE)</f>
        <v>6.4171247214981131E-2</v>
      </c>
      <c r="AS16" s="1242">
        <f>'Energy use, BAU, base year, GW'!AR16*VLOOKUP($B16,IEO_TYBY,VLOOKUP(AS$5,Country_lookup,2,FALSE)+1,FALSE)</f>
        <v>7.3522351328708019E-2</v>
      </c>
      <c r="AT16" s="1242">
        <f>'Energy use, BAU, base year, GW'!AS16*VLOOKUP($B16,IEO_TYBY,VLOOKUP(AT$5,Country_lookup,2,FALSE)+1,FALSE)</f>
        <v>8.0170597561957047E-2</v>
      </c>
      <c r="AU16" s="1242">
        <f>'Energy use, BAU, base year, GW'!AT16*VLOOKUP($B16,IEO_TYBY,VLOOKUP(AU$5,Country_lookup,2,FALSE)+1,FALSE)</f>
        <v>1.7647092984119813E-2</v>
      </c>
      <c r="AV16" s="1242">
        <f>'Energy use, BAU, base year, GW'!AU16*VLOOKUP($B16,IEO_TYBY,VLOOKUP(AV$5,Country_lookup,2,FALSE)+1,FALSE)</f>
        <v>5.6591010043734388E-2</v>
      </c>
      <c r="AW16" s="1242">
        <f>'Energy use, BAU, base year, GW'!AV16*VLOOKUP($B16,IEO_TYBY,VLOOKUP(AW$5,Country_lookup,2,FALSE)+1,FALSE)</f>
        <v>2.5295855329902906E-2</v>
      </c>
      <c r="AX16" s="1242">
        <f>'Energy use, BAU, base year, GW'!AW16*VLOOKUP($B16,IEO_TYBY,VLOOKUP(AX$5,Country_lookup,2,FALSE)+1,FALSE)</f>
        <v>7.0138507960185323E-2</v>
      </c>
      <c r="AY16" s="1242"/>
      <c r="AZ16" s="1242">
        <f>'Energy use, BAU, base year, GW'!AY16*VLOOKUP($B16,IEO_TYBY,VLOOKUP(AZ$5,Country_lookup,2,FALSE)+1,FALSE)</f>
        <v>0.14278102505333301</v>
      </c>
      <c r="BA16" s="1242">
        <f>'Energy use, BAU, base year, GW'!AZ16*VLOOKUP($B16,IEO_TYBY,VLOOKUP(BA$5,Country_lookup,2,FALSE)+1,FALSE)</f>
        <v>0.67540237693767635</v>
      </c>
      <c r="BB16" s="1242">
        <f>'Energy use, BAU, base year, GW'!BA16*VLOOKUP($B16,IEO_TYBY,VLOOKUP(BB$5,Country_lookup,2,FALSE)+1,FALSE)</f>
        <v>0</v>
      </c>
      <c r="BC16" s="1242">
        <f>'Energy use, BAU, base year, GW'!BB16*VLOOKUP($B16,IEO_TYBY,VLOOKUP(BC$5,Country_lookup,2,FALSE)+1,FALSE)</f>
        <v>1.4438530623370754E-2</v>
      </c>
      <c r="BD16" s="1242">
        <f>'Energy use, BAU, base year, GW'!BC16*VLOOKUP($B16,IEO_TYBY,VLOOKUP(BD$5,Country_lookup,2,FALSE)+1,FALSE)</f>
        <v>4.2565571821883585E-2</v>
      </c>
      <c r="BE16" s="1242">
        <f>'Energy use, BAU, base year, GW'!BD16*VLOOKUP($B16,IEO_TYBY,VLOOKUP(BE$5,Country_lookup,2,FALSE)+1,FALSE)</f>
        <v>3.8695974383530533E-3</v>
      </c>
      <c r="BF16" s="1242">
        <f>'Energy use, BAU, base year, GW'!BE16*VLOOKUP($B16,IEO_TYBY,VLOOKUP(BF$5,Country_lookup,2,FALSE)+1,FALSE)</f>
        <v>3.2194724965330969E-2</v>
      </c>
      <c r="BG16" s="1242">
        <f>'Energy use, BAU, base year, GW'!BF16*VLOOKUP($B16,IEO_TYBY,VLOOKUP(BG$5,Country_lookup,2,FALSE)+1,FALSE)</f>
        <v>0.1528490988149456</v>
      </c>
      <c r="BH16" s="1242"/>
      <c r="BI16" s="1242">
        <f>'Energy use, BAU, base year, GW'!BH16*VLOOKUP($B16,IEO_TYBY,VLOOKUP(BI$5,Country_lookup,2,FALSE)+1,FALSE)</f>
        <v>0.30125064074702551</v>
      </c>
      <c r="BJ16" s="1242">
        <f>'Energy use, BAU, base year, GW'!BI16*VLOOKUP($B16,IEO_TYBY,VLOOKUP(BJ$5,Country_lookup,2,FALSE)+1,FALSE)</f>
        <v>2.943517711115974</v>
      </c>
      <c r="BK16" s="1242"/>
      <c r="BL16" s="1242">
        <f>'Energy use, BAU, base year, GW'!BK16*VLOOKUP($B16,IEO_TYBY,VLOOKUP(BL$5,Country_lookup,2,FALSE)+1,FALSE)</f>
        <v>3.2891578226000952E-2</v>
      </c>
      <c r="BM16" s="1242"/>
      <c r="BN16" s="1242">
        <f>'Energy use, BAU, base year, GW'!BM16*VLOOKUP($B16,IEO_TYBY,VLOOKUP(BN$5,Country_lookup,2,FALSE)+1,FALSE)</f>
        <v>1.5719725012148442E-3</v>
      </c>
      <c r="BO16" s="1242">
        <f>'Energy use, BAU, base year, GW'!BN16*VLOOKUP($B16,IEO_TYBY,VLOOKUP(BO$5,Country_lookup,2,FALSE)+1,FALSE)</f>
        <v>3.7529850816728669</v>
      </c>
      <c r="BP16" s="1242">
        <f>'Energy use, BAU, base year, GW'!BO16*VLOOKUP($B16,IEO_TYBY,VLOOKUP(BP$5,Country_lookup,2,FALSE)+1,FALSE)</f>
        <v>9.8674734678002848E-2</v>
      </c>
      <c r="BQ16" s="1242">
        <f>'Energy use, BAU, base year, GW'!BP16*VLOOKUP($B16,IEO_TYBY,VLOOKUP(BQ$5,Country_lookup,2,FALSE)+1,FALSE)</f>
        <v>0</v>
      </c>
      <c r="BR16" s="1242">
        <f>'Energy use, BAU, base year, GW'!BQ16*VLOOKUP($B16,IEO_TYBY,VLOOKUP(BR$5,Country_lookup,2,FALSE)+1,FALSE)</f>
        <v>0.1379773927085613</v>
      </c>
      <c r="BS16" s="1242"/>
      <c r="BT16" s="1242">
        <f>'Energy use, BAU, base year, GW'!BS16*VLOOKUP($B16,IEO_TYBY,VLOOKUP(BT$5,Country_lookup,2,FALSE)+1,FALSE)</f>
        <v>1.4438530623370754E-2</v>
      </c>
      <c r="BU16" s="1242"/>
      <c r="BV16" s="1242"/>
      <c r="BW16" s="1242"/>
      <c r="BX16" s="1242">
        <f>'Energy use, BAU, base year, GW'!BW16*VLOOKUP($B16,IEO_TYBY,VLOOKUP(BX$5,Country_lookup,2,FALSE)+1,FALSE)</f>
        <v>1.6042811803745282E-3</v>
      </c>
      <c r="BY16" s="1242">
        <f>'Energy use, BAU, base year, GW'!BX16*VLOOKUP($B16,IEO_TYBY,VLOOKUP(BY$5,Country_lookup,2,FALSE)+1,FALSE)</f>
        <v>0.22459936525243396</v>
      </c>
      <c r="BZ16" s="1242">
        <f>'Energy use, BAU, base year, GW'!BY16*VLOOKUP($B16,IEO_TYBY,VLOOKUP(BZ$5,Country_lookup,2,FALSE)+1,FALSE)</f>
        <v>0.17979677797484186</v>
      </c>
      <c r="CA16" s="1242">
        <f>'Energy use, BAU, base year, GW'!BZ16*VLOOKUP($B16,IEO_TYBY,VLOOKUP(CA$5,Country_lookup,2,FALSE)+1,FALSE)</f>
        <v>4.2543029418473072E-2</v>
      </c>
      <c r="CB16" s="1242">
        <f>'Energy use, BAU, base year, GW'!CA16*VLOOKUP($B16,IEO_TYBY,VLOOKUP(CB$5,Country_lookup,2,FALSE)+1,FALSE)</f>
        <v>0</v>
      </c>
      <c r="CC16" s="1242">
        <f>'Energy use, BAU, base year, GW'!CB16*VLOOKUP($B16,IEO_TYBY,VLOOKUP(CC$5,Country_lookup,2,FALSE)+1,FALSE)</f>
        <v>7.6536102286229584</v>
      </c>
      <c r="CD16" s="1242">
        <f>'Energy use, BAU, base year, GW'!CC16*VLOOKUP($B16,IEO_TYBY,VLOOKUP(CD$5,Country_lookup,2,FALSE)+1,FALSE)</f>
        <v>1.2729611880618803</v>
      </c>
      <c r="CE16" s="1242">
        <f>'Energy use, BAU, base year, GW'!CD16*VLOOKUP($B16,IEO_TYBY,VLOOKUP(CE$5,Country_lookup,2,FALSE)+1,FALSE)</f>
        <v>1.2968588954585862</v>
      </c>
      <c r="CF16" s="1242">
        <f>'Energy use, BAU, base year, GW'!CE16*VLOOKUP($B16,IEO_TYBY,VLOOKUP(CF$5,Country_lookup,2,FALSE)+1,FALSE)</f>
        <v>0</v>
      </c>
      <c r="CG16" s="1242">
        <f>'Energy use, BAU, base year, GW'!CF16*VLOOKUP($B16,IEO_TYBY,VLOOKUP(CG$5,Country_lookup,2,FALSE)+1,FALSE)</f>
        <v>0.30125064074702551</v>
      </c>
      <c r="CH16" s="1242">
        <f>'Energy use, BAU, base year, GW'!CG16*VLOOKUP($B16,IEO_TYBY,VLOOKUP(CH$5,Country_lookup,2,FALSE)+1,FALSE)</f>
        <v>0.14372645073808468</v>
      </c>
      <c r="CI16" s="1242">
        <f>'Energy use, BAU, base year, GW'!CH16*VLOOKUP($B16,IEO_TYBY,VLOOKUP(CI$5,Country_lookup,2,FALSE)+1,FALSE)</f>
        <v>0.6243477020062399</v>
      </c>
      <c r="CJ16" s="1242">
        <f>'Energy use, BAU, base year, GW'!CI16*VLOOKUP($B16,IEO_TYBY,VLOOKUP(CJ$5,Country_lookup,2,FALSE)+1,FALSE)</f>
        <v>0.17647092984119811</v>
      </c>
      <c r="CK16" s="1242">
        <f>'Energy use, BAU, base year, GW'!CJ16*VLOOKUP($B16,IEO_TYBY,VLOOKUP(CK$5,Country_lookup,2,FALSE)+1,FALSE)</f>
        <v>11.638677717644258</v>
      </c>
      <c r="CL16" s="1242">
        <f>'Energy use, BAU, base year, GW'!CK16*VLOOKUP($B16,IEO_TYBY,VLOOKUP(CL$5,Country_lookup,2,FALSE)+1,FALSE)</f>
        <v>0.24886088458740452</v>
      </c>
      <c r="CM16" s="1242">
        <f>'Energy use, BAU, base year, GW'!CL16*VLOOKUP($B16,IEO_TYBY,VLOOKUP(CM$5,Country_lookup,2,FALSE)+1,FALSE)</f>
        <v>1.2167067159402893</v>
      </c>
      <c r="CN16" s="1242">
        <f>'Energy use, BAU, base year, GW'!CM16*VLOOKUP($B16,IEO_TYBY,VLOOKUP(CN$5,Country_lookup,2,FALSE)+1,FALSE)</f>
        <v>0</v>
      </c>
      <c r="CO16" s="1242"/>
      <c r="CP16" s="1242">
        <f>'Energy use, BAU, base year, GW'!CO16*VLOOKUP($B16,IEO_TYBY,VLOOKUP(CP$5,Country_lookup,2,FALSE)+1,FALSE)</f>
        <v>0</v>
      </c>
      <c r="CQ16" s="1242">
        <f>'Energy use, BAU, base year, GW'!CP16*VLOOKUP($B16,IEO_TYBY,VLOOKUP(CQ$5,Country_lookup,2,FALSE)+1,FALSE)</f>
        <v>2.2712403809076775</v>
      </c>
      <c r="CR16" s="1242">
        <f>'Energy use, BAU, base year, GW'!CQ16*VLOOKUP($B16,IEO_TYBY,VLOOKUP(CR$5,Country_lookup,2,FALSE)+1,FALSE)</f>
        <v>7.5454680058312532E-2</v>
      </c>
      <c r="CS16" s="1242">
        <f>'Energy use, BAU, base year, GW'!CR16*VLOOKUP($B16,IEO_TYBY,VLOOKUP(CS$5,Country_lookup,2,FALSE)+1,FALSE)</f>
        <v>0</v>
      </c>
      <c r="CT16" s="1242">
        <f>'Energy use, BAU, base year, GW'!CS16*VLOOKUP($B16,IEO_TYBY,VLOOKUP(CT$5,Country_lookup,2,FALSE)+1,FALSE)</f>
        <v>2.9867477523082039E-2</v>
      </c>
      <c r="CU16" s="1242">
        <f>'Energy use, BAU, base year, GW'!CT16*VLOOKUP($B16,IEO_TYBY,VLOOKUP(CU$5,Country_lookup,2,FALSE)+1,FALSE)</f>
        <v>1.6181710017735766E-2</v>
      </c>
      <c r="CV16" s="1242">
        <f>'Energy use, BAU, base year, GW'!CU16*VLOOKUP($B16,IEO_TYBY,VLOOKUP(CV$5,Country_lookup,2,FALSE)+1,FALSE)</f>
        <v>5.9734955046164079E-2</v>
      </c>
      <c r="CW16" s="1242">
        <f>'Energy use, BAU, base year, GW'!CV16*VLOOKUP($B16,IEO_TYBY,VLOOKUP(CW$5,Country_lookup,2,FALSE)+1,FALSE)</f>
        <v>0</v>
      </c>
      <c r="CX16" s="1242"/>
      <c r="CY16" s="1242"/>
      <c r="CZ16" s="1242">
        <f>'Energy use, BAU, base year, GW'!CY16*VLOOKUP($B16,IEO_TYBY,VLOOKUP(CZ$5,Country_lookup,2,FALSE)+1,FALSE)</f>
        <v>0</v>
      </c>
      <c r="DA16" s="1242">
        <f>'Energy use, BAU, base year, GW'!CZ16*VLOOKUP($B16,IEO_TYBY,VLOOKUP(DA$5,Country_lookup,2,FALSE)+1,FALSE)</f>
        <v>3.1439450024296884E-3</v>
      </c>
      <c r="DB16" s="1242">
        <f>'Energy use, BAU, base year, GW'!DA16*VLOOKUP($B16,IEO_TYBY,VLOOKUP(DB$5,Country_lookup,2,FALSE)+1,FALSE)</f>
        <v>0.13222833467903791</v>
      </c>
      <c r="DC16" s="1242">
        <f>'Energy use, BAU, base year, GW'!DB16*VLOOKUP($B16,IEO_TYBY,VLOOKUP(DC$5,Country_lookup,2,FALSE)+1,FALSE)</f>
        <v>8.9602432569246104E-2</v>
      </c>
      <c r="DD16" s="1242"/>
      <c r="DE16" s="1242"/>
      <c r="DF16" s="1242">
        <f>'Energy use, BAU, base year, GW'!DE16*VLOOKUP($B16,IEO_TYBY,VLOOKUP(DF$5,Country_lookup,2,FALSE)+1,FALSE)</f>
        <v>0.80548956532729155</v>
      </c>
      <c r="DG16" s="1242"/>
      <c r="DH16" s="1242"/>
      <c r="DI16" s="1242">
        <f>'Energy use, BAU, base year, GW'!DH16*VLOOKUP($B16,IEO_TYBY,VLOOKUP(DI$5,Country_lookup,2,FALSE)+1,FALSE)</f>
        <v>3.7727340029156266E-2</v>
      </c>
      <c r="DJ16" s="1242"/>
      <c r="DK16" s="1242">
        <f>'Energy use, BAU, base year, GW'!DJ16*VLOOKUP($B16,IEO_TYBY,VLOOKUP(DK$5,Country_lookup,2,FALSE)+1,FALSE)</f>
        <v>3.6761175664354009E-2</v>
      </c>
      <c r="DL16" s="1242">
        <f>'Energy use, BAU, base year, GW'!DK16*VLOOKUP($B16,IEO_TYBY,VLOOKUP(DL$5,Country_lookup,2,FALSE)+1,FALSE)</f>
        <v>4.2512382317787809</v>
      </c>
      <c r="DM16" s="1242"/>
      <c r="DN16" s="1242">
        <f>'Energy use, BAU, base year, GW'!DM16*VLOOKUP($B16,IEO_TYBY,VLOOKUP(DN$5,Country_lookup,2,FALSE)+1,FALSE)</f>
        <v>1.5719725012148442E-3</v>
      </c>
      <c r="DO16" s="1242">
        <f>'Energy use, BAU, base year, GW'!DN16*VLOOKUP($B16,IEO_TYBY,VLOOKUP(DO$5,Country_lookup,2,FALSE)+1,FALSE)</f>
        <v>0</v>
      </c>
      <c r="DP16" s="1242">
        <f>'Energy use, BAU, base year, GW'!DO16*VLOOKUP($B16,IEO_TYBY,VLOOKUP(DP$5,Country_lookup,2,FALSE)+1,FALSE)</f>
        <v>1.5719725012148439E-2</v>
      </c>
      <c r="DQ16" s="1242">
        <f>'Energy use, BAU, base year, GW'!DP16*VLOOKUP($B16,IEO_TYBY,VLOOKUP(DQ$5,Country_lookup,2,FALSE)+1,FALSE)</f>
        <v>0.29602420403400859</v>
      </c>
      <c r="DR16" s="1242">
        <f>'Energy use, BAU, base year, GW'!DQ16*VLOOKUP($B16,IEO_TYBY,VLOOKUP(DR$5,Country_lookup,2,FALSE)+1,FALSE)</f>
        <v>1.7413188472588739E-2</v>
      </c>
      <c r="DS16" s="1242">
        <f>'Energy use, BAU, base year, GW'!DR16*VLOOKUP($B16,IEO_TYBY,VLOOKUP(DS$5,Country_lookup,2,FALSE)+1,FALSE)</f>
        <v>0.81627737200578199</v>
      </c>
      <c r="DT16" s="1242">
        <f>'Energy use, BAU, base year, GW'!DS16*VLOOKUP($B16,IEO_TYBY,VLOOKUP(DT$5,Country_lookup,2,FALSE)+1,FALSE)</f>
        <v>3.8695974383530533E-3</v>
      </c>
      <c r="DU16" s="1242">
        <f>'Energy use, BAU, base year, GW'!DT16*VLOOKUP($B16,IEO_TYBY,VLOOKUP(DU$5,Country_lookup,2,FALSE)+1,FALSE)</f>
        <v>0.43690617047886565</v>
      </c>
      <c r="DV16" s="1242">
        <f>'Energy use, BAU, base year, GW'!DU16*VLOOKUP($B16,IEO_TYBY,VLOOKUP(DV$5,Country_lookup,2,FALSE)+1,FALSE)</f>
        <v>0.1885691033683671</v>
      </c>
      <c r="DW16" s="1242">
        <f>'Energy use, BAU, base year, GW'!DV16*VLOOKUP($B16,IEO_TYBY,VLOOKUP(DW$5,Country_lookup,2,FALSE)+1,FALSE)</f>
        <v>0</v>
      </c>
      <c r="DX16" s="1242">
        <f>'Energy use, BAU, base year, GW'!DW16*VLOOKUP($B16,IEO_TYBY,VLOOKUP(DX$5,Country_lookup,2,FALSE)+1,FALSE)</f>
        <v>0.18008936546181906</v>
      </c>
      <c r="DY16" s="1242">
        <f>'Energy use, BAU, base year, GW'!DX16*VLOOKUP($B16,IEO_TYBY,VLOOKUP(DY$5,Country_lookup,2,FALSE)+1,FALSE)</f>
        <v>0.25508070767954999</v>
      </c>
      <c r="DZ16" s="1242">
        <f>'Energy use, BAU, base year, GW'!DY16*VLOOKUP($B16,IEO_TYBY,VLOOKUP(DZ$5,Country_lookup,2,FALSE)+1,FALSE)</f>
        <v>2.1282785910941793E-2</v>
      </c>
      <c r="EA16" s="1242">
        <f>'Energy use, BAU, base year, GW'!DZ16*VLOOKUP($B16,IEO_TYBY,VLOOKUP(EA$5,Country_lookup,2,FALSE)+1,FALSE)</f>
        <v>1.9347987191765267E-3</v>
      </c>
      <c r="EB16" s="1242">
        <f>'Energy use, BAU, base year, GW'!EA16*VLOOKUP($B16,IEO_TYBY,VLOOKUP(EB$5,Country_lookup,2,FALSE)+1,FALSE)</f>
        <v>0.41623180133749321</v>
      </c>
      <c r="EC16" s="1242">
        <f>'Energy use, BAU, base year, GW'!EB16*VLOOKUP($B16,IEO_TYBY,VLOOKUP(EC$5,Country_lookup,2,FALSE)+1,FALSE)</f>
        <v>0</v>
      </c>
      <c r="ED16" s="1242">
        <f>'Energy use, BAU, base year, GW'!EC16*VLOOKUP($B16,IEO_TYBY,VLOOKUP(ED$5,Country_lookup,2,FALSE)+1,FALSE)</f>
        <v>1.4491620304772252</v>
      </c>
      <c r="EE16" s="1242">
        <f>'Energy use, BAU, base year, GW'!ED16*VLOOKUP($B16,IEO_TYBY,VLOOKUP(EE$5,Country_lookup,2,FALSE)+1,FALSE)</f>
        <v>0.11390396380659151</v>
      </c>
      <c r="EF16" s="1242"/>
      <c r="EG16" s="1242">
        <f>'Energy use, BAU, base year, GW'!EF16*VLOOKUP($B16,IEO_TYBY,VLOOKUP(EG$5,Country_lookup,2,FALSE)+1,FALSE)</f>
        <v>0</v>
      </c>
      <c r="EH16" s="1242">
        <f>'Energy use, BAU, base year, GW'!EG16*VLOOKUP($B16,IEO_TYBY,VLOOKUP(EH$5,Country_lookup,2,FALSE)+1,FALSE)</f>
        <v>0.42673879397962455</v>
      </c>
      <c r="EI16" s="1242">
        <f>'Energy use, BAU, base year, GW'!EH16*VLOOKUP($B16,IEO_TYBY,VLOOKUP(EI$5,Country_lookup,2,FALSE)+1,FALSE)</f>
        <v>3.9968823743807342</v>
      </c>
      <c r="EJ16" s="1242">
        <f>'Energy use, BAU, base year, GW'!EI16*VLOOKUP($B16,IEO_TYBY,VLOOKUP(EJ$5,Country_lookup,2,FALSE)+1,FALSE)</f>
        <v>0.51051635302167675</v>
      </c>
      <c r="EK16" s="1242">
        <f>'Energy use, BAU, base year, GW'!EJ16*VLOOKUP($B16,IEO_TYBY,VLOOKUP(EK$5,Country_lookup,2,FALSE)+1,FALSE)</f>
        <v>0.18626948015655775</v>
      </c>
      <c r="EL16" s="1242">
        <f>'Energy use, BAU, base year, GW'!EK16*VLOOKUP($B16,IEO_TYBY,VLOOKUP(EL$5,Country_lookup,2,FALSE)+1,FALSE)</f>
        <v>0</v>
      </c>
      <c r="EM16" s="1242">
        <f>'Energy use, BAU, base year, GW'!EL16*VLOOKUP($B16,IEO_TYBY,VLOOKUP(EM$5,Country_lookup,2,FALSE)+1,FALSE)</f>
        <v>0.16191316762512895</v>
      </c>
      <c r="EN16" s="1242">
        <f>'Energy use, BAU, base year, GW'!EM16*VLOOKUP($B16,IEO_TYBY,VLOOKUP(EN$5,Country_lookup,2,FALSE)+1,FALSE)</f>
        <v>2.6446966595168746</v>
      </c>
      <c r="EO16" s="1242"/>
      <c r="EP16" s="1242"/>
      <c r="EQ16" s="1242"/>
      <c r="ER16" s="1242"/>
      <c r="ES16" s="1242"/>
      <c r="ET16" s="1242">
        <f>'Energy use, BAU, base year, GW'!ES16*VLOOKUP($B16,IEO_TYBY,VLOOKUP(ET$5,Country_lookup,2,FALSE)+1,FALSE)</f>
        <v>0</v>
      </c>
      <c r="EU16" s="1242">
        <f>'Energy use, BAU, base year, GW'!ET16*VLOOKUP($B16,IEO_TYBY,VLOOKUP(EU$5,Country_lookup,2,FALSE)+1,FALSE)</f>
        <v>0.12189231930812117</v>
      </c>
      <c r="EV16" s="1242">
        <f>'Energy use, BAU, base year, GW'!EU16*VLOOKUP($B16,IEO_TYBY,VLOOKUP(EV$5,Country_lookup,2,FALSE)+1,FALSE)</f>
        <v>9.9034267576535176E-2</v>
      </c>
      <c r="EW16" s="1242"/>
      <c r="EX16" s="1242"/>
      <c r="EY16" s="1242">
        <f>'Energy use, BAU, base year, GW'!EX16*VLOOKUP($B16,IEO_TYBY,VLOOKUP(EY$5,Country_lookup,2,FALSE)+1,FALSE)</f>
        <v>0.13664555126087982</v>
      </c>
      <c r="EZ16" s="1242">
        <f>'Energy use, BAU, base year, GW'!EY16*VLOOKUP($B16,IEO_TYBY,VLOOKUP(EZ$5,Country_lookup,2,FALSE)+1,FALSE)</f>
        <v>6.8988696354280654E-3</v>
      </c>
      <c r="FA16" s="1242">
        <f>'Energy use, BAU, base year, GW'!EZ16*VLOOKUP($B16,IEO_TYBY,VLOOKUP(FA$5,Country_lookup,2,FALSE)+1,FALSE)</f>
        <v>7.4737754383804048E-2</v>
      </c>
      <c r="FB16" s="1242"/>
      <c r="FC16" s="1242"/>
      <c r="FD16" s="1242">
        <f>'Energy use, BAU, base year, GW'!FC16*VLOOKUP($B16,IEO_TYBY,VLOOKUP(FD$5,Country_lookup,2,FALSE)+1,FALSE)</f>
        <v>0.39082934127365837</v>
      </c>
      <c r="FE16" s="1242">
        <f>'Energy use, BAU, base year, GW'!FD16*VLOOKUP($B16,IEO_TYBY,VLOOKUP(FE$5,Country_lookup,2,FALSE)+1,FALSE)</f>
        <v>5.8043961575295804E-3</v>
      </c>
      <c r="FF16" s="1242">
        <f>'Energy use, BAU, base year, GW'!FE16*VLOOKUP($B16,IEO_TYBY,VLOOKUP(FF$5,Country_lookup,2,FALSE)+1,FALSE)</f>
        <v>1.5338486822768398</v>
      </c>
      <c r="FG16" s="1242">
        <f>'Energy use, BAU, base year, GW'!FF16*VLOOKUP($B16,IEO_TYBY,VLOOKUP(FG$5,Country_lookup,2,FALSE)+1,FALSE)</f>
        <v>0.13664555126087982</v>
      </c>
      <c r="FH16" s="1242">
        <f>'Energy use, BAU, base year, GW'!FG16*VLOOKUP($B16,IEO_TYBY,VLOOKUP(FH$5,Country_lookup,2,FALSE)+1,FALSE)</f>
        <v>0.16445789113000478</v>
      </c>
      <c r="FI16" s="1242">
        <f>'Energy use, BAU, base year, GW'!FH16*VLOOKUP($B16,IEO_TYBY,VLOOKUP(FI$5,Country_lookup,2,FALSE)+1,FALSE)</f>
        <v>1.6042811803745283E-2</v>
      </c>
      <c r="FJ16" s="1242"/>
      <c r="FK16" s="1242">
        <f>'Energy use, BAU, base year, GW'!FJ16*VLOOKUP($B16,IEO_TYBY,VLOOKUP(FK$5,Country_lookup,2,FALSE)+1,FALSE)</f>
        <v>0.26330685775217116</v>
      </c>
      <c r="FL16" s="1242">
        <f>'Energy use, BAU, base year, GW'!FK16*VLOOKUP($B16,IEO_TYBY,VLOOKUP(FL$5,Country_lookup,2,FALSE)+1,FALSE)</f>
        <v>0.8060179357391789</v>
      </c>
      <c r="FM16" s="1242">
        <f>'Energy use, BAU, base year, GW'!FL16*VLOOKUP($B16,IEO_TYBY,VLOOKUP(FM$5,Country_lookup,2,FALSE)+1,FALSE)</f>
        <v>0.24422372524726654</v>
      </c>
      <c r="FN16" s="1242">
        <f>'Energy use, BAU, base year, GW'!FM16*VLOOKUP($B16,IEO_TYBY,VLOOKUP(FN$5,Country_lookup,2,FALSE)+1,FALSE)</f>
        <v>0</v>
      </c>
      <c r="FO16" s="1242">
        <f>'Energy use, BAU, base year, GW'!FN16*VLOOKUP($B16,IEO_TYBY,VLOOKUP(FO$5,Country_lookup,2,FALSE)+1,FALSE)</f>
        <v>0</v>
      </c>
      <c r="FP16" s="1242">
        <f>'Energy use, BAU, base year, GW'!FO16*VLOOKUP($B16,IEO_TYBY,VLOOKUP(FP$5,Country_lookup,2,FALSE)+1,FALSE)</f>
        <v>1.4779295149531999</v>
      </c>
      <c r="FQ16" s="1242"/>
      <c r="FR16" s="1242">
        <f>'Energy use, BAU, base year, GW'!FQ16*VLOOKUP($B16,IEO_TYBY,VLOOKUP(FR$5,Country_lookup,2,FALSE)+1,FALSE)</f>
        <v>3.8695974383530533E-3</v>
      </c>
      <c r="FS16" s="1242"/>
      <c r="FT16" s="1242">
        <f>'Energy use, BAU, base year, GW'!FS16*VLOOKUP($B16,IEO_TYBY,VLOOKUP(FT$5,Country_lookup,2,FALSE)+1,FALSE)</f>
        <v>9.62568708224717E-3</v>
      </c>
      <c r="FU16" s="1242">
        <f>'Energy use, BAU, base year, GW'!FT16*VLOOKUP($B16,IEO_TYBY,VLOOKUP(FU$5,Country_lookup,2,FALSE)+1,FALSE)</f>
        <v>0.19541467063682919</v>
      </c>
      <c r="FV16" s="1242">
        <f>'Energy use, BAU, base year, GW'!FU16*VLOOKUP($B16,IEO_TYBY,VLOOKUP(FV$5,Country_lookup,2,FALSE)+1,FALSE)</f>
        <v>0.89570324099974385</v>
      </c>
      <c r="FW16" s="1242">
        <f>'Energy use, BAU, base year, GW'!FV16*VLOOKUP($B16,IEO_TYBY,VLOOKUP(FW$5,Country_lookup,2,FALSE)+1,FALSE)</f>
        <v>0</v>
      </c>
      <c r="FX16" s="1242"/>
      <c r="FY16" s="1242">
        <f>'Energy use, BAU, base year, GW'!FX16*VLOOKUP($B16,IEO_TYBY,VLOOKUP(FY$5,Country_lookup,2,FALSE)+1,FALSE)</f>
        <v>0.17920486513849221</v>
      </c>
      <c r="FZ16" s="1242">
        <f>'Energy use, BAU, base year, GW'!FY16*VLOOKUP($B16,IEO_TYBY,VLOOKUP(FZ$5,Country_lookup,2,FALSE)+1,FALSE)</f>
        <v>0</v>
      </c>
      <c r="GA16" s="1242">
        <f>'Energy use, BAU, base year, GW'!FZ16*VLOOKUP($B16,IEO_TYBY,VLOOKUP(GA$5,Country_lookup,2,FALSE)+1,FALSE)</f>
        <v>2.5077391124781019</v>
      </c>
      <c r="GB16" s="1242">
        <f>'Energy use, BAU, base year, GW'!GA16*VLOOKUP($B16,IEO_TYBY,VLOOKUP(GB$5,Country_lookup,2,FALSE)+1,FALSE)</f>
        <v>13.334352104683669</v>
      </c>
      <c r="GC16" s="1242">
        <f>'Energy use, BAU, base year, GW'!GB16*VLOOKUP($B16,IEO_TYBY,VLOOKUP(GC$5,Country_lookup,2,FALSE)+1,FALSE)</f>
        <v>3.0481342427116039E-2</v>
      </c>
      <c r="GD16" s="1242">
        <f>'Energy use, BAU, base year, GW'!GC16*VLOOKUP($B16,IEO_TYBY,VLOOKUP(GD$5,Country_lookup,2,FALSE)+1,FALSE)</f>
        <v>2.0435642515792971E-2</v>
      </c>
      <c r="GE16" s="1242"/>
      <c r="GF16" s="1242">
        <f>'Energy use, BAU, base year, GW'!GE16*VLOOKUP($B16,IEO_TYBY,VLOOKUP(GF$5,Country_lookup,2,FALSE)+1,FALSE)</f>
        <v>0.45240729286561698</v>
      </c>
      <c r="GG16" s="1242">
        <f>'Energy use, BAU, base year, GW'!GF16*VLOOKUP($B16,IEO_TYBY,VLOOKUP(GG$5,Country_lookup,2,FALSE)+1,FALSE)</f>
        <v>2.411074792642629</v>
      </c>
      <c r="GH16" s="1242">
        <f>'Energy use, BAU, base year, GW'!GG16*VLOOKUP($B16,IEO_TYBY,VLOOKUP(GH$5,Country_lookup,2,FALSE)+1,FALSE)</f>
        <v>9.7380346142897409E-2</v>
      </c>
      <c r="GI16" s="1242">
        <f>'Energy use, BAU, base year, GW'!GH16*VLOOKUP($B16,IEO_TYBY,VLOOKUP(GI$5,Country_lookup,2,FALSE)+1,FALSE)</f>
        <v>8.126154620541412E-2</v>
      </c>
      <c r="GJ16" s="1242">
        <f>'Energy use, BAU, base year, GW'!GI16*VLOOKUP($B16,IEO_TYBY,VLOOKUP(GJ$5,Country_lookup,2,FALSE)+1,FALSE)</f>
        <v>0</v>
      </c>
    </row>
    <row r="17" spans="1:192" ht="18" customHeight="1">
      <c r="A17" s="1584" t="str">
        <f>'Energy use, BAU, base year, GW'!A17</f>
        <v xml:space="preserve">  Natural gas</v>
      </c>
      <c r="B17" s="2017" t="str">
        <f>'IEO_0 World'!B15</f>
        <v>C-NG</v>
      </c>
      <c r="C17" s="1603" t="str">
        <f>'Energy use, BAU, base year, GW'!B17</f>
        <v>C-NG</v>
      </c>
      <c r="D17" s="1242"/>
      <c r="E17" s="1242">
        <f>'Energy use, BAU, base year, GW'!D17*VLOOKUP($B17,IEO_TYBY,VLOOKUP(E$5,Country_lookup,2,FALSE)+1,FALSE)</f>
        <v>0</v>
      </c>
      <c r="F17" s="1242">
        <f>'Energy use, BAU, base year, GW'!E17*VLOOKUP($B17,IEO_TYBY,VLOOKUP(F$5,Country_lookup,2,FALSE)+1,FALSE)</f>
        <v>0.56442304710513957</v>
      </c>
      <c r="G17" s="1242">
        <f>'Energy use, BAU, base year, GW'!F17*VLOOKUP($B17,IEO_TYBY,VLOOKUP(G$5,Country_lookup,2,FALSE)+1,FALSE)</f>
        <v>0</v>
      </c>
      <c r="H17" s="1242"/>
      <c r="I17" s="1242">
        <f>'Energy use, BAU, base year, GW'!H17*VLOOKUP($B17,IEO_TYBY,VLOOKUP(I$5,Country_lookup,2,FALSE)+1,FALSE)</f>
        <v>2.2900398860989792</v>
      </c>
      <c r="J17" s="1242">
        <f>'Energy use, BAU, base year, GW'!I17*VLOOKUP($B17,IEO_TYBY,VLOOKUP(J$5,Country_lookup,2,FALSE)+1,FALSE)</f>
        <v>6.7280713457614869E-2</v>
      </c>
      <c r="K17" s="1242">
        <f>'Energy use, BAU, base year, GW'!J17*VLOOKUP($B17,IEO_TYBY,VLOOKUP(K$5,Country_lookup,2,FALSE)+1,FALSE)</f>
        <v>1.5405524980695937</v>
      </c>
      <c r="L17" s="1242">
        <f>'Energy use, BAU, base year, GW'!K17*VLOOKUP($B17,IEO_TYBY,VLOOKUP(L$5,Country_lookup,2,FALSE)+1,FALSE)</f>
        <v>0.40435161013439108</v>
      </c>
      <c r="M17" s="1242">
        <f>'Energy use, BAU, base year, GW'!L17*VLOOKUP($B17,IEO_TYBY,VLOOKUP(M$5,Country_lookup,2,FALSE)+1,FALSE)</f>
        <v>0.18128414459412898</v>
      </c>
      <c r="N17" s="1242"/>
      <c r="O17" s="1242">
        <f>'Energy use, BAU, base year, GW'!N17*VLOOKUP($B17,IEO_TYBY,VLOOKUP(O$5,Country_lookup,2,FALSE)+1,FALSE)</f>
        <v>0</v>
      </c>
      <c r="P17" s="1242">
        <f>'Energy use, BAU, base year, GW'!O17*VLOOKUP($B17,IEO_TYBY,VLOOKUP(P$5,Country_lookup,2,FALSE)+1,FALSE)</f>
        <v>0.37787629759576563</v>
      </c>
      <c r="Q17" s="1242"/>
      <c r="R17" s="1242">
        <f>'Energy use, BAU, base year, GW'!Q17*VLOOKUP($B17,IEO_TYBY,VLOOKUP(R$5,Country_lookup,2,FALSE)+1,FALSE)</f>
        <v>9.5314344064954398E-2</v>
      </c>
      <c r="S17" s="1242">
        <f>'Energy use, BAU, base year, GW'!R17*VLOOKUP($B17,IEO_TYBY,VLOOKUP(S$5,Country_lookup,2,FALSE)+1,FALSE)</f>
        <v>2.3372553260952857</v>
      </c>
      <c r="T17" s="1242"/>
      <c r="U17" s="1242">
        <f>'Energy use, BAU, base year, GW'!T17*VLOOKUP($B17,IEO_TYBY,VLOOKUP(U$5,Country_lookup,2,FALSE)+1,FALSE)</f>
        <v>0</v>
      </c>
      <c r="V17" s="1242"/>
      <c r="W17" s="1242">
        <f>'Energy use, BAU, base year, GW'!V17*VLOOKUP($B17,IEO_TYBY,VLOOKUP(W$5,Country_lookup,2,FALSE)+1,FALSE)</f>
        <v>8.499791154685718E-2</v>
      </c>
      <c r="X17" s="1242">
        <f>'Energy use, BAU, base year, GW'!W17*VLOOKUP($B17,IEO_TYBY,VLOOKUP(X$5,Country_lookup,2,FALSE)+1,FALSE)</f>
        <v>4.2984900264587282E-2</v>
      </c>
      <c r="Y17" s="1242">
        <f>'Energy use, BAU, base year, GW'!X17*VLOOKUP($B17,IEO_TYBY,VLOOKUP(Y$5,Country_lookup,2,FALSE)+1,FALSE)</f>
        <v>0</v>
      </c>
      <c r="Z17" s="1242">
        <f>'Energy use, BAU, base year, GW'!Y17*VLOOKUP($B17,IEO_TYBY,VLOOKUP(Z$5,Country_lookup,2,FALSE)+1,FALSE)</f>
        <v>0.2476603375818214</v>
      </c>
      <c r="AA17" s="1242">
        <f>'Energy use, BAU, base year, GW'!Z17*VLOOKUP($B17,IEO_TYBY,VLOOKUP(AA$5,Country_lookup,2,FALSE)+1,FALSE)</f>
        <v>0</v>
      </c>
      <c r="AB17" s="1242">
        <f>'Energy use, BAU, base year, GW'!AA17*VLOOKUP($B17,IEO_TYBY,VLOOKUP(AB$5,Country_lookup,2,FALSE)+1,FALSE)</f>
        <v>0.18315305330128492</v>
      </c>
      <c r="AC17" s="1242"/>
      <c r="AD17" s="1242"/>
      <c r="AE17" s="1242">
        <f>'Energy use, BAU, base year, GW'!AD17*VLOOKUP($B17,IEO_TYBY,VLOOKUP(AE$5,Country_lookup,2,FALSE)+1,FALSE)</f>
        <v>0</v>
      </c>
      <c r="AF17" s="1242">
        <f>'Energy use, BAU, base year, GW'!AE17*VLOOKUP($B17,IEO_TYBY,VLOOKUP(AF$5,Country_lookup,2,FALSE)+1,FALSE)</f>
        <v>0</v>
      </c>
      <c r="AG17" s="1242">
        <f>'Energy use, BAU, base year, GW'!AF17*VLOOKUP($B17,IEO_TYBY,VLOOKUP(AG$5,Country_lookup,2,FALSE)+1,FALSE)</f>
        <v>12.310579899759627</v>
      </c>
      <c r="AH17" s="1242"/>
      <c r="AI17" s="1242"/>
      <c r="AJ17" s="1242"/>
      <c r="AK17" s="1242">
        <f>'Energy use, BAU, base year, GW'!AJ17*VLOOKUP($B17,IEO_TYBY,VLOOKUP(AK$5,Country_lookup,2,FALSE)+1,FALSE)</f>
        <v>0.35198892355190331</v>
      </c>
      <c r="AL17" s="1242">
        <f>'Energy use, BAU, base year, GW'!AK17*VLOOKUP($B17,IEO_TYBY,VLOOKUP(AL$5,Country_lookup,2,FALSE)+1,FALSE)</f>
        <v>32.062699265376473</v>
      </c>
      <c r="AM17" s="1242">
        <f>'Energy use, BAU, base year, GW'!AL17*VLOOKUP($B17,IEO_TYBY,VLOOKUP(AM$5,Country_lookup,2,FALSE)+1,FALSE)</f>
        <v>0.64142079232922278</v>
      </c>
      <c r="AN17" s="1242">
        <f>'Energy use, BAU, base year, GW'!AM17*VLOOKUP($B17,IEO_TYBY,VLOOKUP(AN$5,Country_lookup,2,FALSE)+1,FALSE)</f>
        <v>0.61786943393676963</v>
      </c>
      <c r="AO17" s="1242"/>
      <c r="AP17" s="1242">
        <f>'Energy use, BAU, base year, GW'!AO17*VLOOKUP($B17,IEO_TYBY,VLOOKUP(AP$5,Country_lookup,2,FALSE)+1,FALSE)</f>
        <v>0</v>
      </c>
      <c r="AQ17" s="1242">
        <f>'Energy use, BAU, base year, GW'!AP17*VLOOKUP($B17,IEO_TYBY,VLOOKUP(AQ$5,Country_lookup,2,FALSE)+1,FALSE)</f>
        <v>0</v>
      </c>
      <c r="AR17" s="1242">
        <f>'Energy use, BAU, base year, GW'!AQ17*VLOOKUP($B17,IEO_TYBY,VLOOKUP(AR$5,Country_lookup,2,FALSE)+1,FALSE)</f>
        <v>0</v>
      </c>
      <c r="AS17" s="1242">
        <f>'Energy use, BAU, base year, GW'!AR17*VLOOKUP($B17,IEO_TYBY,VLOOKUP(AS$5,Country_lookup,2,FALSE)+1,FALSE)</f>
        <v>0</v>
      </c>
      <c r="AT17" s="1242">
        <f>'Energy use, BAU, base year, GW'!AS17*VLOOKUP($B17,IEO_TYBY,VLOOKUP(AT$5,Country_lookup,2,FALSE)+1,FALSE)</f>
        <v>0.3775195588455057</v>
      </c>
      <c r="AU17" s="1242">
        <f>'Energy use, BAU, base year, GW'!AT17*VLOOKUP($B17,IEO_TYBY,VLOOKUP(AU$5,Country_lookup,2,FALSE)+1,FALSE)</f>
        <v>0</v>
      </c>
      <c r="AV17" s="1242">
        <f>'Energy use, BAU, base year, GW'!AU17*VLOOKUP($B17,IEO_TYBY,VLOOKUP(AV$5,Country_lookup,2,FALSE)+1,FALSE)</f>
        <v>0</v>
      </c>
      <c r="AW17" s="1242">
        <f>'Energy use, BAU, base year, GW'!AV17*VLOOKUP($B17,IEO_TYBY,VLOOKUP(AW$5,Country_lookup,2,FALSE)+1,FALSE)</f>
        <v>1.4242448433396069</v>
      </c>
      <c r="AX17" s="1242">
        <f>'Energy use, BAU, base year, GW'!AW17*VLOOKUP($B17,IEO_TYBY,VLOOKUP(AX$5,Country_lookup,2,FALSE)+1,FALSE)</f>
        <v>0.24080812450678704</v>
      </c>
      <c r="AY17" s="1242"/>
      <c r="AZ17" s="1242">
        <f>'Energy use, BAU, base year, GW'!AY17*VLOOKUP($B17,IEO_TYBY,VLOOKUP(AZ$5,Country_lookup,2,FALSE)+1,FALSE)</f>
        <v>0</v>
      </c>
      <c r="BA17" s="1242">
        <f>'Energy use, BAU, base year, GW'!AZ17*VLOOKUP($B17,IEO_TYBY,VLOOKUP(BA$5,Country_lookup,2,FALSE)+1,FALSE)</f>
        <v>0</v>
      </c>
      <c r="BB17" s="1242">
        <f>'Energy use, BAU, base year, GW'!BA17*VLOOKUP($B17,IEO_TYBY,VLOOKUP(BB$5,Country_lookup,2,FALSE)+1,FALSE)</f>
        <v>0</v>
      </c>
      <c r="BC17" s="1242">
        <f>'Energy use, BAU, base year, GW'!BB17*VLOOKUP($B17,IEO_TYBY,VLOOKUP(BC$5,Country_lookup,2,FALSE)+1,FALSE)</f>
        <v>0</v>
      </c>
      <c r="BD17" s="1242">
        <f>'Energy use, BAU, base year, GW'!BC17*VLOOKUP($B17,IEO_TYBY,VLOOKUP(BD$5,Country_lookup,2,FALSE)+1,FALSE)</f>
        <v>0</v>
      </c>
      <c r="BE17" s="1242">
        <f>'Energy use, BAU, base year, GW'!BD17*VLOOKUP($B17,IEO_TYBY,VLOOKUP(BE$5,Country_lookup,2,FALSE)+1,FALSE)</f>
        <v>0</v>
      </c>
      <c r="BF17" s="1242">
        <f>'Energy use, BAU, base year, GW'!BE17*VLOOKUP($B17,IEO_TYBY,VLOOKUP(BF$5,Country_lookup,2,FALSE)+1,FALSE)</f>
        <v>9.7868542580298479E-2</v>
      </c>
      <c r="BG17" s="1242">
        <f>'Energy use, BAU, base year, GW'!BF17*VLOOKUP($B17,IEO_TYBY,VLOOKUP(BG$5,Country_lookup,2,FALSE)+1,FALSE)</f>
        <v>0</v>
      </c>
      <c r="BH17" s="1242"/>
      <c r="BI17" s="1242">
        <f>'Energy use, BAU, base year, GW'!BH17*VLOOKUP($B17,IEO_TYBY,VLOOKUP(BI$5,Country_lookup,2,FALSE)+1,FALSE)</f>
        <v>3.3481343514312638E-2</v>
      </c>
      <c r="BJ17" s="1242">
        <f>'Energy use, BAU, base year, GW'!BI17*VLOOKUP($B17,IEO_TYBY,VLOOKUP(BJ$5,Country_lookup,2,FALSE)+1,FALSE)</f>
        <v>9.216383674305213</v>
      </c>
      <c r="BK17" s="1242"/>
      <c r="BL17" s="1242">
        <f>'Energy use, BAU, base year, GW'!BK17*VLOOKUP($B17,IEO_TYBY,VLOOKUP(BL$5,Country_lookup,2,FALSE)+1,FALSE)</f>
        <v>0</v>
      </c>
      <c r="BM17" s="1242"/>
      <c r="BN17" s="1242">
        <f>'Energy use, BAU, base year, GW'!BM17*VLOOKUP($B17,IEO_TYBY,VLOOKUP(BN$5,Country_lookup,2,FALSE)+1,FALSE)</f>
        <v>0.32332120633798261</v>
      </c>
      <c r="BO17" s="1242">
        <f>'Energy use, BAU, base year, GW'!BN17*VLOOKUP($B17,IEO_TYBY,VLOOKUP(BO$5,Country_lookup,2,FALSE)+1,FALSE)</f>
        <v>13.795601271878125</v>
      </c>
      <c r="BP17" s="1242">
        <f>'Energy use, BAU, base year, GW'!BO17*VLOOKUP($B17,IEO_TYBY,VLOOKUP(BP$5,Country_lookup,2,FALSE)+1,FALSE)</f>
        <v>0</v>
      </c>
      <c r="BQ17" s="1242">
        <f>'Energy use, BAU, base year, GW'!BP17*VLOOKUP($B17,IEO_TYBY,VLOOKUP(BQ$5,Country_lookup,2,FALSE)+1,FALSE)</f>
        <v>0</v>
      </c>
      <c r="BR17" s="1242">
        <f>'Energy use, BAU, base year, GW'!BQ17*VLOOKUP($B17,IEO_TYBY,VLOOKUP(BR$5,Country_lookup,2,FALSE)+1,FALSE)</f>
        <v>0.18543513331003922</v>
      </c>
      <c r="BS17" s="1242"/>
      <c r="BT17" s="1242">
        <f>'Energy use, BAU, base year, GW'!BS17*VLOOKUP($B17,IEO_TYBY,VLOOKUP(BT$5,Country_lookup,2,FALSE)+1,FALSE)</f>
        <v>0</v>
      </c>
      <c r="BU17" s="1242"/>
      <c r="BV17" s="1242"/>
      <c r="BW17" s="1242"/>
      <c r="BX17" s="1242">
        <f>'Energy use, BAU, base year, GW'!BW17*VLOOKUP($B17,IEO_TYBY,VLOOKUP(BX$5,Country_lookup,2,FALSE)+1,FALSE)</f>
        <v>0</v>
      </c>
      <c r="BY17" s="1242">
        <f>'Energy use, BAU, base year, GW'!BX17*VLOOKUP($B17,IEO_TYBY,VLOOKUP(BY$5,Country_lookup,2,FALSE)+1,FALSE)</f>
        <v>0</v>
      </c>
      <c r="BZ17" s="1242">
        <f>'Energy use, BAU, base year, GW'!BY17*VLOOKUP($B17,IEO_TYBY,VLOOKUP(BZ$5,Country_lookup,2,FALSE)+1,FALSE)</f>
        <v>0.51546202646396755</v>
      </c>
      <c r="CA17" s="1242">
        <f>'Energy use, BAU, base year, GW'!BZ17*VLOOKUP($B17,IEO_TYBY,VLOOKUP(CA$5,Country_lookup,2,FALSE)+1,FALSE)</f>
        <v>1.4190938674143279</v>
      </c>
      <c r="CB17" s="1242">
        <f>'Energy use, BAU, base year, GW'!CA17*VLOOKUP($B17,IEO_TYBY,VLOOKUP(CB$5,Country_lookup,2,FALSE)+1,FALSE)</f>
        <v>0</v>
      </c>
      <c r="CC17" s="1242">
        <f>'Energy use, BAU, base year, GW'!CB17*VLOOKUP($B17,IEO_TYBY,VLOOKUP(CC$5,Country_lookup,2,FALSE)+1,FALSE)</f>
        <v>4.1212692329588938</v>
      </c>
      <c r="CD17" s="1242">
        <f>'Energy use, BAU, base year, GW'!CC17*VLOOKUP($B17,IEO_TYBY,VLOOKUP(CD$5,Country_lookup,2,FALSE)+1,FALSE)</f>
        <v>7.7513086686310908E-3</v>
      </c>
      <c r="CE17" s="1242">
        <f>'Energy use, BAU, base year, GW'!CD17*VLOOKUP($B17,IEO_TYBY,VLOOKUP(CE$5,Country_lookup,2,FALSE)+1,FALSE)</f>
        <v>10.181250223488455</v>
      </c>
      <c r="CF17" s="1242">
        <f>'Energy use, BAU, base year, GW'!CE17*VLOOKUP($B17,IEO_TYBY,VLOOKUP(CF$5,Country_lookup,2,FALSE)+1,FALSE)</f>
        <v>0</v>
      </c>
      <c r="CG17" s="1242">
        <f>'Energy use, BAU, base year, GW'!CF17*VLOOKUP($B17,IEO_TYBY,VLOOKUP(CG$5,Country_lookup,2,FALSE)+1,FALSE)</f>
        <v>0.6837920540807696</v>
      </c>
      <c r="CH17" s="1242">
        <f>'Energy use, BAU, base year, GW'!CG17*VLOOKUP($B17,IEO_TYBY,VLOOKUP(CH$5,Country_lookup,2,FALSE)+1,FALSE)</f>
        <v>0</v>
      </c>
      <c r="CI17" s="1242">
        <f>'Energy use, BAU, base year, GW'!CH17*VLOOKUP($B17,IEO_TYBY,VLOOKUP(CI$5,Country_lookup,2,FALSE)+1,FALSE)</f>
        <v>9.3361438645679478</v>
      </c>
      <c r="CJ17" s="1242">
        <f>'Energy use, BAU, base year, GW'!CI17*VLOOKUP($B17,IEO_TYBY,VLOOKUP(CJ$5,Country_lookup,2,FALSE)+1,FALSE)</f>
        <v>0</v>
      </c>
      <c r="CK17" s="1242">
        <f>'Energy use, BAU, base year, GW'!CJ17*VLOOKUP($B17,IEO_TYBY,VLOOKUP(CK$5,Country_lookup,2,FALSE)+1,FALSE)</f>
        <v>9.792830211590001</v>
      </c>
      <c r="CL17" s="1242">
        <f>'Energy use, BAU, base year, GW'!CK17*VLOOKUP($B17,IEO_TYBY,VLOOKUP(CL$5,Country_lookup,2,FALSE)+1,FALSE)</f>
        <v>0</v>
      </c>
      <c r="CM17" s="1242">
        <f>'Energy use, BAU, base year, GW'!CL17*VLOOKUP($B17,IEO_TYBY,VLOOKUP(CM$5,Country_lookup,2,FALSE)+1,FALSE)</f>
        <v>1.4409286132172519</v>
      </c>
      <c r="CN17" s="1242">
        <f>'Energy use, BAU, base year, GW'!CM17*VLOOKUP($B17,IEO_TYBY,VLOOKUP(CN$5,Country_lookup,2,FALSE)+1,FALSE)</f>
        <v>0</v>
      </c>
      <c r="CO17" s="1242"/>
      <c r="CP17" s="1242">
        <f>'Energy use, BAU, base year, GW'!CO17*VLOOKUP($B17,IEO_TYBY,VLOOKUP(CP$5,Country_lookup,2,FALSE)+1,FALSE)</f>
        <v>0</v>
      </c>
      <c r="CQ17" s="1242">
        <f>'Energy use, BAU, base year, GW'!CP17*VLOOKUP($B17,IEO_TYBY,VLOOKUP(CQ$5,Country_lookup,2,FALSE)+1,FALSE)</f>
        <v>4.7643112144015296</v>
      </c>
      <c r="CR17" s="1242">
        <f>'Energy use, BAU, base year, GW'!CQ17*VLOOKUP($B17,IEO_TYBY,VLOOKUP(CR$5,Country_lookup,2,FALSE)+1,FALSE)</f>
        <v>0</v>
      </c>
      <c r="CS17" s="1242">
        <f>'Energy use, BAU, base year, GW'!CR17*VLOOKUP($B17,IEO_TYBY,VLOOKUP(CS$5,Country_lookup,2,FALSE)+1,FALSE)</f>
        <v>0</v>
      </c>
      <c r="CT17" s="1242">
        <f>'Energy use, BAU, base year, GW'!CS17*VLOOKUP($B17,IEO_TYBY,VLOOKUP(CT$5,Country_lookup,2,FALSE)+1,FALSE)</f>
        <v>5.7936169921835035E-2</v>
      </c>
      <c r="CU17" s="1242">
        <f>'Energy use, BAU, base year, GW'!CT17*VLOOKUP($B17,IEO_TYBY,VLOOKUP(CU$5,Country_lookup,2,FALSE)+1,FALSE)</f>
        <v>0</v>
      </c>
      <c r="CV17" s="1242">
        <f>'Energy use, BAU, base year, GW'!CU17*VLOOKUP($B17,IEO_TYBY,VLOOKUP(CV$5,Country_lookup,2,FALSE)+1,FALSE)</f>
        <v>0.19623541425137669</v>
      </c>
      <c r="CW17" s="1242">
        <f>'Energy use, BAU, base year, GW'!CV17*VLOOKUP($B17,IEO_TYBY,VLOOKUP(CW$5,Country_lookup,2,FALSE)+1,FALSE)</f>
        <v>0</v>
      </c>
      <c r="CX17" s="1242"/>
      <c r="CY17" s="1242"/>
      <c r="CZ17" s="1242">
        <f>'Energy use, BAU, base year, GW'!CY17*VLOOKUP($B17,IEO_TYBY,VLOOKUP(CZ$5,Country_lookup,2,FALSE)+1,FALSE)</f>
        <v>0</v>
      </c>
      <c r="DA17" s="1242">
        <f>'Energy use, BAU, base year, GW'!CZ17*VLOOKUP($B17,IEO_TYBY,VLOOKUP(DA$5,Country_lookup,2,FALSE)+1,FALSE)</f>
        <v>0.13643033562238571</v>
      </c>
      <c r="DB17" s="1242">
        <f>'Energy use, BAU, base year, GW'!DA17*VLOOKUP($B17,IEO_TYBY,VLOOKUP(DB$5,Country_lookup,2,FALSE)+1,FALSE)</f>
        <v>0.1313498860946111</v>
      </c>
      <c r="DC17" s="1242">
        <f>'Energy use, BAU, base year, GW'!DB17*VLOOKUP($B17,IEO_TYBY,VLOOKUP(DC$5,Country_lookup,2,FALSE)+1,FALSE)</f>
        <v>1.1213452242935814E-2</v>
      </c>
      <c r="DD17" s="1242"/>
      <c r="DE17" s="1242"/>
      <c r="DF17" s="1242">
        <f>'Energy use, BAU, base year, GW'!DE17*VLOOKUP($B17,IEO_TYBY,VLOOKUP(DF$5,Country_lookup,2,FALSE)+1,FALSE)</f>
        <v>4.6507852011786553E-2</v>
      </c>
      <c r="DG17" s="1242"/>
      <c r="DH17" s="1242"/>
      <c r="DI17" s="1242">
        <f>'Energy use, BAU, base year, GW'!DH17*VLOOKUP($B17,IEO_TYBY,VLOOKUP(DI$5,Country_lookup,2,FALSE)+1,FALSE)</f>
        <v>0</v>
      </c>
      <c r="DJ17" s="1242"/>
      <c r="DK17" s="1242">
        <f>'Energy use, BAU, base year, GW'!DJ17*VLOOKUP($B17,IEO_TYBY,VLOOKUP(DK$5,Country_lookup,2,FALSE)+1,FALSE)</f>
        <v>0</v>
      </c>
      <c r="DL17" s="1242">
        <f>'Energy use, BAU, base year, GW'!DK17*VLOOKUP($B17,IEO_TYBY,VLOOKUP(DL$5,Country_lookup,2,FALSE)+1,FALSE)</f>
        <v>0.66679591855959142</v>
      </c>
      <c r="DM17" s="1242"/>
      <c r="DN17" s="1242">
        <f>'Energy use, BAU, base year, GW'!DM17*VLOOKUP($B17,IEO_TYBY,VLOOKUP(DN$5,Country_lookup,2,FALSE)+1,FALSE)</f>
        <v>0.16072614881541331</v>
      </c>
      <c r="DO17" s="1242">
        <f>'Energy use, BAU, base year, GW'!DN17*VLOOKUP($B17,IEO_TYBY,VLOOKUP(DO$5,Country_lookup,2,FALSE)+1,FALSE)</f>
        <v>0</v>
      </c>
      <c r="DP17" s="1242">
        <f>'Energy use, BAU, base year, GW'!DO17*VLOOKUP($B17,IEO_TYBY,VLOOKUP(DP$5,Country_lookup,2,FALSE)+1,FALSE)</f>
        <v>0</v>
      </c>
      <c r="DQ17" s="1242">
        <f>'Energy use, BAU, base year, GW'!DP17*VLOOKUP($B17,IEO_TYBY,VLOOKUP(DQ$5,Country_lookup,2,FALSE)+1,FALSE)</f>
        <v>0</v>
      </c>
      <c r="DR17" s="1242">
        <f>'Energy use, BAU, base year, GW'!DQ17*VLOOKUP($B17,IEO_TYBY,VLOOKUP(DR$5,Country_lookup,2,FALSE)+1,FALSE)</f>
        <v>5.6254788748020569E-3</v>
      </c>
      <c r="DS17" s="1242">
        <f>'Energy use, BAU, base year, GW'!DR17*VLOOKUP($B17,IEO_TYBY,VLOOKUP(DS$5,Country_lookup,2,FALSE)+1,FALSE)</f>
        <v>0</v>
      </c>
      <c r="DT17" s="1242">
        <f>'Energy use, BAU, base year, GW'!DS17*VLOOKUP($B17,IEO_TYBY,VLOOKUP(DT$5,Country_lookup,2,FALSE)+1,FALSE)</f>
        <v>0</v>
      </c>
      <c r="DU17" s="1242">
        <f>'Energy use, BAU, base year, GW'!DT17*VLOOKUP($B17,IEO_TYBY,VLOOKUP(DU$5,Country_lookup,2,FALSE)+1,FALSE)</f>
        <v>0</v>
      </c>
      <c r="DV17" s="1242">
        <f>'Energy use, BAU, base year, GW'!DU17*VLOOKUP($B17,IEO_TYBY,VLOOKUP(DV$5,Country_lookup,2,FALSE)+1,FALSE)</f>
        <v>3.887699079604225</v>
      </c>
      <c r="DW17" s="1242">
        <f>'Energy use, BAU, base year, GW'!DV17*VLOOKUP($B17,IEO_TYBY,VLOOKUP(DW$5,Country_lookup,2,FALSE)+1,FALSE)</f>
        <v>0</v>
      </c>
      <c r="DX17" s="1242">
        <f>'Energy use, BAU, base year, GW'!DW17*VLOOKUP($B17,IEO_TYBY,VLOOKUP(DX$5,Country_lookup,2,FALSE)+1,FALSE)</f>
        <v>0.17852910760438115</v>
      </c>
      <c r="DY17" s="1242">
        <f>'Energy use, BAU, base year, GW'!DX17*VLOOKUP($B17,IEO_TYBY,VLOOKUP(DY$5,Country_lookup,2,FALSE)+1,FALSE)</f>
        <v>0</v>
      </c>
      <c r="DZ17" s="1242">
        <f>'Energy use, BAU, base year, GW'!DY17*VLOOKUP($B17,IEO_TYBY,VLOOKUP(DZ$5,Country_lookup,2,FALSE)+1,FALSE)</f>
        <v>0</v>
      </c>
      <c r="EA17" s="1242">
        <f>'Energy use, BAU, base year, GW'!DZ17*VLOOKUP($B17,IEO_TYBY,VLOOKUP(EA$5,Country_lookup,2,FALSE)+1,FALSE)</f>
        <v>0</v>
      </c>
      <c r="EB17" s="1242">
        <f>'Energy use, BAU, base year, GW'!EA17*VLOOKUP($B17,IEO_TYBY,VLOOKUP(EB$5,Country_lookup,2,FALSE)+1,FALSE)</f>
        <v>2.446713564507462E-2</v>
      </c>
      <c r="EC17" s="1242">
        <f>'Energy use, BAU, base year, GW'!EB17*VLOOKUP($B17,IEO_TYBY,VLOOKUP(EC$5,Country_lookup,2,FALSE)+1,FALSE)</f>
        <v>9.8282360313422839</v>
      </c>
      <c r="ED17" s="1242">
        <f>'Energy use, BAU, base year, GW'!EC17*VLOOKUP($B17,IEO_TYBY,VLOOKUP(ED$5,Country_lookup,2,FALSE)+1,FALSE)</f>
        <v>1.4630595112041185</v>
      </c>
      <c r="EE17" s="1242">
        <f>'Energy use, BAU, base year, GW'!ED17*VLOOKUP($B17,IEO_TYBY,VLOOKUP(EE$5,Country_lookup,2,FALSE)+1,FALSE)</f>
        <v>0</v>
      </c>
      <c r="EF17" s="1242"/>
      <c r="EG17" s="1242">
        <f>'Energy use, BAU, base year, GW'!EF17*VLOOKUP($B17,IEO_TYBY,VLOOKUP(EG$5,Country_lookup,2,FALSE)+1,FALSE)</f>
        <v>0</v>
      </c>
      <c r="EH17" s="1242">
        <f>'Energy use, BAU, base year, GW'!EG17*VLOOKUP($B17,IEO_TYBY,VLOOKUP(EH$5,Country_lookup,2,FALSE)+1,FALSE)</f>
        <v>0.34652994707564855</v>
      </c>
      <c r="EI17" s="1242">
        <f>'Energy use, BAU, base year, GW'!EH17*VLOOKUP($B17,IEO_TYBY,VLOOKUP(EI$5,Country_lookup,2,FALSE)+1,FALSE)</f>
        <v>0</v>
      </c>
      <c r="EJ17" s="1242">
        <f>'Energy use, BAU, base year, GW'!EI17*VLOOKUP($B17,IEO_TYBY,VLOOKUP(EJ$5,Country_lookup,2,FALSE)+1,FALSE)</f>
        <v>1.7320156548750192</v>
      </c>
      <c r="EK17" s="1242">
        <f>'Energy use, BAU, base year, GW'!EJ17*VLOOKUP($B17,IEO_TYBY,VLOOKUP(EK$5,Country_lookup,2,FALSE)+1,FALSE)</f>
        <v>0.33738892310576579</v>
      </c>
      <c r="EL17" s="1242">
        <f>'Energy use, BAU, base year, GW'!EK17*VLOOKUP($B17,IEO_TYBY,VLOOKUP(EL$5,Country_lookup,2,FALSE)+1,FALSE)</f>
        <v>0</v>
      </c>
      <c r="EM17" s="1242">
        <f>'Energy use, BAU, base year, GW'!EL17*VLOOKUP($B17,IEO_TYBY,VLOOKUP(EM$5,Country_lookup,2,FALSE)+1,FALSE)</f>
        <v>1.5194227789178028</v>
      </c>
      <c r="EN17" s="1242">
        <f>'Energy use, BAU, base year, GW'!EM17*VLOOKUP($B17,IEO_TYBY,VLOOKUP(EN$5,Country_lookup,2,FALSE)+1,FALSE)</f>
        <v>2.9854298204131671</v>
      </c>
      <c r="EO17" s="1242"/>
      <c r="EP17" s="1242"/>
      <c r="EQ17" s="1242"/>
      <c r="ER17" s="1242"/>
      <c r="ES17" s="1242"/>
      <c r="ET17" s="1242">
        <f>'Energy use, BAU, base year, GW'!ES17*VLOOKUP($B17,IEO_TYBY,VLOOKUP(ET$5,Country_lookup,2,FALSE)+1,FALSE)</f>
        <v>0</v>
      </c>
      <c r="EU17" s="1242">
        <f>'Energy use, BAU, base year, GW'!ET17*VLOOKUP($B17,IEO_TYBY,VLOOKUP(EU$5,Country_lookup,2,FALSE)+1,FALSE)</f>
        <v>0</v>
      </c>
      <c r="EV17" s="1242">
        <f>'Energy use, BAU, base year, GW'!EU17*VLOOKUP($B17,IEO_TYBY,VLOOKUP(EV$5,Country_lookup,2,FALSE)+1,FALSE)</f>
        <v>0.3719128327240378</v>
      </c>
      <c r="EW17" s="1242"/>
      <c r="EX17" s="1242"/>
      <c r="EY17" s="1242">
        <f>'Energy use, BAU, base year, GW'!EX17*VLOOKUP($B17,IEO_TYBY,VLOOKUP(EY$5,Country_lookup,2,FALSE)+1,FALSE)</f>
        <v>0.16083965487409513</v>
      </c>
      <c r="EZ17" s="1242">
        <f>'Energy use, BAU, base year, GW'!EY17*VLOOKUP($B17,IEO_TYBY,VLOOKUP(EZ$5,Country_lookup,2,FALSE)+1,FALSE)</f>
        <v>0.62970680686534153</v>
      </c>
      <c r="FA17" s="1242">
        <f>'Energy use, BAU, base year, GW'!EZ17*VLOOKUP($B17,IEO_TYBY,VLOOKUP(FA$5,Country_lookup,2,FALSE)+1,FALSE)</f>
        <v>2.3179391663754902E-2</v>
      </c>
      <c r="FB17" s="1242"/>
      <c r="FC17" s="1242"/>
      <c r="FD17" s="1242">
        <f>'Energy use, BAU, base year, GW'!FC17*VLOOKUP($B17,IEO_TYBY,VLOOKUP(FD$5,Country_lookup,2,FALSE)+1,FALSE)</f>
        <v>5.2504469498152524E-2</v>
      </c>
      <c r="FE17" s="1242">
        <f>'Energy use, BAU, base year, GW'!FD17*VLOOKUP($B17,IEO_TYBY,VLOOKUP(FE$5,Country_lookup,2,FALSE)+1,FALSE)</f>
        <v>0</v>
      </c>
      <c r="FF17" s="1242">
        <f>'Energy use, BAU, base year, GW'!FE17*VLOOKUP($B17,IEO_TYBY,VLOOKUP(FF$5,Country_lookup,2,FALSE)+1,FALSE)</f>
        <v>3.6456032111161183</v>
      </c>
      <c r="FG17" s="1242">
        <f>'Energy use, BAU, base year, GW'!FF17*VLOOKUP($B17,IEO_TYBY,VLOOKUP(FG$5,Country_lookup,2,FALSE)+1,FALSE)</f>
        <v>0</v>
      </c>
      <c r="FH17" s="1242">
        <f>'Energy use, BAU, base year, GW'!FG17*VLOOKUP($B17,IEO_TYBY,VLOOKUP(FH$5,Country_lookup,2,FALSE)+1,FALSE)</f>
        <v>0</v>
      </c>
      <c r="FI17" s="1242">
        <f>'Energy use, BAU, base year, GW'!FH17*VLOOKUP($B17,IEO_TYBY,VLOOKUP(FI$5,Country_lookup,2,FALSE)+1,FALSE)</f>
        <v>0</v>
      </c>
      <c r="FJ17" s="1242"/>
      <c r="FK17" s="1242">
        <f>'Energy use, BAU, base year, GW'!FJ17*VLOOKUP($B17,IEO_TYBY,VLOOKUP(FK$5,Country_lookup,2,FALSE)+1,FALSE)</f>
        <v>0.10044403054293791</v>
      </c>
      <c r="FL17" s="1242">
        <f>'Energy use, BAU, base year, GW'!FK17*VLOOKUP($B17,IEO_TYBY,VLOOKUP(FL$5,Country_lookup,2,FALSE)+1,FALSE)</f>
        <v>0.76105669295995271</v>
      </c>
      <c r="FM17" s="1242">
        <f>'Energy use, BAU, base year, GW'!FL17*VLOOKUP($B17,IEO_TYBY,VLOOKUP(FM$5,Country_lookup,2,FALSE)+1,FALSE)</f>
        <v>0</v>
      </c>
      <c r="FN17" s="1242">
        <f>'Energy use, BAU, base year, GW'!FM17*VLOOKUP($B17,IEO_TYBY,VLOOKUP(FN$5,Country_lookup,2,FALSE)+1,FALSE)</f>
        <v>0</v>
      </c>
      <c r="FO17" s="1242">
        <f>'Energy use, BAU, base year, GW'!FN17*VLOOKUP($B17,IEO_TYBY,VLOOKUP(FO$5,Country_lookup,2,FALSE)+1,FALSE)</f>
        <v>0</v>
      </c>
      <c r="FP17" s="1242">
        <f>'Energy use, BAU, base year, GW'!FO17*VLOOKUP($B17,IEO_TYBY,VLOOKUP(FP$5,Country_lookup,2,FALSE)+1,FALSE)</f>
        <v>5.8134815014733192E-3</v>
      </c>
      <c r="FQ17" s="1242"/>
      <c r="FR17" s="1242">
        <f>'Energy use, BAU, base year, GW'!FQ17*VLOOKUP($B17,IEO_TYBY,VLOOKUP(FR$5,Country_lookup,2,FALSE)+1,FALSE)</f>
        <v>0</v>
      </c>
      <c r="FS17" s="1242"/>
      <c r="FT17" s="1242">
        <f>'Energy use, BAU, base year, GW'!FS17*VLOOKUP($B17,IEO_TYBY,VLOOKUP(FT$5,Country_lookup,2,FALSE)+1,FALSE)</f>
        <v>0</v>
      </c>
      <c r="FU17" s="1242">
        <f>'Energy use, BAU, base year, GW'!FT17*VLOOKUP($B17,IEO_TYBY,VLOOKUP(FU$5,Country_lookup,2,FALSE)+1,FALSE)</f>
        <v>0.35628032873746351</v>
      </c>
      <c r="FV17" s="1242">
        <f>'Energy use, BAU, base year, GW'!FU17*VLOOKUP($B17,IEO_TYBY,VLOOKUP(FV$5,Country_lookup,2,FALSE)+1,FALSE)</f>
        <v>4.2366776985418682</v>
      </c>
      <c r="FW17" s="1242">
        <f>'Energy use, BAU, base year, GW'!FV17*VLOOKUP($B17,IEO_TYBY,VLOOKUP(FW$5,Country_lookup,2,FALSE)+1,FALSE)</f>
        <v>13.405682156429764</v>
      </c>
      <c r="FX17" s="1242"/>
      <c r="FY17" s="1242">
        <f>'Energy use, BAU, base year, GW'!FX17*VLOOKUP($B17,IEO_TYBY,VLOOKUP(FY$5,Country_lookup,2,FALSE)+1,FALSE)</f>
        <v>1.6184749403970689</v>
      </c>
      <c r="FZ17" s="1242">
        <f>'Energy use, BAU, base year, GW'!FY17*VLOOKUP($B17,IEO_TYBY,VLOOKUP(FZ$5,Country_lookup,2,FALSE)+1,FALSE)</f>
        <v>0</v>
      </c>
      <c r="GA17" s="1242">
        <f>'Energy use, BAU, base year, GW'!FZ17*VLOOKUP($B17,IEO_TYBY,VLOOKUP(GA$5,Country_lookup,2,FALSE)+1,FALSE)</f>
        <v>8.2608776401659831</v>
      </c>
      <c r="GB17" s="1242">
        <f>'Energy use, BAU, base year, GW'!GA17*VLOOKUP($B17,IEO_TYBY,VLOOKUP(GB$5,Country_lookup,2,FALSE)+1,FALSE)</f>
        <v>132.66778650055198</v>
      </c>
      <c r="GC17" s="1242">
        <f>'Energy use, BAU, base year, GW'!GB17*VLOOKUP($B17,IEO_TYBY,VLOOKUP(GC$5,Country_lookup,2,FALSE)+1,FALSE)</f>
        <v>1.9614902664659352E-2</v>
      </c>
      <c r="GD17" s="1242">
        <f>'Energy use, BAU, base year, GW'!GC17*VLOOKUP($B17,IEO_TYBY,VLOOKUP(GD$5,Country_lookup,2,FALSE)+1,FALSE)</f>
        <v>3.7938846755266167</v>
      </c>
      <c r="GE17" s="1242"/>
      <c r="GF17" s="1242">
        <f>'Energy use, BAU, base year, GW'!GE17*VLOOKUP($B17,IEO_TYBY,VLOOKUP(GF$5,Country_lookup,2,FALSE)+1,FALSE)</f>
        <v>0.35797197363003314</v>
      </c>
      <c r="GG17" s="1242">
        <f>'Energy use, BAU, base year, GW'!GF17*VLOOKUP($B17,IEO_TYBY,VLOOKUP(GG$5,Country_lookup,2,FALSE)+1,FALSE)</f>
        <v>0</v>
      </c>
      <c r="GH17" s="1242">
        <f>'Energy use, BAU, base year, GW'!GG17*VLOOKUP($B17,IEO_TYBY,VLOOKUP(GH$5,Country_lookup,2,FALSE)+1,FALSE)</f>
        <v>0</v>
      </c>
      <c r="GI17" s="1242">
        <f>'Energy use, BAU, base year, GW'!GH17*VLOOKUP($B17,IEO_TYBY,VLOOKUP(GI$5,Country_lookup,2,FALSE)+1,FALSE)</f>
        <v>0</v>
      </c>
      <c r="GJ17" s="1242">
        <f>'Energy use, BAU, base year, GW'!GI17*VLOOKUP($B17,IEO_TYBY,VLOOKUP(GJ$5,Country_lookup,2,FALSE)+1,FALSE)</f>
        <v>0</v>
      </c>
    </row>
    <row r="18" spans="1:192" ht="18" customHeight="1">
      <c r="A18" s="1584" t="str">
        <f>'Energy use, BAU, base year, GW'!A18</f>
        <v xml:space="preserve">  Coal</v>
      </c>
      <c r="B18" s="2017" t="str">
        <f>'IEO_0 World'!B16</f>
        <v>C-C</v>
      </c>
      <c r="C18" s="1603" t="str">
        <f>'Energy use, BAU, base year, GW'!B18</f>
        <v>C-C</v>
      </c>
      <c r="D18" s="1242"/>
      <c r="E18" s="1242">
        <f>'Energy use, BAU, base year, GW'!D18*VLOOKUP($B18,IEO_TYBY,VLOOKUP(E$5,Country_lookup,2,FALSE)+1,FALSE)</f>
        <v>3.4798657291239847E-3</v>
      </c>
      <c r="F18" s="1242">
        <f>'Energy use, BAU, base year, GW'!E18*VLOOKUP($B18,IEO_TYBY,VLOOKUP(F$5,Country_lookup,2,FALSE)+1,FALSE)</f>
        <v>0</v>
      </c>
      <c r="G18" s="1242">
        <f>'Energy use, BAU, base year, GW'!F18*VLOOKUP($B18,IEO_TYBY,VLOOKUP(G$5,Country_lookup,2,FALSE)+1,FALSE)</f>
        <v>0</v>
      </c>
      <c r="H18" s="1242"/>
      <c r="I18" s="1242">
        <f>'Energy use, BAU, base year, GW'!H18*VLOOKUP($B18,IEO_TYBY,VLOOKUP(I$5,Country_lookup,2,FALSE)+1,FALSE)</f>
        <v>0</v>
      </c>
      <c r="J18" s="1242">
        <f>'Energy use, BAU, base year, GW'!I18*VLOOKUP($B18,IEO_TYBY,VLOOKUP(J$5,Country_lookup,2,FALSE)+1,FALSE)</f>
        <v>0</v>
      </c>
      <c r="K18" s="1242">
        <f>'Energy use, BAU, base year, GW'!J18*VLOOKUP($B18,IEO_TYBY,VLOOKUP(K$5,Country_lookup,2,FALSE)+1,FALSE)</f>
        <v>1.4284863199071957E-2</v>
      </c>
      <c r="L18" s="1242">
        <f>'Energy use, BAU, base year, GW'!K18*VLOOKUP($B18,IEO_TYBY,VLOOKUP(L$5,Country_lookup,2,FALSE)+1,FALSE)</f>
        <v>0</v>
      </c>
      <c r="M18" s="1242">
        <f>'Energy use, BAU, base year, GW'!L18*VLOOKUP($B18,IEO_TYBY,VLOOKUP(M$5,Country_lookup,2,FALSE)+1,FALSE)</f>
        <v>0</v>
      </c>
      <c r="N18" s="1242"/>
      <c r="O18" s="1242">
        <f>'Energy use, BAU, base year, GW'!N18*VLOOKUP($B18,IEO_TYBY,VLOOKUP(O$5,Country_lookup,2,FALSE)+1,FALSE)</f>
        <v>0</v>
      </c>
      <c r="P18" s="1242">
        <f>'Energy use, BAU, base year, GW'!O18*VLOOKUP($B18,IEO_TYBY,VLOOKUP(P$5,Country_lookup,2,FALSE)+1,FALSE)</f>
        <v>0</v>
      </c>
      <c r="Q18" s="1242"/>
      <c r="R18" s="1242">
        <f>'Energy use, BAU, base year, GW'!Q18*VLOOKUP($B18,IEO_TYBY,VLOOKUP(R$5,Country_lookup,2,FALSE)+1,FALSE)</f>
        <v>3.4798657291239841E-2</v>
      </c>
      <c r="S18" s="1242">
        <f>'Energy use, BAU, base year, GW'!R18*VLOOKUP($B18,IEO_TYBY,VLOOKUP(S$5,Country_lookup,2,FALSE)+1,FALSE)</f>
        <v>0</v>
      </c>
      <c r="T18" s="1242"/>
      <c r="U18" s="1242">
        <f>'Energy use, BAU, base year, GW'!T18*VLOOKUP($B18,IEO_TYBY,VLOOKUP(U$5,Country_lookup,2,FALSE)+1,FALSE)</f>
        <v>0</v>
      </c>
      <c r="V18" s="1242"/>
      <c r="W18" s="1242">
        <f>'Energy use, BAU, base year, GW'!V18*VLOOKUP($B18,IEO_TYBY,VLOOKUP(W$5,Country_lookup,2,FALSE)+1,FALSE)</f>
        <v>0</v>
      </c>
      <c r="X18" s="1242">
        <f>'Energy use, BAU, base year, GW'!W18*VLOOKUP($B18,IEO_TYBY,VLOOKUP(X$5,Country_lookup,2,FALSE)+1,FALSE)</f>
        <v>5.6837806909025075E-2</v>
      </c>
      <c r="Y18" s="1242">
        <f>'Energy use, BAU, base year, GW'!X18*VLOOKUP($B18,IEO_TYBY,VLOOKUP(Y$5,Country_lookup,2,FALSE)+1,FALSE)</f>
        <v>2.6450109800234718E-3</v>
      </c>
      <c r="Z18" s="1242">
        <f>'Energy use, BAU, base year, GW'!Y18*VLOOKUP($B18,IEO_TYBY,VLOOKUP(Z$5,Country_lookup,2,FALSE)+1,FALSE)</f>
        <v>0</v>
      </c>
      <c r="AA18" s="1242">
        <f>'Energy use, BAU, base year, GW'!Z18*VLOOKUP($B18,IEO_TYBY,VLOOKUP(AA$5,Country_lookup,2,FALSE)+1,FALSE)</f>
        <v>0</v>
      </c>
      <c r="AB18" s="1242">
        <f>'Energy use, BAU, base year, GW'!AA18*VLOOKUP($B18,IEO_TYBY,VLOOKUP(AB$5,Country_lookup,2,FALSE)+1,FALSE)</f>
        <v>3.4798657291239847E-3</v>
      </c>
      <c r="AC18" s="1242"/>
      <c r="AD18" s="1242"/>
      <c r="AE18" s="1242">
        <f>'Energy use, BAU, base year, GW'!AD18*VLOOKUP($B18,IEO_TYBY,VLOOKUP(AE$5,Country_lookup,2,FALSE)+1,FALSE)</f>
        <v>0</v>
      </c>
      <c r="AF18" s="1242">
        <f>'Energy use, BAU, base year, GW'!AE18*VLOOKUP($B18,IEO_TYBY,VLOOKUP(AF$5,Country_lookup,2,FALSE)+1,FALSE)</f>
        <v>0</v>
      </c>
      <c r="AG18" s="1242">
        <f>'Energy use, BAU, base year, GW'!AF18*VLOOKUP($B18,IEO_TYBY,VLOOKUP(AG$5,Country_lookup,2,FALSE)+1,FALSE)</f>
        <v>0</v>
      </c>
      <c r="AH18" s="1242"/>
      <c r="AI18" s="1242"/>
      <c r="AJ18" s="1242"/>
      <c r="AK18" s="1242">
        <f>'Energy use, BAU, base year, GW'!AJ18*VLOOKUP($B18,IEO_TYBY,VLOOKUP(AK$5,Country_lookup,2,FALSE)+1,FALSE)</f>
        <v>0</v>
      </c>
      <c r="AL18" s="1242">
        <f>'Energy use, BAU, base year, GW'!AK18*VLOOKUP($B18,IEO_TYBY,VLOOKUP(AL$5,Country_lookup,2,FALSE)+1,FALSE)</f>
        <v>20.479132348543597</v>
      </c>
      <c r="AM18" s="1242">
        <f>'Energy use, BAU, base year, GW'!AL18*VLOOKUP($B18,IEO_TYBY,VLOOKUP(AM$5,Country_lookup,2,FALSE)+1,FALSE)</f>
        <v>0</v>
      </c>
      <c r="AN18" s="1242">
        <f>'Energy use, BAU, base year, GW'!AM18*VLOOKUP($B18,IEO_TYBY,VLOOKUP(AN$5,Country_lookup,2,FALSE)+1,FALSE)</f>
        <v>0</v>
      </c>
      <c r="AO18" s="1242"/>
      <c r="AP18" s="1242">
        <f>'Energy use, BAU, base year, GW'!AO18*VLOOKUP($B18,IEO_TYBY,VLOOKUP(AP$5,Country_lookup,2,FALSE)+1,FALSE)</f>
        <v>0</v>
      </c>
      <c r="AQ18" s="1242">
        <f>'Energy use, BAU, base year, GW'!AP18*VLOOKUP($B18,IEO_TYBY,VLOOKUP(AQ$5,Country_lookup,2,FALSE)+1,FALSE)</f>
        <v>0</v>
      </c>
      <c r="AR18" s="1242">
        <f>'Energy use, BAU, base year, GW'!AQ18*VLOOKUP($B18,IEO_TYBY,VLOOKUP(AR$5,Country_lookup,2,FALSE)+1,FALSE)</f>
        <v>0</v>
      </c>
      <c r="AS18" s="1242">
        <f>'Energy use, BAU, base year, GW'!AR18*VLOOKUP($B18,IEO_TYBY,VLOOKUP(AS$5,Country_lookup,2,FALSE)+1,FALSE)</f>
        <v>0</v>
      </c>
      <c r="AT18" s="1242">
        <f>'Energy use, BAU, base year, GW'!AS18*VLOOKUP($B18,IEO_TYBY,VLOOKUP(AT$5,Country_lookup,2,FALSE)+1,FALSE)</f>
        <v>0</v>
      </c>
      <c r="AU18" s="1242">
        <f>'Energy use, BAU, base year, GW'!AT18*VLOOKUP($B18,IEO_TYBY,VLOOKUP(AU$5,Country_lookup,2,FALSE)+1,FALSE)</f>
        <v>0</v>
      </c>
      <c r="AV18" s="1242">
        <f>'Energy use, BAU, base year, GW'!AU18*VLOOKUP($B18,IEO_TYBY,VLOOKUP(AV$5,Country_lookup,2,FALSE)+1,FALSE)</f>
        <v>0</v>
      </c>
      <c r="AW18" s="1242">
        <f>'Energy use, BAU, base year, GW'!AV18*VLOOKUP($B18,IEO_TYBY,VLOOKUP(AW$5,Country_lookup,2,FALSE)+1,FALSE)</f>
        <v>2.5883218347715314E-2</v>
      </c>
      <c r="AX18" s="1242">
        <f>'Energy use, BAU, base year, GW'!AW18*VLOOKUP($B18,IEO_TYBY,VLOOKUP(AX$5,Country_lookup,2,FALSE)+1,FALSE)</f>
        <v>0</v>
      </c>
      <c r="AY18" s="1242"/>
      <c r="AZ18" s="1242">
        <f>'Energy use, BAU, base year, GW'!AY18*VLOOKUP($B18,IEO_TYBY,VLOOKUP(AZ$5,Country_lookup,2,FALSE)+1,FALSE)</f>
        <v>0</v>
      </c>
      <c r="BA18" s="1242">
        <f>'Energy use, BAU, base year, GW'!AZ18*VLOOKUP($B18,IEO_TYBY,VLOOKUP(BA$5,Country_lookup,2,FALSE)+1,FALSE)</f>
        <v>0</v>
      </c>
      <c r="BB18" s="1242">
        <f>'Energy use, BAU, base year, GW'!BA18*VLOOKUP($B18,IEO_TYBY,VLOOKUP(BB$5,Country_lookup,2,FALSE)+1,FALSE)</f>
        <v>0</v>
      </c>
      <c r="BC18" s="1242">
        <f>'Energy use, BAU, base year, GW'!BB18*VLOOKUP($B18,IEO_TYBY,VLOOKUP(BC$5,Country_lookup,2,FALSE)+1,FALSE)</f>
        <v>0</v>
      </c>
      <c r="BD18" s="1242">
        <f>'Energy use, BAU, base year, GW'!BC18*VLOOKUP($B18,IEO_TYBY,VLOOKUP(BD$5,Country_lookup,2,FALSE)+1,FALSE)</f>
        <v>0</v>
      </c>
      <c r="BE18" s="1242">
        <f>'Energy use, BAU, base year, GW'!BD18*VLOOKUP($B18,IEO_TYBY,VLOOKUP(BE$5,Country_lookup,2,FALSE)+1,FALSE)</f>
        <v>0</v>
      </c>
      <c r="BF18" s="1242">
        <f>'Energy use, BAU, base year, GW'!BE18*VLOOKUP($B18,IEO_TYBY,VLOOKUP(BF$5,Country_lookup,2,FALSE)+1,FALSE)</f>
        <v>1.1253573194658832E-3</v>
      </c>
      <c r="BG18" s="1242">
        <f>'Energy use, BAU, base year, GW'!BF18*VLOOKUP($B18,IEO_TYBY,VLOOKUP(BG$5,Country_lookup,2,FALSE)+1,FALSE)</f>
        <v>0</v>
      </c>
      <c r="BH18" s="1242"/>
      <c r="BI18" s="1242">
        <f>'Energy use, BAU, base year, GW'!BH18*VLOOKUP($B18,IEO_TYBY,VLOOKUP(BI$5,Country_lookup,2,FALSE)+1,FALSE)</f>
        <v>2.2507146389317664E-3</v>
      </c>
      <c r="BJ18" s="1242">
        <f>'Energy use, BAU, base year, GW'!BI18*VLOOKUP($B18,IEO_TYBY,VLOOKUP(BJ$5,Country_lookup,2,FALSE)+1,FALSE)</f>
        <v>4.0512863500771795E-2</v>
      </c>
      <c r="BK18" s="1242"/>
      <c r="BL18" s="1242">
        <f>'Energy use, BAU, base year, GW'!BK18*VLOOKUP($B18,IEO_TYBY,VLOOKUP(BL$5,Country_lookup,2,FALSE)+1,FALSE)</f>
        <v>0</v>
      </c>
      <c r="BM18" s="1242"/>
      <c r="BN18" s="1242">
        <f>'Energy use, BAU, base year, GW'!BM18*VLOOKUP($B18,IEO_TYBY,VLOOKUP(BN$5,Country_lookup,2,FALSE)+1,FALSE)</f>
        <v>0</v>
      </c>
      <c r="BO18" s="1242">
        <f>'Energy use, BAU, base year, GW'!BN18*VLOOKUP($B18,IEO_TYBY,VLOOKUP(BO$5,Country_lookup,2,FALSE)+1,FALSE)</f>
        <v>2.3632503708783548E-2</v>
      </c>
      <c r="BP18" s="1242">
        <f>'Energy use, BAU, base year, GW'!BO18*VLOOKUP($B18,IEO_TYBY,VLOOKUP(BP$5,Country_lookup,2,FALSE)+1,FALSE)</f>
        <v>0</v>
      </c>
      <c r="BQ18" s="1242">
        <f>'Energy use, BAU, base year, GW'!BP18*VLOOKUP($B18,IEO_TYBY,VLOOKUP(BQ$5,Country_lookup,2,FALSE)+1,FALSE)</f>
        <v>0</v>
      </c>
      <c r="BR18" s="1242">
        <f>'Energy use, BAU, base year, GW'!BQ18*VLOOKUP($B18,IEO_TYBY,VLOOKUP(BR$5,Country_lookup,2,FALSE)+1,FALSE)</f>
        <v>0</v>
      </c>
      <c r="BS18" s="1242"/>
      <c r="BT18" s="1242">
        <f>'Energy use, BAU, base year, GW'!BS18*VLOOKUP($B18,IEO_TYBY,VLOOKUP(BT$5,Country_lookup,2,FALSE)+1,FALSE)</f>
        <v>0</v>
      </c>
      <c r="BU18" s="1242"/>
      <c r="BV18" s="1242"/>
      <c r="BW18" s="1242"/>
      <c r="BX18" s="1242">
        <f>'Energy use, BAU, base year, GW'!BW18*VLOOKUP($B18,IEO_TYBY,VLOOKUP(BX$5,Country_lookup,2,FALSE)+1,FALSE)</f>
        <v>0</v>
      </c>
      <c r="BY18" s="1242">
        <f>'Energy use, BAU, base year, GW'!BX18*VLOOKUP($B18,IEO_TYBY,VLOOKUP(BY$5,Country_lookup,2,FALSE)+1,FALSE)</f>
        <v>0</v>
      </c>
      <c r="BZ18" s="1242">
        <f>'Energy use, BAU, base year, GW'!BY18*VLOOKUP($B18,IEO_TYBY,VLOOKUP(BZ$5,Country_lookup,2,FALSE)+1,FALSE)</f>
        <v>0</v>
      </c>
      <c r="CA18" s="1242">
        <f>'Energy use, BAU, base year, GW'!BZ18*VLOOKUP($B18,IEO_TYBY,VLOOKUP(CA$5,Country_lookup,2,FALSE)+1,FALSE)</f>
        <v>2.2507146389317664E-3</v>
      </c>
      <c r="CB18" s="1242">
        <f>'Energy use, BAU, base year, GW'!CA18*VLOOKUP($B18,IEO_TYBY,VLOOKUP(CB$5,Country_lookup,2,FALSE)+1,FALSE)</f>
        <v>0</v>
      </c>
      <c r="CC18" s="1242">
        <f>'Energy use, BAU, base year, GW'!CB18*VLOOKUP($B18,IEO_TYBY,VLOOKUP(CC$5,Country_lookup,2,FALSE)+1,FALSE)</f>
        <v>12.151895367255023</v>
      </c>
      <c r="CD18" s="1242">
        <f>'Energy use, BAU, base year, GW'!CC18*VLOOKUP($B18,IEO_TYBY,VLOOKUP(CD$5,Country_lookup,2,FALSE)+1,FALSE)</f>
        <v>0</v>
      </c>
      <c r="CE18" s="1242">
        <f>'Energy use, BAU, base year, GW'!CD18*VLOOKUP($B18,IEO_TYBY,VLOOKUP(CE$5,Country_lookup,2,FALSE)+1,FALSE)</f>
        <v>0</v>
      </c>
      <c r="CF18" s="1242">
        <f>'Energy use, BAU, base year, GW'!CE18*VLOOKUP($B18,IEO_TYBY,VLOOKUP(CF$5,Country_lookup,2,FALSE)+1,FALSE)</f>
        <v>0</v>
      </c>
      <c r="CG18" s="1242">
        <f>'Energy use, BAU, base year, GW'!CF18*VLOOKUP($B18,IEO_TYBY,VLOOKUP(CG$5,Country_lookup,2,FALSE)+1,FALSE)</f>
        <v>0</v>
      </c>
      <c r="CH18" s="1242">
        <f>'Energy use, BAU, base year, GW'!CG18*VLOOKUP($B18,IEO_TYBY,VLOOKUP(CH$5,Country_lookup,2,FALSE)+1,FALSE)</f>
        <v>0</v>
      </c>
      <c r="CI18" s="1242">
        <f>'Energy use, BAU, base year, GW'!CH18*VLOOKUP($B18,IEO_TYBY,VLOOKUP(CI$5,Country_lookup,2,FALSE)+1,FALSE)</f>
        <v>0</v>
      </c>
      <c r="CJ18" s="1242">
        <f>'Energy use, BAU, base year, GW'!CI18*VLOOKUP($B18,IEO_TYBY,VLOOKUP(CJ$5,Country_lookup,2,FALSE)+1,FALSE)</f>
        <v>0</v>
      </c>
      <c r="CK18" s="1242">
        <f>'Energy use, BAU, base year, GW'!CJ18*VLOOKUP($B18,IEO_TYBY,VLOOKUP(CK$5,Country_lookup,2,FALSE)+1,FALSE)</f>
        <v>0.21298769910919571</v>
      </c>
      <c r="CL18" s="1242">
        <f>'Energy use, BAU, base year, GW'!CK18*VLOOKUP($B18,IEO_TYBY,VLOOKUP(CL$5,Country_lookup,2,FALSE)+1,FALSE)</f>
        <v>0</v>
      </c>
      <c r="CM18" s="1242">
        <f>'Energy use, BAU, base year, GW'!CL18*VLOOKUP($B18,IEO_TYBY,VLOOKUP(CM$5,Country_lookup,2,FALSE)+1,FALSE)</f>
        <v>1.0277203453346169</v>
      </c>
      <c r="CN18" s="1242">
        <f>'Energy use, BAU, base year, GW'!CM18*VLOOKUP($B18,IEO_TYBY,VLOOKUP(CN$5,Country_lookup,2,FALSE)+1,FALSE)</f>
        <v>0</v>
      </c>
      <c r="CO18" s="1242"/>
      <c r="CP18" s="1242">
        <f>'Energy use, BAU, base year, GW'!CO18*VLOOKUP($B18,IEO_TYBY,VLOOKUP(CP$5,Country_lookup,2,FALSE)+1,FALSE)</f>
        <v>0</v>
      </c>
      <c r="CQ18" s="1242">
        <f>'Energy use, BAU, base year, GW'!CP18*VLOOKUP($B18,IEO_TYBY,VLOOKUP(CQ$5,Country_lookup,2,FALSE)+1,FALSE)</f>
        <v>0</v>
      </c>
      <c r="CR18" s="1242">
        <f>'Energy use, BAU, base year, GW'!CQ18*VLOOKUP($B18,IEO_TYBY,VLOOKUP(CR$5,Country_lookup,2,FALSE)+1,FALSE)</f>
        <v>9.2796419443306258E-3</v>
      </c>
      <c r="CS18" s="1242">
        <f>'Energy use, BAU, base year, GW'!CR18*VLOOKUP($B18,IEO_TYBY,VLOOKUP(CS$5,Country_lookup,2,FALSE)+1,FALSE)</f>
        <v>0</v>
      </c>
      <c r="CT18" s="1242">
        <f>'Energy use, BAU, base year, GW'!CS18*VLOOKUP($B18,IEO_TYBY,VLOOKUP(CT$5,Country_lookup,2,FALSE)+1,FALSE)</f>
        <v>0.10439597187371953</v>
      </c>
      <c r="CU18" s="1242">
        <f>'Energy use, BAU, base year, GW'!CT18*VLOOKUP($B18,IEO_TYBY,VLOOKUP(CU$5,Country_lookup,2,FALSE)+1,FALSE)</f>
        <v>0</v>
      </c>
      <c r="CV18" s="1242">
        <f>'Energy use, BAU, base year, GW'!CU18*VLOOKUP($B18,IEO_TYBY,VLOOKUP(CV$5,Country_lookup,2,FALSE)+1,FALSE)</f>
        <v>4.6398209721653129E-3</v>
      </c>
      <c r="CW18" s="1242">
        <f>'Energy use, BAU, base year, GW'!CV18*VLOOKUP($B18,IEO_TYBY,VLOOKUP(CW$5,Country_lookup,2,FALSE)+1,FALSE)</f>
        <v>0</v>
      </c>
      <c r="CX18" s="1242"/>
      <c r="CY18" s="1242"/>
      <c r="CZ18" s="1242">
        <f>'Energy use, BAU, base year, GW'!CY18*VLOOKUP($B18,IEO_TYBY,VLOOKUP(CZ$5,Country_lookup,2,FALSE)+1,FALSE)</f>
        <v>0</v>
      </c>
      <c r="DA18" s="1242">
        <f>'Energy use, BAU, base year, GW'!CZ18*VLOOKUP($B18,IEO_TYBY,VLOOKUP(DA$5,Country_lookup,2,FALSE)+1,FALSE)</f>
        <v>4.7558164964694456E-2</v>
      </c>
      <c r="DB18" s="1242">
        <f>'Energy use, BAU, base year, GW'!DA18*VLOOKUP($B18,IEO_TYBY,VLOOKUP(DB$5,Country_lookup,2,FALSE)+1,FALSE)</f>
        <v>0</v>
      </c>
      <c r="DC18" s="1242">
        <f>'Energy use, BAU, base year, GW'!DB18*VLOOKUP($B18,IEO_TYBY,VLOOKUP(DC$5,Country_lookup,2,FALSE)+1,FALSE)</f>
        <v>1.1599552430413282E-3</v>
      </c>
      <c r="DD18" s="1242"/>
      <c r="DE18" s="1242"/>
      <c r="DF18" s="1242">
        <f>'Energy use, BAU, base year, GW'!DE18*VLOOKUP($B18,IEO_TYBY,VLOOKUP(DF$5,Country_lookup,2,FALSE)+1,FALSE)</f>
        <v>0</v>
      </c>
      <c r="DG18" s="1242"/>
      <c r="DH18" s="1242"/>
      <c r="DI18" s="1242">
        <f>'Energy use, BAU, base year, GW'!DH18*VLOOKUP($B18,IEO_TYBY,VLOOKUP(DI$5,Country_lookup,2,FALSE)+1,FALSE)</f>
        <v>0</v>
      </c>
      <c r="DJ18" s="1242"/>
      <c r="DK18" s="1242">
        <f>'Energy use, BAU, base year, GW'!DJ18*VLOOKUP($B18,IEO_TYBY,VLOOKUP(DK$5,Country_lookup,2,FALSE)+1,FALSE)</f>
        <v>0</v>
      </c>
      <c r="DL18" s="1242">
        <f>'Energy use, BAU, base year, GW'!DK18*VLOOKUP($B18,IEO_TYBY,VLOOKUP(DL$5,Country_lookup,2,FALSE)+1,FALSE)</f>
        <v>0</v>
      </c>
      <c r="DM18" s="1242"/>
      <c r="DN18" s="1242">
        <f>'Energy use, BAU, base year, GW'!DM18*VLOOKUP($B18,IEO_TYBY,VLOOKUP(DN$5,Country_lookup,2,FALSE)+1,FALSE)</f>
        <v>2.2039149617785234E-2</v>
      </c>
      <c r="DO18" s="1242">
        <f>'Energy use, BAU, base year, GW'!DN18*VLOOKUP($B18,IEO_TYBY,VLOOKUP(DO$5,Country_lookup,2,FALSE)+1,FALSE)</f>
        <v>0</v>
      </c>
      <c r="DP18" s="1242">
        <f>'Energy use, BAU, base year, GW'!DO18*VLOOKUP($B18,IEO_TYBY,VLOOKUP(DP$5,Country_lookup,2,FALSE)+1,FALSE)</f>
        <v>2.3199104860826564E-3</v>
      </c>
      <c r="DQ18" s="1242">
        <f>'Energy use, BAU, base year, GW'!DP18*VLOOKUP($B18,IEO_TYBY,VLOOKUP(DQ$5,Country_lookup,2,FALSE)+1,FALSE)</f>
        <v>0</v>
      </c>
      <c r="DR18" s="1242">
        <f>'Energy use, BAU, base year, GW'!DQ18*VLOOKUP($B18,IEO_TYBY,VLOOKUP(DR$5,Country_lookup,2,FALSE)+1,FALSE)</f>
        <v>0</v>
      </c>
      <c r="DS18" s="1242">
        <f>'Energy use, BAU, base year, GW'!DR18*VLOOKUP($B18,IEO_TYBY,VLOOKUP(DS$5,Country_lookup,2,FALSE)+1,FALSE)</f>
        <v>0</v>
      </c>
      <c r="DT18" s="1242">
        <f>'Energy use, BAU, base year, GW'!DS18*VLOOKUP($B18,IEO_TYBY,VLOOKUP(DT$5,Country_lookup,2,FALSE)+1,FALSE)</f>
        <v>0</v>
      </c>
      <c r="DU18" s="1242">
        <f>'Energy use, BAU, base year, GW'!DT18*VLOOKUP($B18,IEO_TYBY,VLOOKUP(DU$5,Country_lookup,2,FALSE)+1,FALSE)</f>
        <v>0</v>
      </c>
      <c r="DV18" s="1242">
        <f>'Energy use, BAU, base year, GW'!DU18*VLOOKUP($B18,IEO_TYBY,VLOOKUP(DV$5,Country_lookup,2,FALSE)+1,FALSE)</f>
        <v>2.2507146389317664E-3</v>
      </c>
      <c r="DW18" s="1242">
        <f>'Energy use, BAU, base year, GW'!DV18*VLOOKUP($B18,IEO_TYBY,VLOOKUP(DW$5,Country_lookup,2,FALSE)+1,FALSE)</f>
        <v>0</v>
      </c>
      <c r="DX18" s="1242">
        <f>'Energy use, BAU, base year, GW'!DW18*VLOOKUP($B18,IEO_TYBY,VLOOKUP(DX$5,Country_lookup,2,FALSE)+1,FALSE)</f>
        <v>2.0236889532018604E-2</v>
      </c>
      <c r="DY18" s="1242">
        <f>'Energy use, BAU, base year, GW'!DX18*VLOOKUP($B18,IEO_TYBY,VLOOKUP(DY$5,Country_lookup,2,FALSE)+1,FALSE)</f>
        <v>0</v>
      </c>
      <c r="DZ18" s="1242">
        <f>'Energy use, BAU, base year, GW'!DY18*VLOOKUP($B18,IEO_TYBY,VLOOKUP(DZ$5,Country_lookup,2,FALSE)+1,FALSE)</f>
        <v>0</v>
      </c>
      <c r="EA18" s="1242">
        <f>'Energy use, BAU, base year, GW'!DZ18*VLOOKUP($B18,IEO_TYBY,VLOOKUP(EA$5,Country_lookup,2,FALSE)+1,FALSE)</f>
        <v>0</v>
      </c>
      <c r="EB18" s="1242">
        <f>'Energy use, BAU, base year, GW'!EA18*VLOOKUP($B18,IEO_TYBY,VLOOKUP(EB$5,Country_lookup,2,FALSE)+1,FALSE)</f>
        <v>0</v>
      </c>
      <c r="EC18" s="1242">
        <f>'Energy use, BAU, base year, GW'!EB18*VLOOKUP($B18,IEO_TYBY,VLOOKUP(EC$5,Country_lookup,2,FALSE)+1,FALSE)</f>
        <v>0</v>
      </c>
      <c r="ED18" s="1242">
        <f>'Energy use, BAU, base year, GW'!EC18*VLOOKUP($B18,IEO_TYBY,VLOOKUP(ED$5,Country_lookup,2,FALSE)+1,FALSE)</f>
        <v>0</v>
      </c>
      <c r="EE18" s="1242">
        <f>'Energy use, BAU, base year, GW'!ED18*VLOOKUP($B18,IEO_TYBY,VLOOKUP(EE$5,Country_lookup,2,FALSE)+1,FALSE)</f>
        <v>0</v>
      </c>
      <c r="EF18" s="1242"/>
      <c r="EG18" s="1242">
        <f>'Energy use, BAU, base year, GW'!EF18*VLOOKUP($B18,IEO_TYBY,VLOOKUP(EG$5,Country_lookup,2,FALSE)+1,FALSE)</f>
        <v>0</v>
      </c>
      <c r="EH18" s="1242">
        <f>'Energy use, BAU, base year, GW'!EG18*VLOOKUP($B18,IEO_TYBY,VLOOKUP(EH$5,Country_lookup,2,FALSE)+1,FALSE)</f>
        <v>0</v>
      </c>
      <c r="EI18" s="1242">
        <f>'Energy use, BAU, base year, GW'!EH18*VLOOKUP($B18,IEO_TYBY,VLOOKUP(EI$5,Country_lookup,2,FALSE)+1,FALSE)</f>
        <v>0</v>
      </c>
      <c r="EJ18" s="1242">
        <f>'Energy use, BAU, base year, GW'!EI18*VLOOKUP($B18,IEO_TYBY,VLOOKUP(EJ$5,Country_lookup,2,FALSE)+1,FALSE)</f>
        <v>0.71685261249976762</v>
      </c>
      <c r="EK18" s="1242">
        <f>'Energy use, BAU, base year, GW'!EJ18*VLOOKUP($B18,IEO_TYBY,VLOOKUP(EK$5,Country_lookup,2,FALSE)+1,FALSE)</f>
        <v>0</v>
      </c>
      <c r="EL18" s="1242">
        <f>'Energy use, BAU, base year, GW'!EK18*VLOOKUP($B18,IEO_TYBY,VLOOKUP(EL$5,Country_lookup,2,FALSE)+1,FALSE)</f>
        <v>0</v>
      </c>
      <c r="EM18" s="1242">
        <f>'Energy use, BAU, base year, GW'!EL18*VLOOKUP($B18,IEO_TYBY,VLOOKUP(EM$5,Country_lookup,2,FALSE)+1,FALSE)</f>
        <v>1.1599552430413282E-3</v>
      </c>
      <c r="EN18" s="1242">
        <f>'Energy use, BAU, base year, GW'!EM18*VLOOKUP($B18,IEO_TYBY,VLOOKUP(EN$5,Country_lookup,2,FALSE)+1,FALSE)</f>
        <v>0.65138014647585318</v>
      </c>
      <c r="EO18" s="1242"/>
      <c r="EP18" s="1242"/>
      <c r="EQ18" s="1242"/>
      <c r="ER18" s="1242"/>
      <c r="ES18" s="1242"/>
      <c r="ET18" s="1242">
        <f>'Energy use, BAU, base year, GW'!ES18*VLOOKUP($B18,IEO_TYBY,VLOOKUP(ET$5,Country_lookup,2,FALSE)+1,FALSE)</f>
        <v>0</v>
      </c>
      <c r="EU18" s="1242">
        <f>'Energy use, BAU, base year, GW'!ET18*VLOOKUP($B18,IEO_TYBY,VLOOKUP(EU$5,Country_lookup,2,FALSE)+1,FALSE)</f>
        <v>0</v>
      </c>
      <c r="EV18" s="1242">
        <f>'Energy use, BAU, base year, GW'!EU18*VLOOKUP($B18,IEO_TYBY,VLOOKUP(EV$5,Country_lookup,2,FALSE)+1,FALSE)</f>
        <v>3.5958612534281176E-2</v>
      </c>
      <c r="EW18" s="1242"/>
      <c r="EX18" s="1242"/>
      <c r="EY18" s="1242">
        <f>'Energy use, BAU, base year, GW'!EX18*VLOOKUP($B18,IEO_TYBY,VLOOKUP(EY$5,Country_lookup,2,FALSE)+1,FALSE)</f>
        <v>0</v>
      </c>
      <c r="EZ18" s="1242">
        <f>'Energy use, BAU, base year, GW'!EY18*VLOOKUP($B18,IEO_TYBY,VLOOKUP(EZ$5,Country_lookup,2,FALSE)+1,FALSE)</f>
        <v>9.5655372154600085E-2</v>
      </c>
      <c r="FA18" s="1242">
        <f>'Energy use, BAU, base year, GW'!EZ18*VLOOKUP($B18,IEO_TYBY,VLOOKUP(FA$5,Country_lookup,2,FALSE)+1,FALSE)</f>
        <v>0</v>
      </c>
      <c r="FB18" s="1242"/>
      <c r="FC18" s="1242"/>
      <c r="FD18" s="1242">
        <f>'Energy use, BAU, base year, GW'!FC18*VLOOKUP($B18,IEO_TYBY,VLOOKUP(FD$5,Country_lookup,2,FALSE)+1,FALSE)</f>
        <v>6.9457988335416374</v>
      </c>
      <c r="FE18" s="1242">
        <f>'Energy use, BAU, base year, GW'!FD18*VLOOKUP($B18,IEO_TYBY,VLOOKUP(FE$5,Country_lookup,2,FALSE)+1,FALSE)</f>
        <v>0</v>
      </c>
      <c r="FF18" s="1242">
        <f>'Energy use, BAU, base year, GW'!FE18*VLOOKUP($B18,IEO_TYBY,VLOOKUP(FF$5,Country_lookup,2,FALSE)+1,FALSE)</f>
        <v>0</v>
      </c>
      <c r="FG18" s="1242">
        <f>'Energy use, BAU, base year, GW'!FF18*VLOOKUP($B18,IEO_TYBY,VLOOKUP(FG$5,Country_lookup,2,FALSE)+1,FALSE)</f>
        <v>0</v>
      </c>
      <c r="FH18" s="1242">
        <f>'Energy use, BAU, base year, GW'!FG18*VLOOKUP($B18,IEO_TYBY,VLOOKUP(FH$5,Country_lookup,2,FALSE)+1,FALSE)</f>
        <v>0</v>
      </c>
      <c r="FI18" s="1242">
        <f>'Energy use, BAU, base year, GW'!FH18*VLOOKUP($B18,IEO_TYBY,VLOOKUP(FI$5,Country_lookup,2,FALSE)+1,FALSE)</f>
        <v>0</v>
      </c>
      <c r="FJ18" s="1242"/>
      <c r="FK18" s="1242">
        <f>'Energy use, BAU, base year, GW'!FJ18*VLOOKUP($B18,IEO_TYBY,VLOOKUP(FK$5,Country_lookup,2,FALSE)+1,FALSE)</f>
        <v>2.2507146389317664E-3</v>
      </c>
      <c r="FL18" s="1242">
        <f>'Energy use, BAU, base year, GW'!FK18*VLOOKUP($B18,IEO_TYBY,VLOOKUP(FL$5,Country_lookup,2,FALSE)+1,FALSE)</f>
        <v>0</v>
      </c>
      <c r="FM18" s="1242">
        <f>'Energy use, BAU, base year, GW'!FL18*VLOOKUP($B18,IEO_TYBY,VLOOKUP(FM$5,Country_lookup,2,FALSE)+1,FALSE)</f>
        <v>0</v>
      </c>
      <c r="FN18" s="1242">
        <f>'Energy use, BAU, base year, GW'!FM18*VLOOKUP($B18,IEO_TYBY,VLOOKUP(FN$5,Country_lookup,2,FALSE)+1,FALSE)</f>
        <v>0</v>
      </c>
      <c r="FO18" s="1242">
        <f>'Energy use, BAU, base year, GW'!FN18*VLOOKUP($B18,IEO_TYBY,VLOOKUP(FO$5,Country_lookup,2,FALSE)+1,FALSE)</f>
        <v>0</v>
      </c>
      <c r="FP18" s="1242">
        <f>'Energy use, BAU, base year, GW'!FO18*VLOOKUP($B18,IEO_TYBY,VLOOKUP(FP$5,Country_lookup,2,FALSE)+1,FALSE)</f>
        <v>0</v>
      </c>
      <c r="FQ18" s="1242"/>
      <c r="FR18" s="1242">
        <f>'Energy use, BAU, base year, GW'!FQ18*VLOOKUP($B18,IEO_TYBY,VLOOKUP(FR$5,Country_lookup,2,FALSE)+1,FALSE)</f>
        <v>0</v>
      </c>
      <c r="FS18" s="1242"/>
      <c r="FT18" s="1242">
        <f>'Energy use, BAU, base year, GW'!FS18*VLOOKUP($B18,IEO_TYBY,VLOOKUP(FT$5,Country_lookup,2,FALSE)+1,FALSE)</f>
        <v>0</v>
      </c>
      <c r="FU18" s="1242">
        <f>'Energy use, BAU, base year, GW'!FT18*VLOOKUP($B18,IEO_TYBY,VLOOKUP(FU$5,Country_lookup,2,FALSE)+1,FALSE)</f>
        <v>0</v>
      </c>
      <c r="FV18" s="1242">
        <f>'Energy use, BAU, base year, GW'!FU18*VLOOKUP($B18,IEO_TYBY,VLOOKUP(FV$5,Country_lookup,2,FALSE)+1,FALSE)</f>
        <v>2.2293328498619145</v>
      </c>
      <c r="FW18" s="1242">
        <f>'Energy use, BAU, base year, GW'!FV18*VLOOKUP($B18,IEO_TYBY,VLOOKUP(FW$5,Country_lookup,2,FALSE)+1,FALSE)</f>
        <v>0</v>
      </c>
      <c r="FX18" s="1242"/>
      <c r="FY18" s="1242">
        <f>'Energy use, BAU, base year, GW'!FX18*VLOOKUP($B18,IEO_TYBY,VLOOKUP(FY$5,Country_lookup,2,FALSE)+1,FALSE)</f>
        <v>4.6398209721653122E-2</v>
      </c>
      <c r="FZ18" s="1242">
        <f>'Energy use, BAU, base year, GW'!FY18*VLOOKUP($B18,IEO_TYBY,VLOOKUP(FZ$5,Country_lookup,2,FALSE)+1,FALSE)</f>
        <v>0</v>
      </c>
      <c r="GA18" s="1242">
        <f>'Energy use, BAU, base year, GW'!FZ18*VLOOKUP($B18,IEO_TYBY,VLOOKUP(GA$5,Country_lookup,2,FALSE)+1,FALSE)</f>
        <v>2.4757861028249433E-2</v>
      </c>
      <c r="GB18" s="1242">
        <f>'Energy use, BAU, base year, GW'!GA18*VLOOKUP($B18,IEO_TYBY,VLOOKUP(GB$5,Country_lookup,2,FALSE)+1,FALSE)</f>
        <v>0.55726213963763083</v>
      </c>
      <c r="GC18" s="1242">
        <f>'Energy use, BAU, base year, GW'!GB18*VLOOKUP($B18,IEO_TYBY,VLOOKUP(GC$5,Country_lookup,2,FALSE)+1,FALSE)</f>
        <v>0</v>
      </c>
      <c r="GD18" s="1242">
        <f>'Energy use, BAU, base year, GW'!GC18*VLOOKUP($B18,IEO_TYBY,VLOOKUP(GD$5,Country_lookup,2,FALSE)+1,FALSE)</f>
        <v>0</v>
      </c>
      <c r="GE18" s="1242"/>
      <c r="GF18" s="1242">
        <f>'Energy use, BAU, base year, GW'!GE18*VLOOKUP($B18,IEO_TYBY,VLOOKUP(GF$5,Country_lookup,2,FALSE)+1,FALSE)</f>
        <v>0</v>
      </c>
      <c r="GG18" s="1242">
        <f>'Energy use, BAU, base year, GW'!GF18*VLOOKUP($B18,IEO_TYBY,VLOOKUP(GG$5,Country_lookup,2,FALSE)+1,FALSE)</f>
        <v>0.82893846257304649</v>
      </c>
      <c r="GH18" s="1242">
        <f>'Energy use, BAU, base year, GW'!GG18*VLOOKUP($B18,IEO_TYBY,VLOOKUP(GH$5,Country_lookup,2,FALSE)+1,FALSE)</f>
        <v>0</v>
      </c>
      <c r="GI18" s="1242">
        <f>'Energy use, BAU, base year, GW'!GH18*VLOOKUP($B18,IEO_TYBY,VLOOKUP(GI$5,Country_lookup,2,FALSE)+1,FALSE)</f>
        <v>0</v>
      </c>
      <c r="GJ18" s="1242">
        <f>'Energy use, BAU, base year, GW'!GI18*VLOOKUP($B18,IEO_TYBY,VLOOKUP(GJ$5,Country_lookup,2,FALSE)+1,FALSE)</f>
        <v>2.6450109800234718E-3</v>
      </c>
    </row>
    <row r="19" spans="1:192" ht="18" customHeight="1">
      <c r="A19" s="1584" t="str">
        <f>'Energy use, BAU, base year, GW'!A19</f>
        <v xml:space="preserve">  Electricity</v>
      </c>
      <c r="B19" s="2017" t="str">
        <f>'IEO_0 World'!B17</f>
        <v>C-E</v>
      </c>
      <c r="C19" s="1603" t="str">
        <f>'Energy use, BAU, base year, GW'!B19</f>
        <v>C-E</v>
      </c>
      <c r="D19" s="1242"/>
      <c r="E19" s="1242">
        <f>'Energy use, BAU, base year, GW'!D19*VLOOKUP($B19,IEO_TYBY,VLOOKUP(E$5,Country_lookup,2,FALSE)+1,FALSE)</f>
        <v>0.38583824187022725</v>
      </c>
      <c r="F19" s="1242">
        <f>'Energy use, BAU, base year, GW'!E19*VLOOKUP($B19,IEO_TYBY,VLOOKUP(F$5,Country_lookup,2,FALSE)+1,FALSE)</f>
        <v>1.0095181917756038</v>
      </c>
      <c r="G19" s="1242">
        <f>'Energy use, BAU, base year, GW'!F19*VLOOKUP($B19,IEO_TYBY,VLOOKUP(G$5,Country_lookup,2,FALSE)+1,FALSE)</f>
        <v>0</v>
      </c>
      <c r="H19" s="1242"/>
      <c r="I19" s="1242">
        <f>'Energy use, BAU, base year, GW'!H19*VLOOKUP($B19,IEO_TYBY,VLOOKUP(I$5,Country_lookup,2,FALSE)+1,FALSE)</f>
        <v>6.8521454036055269</v>
      </c>
      <c r="J19" s="1242">
        <f>'Energy use, BAU, base year, GW'!I19*VLOOKUP($B19,IEO_TYBY,VLOOKUP(J$5,Country_lookup,2,FALSE)+1,FALSE)</f>
        <v>7.4774853075625439E-2</v>
      </c>
      <c r="K19" s="1242">
        <f>'Energy use, BAU, base year, GW'!J19*VLOOKUP($B19,IEO_TYBY,VLOOKUP(K$5,Country_lookup,2,FALSE)+1,FALSE)</f>
        <v>21.988310856914147</v>
      </c>
      <c r="L19" s="1242">
        <f>'Energy use, BAU, base year, GW'!K19*VLOOKUP($B19,IEO_TYBY,VLOOKUP(L$5,Country_lookup,2,FALSE)+1,FALSE)</f>
        <v>2.4361612581206438</v>
      </c>
      <c r="M19" s="1242">
        <f>'Energy use, BAU, base year, GW'!L19*VLOOKUP($B19,IEO_TYBY,VLOOKUP(M$5,Country_lookup,2,FALSE)+1,FALSE)</f>
        <v>1.5134430262506589</v>
      </c>
      <c r="N19" s="1242"/>
      <c r="O19" s="1242">
        <f>'Energy use, BAU, base year, GW'!N19*VLOOKUP($B19,IEO_TYBY,VLOOKUP(O$5,Country_lookup,2,FALSE)+1,FALSE)</f>
        <v>1.5212703278679447</v>
      </c>
      <c r="P19" s="1242">
        <f>'Energy use, BAU, base year, GW'!O19*VLOOKUP($B19,IEO_TYBY,VLOOKUP(P$5,Country_lookup,2,FALSE)+1,FALSE)</f>
        <v>1.6595246025003001</v>
      </c>
      <c r="Q19" s="1242"/>
      <c r="R19" s="1242">
        <f>'Energy use, BAU, base year, GW'!Q19*VLOOKUP($B19,IEO_TYBY,VLOOKUP(R$5,Country_lookup,2,FALSE)+1,FALSE)</f>
        <v>2.1206148332247374</v>
      </c>
      <c r="S19" s="1242">
        <f>'Energy use, BAU, base year, GW'!R19*VLOOKUP($B19,IEO_TYBY,VLOOKUP(S$5,Country_lookup,2,FALSE)+1,FALSE)</f>
        <v>4.3823166464864718</v>
      </c>
      <c r="T19" s="1242"/>
      <c r="U19" s="1242">
        <f>'Energy use, BAU, base year, GW'!T19*VLOOKUP($B19,IEO_TYBY,VLOOKUP(U$5,Country_lookup,2,FALSE)+1,FALSE)</f>
        <v>0.15444121590596924</v>
      </c>
      <c r="V19" s="1242"/>
      <c r="W19" s="1242">
        <f>'Energy use, BAU, base year, GW'!V19*VLOOKUP($B19,IEO_TYBY,VLOOKUP(W$5,Country_lookup,2,FALSE)+1,FALSE)</f>
        <v>0.46956326369885598</v>
      </c>
      <c r="X19" s="1242">
        <f>'Energy use, BAU, base year, GW'!W19*VLOOKUP($B19,IEO_TYBY,VLOOKUP(X$5,Country_lookup,2,FALSE)+1,FALSE)</f>
        <v>0.58623484811290338</v>
      </c>
      <c r="Y19" s="1242">
        <f>'Energy use, BAU, base year, GW'!X19*VLOOKUP($B19,IEO_TYBY,VLOOKUP(Y$5,Country_lookup,2,FALSE)+1,FALSE)</f>
        <v>0.29004813718925931</v>
      </c>
      <c r="Z19" s="1242">
        <f>'Energy use, BAU, base year, GW'!Y19*VLOOKUP($B19,IEO_TYBY,VLOOKUP(Z$5,Country_lookup,2,FALSE)+1,FALSE)</f>
        <v>28.39170039637251</v>
      </c>
      <c r="AA19" s="1242">
        <f>'Energy use, BAU, base year, GW'!Z19*VLOOKUP($B19,IEO_TYBY,VLOOKUP(AA$5,Country_lookup,2,FALSE)+1,FALSE)</f>
        <v>0.54145506098526741</v>
      </c>
      <c r="AB19" s="1242">
        <f>'Energy use, BAU, base year, GW'!AA19*VLOOKUP($B19,IEO_TYBY,VLOOKUP(AB$5,Country_lookup,2,FALSE)+1,FALSE)</f>
        <v>2.1774437215622129</v>
      </c>
      <c r="AC19" s="1242"/>
      <c r="AD19" s="1242"/>
      <c r="AE19" s="1242">
        <f>'Energy use, BAU, base year, GW'!AD19*VLOOKUP($B19,IEO_TYBY,VLOOKUP(AE$5,Country_lookup,2,FALSE)+1,FALSE)</f>
        <v>0.92820867597474399</v>
      </c>
      <c r="AF19" s="1242">
        <f>'Energy use, BAU, base year, GW'!AE19*VLOOKUP($B19,IEO_TYBY,VLOOKUP(AF$5,Country_lookup,2,FALSE)+1,FALSE)</f>
        <v>0.16574179267957673</v>
      </c>
      <c r="AG19" s="1242">
        <f>'Energy use, BAU, base year, GW'!AF19*VLOOKUP($B19,IEO_TYBY,VLOOKUP(AG$5,Country_lookup,2,FALSE)+1,FALSE)</f>
        <v>38.232457601448409</v>
      </c>
      <c r="AH19" s="1242"/>
      <c r="AI19" s="1242"/>
      <c r="AJ19" s="1242"/>
      <c r="AK19" s="1242">
        <f>'Energy use, BAU, base year, GW'!AJ19*VLOOKUP($B19,IEO_TYBY,VLOOKUP(AK$5,Country_lookup,2,FALSE)+1,FALSE)</f>
        <v>4.5619722770598505</v>
      </c>
      <c r="AL19" s="1242">
        <f>'Energy use, BAU, base year, GW'!AK19*VLOOKUP($B19,IEO_TYBY,VLOOKUP(AL$5,Country_lookup,2,FALSE)+1,FALSE)</f>
        <v>133.95230607767394</v>
      </c>
      <c r="AM19" s="1242">
        <f>'Energy use, BAU, base year, GW'!AL19*VLOOKUP($B19,IEO_TYBY,VLOOKUP(AM$5,Country_lookup,2,FALSE)+1,FALSE)</f>
        <v>13.075788128598761</v>
      </c>
      <c r="AN19" s="1242">
        <f>'Energy use, BAU, base year, GW'!AM19*VLOOKUP($B19,IEO_TYBY,VLOOKUP(AN$5,Country_lookup,2,FALSE)+1,FALSE)</f>
        <v>2.839739737607367</v>
      </c>
      <c r="AO19" s="1242"/>
      <c r="AP19" s="1242">
        <f>'Energy use, BAU, base year, GW'!AO19*VLOOKUP($B19,IEO_TYBY,VLOOKUP(AP$5,Country_lookup,2,FALSE)+1,FALSE)</f>
        <v>0.25237954794390094</v>
      </c>
      <c r="AQ19" s="1242">
        <f>'Energy use, BAU, base year, GW'!AP19*VLOOKUP($B19,IEO_TYBY,VLOOKUP(AQ$5,Country_lookup,2,FALSE)+1,FALSE)</f>
        <v>0.10547204988700339</v>
      </c>
      <c r="AR19" s="1242">
        <f>'Energy use, BAU, base year, GW'!AQ19*VLOOKUP($B19,IEO_TYBY,VLOOKUP(AR$5,Country_lookup,2,FALSE)+1,FALSE)</f>
        <v>0.81490344176309393</v>
      </c>
      <c r="AS19" s="1242">
        <f>'Energy use, BAU, base year, GW'!AR19*VLOOKUP($B19,IEO_TYBY,VLOOKUP(AS$5,Country_lookup,2,FALSE)+1,FALSE)</f>
        <v>0.75337178490716705</v>
      </c>
      <c r="AT19" s="1242">
        <f>'Energy use, BAU, base year, GW'!AS19*VLOOKUP($B19,IEO_TYBY,VLOOKUP(AT$5,Country_lookup,2,FALSE)+1,FALSE)</f>
        <v>1.5283979968657839</v>
      </c>
      <c r="AU19" s="1242">
        <f>'Energy use, BAU, base year, GW'!AT19*VLOOKUP($B19,IEO_TYBY,VLOOKUP(AU$5,Country_lookup,2,FALSE)+1,FALSE)</f>
        <v>0.62111542817308985</v>
      </c>
      <c r="AV19" s="1242">
        <f>'Energy use, BAU, base year, GW'!AU19*VLOOKUP($B19,IEO_TYBY,VLOOKUP(AV$5,Country_lookup,2,FALSE)+1,FALSE)</f>
        <v>0.55931590100567818</v>
      </c>
      <c r="AW19" s="1242">
        <f>'Energy use, BAU, base year, GW'!AV19*VLOOKUP($B19,IEO_TYBY,VLOOKUP(AW$5,Country_lookup,2,FALSE)+1,FALSE)</f>
        <v>3.1850381534063068</v>
      </c>
      <c r="AX19" s="1242">
        <f>'Energy use, BAU, base year, GW'!AW19*VLOOKUP($B19,IEO_TYBY,VLOOKUP(AX$5,Country_lookup,2,FALSE)+1,FALSE)</f>
        <v>2.1056384308803668</v>
      </c>
      <c r="AY19" s="1242"/>
      <c r="AZ19" s="1242">
        <f>'Energy use, BAU, base year, GW'!AY19*VLOOKUP($B19,IEO_TYBY,VLOOKUP(AZ$5,Country_lookup,2,FALSE)+1,FALSE)</f>
        <v>0.919250833696173</v>
      </c>
      <c r="BA19" s="1242">
        <f>'Energy use, BAU, base year, GW'!AZ19*VLOOKUP($B19,IEO_TYBY,VLOOKUP(BA$5,Country_lookup,2,FALSE)+1,FALSE)</f>
        <v>1.4832236424773386</v>
      </c>
      <c r="BB19" s="1242">
        <f>'Energy use, BAU, base year, GW'!BA19*VLOOKUP($B19,IEO_TYBY,VLOOKUP(BB$5,Country_lookup,2,FALSE)+1,FALSE)</f>
        <v>13.025798161044918</v>
      </c>
      <c r="BC19" s="1242">
        <f>'Energy use, BAU, base year, GW'!BB19*VLOOKUP($B19,IEO_TYBY,VLOOKUP(BC$5,Country_lookup,2,FALSE)+1,FALSE)</f>
        <v>0.37266925690385388</v>
      </c>
      <c r="BD19" s="1242">
        <f>'Energy use, BAU, base year, GW'!BC19*VLOOKUP($B19,IEO_TYBY,VLOOKUP(BD$5,Country_lookup,2,FALSE)+1,FALSE)</f>
        <v>0.12053948558514671</v>
      </c>
      <c r="BE19" s="1242">
        <f>'Energy use, BAU, base year, GW'!BD19*VLOOKUP($B19,IEO_TYBY,VLOOKUP(BE$5,Country_lookup,2,FALSE)+1,FALSE)</f>
        <v>4.1435448169894182E-2</v>
      </c>
      <c r="BF19" s="1242">
        <f>'Energy use, BAU, base year, GW'!BE19*VLOOKUP($B19,IEO_TYBY,VLOOKUP(BF$5,Country_lookup,2,FALSE)+1,FALSE)</f>
        <v>0.5824598074444044</v>
      </c>
      <c r="BG19" s="1242">
        <f>'Energy use, BAU, base year, GW'!BF19*VLOOKUP($B19,IEO_TYBY,VLOOKUP(BG$5,Country_lookup,2,FALSE)+1,FALSE)</f>
        <v>0.79857409200159701</v>
      </c>
      <c r="BH19" s="1242"/>
      <c r="BI19" s="1242">
        <f>'Energy use, BAU, base year, GW'!BH19*VLOOKUP($B19,IEO_TYBY,VLOOKUP(BI$5,Country_lookup,2,FALSE)+1,FALSE)</f>
        <v>3.617260312105131</v>
      </c>
      <c r="BJ19" s="1242">
        <f>'Energy use, BAU, base year, GW'!BI19*VLOOKUP($B19,IEO_TYBY,VLOOKUP(BJ$5,Country_lookup,2,FALSE)+1,FALSE)</f>
        <v>27.523537250190351</v>
      </c>
      <c r="BK19" s="1242"/>
      <c r="BL19" s="1242">
        <f>'Energy use, BAU, base year, GW'!BK19*VLOOKUP($B19,IEO_TYBY,VLOOKUP(BL$5,Country_lookup,2,FALSE)+1,FALSE)</f>
        <v>9.7938332037931702E-2</v>
      </c>
      <c r="BM19" s="1242"/>
      <c r="BN19" s="1242">
        <f>'Energy use, BAU, base year, GW'!BM19*VLOOKUP($B19,IEO_TYBY,VLOOKUP(BN$5,Country_lookup,2,FALSE)+1,FALSE)</f>
        <v>0.97207308998313069</v>
      </c>
      <c r="BO19" s="1242">
        <f>'Energy use, BAU, base year, GW'!BN19*VLOOKUP($B19,IEO_TYBY,VLOOKUP(BO$5,Country_lookup,2,FALSE)+1,FALSE)</f>
        <v>27.24617543712159</v>
      </c>
      <c r="BP19" s="1242">
        <f>'Energy use, BAU, base year, GW'!BO19*VLOOKUP($B19,IEO_TYBY,VLOOKUP(BP$5,Country_lookup,2,FALSE)+1,FALSE)</f>
        <v>0.86261069371870613</v>
      </c>
      <c r="BQ19" s="1242">
        <f>'Energy use, BAU, base year, GW'!BP19*VLOOKUP($B19,IEO_TYBY,VLOOKUP(BQ$5,Country_lookup,2,FALSE)+1,FALSE)</f>
        <v>6.9340453267191021E-3</v>
      </c>
      <c r="BR19" s="1242">
        <f>'Energy use, BAU, base year, GW'!BQ19*VLOOKUP($B19,IEO_TYBY,VLOOKUP(BR$5,Country_lookup,2,FALSE)+1,FALSE)</f>
        <v>3.538674465068981</v>
      </c>
      <c r="BS19" s="1242"/>
      <c r="BT19" s="1242">
        <f>'Energy use, BAU, base year, GW'!BS19*VLOOKUP($B19,IEO_TYBY,VLOOKUP(BT$5,Country_lookup,2,FALSE)+1,FALSE)</f>
        <v>0.60869311960962813</v>
      </c>
      <c r="BU19" s="1242"/>
      <c r="BV19" s="1242"/>
      <c r="BW19" s="1242"/>
      <c r="BX19" s="1242">
        <f>'Energy use, BAU, base year, GW'!BW19*VLOOKUP($B19,IEO_TYBY,VLOOKUP(BX$5,Country_lookup,2,FALSE)+1,FALSE)</f>
        <v>7.4533851380770792E-3</v>
      </c>
      <c r="BY19" s="1242">
        <f>'Energy use, BAU, base year, GW'!BX19*VLOOKUP($B19,IEO_TYBY,VLOOKUP(BY$5,Country_lookup,2,FALSE)+1,FALSE)</f>
        <v>0.48943895740039484</v>
      </c>
      <c r="BZ19" s="1242">
        <f>'Energy use, BAU, base year, GW'!BY19*VLOOKUP($B19,IEO_TYBY,VLOOKUP(BZ$5,Country_lookup,2,FALSE)+1,FALSE)</f>
        <v>8.9093969125757635</v>
      </c>
      <c r="CA19" s="1242">
        <f>'Energy use, BAU, base year, GW'!BZ19*VLOOKUP($B19,IEO_TYBY,VLOOKUP(CA$5,Country_lookup,2,FALSE)+1,FALSE)</f>
        <v>1.6965297566039401</v>
      </c>
      <c r="CB19" s="1242">
        <f>'Energy use, BAU, base year, GW'!CA19*VLOOKUP($B19,IEO_TYBY,VLOOKUP(CB$5,Country_lookup,2,FALSE)+1,FALSE)</f>
        <v>0.33976822100923593</v>
      </c>
      <c r="CC19" s="1242">
        <f>'Energy use, BAU, base year, GW'!CB19*VLOOKUP($B19,IEO_TYBY,VLOOKUP(CC$5,Country_lookup,2,FALSE)+1,FALSE)</f>
        <v>37.514972182194981</v>
      </c>
      <c r="CD19" s="1242">
        <f>'Energy use, BAU, base year, GW'!CC19*VLOOKUP($B19,IEO_TYBY,VLOOKUP(CD$5,Country_lookup,2,FALSE)+1,FALSE)</f>
        <v>18.008654690691817</v>
      </c>
      <c r="CE19" s="1242">
        <f>'Energy use, BAU, base year, GW'!CD19*VLOOKUP($B19,IEO_TYBY,VLOOKUP(CE$5,Country_lookup,2,FALSE)+1,FALSE)</f>
        <v>10.651801033752227</v>
      </c>
      <c r="CF19" s="1242">
        <f>'Energy use, BAU, base year, GW'!CE19*VLOOKUP($B19,IEO_TYBY,VLOOKUP(CF$5,Country_lookup,2,FALSE)+1,FALSE)</f>
        <v>0.62247007679491428</v>
      </c>
      <c r="CG19" s="1242">
        <f>'Energy use, BAU, base year, GW'!CF19*VLOOKUP($B19,IEO_TYBY,VLOOKUP(CG$5,Country_lookup,2,FALSE)+1,FALSE)</f>
        <v>1.4838856999178875</v>
      </c>
      <c r="CH19" s="1242">
        <f>'Energy use, BAU, base year, GW'!CG19*VLOOKUP($B19,IEO_TYBY,VLOOKUP(CH$5,Country_lookup,2,FALSE)+1,FALSE)</f>
        <v>3.5640992979336179</v>
      </c>
      <c r="CI19" s="1242">
        <f>'Energy use, BAU, base year, GW'!CH19*VLOOKUP($B19,IEO_TYBY,VLOOKUP(CI$5,Country_lookup,2,FALSE)+1,FALSE)</f>
        <v>18.779706093197564</v>
      </c>
      <c r="CJ19" s="1242">
        <f>'Energy use, BAU, base year, GW'!CI19*VLOOKUP($B19,IEO_TYBY,VLOOKUP(CJ$5,Country_lookup,2,FALSE)+1,FALSE)</f>
        <v>8.4471698231540229E-2</v>
      </c>
      <c r="CK19" s="1242">
        <f>'Energy use, BAU, base year, GW'!CJ19*VLOOKUP($B19,IEO_TYBY,VLOOKUP(CK$5,Country_lookup,2,FALSE)+1,FALSE)</f>
        <v>43.275962153580558</v>
      </c>
      <c r="CL19" s="1242">
        <f>'Energy use, BAU, base year, GW'!CK19*VLOOKUP($B19,IEO_TYBY,VLOOKUP(CL$5,Country_lookup,2,FALSE)+1,FALSE)</f>
        <v>0.77954196533194875</v>
      </c>
      <c r="CM19" s="1242">
        <f>'Energy use, BAU, base year, GW'!CL19*VLOOKUP($B19,IEO_TYBY,VLOOKUP(CM$5,Country_lookup,2,FALSE)+1,FALSE)</f>
        <v>2.1026688684865871</v>
      </c>
      <c r="CN19" s="1242">
        <f>'Energy use, BAU, base year, GW'!CM19*VLOOKUP($B19,IEO_TYBY,VLOOKUP(CN$5,Country_lookup,2,FALSE)+1,FALSE)</f>
        <v>0.43318877632162101</v>
      </c>
      <c r="CO19" s="1242"/>
      <c r="CP19" s="1242">
        <f>'Energy use, BAU, base year, GW'!CO19*VLOOKUP($B19,IEO_TYBY,VLOOKUP(CP$5,Country_lookup,2,FALSE)+1,FALSE)</f>
        <v>0</v>
      </c>
      <c r="CQ19" s="1242">
        <f>'Energy use, BAU, base year, GW'!CP19*VLOOKUP($B19,IEO_TYBY,VLOOKUP(CQ$5,Country_lookup,2,FALSE)+1,FALSE)</f>
        <v>37.609725229149412</v>
      </c>
      <c r="CR19" s="1242">
        <f>'Energy use, BAU, base year, GW'!CQ19*VLOOKUP($B19,IEO_TYBY,VLOOKUP(CR$5,Country_lookup,2,FALSE)+1,FALSE)</f>
        <v>0.24227052396502641</v>
      </c>
      <c r="CS19" s="1242">
        <f>'Energy use, BAU, base year, GW'!CR19*VLOOKUP($B19,IEO_TYBY,VLOOKUP(CS$5,Country_lookup,2,FALSE)+1,FALSE)</f>
        <v>2.2920860771700586</v>
      </c>
      <c r="CT19" s="1242">
        <f>'Energy use, BAU, base year, GW'!CS19*VLOOKUP($B19,IEO_TYBY,VLOOKUP(CT$5,Country_lookup,2,FALSE)+1,FALSE)</f>
        <v>0.24526151808805144</v>
      </c>
      <c r="CU19" s="1242">
        <f>'Energy use, BAU, base year, GW'!CT19*VLOOKUP($B19,IEO_TYBY,VLOOKUP(CU$5,Country_lookup,2,FALSE)+1,FALSE)</f>
        <v>0.35159419544497883</v>
      </c>
      <c r="CV19" s="1242">
        <f>'Energy use, BAU, base year, GW'!CU19*VLOOKUP($B19,IEO_TYBY,VLOOKUP(CV$5,Country_lookup,2,FALSE)+1,FALSE)</f>
        <v>0.73578455426415423</v>
      </c>
      <c r="CW19" s="1242">
        <f>'Energy use, BAU, base year, GW'!CV19*VLOOKUP($B19,IEO_TYBY,VLOOKUP(CW$5,Country_lookup,2,FALSE)+1,FALSE)</f>
        <v>0.79408565871500747</v>
      </c>
      <c r="CX19" s="1242"/>
      <c r="CY19" s="1242"/>
      <c r="CZ19" s="1242">
        <f>'Energy use, BAU, base year, GW'!CY19*VLOOKUP($B19,IEO_TYBY,VLOOKUP(CZ$5,Country_lookup,2,FALSE)+1,FALSE)</f>
        <v>0.62906544039748447</v>
      </c>
      <c r="DA19" s="1242">
        <f>'Energy use, BAU, base year, GW'!CZ19*VLOOKUP($B19,IEO_TYBY,VLOOKUP(DA$5,Country_lookup,2,FALSE)+1,FALSE)</f>
        <v>0.88234326629238014</v>
      </c>
      <c r="DB19" s="1242">
        <f>'Energy use, BAU, base year, GW'!DA19*VLOOKUP($B19,IEO_TYBY,VLOOKUP(DB$5,Country_lookup,2,FALSE)+1,FALSE)</f>
        <v>0.44840159779450189</v>
      </c>
      <c r="DC19" s="1242">
        <f>'Energy use, BAU, base year, GW'!DB19*VLOOKUP($B19,IEO_TYBY,VLOOKUP(DC$5,Country_lookup,2,FALSE)+1,FALSE)</f>
        <v>0.38882923599325231</v>
      </c>
      <c r="DD19" s="1242"/>
      <c r="DE19" s="1242"/>
      <c r="DF19" s="1242">
        <f>'Energy use, BAU, base year, GW'!DE19*VLOOKUP($B19,IEO_TYBY,VLOOKUP(DF$5,Country_lookup,2,FALSE)+1,FALSE)</f>
        <v>13.91609825571226</v>
      </c>
      <c r="DG19" s="1242"/>
      <c r="DH19" s="1242"/>
      <c r="DI19" s="1242">
        <f>'Energy use, BAU, base year, GW'!DH19*VLOOKUP($B19,IEO_TYBY,VLOOKUP(DI$5,Country_lookup,2,FALSE)+1,FALSE)</f>
        <v>0.28713543581040168</v>
      </c>
      <c r="DJ19" s="1242"/>
      <c r="DK19" s="1242">
        <f>'Energy use, BAU, base year, GW'!DJ19*VLOOKUP($B19,IEO_TYBY,VLOOKUP(DK$5,Country_lookup,2,FALSE)+1,FALSE)</f>
        <v>0.30888243181193847</v>
      </c>
      <c r="DL19" s="1242">
        <f>'Energy use, BAU, base year, GW'!DK19*VLOOKUP($B19,IEO_TYBY,VLOOKUP(DL$5,Country_lookup,2,FALSE)+1,FALSE)</f>
        <v>9.7750134322433997</v>
      </c>
      <c r="DM19" s="1242"/>
      <c r="DN19" s="1242">
        <f>'Energy use, BAU, base year, GW'!DM19*VLOOKUP($B19,IEO_TYBY,VLOOKUP(DN$5,Country_lookup,2,FALSE)+1,FALSE)</f>
        <v>0.36789227713207712</v>
      </c>
      <c r="DO19" s="1242">
        <f>'Energy use, BAU, base year, GW'!DN19*VLOOKUP($B19,IEO_TYBY,VLOOKUP(DO$5,Country_lookup,2,FALSE)+1,FALSE)</f>
        <v>0</v>
      </c>
      <c r="DP19" s="1242">
        <f>'Energy use, BAU, base year, GW'!DO19*VLOOKUP($B19,IEO_TYBY,VLOOKUP(DP$5,Country_lookup,2,FALSE)+1,FALSE)</f>
        <v>0.2063785944887262</v>
      </c>
      <c r="DQ19" s="1242">
        <f>'Energy use, BAU, base year, GW'!DP19*VLOOKUP($B19,IEO_TYBY,VLOOKUP(DQ$5,Country_lookup,2,FALSE)+1,FALSE)</f>
        <v>1.82692657839988</v>
      </c>
      <c r="DR19" s="1242">
        <f>'Energy use, BAU, base year, GW'!DQ19*VLOOKUP($B19,IEO_TYBY,VLOOKUP(DR$5,Country_lookup,2,FALSE)+1,FALSE)</f>
        <v>0.13184006235875423</v>
      </c>
      <c r="DS19" s="1242">
        <f>'Energy use, BAU, base year, GW'!DR19*VLOOKUP($B19,IEO_TYBY,VLOOKUP(DS$5,Country_lookup,2,FALSE)+1,FALSE)</f>
        <v>1.0582985282893862</v>
      </c>
      <c r="DT19" s="1242">
        <f>'Energy use, BAU, base year, GW'!DS19*VLOOKUP($B19,IEO_TYBY,VLOOKUP(DT$5,Country_lookup,2,FALSE)+1,FALSE)</f>
        <v>0</v>
      </c>
      <c r="DU19" s="1242">
        <f>'Energy use, BAU, base year, GW'!DT19*VLOOKUP($B19,IEO_TYBY,VLOOKUP(DU$5,Country_lookup,2,FALSE)+1,FALSE)</f>
        <v>0.22502028508478644</v>
      </c>
      <c r="DV19" s="1242">
        <f>'Energy use, BAU, base year, GW'!DU19*VLOOKUP($B19,IEO_TYBY,VLOOKUP(DV$5,Country_lookup,2,FALSE)+1,FALSE)</f>
        <v>7.3339086072265687</v>
      </c>
      <c r="DW19" s="1242">
        <f>'Energy use, BAU, base year, GW'!DV19*VLOOKUP($B19,IEO_TYBY,VLOOKUP(DW$5,Country_lookup,2,FALSE)+1,FALSE)</f>
        <v>5.2173695966539549E-2</v>
      </c>
      <c r="DX19" s="1242">
        <f>'Energy use, BAU, base year, GW'!DW19*VLOOKUP($B19,IEO_TYBY,VLOOKUP(DX$5,Country_lookup,2,FALSE)+1,FALSE)</f>
        <v>2.9573001832433454</v>
      </c>
      <c r="DY19" s="1242">
        <f>'Energy use, BAU, base year, GW'!DX19*VLOOKUP($B19,IEO_TYBY,VLOOKUP(DY$5,Country_lookup,2,FALSE)+1,FALSE)</f>
        <v>0.24596170955654356</v>
      </c>
      <c r="DZ19" s="1242">
        <f>'Energy use, BAU, base year, GW'!DY19*VLOOKUP($B19,IEO_TYBY,VLOOKUP(DZ$5,Country_lookup,2,FALSE)+1,FALSE)</f>
        <v>4.8969166018965851E-2</v>
      </c>
      <c r="EA19" s="1242">
        <f>'Energy use, BAU, base year, GW'!DZ19*VLOOKUP($B19,IEO_TYBY,VLOOKUP(EA$5,Country_lookup,2,FALSE)+1,FALSE)</f>
        <v>2.2940170850423236</v>
      </c>
      <c r="EB19" s="1242">
        <f>'Energy use, BAU, base year, GW'!EA19*VLOOKUP($B19,IEO_TYBY,VLOOKUP(EB$5,Country_lookup,2,FALSE)+1,FALSE)</f>
        <v>5.0572303916204646</v>
      </c>
      <c r="EC19" s="1242">
        <f>'Energy use, BAU, base year, GW'!EB19*VLOOKUP($B19,IEO_TYBY,VLOOKUP(EC$5,Country_lookup,2,FALSE)+1,FALSE)</f>
        <v>3.1356202933874653</v>
      </c>
      <c r="ED19" s="1242">
        <f>'Energy use, BAU, base year, GW'!EC19*VLOOKUP($B19,IEO_TYBY,VLOOKUP(ED$5,Country_lookup,2,FALSE)+1,FALSE)</f>
        <v>5.256333221902433</v>
      </c>
      <c r="EE19" s="1242">
        <f>'Energy use, BAU, base year, GW'!ED19*VLOOKUP($B19,IEO_TYBY,VLOOKUP(EE$5,Country_lookup,2,FALSE)+1,FALSE)</f>
        <v>1.14782131126387</v>
      </c>
      <c r="EF19" s="1242"/>
      <c r="EG19" s="1242">
        <f>'Energy use, BAU, base year, GW'!EF19*VLOOKUP($B19,IEO_TYBY,VLOOKUP(EG$5,Country_lookup,2,FALSE)+1,FALSE)</f>
        <v>1.0012380702150208</v>
      </c>
      <c r="EH19" s="1242">
        <f>'Energy use, BAU, base year, GW'!EG19*VLOOKUP($B19,IEO_TYBY,VLOOKUP(EH$5,Country_lookup,2,FALSE)+1,FALSE)</f>
        <v>1.8981287484969627</v>
      </c>
      <c r="EI19" s="1242">
        <f>'Energy use, BAU, base year, GW'!EH19*VLOOKUP($B19,IEO_TYBY,VLOOKUP(EI$5,Country_lookup,2,FALSE)+1,FALSE)</f>
        <v>7.260420135938813</v>
      </c>
      <c r="EJ19" s="1242">
        <f>'Energy use, BAU, base year, GW'!EI19*VLOOKUP($B19,IEO_TYBY,VLOOKUP(EJ$5,Country_lookup,2,FALSE)+1,FALSE)</f>
        <v>9.8602124545945617</v>
      </c>
      <c r="EK19" s="1242">
        <f>'Energy use, BAU, base year, GW'!EJ19*VLOOKUP($B19,IEO_TYBY,VLOOKUP(EK$5,Country_lookup,2,FALSE)+1,FALSE)</f>
        <v>3.3283417568251683</v>
      </c>
      <c r="EL19" s="1242">
        <f>'Energy use, BAU, base year, GW'!EK19*VLOOKUP($B19,IEO_TYBY,VLOOKUP(EL$5,Country_lookup,2,FALSE)+1,FALSE)</f>
        <v>2.0942918471604592</v>
      </c>
      <c r="EM19" s="1242">
        <f>'Energy use, BAU, base year, GW'!EL19*VLOOKUP($B19,IEO_TYBY,VLOOKUP(EM$5,Country_lookup,2,FALSE)+1,FALSE)</f>
        <v>2.2522185746378383</v>
      </c>
      <c r="EN19" s="1242">
        <f>'Energy use, BAU, base year, GW'!EM19*VLOOKUP($B19,IEO_TYBY,VLOOKUP(EN$5,Country_lookup,2,FALSE)+1,FALSE)</f>
        <v>27.443936897835233</v>
      </c>
      <c r="EO19" s="1242"/>
      <c r="EP19" s="1242"/>
      <c r="EQ19" s="1242"/>
      <c r="ER19" s="1242"/>
      <c r="ES19" s="1242"/>
      <c r="ET19" s="1242">
        <f>'Energy use, BAU, base year, GW'!ES19*VLOOKUP($B19,IEO_TYBY,VLOOKUP(ET$5,Country_lookup,2,FALSE)+1,FALSE)</f>
        <v>31.917589498460725</v>
      </c>
      <c r="EU19" s="1242">
        <f>'Energy use, BAU, base year, GW'!ET19*VLOOKUP($B19,IEO_TYBY,VLOOKUP(EU$5,Country_lookup,2,FALSE)+1,FALSE)</f>
        <v>0.43318877632162101</v>
      </c>
      <c r="EV19" s="1242">
        <f>'Energy use, BAU, base year, GW'!EU19*VLOOKUP($B19,IEO_TYBY,VLOOKUP(EV$5,Country_lookup,2,FALSE)+1,FALSE)</f>
        <v>1.3339833788691577</v>
      </c>
      <c r="EW19" s="1242"/>
      <c r="EX19" s="1242"/>
      <c r="EY19" s="1242">
        <f>'Energy use, BAU, base year, GW'!EX19*VLOOKUP($B19,IEO_TYBY,VLOOKUP(EY$5,Country_lookup,2,FALSE)+1,FALSE)</f>
        <v>6.072031755334784</v>
      </c>
      <c r="EZ19" s="1242">
        <f>'Energy use, BAU, base year, GW'!EY19*VLOOKUP($B19,IEO_TYBY,VLOOKUP(EZ$5,Country_lookup,2,FALSE)+1,FALSE)</f>
        <v>1.435347382630854</v>
      </c>
      <c r="FA19" s="1242">
        <f>'Energy use, BAU, base year, GW'!EZ19*VLOOKUP($B19,IEO_TYBY,VLOOKUP(FA$5,Country_lookup,2,FALSE)+1,FALSE)</f>
        <v>0.64948891226935579</v>
      </c>
      <c r="FB19" s="1242"/>
      <c r="FC19" s="1242"/>
      <c r="FD19" s="1242">
        <f>'Energy use, BAU, base year, GW'!FC19*VLOOKUP($B19,IEO_TYBY,VLOOKUP(FD$5,Country_lookup,2,FALSE)+1,FALSE)</f>
        <v>12.208389774420642</v>
      </c>
      <c r="FE19" s="1242">
        <f>'Energy use, BAU, base year, GW'!FD19*VLOOKUP($B19,IEO_TYBY,VLOOKUP(FE$5,Country_lookup,2,FALSE)+1,FALSE)</f>
        <v>7.5337178490716694E-3</v>
      </c>
      <c r="FF19" s="1242">
        <f>'Energy use, BAU, base year, GW'!FE19*VLOOKUP($B19,IEO_TYBY,VLOOKUP(FF$5,Country_lookup,2,FALSE)+1,FALSE)</f>
        <v>14.808809469429761</v>
      </c>
      <c r="FG19" s="1242">
        <f>'Energy use, BAU, base year, GW'!FF19*VLOOKUP($B19,IEO_TYBY,VLOOKUP(FG$5,Country_lookup,2,FALSE)+1,FALSE)</f>
        <v>1.1426811351961812</v>
      </c>
      <c r="FH19" s="1242">
        <f>'Energy use, BAU, base year, GW'!FG19*VLOOKUP($B19,IEO_TYBY,VLOOKUP(FH$5,Country_lookup,2,FALSE)+1,FALSE)</f>
        <v>0.82494210447334781</v>
      </c>
      <c r="FI19" s="1242">
        <f>'Energy use, BAU, base year, GW'!FH19*VLOOKUP($B19,IEO_TYBY,VLOOKUP(FI$5,Country_lookup,2,FALSE)+1,FALSE)</f>
        <v>9.19250833696173E-2</v>
      </c>
      <c r="FJ19" s="1242"/>
      <c r="FK19" s="1242">
        <f>'Energy use, BAU, base year, GW'!FJ19*VLOOKUP($B19,IEO_TYBY,VLOOKUP(FK$5,Country_lookup,2,FALSE)+1,FALSE)</f>
        <v>5.5680383973554379</v>
      </c>
      <c r="FL19" s="1242">
        <f>'Energy use, BAU, base year, GW'!FK19*VLOOKUP($B19,IEO_TYBY,VLOOKUP(FL$5,Country_lookup,2,FALSE)+1,FALSE)</f>
        <v>3.416172997630277</v>
      </c>
      <c r="FM19" s="1242">
        <f>'Energy use, BAU, base year, GW'!FL19*VLOOKUP($B19,IEO_TYBY,VLOOKUP(FM$5,Country_lookup,2,FALSE)+1,FALSE)</f>
        <v>0.34323116384018643</v>
      </c>
      <c r="FN19" s="1242">
        <f>'Energy use, BAU, base year, GW'!FM19*VLOOKUP($B19,IEO_TYBY,VLOOKUP(FN$5,Country_lookup,2,FALSE)+1,FALSE)</f>
        <v>0.67596467180365394</v>
      </c>
      <c r="FO19" s="1242">
        <f>'Energy use, BAU, base year, GW'!FN19*VLOOKUP($B19,IEO_TYBY,VLOOKUP(FO$5,Country_lookup,2,FALSE)+1,FALSE)</f>
        <v>0.52736024943501691</v>
      </c>
      <c r="FP19" s="1242">
        <f>'Energy use, BAU, base year, GW'!FO19*VLOOKUP($B19,IEO_TYBY,VLOOKUP(FP$5,Country_lookup,2,FALSE)+1,FALSE)</f>
        <v>14.200889554022693</v>
      </c>
      <c r="FQ19" s="1242"/>
      <c r="FR19" s="1242">
        <f>'Energy use, BAU, base year, GW'!FQ19*VLOOKUP($B19,IEO_TYBY,VLOOKUP(FR$5,Country_lookup,2,FALSE)+1,FALSE)</f>
        <v>6.403660171710919E-2</v>
      </c>
      <c r="FS19" s="1242"/>
      <c r="FT19" s="1242">
        <f>'Energy use, BAU, base year, GW'!FS19*VLOOKUP($B19,IEO_TYBY,VLOOKUP(FT$5,Country_lookup,2,FALSE)+1,FALSE)</f>
        <v>0.1962724753026964</v>
      </c>
      <c r="FU19" s="1242">
        <f>'Energy use, BAU, base year, GW'!FT19*VLOOKUP($B19,IEO_TYBY,VLOOKUP(FU$5,Country_lookup,2,FALSE)+1,FALSE)</f>
        <v>1.4577744037953682</v>
      </c>
      <c r="FV19" s="1242">
        <f>'Energy use, BAU, base year, GW'!FU19*VLOOKUP($B19,IEO_TYBY,VLOOKUP(FV$5,Country_lookup,2,FALSE)+1,FALSE)</f>
        <v>14.984471951039978</v>
      </c>
      <c r="FW19" s="1242">
        <f>'Energy use, BAU, base year, GW'!FV19*VLOOKUP($B19,IEO_TYBY,VLOOKUP(FW$5,Country_lookup,2,FALSE)+1,FALSE)</f>
        <v>0</v>
      </c>
      <c r="FX19" s="1242"/>
      <c r="FY19" s="1242">
        <f>'Energy use, BAU, base year, GW'!FX19*VLOOKUP($B19,IEO_TYBY,VLOOKUP(FY$5,Country_lookup,2,FALSE)+1,FALSE)</f>
        <v>5.1774108269563053</v>
      </c>
      <c r="FZ19" s="1242">
        <f>'Energy use, BAU, base year, GW'!FY19*VLOOKUP($B19,IEO_TYBY,VLOOKUP(FZ$5,Country_lookup,2,FALSE)+1,FALSE)</f>
        <v>9.9217076259226769</v>
      </c>
      <c r="GA19" s="1242">
        <f>'Energy use, BAU, base year, GW'!FZ19*VLOOKUP($B19,IEO_TYBY,VLOOKUP(GA$5,Country_lookup,2,FALSE)+1,FALSE)</f>
        <v>18.335927192287542</v>
      </c>
      <c r="GB19" s="1242">
        <f>'Energy use, BAU, base year, GW'!GA19*VLOOKUP($B19,IEO_TYBY,VLOOKUP(GB$5,Country_lookup,2,FALSE)+1,FALSE)</f>
        <v>203.06770677306329</v>
      </c>
      <c r="GC19" s="1242">
        <f>'Energy use, BAU, base year, GW'!GB19*VLOOKUP($B19,IEO_TYBY,VLOOKUP(GC$5,Country_lookup,2,FALSE)+1,FALSE)</f>
        <v>0.66086681557616767</v>
      </c>
      <c r="GD19" s="1242">
        <f>'Energy use, BAU, base year, GW'!GC19*VLOOKUP($B19,IEO_TYBY,VLOOKUP(GD$5,Country_lookup,2,FALSE)+1,FALSE)</f>
        <v>1.2771544905316823</v>
      </c>
      <c r="GE19" s="1242"/>
      <c r="GF19" s="1242">
        <f>'Energy use, BAU, base year, GW'!GE19*VLOOKUP($B19,IEO_TYBY,VLOOKUP(GF$5,Country_lookup,2,FALSE)+1,FALSE)</f>
        <v>4.4720310828462466</v>
      </c>
      <c r="GG19" s="1242">
        <f>'Energy use, BAU, base year, GW'!GF19*VLOOKUP($B19,IEO_TYBY,VLOOKUP(GG$5,Country_lookup,2,FALSE)+1,FALSE)</f>
        <v>2.9815187773734206</v>
      </c>
      <c r="GH19" s="1242">
        <f>'Energy use, BAU, base year, GW'!GG19*VLOOKUP($B19,IEO_TYBY,VLOOKUP(GH$5,Country_lookup,2,FALSE)+1,FALSE)</f>
        <v>4.9448557502399737E-2</v>
      </c>
      <c r="GI19" s="1242">
        <f>'Energy use, BAU, base year, GW'!GH19*VLOOKUP($B19,IEO_TYBY,VLOOKUP(GI$5,Country_lookup,2,FALSE)+1,FALSE)</f>
        <v>0.29004813718925931</v>
      </c>
      <c r="GJ19" s="1242">
        <f>'Energy use, BAU, base year, GW'!GI19*VLOOKUP($B19,IEO_TYBY,VLOOKUP(GJ$5,Country_lookup,2,FALSE)+1,FALSE)</f>
        <v>0.45578992986883604</v>
      </c>
    </row>
    <row r="20" spans="1:192" ht="18" customHeight="1">
      <c r="A20" s="1584" t="str">
        <f>'Energy use, BAU, base year, GW'!A20</f>
        <v xml:space="preserve">  Heat</v>
      </c>
      <c r="B20" s="2017" t="str">
        <f>'IEO_0 World'!B15</f>
        <v>C-NG</v>
      </c>
      <c r="C20" s="1603" t="str">
        <f>'Energy use, BAU, base year, GW'!B20</f>
        <v>C-H</v>
      </c>
      <c r="D20" s="1242"/>
      <c r="E20" s="1242">
        <f>'Energy use, BAU, base year, GW'!D20*VLOOKUP($B20,IEO_TYBY,VLOOKUP(E$5,Country_lookup,2,FALSE)+1,FALSE)</f>
        <v>0</v>
      </c>
      <c r="F20" s="1242">
        <f>'Energy use, BAU, base year, GW'!E20*VLOOKUP($B20,IEO_TYBY,VLOOKUP(F$5,Country_lookup,2,FALSE)+1,FALSE)</f>
        <v>0</v>
      </c>
      <c r="G20" s="1242">
        <f>'Energy use, BAU, base year, GW'!F20*VLOOKUP($B20,IEO_TYBY,VLOOKUP(G$5,Country_lookup,2,FALSE)+1,FALSE)</f>
        <v>0</v>
      </c>
      <c r="H20" s="1242"/>
      <c r="I20" s="1242">
        <f>'Energy use, BAU, base year, GW'!H20*VLOOKUP($B20,IEO_TYBY,VLOOKUP(I$5,Country_lookup,2,FALSE)+1,FALSE)</f>
        <v>0</v>
      </c>
      <c r="J20" s="1242">
        <f>'Energy use, BAU, base year, GW'!I20*VLOOKUP($B20,IEO_TYBY,VLOOKUP(J$5,Country_lookup,2,FALSE)+1,FALSE)</f>
        <v>0</v>
      </c>
      <c r="K20" s="1242">
        <f>'Energy use, BAU, base year, GW'!J20*VLOOKUP($B20,IEO_TYBY,VLOOKUP(K$5,Country_lookup,2,FALSE)+1,FALSE)</f>
        <v>0</v>
      </c>
      <c r="L20" s="1242">
        <f>'Energy use, BAU, base year, GW'!K20*VLOOKUP($B20,IEO_TYBY,VLOOKUP(L$5,Country_lookup,2,FALSE)+1,FALSE)</f>
        <v>0.8370335878578159</v>
      </c>
      <c r="M20" s="1242">
        <f>'Energy use, BAU, base year, GW'!L20*VLOOKUP($B20,IEO_TYBY,VLOOKUP(M$5,Country_lookup,2,FALSE)+1,FALSE)</f>
        <v>4.2984900264587282E-2</v>
      </c>
      <c r="N20" s="1242"/>
      <c r="O20" s="1242">
        <f>'Energy use, BAU, base year, GW'!N20*VLOOKUP($B20,IEO_TYBY,VLOOKUP(O$5,Country_lookup,2,FALSE)+1,FALSE)</f>
        <v>0</v>
      </c>
      <c r="P20" s="1242">
        <f>'Energy use, BAU, base year, GW'!O20*VLOOKUP($B20,IEO_TYBY,VLOOKUP(P$5,Country_lookup,2,FALSE)+1,FALSE)</f>
        <v>0</v>
      </c>
      <c r="Q20" s="1242"/>
      <c r="R20" s="1242">
        <f>'Energy use, BAU, base year, GW'!Q20*VLOOKUP($B20,IEO_TYBY,VLOOKUP(R$5,Country_lookup,2,FALSE)+1,FALSE)</f>
        <v>2.2333459050513826</v>
      </c>
      <c r="S20" s="1242">
        <f>'Energy use, BAU, base year, GW'!R20*VLOOKUP($B20,IEO_TYBY,VLOOKUP(S$5,Country_lookup,2,FALSE)+1,FALSE)</f>
        <v>6.1811711103346413E-2</v>
      </c>
      <c r="T20" s="1242"/>
      <c r="U20" s="1242">
        <f>'Energy use, BAU, base year, GW'!T20*VLOOKUP($B20,IEO_TYBY,VLOOKUP(U$5,Country_lookup,2,FALSE)+1,FALSE)</f>
        <v>0</v>
      </c>
      <c r="V20" s="1242"/>
      <c r="W20" s="1242">
        <f>'Energy use, BAU, base year, GW'!V20*VLOOKUP($B20,IEO_TYBY,VLOOKUP(W$5,Country_lookup,2,FALSE)+1,FALSE)</f>
        <v>0</v>
      </c>
      <c r="X20" s="1242">
        <f>'Energy use, BAU, base year, GW'!W20*VLOOKUP($B20,IEO_TYBY,VLOOKUP(X$5,Country_lookup,2,FALSE)+1,FALSE)</f>
        <v>5.9805078628991003E-2</v>
      </c>
      <c r="Y20" s="1242">
        <f>'Energy use, BAU, base year, GW'!X20*VLOOKUP($B20,IEO_TYBY,VLOOKUP(Y$5,Country_lookup,2,FALSE)+1,FALSE)</f>
        <v>0</v>
      </c>
      <c r="Z20" s="1242">
        <f>'Energy use, BAU, base year, GW'!Y20*VLOOKUP($B20,IEO_TYBY,VLOOKUP(Z$5,Country_lookup,2,FALSE)+1,FALSE)</f>
        <v>0</v>
      </c>
      <c r="AA20" s="1242">
        <f>'Energy use, BAU, base year, GW'!Z20*VLOOKUP($B20,IEO_TYBY,VLOOKUP(AA$5,Country_lookup,2,FALSE)+1,FALSE)</f>
        <v>0</v>
      </c>
      <c r="AB20" s="1242">
        <f>'Energy use, BAU, base year, GW'!AA20*VLOOKUP($B20,IEO_TYBY,VLOOKUP(AB$5,Country_lookup,2,FALSE)+1,FALSE)</f>
        <v>0.25043376675889983</v>
      </c>
      <c r="AC20" s="1242"/>
      <c r="AD20" s="1242"/>
      <c r="AE20" s="1242">
        <f>'Energy use, BAU, base year, GW'!AD20*VLOOKUP($B20,IEO_TYBY,VLOOKUP(AE$5,Country_lookup,2,FALSE)+1,FALSE)</f>
        <v>0</v>
      </c>
      <c r="AF20" s="1242">
        <f>'Energy use, BAU, base year, GW'!AE20*VLOOKUP($B20,IEO_TYBY,VLOOKUP(AF$5,Country_lookup,2,FALSE)+1,FALSE)</f>
        <v>0</v>
      </c>
      <c r="AG20" s="1242">
        <f>'Energy use, BAU, base year, GW'!AF20*VLOOKUP($B20,IEO_TYBY,VLOOKUP(AG$5,Country_lookup,2,FALSE)+1,FALSE)</f>
        <v>3.0841116606800424E-2</v>
      </c>
      <c r="AH20" s="1242"/>
      <c r="AI20" s="1242"/>
      <c r="AJ20" s="1242"/>
      <c r="AK20" s="1242">
        <f>'Energy use, BAU, base year, GW'!AJ20*VLOOKUP($B20,IEO_TYBY,VLOOKUP(AK$5,Country_lookup,2,FALSE)+1,FALSE)</f>
        <v>0</v>
      </c>
      <c r="AL20" s="1242">
        <f>'Energy use, BAU, base year, GW'!AK20*VLOOKUP($B20,IEO_TYBY,VLOOKUP(AL$5,Country_lookup,2,FALSE)+1,FALSE)</f>
        <v>6.2769785905704589</v>
      </c>
      <c r="AM20" s="1242">
        <f>'Energy use, BAU, base year, GW'!AL20*VLOOKUP($B20,IEO_TYBY,VLOOKUP(AM$5,Country_lookup,2,FALSE)+1,FALSE)</f>
        <v>3.8756543343155454E-3</v>
      </c>
      <c r="AN20" s="1242">
        <f>'Energy use, BAU, base year, GW'!AM20*VLOOKUP($B20,IEO_TYBY,VLOOKUP(AN$5,Country_lookup,2,FALSE)+1,FALSE)</f>
        <v>0</v>
      </c>
      <c r="AO20" s="1242"/>
      <c r="AP20" s="1242">
        <f>'Energy use, BAU, base year, GW'!AO20*VLOOKUP($B20,IEO_TYBY,VLOOKUP(AP$5,Country_lookup,2,FALSE)+1,FALSE)</f>
        <v>0</v>
      </c>
      <c r="AQ20" s="1242">
        <f>'Energy use, BAU, base year, GW'!AP20*VLOOKUP($B20,IEO_TYBY,VLOOKUP(AQ$5,Country_lookup,2,FALSE)+1,FALSE)</f>
        <v>0</v>
      </c>
      <c r="AR20" s="1242">
        <f>'Energy use, BAU, base year, GW'!AQ20*VLOOKUP($B20,IEO_TYBY,VLOOKUP(AR$5,Country_lookup,2,FALSE)+1,FALSE)</f>
        <v>0</v>
      </c>
      <c r="AS20" s="1242">
        <f>'Energy use, BAU, base year, GW'!AR20*VLOOKUP($B20,IEO_TYBY,VLOOKUP(AS$5,Country_lookup,2,FALSE)+1,FALSE)</f>
        <v>0</v>
      </c>
      <c r="AT20" s="1242">
        <f>'Energy use, BAU, base year, GW'!AS20*VLOOKUP($B20,IEO_TYBY,VLOOKUP(AT$5,Country_lookup,2,FALSE)+1,FALSE)</f>
        <v>6.1673987336146964E-2</v>
      </c>
      <c r="AU20" s="1242">
        <f>'Energy use, BAU, base year, GW'!AT20*VLOOKUP($B20,IEO_TYBY,VLOOKUP(AU$5,Country_lookup,2,FALSE)+1,FALSE)</f>
        <v>0</v>
      </c>
      <c r="AV20" s="1242">
        <f>'Energy use, BAU, base year, GW'!AU20*VLOOKUP($B20,IEO_TYBY,VLOOKUP(AV$5,Country_lookup,2,FALSE)+1,FALSE)</f>
        <v>0</v>
      </c>
      <c r="AW20" s="1242">
        <f>'Energy use, BAU, base year, GW'!AV20*VLOOKUP($B20,IEO_TYBY,VLOOKUP(AW$5,Country_lookup,2,FALSE)+1,FALSE)</f>
        <v>0.63357003880930063</v>
      </c>
      <c r="AX20" s="1242">
        <f>'Energy use, BAU, base year, GW'!AW20*VLOOKUP($B20,IEO_TYBY,VLOOKUP(AX$5,Country_lookup,2,FALSE)+1,FALSE)</f>
        <v>0.9941383535788213</v>
      </c>
      <c r="AY20" s="1242"/>
      <c r="AZ20" s="1242">
        <f>'Energy use, BAU, base year, GW'!AY20*VLOOKUP($B20,IEO_TYBY,VLOOKUP(AZ$5,Country_lookup,2,FALSE)+1,FALSE)</f>
        <v>0</v>
      </c>
      <c r="BA20" s="1242">
        <f>'Energy use, BAU, base year, GW'!AZ20*VLOOKUP($B20,IEO_TYBY,VLOOKUP(BA$5,Country_lookup,2,FALSE)+1,FALSE)</f>
        <v>0</v>
      </c>
      <c r="BB20" s="1242">
        <f>'Energy use, BAU, base year, GW'!BA20*VLOOKUP($B20,IEO_TYBY,VLOOKUP(BB$5,Country_lookup,2,FALSE)+1,FALSE)</f>
        <v>0</v>
      </c>
      <c r="BC20" s="1242">
        <f>'Energy use, BAU, base year, GW'!BB20*VLOOKUP($B20,IEO_TYBY,VLOOKUP(BC$5,Country_lookup,2,FALSE)+1,FALSE)</f>
        <v>0</v>
      </c>
      <c r="BD20" s="1242">
        <f>'Energy use, BAU, base year, GW'!BC20*VLOOKUP($B20,IEO_TYBY,VLOOKUP(BD$5,Country_lookup,2,FALSE)+1,FALSE)</f>
        <v>0</v>
      </c>
      <c r="BE20" s="1242">
        <f>'Energy use, BAU, base year, GW'!BD20*VLOOKUP($B20,IEO_TYBY,VLOOKUP(BE$5,Country_lookup,2,FALSE)+1,FALSE)</f>
        <v>0</v>
      </c>
      <c r="BF20" s="1242">
        <f>'Energy use, BAU, base year, GW'!BE20*VLOOKUP($B20,IEO_TYBY,VLOOKUP(BF$5,Country_lookup,2,FALSE)+1,FALSE)</f>
        <v>0.15710476572100546</v>
      </c>
      <c r="BG20" s="1242">
        <f>'Energy use, BAU, base year, GW'!BF20*VLOOKUP($B20,IEO_TYBY,VLOOKUP(BG$5,Country_lookup,2,FALSE)+1,FALSE)</f>
        <v>0</v>
      </c>
      <c r="BH20" s="1242"/>
      <c r="BI20" s="1242">
        <f>'Energy use, BAU, base year, GW'!BH20*VLOOKUP($B20,IEO_TYBY,VLOOKUP(BI$5,Country_lookup,2,FALSE)+1,FALSE)</f>
        <v>1.3933389877879336</v>
      </c>
      <c r="BJ20" s="1242">
        <f>'Energy use, BAU, base year, GW'!BI20*VLOOKUP($B20,IEO_TYBY,VLOOKUP(BJ$5,Country_lookup,2,FALSE)+1,FALSE)</f>
        <v>1.0559500646821678</v>
      </c>
      <c r="BK20" s="1242"/>
      <c r="BL20" s="1242">
        <f>'Energy use, BAU, base year, GW'!BK20*VLOOKUP($B20,IEO_TYBY,VLOOKUP(BL$5,Country_lookup,2,FALSE)+1,FALSE)</f>
        <v>0</v>
      </c>
      <c r="BM20" s="1242"/>
      <c r="BN20" s="1242">
        <f>'Energy use, BAU, base year, GW'!BM20*VLOOKUP($B20,IEO_TYBY,VLOOKUP(BN$5,Country_lookup,2,FALSE)+1,FALSE)</f>
        <v>0</v>
      </c>
      <c r="BO20" s="1242">
        <f>'Energy use, BAU, base year, GW'!BN20*VLOOKUP($B20,IEO_TYBY,VLOOKUP(BO$5,Country_lookup,2,FALSE)+1,FALSE)</f>
        <v>1.6985343113607065</v>
      </c>
      <c r="BP20" s="1242">
        <f>'Energy use, BAU, base year, GW'!BO20*VLOOKUP($B20,IEO_TYBY,VLOOKUP(BP$5,Country_lookup,2,FALSE)+1,FALSE)</f>
        <v>0</v>
      </c>
      <c r="BQ20" s="1242">
        <f>'Energy use, BAU, base year, GW'!BP20*VLOOKUP($B20,IEO_TYBY,VLOOKUP(BQ$5,Country_lookup,2,FALSE)+1,FALSE)</f>
        <v>0</v>
      </c>
      <c r="BR20" s="1242">
        <f>'Energy use, BAU, base year, GW'!BQ20*VLOOKUP($B20,IEO_TYBY,VLOOKUP(BR$5,Country_lookup,2,FALSE)+1,FALSE)</f>
        <v>0</v>
      </c>
      <c r="BS20" s="1242"/>
      <c r="BT20" s="1242">
        <f>'Energy use, BAU, base year, GW'!BS20*VLOOKUP($B20,IEO_TYBY,VLOOKUP(BT$5,Country_lookup,2,FALSE)+1,FALSE)</f>
        <v>0</v>
      </c>
      <c r="BU20" s="1242"/>
      <c r="BV20" s="1242"/>
      <c r="BW20" s="1242"/>
      <c r="BX20" s="1242">
        <f>'Energy use, BAU, base year, GW'!BW20*VLOOKUP($B20,IEO_TYBY,VLOOKUP(BX$5,Country_lookup,2,FALSE)+1,FALSE)</f>
        <v>0</v>
      </c>
      <c r="BY20" s="1242">
        <f>'Energy use, BAU, base year, GW'!BX20*VLOOKUP($B20,IEO_TYBY,VLOOKUP(BY$5,Country_lookup,2,FALSE)+1,FALSE)</f>
        <v>0</v>
      </c>
      <c r="BZ20" s="1242">
        <f>'Energy use, BAU, base year, GW'!BY20*VLOOKUP($B20,IEO_TYBY,VLOOKUP(BZ$5,Country_lookup,2,FALSE)+1,FALSE)</f>
        <v>0</v>
      </c>
      <c r="CA20" s="1242">
        <f>'Energy use, BAU, base year, GW'!BZ20*VLOOKUP($B20,IEO_TYBY,VLOOKUP(CA$5,Country_lookup,2,FALSE)+1,FALSE)</f>
        <v>0.21762873284303214</v>
      </c>
      <c r="CB20" s="1242">
        <f>'Energy use, BAU, base year, GW'!CA20*VLOOKUP($B20,IEO_TYBY,VLOOKUP(CB$5,Country_lookup,2,FALSE)+1,FALSE)</f>
        <v>0.41980453791022765</v>
      </c>
      <c r="CC20" s="1242">
        <f>'Energy use, BAU, base year, GW'!CB20*VLOOKUP($B20,IEO_TYBY,VLOOKUP(CC$5,Country_lookup,2,FALSE)+1,FALSE)</f>
        <v>0</v>
      </c>
      <c r="CD20" s="1242">
        <f>'Energy use, BAU, base year, GW'!CC20*VLOOKUP($B20,IEO_TYBY,VLOOKUP(CD$5,Country_lookup,2,FALSE)+1,FALSE)</f>
        <v>0</v>
      </c>
      <c r="CE20" s="1242">
        <f>'Energy use, BAU, base year, GW'!CD20*VLOOKUP($B20,IEO_TYBY,VLOOKUP(CE$5,Country_lookup,2,FALSE)+1,FALSE)</f>
        <v>0</v>
      </c>
      <c r="CF20" s="1242">
        <f>'Energy use, BAU, base year, GW'!CE20*VLOOKUP($B20,IEO_TYBY,VLOOKUP(CF$5,Country_lookup,2,FALSE)+1,FALSE)</f>
        <v>0</v>
      </c>
      <c r="CG20" s="1242">
        <f>'Energy use, BAU, base year, GW'!CF20*VLOOKUP($B20,IEO_TYBY,VLOOKUP(CG$5,Country_lookup,2,FALSE)+1,FALSE)</f>
        <v>0</v>
      </c>
      <c r="CH20" s="1242">
        <f>'Energy use, BAU, base year, GW'!CG20*VLOOKUP($B20,IEO_TYBY,VLOOKUP(CH$5,Country_lookup,2,FALSE)+1,FALSE)</f>
        <v>0</v>
      </c>
      <c r="CI20" s="1242">
        <f>'Energy use, BAU, base year, GW'!CH20*VLOOKUP($B20,IEO_TYBY,VLOOKUP(CI$5,Country_lookup,2,FALSE)+1,FALSE)</f>
        <v>0.91944920266227781</v>
      </c>
      <c r="CJ20" s="1242">
        <f>'Energy use, BAU, base year, GW'!CI20*VLOOKUP($B20,IEO_TYBY,VLOOKUP(CJ$5,Country_lookup,2,FALSE)+1,FALSE)</f>
        <v>0</v>
      </c>
      <c r="CK20" s="1242">
        <f>'Energy use, BAU, base year, GW'!CJ20*VLOOKUP($B20,IEO_TYBY,VLOOKUP(CK$5,Country_lookup,2,FALSE)+1,FALSE)</f>
        <v>0.56952006267747235</v>
      </c>
      <c r="CL20" s="1242">
        <f>'Energy use, BAU, base year, GW'!CK20*VLOOKUP($B20,IEO_TYBY,VLOOKUP(CL$5,Country_lookup,2,FALSE)+1,FALSE)</f>
        <v>0</v>
      </c>
      <c r="CM20" s="1242">
        <f>'Energy use, BAU, base year, GW'!CL20*VLOOKUP($B20,IEO_TYBY,VLOOKUP(CM$5,Country_lookup,2,FALSE)+1,FALSE)</f>
        <v>4.0106780855567088</v>
      </c>
      <c r="CN20" s="1242">
        <f>'Energy use, BAU, base year, GW'!CM20*VLOOKUP($B20,IEO_TYBY,VLOOKUP(CN$5,Country_lookup,2,FALSE)+1,FALSE)</f>
        <v>0</v>
      </c>
      <c r="CO20" s="1242"/>
      <c r="CP20" s="1242">
        <f>'Energy use, BAU, base year, GW'!CO20*VLOOKUP($B20,IEO_TYBY,VLOOKUP(CP$5,Country_lookup,2,FALSE)+1,FALSE)</f>
        <v>0</v>
      </c>
      <c r="CQ20" s="1242">
        <f>'Energy use, BAU, base year, GW'!CP20*VLOOKUP($B20,IEO_TYBY,VLOOKUP(CQ$5,Country_lookup,2,FALSE)+1,FALSE)</f>
        <v>0.39074540746004277</v>
      </c>
      <c r="CR20" s="1242">
        <f>'Energy use, BAU, base year, GW'!CQ20*VLOOKUP($B20,IEO_TYBY,VLOOKUP(CR$5,Country_lookup,2,FALSE)+1,FALSE)</f>
        <v>9.3445435357798427E-3</v>
      </c>
      <c r="CS20" s="1242">
        <f>'Energy use, BAU, base year, GW'!CR20*VLOOKUP($B20,IEO_TYBY,VLOOKUP(CS$5,Country_lookup,2,FALSE)+1,FALSE)</f>
        <v>0</v>
      </c>
      <c r="CT20" s="1242">
        <f>'Energy use, BAU, base year, GW'!CS20*VLOOKUP($B20,IEO_TYBY,VLOOKUP(CT$5,Country_lookup,2,FALSE)+1,FALSE)</f>
        <v>0.16820178364403718</v>
      </c>
      <c r="CU20" s="1242">
        <f>'Energy use, BAU, base year, GW'!CT20*VLOOKUP($B20,IEO_TYBY,VLOOKUP(CU$5,Country_lookup,2,FALSE)+1,FALSE)</f>
        <v>0</v>
      </c>
      <c r="CV20" s="1242">
        <f>'Energy use, BAU, base year, GW'!CU20*VLOOKUP($B20,IEO_TYBY,VLOOKUP(CV$5,Country_lookup,2,FALSE)+1,FALSE)</f>
        <v>0.24108922322311996</v>
      </c>
      <c r="CW20" s="1242">
        <f>'Energy use, BAU, base year, GW'!CV20*VLOOKUP($B20,IEO_TYBY,VLOOKUP(CW$5,Country_lookup,2,FALSE)+1,FALSE)</f>
        <v>0</v>
      </c>
      <c r="CX20" s="1242"/>
      <c r="CY20" s="1242"/>
      <c r="CZ20" s="1242">
        <f>'Energy use, BAU, base year, GW'!CY20*VLOOKUP($B20,IEO_TYBY,VLOOKUP(CZ$5,Country_lookup,2,FALSE)+1,FALSE)</f>
        <v>0</v>
      </c>
      <c r="DA20" s="1242">
        <f>'Energy use, BAU, base year, GW'!CZ20*VLOOKUP($B20,IEO_TYBY,VLOOKUP(DA$5,Country_lookup,2,FALSE)+1,FALSE)</f>
        <v>0.3775195588455057</v>
      </c>
      <c r="DB20" s="1242">
        <f>'Energy use, BAU, base year, GW'!DA20*VLOOKUP($B20,IEO_TYBY,VLOOKUP(DB$5,Country_lookup,2,FALSE)+1,FALSE)</f>
        <v>8.4991102767101312E-2</v>
      </c>
      <c r="DC20" s="1242">
        <f>'Energy use, BAU, base year, GW'!DB20*VLOOKUP($B20,IEO_TYBY,VLOOKUP(DC$5,Country_lookup,2,FALSE)+1,FALSE)</f>
        <v>2.2426904485871629E-2</v>
      </c>
      <c r="DD20" s="1242"/>
      <c r="DE20" s="1242"/>
      <c r="DF20" s="1242">
        <f>'Energy use, BAU, base year, GW'!DE20*VLOOKUP($B20,IEO_TYBY,VLOOKUP(DF$5,Country_lookup,2,FALSE)+1,FALSE)</f>
        <v>0</v>
      </c>
      <c r="DG20" s="1242"/>
      <c r="DH20" s="1242"/>
      <c r="DI20" s="1242">
        <f>'Energy use, BAU, base year, GW'!DH20*VLOOKUP($B20,IEO_TYBY,VLOOKUP(DI$5,Country_lookup,2,FALSE)+1,FALSE)</f>
        <v>0</v>
      </c>
      <c r="DJ20" s="1242"/>
      <c r="DK20" s="1242">
        <f>'Energy use, BAU, base year, GW'!DJ20*VLOOKUP($B20,IEO_TYBY,VLOOKUP(DK$5,Country_lookup,2,FALSE)+1,FALSE)</f>
        <v>0</v>
      </c>
      <c r="DL20" s="1242">
        <f>'Energy use, BAU, base year, GW'!DK20*VLOOKUP($B20,IEO_TYBY,VLOOKUP(DL$5,Country_lookup,2,FALSE)+1,FALSE)</f>
        <v>0</v>
      </c>
      <c r="DM20" s="1242"/>
      <c r="DN20" s="1242">
        <f>'Energy use, BAU, base year, GW'!DM20*VLOOKUP($B20,IEO_TYBY,VLOOKUP(DN$5,Country_lookup,2,FALSE)+1,FALSE)</f>
        <v>8.4100891822018589E-2</v>
      </c>
      <c r="DO20" s="1242">
        <f>'Energy use, BAU, base year, GW'!DN20*VLOOKUP($B20,IEO_TYBY,VLOOKUP(DO$5,Country_lookup,2,FALSE)+1,FALSE)</f>
        <v>0.62398034782480283</v>
      </c>
      <c r="DP20" s="1242">
        <f>'Energy use, BAU, base year, GW'!DO20*VLOOKUP($B20,IEO_TYBY,VLOOKUP(DP$5,Country_lookup,2,FALSE)+1,FALSE)</f>
        <v>0</v>
      </c>
      <c r="DQ20" s="1242">
        <f>'Energy use, BAU, base year, GW'!DP20*VLOOKUP($B20,IEO_TYBY,VLOOKUP(DQ$5,Country_lookup,2,FALSE)+1,FALSE)</f>
        <v>0</v>
      </c>
      <c r="DR20" s="1242">
        <f>'Energy use, BAU, base year, GW'!DQ20*VLOOKUP($B20,IEO_TYBY,VLOOKUP(DR$5,Country_lookup,2,FALSE)+1,FALSE)</f>
        <v>0</v>
      </c>
      <c r="DS20" s="1242">
        <f>'Energy use, BAU, base year, GW'!DR20*VLOOKUP($B20,IEO_TYBY,VLOOKUP(DS$5,Country_lookup,2,FALSE)+1,FALSE)</f>
        <v>0</v>
      </c>
      <c r="DT20" s="1242">
        <f>'Energy use, BAU, base year, GW'!DS20*VLOOKUP($B20,IEO_TYBY,VLOOKUP(DT$5,Country_lookup,2,FALSE)+1,FALSE)</f>
        <v>0</v>
      </c>
      <c r="DU20" s="1242">
        <f>'Energy use, BAU, base year, GW'!DT20*VLOOKUP($B20,IEO_TYBY,VLOOKUP(DU$5,Country_lookup,2,FALSE)+1,FALSE)</f>
        <v>0</v>
      </c>
      <c r="DV20" s="1242">
        <f>'Energy use, BAU, base year, GW'!DU20*VLOOKUP($B20,IEO_TYBY,VLOOKUP(DV$5,Country_lookup,2,FALSE)+1,FALSE)</f>
        <v>0.2678507481145011</v>
      </c>
      <c r="DW20" s="1242">
        <f>'Energy use, BAU, base year, GW'!DV20*VLOOKUP($B20,IEO_TYBY,VLOOKUP(DW$5,Country_lookup,2,FALSE)+1,FALSE)</f>
        <v>0</v>
      </c>
      <c r="DX20" s="1242">
        <f>'Energy use, BAU, base year, GW'!DW20*VLOOKUP($B20,IEO_TYBY,VLOOKUP(DX$5,Country_lookup,2,FALSE)+1,FALSE)</f>
        <v>0</v>
      </c>
      <c r="DY20" s="1242">
        <f>'Energy use, BAU, base year, GW'!DX20*VLOOKUP($B20,IEO_TYBY,VLOOKUP(DY$5,Country_lookup,2,FALSE)+1,FALSE)</f>
        <v>0</v>
      </c>
      <c r="DZ20" s="1242">
        <f>'Energy use, BAU, base year, GW'!DY20*VLOOKUP($B20,IEO_TYBY,VLOOKUP(DZ$5,Country_lookup,2,FALSE)+1,FALSE)</f>
        <v>0</v>
      </c>
      <c r="EA20" s="1242">
        <f>'Energy use, BAU, base year, GW'!DZ20*VLOOKUP($B20,IEO_TYBY,VLOOKUP(EA$5,Country_lookup,2,FALSE)+1,FALSE)</f>
        <v>0</v>
      </c>
      <c r="EB20" s="1242">
        <f>'Energy use, BAU, base year, GW'!EA20*VLOOKUP($B20,IEO_TYBY,VLOOKUP(EB$5,Country_lookup,2,FALSE)+1,FALSE)</f>
        <v>0.43912069763002343</v>
      </c>
      <c r="EC20" s="1242">
        <f>'Energy use, BAU, base year, GW'!EB20*VLOOKUP($B20,IEO_TYBY,VLOOKUP(EC$5,Country_lookup,2,FALSE)+1,FALSE)</f>
        <v>0</v>
      </c>
      <c r="ED20" s="1242">
        <f>'Energy use, BAU, base year, GW'!EC20*VLOOKUP($B20,IEO_TYBY,VLOOKUP(ED$5,Country_lookup,2,FALSE)+1,FALSE)</f>
        <v>0</v>
      </c>
      <c r="EE20" s="1242">
        <f>'Energy use, BAU, base year, GW'!ED20*VLOOKUP($B20,IEO_TYBY,VLOOKUP(EE$5,Country_lookup,2,FALSE)+1,FALSE)</f>
        <v>0</v>
      </c>
      <c r="EF20" s="1242"/>
      <c r="EG20" s="1242">
        <f>'Energy use, BAU, base year, GW'!EF20*VLOOKUP($B20,IEO_TYBY,VLOOKUP(EG$5,Country_lookup,2,FALSE)+1,FALSE)</f>
        <v>0</v>
      </c>
      <c r="EH20" s="1242">
        <f>'Energy use, BAU, base year, GW'!EG20*VLOOKUP($B20,IEO_TYBY,VLOOKUP(EH$5,Country_lookup,2,FALSE)+1,FALSE)</f>
        <v>0</v>
      </c>
      <c r="EI20" s="1242">
        <f>'Energy use, BAU, base year, GW'!EH20*VLOOKUP($B20,IEO_TYBY,VLOOKUP(EI$5,Country_lookup,2,FALSE)+1,FALSE)</f>
        <v>0</v>
      </c>
      <c r="EJ20" s="1242">
        <f>'Energy use, BAU, base year, GW'!EI20*VLOOKUP($B20,IEO_TYBY,VLOOKUP(EJ$5,Country_lookup,2,FALSE)+1,FALSE)</f>
        <v>1.286456237338397</v>
      </c>
      <c r="EK20" s="1242">
        <f>'Energy use, BAU, base year, GW'!EJ20*VLOOKUP($B20,IEO_TYBY,VLOOKUP(EK$5,Country_lookup,2,FALSE)+1,FALSE)</f>
        <v>3.2193599532992924E-2</v>
      </c>
      <c r="EL20" s="1242">
        <f>'Energy use, BAU, base year, GW'!EK20*VLOOKUP($B20,IEO_TYBY,VLOOKUP(EL$5,Country_lookup,2,FALSE)+1,FALSE)</f>
        <v>0</v>
      </c>
      <c r="EM20" s="1242">
        <f>'Energy use, BAU, base year, GW'!EL20*VLOOKUP($B20,IEO_TYBY,VLOOKUP(EM$5,Country_lookup,2,FALSE)+1,FALSE)</f>
        <v>0.31584557150935871</v>
      </c>
      <c r="EN20" s="1242">
        <f>'Energy use, BAU, base year, GW'!EM20*VLOOKUP($B20,IEO_TYBY,VLOOKUP(EN$5,Country_lookup,2,FALSE)+1,FALSE)</f>
        <v>21.904766860738874</v>
      </c>
      <c r="EO20" s="1242"/>
      <c r="EP20" s="1242"/>
      <c r="EQ20" s="1242"/>
      <c r="ER20" s="1242"/>
      <c r="ES20" s="1242"/>
      <c r="ET20" s="1242">
        <f>'Energy use, BAU, base year, GW'!ES20*VLOOKUP($B20,IEO_TYBY,VLOOKUP(ET$5,Country_lookup,2,FALSE)+1,FALSE)</f>
        <v>0</v>
      </c>
      <c r="EU20" s="1242">
        <f>'Energy use, BAU, base year, GW'!ET20*VLOOKUP($B20,IEO_TYBY,VLOOKUP(EU$5,Country_lookup,2,FALSE)+1,FALSE)</f>
        <v>0</v>
      </c>
      <c r="EV20" s="1242">
        <f>'Energy use, BAU, base year, GW'!EU20*VLOOKUP($B20,IEO_TYBY,VLOOKUP(EV$5,Country_lookup,2,FALSE)+1,FALSE)</f>
        <v>0.22613795356587224</v>
      </c>
      <c r="EW20" s="1242"/>
      <c r="EX20" s="1242"/>
      <c r="EY20" s="1242">
        <f>'Energy use, BAU, base year, GW'!EX20*VLOOKUP($B20,IEO_TYBY,VLOOKUP(EY$5,Country_lookup,2,FALSE)+1,FALSE)</f>
        <v>0</v>
      </c>
      <c r="EZ20" s="1242">
        <f>'Energy use, BAU, base year, GW'!EY20*VLOOKUP($B20,IEO_TYBY,VLOOKUP(EZ$5,Country_lookup,2,FALSE)+1,FALSE)</f>
        <v>0.10301951850557733</v>
      </c>
      <c r="FA20" s="1242">
        <f>'Energy use, BAU, base year, GW'!EZ20*VLOOKUP($B20,IEO_TYBY,VLOOKUP(FA$5,Country_lookup,2,FALSE)+1,FALSE)</f>
        <v>6.4387199065985848E-2</v>
      </c>
      <c r="FB20" s="1242"/>
      <c r="FC20" s="1242"/>
      <c r="FD20" s="1242">
        <f>'Energy use, BAU, base year, GW'!FC20*VLOOKUP($B20,IEO_TYBY,VLOOKUP(FD$5,Country_lookup,2,FALSE)+1,FALSE)</f>
        <v>0</v>
      </c>
      <c r="FE20" s="1242">
        <f>'Energy use, BAU, base year, GW'!FD20*VLOOKUP($B20,IEO_TYBY,VLOOKUP(FE$5,Country_lookup,2,FALSE)+1,FALSE)</f>
        <v>0</v>
      </c>
      <c r="FF20" s="1242">
        <f>'Energy use, BAU, base year, GW'!FE20*VLOOKUP($B20,IEO_TYBY,VLOOKUP(FF$5,Country_lookup,2,FALSE)+1,FALSE)</f>
        <v>0</v>
      </c>
      <c r="FG20" s="1242">
        <f>'Energy use, BAU, base year, GW'!FF20*VLOOKUP($B20,IEO_TYBY,VLOOKUP(FG$5,Country_lookup,2,FALSE)+1,FALSE)</f>
        <v>0</v>
      </c>
      <c r="FH20" s="1242">
        <f>'Energy use, BAU, base year, GW'!FG20*VLOOKUP($B20,IEO_TYBY,VLOOKUP(FH$5,Country_lookup,2,FALSE)+1,FALSE)</f>
        <v>0</v>
      </c>
      <c r="FI20" s="1242">
        <f>'Energy use, BAU, base year, GW'!FH20*VLOOKUP($B20,IEO_TYBY,VLOOKUP(FI$5,Country_lookup,2,FALSE)+1,FALSE)</f>
        <v>0</v>
      </c>
      <c r="FJ20" s="1242"/>
      <c r="FK20" s="1242">
        <f>'Energy use, BAU, base year, GW'!FJ20*VLOOKUP($B20,IEO_TYBY,VLOOKUP(FK$5,Country_lookup,2,FALSE)+1,FALSE)</f>
        <v>1.6547510159958361</v>
      </c>
      <c r="FL20" s="1242">
        <f>'Energy use, BAU, base year, GW'!FK20*VLOOKUP($B20,IEO_TYBY,VLOOKUP(FL$5,Country_lookup,2,FALSE)+1,FALSE)</f>
        <v>0.15581702173968573</v>
      </c>
      <c r="FM20" s="1242">
        <f>'Energy use, BAU, base year, GW'!FL20*VLOOKUP($B20,IEO_TYBY,VLOOKUP(FM$5,Country_lookup,2,FALSE)+1,FALSE)</f>
        <v>0</v>
      </c>
      <c r="FN20" s="1242">
        <f>'Energy use, BAU, base year, GW'!FM20*VLOOKUP($B20,IEO_TYBY,VLOOKUP(FN$5,Country_lookup,2,FALSE)+1,FALSE)</f>
        <v>0</v>
      </c>
      <c r="FO20" s="1242">
        <f>'Energy use, BAU, base year, GW'!FN20*VLOOKUP($B20,IEO_TYBY,VLOOKUP(FO$5,Country_lookup,2,FALSE)+1,FALSE)</f>
        <v>0</v>
      </c>
      <c r="FP20" s="1242">
        <f>'Energy use, BAU, base year, GW'!FO20*VLOOKUP($B20,IEO_TYBY,VLOOKUP(FP$5,Country_lookup,2,FALSE)+1,FALSE)</f>
        <v>0</v>
      </c>
      <c r="FQ20" s="1242"/>
      <c r="FR20" s="1242">
        <f>'Energy use, BAU, base year, GW'!FQ20*VLOOKUP($B20,IEO_TYBY,VLOOKUP(FR$5,Country_lookup,2,FALSE)+1,FALSE)</f>
        <v>0</v>
      </c>
      <c r="FS20" s="1242"/>
      <c r="FT20" s="1242">
        <f>'Energy use, BAU, base year, GW'!FS20*VLOOKUP($B20,IEO_TYBY,VLOOKUP(FT$5,Country_lookup,2,FALSE)+1,FALSE)</f>
        <v>0</v>
      </c>
      <c r="FU20" s="1242">
        <f>'Energy use, BAU, base year, GW'!FT20*VLOOKUP($B20,IEO_TYBY,VLOOKUP(FU$5,Country_lookup,2,FALSE)+1,FALSE)</f>
        <v>0</v>
      </c>
      <c r="FV20" s="1242">
        <f>'Energy use, BAU, base year, GW'!FU20*VLOOKUP($B20,IEO_TYBY,VLOOKUP(FV$5,Country_lookup,2,FALSE)+1,FALSE)</f>
        <v>0</v>
      </c>
      <c r="FW20" s="1242">
        <f>'Energy use, BAU, base year, GW'!FV20*VLOOKUP($B20,IEO_TYBY,VLOOKUP(FW$5,Country_lookup,2,FALSE)+1,FALSE)</f>
        <v>0</v>
      </c>
      <c r="FX20" s="1242"/>
      <c r="FY20" s="1242">
        <f>'Energy use, BAU, base year, GW'!FX20*VLOOKUP($B20,IEO_TYBY,VLOOKUP(FY$5,Country_lookup,2,FALSE)+1,FALSE)</f>
        <v>2.7865428823695497</v>
      </c>
      <c r="FZ20" s="1242">
        <f>'Energy use, BAU, base year, GW'!FY20*VLOOKUP($B20,IEO_TYBY,VLOOKUP(FZ$5,Country_lookup,2,FALSE)+1,FALSE)</f>
        <v>0</v>
      </c>
      <c r="GA20" s="1242">
        <f>'Energy use, BAU, base year, GW'!FZ20*VLOOKUP($B20,IEO_TYBY,VLOOKUP(GA$5,Country_lookup,2,FALSE)+1,FALSE)</f>
        <v>0.41851679392890795</v>
      </c>
      <c r="GB20" s="1242">
        <f>'Energy use, BAU, base year, GW'!GA20*VLOOKUP($B20,IEO_TYBY,VLOOKUP(GB$5,Country_lookup,2,FALSE)+1,FALSE)</f>
        <v>2.0961240421233516</v>
      </c>
      <c r="GC20" s="1242">
        <f>'Energy use, BAU, base year, GW'!GB20*VLOOKUP($B20,IEO_TYBY,VLOOKUP(GC$5,Country_lookup,2,FALSE)+1,FALSE)</f>
        <v>0</v>
      </c>
      <c r="GD20" s="1242">
        <f>'Energy use, BAU, base year, GW'!GC20*VLOOKUP($B20,IEO_TYBY,VLOOKUP(GD$5,Country_lookup,2,FALSE)+1,FALSE)</f>
        <v>2.1436382871078963</v>
      </c>
      <c r="GE20" s="1242"/>
      <c r="GF20" s="1242">
        <f>'Energy use, BAU, base year, GW'!GE20*VLOOKUP($B20,IEO_TYBY,VLOOKUP(GF$5,Country_lookup,2,FALSE)+1,FALSE)</f>
        <v>0</v>
      </c>
      <c r="GG20" s="1242">
        <f>'Energy use, BAU, base year, GW'!GF20*VLOOKUP($B20,IEO_TYBY,VLOOKUP(GG$5,Country_lookup,2,FALSE)+1,FALSE)</f>
        <v>0</v>
      </c>
      <c r="GH20" s="1242">
        <f>'Energy use, BAU, base year, GW'!GG20*VLOOKUP($B20,IEO_TYBY,VLOOKUP(GH$5,Country_lookup,2,FALSE)+1,FALSE)</f>
        <v>0</v>
      </c>
      <c r="GI20" s="1242">
        <f>'Energy use, BAU, base year, GW'!GH20*VLOOKUP($B20,IEO_TYBY,VLOOKUP(GI$5,Country_lookup,2,FALSE)+1,FALSE)</f>
        <v>0</v>
      </c>
      <c r="GJ20" s="1242">
        <f>'Energy use, BAU, base year, GW'!GI20*VLOOKUP($B20,IEO_TYBY,VLOOKUP(GJ$5,Country_lookup,2,FALSE)+1,FALSE)</f>
        <v>0</v>
      </c>
    </row>
    <row r="21" spans="1:192" ht="18" customHeight="1">
      <c r="A21" s="1584" t="str">
        <f>'Energy use, BAU, base year, GW'!A21</f>
        <v xml:space="preserve">  Other renewables</v>
      </c>
      <c r="B21" s="2017" t="str">
        <f>'IEO_0 World'!B18</f>
        <v>C-R</v>
      </c>
      <c r="C21" s="1603" t="str">
        <f>'Energy use, BAU, base year, GW'!B21</f>
        <v>C-R</v>
      </c>
      <c r="D21" s="1242"/>
      <c r="E21" s="1242">
        <f>'Energy use, BAU, base year, GW'!D21*VLOOKUP($B21,IEO_TYBY,VLOOKUP(E$5,Country_lookup,2,FALSE)+1,FALSE)</f>
        <v>8.1020435405448482E-3</v>
      </c>
      <c r="F21" s="1242">
        <f>'Energy use, BAU, base year, GW'!E21*VLOOKUP($B21,IEO_TYBY,VLOOKUP(F$5,Country_lookup,2,FALSE)+1,FALSE)</f>
        <v>0</v>
      </c>
      <c r="G21" s="1242">
        <f>'Energy use, BAU, base year, GW'!F21*VLOOKUP($B21,IEO_TYBY,VLOOKUP(G$5,Country_lookup,2,FALSE)+1,FALSE)</f>
        <v>0</v>
      </c>
      <c r="H21" s="1242"/>
      <c r="I21" s="1242">
        <f>'Energy use, BAU, base year, GW'!H21*VLOOKUP($B21,IEO_TYBY,VLOOKUP(I$5,Country_lookup,2,FALSE)+1,FALSE)</f>
        <v>0</v>
      </c>
      <c r="J21" s="1242">
        <f>'Energy use, BAU, base year, GW'!I21*VLOOKUP($B21,IEO_TYBY,VLOOKUP(J$5,Country_lookup,2,FALSE)+1,FALSE)</f>
        <v>4.8612261243269105E-3</v>
      </c>
      <c r="K21" s="1242">
        <f>'Energy use, BAU, base year, GW'!J21*VLOOKUP($B21,IEO_TYBY,VLOOKUP(K$5,Country_lookup,2,FALSE)+1,FALSE)</f>
        <v>1.8254851595179741E-2</v>
      </c>
      <c r="L21" s="1242">
        <f>'Energy use, BAU, base year, GW'!K21*VLOOKUP($B21,IEO_TYBY,VLOOKUP(L$5,Country_lookup,2,FALSE)+1,FALSE)</f>
        <v>0.13348146738972283</v>
      </c>
      <c r="M21" s="1242">
        <f>'Energy use, BAU, base year, GW'!L21*VLOOKUP($B21,IEO_TYBY,VLOOKUP(M$5,Country_lookup,2,FALSE)+1,FALSE)</f>
        <v>0</v>
      </c>
      <c r="N21" s="1242"/>
      <c r="O21" s="1242">
        <f>'Energy use, BAU, base year, GW'!N21*VLOOKUP($B21,IEO_TYBY,VLOOKUP(O$5,Country_lookup,2,FALSE)+1,FALSE)</f>
        <v>0</v>
      </c>
      <c r="P21" s="1242">
        <f>'Energy use, BAU, base year, GW'!O21*VLOOKUP($B21,IEO_TYBY,VLOOKUP(P$5,Country_lookup,2,FALSE)+1,FALSE)</f>
        <v>0</v>
      </c>
      <c r="Q21" s="1242"/>
      <c r="R21" s="1242">
        <f>'Energy use, BAU, base year, GW'!Q21*VLOOKUP($B21,IEO_TYBY,VLOOKUP(R$5,Country_lookup,2,FALSE)+1,FALSE)</f>
        <v>0</v>
      </c>
      <c r="S21" s="1242">
        <f>'Energy use, BAU, base year, GW'!R21*VLOOKUP($B21,IEO_TYBY,VLOOKUP(S$5,Country_lookup,2,FALSE)+1,FALSE)</f>
        <v>1.7113008639708057E-3</v>
      </c>
      <c r="T21" s="1242"/>
      <c r="U21" s="1242">
        <f>'Energy use, BAU, base year, GW'!T21*VLOOKUP($B21,IEO_TYBY,VLOOKUP(U$5,Country_lookup,2,FALSE)+1,FALSE)</f>
        <v>0</v>
      </c>
      <c r="V21" s="1242"/>
      <c r="W21" s="1242">
        <f>'Energy use, BAU, base year, GW'!V21*VLOOKUP($B21,IEO_TYBY,VLOOKUP(W$5,Country_lookup,2,FALSE)+1,FALSE)</f>
        <v>0</v>
      </c>
      <c r="X21" s="1242">
        <f>'Energy use, BAU, base year, GW'!W21*VLOOKUP($B21,IEO_TYBY,VLOOKUP(X$5,Country_lookup,2,FALSE)+1,FALSE)</f>
        <v>0</v>
      </c>
      <c r="Y21" s="1242">
        <f>'Energy use, BAU, base year, GW'!X21*VLOOKUP($B21,IEO_TYBY,VLOOKUP(Y$5,Country_lookup,2,FALSE)+1,FALSE)</f>
        <v>0</v>
      </c>
      <c r="Z21" s="1242">
        <f>'Energy use, BAU, base year, GW'!Y21*VLOOKUP($B21,IEO_TYBY,VLOOKUP(Z$5,Country_lookup,2,FALSE)+1,FALSE)</f>
        <v>0</v>
      </c>
      <c r="AA21" s="1242">
        <f>'Energy use, BAU, base year, GW'!Z21*VLOOKUP($B21,IEO_TYBY,VLOOKUP(AA$5,Country_lookup,2,FALSE)+1,FALSE)</f>
        <v>0</v>
      </c>
      <c r="AB21" s="1242">
        <f>'Energy use, BAU, base year, GW'!AA21*VLOOKUP($B21,IEO_TYBY,VLOOKUP(AB$5,Country_lookup,2,FALSE)+1,FALSE)</f>
        <v>7.9400026697339518E-2</v>
      </c>
      <c r="AC21" s="1242"/>
      <c r="AD21" s="1242"/>
      <c r="AE21" s="1242">
        <f>'Energy use, BAU, base year, GW'!AD21*VLOOKUP($B21,IEO_TYBY,VLOOKUP(AE$5,Country_lookup,2,FALSE)+1,FALSE)</f>
        <v>0</v>
      </c>
      <c r="AF21" s="1242">
        <f>'Energy use, BAU, base year, GW'!AE21*VLOOKUP($B21,IEO_TYBY,VLOOKUP(AF$5,Country_lookup,2,FALSE)+1,FALSE)</f>
        <v>0</v>
      </c>
      <c r="AG21" s="1242">
        <f>'Energy use, BAU, base year, GW'!AF21*VLOOKUP($B21,IEO_TYBY,VLOOKUP(AG$5,Country_lookup,2,FALSE)+1,FALSE)</f>
        <v>0</v>
      </c>
      <c r="AH21" s="1242"/>
      <c r="AI21" s="1242"/>
      <c r="AJ21" s="1242"/>
      <c r="AK21" s="1242">
        <f>'Energy use, BAU, base year, GW'!AJ21*VLOOKUP($B21,IEO_TYBY,VLOOKUP(AK$5,Country_lookup,2,FALSE)+1,FALSE)</f>
        <v>0</v>
      </c>
      <c r="AL21" s="1242">
        <f>'Energy use, BAU, base year, GW'!AK21*VLOOKUP($B21,IEO_TYBY,VLOOKUP(AL$5,Country_lookup,2,FALSE)+1,FALSE)</f>
        <v>9.5609047297631573</v>
      </c>
      <c r="AM21" s="1242">
        <f>'Energy use, BAU, base year, GW'!AL21*VLOOKUP($B21,IEO_TYBY,VLOOKUP(AM$5,Country_lookup,2,FALSE)+1,FALSE)</f>
        <v>3.9828767116755785E-3</v>
      </c>
      <c r="AN21" s="1242">
        <f>'Energy use, BAU, base year, GW'!AM21*VLOOKUP($B21,IEO_TYBY,VLOOKUP(AN$5,Country_lookup,2,FALSE)+1,FALSE)</f>
        <v>0</v>
      </c>
      <c r="AO21" s="1242"/>
      <c r="AP21" s="1242">
        <f>'Energy use, BAU, base year, GW'!AO21*VLOOKUP($B21,IEO_TYBY,VLOOKUP(AP$5,Country_lookup,2,FALSE)+1,FALSE)</f>
        <v>0</v>
      </c>
      <c r="AQ21" s="1242">
        <f>'Energy use, BAU, base year, GW'!AP21*VLOOKUP($B21,IEO_TYBY,VLOOKUP(AQ$5,Country_lookup,2,FALSE)+1,FALSE)</f>
        <v>0</v>
      </c>
      <c r="AR21" s="1242">
        <f>'Energy use, BAU, base year, GW'!AQ21*VLOOKUP($B21,IEO_TYBY,VLOOKUP(AR$5,Country_lookup,2,FALSE)+1,FALSE)</f>
        <v>0</v>
      </c>
      <c r="AS21" s="1242">
        <f>'Energy use, BAU, base year, GW'!AR21*VLOOKUP($B21,IEO_TYBY,VLOOKUP(AS$5,Country_lookup,2,FALSE)+1,FALSE)</f>
        <v>0</v>
      </c>
      <c r="AT21" s="1242">
        <f>'Energy use, BAU, base year, GW'!AS21*VLOOKUP($B21,IEO_TYBY,VLOOKUP(AT$5,Country_lookup,2,FALSE)+1,FALSE)</f>
        <v>1.296326966487176E-2</v>
      </c>
      <c r="AU21" s="1242">
        <f>'Energy use, BAU, base year, GW'!AT21*VLOOKUP($B21,IEO_TYBY,VLOOKUP(AU$5,Country_lookup,2,FALSE)+1,FALSE)</f>
        <v>0</v>
      </c>
      <c r="AV21" s="1242">
        <f>'Energy use, BAU, base year, GW'!AU21*VLOOKUP($B21,IEO_TYBY,VLOOKUP(AV$5,Country_lookup,2,FALSE)+1,FALSE)</f>
        <v>1.7824495789198671E-2</v>
      </c>
      <c r="AW21" s="1242">
        <f>'Energy use, BAU, base year, GW'!AV21*VLOOKUP($B21,IEO_TYBY,VLOOKUP(AW$5,Country_lookup,2,FALSE)+1,FALSE)</f>
        <v>8.5565043198540282E-3</v>
      </c>
      <c r="AX21" s="1242">
        <f>'Energy use, BAU, base year, GW'!AW21*VLOOKUP($B21,IEO_TYBY,VLOOKUP(AX$5,Country_lookup,2,FALSE)+1,FALSE)</f>
        <v>3.4226017279416114E-3</v>
      </c>
      <c r="AY21" s="1242"/>
      <c r="AZ21" s="1242">
        <f>'Energy use, BAU, base year, GW'!AY21*VLOOKUP($B21,IEO_TYBY,VLOOKUP(AZ$5,Country_lookup,2,FALSE)+1,FALSE)</f>
        <v>0</v>
      </c>
      <c r="BA21" s="1242">
        <f>'Energy use, BAU, base year, GW'!AZ21*VLOOKUP($B21,IEO_TYBY,VLOOKUP(BA$5,Country_lookup,2,FALSE)+1,FALSE)</f>
        <v>2.655251141117052E-3</v>
      </c>
      <c r="BB21" s="1242">
        <f>'Energy use, BAU, base year, GW'!BA21*VLOOKUP($B21,IEO_TYBY,VLOOKUP(BB$5,Country_lookup,2,FALSE)+1,FALSE)</f>
        <v>0</v>
      </c>
      <c r="BC21" s="1242">
        <f>'Energy use, BAU, base year, GW'!BB21*VLOOKUP($B21,IEO_TYBY,VLOOKUP(BC$5,Country_lookup,2,FALSE)+1,FALSE)</f>
        <v>0</v>
      </c>
      <c r="BD21" s="1242">
        <f>'Energy use, BAU, base year, GW'!BC21*VLOOKUP($B21,IEO_TYBY,VLOOKUP(BD$5,Country_lookup,2,FALSE)+1,FALSE)</f>
        <v>0</v>
      </c>
      <c r="BE21" s="1242">
        <f>'Energy use, BAU, base year, GW'!BD21*VLOOKUP($B21,IEO_TYBY,VLOOKUP(BE$5,Country_lookup,2,FALSE)+1,FALSE)</f>
        <v>0</v>
      </c>
      <c r="BF21" s="1242">
        <f>'Energy use, BAU, base year, GW'!BE21*VLOOKUP($B21,IEO_TYBY,VLOOKUP(BF$5,Country_lookup,2,FALSE)+1,FALSE)</f>
        <v>0</v>
      </c>
      <c r="BG21" s="1242">
        <f>'Energy use, BAU, base year, GW'!BF21*VLOOKUP($B21,IEO_TYBY,VLOOKUP(BG$5,Country_lookup,2,FALSE)+1,FALSE)</f>
        <v>0</v>
      </c>
      <c r="BH21" s="1242"/>
      <c r="BI21" s="1242">
        <f>'Energy use, BAU, base year, GW'!BH21*VLOOKUP($B21,IEO_TYBY,VLOOKUP(BI$5,Country_lookup,2,FALSE)+1,FALSE)</f>
        <v>0</v>
      </c>
      <c r="BJ21" s="1242">
        <f>'Energy use, BAU, base year, GW'!BI21*VLOOKUP($B21,IEO_TYBY,VLOOKUP(BJ$5,Country_lookup,2,FALSE)+1,FALSE)</f>
        <v>5.1339025919124169E-2</v>
      </c>
      <c r="BK21" s="1242"/>
      <c r="BL21" s="1242">
        <f>'Energy use, BAU, base year, GW'!BK21*VLOOKUP($B21,IEO_TYBY,VLOOKUP(BL$5,Country_lookup,2,FALSE)+1,FALSE)</f>
        <v>0</v>
      </c>
      <c r="BM21" s="1242"/>
      <c r="BN21" s="1242">
        <f>'Energy use, BAU, base year, GW'!BM21*VLOOKUP($B21,IEO_TYBY,VLOOKUP(BN$5,Country_lookup,2,FALSE)+1,FALSE)</f>
        <v>1.9444904497307642E-2</v>
      </c>
      <c r="BO21" s="1242">
        <f>'Energy use, BAU, base year, GW'!BN21*VLOOKUP($B21,IEO_TYBY,VLOOKUP(BO$5,Country_lookup,2,FALSE)+1,FALSE)</f>
        <v>0.16086228121325574</v>
      </c>
      <c r="BP21" s="1242">
        <f>'Energy use, BAU, base year, GW'!BO21*VLOOKUP($B21,IEO_TYBY,VLOOKUP(BP$5,Country_lookup,2,FALSE)+1,FALSE)</f>
        <v>0</v>
      </c>
      <c r="BQ21" s="1242">
        <f>'Energy use, BAU, base year, GW'!BP21*VLOOKUP($B21,IEO_TYBY,VLOOKUP(BQ$5,Country_lookup,2,FALSE)+1,FALSE)</f>
        <v>0</v>
      </c>
      <c r="BR21" s="1242">
        <f>'Energy use, BAU, base year, GW'!BQ21*VLOOKUP($B21,IEO_TYBY,VLOOKUP(BR$5,Country_lookup,2,FALSE)+1,FALSE)</f>
        <v>2.7380813823532892E-2</v>
      </c>
      <c r="BS21" s="1242"/>
      <c r="BT21" s="1242">
        <f>'Energy use, BAU, base year, GW'!BS21*VLOOKUP($B21,IEO_TYBY,VLOOKUP(BT$5,Country_lookup,2,FALSE)+1,FALSE)</f>
        <v>0</v>
      </c>
      <c r="BU21" s="1242"/>
      <c r="BV21" s="1242"/>
      <c r="BW21" s="1242"/>
      <c r="BX21" s="1242">
        <f>'Energy use, BAU, base year, GW'!BW21*VLOOKUP($B21,IEO_TYBY,VLOOKUP(BX$5,Country_lookup,2,FALSE)+1,FALSE)</f>
        <v>0</v>
      </c>
      <c r="BY21" s="1242">
        <f>'Energy use, BAU, base year, GW'!BX21*VLOOKUP($B21,IEO_TYBY,VLOOKUP(BY$5,Country_lookup,2,FALSE)+1,FALSE)</f>
        <v>0</v>
      </c>
      <c r="BZ21" s="1242">
        <f>'Energy use, BAU, base year, GW'!BY21*VLOOKUP($B21,IEO_TYBY,VLOOKUP(BZ$5,Country_lookup,2,FALSE)+1,FALSE)</f>
        <v>0</v>
      </c>
      <c r="CA21" s="1242">
        <f>'Energy use, BAU, base year, GW'!BZ21*VLOOKUP($B21,IEO_TYBY,VLOOKUP(CA$5,Country_lookup,2,FALSE)+1,FALSE)</f>
        <v>3.7648619007357727E-2</v>
      </c>
      <c r="CB21" s="1242">
        <f>'Energy use, BAU, base year, GW'!CA21*VLOOKUP($B21,IEO_TYBY,VLOOKUP(CB$5,Country_lookup,2,FALSE)+1,FALSE)</f>
        <v>6.5029432830890618E-2</v>
      </c>
      <c r="CC21" s="1242">
        <f>'Energy use, BAU, base year, GW'!CB21*VLOOKUP($B21,IEO_TYBY,VLOOKUP(CC$5,Country_lookup,2,FALSE)+1,FALSE)</f>
        <v>0.15856717730882414</v>
      </c>
      <c r="CD21" s="1242">
        <f>'Energy use, BAU, base year, GW'!CC21*VLOOKUP($B21,IEO_TYBY,VLOOKUP(CD$5,Country_lookup,2,FALSE)+1,FALSE)</f>
        <v>0</v>
      </c>
      <c r="CE21" s="1242">
        <f>'Energy use, BAU, base year, GW'!CD21*VLOOKUP($B21,IEO_TYBY,VLOOKUP(CE$5,Country_lookup,2,FALSE)+1,FALSE)</f>
        <v>0</v>
      </c>
      <c r="CF21" s="1242">
        <f>'Energy use, BAU, base year, GW'!CE21*VLOOKUP($B21,IEO_TYBY,VLOOKUP(CF$5,Country_lookup,2,FALSE)+1,FALSE)</f>
        <v>0</v>
      </c>
      <c r="CG21" s="1242">
        <f>'Energy use, BAU, base year, GW'!CF21*VLOOKUP($B21,IEO_TYBY,VLOOKUP(CG$5,Country_lookup,2,FALSE)+1,FALSE)</f>
        <v>0</v>
      </c>
      <c r="CH21" s="1242">
        <f>'Energy use, BAU, base year, GW'!CG21*VLOOKUP($B21,IEO_TYBY,VLOOKUP(CH$5,Country_lookup,2,FALSE)+1,FALSE)</f>
        <v>0</v>
      </c>
      <c r="CI21" s="1242">
        <f>'Energy use, BAU, base year, GW'!CH21*VLOOKUP($B21,IEO_TYBY,VLOOKUP(CI$5,Country_lookup,2,FALSE)+1,FALSE)</f>
        <v>0.21049000626840908</v>
      </c>
      <c r="CJ21" s="1242">
        <f>'Energy use, BAU, base year, GW'!CI21*VLOOKUP($B21,IEO_TYBY,VLOOKUP(CJ$5,Country_lookup,2,FALSE)+1,FALSE)</f>
        <v>0</v>
      </c>
      <c r="CK21" s="1242">
        <f>'Energy use, BAU, base year, GW'!CJ21*VLOOKUP($B21,IEO_TYBY,VLOOKUP(CK$5,Country_lookup,2,FALSE)+1,FALSE)</f>
        <v>0.10455051368148385</v>
      </c>
      <c r="CL21" s="1242">
        <f>'Energy use, BAU, base year, GW'!CK21*VLOOKUP($B21,IEO_TYBY,VLOOKUP(CL$5,Country_lookup,2,FALSE)+1,FALSE)</f>
        <v>9.093018034635246E-2</v>
      </c>
      <c r="CM21" s="1242">
        <f>'Energy use, BAU, base year, GW'!CL21*VLOOKUP($B21,IEO_TYBY,VLOOKUP(CM$5,Country_lookup,2,FALSE)+1,FALSE)</f>
        <v>0</v>
      </c>
      <c r="CN21" s="1242">
        <f>'Energy use, BAU, base year, GW'!CM21*VLOOKUP($B21,IEO_TYBY,VLOOKUP(CN$5,Country_lookup,2,FALSE)+1,FALSE)</f>
        <v>0</v>
      </c>
      <c r="CO21" s="1242"/>
      <c r="CP21" s="1242">
        <f>'Energy use, BAU, base year, GW'!CO21*VLOOKUP($B21,IEO_TYBY,VLOOKUP(CP$5,Country_lookup,2,FALSE)+1,FALSE)</f>
        <v>0</v>
      </c>
      <c r="CQ21" s="1242">
        <f>'Energy use, BAU, base year, GW'!CP21*VLOOKUP($B21,IEO_TYBY,VLOOKUP(CQ$5,Country_lookup,2,FALSE)+1,FALSE)</f>
        <v>0.2190582191421569</v>
      </c>
      <c r="CR21" s="1242">
        <f>'Energy use, BAU, base year, GW'!CQ21*VLOOKUP($B21,IEO_TYBY,VLOOKUP(CR$5,Country_lookup,2,FALSE)+1,FALSE)</f>
        <v>0</v>
      </c>
      <c r="CS21" s="1242">
        <f>'Energy use, BAU, base year, GW'!CR21*VLOOKUP($B21,IEO_TYBY,VLOOKUP(CS$5,Country_lookup,2,FALSE)+1,FALSE)</f>
        <v>0</v>
      </c>
      <c r="CT21" s="1242">
        <f>'Energy use, BAU, base year, GW'!CS21*VLOOKUP($B21,IEO_TYBY,VLOOKUP(CT$5,Country_lookup,2,FALSE)+1,FALSE)</f>
        <v>0</v>
      </c>
      <c r="CU21" s="1242">
        <f>'Energy use, BAU, base year, GW'!CT21*VLOOKUP($B21,IEO_TYBY,VLOOKUP(CU$5,Country_lookup,2,FALSE)+1,FALSE)</f>
        <v>0</v>
      </c>
      <c r="CV21" s="1242">
        <f>'Energy use, BAU, base year, GW'!CU21*VLOOKUP($B21,IEO_TYBY,VLOOKUP(CV$5,Country_lookup,2,FALSE)+1,FALSE)</f>
        <v>0</v>
      </c>
      <c r="CW21" s="1242">
        <f>'Energy use, BAU, base year, GW'!CV21*VLOOKUP($B21,IEO_TYBY,VLOOKUP(CW$5,Country_lookup,2,FALSE)+1,FALSE)</f>
        <v>3.25976118222773E-2</v>
      </c>
      <c r="CX21" s="1242"/>
      <c r="CY21" s="1242"/>
      <c r="CZ21" s="1242">
        <f>'Energy use, BAU, base year, GW'!CY21*VLOOKUP($B21,IEO_TYBY,VLOOKUP(CZ$5,Country_lookup,2,FALSE)+1,FALSE)</f>
        <v>0</v>
      </c>
      <c r="DA21" s="1242">
        <f>'Energy use, BAU, base year, GW'!CZ21*VLOOKUP($B21,IEO_TYBY,VLOOKUP(DA$5,Country_lookup,2,FALSE)+1,FALSE)</f>
        <v>0</v>
      </c>
      <c r="DB21" s="1242">
        <f>'Energy use, BAU, base year, GW'!DA21*VLOOKUP($B21,IEO_TYBY,VLOOKUP(DB$5,Country_lookup,2,FALSE)+1,FALSE)</f>
        <v>0</v>
      </c>
      <c r="DC21" s="1242">
        <f>'Energy use, BAU, base year, GW'!DB21*VLOOKUP($B21,IEO_TYBY,VLOOKUP(DC$5,Country_lookup,2,FALSE)+1,FALSE)</f>
        <v>1.6204087081089699E-3</v>
      </c>
      <c r="DD21" s="1242"/>
      <c r="DE21" s="1242"/>
      <c r="DF21" s="1242">
        <f>'Energy use, BAU, base year, GW'!DE21*VLOOKUP($B21,IEO_TYBY,VLOOKUP(DF$5,Country_lookup,2,FALSE)+1,FALSE)</f>
        <v>0</v>
      </c>
      <c r="DG21" s="1242"/>
      <c r="DH21" s="1242"/>
      <c r="DI21" s="1242">
        <f>'Energy use, BAU, base year, GW'!DH21*VLOOKUP($B21,IEO_TYBY,VLOOKUP(DI$5,Country_lookup,2,FALSE)+1,FALSE)</f>
        <v>0</v>
      </c>
      <c r="DJ21" s="1242"/>
      <c r="DK21" s="1242">
        <f>'Energy use, BAU, base year, GW'!DJ21*VLOOKUP($B21,IEO_TYBY,VLOOKUP(DK$5,Country_lookup,2,FALSE)+1,FALSE)</f>
        <v>0</v>
      </c>
      <c r="DL21" s="1242">
        <f>'Energy use, BAU, base year, GW'!DK21*VLOOKUP($B21,IEO_TYBY,VLOOKUP(DL$5,Country_lookup,2,FALSE)+1,FALSE)</f>
        <v>0.17499770557222546</v>
      </c>
      <c r="DM21" s="1242"/>
      <c r="DN21" s="1242">
        <f>'Energy use, BAU, base year, GW'!DM21*VLOOKUP($B21,IEO_TYBY,VLOOKUP(DN$5,Country_lookup,2,FALSE)+1,FALSE)</f>
        <v>0</v>
      </c>
      <c r="DO21" s="1242">
        <f>'Energy use, BAU, base year, GW'!DN21*VLOOKUP($B21,IEO_TYBY,VLOOKUP(DO$5,Country_lookup,2,FALSE)+1,FALSE)</f>
        <v>0</v>
      </c>
      <c r="DP21" s="1242">
        <f>'Energy use, BAU, base year, GW'!DO21*VLOOKUP($B21,IEO_TYBY,VLOOKUP(DP$5,Country_lookup,2,FALSE)+1,FALSE)</f>
        <v>0</v>
      </c>
      <c r="DQ21" s="1242">
        <f>'Energy use, BAU, base year, GW'!DP21*VLOOKUP($B21,IEO_TYBY,VLOOKUP(DQ$5,Country_lookup,2,FALSE)+1,FALSE)</f>
        <v>0</v>
      </c>
      <c r="DR21" s="1242">
        <f>'Energy use, BAU, base year, GW'!DQ21*VLOOKUP($B21,IEO_TYBY,VLOOKUP(DR$5,Country_lookup,2,FALSE)+1,FALSE)</f>
        <v>0</v>
      </c>
      <c r="DS21" s="1242">
        <f>'Energy use, BAU, base year, GW'!DR21*VLOOKUP($B21,IEO_TYBY,VLOOKUP(DS$5,Country_lookup,2,FALSE)+1,FALSE)</f>
        <v>0</v>
      </c>
      <c r="DT21" s="1242">
        <f>'Energy use, BAU, base year, GW'!DS21*VLOOKUP($B21,IEO_TYBY,VLOOKUP(DT$5,Country_lookup,2,FALSE)+1,FALSE)</f>
        <v>0</v>
      </c>
      <c r="DU21" s="1242">
        <f>'Energy use, BAU, base year, GW'!DT21*VLOOKUP($B21,IEO_TYBY,VLOOKUP(DU$5,Country_lookup,2,FALSE)+1,FALSE)</f>
        <v>0</v>
      </c>
      <c r="DV21" s="1242">
        <f>'Energy use, BAU, base year, GW'!DU21*VLOOKUP($B21,IEO_TYBY,VLOOKUP(DV$5,Country_lookup,2,FALSE)+1,FALSE)</f>
        <v>1.0267805183824835E-2</v>
      </c>
      <c r="DW21" s="1242">
        <f>'Energy use, BAU, base year, GW'!DV21*VLOOKUP($B21,IEO_TYBY,VLOOKUP(DW$5,Country_lookup,2,FALSE)+1,FALSE)</f>
        <v>0</v>
      </c>
      <c r="DX21" s="1242">
        <f>'Energy use, BAU, base year, GW'!DW21*VLOOKUP($B21,IEO_TYBY,VLOOKUP(DX$5,Country_lookup,2,FALSE)+1,FALSE)</f>
        <v>9.957191779188948E-2</v>
      </c>
      <c r="DY21" s="1242">
        <f>'Energy use, BAU, base year, GW'!DX21*VLOOKUP($B21,IEO_TYBY,VLOOKUP(DY$5,Country_lookup,2,FALSE)+1,FALSE)</f>
        <v>0</v>
      </c>
      <c r="DZ21" s="1242">
        <f>'Energy use, BAU, base year, GW'!DY21*VLOOKUP($B21,IEO_TYBY,VLOOKUP(DZ$5,Country_lookup,2,FALSE)+1,FALSE)</f>
        <v>0</v>
      </c>
      <c r="EA21" s="1242">
        <f>'Energy use, BAU, base year, GW'!DZ21*VLOOKUP($B21,IEO_TYBY,VLOOKUP(EA$5,Country_lookup,2,FALSE)+1,FALSE)</f>
        <v>0</v>
      </c>
      <c r="EB21" s="1242">
        <f>'Energy use, BAU, base year, GW'!EA21*VLOOKUP($B21,IEO_TYBY,VLOOKUP(EB$5,Country_lookup,2,FALSE)+1,FALSE)</f>
        <v>0</v>
      </c>
      <c r="EC21" s="1242">
        <f>'Energy use, BAU, base year, GW'!EB21*VLOOKUP($B21,IEO_TYBY,VLOOKUP(EC$5,Country_lookup,2,FALSE)+1,FALSE)</f>
        <v>0</v>
      </c>
      <c r="ED21" s="1242">
        <f>'Energy use, BAU, base year, GW'!EC21*VLOOKUP($B21,IEO_TYBY,VLOOKUP(ED$5,Country_lookup,2,FALSE)+1,FALSE)</f>
        <v>0</v>
      </c>
      <c r="EE21" s="1242">
        <f>'Energy use, BAU, base year, GW'!ED21*VLOOKUP($B21,IEO_TYBY,VLOOKUP(EE$5,Country_lookup,2,FALSE)+1,FALSE)</f>
        <v>0</v>
      </c>
      <c r="EF21" s="1242"/>
      <c r="EG21" s="1242">
        <f>'Energy use, BAU, base year, GW'!EF21*VLOOKUP($B21,IEO_TYBY,VLOOKUP(EG$5,Country_lookup,2,FALSE)+1,FALSE)</f>
        <v>0</v>
      </c>
      <c r="EH21" s="1242">
        <f>'Energy use, BAU, base year, GW'!EG21*VLOOKUP($B21,IEO_TYBY,VLOOKUP(EH$5,Country_lookup,2,FALSE)+1,FALSE)</f>
        <v>1.7259132417260837E-2</v>
      </c>
      <c r="EI21" s="1242">
        <f>'Energy use, BAU, base year, GW'!EH21*VLOOKUP($B21,IEO_TYBY,VLOOKUP(EI$5,Country_lookup,2,FALSE)+1,FALSE)</f>
        <v>0</v>
      </c>
      <c r="EJ21" s="1242">
        <f>'Energy use, BAU, base year, GW'!EI21*VLOOKUP($B21,IEO_TYBY,VLOOKUP(EJ$5,Country_lookup,2,FALSE)+1,FALSE)</f>
        <v>2.053561036764967E-2</v>
      </c>
      <c r="EK21" s="1242">
        <f>'Energy use, BAU, base year, GW'!EJ21*VLOOKUP($B21,IEO_TYBY,VLOOKUP(EK$5,Country_lookup,2,FALSE)+1,FALSE)</f>
        <v>6.6740733694861415E-2</v>
      </c>
      <c r="EL21" s="1242">
        <f>'Energy use, BAU, base year, GW'!EK21*VLOOKUP($B21,IEO_TYBY,VLOOKUP(EL$5,Country_lookup,2,FALSE)+1,FALSE)</f>
        <v>0</v>
      </c>
      <c r="EM21" s="1242">
        <f>'Energy use, BAU, base year, GW'!EL21*VLOOKUP($B21,IEO_TYBY,VLOOKUP(EM$5,Country_lookup,2,FALSE)+1,FALSE)</f>
        <v>3.4028582870288364E-2</v>
      </c>
      <c r="EN21" s="1242">
        <f>'Energy use, BAU, base year, GW'!EM21*VLOOKUP($B21,IEO_TYBY,VLOOKUP(EN$5,Country_lookup,2,FALSE)+1,FALSE)</f>
        <v>0</v>
      </c>
      <c r="EO21" s="1242"/>
      <c r="EP21" s="1242"/>
      <c r="EQ21" s="1242"/>
      <c r="ER21" s="1242"/>
      <c r="ES21" s="1242"/>
      <c r="ET21" s="1242">
        <f>'Energy use, BAU, base year, GW'!ES21*VLOOKUP($B21,IEO_TYBY,VLOOKUP(ET$5,Country_lookup,2,FALSE)+1,FALSE)</f>
        <v>0</v>
      </c>
      <c r="EU21" s="1242">
        <f>'Energy use, BAU, base year, GW'!ET21*VLOOKUP($B21,IEO_TYBY,VLOOKUP(EU$5,Country_lookup,2,FALSE)+1,FALSE)</f>
        <v>0</v>
      </c>
      <c r="EV21" s="1242">
        <f>'Energy use, BAU, base year, GW'!EU21*VLOOKUP($B21,IEO_TYBY,VLOOKUP(EV$5,Country_lookup,2,FALSE)+1,FALSE)</f>
        <v>3.2408174162179399E-3</v>
      </c>
      <c r="EW21" s="1242"/>
      <c r="EX21" s="1242"/>
      <c r="EY21" s="1242">
        <f>'Energy use, BAU, base year, GW'!EX21*VLOOKUP($B21,IEO_TYBY,VLOOKUP(EY$5,Country_lookup,2,FALSE)+1,FALSE)</f>
        <v>0</v>
      </c>
      <c r="EZ21" s="1242">
        <f>'Energy use, BAU, base year, GW'!EY21*VLOOKUP($B21,IEO_TYBY,VLOOKUP(EZ$5,Country_lookup,2,FALSE)+1,FALSE)</f>
        <v>1.7113008639708057E-3</v>
      </c>
      <c r="FA21" s="1242">
        <f>'Energy use, BAU, base year, GW'!EZ21*VLOOKUP($B21,IEO_TYBY,VLOOKUP(FA$5,Country_lookup,2,FALSE)+1,FALSE)</f>
        <v>1.8824309503678863E-2</v>
      </c>
      <c r="FB21" s="1242"/>
      <c r="FC21" s="1242"/>
      <c r="FD21" s="1242">
        <f>'Energy use, BAU, base year, GW'!FC21*VLOOKUP($B21,IEO_TYBY,VLOOKUP(FD$5,Country_lookup,2,FALSE)+1,FALSE)</f>
        <v>0</v>
      </c>
      <c r="FE21" s="1242">
        <f>'Energy use, BAU, base year, GW'!FD21*VLOOKUP($B21,IEO_TYBY,VLOOKUP(FE$5,Country_lookup,2,FALSE)+1,FALSE)</f>
        <v>0</v>
      </c>
      <c r="FF21" s="1242">
        <f>'Energy use, BAU, base year, GW'!FE21*VLOOKUP($B21,IEO_TYBY,VLOOKUP(FF$5,Country_lookup,2,FALSE)+1,FALSE)</f>
        <v>9.4121547518394313E-2</v>
      </c>
      <c r="FG21" s="1242">
        <f>'Energy use, BAU, base year, GW'!FF21*VLOOKUP($B21,IEO_TYBY,VLOOKUP(FG$5,Country_lookup,2,FALSE)+1,FALSE)</f>
        <v>0</v>
      </c>
      <c r="FH21" s="1242">
        <f>'Energy use, BAU, base year, GW'!FG21*VLOOKUP($B21,IEO_TYBY,VLOOKUP(FH$5,Country_lookup,2,FALSE)+1,FALSE)</f>
        <v>0</v>
      </c>
      <c r="FI21" s="1242">
        <f>'Energy use, BAU, base year, GW'!FH21*VLOOKUP($B21,IEO_TYBY,VLOOKUP(FI$5,Country_lookup,2,FALSE)+1,FALSE)</f>
        <v>0</v>
      </c>
      <c r="FJ21" s="1242"/>
      <c r="FK21" s="1242">
        <f>'Energy use, BAU, base year, GW'!FJ21*VLOOKUP($B21,IEO_TYBY,VLOOKUP(FK$5,Country_lookup,2,FALSE)+1,FALSE)</f>
        <v>0</v>
      </c>
      <c r="FL21" s="1242">
        <f>'Energy use, BAU, base year, GW'!FK21*VLOOKUP($B21,IEO_TYBY,VLOOKUP(FL$5,Country_lookup,2,FALSE)+1,FALSE)</f>
        <v>1.5401707775737249E-2</v>
      </c>
      <c r="FM21" s="1242">
        <f>'Energy use, BAU, base year, GW'!FL21*VLOOKUP($B21,IEO_TYBY,VLOOKUP(FM$5,Country_lookup,2,FALSE)+1,FALSE)</f>
        <v>0</v>
      </c>
      <c r="FN21" s="1242">
        <f>'Energy use, BAU, base year, GW'!FM21*VLOOKUP($B21,IEO_TYBY,VLOOKUP(FN$5,Country_lookup,2,FALSE)+1,FALSE)</f>
        <v>0</v>
      </c>
      <c r="FO21" s="1242">
        <f>'Energy use, BAU, base year, GW'!FN21*VLOOKUP($B21,IEO_TYBY,VLOOKUP(FO$5,Country_lookup,2,FALSE)+1,FALSE)</f>
        <v>0</v>
      </c>
      <c r="FP21" s="1242">
        <f>'Energy use, BAU, base year, GW'!FO21*VLOOKUP($B21,IEO_TYBY,VLOOKUP(FP$5,Country_lookup,2,FALSE)+1,FALSE)</f>
        <v>1.3276255705585259E-2</v>
      </c>
      <c r="FQ21" s="1242"/>
      <c r="FR21" s="1242">
        <f>'Energy use, BAU, base year, GW'!FQ21*VLOOKUP($B21,IEO_TYBY,VLOOKUP(FR$5,Country_lookup,2,FALSE)+1,FALSE)</f>
        <v>0</v>
      </c>
      <c r="FS21" s="1242"/>
      <c r="FT21" s="1242">
        <f>'Energy use, BAU, base year, GW'!FS21*VLOOKUP($B21,IEO_TYBY,VLOOKUP(FT$5,Country_lookup,2,FALSE)+1,FALSE)</f>
        <v>0</v>
      </c>
      <c r="FU21" s="1242">
        <f>'Energy use, BAU, base year, GW'!FT21*VLOOKUP($B21,IEO_TYBY,VLOOKUP(FU$5,Country_lookup,2,FALSE)+1,FALSE)</f>
        <v>5.3105022822341041E-3</v>
      </c>
      <c r="FV21" s="1242">
        <f>'Energy use, BAU, base year, GW'!FU21*VLOOKUP($B21,IEO_TYBY,VLOOKUP(FV$5,Country_lookup,2,FALSE)+1,FALSE)</f>
        <v>0</v>
      </c>
      <c r="FW21" s="1242">
        <f>'Energy use, BAU, base year, GW'!FV21*VLOOKUP($B21,IEO_TYBY,VLOOKUP(FW$5,Country_lookup,2,FALSE)+1,FALSE)</f>
        <v>0</v>
      </c>
      <c r="FX21" s="1242"/>
      <c r="FY21" s="1242">
        <f>'Energy use, BAU, base year, GW'!FX21*VLOOKUP($B21,IEO_TYBY,VLOOKUP(FY$5,Country_lookup,2,FALSE)+1,FALSE)</f>
        <v>0</v>
      </c>
      <c r="FZ21" s="1242">
        <f>'Energy use, BAU, base year, GW'!FY21*VLOOKUP($B21,IEO_TYBY,VLOOKUP(FZ$5,Country_lookup,2,FALSE)+1,FALSE)</f>
        <v>0</v>
      </c>
      <c r="GA21" s="1242">
        <f>'Energy use, BAU, base year, GW'!FZ21*VLOOKUP($B21,IEO_TYBY,VLOOKUP(GA$5,Country_lookup,2,FALSE)+1,FALSE)</f>
        <v>0</v>
      </c>
      <c r="GB21" s="1242">
        <f>'Energy use, BAU, base year, GW'!GA21*VLOOKUP($B21,IEO_TYBY,VLOOKUP(GB$5,Country_lookup,2,FALSE)+1,FALSE)</f>
        <v>2.365828766735294</v>
      </c>
      <c r="GC21" s="1242">
        <f>'Energy use, BAU, base year, GW'!GB21*VLOOKUP($B21,IEO_TYBY,VLOOKUP(GC$5,Country_lookup,2,FALSE)+1,FALSE)</f>
        <v>0</v>
      </c>
      <c r="GD21" s="1242">
        <f>'Energy use, BAU, base year, GW'!GC21*VLOOKUP($B21,IEO_TYBY,VLOOKUP(GD$5,Country_lookup,2,FALSE)+1,FALSE)</f>
        <v>0</v>
      </c>
      <c r="GE21" s="1242"/>
      <c r="GF21" s="1242">
        <f>'Energy use, BAU, base year, GW'!GE21*VLOOKUP($B21,IEO_TYBY,VLOOKUP(GF$5,Country_lookup,2,FALSE)+1,FALSE)</f>
        <v>0</v>
      </c>
      <c r="GG21" s="1242">
        <f>'Energy use, BAU, base year, GW'!GF21*VLOOKUP($B21,IEO_TYBY,VLOOKUP(GG$5,Country_lookup,2,FALSE)+1,FALSE)</f>
        <v>0</v>
      </c>
      <c r="GH21" s="1242">
        <f>'Energy use, BAU, base year, GW'!GG21*VLOOKUP($B21,IEO_TYBY,VLOOKUP(GH$5,Country_lookup,2,FALSE)+1,FALSE)</f>
        <v>0</v>
      </c>
      <c r="GI21" s="1242">
        <f>'Energy use, BAU, base year, GW'!GH21*VLOOKUP($B21,IEO_TYBY,VLOOKUP(GI$5,Country_lookup,2,FALSE)+1,FALSE)</f>
        <v>0</v>
      </c>
      <c r="GJ21" s="1242">
        <f>'Energy use, BAU, base year, GW'!GI21*VLOOKUP($B21,IEO_TYBY,VLOOKUP(GJ$5,Country_lookup,2,FALSE)+1,FALSE)</f>
        <v>0</v>
      </c>
    </row>
    <row r="22" spans="1:192" ht="18" customHeight="1">
      <c r="A22" s="1584" t="str">
        <f>'Energy use, BAU, base year, GW'!A22</f>
        <v xml:space="preserve">  Biofuels and waste</v>
      </c>
      <c r="B22" s="2017" t="str">
        <f>'IEO_0 World'!B18</f>
        <v>C-R</v>
      </c>
      <c r="C22" s="1603" t="str">
        <f>'Energy use, BAU, base year, GW'!B22</f>
        <v>C-B</v>
      </c>
      <c r="D22" s="1242"/>
      <c r="E22" s="1242">
        <f>'Energy use, BAU, base year, GW'!D22*VLOOKUP($B22,IEO_TYBY,VLOOKUP(E$5,Country_lookup,2,FALSE)+1,FALSE)</f>
        <v>2.2685721913525581E-2</v>
      </c>
      <c r="F22" s="1242">
        <f>'Energy use, BAU, base year, GW'!E22*VLOOKUP($B22,IEO_TYBY,VLOOKUP(F$5,Country_lookup,2,FALSE)+1,FALSE)</f>
        <v>0</v>
      </c>
      <c r="G22" s="1242">
        <f>'Energy use, BAU, base year, GW'!F22*VLOOKUP($B22,IEO_TYBY,VLOOKUP(G$5,Country_lookup,2,FALSE)+1,FALSE)</f>
        <v>0</v>
      </c>
      <c r="H22" s="1242"/>
      <c r="I22" s="1242">
        <f>'Energy use, BAU, base year, GW'!H22*VLOOKUP($B22,IEO_TYBY,VLOOKUP(I$5,Country_lookup,2,FALSE)+1,FALSE)</f>
        <v>0.20047146115433745</v>
      </c>
      <c r="J22" s="1242">
        <f>'Energy use, BAU, base year, GW'!I22*VLOOKUP($B22,IEO_TYBY,VLOOKUP(J$5,Country_lookup,2,FALSE)+1,FALSE)</f>
        <v>0</v>
      </c>
      <c r="K22" s="1242">
        <f>'Energy use, BAU, base year, GW'!J22*VLOOKUP($B22,IEO_TYBY,VLOOKUP(K$5,Country_lookup,2,FALSE)+1,FALSE)</f>
        <v>2.9871575337566847E-2</v>
      </c>
      <c r="L22" s="1242">
        <f>'Energy use, BAU, base year, GW'!K22*VLOOKUP($B22,IEO_TYBY,VLOOKUP(L$5,Country_lookup,2,FALSE)+1,FALSE)</f>
        <v>0.13005886566178124</v>
      </c>
      <c r="M22" s="1242">
        <f>'Energy use, BAU, base year, GW'!L22*VLOOKUP($B22,IEO_TYBY,VLOOKUP(M$5,Country_lookup,2,FALSE)+1,FALSE)</f>
        <v>4.0510217702724248E-2</v>
      </c>
      <c r="N22" s="1242"/>
      <c r="O22" s="1242">
        <f>'Energy use, BAU, base year, GW'!N22*VLOOKUP($B22,IEO_TYBY,VLOOKUP(O$5,Country_lookup,2,FALSE)+1,FALSE)</f>
        <v>0</v>
      </c>
      <c r="P22" s="1242">
        <f>'Energy use, BAU, base year, GW'!O22*VLOOKUP($B22,IEO_TYBY,VLOOKUP(P$5,Country_lookup,2,FALSE)+1,FALSE)</f>
        <v>0</v>
      </c>
      <c r="Q22" s="1242"/>
      <c r="R22" s="1242">
        <f>'Energy use, BAU, base year, GW'!Q22*VLOOKUP($B22,IEO_TYBY,VLOOKUP(R$5,Country_lookup,2,FALSE)+1,FALSE)</f>
        <v>0.15393882727035213</v>
      </c>
      <c r="S22" s="1242">
        <f>'Energy use, BAU, base year, GW'!R22*VLOOKUP($B22,IEO_TYBY,VLOOKUP(S$5,Country_lookup,2,FALSE)+1,FALSE)</f>
        <v>0.13348146738972283</v>
      </c>
      <c r="T22" s="1242"/>
      <c r="U22" s="1242">
        <f>'Energy use, BAU, base year, GW'!T22*VLOOKUP($B22,IEO_TYBY,VLOOKUP(U$5,Country_lookup,2,FALSE)+1,FALSE)</f>
        <v>0.84702511401633962</v>
      </c>
      <c r="V22" s="1242"/>
      <c r="W22" s="1242">
        <f>'Energy use, BAU, base year, GW'!V22*VLOOKUP($B22,IEO_TYBY,VLOOKUP(W$5,Country_lookup,2,FALSE)+1,FALSE)</f>
        <v>0</v>
      </c>
      <c r="X22" s="1242">
        <f>'Energy use, BAU, base year, GW'!W22*VLOOKUP($B22,IEO_TYBY,VLOOKUP(X$5,Country_lookup,2,FALSE)+1,FALSE)</f>
        <v>4.3751035118942183E-2</v>
      </c>
      <c r="Y22" s="1242">
        <f>'Energy use, BAU, base year, GW'!X22*VLOOKUP($B22,IEO_TYBY,VLOOKUP(Y$5,Country_lookup,2,FALSE)+1,FALSE)</f>
        <v>0</v>
      </c>
      <c r="Z22" s="1242">
        <f>'Energy use, BAU, base year, GW'!Y22*VLOOKUP($B22,IEO_TYBY,VLOOKUP(Z$5,Country_lookup,2,FALSE)+1,FALSE)</f>
        <v>0.22569634699494928</v>
      </c>
      <c r="AA22" s="1242">
        <f>'Energy use, BAU, base year, GW'!Z22*VLOOKUP($B22,IEO_TYBY,VLOOKUP(AA$5,Country_lookup,2,FALSE)+1,FALSE)</f>
        <v>0</v>
      </c>
      <c r="AB22" s="1242">
        <f>'Energy use, BAU, base year, GW'!AA22*VLOOKUP($B22,IEO_TYBY,VLOOKUP(AB$5,Country_lookup,2,FALSE)+1,FALSE)</f>
        <v>0.16366127951900594</v>
      </c>
      <c r="AC22" s="1242"/>
      <c r="AD22" s="1242"/>
      <c r="AE22" s="1242">
        <f>'Energy use, BAU, base year, GW'!AD22*VLOOKUP($B22,IEO_TYBY,VLOOKUP(AE$5,Country_lookup,2,FALSE)+1,FALSE)</f>
        <v>0</v>
      </c>
      <c r="AF22" s="1242">
        <f>'Energy use, BAU, base year, GW'!AE22*VLOOKUP($B22,IEO_TYBY,VLOOKUP(AF$5,Country_lookup,2,FALSE)+1,FALSE)</f>
        <v>2.9048447483820548</v>
      </c>
      <c r="AG22" s="1242">
        <f>'Energy use, BAU, base year, GW'!AF22*VLOOKUP($B22,IEO_TYBY,VLOOKUP(AG$5,Country_lookup,2,FALSE)+1,FALSE)</f>
        <v>1.9914383558377876E-2</v>
      </c>
      <c r="AH22" s="1242"/>
      <c r="AI22" s="1242"/>
      <c r="AJ22" s="1242"/>
      <c r="AK22" s="1242">
        <f>'Energy use, BAU, base year, GW'!AJ22*VLOOKUP($B22,IEO_TYBY,VLOOKUP(AK$5,Country_lookup,2,FALSE)+1,FALSE)</f>
        <v>4.4607258283116298E-2</v>
      </c>
      <c r="AL22" s="1242">
        <f>'Energy use, BAU, base year, GW'!AK22*VLOOKUP($B22,IEO_TYBY,VLOOKUP(AL$5,Country_lookup,2,FALSE)+1,FALSE)</f>
        <v>0</v>
      </c>
      <c r="AM22" s="1242">
        <f>'Energy use, BAU, base year, GW'!AL22*VLOOKUP($B22,IEO_TYBY,VLOOKUP(AM$5,Country_lookup,2,FALSE)+1,FALSE)</f>
        <v>0.34252739720409969</v>
      </c>
      <c r="AN22" s="1242">
        <f>'Energy use, BAU, base year, GW'!AM22*VLOOKUP($B22,IEO_TYBY,VLOOKUP(AN$5,Country_lookup,2,FALSE)+1,FALSE)</f>
        <v>0</v>
      </c>
      <c r="AO22" s="1242"/>
      <c r="AP22" s="1242">
        <f>'Energy use, BAU, base year, GW'!AO22*VLOOKUP($B22,IEO_TYBY,VLOOKUP(AP$5,Country_lookup,2,FALSE)+1,FALSE)</f>
        <v>0.54432648392899563</v>
      </c>
      <c r="AQ22" s="1242">
        <f>'Energy use, BAU, base year, GW'!AP22*VLOOKUP($B22,IEO_TYBY,VLOOKUP(AQ$5,Country_lookup,2,FALSE)+1,FALSE)</f>
        <v>0</v>
      </c>
      <c r="AR22" s="1242">
        <f>'Energy use, BAU, base year, GW'!AQ22*VLOOKUP($B22,IEO_TYBY,VLOOKUP(AR$5,Country_lookup,2,FALSE)+1,FALSE)</f>
        <v>3.7173515975638734E-2</v>
      </c>
      <c r="AS22" s="1242">
        <f>'Energy use, BAU, base year, GW'!AR22*VLOOKUP($B22,IEO_TYBY,VLOOKUP(AS$5,Country_lookup,2,FALSE)+1,FALSE)</f>
        <v>1.2745205477361849</v>
      </c>
      <c r="AT22" s="1242">
        <f>'Energy use, BAU, base year, GW'!AS22*VLOOKUP($B22,IEO_TYBY,VLOOKUP(AT$5,Country_lookup,2,FALSE)+1,FALSE)</f>
        <v>1.6204087081089696E-2</v>
      </c>
      <c r="AU22" s="1242">
        <f>'Energy use, BAU, base year, GW'!AT22*VLOOKUP($B22,IEO_TYBY,VLOOKUP(AU$5,Country_lookup,2,FALSE)+1,FALSE)</f>
        <v>1.4603881276143788E-2</v>
      </c>
      <c r="AV22" s="1242">
        <f>'Energy use, BAU, base year, GW'!AU22*VLOOKUP($B22,IEO_TYBY,VLOOKUP(AV$5,Country_lookup,2,FALSE)+1,FALSE)</f>
        <v>9.722452248653821E-3</v>
      </c>
      <c r="AW22" s="1242">
        <f>'Energy use, BAU, base year, GW'!AV22*VLOOKUP($B22,IEO_TYBY,VLOOKUP(AW$5,Country_lookup,2,FALSE)+1,FALSE)</f>
        <v>0.14717187430148929</v>
      </c>
      <c r="AX22" s="1242">
        <f>'Energy use, BAU, base year, GW'!AW22*VLOOKUP($B22,IEO_TYBY,VLOOKUP(AX$5,Country_lookup,2,FALSE)+1,FALSE)</f>
        <v>0.10952325529413157</v>
      </c>
      <c r="AY22" s="1242"/>
      <c r="AZ22" s="1242">
        <f>'Energy use, BAU, base year, GW'!AY22*VLOOKUP($B22,IEO_TYBY,VLOOKUP(AZ$5,Country_lookup,2,FALSE)+1,FALSE)</f>
        <v>2.655251141117052E-3</v>
      </c>
      <c r="BA22" s="1242">
        <f>'Energy use, BAU, base year, GW'!AZ22*VLOOKUP($B22,IEO_TYBY,VLOOKUP(BA$5,Country_lookup,2,FALSE)+1,FALSE)</f>
        <v>0</v>
      </c>
      <c r="BB22" s="1242">
        <f>'Energy use, BAU, base year, GW'!BA22*VLOOKUP($B22,IEO_TYBY,VLOOKUP(BB$5,Country_lookup,2,FALSE)+1,FALSE)</f>
        <v>0</v>
      </c>
      <c r="BC22" s="1242">
        <f>'Energy use, BAU, base year, GW'!BB22*VLOOKUP($B22,IEO_TYBY,VLOOKUP(BC$5,Country_lookup,2,FALSE)+1,FALSE)</f>
        <v>0</v>
      </c>
      <c r="BD22" s="1242">
        <f>'Energy use, BAU, base year, GW'!BC22*VLOOKUP($B22,IEO_TYBY,VLOOKUP(BD$5,Country_lookup,2,FALSE)+1,FALSE)</f>
        <v>0</v>
      </c>
      <c r="BE22" s="1242">
        <f>'Energy use, BAU, base year, GW'!BD22*VLOOKUP($B22,IEO_TYBY,VLOOKUP(BE$5,Country_lookup,2,FALSE)+1,FALSE)</f>
        <v>6.3726027386809256E-2</v>
      </c>
      <c r="BF22" s="1242">
        <f>'Energy use, BAU, base year, GW'!BE22*VLOOKUP($B22,IEO_TYBY,VLOOKUP(BF$5,Country_lookup,2,FALSE)+1,FALSE)</f>
        <v>2.053561036764967E-2</v>
      </c>
      <c r="BG22" s="1242">
        <f>'Energy use, BAU, base year, GW'!BF22*VLOOKUP($B22,IEO_TYBY,VLOOKUP(BG$5,Country_lookup,2,FALSE)+1,FALSE)</f>
        <v>0.75940182635947695</v>
      </c>
      <c r="BH22" s="1242"/>
      <c r="BI22" s="1242">
        <f>'Energy use, BAU, base year, GW'!BH22*VLOOKUP($B22,IEO_TYBY,VLOOKUP(BI$5,Country_lookup,2,FALSE)+1,FALSE)</f>
        <v>0.16428488294119736</v>
      </c>
      <c r="BJ22" s="1242">
        <f>'Energy use, BAU, base year, GW'!BI22*VLOOKUP($B22,IEO_TYBY,VLOOKUP(BJ$5,Country_lookup,2,FALSE)+1,FALSE)</f>
        <v>0.93779287345600149</v>
      </c>
      <c r="BK22" s="1242"/>
      <c r="BL22" s="1242">
        <f>'Energy use, BAU, base year, GW'!BK22*VLOOKUP($B22,IEO_TYBY,VLOOKUP(BL$5,Country_lookup,2,FALSE)+1,FALSE)</f>
        <v>0</v>
      </c>
      <c r="BM22" s="1242"/>
      <c r="BN22" s="1242">
        <f>'Energy use, BAU, base year, GW'!BM22*VLOOKUP($B22,IEO_TYBY,VLOOKUP(BN$5,Country_lookup,2,FALSE)+1,FALSE)</f>
        <v>4.8612261243269105E-3</v>
      </c>
      <c r="BO22" s="1242">
        <f>'Energy use, BAU, base year, GW'!BN22*VLOOKUP($B22,IEO_TYBY,VLOOKUP(BO$5,Country_lookup,2,FALSE)+1,FALSE)</f>
        <v>3.0495381395959757</v>
      </c>
      <c r="BP22" s="1242">
        <f>'Energy use, BAU, base year, GW'!BO22*VLOOKUP($B22,IEO_TYBY,VLOOKUP(BP$5,Country_lookup,2,FALSE)+1,FALSE)</f>
        <v>0.29738812780510987</v>
      </c>
      <c r="BQ22" s="1242">
        <f>'Energy use, BAU, base year, GW'!BP22*VLOOKUP($B22,IEO_TYBY,VLOOKUP(BQ$5,Country_lookup,2,FALSE)+1,FALSE)</f>
        <v>0</v>
      </c>
      <c r="BR22" s="1242">
        <f>'Energy use, BAU, base year, GW'!BQ22*VLOOKUP($B22,IEO_TYBY,VLOOKUP(BR$5,Country_lookup,2,FALSE)+1,FALSE)</f>
        <v>4.6205123327211751E-2</v>
      </c>
      <c r="BS22" s="1242"/>
      <c r="BT22" s="1242">
        <f>'Energy use, BAU, base year, GW'!BS22*VLOOKUP($B22,IEO_TYBY,VLOOKUP(BT$5,Country_lookup,2,FALSE)+1,FALSE)</f>
        <v>0.24693835612388584</v>
      </c>
      <c r="BU22" s="1242"/>
      <c r="BV22" s="1242"/>
      <c r="BW22" s="1242"/>
      <c r="BX22" s="1242">
        <f>'Energy use, BAU, base year, GW'!BW22*VLOOKUP($B22,IEO_TYBY,VLOOKUP(BX$5,Country_lookup,2,FALSE)+1,FALSE)</f>
        <v>6.6381278527926302E-2</v>
      </c>
      <c r="BY22" s="1242">
        <f>'Energy use, BAU, base year, GW'!BX22*VLOOKUP($B22,IEO_TYBY,VLOOKUP(BY$5,Country_lookup,2,FALSE)+1,FALSE)</f>
        <v>0.11948630135026735</v>
      </c>
      <c r="BZ22" s="1242">
        <f>'Energy use, BAU, base year, GW'!BY22*VLOOKUP($B22,IEO_TYBY,VLOOKUP(BZ$5,Country_lookup,2,FALSE)+1,FALSE)</f>
        <v>3.9828767116755785E-3</v>
      </c>
      <c r="CA22" s="1242">
        <f>'Energy use, BAU, base year, GW'!BZ22*VLOOKUP($B22,IEO_TYBY,VLOOKUP(CA$5,Country_lookup,2,FALSE)+1,FALSE)</f>
        <v>5.4761627647065783E-2</v>
      </c>
      <c r="CB22" s="1242">
        <f>'Energy use, BAU, base year, GW'!CA22*VLOOKUP($B22,IEO_TYBY,VLOOKUP(CB$5,Country_lookup,2,FALSE)+1,FALSE)</f>
        <v>0</v>
      </c>
      <c r="CC22" s="1242">
        <f>'Energy use, BAU, base year, GW'!CB22*VLOOKUP($B22,IEO_TYBY,VLOOKUP(CC$5,Country_lookup,2,FALSE)+1,FALSE)</f>
        <v>12.459856421422272</v>
      </c>
      <c r="CD22" s="1242">
        <f>'Energy use, BAU, base year, GW'!CC22*VLOOKUP($B22,IEO_TYBY,VLOOKUP(CD$5,Country_lookup,2,FALSE)+1,FALSE)</f>
        <v>0.25755936068835406</v>
      </c>
      <c r="CE22" s="1242">
        <f>'Energy use, BAU, base year, GW'!CD22*VLOOKUP($B22,IEO_TYBY,VLOOKUP(CE$5,Country_lookup,2,FALSE)+1,FALSE)</f>
        <v>0.42891594502996444</v>
      </c>
      <c r="CF22" s="1242">
        <f>'Energy use, BAU, base year, GW'!CE22*VLOOKUP($B22,IEO_TYBY,VLOOKUP(CF$5,Country_lookup,2,FALSE)+1,FALSE)</f>
        <v>0</v>
      </c>
      <c r="CG22" s="1242">
        <f>'Energy use, BAU, base year, GW'!CF22*VLOOKUP($B22,IEO_TYBY,VLOOKUP(CG$5,Country_lookup,2,FALSE)+1,FALSE)</f>
        <v>4.4493822463240948E-2</v>
      </c>
      <c r="CH22" s="1242">
        <f>'Energy use, BAU, base year, GW'!CG22*VLOOKUP($B22,IEO_TYBY,VLOOKUP(CH$5,Country_lookup,2,FALSE)+1,FALSE)</f>
        <v>0</v>
      </c>
      <c r="CI22" s="1242">
        <f>'Energy use, BAU, base year, GW'!CH22*VLOOKUP($B22,IEO_TYBY,VLOOKUP(CI$5,Country_lookup,2,FALSE)+1,FALSE)</f>
        <v>0.1488831751654601</v>
      </c>
      <c r="CJ22" s="1242">
        <f>'Energy use, BAU, base year, GW'!CI22*VLOOKUP($B22,IEO_TYBY,VLOOKUP(CJ$5,Country_lookup,2,FALSE)+1,FALSE)</f>
        <v>9.2933789939096817E-2</v>
      </c>
      <c r="CK22" s="1242">
        <f>'Energy use, BAU, base year, GW'!CJ22*VLOOKUP($B22,IEO_TYBY,VLOOKUP(CK$5,Country_lookup,2,FALSE)+1,FALSE)</f>
        <v>2.1358176366360273</v>
      </c>
      <c r="CL22" s="1242">
        <f>'Energy use, BAU, base year, GW'!CK22*VLOOKUP($B22,IEO_TYBY,VLOOKUP(CL$5,Country_lookup,2,FALSE)+1,FALSE)</f>
        <v>3.088194804215744E-2</v>
      </c>
      <c r="CM22" s="1242">
        <f>'Energy use, BAU, base year, GW'!CL22*VLOOKUP($B22,IEO_TYBY,VLOOKUP(CM$5,Country_lookup,2,FALSE)+1,FALSE)</f>
        <v>0</v>
      </c>
      <c r="CN22" s="1242">
        <f>'Energy use, BAU, base year, GW'!CM22*VLOOKUP($B22,IEO_TYBY,VLOOKUP(CN$5,Country_lookup,2,FALSE)+1,FALSE)</f>
        <v>0</v>
      </c>
      <c r="CO22" s="1242"/>
      <c r="CP22" s="1242">
        <f>'Energy use, BAU, base year, GW'!CO22*VLOOKUP($B22,IEO_TYBY,VLOOKUP(CP$5,Country_lookup,2,FALSE)+1,FALSE)</f>
        <v>0</v>
      </c>
      <c r="CQ22" s="1242">
        <f>'Energy use, BAU, base year, GW'!CP22*VLOOKUP($B22,IEO_TYBY,VLOOKUP(CQ$5,Country_lookup,2,FALSE)+1,FALSE)</f>
        <v>1.026254566041741</v>
      </c>
      <c r="CR22" s="1242">
        <f>'Energy use, BAU, base year, GW'!CQ22*VLOOKUP($B22,IEO_TYBY,VLOOKUP(CR$5,Country_lookup,2,FALSE)+1,FALSE)</f>
        <v>1.9444904497307642E-2</v>
      </c>
      <c r="CS22" s="1242">
        <f>'Energy use, BAU, base year, GW'!CR22*VLOOKUP($B22,IEO_TYBY,VLOOKUP(CS$5,Country_lookup,2,FALSE)+1,FALSE)</f>
        <v>0</v>
      </c>
      <c r="CT22" s="1242">
        <f>'Energy use, BAU, base year, GW'!CS22*VLOOKUP($B22,IEO_TYBY,VLOOKUP(CT$5,Country_lookup,2,FALSE)+1,FALSE)</f>
        <v>1.6204087081089699E-3</v>
      </c>
      <c r="CU22" s="1242">
        <f>'Energy use, BAU, base year, GW'!CT22*VLOOKUP($B22,IEO_TYBY,VLOOKUP(CU$5,Country_lookup,2,FALSE)+1,FALSE)</f>
        <v>0.36111415519191908</v>
      </c>
      <c r="CV22" s="1242">
        <f>'Energy use, BAU, base year, GW'!CU22*VLOOKUP($B22,IEO_TYBY,VLOOKUP(CV$5,Country_lookup,2,FALSE)+1,FALSE)</f>
        <v>0.11342860956762789</v>
      </c>
      <c r="CW22" s="1242">
        <f>'Energy use, BAU, base year, GW'!CV22*VLOOKUP($B22,IEO_TYBY,VLOOKUP(CW$5,Country_lookup,2,FALSE)+1,FALSE)</f>
        <v>0</v>
      </c>
      <c r="CX22" s="1242"/>
      <c r="CY22" s="1242"/>
      <c r="CZ22" s="1242">
        <f>'Energy use, BAU, base year, GW'!CY22*VLOOKUP($B22,IEO_TYBY,VLOOKUP(CZ$5,Country_lookup,2,FALSE)+1,FALSE)</f>
        <v>0</v>
      </c>
      <c r="DA22" s="1242">
        <f>'Energy use, BAU, base year, GW'!CZ22*VLOOKUP($B22,IEO_TYBY,VLOOKUP(DA$5,Country_lookup,2,FALSE)+1,FALSE)</f>
        <v>5.9955122200031886E-2</v>
      </c>
      <c r="DB22" s="1242">
        <f>'Energy use, BAU, base year, GW'!DA22*VLOOKUP($B22,IEO_TYBY,VLOOKUP(DB$5,Country_lookup,2,FALSE)+1,FALSE)</f>
        <v>1.7113008639708057E-3</v>
      </c>
      <c r="DC22" s="1242">
        <f>'Energy use, BAU, base year, GW'!DB22*VLOOKUP($B22,IEO_TYBY,VLOOKUP(DC$5,Country_lookup,2,FALSE)+1,FALSE)</f>
        <v>6.4816348324358798E-3</v>
      </c>
      <c r="DD22" s="1242"/>
      <c r="DE22" s="1242"/>
      <c r="DF22" s="1242">
        <f>'Energy use, BAU, base year, GW'!DE22*VLOOKUP($B22,IEO_TYBY,VLOOKUP(DF$5,Country_lookup,2,FALSE)+1,FALSE)</f>
        <v>0</v>
      </c>
      <c r="DG22" s="1242"/>
      <c r="DH22" s="1242"/>
      <c r="DI22" s="1242">
        <f>'Energy use, BAU, base year, GW'!DH22*VLOOKUP($B22,IEO_TYBY,VLOOKUP(DI$5,Country_lookup,2,FALSE)+1,FALSE)</f>
        <v>1.6204087081089699E-3</v>
      </c>
      <c r="DJ22" s="1242"/>
      <c r="DK22" s="1242">
        <f>'Energy use, BAU, base year, GW'!DJ22*VLOOKUP($B22,IEO_TYBY,VLOOKUP(DK$5,Country_lookup,2,FALSE)+1,FALSE)</f>
        <v>0</v>
      </c>
      <c r="DL22" s="1242">
        <f>'Energy use, BAU, base year, GW'!DK22*VLOOKUP($B22,IEO_TYBY,VLOOKUP(DL$5,Country_lookup,2,FALSE)+1,FALSE)</f>
        <v>0</v>
      </c>
      <c r="DM22" s="1242"/>
      <c r="DN22" s="1242">
        <f>'Energy use, BAU, base year, GW'!DM22*VLOOKUP($B22,IEO_TYBY,VLOOKUP(DN$5,Country_lookup,2,FALSE)+1,FALSE)</f>
        <v>1.9444904497307642E-2</v>
      </c>
      <c r="DO22" s="1242">
        <f>'Energy use, BAU, base year, GW'!DN22*VLOOKUP($B22,IEO_TYBY,VLOOKUP(DO$5,Country_lookup,2,FALSE)+1,FALSE)</f>
        <v>0</v>
      </c>
      <c r="DP22" s="1242">
        <f>'Energy use, BAU, base year, GW'!DO22*VLOOKUP($B22,IEO_TYBY,VLOOKUP(DP$5,Country_lookup,2,FALSE)+1,FALSE)</f>
        <v>1.134286095676279E-2</v>
      </c>
      <c r="DQ22" s="1242">
        <f>'Energy use, BAU, base year, GW'!DP22*VLOOKUP($B22,IEO_TYBY,VLOOKUP(DQ$5,Country_lookup,2,FALSE)+1,FALSE)</f>
        <v>1.7471552508550201</v>
      </c>
      <c r="DR22" s="1242">
        <f>'Energy use, BAU, base year, GW'!DQ22*VLOOKUP($B22,IEO_TYBY,VLOOKUP(DR$5,Country_lookup,2,FALSE)+1,FALSE)</f>
        <v>1.8799178079108729</v>
      </c>
      <c r="DS22" s="1242">
        <f>'Energy use, BAU, base year, GW'!DR22*VLOOKUP($B22,IEO_TYBY,VLOOKUP(DS$5,Country_lookup,2,FALSE)+1,FALSE)</f>
        <v>0</v>
      </c>
      <c r="DT22" s="1242">
        <f>'Energy use, BAU, base year, GW'!DS22*VLOOKUP($B22,IEO_TYBY,VLOOKUP(DT$5,Country_lookup,2,FALSE)+1,FALSE)</f>
        <v>0</v>
      </c>
      <c r="DU22" s="1242">
        <f>'Energy use, BAU, base year, GW'!DT22*VLOOKUP($B22,IEO_TYBY,VLOOKUP(DU$5,Country_lookup,2,FALSE)+1,FALSE)</f>
        <v>8.0985159804070089E-2</v>
      </c>
      <c r="DV22" s="1242">
        <f>'Energy use, BAU, base year, GW'!DU22*VLOOKUP($B22,IEO_TYBY,VLOOKUP(DV$5,Country_lookup,2,FALSE)+1,FALSE)</f>
        <v>0.33199236761033629</v>
      </c>
      <c r="DW22" s="1242">
        <f>'Energy use, BAU, base year, GW'!DV22*VLOOKUP($B22,IEO_TYBY,VLOOKUP(DW$5,Country_lookup,2,FALSE)+1,FALSE)</f>
        <v>0</v>
      </c>
      <c r="DX22" s="1242">
        <f>'Energy use, BAU, base year, GW'!DW22*VLOOKUP($B22,IEO_TYBY,VLOOKUP(DX$5,Country_lookup,2,FALSE)+1,FALSE)</f>
        <v>9.9571917791889501E-3</v>
      </c>
      <c r="DY22" s="1242">
        <f>'Energy use, BAU, base year, GW'!DX22*VLOOKUP($B22,IEO_TYBY,VLOOKUP(DY$5,Country_lookup,2,FALSE)+1,FALSE)</f>
        <v>5.1777397251782514E-2</v>
      </c>
      <c r="DZ22" s="1242">
        <f>'Energy use, BAU, base year, GW'!DY22*VLOOKUP($B22,IEO_TYBY,VLOOKUP(DZ$5,Country_lookup,2,FALSE)+1,FALSE)</f>
        <v>5.576027396345809E-2</v>
      </c>
      <c r="EA22" s="1242">
        <f>'Energy use, BAU, base year, GW'!DZ22*VLOOKUP($B22,IEO_TYBY,VLOOKUP(EA$5,Country_lookup,2,FALSE)+1,FALSE)</f>
        <v>7.44001369740998</v>
      </c>
      <c r="EB22" s="1242">
        <f>'Energy use, BAU, base year, GW'!EA22*VLOOKUP($B22,IEO_TYBY,VLOOKUP(EB$5,Country_lookup,2,FALSE)+1,FALSE)</f>
        <v>6.3318131966919808E-2</v>
      </c>
      <c r="EC22" s="1242">
        <f>'Energy use, BAU, base year, GW'!EB22*VLOOKUP($B22,IEO_TYBY,VLOOKUP(EC$5,Country_lookup,2,FALSE)+1,FALSE)</f>
        <v>0</v>
      </c>
      <c r="ED22" s="1242">
        <f>'Energy use, BAU, base year, GW'!EC22*VLOOKUP($B22,IEO_TYBY,VLOOKUP(ED$5,Country_lookup,2,FALSE)+1,FALSE)</f>
        <v>0</v>
      </c>
      <c r="EE22" s="1242">
        <f>'Energy use, BAU, base year, GW'!ED22*VLOOKUP($B22,IEO_TYBY,VLOOKUP(EE$5,Country_lookup,2,FALSE)+1,FALSE)</f>
        <v>1.327625570558526E-3</v>
      </c>
      <c r="EF22" s="1242"/>
      <c r="EG22" s="1242">
        <f>'Energy use, BAU, base year, GW'!EF22*VLOOKUP($B22,IEO_TYBY,VLOOKUP(EG$5,Country_lookup,2,FALSE)+1,FALSE)</f>
        <v>7.965753423351157E-3</v>
      </c>
      <c r="EH22" s="1242">
        <f>'Energy use, BAU, base year, GW'!EG22*VLOOKUP($B22,IEO_TYBY,VLOOKUP(EH$5,Country_lookup,2,FALSE)+1,FALSE)</f>
        <v>0.16462557074925724</v>
      </c>
      <c r="EI22" s="1242">
        <f>'Energy use, BAU, base year, GW'!EH22*VLOOKUP($B22,IEO_TYBY,VLOOKUP(EI$5,Country_lookup,2,FALSE)+1,FALSE)</f>
        <v>0.50582534238279842</v>
      </c>
      <c r="EJ22" s="1242">
        <f>'Energy use, BAU, base year, GW'!EI22*VLOOKUP($B22,IEO_TYBY,VLOOKUP(EJ$5,Country_lookup,2,FALSE)+1,FALSE)</f>
        <v>0.50996765746330008</v>
      </c>
      <c r="EK22" s="1242">
        <f>'Energy use, BAU, base year, GW'!EJ22*VLOOKUP($B22,IEO_TYBY,VLOOKUP(EK$5,Country_lookup,2,FALSE)+1,FALSE)</f>
        <v>6.6740733694861415E-2</v>
      </c>
      <c r="EL22" s="1242">
        <f>'Energy use, BAU, base year, GW'!EK22*VLOOKUP($B22,IEO_TYBY,VLOOKUP(EL$5,Country_lookup,2,FALSE)+1,FALSE)</f>
        <v>0</v>
      </c>
      <c r="EM22" s="1242">
        <f>'Energy use, BAU, base year, GW'!EL22*VLOOKUP($B22,IEO_TYBY,VLOOKUP(EM$5,Country_lookup,2,FALSE)+1,FALSE)</f>
        <v>0.17338373176765978</v>
      </c>
      <c r="EN22" s="1242">
        <f>'Energy use, BAU, base year, GW'!EM22*VLOOKUP($B22,IEO_TYBY,VLOOKUP(EN$5,Country_lookup,2,FALSE)+1,FALSE)</f>
        <v>1.5519942919829159</v>
      </c>
      <c r="EO22" s="1242"/>
      <c r="EP22" s="1242"/>
      <c r="EQ22" s="1242"/>
      <c r="ER22" s="1242"/>
      <c r="ES22" s="1242"/>
      <c r="ET22" s="1242">
        <f>'Energy use, BAU, base year, GW'!ES22*VLOOKUP($B22,IEO_TYBY,VLOOKUP(ET$5,Country_lookup,2,FALSE)+1,FALSE)</f>
        <v>0</v>
      </c>
      <c r="EU22" s="1242">
        <f>'Energy use, BAU, base year, GW'!ET22*VLOOKUP($B22,IEO_TYBY,VLOOKUP(EU$5,Country_lookup,2,FALSE)+1,FALSE)</f>
        <v>0</v>
      </c>
      <c r="EV22" s="1242">
        <f>'Energy use, BAU, base year, GW'!EU22*VLOOKUP($B22,IEO_TYBY,VLOOKUP(EV$5,Country_lookup,2,FALSE)+1,FALSE)</f>
        <v>4.3751035118942183E-2</v>
      </c>
      <c r="EW22" s="1242"/>
      <c r="EX22" s="1242"/>
      <c r="EY22" s="1242">
        <f>'Energy use, BAU, base year, GW'!EX22*VLOOKUP($B22,IEO_TYBY,VLOOKUP(EY$5,Country_lookup,2,FALSE)+1,FALSE)</f>
        <v>0</v>
      </c>
      <c r="EZ22" s="1242">
        <f>'Energy use, BAU, base year, GW'!EY22*VLOOKUP($B22,IEO_TYBY,VLOOKUP(EZ$5,Country_lookup,2,FALSE)+1,FALSE)</f>
        <v>5.8184229375007397E-2</v>
      </c>
      <c r="FA22" s="1242">
        <f>'Energy use, BAU, base year, GW'!EZ22*VLOOKUP($B22,IEO_TYBY,VLOOKUP(FA$5,Country_lookup,2,FALSE)+1,FALSE)</f>
        <v>1.7113008639708057E-3</v>
      </c>
      <c r="FB22" s="1242"/>
      <c r="FC22" s="1242"/>
      <c r="FD22" s="1242">
        <f>'Energy use, BAU, base year, GW'!FC22*VLOOKUP($B22,IEO_TYBY,VLOOKUP(FD$5,Country_lookup,2,FALSE)+1,FALSE)</f>
        <v>0</v>
      </c>
      <c r="FE22" s="1242">
        <f>'Energy use, BAU, base year, GW'!FD22*VLOOKUP($B22,IEO_TYBY,VLOOKUP(FE$5,Country_lookup,2,FALSE)+1,FALSE)</f>
        <v>1.5931506846702314E-2</v>
      </c>
      <c r="FF22" s="1242">
        <f>'Energy use, BAU, base year, GW'!FE22*VLOOKUP($B22,IEO_TYBY,VLOOKUP(FF$5,Country_lookup,2,FALSE)+1,FALSE)</f>
        <v>0.23787082009194199</v>
      </c>
      <c r="FG22" s="1242">
        <f>'Energy use, BAU, base year, GW'!FF22*VLOOKUP($B22,IEO_TYBY,VLOOKUP(FG$5,Country_lookup,2,FALSE)+1,FALSE)</f>
        <v>0.14869406390255493</v>
      </c>
      <c r="FH22" s="1242">
        <f>'Energy use, BAU, base year, GW'!FG22*VLOOKUP($B22,IEO_TYBY,VLOOKUP(FH$5,Country_lookup,2,FALSE)+1,FALSE)</f>
        <v>3.8925981728775985</v>
      </c>
      <c r="FI22" s="1242">
        <f>'Energy use, BAU, base year, GW'!FH22*VLOOKUP($B22,IEO_TYBY,VLOOKUP(FI$5,Country_lookup,2,FALSE)+1,FALSE)</f>
        <v>0</v>
      </c>
      <c r="FJ22" s="1242"/>
      <c r="FK22" s="1242">
        <f>'Energy use, BAU, base year, GW'!FJ22*VLOOKUP($B22,IEO_TYBY,VLOOKUP(FK$5,Country_lookup,2,FALSE)+1,FALSE)</f>
        <v>0.20706740454046749</v>
      </c>
      <c r="FL22" s="1242">
        <f>'Energy use, BAU, base year, GW'!FK22*VLOOKUP($B22,IEO_TYBY,VLOOKUP(FL$5,Country_lookup,2,FALSE)+1,FALSE)</f>
        <v>0.45691733068020507</v>
      </c>
      <c r="FM22" s="1242">
        <f>'Energy use, BAU, base year, GW'!FL22*VLOOKUP($B22,IEO_TYBY,VLOOKUP(FM$5,Country_lookup,2,FALSE)+1,FALSE)</f>
        <v>0</v>
      </c>
      <c r="FN22" s="1242">
        <f>'Energy use, BAU, base year, GW'!FM22*VLOOKUP($B22,IEO_TYBY,VLOOKUP(FN$5,Country_lookup,2,FALSE)+1,FALSE)</f>
        <v>0</v>
      </c>
      <c r="FO22" s="1242">
        <f>'Energy use, BAU, base year, GW'!FN22*VLOOKUP($B22,IEO_TYBY,VLOOKUP(FO$5,Country_lookup,2,FALSE)+1,FALSE)</f>
        <v>0</v>
      </c>
      <c r="FP22" s="1242">
        <f>'Energy use, BAU, base year, GW'!FO22*VLOOKUP($B22,IEO_TYBY,VLOOKUP(FP$5,Country_lookup,2,FALSE)+1,FALSE)</f>
        <v>0</v>
      </c>
      <c r="FQ22" s="1242"/>
      <c r="FR22" s="1242">
        <f>'Energy use, BAU, base year, GW'!FQ22*VLOOKUP($B22,IEO_TYBY,VLOOKUP(FR$5,Country_lookup,2,FALSE)+1,FALSE)</f>
        <v>0.51777397251782509</v>
      </c>
      <c r="FS22" s="1242"/>
      <c r="FT22" s="1242">
        <f>'Energy use, BAU, base year, GW'!FS22*VLOOKUP($B22,IEO_TYBY,VLOOKUP(FT$5,Country_lookup,2,FALSE)+1,FALSE)</f>
        <v>0</v>
      </c>
      <c r="FU22" s="1242">
        <f>'Energy use, BAU, base year, GW'!FT22*VLOOKUP($B22,IEO_TYBY,VLOOKUP(FU$5,Country_lookup,2,FALSE)+1,FALSE)</f>
        <v>3.1863013693404628E-2</v>
      </c>
      <c r="FV22" s="1242">
        <f>'Energy use, BAU, base year, GW'!FU22*VLOOKUP($B22,IEO_TYBY,VLOOKUP(FV$5,Country_lookup,2,FALSE)+1,FALSE)</f>
        <v>0</v>
      </c>
      <c r="FW22" s="1242">
        <f>'Energy use, BAU, base year, GW'!FV22*VLOOKUP($B22,IEO_TYBY,VLOOKUP(FW$5,Country_lookup,2,FALSE)+1,FALSE)</f>
        <v>0</v>
      </c>
      <c r="FX22" s="1242"/>
      <c r="FY22" s="1242">
        <f>'Energy use, BAU, base year, GW'!FX22*VLOOKUP($B22,IEO_TYBY,VLOOKUP(FY$5,Country_lookup,2,FALSE)+1,FALSE)</f>
        <v>5.3473487367596002E-2</v>
      </c>
      <c r="FZ22" s="1242">
        <f>'Energy use, BAU, base year, GW'!FY22*VLOOKUP($B22,IEO_TYBY,VLOOKUP(FZ$5,Country_lookup,2,FALSE)+1,FALSE)</f>
        <v>0</v>
      </c>
      <c r="GA22" s="1242">
        <f>'Energy use, BAU, base year, GW'!FZ22*VLOOKUP($B22,IEO_TYBY,VLOOKUP(GA$5,Country_lookup,2,FALSE)+1,FALSE)</f>
        <v>0.30290025292283257</v>
      </c>
      <c r="GB22" s="1242">
        <f>'Energy use, BAU, base year, GW'!GA22*VLOOKUP($B22,IEO_TYBY,VLOOKUP(GB$5,Country_lookup,2,FALSE)+1,FALSE)</f>
        <v>3.1517831045059412</v>
      </c>
      <c r="GC22" s="1242">
        <f>'Energy use, BAU, base year, GW'!GB22*VLOOKUP($B22,IEO_TYBY,VLOOKUP(GC$5,Country_lookup,2,FALSE)+1,FALSE)</f>
        <v>3.0535388122846098E-2</v>
      </c>
      <c r="GD22" s="1242">
        <f>'Energy use, BAU, base year, GW'!GC22*VLOOKUP($B22,IEO_TYBY,VLOOKUP(GD$5,Country_lookup,2,FALSE)+1,FALSE)</f>
        <v>0</v>
      </c>
      <c r="GE22" s="1242"/>
      <c r="GF22" s="1242">
        <f>'Energy use, BAU, base year, GW'!GE22*VLOOKUP($B22,IEO_TYBY,VLOOKUP(GF$5,Country_lookup,2,FALSE)+1,FALSE)</f>
        <v>5.9743150675133673E-2</v>
      </c>
      <c r="GG22" s="1242">
        <f>'Energy use, BAU, base year, GW'!GF22*VLOOKUP($B22,IEO_TYBY,VLOOKUP(GG$5,Country_lookup,2,FALSE)+1,FALSE)</f>
        <v>0</v>
      </c>
      <c r="GH22" s="1242">
        <f>'Energy use, BAU, base year, GW'!GG22*VLOOKUP($B22,IEO_TYBY,VLOOKUP(GH$5,Country_lookup,2,FALSE)+1,FALSE)</f>
        <v>0</v>
      </c>
      <c r="GI22" s="1242">
        <f>'Energy use, BAU, base year, GW'!GH22*VLOOKUP($B22,IEO_TYBY,VLOOKUP(GI$5,Country_lookup,2,FALSE)+1,FALSE)</f>
        <v>0</v>
      </c>
      <c r="GJ22" s="1242">
        <f>'Energy use, BAU, base year, GW'!GI22*VLOOKUP($B22,IEO_TYBY,VLOOKUP(GJ$5,Country_lookup,2,FALSE)+1,FALSE)</f>
        <v>0</v>
      </c>
    </row>
    <row r="23" spans="1:192" ht="18" customHeight="1">
      <c r="A23" s="1584" t="str">
        <f>'Energy use, BAU, base year, GW'!A23</f>
        <v xml:space="preserve">  Total</v>
      </c>
      <c r="B23" s="2017" t="str">
        <f>'IEO_0 World'!B19</f>
        <v>C-T</v>
      </c>
      <c r="C23" s="1603" t="str">
        <f>'Energy use, BAU, base year, GW'!B23</f>
        <v>C-T</v>
      </c>
      <c r="D23" s="1242"/>
      <c r="E23" s="1242"/>
      <c r="F23" s="1242"/>
      <c r="G23" s="1242"/>
      <c r="H23" s="1242"/>
      <c r="I23" s="1242"/>
      <c r="J23" s="1242"/>
      <c r="K23" s="1242"/>
      <c r="L23" s="1242"/>
      <c r="M23" s="1242"/>
      <c r="N23" s="1242"/>
      <c r="O23" s="1242"/>
      <c r="P23" s="1242"/>
      <c r="Q23" s="1242"/>
      <c r="R23" s="1242"/>
      <c r="S23" s="1242"/>
      <c r="T23" s="1242"/>
      <c r="U23" s="1242"/>
      <c r="V23" s="1242"/>
      <c r="W23" s="1242"/>
      <c r="X23" s="1242"/>
      <c r="Y23" s="1242"/>
      <c r="Z23" s="1242"/>
      <c r="AA23" s="1242"/>
      <c r="AB23" s="1242"/>
      <c r="AC23" s="1242"/>
      <c r="AD23" s="1242"/>
      <c r="AE23" s="1242"/>
      <c r="AF23" s="1242"/>
      <c r="AG23" s="1242"/>
      <c r="AH23" s="1242"/>
      <c r="AI23" s="1242"/>
      <c r="AJ23" s="1242"/>
      <c r="AK23" s="1242"/>
      <c r="AL23" s="1242"/>
      <c r="AM23" s="1242"/>
      <c r="AN23" s="1242"/>
      <c r="AO23" s="1242"/>
      <c r="AP23" s="1242"/>
      <c r="AQ23" s="1242"/>
      <c r="AR23" s="1242"/>
      <c r="AS23" s="1242"/>
      <c r="AT23" s="1242"/>
      <c r="AU23" s="1242"/>
      <c r="AV23" s="1242"/>
      <c r="AW23" s="1242"/>
      <c r="AX23" s="1242"/>
      <c r="AY23" s="1242"/>
      <c r="AZ23" s="1242"/>
      <c r="BA23" s="1242"/>
      <c r="BB23" s="1242"/>
      <c r="BC23" s="1242"/>
      <c r="BD23" s="1242"/>
      <c r="BE23" s="1242"/>
      <c r="BF23" s="1242"/>
      <c r="BG23" s="1242"/>
      <c r="BH23" s="1242"/>
      <c r="BI23" s="1242"/>
      <c r="BJ23" s="1242"/>
      <c r="BK23" s="1242"/>
      <c r="BL23" s="1242"/>
      <c r="BM23" s="1242"/>
      <c r="BN23" s="1242"/>
      <c r="BO23" s="1242"/>
      <c r="BP23" s="1242"/>
      <c r="BQ23" s="1242"/>
      <c r="BR23" s="1242"/>
      <c r="BS23" s="1242"/>
      <c r="BT23" s="1242"/>
      <c r="BU23" s="1242"/>
      <c r="BV23" s="1242"/>
      <c r="BW23" s="1242"/>
      <c r="BX23" s="1242"/>
      <c r="BY23" s="1242"/>
      <c r="BZ23" s="1242"/>
      <c r="CA23" s="1242"/>
      <c r="CB23" s="1242"/>
      <c r="CC23" s="1242"/>
      <c r="CD23" s="1242"/>
      <c r="CE23" s="1242"/>
      <c r="CF23" s="1242"/>
      <c r="CG23" s="1242"/>
      <c r="CH23" s="1242"/>
      <c r="CI23" s="1242"/>
      <c r="CJ23" s="1242"/>
      <c r="CK23" s="1242"/>
      <c r="CL23" s="1242"/>
      <c r="CM23" s="1242"/>
      <c r="CN23" s="1242"/>
      <c r="CO23" s="1242"/>
      <c r="CP23" s="1242"/>
      <c r="CQ23" s="1242"/>
      <c r="CR23" s="1242"/>
      <c r="CS23" s="1242"/>
      <c r="CT23" s="1242"/>
      <c r="CU23" s="1242"/>
      <c r="CV23" s="1242"/>
      <c r="CW23" s="1242"/>
      <c r="CX23" s="1242"/>
      <c r="CY23" s="1242"/>
      <c r="CZ23" s="1242"/>
      <c r="DA23" s="1242"/>
      <c r="DB23" s="1242"/>
      <c r="DC23" s="1242"/>
      <c r="DD23" s="1242"/>
      <c r="DE23" s="1242"/>
      <c r="DF23" s="1242"/>
      <c r="DG23" s="1242"/>
      <c r="DH23" s="1242"/>
      <c r="DI23" s="1242"/>
      <c r="DJ23" s="1242"/>
      <c r="DK23" s="1242"/>
      <c r="DL23" s="1242"/>
      <c r="DM23" s="1242"/>
      <c r="DN23" s="1242"/>
      <c r="DO23" s="1242"/>
      <c r="DP23" s="1242"/>
      <c r="DQ23" s="1242"/>
      <c r="DR23" s="1242"/>
      <c r="DS23" s="1242"/>
      <c r="DT23" s="1242"/>
      <c r="DU23" s="1242"/>
      <c r="DV23" s="1242"/>
      <c r="DW23" s="1242"/>
      <c r="DX23" s="1242"/>
      <c r="DY23" s="1242"/>
      <c r="DZ23" s="1242"/>
      <c r="EA23" s="1242"/>
      <c r="EB23" s="1242"/>
      <c r="EC23" s="1242"/>
      <c r="ED23" s="1242"/>
      <c r="EE23" s="1242"/>
      <c r="EF23" s="1242"/>
      <c r="EG23" s="1242"/>
      <c r="EH23" s="1242"/>
      <c r="EI23" s="1242"/>
      <c r="EJ23" s="1242"/>
      <c r="EK23" s="1242"/>
      <c r="EL23" s="1242"/>
      <c r="EM23" s="1242"/>
      <c r="EN23" s="1242"/>
      <c r="EO23" s="1242"/>
      <c r="EP23" s="1242"/>
      <c r="EQ23" s="1242"/>
      <c r="ER23" s="1242"/>
      <c r="ES23" s="1242"/>
      <c r="ET23" s="1242"/>
      <c r="EU23" s="1242"/>
      <c r="EV23" s="1242"/>
      <c r="EW23" s="1242"/>
      <c r="EX23" s="1242"/>
      <c r="EY23" s="1242"/>
      <c r="EZ23" s="1242"/>
      <c r="FA23" s="1242"/>
      <c r="FB23" s="1242"/>
      <c r="FC23" s="1242"/>
      <c r="FD23" s="1242"/>
      <c r="FE23" s="1242"/>
      <c r="FF23" s="1242"/>
      <c r="FG23" s="1242"/>
      <c r="FH23" s="1242"/>
      <c r="FI23" s="1242"/>
      <c r="FJ23" s="1242"/>
      <c r="FK23" s="1242"/>
      <c r="FL23" s="1242"/>
      <c r="FM23" s="1242"/>
      <c r="FN23" s="1242"/>
      <c r="FO23" s="1242"/>
      <c r="FP23" s="1242"/>
      <c r="FQ23" s="1242"/>
      <c r="FR23" s="1242"/>
      <c r="FS23" s="1242"/>
      <c r="FT23" s="1242"/>
      <c r="FU23" s="1242"/>
      <c r="FV23" s="1242"/>
      <c r="FW23" s="1242"/>
      <c r="FX23" s="1242"/>
      <c r="FY23" s="1242"/>
      <c r="FZ23" s="1242"/>
      <c r="GA23" s="1242"/>
      <c r="GB23" s="1242"/>
      <c r="GC23" s="1242"/>
      <c r="GD23" s="1242"/>
      <c r="GE23" s="1242"/>
      <c r="GF23" s="1242"/>
      <c r="GG23" s="1242"/>
      <c r="GH23" s="1242"/>
      <c r="GI23" s="1242"/>
      <c r="GJ23" s="1242"/>
    </row>
    <row r="24" spans="1:192" ht="18" customHeight="1">
      <c r="A24" s="1584" t="str">
        <f>'IEA energy consumption KTOE'!A$26</f>
        <v>Industrial, with EIOU and replaceable NF</v>
      </c>
      <c r="B24" s="2017" t="str">
        <f>'IEO_0 World'!B21</f>
        <v>I</v>
      </c>
      <c r="C24" s="1603" t="str">
        <f>'Energy use, BAU, base year, GW'!B24</f>
        <v>I</v>
      </c>
      <c r="D24" s="1623"/>
      <c r="E24" s="1623"/>
      <c r="F24" s="1623"/>
      <c r="G24" s="1623"/>
      <c r="H24" s="1623"/>
      <c r="I24" s="1623"/>
      <c r="J24" s="1623"/>
      <c r="K24" s="1623"/>
      <c r="L24" s="1623"/>
      <c r="M24" s="1623"/>
      <c r="N24" s="1623"/>
      <c r="O24" s="1623"/>
      <c r="P24" s="1623"/>
      <c r="Q24" s="1623"/>
      <c r="R24" s="1623"/>
      <c r="S24" s="1623"/>
      <c r="T24" s="1623"/>
      <c r="U24" s="1623"/>
      <c r="V24" s="1623"/>
      <c r="W24" s="1623"/>
      <c r="X24" s="1623"/>
      <c r="Y24" s="1623"/>
      <c r="Z24" s="1623"/>
      <c r="AA24" s="1623"/>
      <c r="AB24" s="1623"/>
      <c r="AC24" s="1623"/>
      <c r="AD24" s="1623"/>
      <c r="AE24" s="1623"/>
      <c r="AF24" s="1623"/>
      <c r="AG24" s="1623"/>
      <c r="AH24" s="1623"/>
      <c r="AI24" s="1623"/>
      <c r="AJ24" s="1623"/>
      <c r="AK24" s="1623"/>
      <c r="AL24" s="1623"/>
      <c r="AM24" s="1623"/>
      <c r="AN24" s="1623"/>
      <c r="AO24" s="1623"/>
      <c r="AP24" s="1623"/>
      <c r="AQ24" s="1623"/>
      <c r="AR24" s="1623"/>
      <c r="AS24" s="1623"/>
      <c r="AT24" s="1623"/>
      <c r="AU24" s="1623"/>
      <c r="AV24" s="1623"/>
      <c r="AW24" s="1623"/>
      <c r="AX24" s="1623"/>
      <c r="AY24" s="1623"/>
      <c r="AZ24" s="1623"/>
      <c r="BA24" s="1623"/>
      <c r="BB24" s="1623"/>
      <c r="BC24" s="1623"/>
      <c r="BD24" s="2587"/>
      <c r="BE24" s="1623"/>
      <c r="BF24" s="1623"/>
      <c r="BG24" s="1623"/>
      <c r="BH24" s="1623"/>
      <c r="BI24" s="1623"/>
      <c r="BJ24" s="1623"/>
      <c r="BK24" s="1623"/>
      <c r="BL24" s="1623"/>
      <c r="BM24" s="1623"/>
      <c r="BN24" s="1623"/>
      <c r="BO24" s="1623"/>
      <c r="BP24" s="1623"/>
      <c r="BQ24" s="1623"/>
      <c r="BR24" s="1623"/>
      <c r="BS24" s="1623"/>
      <c r="BT24" s="1623"/>
      <c r="BU24" s="1623"/>
      <c r="BV24" s="1623"/>
      <c r="BW24" s="1623"/>
      <c r="BX24" s="1623"/>
      <c r="BY24" s="1623"/>
      <c r="BZ24" s="1623"/>
      <c r="CA24" s="1623"/>
      <c r="CB24" s="1623"/>
      <c r="CC24" s="1623"/>
      <c r="CD24" s="1623"/>
      <c r="CE24" s="1623"/>
      <c r="CF24" s="1623"/>
      <c r="CG24" s="1623"/>
      <c r="CH24" s="1623"/>
      <c r="CI24" s="1623"/>
      <c r="CJ24" s="1623"/>
      <c r="CK24" s="1623"/>
      <c r="CL24" s="1623"/>
      <c r="CM24" s="1623"/>
      <c r="CN24" s="1623"/>
      <c r="CO24" s="1623"/>
      <c r="CP24" s="1623"/>
      <c r="CQ24" s="1623"/>
      <c r="CR24" s="1623"/>
      <c r="CS24" s="1623"/>
      <c r="CT24" s="1623"/>
      <c r="CU24" s="2587"/>
      <c r="CV24" s="1623"/>
      <c r="CW24" s="1623"/>
      <c r="CX24" s="1623"/>
      <c r="CY24" s="1623"/>
      <c r="CZ24" s="1623"/>
      <c r="DA24" s="1623"/>
      <c r="DB24" s="1623"/>
      <c r="DC24" s="1623"/>
      <c r="DD24" s="1623"/>
      <c r="DE24" s="1623"/>
      <c r="DF24" s="1623"/>
      <c r="DG24" s="1623"/>
      <c r="DH24" s="1623"/>
      <c r="DI24" s="1623"/>
      <c r="DJ24" s="1623"/>
      <c r="DK24" s="2426"/>
      <c r="DL24" s="1623"/>
      <c r="DM24" s="1623"/>
      <c r="DN24" s="1623"/>
      <c r="DO24" s="1623"/>
      <c r="DP24" s="1623"/>
      <c r="DQ24" s="1623"/>
      <c r="DR24" s="1623"/>
      <c r="DS24" s="1623"/>
      <c r="DT24" s="1623"/>
      <c r="DU24" s="1623"/>
      <c r="DV24" s="1623"/>
      <c r="DW24" s="1623"/>
      <c r="DX24" s="1623"/>
      <c r="DY24" s="1623"/>
      <c r="DZ24" s="2426"/>
      <c r="EA24" s="1623"/>
      <c r="EB24" s="1623"/>
      <c r="EC24" s="1623"/>
      <c r="ED24" s="1623"/>
      <c r="EE24" s="1623"/>
      <c r="EF24" s="1623"/>
      <c r="EG24" s="1623"/>
      <c r="EH24" s="1623"/>
      <c r="EI24" s="1623"/>
      <c r="EJ24" s="1623"/>
      <c r="EK24" s="1623"/>
      <c r="EL24" s="1623"/>
      <c r="EM24" s="1623"/>
      <c r="EN24" s="1623"/>
      <c r="EO24" s="1623"/>
      <c r="EP24" s="1623"/>
      <c r="EQ24" s="1623"/>
      <c r="ER24" s="1623"/>
      <c r="ES24" s="1623"/>
      <c r="ET24" s="1623"/>
      <c r="EU24" s="1623"/>
      <c r="EV24" s="1623"/>
      <c r="EW24" s="1623"/>
      <c r="EX24" s="1623"/>
      <c r="EY24" s="1623"/>
      <c r="EZ24" s="1623"/>
      <c r="FA24" s="1623"/>
      <c r="FB24" s="1623"/>
      <c r="FC24" s="1623"/>
      <c r="FD24" s="1623"/>
      <c r="FE24" s="2426"/>
      <c r="FF24" s="1623"/>
      <c r="FG24" s="1623"/>
      <c r="FH24" s="1623"/>
      <c r="FI24" s="2478"/>
      <c r="FJ24" s="1623"/>
      <c r="FK24" s="1623"/>
      <c r="FL24" s="1623"/>
      <c r="FM24" s="1623"/>
      <c r="FN24" s="1623"/>
      <c r="FO24" s="1623"/>
      <c r="FP24" s="1623"/>
      <c r="FQ24" s="1623"/>
      <c r="FR24" s="1623"/>
      <c r="FS24" s="1623"/>
      <c r="FT24" s="1623"/>
      <c r="FU24" s="1623"/>
      <c r="FV24" s="1623"/>
      <c r="FW24" s="1623"/>
      <c r="FX24" s="1623"/>
      <c r="FY24" s="1623"/>
      <c r="FZ24" s="1623"/>
      <c r="GA24" s="1623"/>
      <c r="GB24" s="1623"/>
      <c r="GC24" s="1623"/>
      <c r="GD24" s="1623"/>
      <c r="GE24" s="1623"/>
      <c r="GF24" s="1623"/>
      <c r="GG24" s="1623"/>
      <c r="GH24" s="1623"/>
      <c r="GI24" s="1623"/>
      <c r="GJ24" s="1623"/>
    </row>
    <row r="25" spans="1:192" ht="18" customHeight="1">
      <c r="A25" s="1584" t="str">
        <f>'Energy use, BAU, base year, GW'!A25</f>
        <v xml:space="preserve">  OIl</v>
      </c>
      <c r="B25" s="2017" t="str">
        <f>'IEO_0 World'!B22</f>
        <v>I-L</v>
      </c>
      <c r="C25" s="1603" t="str">
        <f>'Energy use, BAU, base year, GW'!B25</f>
        <v>I-O</v>
      </c>
      <c r="D25" s="1313">
        <f ca="1">D171+D147+D122*'IEA energy consumption KTOE'!$C115</f>
        <v>0</v>
      </c>
      <c r="E25" s="1313">
        <f ca="1">E171+E147+E122*'IEA energy consumption KTOE'!$C115</f>
        <v>0.19684308289996683</v>
      </c>
      <c r="F25" s="1313">
        <f ca="1">F171+F147+F122*'IEA energy consumption KTOE'!$C115</f>
        <v>3.6477728988854561</v>
      </c>
      <c r="G25" s="1313">
        <f ca="1">G171+G147+G122*'IEA energy consumption KTOE'!$C115</f>
        <v>0.71216861086940964</v>
      </c>
      <c r="H25" s="1313">
        <f ca="1">H171+H147+H122*'IEA energy consumption KTOE'!$C115</f>
        <v>0</v>
      </c>
      <c r="I25" s="1313">
        <f ca="1">I171+I147+I122*'IEA energy consumption KTOE'!$C115</f>
        <v>5.336308307292386</v>
      </c>
      <c r="J25" s="1313">
        <f ca="1">J171+J147+J122*'IEA energy consumption KTOE'!$C115</f>
        <v>1.6082412847513678E-2</v>
      </c>
      <c r="K25" s="1313">
        <f ca="1">K171+K147+K122*'IEA energy consumption KTOE'!$C115</f>
        <v>15.99765787388403</v>
      </c>
      <c r="L25" s="1313">
        <f ca="1">L171+L147+L122*'IEA energy consumption KTOE'!$C115</f>
        <v>1.2639437028886218</v>
      </c>
      <c r="M25" s="1313">
        <f ca="1">M171+M147+M122*'IEA energy consumption KTOE'!$C115</f>
        <v>1.0933090048311278</v>
      </c>
      <c r="N25" s="1313">
        <f ca="1">N171+N147+N122*'IEA energy consumption KTOE'!$C115</f>
        <v>0</v>
      </c>
      <c r="O25" s="1313">
        <f ca="1">O171+O147+O122*'IEA energy consumption KTOE'!$C115</f>
        <v>0.59063669524979134</v>
      </c>
      <c r="P25" s="1313">
        <f ca="1">P171+P147+P122*'IEA energy consumption KTOE'!$C115</f>
        <v>1.1133371326195691</v>
      </c>
      <c r="Q25" s="1313">
        <f ca="1">Q171+Q147+Q122*'IEA energy consumption KTOE'!$C115</f>
        <v>0</v>
      </c>
      <c r="R25" s="1313">
        <f ca="1">R171+R147+R122*'IEA energy consumption KTOE'!$C115</f>
        <v>2.5352849823177257</v>
      </c>
      <c r="S25" s="1313">
        <f ca="1">S171+S147+S122*'IEA energy consumption KTOE'!$C115</f>
        <v>5.4804386436152264</v>
      </c>
      <c r="T25" s="1313">
        <f ca="1">T171+T147+T122*'IEA energy consumption KTOE'!$C115</f>
        <v>0</v>
      </c>
      <c r="U25" s="1313">
        <f ca="1">U171+U147+U122*'IEA energy consumption KTOE'!$C115</f>
        <v>0.10121979131236808</v>
      </c>
      <c r="V25" s="1313">
        <f ca="1">V171+V147+V122*'IEA energy consumption KTOE'!$C115</f>
        <v>0</v>
      </c>
      <c r="W25" s="1313">
        <f ca="1">W171+W147+W122*'IEA energy consumption KTOE'!$C115</f>
        <v>0.26373482403001874</v>
      </c>
      <c r="X25" s="1313">
        <f ca="1">X171+X147+X122*'IEA energy consumption KTOE'!$C115</f>
        <v>0.43828069125842362</v>
      </c>
      <c r="Y25" s="1313">
        <f ca="1">Y171+Y147+Y122*'IEA energy consumption KTOE'!$C115</f>
        <v>0.52244984592768451</v>
      </c>
      <c r="Z25" s="1313">
        <f ca="1">Z171+Z147+Z122*'IEA energy consumption KTOE'!$C115</f>
        <v>31.806624644582016</v>
      </c>
      <c r="AA25" s="1313">
        <f ca="1">AA171+AA147+AA122*'IEA energy consumption KTOE'!$C115</f>
        <v>0.32425452509009894</v>
      </c>
      <c r="AB25" s="1313">
        <f ca="1">AB171+AB147+AB122*'IEA energy consumption KTOE'!$C115</f>
        <v>1.4343848104817685</v>
      </c>
      <c r="AC25" s="1313">
        <f ca="1">AC171+AC147+AC122*'IEA energy consumption KTOE'!$C115</f>
        <v>0</v>
      </c>
      <c r="AD25" s="1313">
        <f ca="1">AD171+AD147+AD122*'IEA energy consumption KTOE'!$C115</f>
        <v>0</v>
      </c>
      <c r="AE25" s="1313">
        <f ca="1">AE171+AE147+AE122*'IEA energy consumption KTOE'!$C115</f>
        <v>0.40341460575007915</v>
      </c>
      <c r="AF25" s="1313">
        <f ca="1">AF171+AF147+AF122*'IEA energy consumption KTOE'!$C115</f>
        <v>0.25671585610974862</v>
      </c>
      <c r="AG25" s="1313">
        <f ca="1">AG171+AG147+AG122*'IEA energy consumption KTOE'!$C115</f>
        <v>45.796365068490232</v>
      </c>
      <c r="AH25" s="1313">
        <f ca="1">AH171+AH147+AH122*'IEA energy consumption KTOE'!$C115</f>
        <v>0</v>
      </c>
      <c r="AI25" s="1313">
        <f ca="1">AI171+AI147+AI122*'IEA energy consumption KTOE'!$C115</f>
        <v>0</v>
      </c>
      <c r="AJ25" s="1313">
        <f ca="1">AJ171+AJ147+AJ122*'IEA energy consumption KTOE'!$C115</f>
        <v>0</v>
      </c>
      <c r="AK25" s="1313">
        <f ca="1">AK171+AK147+AK122*'IEA energy consumption KTOE'!$C115</f>
        <v>8.2509575662329837</v>
      </c>
      <c r="AL25" s="1313">
        <f ca="1">AL171+AL147+AL122*'IEA energy consumption KTOE'!$C115</f>
        <v>186.6851362170203</v>
      </c>
      <c r="AM25" s="1313">
        <f ca="1">AM171+AM147+AM122*'IEA energy consumption KTOE'!$C115</f>
        <v>15.783404154329432</v>
      </c>
      <c r="AN25" s="1313">
        <f ca="1">AN171+AN147+AN122*'IEA energy consumption KTOE'!$C115</f>
        <v>3.0509999559189138</v>
      </c>
      <c r="AO25" s="1313">
        <f ca="1">AO171+AO147+AO122*'IEA energy consumption KTOE'!$C115</f>
        <v>0</v>
      </c>
      <c r="AP25" s="1313">
        <f ca="1">AP171+AP147+AP122*'IEA energy consumption KTOE'!$C115</f>
        <v>9.8364874121506421E-2</v>
      </c>
      <c r="AQ25" s="1313">
        <f ca="1">AQ171+AQ147+AQ122*'IEA energy consumption KTOE'!$C115</f>
        <v>3.47780821432239E-2</v>
      </c>
      <c r="AR25" s="1313">
        <f ca="1">AR171+AR147+AR122*'IEA energy consumption KTOE'!$C115</f>
        <v>0.61488640082719859</v>
      </c>
      <c r="AS25" s="1313">
        <f ca="1">AS171+AS147+AS122*'IEA energy consumption KTOE'!$C115</f>
        <v>0.62871301322312079</v>
      </c>
      <c r="AT25" s="1313">
        <f ca="1">AT171+AT147+AT122*'IEA energy consumption KTOE'!$C115</f>
        <v>1.1574067966303054</v>
      </c>
      <c r="AU25" s="1313">
        <f ca="1">AU171+AU147+AU122*'IEA energy consumption KTOE'!$C115</f>
        <v>4.9761327475904862</v>
      </c>
      <c r="AV25" s="1313">
        <f ca="1">AV171+AV147+AV122*'IEA energy consumption KTOE'!$C115</f>
        <v>0.17233264409078877</v>
      </c>
      <c r="AW25" s="1313">
        <f ca="1">AW171+AW147+AW122*'IEA energy consumption KTOE'!$C115</f>
        <v>1.0400812032258857</v>
      </c>
      <c r="AX25" s="1313">
        <f ca="1">AX171+AX147+AX122*'IEA energy consumption KTOE'!$C115</f>
        <v>1.315945806420139</v>
      </c>
      <c r="AY25" s="1313">
        <f ca="1">AY171+AY147+AY122*'IEA energy consumption KTOE'!$C115</f>
        <v>0</v>
      </c>
      <c r="AZ25" s="1313">
        <f ca="1">AZ171+AZ147+AZ122*'IEA energy consumption KTOE'!$C115</f>
        <v>0.64501642959952843</v>
      </c>
      <c r="BA25" s="1313">
        <f ca="1">BA171+BA147+BA122*'IEA energy consumption KTOE'!$C115</f>
        <v>2.4717421668427169</v>
      </c>
      <c r="BB25" s="1313">
        <f ca="1">BB171+BB147+BB122*'IEA energy consumption KTOE'!$C115</f>
        <v>13.383525669737079</v>
      </c>
      <c r="BC25" s="1313">
        <f ca="1">BC171+BC147+BC122*'IEA energy consumption KTOE'!$C115</f>
        <v>0.7880213470625943</v>
      </c>
      <c r="BD25" s="1313">
        <f ca="1">BD171+BD147+BD122*'IEA energy consumption KTOE'!$C115</f>
        <v>0.32683863689336434</v>
      </c>
      <c r="BE25" s="1313">
        <f ca="1">BE171+BE147+BE122*'IEA energy consumption KTOE'!$C115</f>
        <v>1.6610427292286043E-2</v>
      </c>
      <c r="BF25" s="1313">
        <f ca="1">BF171+BF147+BF122*'IEA energy consumption KTOE'!$C115</f>
        <v>0.11365391590506708</v>
      </c>
      <c r="BG25" s="1313">
        <f ca="1">BG171+BG147+BG122*'IEA energy consumption KTOE'!$C115</f>
        <v>2.4253819226002045</v>
      </c>
      <c r="BH25" s="1313">
        <f ca="1">BH171+BH147+BH122*'IEA energy consumption KTOE'!$C115</f>
        <v>0</v>
      </c>
      <c r="BI25" s="1313">
        <f ca="1">BI171+BI147+BI122*'IEA energy consumption KTOE'!$C115</f>
        <v>3.3114702870141151</v>
      </c>
      <c r="BJ25" s="1313">
        <f ca="1">BJ171+BJ147+BJ122*'IEA energy consumption KTOE'!$C115</f>
        <v>8.51009041400307</v>
      </c>
      <c r="BK25" s="1313">
        <f ca="1">BK171+BK147+BK122*'IEA energy consumption KTOE'!$C115</f>
        <v>0</v>
      </c>
      <c r="BL25" s="1313">
        <f ca="1">BL171+BL147+BL122*'IEA energy consumption KTOE'!$C115</f>
        <v>0.69352488254162259</v>
      </c>
      <c r="BM25" s="1313">
        <f ca="1">BM171+BM147+BM122*'IEA energy consumption KTOE'!$C115</f>
        <v>0</v>
      </c>
      <c r="BN25" s="1313">
        <f ca="1">BN171+BN147+BN122*'IEA energy consumption KTOE'!$C115</f>
        <v>0.15920113268318584</v>
      </c>
      <c r="BO25" s="1313">
        <f ca="1">BO171+BO147+BO122*'IEA energy consumption KTOE'!$C115</f>
        <v>18.753271462815356</v>
      </c>
      <c r="BP25" s="1313">
        <f ca="1">BP171+BP147+BP122*'IEA energy consumption KTOE'!$C115</f>
        <v>1.9602026523385614</v>
      </c>
      <c r="BQ25" s="1313">
        <f ca="1">BQ171+BQ147+BQ122*'IEA energy consumption KTOE'!$C115</f>
        <v>3.8317671448806143E-3</v>
      </c>
      <c r="BR25" s="1313">
        <f ca="1">BR171+BR147+BR122*'IEA energy consumption KTOE'!$C115</f>
        <v>4.55918845717766</v>
      </c>
      <c r="BS25" s="1313">
        <f ca="1">BS171+BS147+BS122*'IEA energy consumption KTOE'!$C115</f>
        <v>0</v>
      </c>
      <c r="BT25" s="1313">
        <f ca="1">BT171+BT147+BT122*'IEA energy consumption KTOE'!$C115</f>
        <v>1.1341738680139519</v>
      </c>
      <c r="BU25" s="1313">
        <f ca="1">BU171+BU147+BU122*'IEA energy consumption KTOE'!$C115</f>
        <v>0</v>
      </c>
      <c r="BV25" s="1313">
        <f ca="1">BV171+BV147+BV122*'IEA energy consumption KTOE'!$C115</f>
        <v>0</v>
      </c>
      <c r="BW25" s="1313">
        <f ca="1">BW171+BW147+BW122*'IEA energy consumption KTOE'!$C115</f>
        <v>0</v>
      </c>
      <c r="BX25" s="1313">
        <f ca="1">BX171+BX147+BX122*'IEA energy consumption KTOE'!$C115</f>
        <v>0.3501050466995278</v>
      </c>
      <c r="BY25" s="1313">
        <f ca="1">BY171+BY147+BY122*'IEA energy consumption KTOE'!$C115</f>
        <v>0.57892261338657924</v>
      </c>
      <c r="BZ25" s="1313">
        <f ca="1">BZ171+BZ147+BZ122*'IEA energy consumption KTOE'!$C115</f>
        <v>1.852817051961408</v>
      </c>
      <c r="CA25" s="1313">
        <f ca="1">CA171+CA147+CA122*'IEA energy consumption KTOE'!$C115</f>
        <v>2.1215244132328985</v>
      </c>
      <c r="CB25" s="1313">
        <f ca="1">CB171+CB147+CB122*'IEA energy consumption KTOE'!$C115</f>
        <v>6.769455289289085E-2</v>
      </c>
      <c r="CC25" s="1313">
        <f ca="1">CC171+CC147+CC122*'IEA energy consumption KTOE'!$C115</f>
        <v>133.79516010939406</v>
      </c>
      <c r="CD25" s="1313">
        <f ca="1">CD171+CD147+CD122*'IEA energy consumption KTOE'!$C115</f>
        <v>25.49787370493133</v>
      </c>
      <c r="CE25" s="1313">
        <f ca="1">CE171+CE147+CE122*'IEA energy consumption KTOE'!$C115</f>
        <v>18.272063242359504</v>
      </c>
      <c r="CF25" s="1313">
        <f ca="1">CF171+CF147+CF122*'IEA energy consumption KTOE'!$C115</f>
        <v>15.643971785613124</v>
      </c>
      <c r="CG25" s="1313">
        <f ca="1">CG171+CG147+CG122*'IEA energy consumption KTOE'!$C115</f>
        <v>1.0312700133977517</v>
      </c>
      <c r="CH25" s="1313">
        <f ca="1">CH171+CH147+CH122*'IEA energy consumption KTOE'!$C115</f>
        <v>2.2609299795674858</v>
      </c>
      <c r="CI25" s="1313">
        <f ca="1">CI171+CI147+CI122*'IEA energy consumption KTOE'!$C115</f>
        <v>10.176489016640867</v>
      </c>
      <c r="CJ25" s="1313">
        <f ca="1">CJ171+CJ147+CJ122*'IEA energy consumption KTOE'!$C115</f>
        <v>1.460570259110076</v>
      </c>
      <c r="CK25" s="1313">
        <f ca="1">CK171+CK147+CK122*'IEA energy consumption KTOE'!$C115</f>
        <v>33.057105515025242</v>
      </c>
      <c r="CL25" s="1313">
        <f ca="1">CL171+CL147+CL122*'IEA energy consumption KTOE'!$C115</f>
        <v>0.84374040869448397</v>
      </c>
      <c r="CM25" s="1313">
        <f ca="1">CM171+CM147+CM122*'IEA energy consumption KTOE'!$C115</f>
        <v>8.7153196862488045</v>
      </c>
      <c r="CN25" s="1313">
        <f ca="1">CN171+CN147+CN122*'IEA energy consumption KTOE'!$C115</f>
        <v>1.8577724774716171</v>
      </c>
      <c r="CO25" s="1313">
        <f ca="1">CO171+CO147+CO122*'IEA energy consumption KTOE'!$C115</f>
        <v>0</v>
      </c>
      <c r="CP25" s="1313">
        <f ca="1">CP171+CP147+CP122*'IEA energy consumption KTOE'!$C115</f>
        <v>0.24626119141183511</v>
      </c>
      <c r="CQ25" s="1313">
        <f ca="1">CQ171+CQ147+CQ122*'IEA energy consumption KTOE'!$C115</f>
        <v>25.663222039383868</v>
      </c>
      <c r="CR25" s="1313">
        <f ca="1">CR171+CR147+CR122*'IEA energy consumption KTOE'!$C115</f>
        <v>0.26926975639185746</v>
      </c>
      <c r="CS25" s="1313">
        <f ca="1">CS171+CS147+CS122*'IEA energy consumption KTOE'!$C115</f>
        <v>3.1250261657525704</v>
      </c>
      <c r="CT25" s="1313">
        <f ca="1">CT171+CT147+CT122*'IEA energy consumption KTOE'!$C115</f>
        <v>0.24849244430487166</v>
      </c>
      <c r="CU25" s="1313">
        <f ca="1">CU171+CU147+CU122*'IEA energy consumption KTOE'!$C115</f>
        <v>0.13776307730689269</v>
      </c>
      <c r="CV25" s="1313">
        <f ca="1">CV171+CV147+CV122*'IEA energy consumption KTOE'!$C115</f>
        <v>0.11374632163923053</v>
      </c>
      <c r="CW25" s="1313">
        <f ca="1">CW171+CW147+CW122*'IEA energy consumption KTOE'!$C115</f>
        <v>0.36423263012848123</v>
      </c>
      <c r="CX25" s="1313">
        <f ca="1">CX171+CX147+CX122*'IEA energy consumption KTOE'!$C115</f>
        <v>0</v>
      </c>
      <c r="CY25" s="1313">
        <f ca="1">CY171+CY147+CY122*'IEA energy consumption KTOE'!$C115</f>
        <v>0</v>
      </c>
      <c r="CZ25" s="1313">
        <f ca="1">CZ171+CZ147+CZ122*'IEA energy consumption KTOE'!$C115</f>
        <v>1.8842213533018866</v>
      </c>
      <c r="DA25" s="1313">
        <f ca="1">DA171+DA147+DA122*'IEA energy consumption KTOE'!$C115</f>
        <v>1.1951299449302135</v>
      </c>
      <c r="DB25" s="1313">
        <f ca="1">DB171+DB147+DB122*'IEA energy consumption KTOE'!$C115</f>
        <v>3.1079889064031651E-2</v>
      </c>
      <c r="DC25" s="1313">
        <f ca="1">DC171+DC147+DC122*'IEA energy consumption KTOE'!$C115</f>
        <v>0.19458774956059294</v>
      </c>
      <c r="DD25" s="1313">
        <f ca="1">DD171+DD147+DD122*'IEA energy consumption KTOE'!$C115</f>
        <v>0</v>
      </c>
      <c r="DE25" s="1313">
        <f ca="1">DE171+DE147+DE122*'IEA energy consumption KTOE'!$C115</f>
        <v>0</v>
      </c>
      <c r="DF25" s="1313">
        <f ca="1">DF171+DF147+DF122*'IEA energy consumption KTOE'!$C115</f>
        <v>8.3669269694220443</v>
      </c>
      <c r="DG25" s="1313">
        <f ca="1">DG171+DG147+DG122*'IEA energy consumption KTOE'!$C115</f>
        <v>0</v>
      </c>
      <c r="DH25" s="1313">
        <f ca="1">DH171+DH147+DH122*'IEA energy consumption KTOE'!$C115</f>
        <v>0</v>
      </c>
      <c r="DI25" s="1313">
        <f ca="1">DI171+DI147+DI122*'IEA energy consumption KTOE'!$C115</f>
        <v>2.2426850943321825E-2</v>
      </c>
      <c r="DJ25" s="1313">
        <f ca="1">DJ171+DJ147+DJ122*'IEA energy consumption KTOE'!$C115</f>
        <v>0</v>
      </c>
      <c r="DK25" s="1313">
        <f ca="1">DK171+DK147+DK122*'IEA energy consumption KTOE'!$C115</f>
        <v>0.20633265152136571</v>
      </c>
      <c r="DL25" s="1313">
        <f ca="1">DL171+DL147+DL122*'IEA energy consumption KTOE'!$C115</f>
        <v>20.707680775095522</v>
      </c>
      <c r="DM25" s="1313">
        <f ca="1">DM171+DM147+DM122*'IEA energy consumption KTOE'!$C115</f>
        <v>0</v>
      </c>
      <c r="DN25" s="1313">
        <f ca="1">DN171+DN147+DN122*'IEA energy consumption KTOE'!$C115</f>
        <v>6.8608458477925308E-2</v>
      </c>
      <c r="DO25" s="1313">
        <f ca="1">DO171+DO147+DO122*'IEA energy consumption KTOE'!$C115</f>
        <v>1.1271524506927584</v>
      </c>
      <c r="DP25" s="1313">
        <f ca="1">DP171+DP147+DP122*'IEA energy consumption KTOE'!$C115</f>
        <v>9.4723936221135605E-2</v>
      </c>
      <c r="DQ25" s="1313">
        <f ca="1">DQ171+DQ147+DQ122*'IEA energy consumption KTOE'!$C115</f>
        <v>5.5151809368918503</v>
      </c>
      <c r="DR25" s="1313">
        <f ca="1">DR171+DR147+DR122*'IEA energy consumption KTOE'!$C115</f>
        <v>0.59979214800739133</v>
      </c>
      <c r="DS25" s="1313">
        <f ca="1">DS171+DS147+DS122*'IEA energy consumption KTOE'!$C115</f>
        <v>5.4766399040750153</v>
      </c>
      <c r="DT25" s="1313">
        <f ca="1">DT171+DT147+DT122*'IEA energy consumption KTOE'!$C115</f>
        <v>0.26628591252946066</v>
      </c>
      <c r="DU25" s="1313">
        <f ca="1">DU171+DU147+DU122*'IEA energy consumption KTOE'!$C115</f>
        <v>6.2860425134788442E-2</v>
      </c>
      <c r="DV25" s="1313">
        <f ca="1">DV171+DV147+DV122*'IEA energy consumption KTOE'!$C115</f>
        <v>11.286696901449575</v>
      </c>
      <c r="DW25" s="1313">
        <f ca="1">DW171+DW147+DW122*'IEA energy consumption KTOE'!$C115</f>
        <v>0.69400347070398682</v>
      </c>
      <c r="DX25" s="1313">
        <f ca="1">DX171+DX147+DX122*'IEA energy consumption KTOE'!$C115</f>
        <v>1.5020622364420646</v>
      </c>
      <c r="DY25" s="1313">
        <f ca="1">DY171+DY147+DY122*'IEA energy consumption KTOE'!$C115</f>
        <v>0.39997364005259556</v>
      </c>
      <c r="DZ25" s="1313">
        <f ca="1">DZ171+DZ147+DZ122*'IEA energy consumption KTOE'!$C115</f>
        <v>0.20347773433050403</v>
      </c>
      <c r="EA25" s="1313">
        <f ca="1">EA171+EA147+EA122*'IEA energy consumption KTOE'!$C115</f>
        <v>2.3730771276676519</v>
      </c>
      <c r="EB25" s="1313">
        <f ca="1">EB171+EB147+EB122*'IEA energy consumption KTOE'!$C115</f>
        <v>3.3606033438556793</v>
      </c>
      <c r="EC25" s="1313">
        <f ca="1">EC171+EC147+EC122*'IEA energy consumption KTOE'!$C115</f>
        <v>2.4400496222878481</v>
      </c>
      <c r="ED25" s="1313">
        <f ca="1">ED171+ED147+ED122*'IEA energy consumption KTOE'!$C115</f>
        <v>5.3209361116854446</v>
      </c>
      <c r="EE25" s="1313">
        <f ca="1">EE171+EE147+EE122*'IEA energy consumption KTOE'!$C115</f>
        <v>1.0683800969416297</v>
      </c>
      <c r="EF25" s="1313">
        <f ca="1">EF171+EF147+EF122*'IEA energy consumption KTOE'!$C115</f>
        <v>0</v>
      </c>
      <c r="EG25" s="1313">
        <f ca="1">EG171+EG147+EG122*'IEA energy consumption KTOE'!$C115</f>
        <v>9.8654377663061871E-2</v>
      </c>
      <c r="EH25" s="1313">
        <f ca="1">EH171+EH147+EH122*'IEA energy consumption KTOE'!$C115</f>
        <v>2.1829398971857072</v>
      </c>
      <c r="EI25" s="1313">
        <f ca="1">EI171+EI147+EI122*'IEA energy consumption KTOE'!$C115</f>
        <v>4.2971950294245236</v>
      </c>
      <c r="EJ25" s="1313">
        <f ca="1">EJ171+EJ147+EJ122*'IEA energy consumption KTOE'!$C115</f>
        <v>3.3398099410540216</v>
      </c>
      <c r="EK25" s="1313">
        <f ca="1">EK171+EK147+EK122*'IEA energy consumption KTOE'!$C115</f>
        <v>2.3759797695810247</v>
      </c>
      <c r="EL25" s="1313">
        <f ca="1">EL171+EL147+EL122*'IEA energy consumption KTOE'!$C115</f>
        <v>5.9426872092945073</v>
      </c>
      <c r="EM25" s="1313">
        <f ca="1">EM171+EM147+EM122*'IEA energy consumption KTOE'!$C115</f>
        <v>3.3008065766129806</v>
      </c>
      <c r="EN25" s="1313">
        <f ca="1">EN171+EN147+EN122*'IEA energy consumption KTOE'!$C115</f>
        <v>21.930016454538773</v>
      </c>
      <c r="EO25" s="1313">
        <f ca="1">EO171+EO147+EO122*'IEA energy consumption KTOE'!$C115</f>
        <v>0</v>
      </c>
      <c r="EP25" s="1313">
        <f ca="1">EP171+EP147+EP122*'IEA energy consumption KTOE'!$C115</f>
        <v>0</v>
      </c>
      <c r="EQ25" s="1313">
        <f ca="1">EQ171+EQ147+EQ122*'IEA energy consumption KTOE'!$C115</f>
        <v>0</v>
      </c>
      <c r="ER25" s="1313">
        <f ca="1">ER171+ER147+ER122*'IEA energy consumption KTOE'!$C115</f>
        <v>0</v>
      </c>
      <c r="ES25" s="1313">
        <f ca="1">ES171+ES147+ES122*'IEA energy consumption KTOE'!$C115</f>
        <v>0</v>
      </c>
      <c r="ET25" s="1313">
        <f ca="1">ET171+ET147+ET122*'IEA energy consumption KTOE'!$C115</f>
        <v>78.451872500106063</v>
      </c>
      <c r="EU25" s="1313">
        <f ca="1">EU171+EU147+EU122*'IEA energy consumption KTOE'!$C115</f>
        <v>9.6794031758106358E-2</v>
      </c>
      <c r="EV25" s="1313">
        <f ca="1">EV171+EV147+EV122*'IEA energy consumption KTOE'!$C115</f>
        <v>0.89462042652769069</v>
      </c>
      <c r="EW25" s="1313">
        <f ca="1">EW171+EW147+EW122*'IEA energy consumption KTOE'!$C115</f>
        <v>0</v>
      </c>
      <c r="EX25" s="1313">
        <f ca="1">EX171+EX147+EX122*'IEA energy consumption KTOE'!$C115</f>
        <v>0</v>
      </c>
      <c r="EY25" s="1313">
        <f ca="1">EY171+EY147+EY122*'IEA energy consumption KTOE'!$C115</f>
        <v>15.638486582435037</v>
      </c>
      <c r="EZ25" s="1313">
        <f ca="1">EZ171+EZ147+EZ122*'IEA energy consumption KTOE'!$C115</f>
        <v>1.7028282679110123</v>
      </c>
      <c r="FA25" s="1313">
        <f ca="1">FA171+FA147+FA122*'IEA energy consumption KTOE'!$C115</f>
        <v>0.18718746471074171</v>
      </c>
      <c r="FB25" s="1313">
        <f ca="1">FB171+FB147+FB122*'IEA energy consumption KTOE'!$C115</f>
        <v>0</v>
      </c>
      <c r="FC25" s="1313">
        <f ca="1">FC171+FC147+FC122*'IEA energy consumption KTOE'!$C115</f>
        <v>0</v>
      </c>
      <c r="FD25" s="1313">
        <f ca="1">FD171+FD147+FD122*'IEA energy consumption KTOE'!$C115</f>
        <v>7.8105743133801955</v>
      </c>
      <c r="FE25" s="1313">
        <f ca="1">FE171+FE147+FE122*'IEA energy consumption KTOE'!$C115</f>
        <v>0.193287681175526</v>
      </c>
      <c r="FF25" s="1313">
        <f ca="1">FF171+FF147+FF122*'IEA energy consumption KTOE'!$C115</f>
        <v>15.221891732360897</v>
      </c>
      <c r="FG25" s="1313">
        <f ca="1">FG171+FG147+FG122*'IEA energy consumption KTOE'!$C115</f>
        <v>0.56465767427846469</v>
      </c>
      <c r="FH25" s="1313">
        <f ca="1">FH171+FH147+FH122*'IEA energy consumption KTOE'!$C115</f>
        <v>1.3214707388283755</v>
      </c>
      <c r="FI25" s="1313">
        <f ca="1">FI171+FI147+FI122*'IEA energy consumption KTOE'!$C115</f>
        <v>4.9867575454292067E-2</v>
      </c>
      <c r="FJ25" s="1313">
        <f ca="1">FJ171+FJ147+FJ122*'IEA energy consumption KTOE'!$C115</f>
        <v>0</v>
      </c>
      <c r="FK25" s="1313">
        <f ca="1">FK171+FK147+FK122*'IEA energy consumption KTOE'!$C115</f>
        <v>2.3947836594754124</v>
      </c>
      <c r="FL25" s="1313">
        <f ca="1">FL171+FL147+FL122*'IEA energy consumption KTOE'!$C115</f>
        <v>0.80501160527711035</v>
      </c>
      <c r="FM25" s="1313">
        <f ca="1">FM171+FM147+FM122*'IEA energy consumption KTOE'!$C115</f>
        <v>2.2984251671474012</v>
      </c>
      <c r="FN25" s="1313">
        <f ca="1">FN171+FN147+FN122*'IEA energy consumption KTOE'!$C115</f>
        <v>0.19475949503411055</v>
      </c>
      <c r="FO25" s="1313">
        <f ca="1">FO171+FO147+FO122*'IEA energy consumption KTOE'!$C115</f>
        <v>5.6060192111465394E-2</v>
      </c>
      <c r="FP25" s="1313">
        <f ca="1">FP171+FP147+FP122*'IEA energy consumption KTOE'!$C115</f>
        <v>14.08442710785533</v>
      </c>
      <c r="FQ25" s="1313">
        <f ca="1">FQ171+FQ147+FQ122*'IEA energy consumption KTOE'!$C115</f>
        <v>0</v>
      </c>
      <c r="FR25" s="1313">
        <f ca="1">FR171+FR147+FR122*'IEA energy consumption KTOE'!$C115</f>
        <v>9.3433653519108997E-2</v>
      </c>
      <c r="FS25" s="1313">
        <f ca="1">FS171+FS147+FS122*'IEA energy consumption KTOE'!$C115</f>
        <v>0</v>
      </c>
      <c r="FT25" s="1313">
        <f ca="1">FT171+FT147+FT122*'IEA energy consumption KTOE'!$C115</f>
        <v>0.47011023567670857</v>
      </c>
      <c r="FU25" s="1313">
        <f ca="1">FU171+FU147+FU122*'IEA energy consumption KTOE'!$C115</f>
        <v>2.1458232696762081</v>
      </c>
      <c r="FV25" s="1313">
        <f ca="1">FV171+FV147+FV122*'IEA energy consumption KTOE'!$C115</f>
        <v>9.6785960351297327</v>
      </c>
      <c r="FW25" s="1313">
        <f ca="1">FW171+FW147+FW122*'IEA energy consumption KTOE'!$C115</f>
        <v>0.26804022123995758</v>
      </c>
      <c r="FX25" s="1313">
        <f ca="1">FX171+FX147+FX122*'IEA energy consumption KTOE'!$C115</f>
        <v>0</v>
      </c>
      <c r="FY25" s="1313">
        <f ca="1">FY171+FY147+FY122*'IEA energy consumption KTOE'!$C115</f>
        <v>0.95080308612289377</v>
      </c>
      <c r="FZ25" s="1313">
        <f ca="1">FZ171+FZ147+FZ122*'IEA energy consumption KTOE'!$C115</f>
        <v>5.1072644956492281</v>
      </c>
      <c r="GA25" s="1313">
        <f ca="1">GA171+GA147+GA122*'IEA energy consumption KTOE'!$C115</f>
        <v>12.807980058657547</v>
      </c>
      <c r="GB25" s="1313">
        <f ca="1">GB171+GB147+GB122*'IEA energy consumption KTOE'!$C115</f>
        <v>120.93228547957065</v>
      </c>
      <c r="GC25" s="1313">
        <f ca="1">GC171+GC147+GC122*'IEA energy consumption KTOE'!$C115</f>
        <v>0.74637528512333529</v>
      </c>
      <c r="GD25" s="1313">
        <f ca="1">GD171+GD147+GD122*'IEA energy consumption KTOE'!$C115</f>
        <v>0.6686438330107487</v>
      </c>
      <c r="GE25" s="1313">
        <f ca="1">GE171+GE147+GE122*'IEA energy consumption KTOE'!$C115</f>
        <v>0</v>
      </c>
      <c r="GF25" s="1313">
        <f ca="1">GF171+GF147+GF122*'IEA energy consumption KTOE'!$C115</f>
        <v>12.470385385761698</v>
      </c>
      <c r="GG25" s="1313">
        <f ca="1">GG171+GG147+GG122*'IEA energy consumption KTOE'!$C115</f>
        <v>11.478409967428668</v>
      </c>
      <c r="GH25" s="1313">
        <f ca="1">GH171+GH147+GH122*'IEA energy consumption KTOE'!$C115</f>
        <v>0.71275498017686578</v>
      </c>
      <c r="GI25" s="1313">
        <f ca="1">GI171+GI147+GI122*'IEA energy consumption KTOE'!$C115</f>
        <v>0.9485465064090115</v>
      </c>
      <c r="GJ25" s="1313">
        <f ca="1">GJ171+GJ147+GJ122*'IEA energy consumption KTOE'!$C115</f>
        <v>0.19759674708086752</v>
      </c>
    </row>
    <row r="26" spans="1:192" ht="18" customHeight="1">
      <c r="A26" s="1584" t="str">
        <f>'Energy use, BAU, base year, GW'!A26</f>
        <v xml:space="preserve">  Natural gas</v>
      </c>
      <c r="B26" s="2017" t="str">
        <f>'IEO_0 World'!B23</f>
        <v>I-NG</v>
      </c>
      <c r="C26" s="1603" t="str">
        <f>'Energy use, BAU, base year, GW'!B26</f>
        <v>I-NG</v>
      </c>
      <c r="D26" s="1313">
        <f ca="1">D172+D148+D123*'IEA energy consumption KTOE'!$C116</f>
        <v>0</v>
      </c>
      <c r="E26" s="1313">
        <f ca="1">E172+E148+E123*'IEA energy consumption KTOE'!$C116</f>
        <v>6.460308988905003E-2</v>
      </c>
      <c r="F26" s="1313">
        <f ca="1">F172+F148+F123*'IEA energy consumption KTOE'!$C116</f>
        <v>19.938250197907077</v>
      </c>
      <c r="G26" s="1313">
        <f ca="1">G172+G148+G123*'IEA energy consumption KTOE'!$C116</f>
        <v>1.7175220808100091</v>
      </c>
      <c r="H26" s="1313">
        <f ca="1">H172+H148+H123*'IEA energy consumption KTOE'!$C116</f>
        <v>0</v>
      </c>
      <c r="I26" s="1313">
        <f ca="1">I172+I148+I123*'IEA energy consumption KTOE'!$C116</f>
        <v>25.230410023381477</v>
      </c>
      <c r="J26" s="1313">
        <f ca="1">J172+J148+J123*'IEA energy consumption KTOE'!$C116</f>
        <v>0.31409568437343777</v>
      </c>
      <c r="K26" s="1313">
        <f ca="1">K172+K148+K123*'IEA energy consumption KTOE'!$C116</f>
        <v>32.244398894098694</v>
      </c>
      <c r="L26" s="1313">
        <f ca="1">L172+L148+L123*'IEA energy consumption KTOE'!$C116</f>
        <v>4.5136291088666329</v>
      </c>
      <c r="M26" s="1313">
        <f ca="1">M172+M148+M123*'IEA energy consumption KTOE'!$C116</f>
        <v>1.5945975611491272</v>
      </c>
      <c r="N26" s="1313">
        <f ca="1">N172+N148+N123*'IEA energy consumption KTOE'!$C116</f>
        <v>0</v>
      </c>
      <c r="O26" s="1313">
        <f ca="1">O172+O148+O123*'IEA energy consumption KTOE'!$C116</f>
        <v>5.5425866238732402</v>
      </c>
      <c r="P26" s="1313">
        <f ca="1">P172+P148+P123*'IEA energy consumption KTOE'!$C116</f>
        <v>11.490952395321118</v>
      </c>
      <c r="Q26" s="1313">
        <f ca="1">Q172+Q148+Q123*'IEA energy consumption KTOE'!$C116</f>
        <v>0</v>
      </c>
      <c r="R26" s="1313">
        <f ca="1">R172+R148+R123*'IEA energy consumption KTOE'!$C116</f>
        <v>2.1922002904016682</v>
      </c>
      <c r="S26" s="1313">
        <f ca="1">S172+S148+S123*'IEA energy consumption KTOE'!$C116</f>
        <v>7.3641056001957992</v>
      </c>
      <c r="T26" s="1313">
        <f ca="1">T172+T148+T123*'IEA energy consumption KTOE'!$C116</f>
        <v>0</v>
      </c>
      <c r="U26" s="1313">
        <f ca="1">U172+U148+U123*'IEA energy consumption KTOE'!$C116</f>
        <v>0</v>
      </c>
      <c r="V26" s="1313">
        <f ca="1">V172+V148+V123*'IEA energy consumption KTOE'!$C116</f>
        <v>0</v>
      </c>
      <c r="W26" s="1313">
        <f ca="1">W172+W148+W123*'IEA energy consumption KTOE'!$C116</f>
        <v>3.634821047444345</v>
      </c>
      <c r="X26" s="1313">
        <f ca="1">X172+X148+X123*'IEA energy consumption KTOE'!$C116</f>
        <v>0.14194057842047461</v>
      </c>
      <c r="Y26" s="1313">
        <f ca="1">Y172+Y148+Y123*'IEA energy consumption KTOE'!$C116</f>
        <v>0</v>
      </c>
      <c r="Z26" s="1313">
        <f ca="1">Z172+Z148+Z123*'IEA energy consumption KTOE'!$C116</f>
        <v>41.926915570401178</v>
      </c>
      <c r="AA26" s="1313">
        <f ca="1">AA172+AA148+AA123*'IEA energy consumption KTOE'!$C116</f>
        <v>2.0582659805734989</v>
      </c>
      <c r="AB26" s="1313">
        <f ca="1">AB172+AB148+AB123*'IEA energy consumption KTOE'!$C116</f>
        <v>1.5962390859605333</v>
      </c>
      <c r="AC26" s="1313">
        <f ca="1">AC172+AC148+AC123*'IEA energy consumption KTOE'!$C116</f>
        <v>0</v>
      </c>
      <c r="AD26" s="1313">
        <f ca="1">AD172+AD148+AD123*'IEA energy consumption KTOE'!$C116</f>
        <v>0</v>
      </c>
      <c r="AE26" s="1313">
        <f ca="1">AE172+AE148+AE123*'IEA energy consumption KTOE'!$C116</f>
        <v>0</v>
      </c>
      <c r="AF26" s="1313">
        <f ca="1">AF172+AF148+AF123*'IEA energy consumption KTOE'!$C116</f>
        <v>0</v>
      </c>
      <c r="AG26" s="1313">
        <f ca="1">AG172+AG148+AG123*'IEA energy consumption KTOE'!$C116</f>
        <v>101.50263247548938</v>
      </c>
      <c r="AH26" s="1313">
        <f ca="1">AH172+AH148+AH123*'IEA energy consumption KTOE'!$C116</f>
        <v>0</v>
      </c>
      <c r="AI26" s="1313">
        <f ca="1">AI172+AI148+AI123*'IEA energy consumption KTOE'!$C116</f>
        <v>0</v>
      </c>
      <c r="AJ26" s="1313">
        <f ca="1">AJ172+AJ148+AJ123*'IEA energy consumption KTOE'!$C116</f>
        <v>0</v>
      </c>
      <c r="AK26" s="1313">
        <f ca="1">AK172+AK148+AK123*'IEA energy consumption KTOE'!$C116</f>
        <v>2.1927649153234574</v>
      </c>
      <c r="AL26" s="1313">
        <f ca="1">AL172+AL148+AL123*'IEA energy consumption KTOE'!$C116</f>
        <v>415.3570964017029</v>
      </c>
      <c r="AM26" s="1313">
        <f ca="1">AM172+AM148+AM123*'IEA energy consumption KTOE'!$C116</f>
        <v>7.6304515405158249</v>
      </c>
      <c r="AN26" s="1313">
        <f ca="1">AN172+AN148+AN123*'IEA energy consumption KTOE'!$C116</f>
        <v>6.4360926689119413</v>
      </c>
      <c r="AO26" s="1313">
        <f ca="1">AO172+AO148+AO123*'IEA energy consumption KTOE'!$C116</f>
        <v>0</v>
      </c>
      <c r="AP26" s="1313">
        <f ca="1">AP172+AP148+AP123*'IEA energy consumption KTOE'!$C116</f>
        <v>0</v>
      </c>
      <c r="AQ26" s="1313">
        <f ca="1">AQ172+AQ148+AQ123*'IEA energy consumption KTOE'!$C116</f>
        <v>0</v>
      </c>
      <c r="AR26" s="1313">
        <f ca="1">AR172+AR148+AR123*'IEA energy consumption KTOE'!$C116</f>
        <v>0</v>
      </c>
      <c r="AS26" s="1313">
        <f ca="1">AS172+AS148+AS123*'IEA energy consumption KTOE'!$C116</f>
        <v>0.6177829117449094</v>
      </c>
      <c r="AT26" s="1313">
        <f ca="1">AT172+AT148+AT123*'IEA energy consumption KTOE'!$C116</f>
        <v>1.0442615454790114</v>
      </c>
      <c r="AU26" s="1313">
        <f ca="1">AU172+AU148+AU123*'IEA energy consumption KTOE'!$C116</f>
        <v>0.36064124009591769</v>
      </c>
      <c r="AV26" s="1313">
        <f ca="1">AV172+AV148+AV123*'IEA energy consumption KTOE'!$C116</f>
        <v>0</v>
      </c>
      <c r="AW26" s="1313">
        <f ca="1">AW172+AW148+AW123*'IEA energy consumption KTOE'!$C116</f>
        <v>3.1380275947898628</v>
      </c>
      <c r="AX26" s="1313">
        <f ca="1">AX172+AX148+AX123*'IEA energy consumption KTOE'!$C116</f>
        <v>2.105077823286261</v>
      </c>
      <c r="AY26" s="1313">
        <f ca="1">AY172+AY148+AY123*'IEA energy consumption KTOE'!$C116</f>
        <v>0</v>
      </c>
      <c r="AZ26" s="1313">
        <f ca="1">AZ172+AZ148+AZ123*'IEA energy consumption KTOE'!$C116</f>
        <v>0.18992349330495073</v>
      </c>
      <c r="BA26" s="1313">
        <f ca="1">BA172+BA148+BA123*'IEA energy consumption KTOE'!$C116</f>
        <v>8.9626817065257658E-2</v>
      </c>
      <c r="BB26" s="1313">
        <f ca="1">BB172+BB148+BB123*'IEA energy consumption KTOE'!$C116</f>
        <v>29.901011012924464</v>
      </c>
      <c r="BC26" s="1313">
        <f ca="1">BC172+BC148+BC123*'IEA energy consumption KTOE'!$C116</f>
        <v>0</v>
      </c>
      <c r="BD26" s="1313">
        <f ca="1">BD172+BD148+BD123*'IEA energy consumption KTOE'!$C116</f>
        <v>4.4941661107859634</v>
      </c>
      <c r="BE26" s="1313">
        <f ca="1">BE172+BE148+BE123*'IEA energy consumption KTOE'!$C116</f>
        <v>0</v>
      </c>
      <c r="BF26" s="1313">
        <f ca="1">BF172+BF148+BF123*'IEA energy consumption KTOE'!$C116</f>
        <v>0.19225413627123367</v>
      </c>
      <c r="BG26" s="1313">
        <f ca="1">BG172+BG148+BG123*'IEA energy consumption KTOE'!$C116</f>
        <v>0</v>
      </c>
      <c r="BH26" s="1313">
        <f ca="1">BH172+BH148+BH123*'IEA energy consumption KTOE'!$C116</f>
        <v>0</v>
      </c>
      <c r="BI26" s="1313">
        <f ca="1">BI172+BI148+BI123*'IEA energy consumption KTOE'!$C116</f>
        <v>1.0153741844716071</v>
      </c>
      <c r="BJ26" s="1313">
        <f ca="1">BJ172+BJ148+BJ123*'IEA energy consumption KTOE'!$C116</f>
        <v>17.018539383777881</v>
      </c>
      <c r="BK26" s="1313">
        <f ca="1">BK172+BK148+BK123*'IEA energy consumption KTOE'!$C116</f>
        <v>0</v>
      </c>
      <c r="BL26" s="1313">
        <f ca="1">BL172+BL148+BL123*'IEA energy consumption KTOE'!$C116</f>
        <v>0.21265884422016446</v>
      </c>
      <c r="BM26" s="1313">
        <f ca="1">BM172+BM148+BM123*'IEA energy consumption KTOE'!$C116</f>
        <v>0</v>
      </c>
      <c r="BN26" s="1313">
        <f ca="1">BN172+BN148+BN123*'IEA energy consumption KTOE'!$C116</f>
        <v>0.21340031790112735</v>
      </c>
      <c r="BO26" s="1313">
        <f ca="1">BO172+BO148+BO123*'IEA energy consumption KTOE'!$C116</f>
        <v>33.024691244137784</v>
      </c>
      <c r="BP26" s="1313">
        <f ca="1">BP172+BP148+BP123*'IEA energy consumption KTOE'!$C116</f>
        <v>0.16312931665840683</v>
      </c>
      <c r="BQ26" s="1313">
        <f ca="1">BQ172+BQ148+BQ123*'IEA energy consumption KTOE'!$C116</f>
        <v>0</v>
      </c>
      <c r="BR26" s="1313">
        <f ca="1">BR172+BR148+BR123*'IEA energy consumption KTOE'!$C116</f>
        <v>0.71929016079165276</v>
      </c>
      <c r="BS26" s="1313">
        <f ca="1">BS172+BS148+BS123*'IEA energy consumption KTOE'!$C116</f>
        <v>0</v>
      </c>
      <c r="BT26" s="1313">
        <f ca="1">BT172+BT148+BT123*'IEA energy consumption KTOE'!$C116</f>
        <v>0</v>
      </c>
      <c r="BU26" s="1313">
        <f ca="1">BU172+BU148+BU123*'IEA energy consumption KTOE'!$C116</f>
        <v>0</v>
      </c>
      <c r="BV26" s="1313">
        <f ca="1">BV172+BV148+BV123*'IEA energy consumption KTOE'!$C116</f>
        <v>0</v>
      </c>
      <c r="BW26" s="1313">
        <f ca="1">BW172+BW148+BW123*'IEA energy consumption KTOE'!$C116</f>
        <v>0</v>
      </c>
      <c r="BX26" s="1313">
        <f ca="1">BX172+BX148+BX123*'IEA energy consumption KTOE'!$C116</f>
        <v>0</v>
      </c>
      <c r="BY26" s="1313">
        <f ca="1">BY172+BY148+BY123*'IEA energy consumption KTOE'!$C116</f>
        <v>0</v>
      </c>
      <c r="BZ26" s="1313">
        <f ca="1">BZ172+BZ148+BZ123*'IEA energy consumption KTOE'!$C116</f>
        <v>0.10417907883337368</v>
      </c>
      <c r="CA26" s="1313">
        <f ca="1">CA172+CA148+CA123*'IEA energy consumption KTOE'!$C116</f>
        <v>2.5990242057188508</v>
      </c>
      <c r="CB26" s="1313">
        <f ca="1">CB172+CB148+CB123*'IEA energy consumption KTOE'!$C116</f>
        <v>0</v>
      </c>
      <c r="CC26" s="1313">
        <f ca="1">CC172+CC148+CC123*'IEA energy consumption KTOE'!$C116</f>
        <v>45.544098034179441</v>
      </c>
      <c r="CD26" s="1313">
        <f ca="1">CD172+CD148+CD123*'IEA energy consumption KTOE'!$C116</f>
        <v>56.144914524939132</v>
      </c>
      <c r="CE26" s="1313">
        <f ca="1">CE172+CE148+CE123*'IEA energy consumption KTOE'!$C116</f>
        <v>129.35263366538123</v>
      </c>
      <c r="CF26" s="1313">
        <f ca="1">CF172+CF148+CF123*'IEA energy consumption KTOE'!$C116</f>
        <v>3.0785697998150949</v>
      </c>
      <c r="CG26" s="1313">
        <f ca="1">CG172+CG148+CG123*'IEA energy consumption KTOE'!$C116</f>
        <v>1.1438093470733119</v>
      </c>
      <c r="CH26" s="1313">
        <f ca="1">CH172+CH148+CH123*'IEA energy consumption KTOE'!$C116</f>
        <v>1.8115153111008797</v>
      </c>
      <c r="CI26" s="1313">
        <f ca="1">CI172+CI148+CI123*'IEA energy consumption KTOE'!$C116</f>
        <v>16.011259388459067</v>
      </c>
      <c r="CJ26" s="1313">
        <f ca="1">CJ172+CJ148+CJ123*'IEA energy consumption KTOE'!$C116</f>
        <v>0</v>
      </c>
      <c r="CK26" s="1313">
        <f ca="1">CK172+CK148+CK123*'IEA energy consumption KTOE'!$C116</f>
        <v>16.986918242173253</v>
      </c>
      <c r="CL26" s="1313">
        <f ca="1">CL172+CL148+CL123*'IEA energy consumption KTOE'!$C116</f>
        <v>0</v>
      </c>
      <c r="CM26" s="1313">
        <f ca="1">CM172+CM148+CM123*'IEA energy consumption KTOE'!$C116</f>
        <v>5.7894545258592656</v>
      </c>
      <c r="CN26" s="1313">
        <f ca="1">CN172+CN148+CN123*'IEA energy consumption KTOE'!$C116</f>
        <v>0</v>
      </c>
      <c r="CO26" s="1313">
        <f ca="1">CO172+CO148+CO123*'IEA energy consumption KTOE'!$C116</f>
        <v>0</v>
      </c>
      <c r="CP26" s="1313">
        <f ca="1">CP172+CP148+CP123*'IEA energy consumption KTOE'!$C116</f>
        <v>0</v>
      </c>
      <c r="CQ26" s="1313">
        <f ca="1">CQ172+CQ148+CQ123*'IEA energy consumption KTOE'!$C116</f>
        <v>15.85241627831889</v>
      </c>
      <c r="CR26" s="1313">
        <f ca="1">CR172+CR148+CR123*'IEA energy consumption KTOE'!$C116</f>
        <v>0</v>
      </c>
      <c r="CS26" s="1313">
        <f ca="1">CS172+CS148+CS123*'IEA energy consumption KTOE'!$C116</f>
        <v>21.655727734536907</v>
      </c>
      <c r="CT26" s="1313">
        <f ca="1">CT172+CT148+CT123*'IEA energy consumption KTOE'!$C116</f>
        <v>9.0931769749498098E-2</v>
      </c>
      <c r="CU26" s="1313">
        <f ca="1">CU172+CU148+CU123*'IEA energy consumption KTOE'!$C116</f>
        <v>0</v>
      </c>
      <c r="CV26" s="1313">
        <f ca="1">CV172+CV148+CV123*'IEA energy consumption KTOE'!$C116</f>
        <v>0.21151874287595451</v>
      </c>
      <c r="CW26" s="1313">
        <f ca="1">CW172+CW148+CW123*'IEA energy consumption KTOE'!$C116</f>
        <v>0</v>
      </c>
      <c r="CX26" s="1313">
        <f ca="1">CX172+CX148+CX123*'IEA energy consumption KTOE'!$C116</f>
        <v>0</v>
      </c>
      <c r="CY26" s="1313">
        <f ca="1">CY172+CY148+CY123*'IEA energy consumption KTOE'!$C116</f>
        <v>0</v>
      </c>
      <c r="CZ26" s="1313">
        <f ca="1">CZ172+CZ148+CZ123*'IEA energy consumption KTOE'!$C116</f>
        <v>5.052967267804604</v>
      </c>
      <c r="DA26" s="1313">
        <f ca="1">DA172+DA148+DA123*'IEA energy consumption KTOE'!$C116</f>
        <v>0.68779832118978612</v>
      </c>
      <c r="DB26" s="1313">
        <f ca="1">DB172+DB148+DB123*'IEA energy consumption KTOE'!$C116</f>
        <v>0.40207511312094851</v>
      </c>
      <c r="DC26" s="1313">
        <f ca="1">DC172+DC148+DC123*'IEA energy consumption KTOE'!$C116</f>
        <v>6.0365533351236338E-2</v>
      </c>
      <c r="DD26" s="1313">
        <f ca="1">DD172+DD148+DD123*'IEA energy consumption KTOE'!$C116</f>
        <v>0</v>
      </c>
      <c r="DE26" s="1313">
        <f ca="1">DE172+DE148+DE123*'IEA energy consumption KTOE'!$C116</f>
        <v>0</v>
      </c>
      <c r="DF26" s="1313">
        <f ca="1">DF172+DF148+DF123*'IEA energy consumption KTOE'!$C116</f>
        <v>37.103154569555706</v>
      </c>
      <c r="DG26" s="1313">
        <f ca="1">DG172+DG148+DG123*'IEA energy consumption KTOE'!$C116</f>
        <v>0</v>
      </c>
      <c r="DH26" s="1313">
        <f ca="1">DH172+DH148+DH123*'IEA energy consumption KTOE'!$C116</f>
        <v>0</v>
      </c>
      <c r="DI26" s="1313">
        <f ca="1">DI172+DI148+DI123*'IEA energy consumption KTOE'!$C116</f>
        <v>0</v>
      </c>
      <c r="DJ26" s="1313">
        <f ca="1">DJ172+DJ148+DJ123*'IEA energy consumption KTOE'!$C116</f>
        <v>0</v>
      </c>
      <c r="DK26" s="1313">
        <f ca="1">DK172+DK148+DK123*'IEA energy consumption KTOE'!$C116</f>
        <v>0</v>
      </c>
      <c r="DL26" s="1313">
        <f ca="1">DL172+DL148+DL123*'IEA energy consumption KTOE'!$C116</f>
        <v>51.232466810580036</v>
      </c>
      <c r="DM26" s="1313">
        <f ca="1">DM172+DM148+DM123*'IEA energy consumption KTOE'!$C116</f>
        <v>0</v>
      </c>
      <c r="DN26" s="1313">
        <f ca="1">DN172+DN148+DN123*'IEA energy consumption KTOE'!$C116</f>
        <v>0.57755131909020707</v>
      </c>
      <c r="DO26" s="1313">
        <f ca="1">DO172+DO148+DO123*'IEA energy consumption KTOE'!$C116</f>
        <v>0</v>
      </c>
      <c r="DP26" s="1313">
        <f ca="1">DP172+DP148+DP123*'IEA energy consumption KTOE'!$C116</f>
        <v>0</v>
      </c>
      <c r="DQ26" s="1313">
        <f ca="1">DQ172+DQ148+DQ123*'IEA energy consumption KTOE'!$C116</f>
        <v>0.18562991205956642</v>
      </c>
      <c r="DR26" s="1313">
        <f ca="1">DR172+DR148+DR123*'IEA energy consumption KTOE'!$C116</f>
        <v>0.20531793303558102</v>
      </c>
      <c r="DS26" s="1313">
        <f ca="1">DS172+DS148+DS123*'IEA energy consumption KTOE'!$C116</f>
        <v>1.6944252688650967</v>
      </c>
      <c r="DT26" s="1313">
        <f ca="1">DT172+DT148+DT123*'IEA energy consumption KTOE'!$C116</f>
        <v>0</v>
      </c>
      <c r="DU26" s="1313">
        <f ca="1">DU172+DU148+DU123*'IEA energy consumption KTOE'!$C116</f>
        <v>0</v>
      </c>
      <c r="DV26" s="1313">
        <f ca="1">DV172+DV148+DV123*'IEA energy consumption KTOE'!$C116</f>
        <v>10.96962949825569</v>
      </c>
      <c r="DW26" s="1313">
        <f ca="1">DW172+DW148+DW123*'IEA energy consumption KTOE'!$C116</f>
        <v>0</v>
      </c>
      <c r="DX26" s="1313">
        <f ca="1">DX172+DX148+DX123*'IEA energy consumption KTOE'!$C116</f>
        <v>3.5760342974903758</v>
      </c>
      <c r="DY26" s="1313">
        <f ca="1">DY172+DY148+DY123*'IEA energy consumption KTOE'!$C116</f>
        <v>0</v>
      </c>
      <c r="DZ26" s="1313">
        <f ca="1">DZ172+DZ148+DZ123*'IEA energy consumption KTOE'!$C116</f>
        <v>0</v>
      </c>
      <c r="EA26" s="1313">
        <f ca="1">EA172+EA148+EA123*'IEA energy consumption KTOE'!$C116</f>
        <v>16.652185896159086</v>
      </c>
      <c r="EB26" s="1313">
        <f ca="1">EB172+EB148+EB123*'IEA energy consumption KTOE'!$C116</f>
        <v>10.198645742078041</v>
      </c>
      <c r="EC26" s="1313">
        <f ca="1">EC172+EC148+EC123*'IEA energy consumption KTOE'!$C116</f>
        <v>20.941610167974503</v>
      </c>
      <c r="ED26" s="1313">
        <f ca="1">ED172+ED148+ED123*'IEA energy consumption KTOE'!$C116</f>
        <v>23.054219895309934</v>
      </c>
      <c r="EE26" s="1313">
        <f ca="1">EE172+EE148+EE123*'IEA energy consumption KTOE'!$C116</f>
        <v>0</v>
      </c>
      <c r="EF26" s="1313">
        <f ca="1">EF172+EF148+EF123*'IEA energy consumption KTOE'!$C116</f>
        <v>0</v>
      </c>
      <c r="EG26" s="1313">
        <f ca="1">EG172+EG148+EG123*'IEA energy consumption KTOE'!$C116</f>
        <v>0</v>
      </c>
      <c r="EH26" s="1313">
        <f ca="1">EH172+EH148+EH123*'IEA energy consumption KTOE'!$C116</f>
        <v>4.5479809434997716</v>
      </c>
      <c r="EI26" s="1313">
        <f ca="1">EI172+EI148+EI123*'IEA energy consumption KTOE'!$C116</f>
        <v>0.63481847891198651</v>
      </c>
      <c r="EJ26" s="1313">
        <f ca="1">EJ172+EJ148+EJ123*'IEA energy consumption KTOE'!$C116</f>
        <v>8.559521025613634</v>
      </c>
      <c r="EK26" s="1313">
        <f ca="1">EK172+EK148+EK123*'IEA energy consumption KTOE'!$C116</f>
        <v>2.0048999204759888</v>
      </c>
      <c r="EL26" s="1313">
        <f ca="1">EL172+EL148+EL123*'IEA energy consumption KTOE'!$C116</f>
        <v>44.74904026144592</v>
      </c>
      <c r="EM26" s="1313">
        <f ca="1">EM172+EM148+EM123*'IEA energy consumption KTOE'!$C116</f>
        <v>4.6498668403383476</v>
      </c>
      <c r="EN26" s="1313">
        <f ca="1">EN172+EN148+EN123*'IEA energy consumption KTOE'!$C116</f>
        <v>78.49296607895532</v>
      </c>
      <c r="EO26" s="1313">
        <f ca="1">EO172+EO148+EO123*'IEA energy consumption KTOE'!$C116</f>
        <v>0</v>
      </c>
      <c r="EP26" s="1313">
        <f ca="1">EP172+EP148+EP123*'IEA energy consumption KTOE'!$C116</f>
        <v>0</v>
      </c>
      <c r="EQ26" s="1313">
        <f ca="1">EQ172+EQ148+EQ123*'IEA energy consumption KTOE'!$C116</f>
        <v>0</v>
      </c>
      <c r="ER26" s="1313">
        <f ca="1">ER172+ER148+ER123*'IEA energy consumption KTOE'!$C116</f>
        <v>0</v>
      </c>
      <c r="ES26" s="1313">
        <f ca="1">ES172+ES148+ES123*'IEA energy consumption KTOE'!$C116</f>
        <v>0</v>
      </c>
      <c r="ET26" s="1313">
        <f ca="1">ET172+ET148+ET123*'IEA energy consumption KTOE'!$C116</f>
        <v>63.053562892622217</v>
      </c>
      <c r="EU26" s="1313">
        <f ca="1">EU172+EU148+EU123*'IEA energy consumption KTOE'!$C116</f>
        <v>0</v>
      </c>
      <c r="EV26" s="1313">
        <f ca="1">EV172+EV148+EV123*'IEA energy consumption KTOE'!$C116</f>
        <v>1.3629742433817318</v>
      </c>
      <c r="EW26" s="1313">
        <f ca="1">EW172+EW148+EW123*'IEA energy consumption KTOE'!$C116</f>
        <v>0</v>
      </c>
      <c r="EX26" s="1313">
        <f ca="1">EX172+EX148+EX123*'IEA energy consumption KTOE'!$C116</f>
        <v>0</v>
      </c>
      <c r="EY26" s="1313">
        <f ca="1">EY172+EY148+EY123*'IEA energy consumption KTOE'!$C116</f>
        <v>3.3514995578843139</v>
      </c>
      <c r="EZ26" s="1313">
        <f ca="1">EZ172+EZ148+EZ123*'IEA energy consumption KTOE'!$C116</f>
        <v>1.5586481536276069</v>
      </c>
      <c r="FA26" s="1313">
        <f ca="1">FA172+FA148+FA123*'IEA energy consumption KTOE'!$C116</f>
        <v>0.6779618617154255</v>
      </c>
      <c r="FB26" s="1313">
        <f ca="1">FB172+FB148+FB123*'IEA energy consumption KTOE'!$C116</f>
        <v>0</v>
      </c>
      <c r="FC26" s="1313">
        <f ca="1">FC172+FC148+FC123*'IEA energy consumption KTOE'!$C116</f>
        <v>0</v>
      </c>
      <c r="FD26" s="1313">
        <f ca="1">FD172+FD148+FD123*'IEA energy consumption KTOE'!$C116</f>
        <v>5.3017027913982222</v>
      </c>
      <c r="FE26" s="1313">
        <f ca="1">FE172+FE148+FE123*'IEA energy consumption KTOE'!$C116</f>
        <v>0</v>
      </c>
      <c r="FF26" s="1313">
        <f ca="1">FF172+FF148+FF123*'IEA energy consumption KTOE'!$C116</f>
        <v>18.696114250506916</v>
      </c>
      <c r="FG26" s="1313">
        <f ca="1">FG172+FG148+FG123*'IEA energy consumption KTOE'!$C116</f>
        <v>0</v>
      </c>
      <c r="FH26" s="1313">
        <f ca="1">FH172+FH148+FH123*'IEA energy consumption KTOE'!$C116</f>
        <v>0</v>
      </c>
      <c r="FI26" s="1313">
        <f ca="1">FI172+FI148+FI123*'IEA energy consumption KTOE'!$C116</f>
        <v>1.0636516715871331E-2</v>
      </c>
      <c r="FJ26" s="1313">
        <f ca="1">FJ172+FJ148+FJ123*'IEA energy consumption KTOE'!$C116</f>
        <v>0</v>
      </c>
      <c r="FK26" s="1313">
        <f ca="1">FK172+FK148+FK123*'IEA energy consumption KTOE'!$C116</f>
        <v>0.61302499105981423</v>
      </c>
      <c r="FL26" s="1313">
        <f ca="1">FL172+FL148+FL123*'IEA energy consumption KTOE'!$C116</f>
        <v>1.3751791362860368</v>
      </c>
      <c r="FM26" s="1313">
        <f ca="1">FM172+FM148+FM123*'IEA energy consumption KTOE'!$C116</f>
        <v>0.65634986300428944</v>
      </c>
      <c r="FN26" s="1313">
        <f ca="1">FN172+FN148+FN123*'IEA energy consumption KTOE'!$C116</f>
        <v>7.6680542365083995E-2</v>
      </c>
      <c r="FO26" s="1313">
        <f ca="1">FO172+FO148+FO123*'IEA energy consumption KTOE'!$C116</f>
        <v>0.40782329164601705</v>
      </c>
      <c r="FP26" s="1313">
        <f ca="1">FP172+FP148+FP123*'IEA energy consumption KTOE'!$C116</f>
        <v>24.847303335588599</v>
      </c>
      <c r="FQ26" s="1313">
        <f ca="1">FQ172+FQ148+FQ123*'IEA energy consumption KTOE'!$C116</f>
        <v>0</v>
      </c>
      <c r="FR26" s="1313">
        <f ca="1">FR172+FR148+FR123*'IEA energy consumption KTOE'!$C116</f>
        <v>0</v>
      </c>
      <c r="FS26" s="1313">
        <f ca="1">FS172+FS148+FS123*'IEA energy consumption KTOE'!$C116</f>
        <v>0</v>
      </c>
      <c r="FT26" s="1313">
        <f ca="1">FT172+FT148+FT123*'IEA energy consumption KTOE'!$C116</f>
        <v>9.8385576240718589</v>
      </c>
      <c r="FU26" s="1313">
        <f ca="1">FU172+FU148+FU123*'IEA energy consumption KTOE'!$C116</f>
        <v>2.8651606273142862</v>
      </c>
      <c r="FV26" s="1313">
        <f ca="1">FV172+FV148+FV123*'IEA energy consumption KTOE'!$C116</f>
        <v>16.979664039063838</v>
      </c>
      <c r="FW26" s="1313">
        <f ca="1">FW172+FW148+FW123*'IEA energy consumption KTOE'!$C116</f>
        <v>6.0430322326864045</v>
      </c>
      <c r="FX26" s="1313">
        <f ca="1">FX172+FX148+FX123*'IEA energy consumption KTOE'!$C116</f>
        <v>0</v>
      </c>
      <c r="FY26" s="1313">
        <f ca="1">FY172+FY148+FY123*'IEA energy consumption KTOE'!$C116</f>
        <v>6.9341840840216529</v>
      </c>
      <c r="FZ26" s="1313">
        <f ca="1">FZ172+FZ148+FZ123*'IEA energy consumption KTOE'!$C116</f>
        <v>79.924321811016199</v>
      </c>
      <c r="GA26" s="1313">
        <f ca="1">GA172+GA148+GA123*'IEA energy consumption KTOE'!$C116</f>
        <v>21.275573418256553</v>
      </c>
      <c r="GB26" s="1313">
        <f ca="1">GB172+GB148+GB123*'IEA energy consumption KTOE'!$C116</f>
        <v>339.86487280043787</v>
      </c>
      <c r="GC26" s="1313">
        <f ca="1">GC172+GC148+GC123*'IEA energy consumption KTOE'!$C116</f>
        <v>3.6270852701367658E-2</v>
      </c>
      <c r="GD26" s="1313">
        <f ca="1">GD172+GD148+GD123*'IEA energy consumption KTOE'!$C116</f>
        <v>21.511386966397996</v>
      </c>
      <c r="GE26" s="1313">
        <f ca="1">GE172+GE148+GE123*'IEA energy consumption KTOE'!$C116</f>
        <v>0</v>
      </c>
      <c r="GF26" s="1313">
        <f ca="1">GF172+GF148+GF123*'IEA energy consumption KTOE'!$C116</f>
        <v>23.16608585567262</v>
      </c>
      <c r="GG26" s="1313">
        <f ca="1">GG172+GG148+GG123*'IEA energy consumption KTOE'!$C116</f>
        <v>2.7621534144740432</v>
      </c>
      <c r="GH26" s="1313">
        <f ca="1">GH172+GH148+GH123*'IEA energy consumption KTOE'!$C116</f>
        <v>0</v>
      </c>
      <c r="GI26" s="1313">
        <f ca="1">GI172+GI148+GI123*'IEA energy consumption KTOE'!$C116</f>
        <v>0</v>
      </c>
      <c r="GJ26" s="1313">
        <f ca="1">GJ172+GJ148+GJ123*'IEA energy consumption KTOE'!$C116</f>
        <v>0</v>
      </c>
    </row>
    <row r="27" spans="1:192" ht="18" customHeight="1">
      <c r="A27" s="1584" t="str">
        <f>'Energy use, BAU, base year, GW'!A27</f>
        <v xml:space="preserve">  Coal</v>
      </c>
      <c r="B27" s="2017" t="str">
        <f>'IEO_0 World'!B24</f>
        <v>I-C</v>
      </c>
      <c r="C27" s="1603" t="str">
        <f>'Energy use, BAU, base year, GW'!B27</f>
        <v>I-C</v>
      </c>
      <c r="D27" s="1313">
        <f ca="1">D173+D149+D124*'IEA energy consumption KTOE'!$C117</f>
        <v>0</v>
      </c>
      <c r="E27" s="1313">
        <f ca="1">E173+E149+E124*'IEA energy consumption KTOE'!$C117</f>
        <v>0.36817726516656579</v>
      </c>
      <c r="F27" s="1313">
        <f ca="1">F173+F149+F124*'IEA energy consumption KTOE'!$C117</f>
        <v>0.30437108834569632</v>
      </c>
      <c r="G27" s="1313">
        <f ca="1">G173+G149+G124*'IEA energy consumption KTOE'!$C117</f>
        <v>0</v>
      </c>
      <c r="H27" s="1313">
        <f ca="1">H173+H149+H124*'IEA energy consumption KTOE'!$C117</f>
        <v>0</v>
      </c>
      <c r="I27" s="1313">
        <f ca="1">I173+I149+I124*'IEA energy consumption KTOE'!$C117</f>
        <v>1.3736736274452794</v>
      </c>
      <c r="J27" s="1313">
        <f ca="1">J173+J149+J124*'IEA energy consumption KTOE'!$C117</f>
        <v>0</v>
      </c>
      <c r="K27" s="1313">
        <f ca="1">K173+K149+K124*'IEA energy consumption KTOE'!$C117</f>
        <v>9.1299320200447998</v>
      </c>
      <c r="L27" s="1313">
        <f ca="1">L173+L149+L124*'IEA energy consumption KTOE'!$C117</f>
        <v>1.3897227851396199</v>
      </c>
      <c r="M27" s="1313">
        <f ca="1">M173+M149+M124*'IEA energy consumption KTOE'!$C117</f>
        <v>0</v>
      </c>
      <c r="N27" s="1313">
        <f ca="1">N173+N149+N124*'IEA energy consumption KTOE'!$C117</f>
        <v>0</v>
      </c>
      <c r="O27" s="1313">
        <f ca="1">O173+O149+O124*'IEA energy consumption KTOE'!$C117</f>
        <v>0</v>
      </c>
      <c r="P27" s="1313">
        <f ca="1">P173+P149+P124*'IEA energy consumption KTOE'!$C117</f>
        <v>4.6044923799378967</v>
      </c>
      <c r="Q27" s="1313">
        <f ca="1">Q173+Q149+Q124*'IEA energy consumption KTOE'!$C117</f>
        <v>0</v>
      </c>
      <c r="R27" s="1313">
        <f ca="1">R173+R149+R124*'IEA energy consumption KTOE'!$C117</f>
        <v>0.84063480172970007</v>
      </c>
      <c r="S27" s="1313">
        <f ca="1">S173+S149+S124*'IEA energy consumption KTOE'!$C117</f>
        <v>2.0784773564235604</v>
      </c>
      <c r="T27" s="1313">
        <f ca="1">T173+T149+T124*'IEA energy consumption KTOE'!$C117</f>
        <v>0</v>
      </c>
      <c r="U27" s="1313">
        <f ca="1">U173+U149+U124*'IEA energy consumption KTOE'!$C117</f>
        <v>0</v>
      </c>
      <c r="V27" s="1313">
        <f ca="1">V173+V149+V124*'IEA energy consumption KTOE'!$C117</f>
        <v>0</v>
      </c>
      <c r="W27" s="1313">
        <f ca="1">W173+W149+W124*'IEA energy consumption KTOE'!$C117</f>
        <v>1.2243080458514077E-2</v>
      </c>
      <c r="X27" s="1313">
        <f ca="1">X173+X149+X124*'IEA energy consumption KTOE'!$C117</f>
        <v>0.79539884348649714</v>
      </c>
      <c r="Y27" s="1313">
        <f ca="1">Y173+Y149+Y124*'IEA energy consumption KTOE'!$C117</f>
        <v>0.1023316590127772</v>
      </c>
      <c r="Z27" s="1313">
        <f ca="1">Z173+Z149+Z124*'IEA energy consumption KTOE'!$C117</f>
        <v>20.457254747448392</v>
      </c>
      <c r="AA27" s="1313">
        <f ca="1">AA173+AA149+AA124*'IEA energy consumption KTOE'!$C117</f>
        <v>0</v>
      </c>
      <c r="AB27" s="1313">
        <f ca="1">AB173+AB149+AB124*'IEA energy consumption KTOE'!$C117</f>
        <v>0.39143937419299885</v>
      </c>
      <c r="AC27" s="1313">
        <f ca="1">AC173+AC149+AC124*'IEA energy consumption KTOE'!$C117</f>
        <v>0</v>
      </c>
      <c r="AD27" s="1313">
        <f ca="1">AD173+AD149+AD124*'IEA energy consumption KTOE'!$C117</f>
        <v>0</v>
      </c>
      <c r="AE27" s="1313">
        <f ca="1">AE173+AE149+AE124*'IEA energy consumption KTOE'!$C117</f>
        <v>0.13258761343782932</v>
      </c>
      <c r="AF27" s="1313">
        <f ca="1">AF173+AF149+AF124*'IEA energy consumption KTOE'!$C117</f>
        <v>0</v>
      </c>
      <c r="AG27" s="1313">
        <f ca="1">AG173+AG149+AG124*'IEA energy consumption KTOE'!$C117</f>
        <v>5.8925021648555393</v>
      </c>
      <c r="AH27" s="1313">
        <f ca="1">AH173+AH149+AH124*'IEA energy consumption KTOE'!$C117</f>
        <v>0</v>
      </c>
      <c r="AI27" s="1313">
        <f ca="1">AI173+AI149+AI124*'IEA energy consumption KTOE'!$C117</f>
        <v>0</v>
      </c>
      <c r="AJ27" s="1313">
        <f ca="1">AJ173+AJ149+AJ124*'IEA energy consumption KTOE'!$C117</f>
        <v>0</v>
      </c>
      <c r="AK27" s="1313">
        <f ca="1">AK173+AK149+AK124*'IEA energy consumption KTOE'!$C117</f>
        <v>0.89254416016135063</v>
      </c>
      <c r="AL27" s="1313">
        <f ca="1">AL173+AL149+AL124*'IEA energy consumption KTOE'!$C117</f>
        <v>707.59863199091785</v>
      </c>
      <c r="AM27" s="1313">
        <f ca="1">AM173+AM149+AM124*'IEA energy consumption KTOE'!$C117</f>
        <v>14.966179175398572</v>
      </c>
      <c r="AN27" s="1313">
        <f ca="1">AN173+AN149+AN124*'IEA energy consumption KTOE'!$C117</f>
        <v>5.8684463745215396</v>
      </c>
      <c r="AO27" s="1313">
        <f ca="1">AO173+AO149+AO124*'IEA energy consumption KTOE'!$C117</f>
        <v>0</v>
      </c>
      <c r="AP27" s="1313">
        <f ca="1">AP173+AP149+AP124*'IEA energy consumption KTOE'!$C117</f>
        <v>0</v>
      </c>
      <c r="AQ27" s="1313">
        <f ca="1">AQ173+AQ149+AQ124*'IEA energy consumption KTOE'!$C117</f>
        <v>0</v>
      </c>
      <c r="AR27" s="1313">
        <f ca="1">AR173+AR149+AR124*'IEA energy consumption KTOE'!$C117</f>
        <v>0</v>
      </c>
      <c r="AS27" s="1313">
        <f ca="1">AS173+AS149+AS124*'IEA energy consumption KTOE'!$C117</f>
        <v>0</v>
      </c>
      <c r="AT27" s="1313">
        <f ca="1">AT173+AT149+AT124*'IEA energy consumption KTOE'!$C117</f>
        <v>0.11045317954996973</v>
      </c>
      <c r="AU27" s="1313">
        <f ca="1">AU173+AU149+AU124*'IEA energy consumption KTOE'!$C117</f>
        <v>2.4486160917028153E-3</v>
      </c>
      <c r="AV27" s="1313">
        <f ca="1">AV173+AV149+AV124*'IEA energy consumption KTOE'!$C117</f>
        <v>2.3429462328781459E-2</v>
      </c>
      <c r="AW27" s="1313">
        <f ca="1">AW173+AW149+AW124*'IEA energy consumption KTOE'!$C117</f>
        <v>3.0737483925296667</v>
      </c>
      <c r="AX27" s="1313">
        <f ca="1">AX173+AX149+AX124*'IEA energy consumption KTOE'!$C117</f>
        <v>0.17657355694242949</v>
      </c>
      <c r="AY27" s="1313">
        <f ca="1">AY173+AY149+AY124*'IEA energy consumption KTOE'!$C117</f>
        <v>0</v>
      </c>
      <c r="AZ27" s="1313">
        <f ca="1">AZ173+AZ149+AZ124*'IEA energy consumption KTOE'!$C117</f>
        <v>1.1630926435588373</v>
      </c>
      <c r="BA27" s="1313">
        <f ca="1">BA173+BA149+BA124*'IEA energy consumption KTOE'!$C117</f>
        <v>0</v>
      </c>
      <c r="BB27" s="1313">
        <f ca="1">BB173+BB149+BB124*'IEA energy consumption KTOE'!$C117</f>
        <v>8.1629177227884586</v>
      </c>
      <c r="BC27" s="1313">
        <f ca="1">BC173+BC149+BC124*'IEA energy consumption KTOE'!$C117</f>
        <v>0</v>
      </c>
      <c r="BD27" s="1313">
        <f ca="1">BD173+BD149+BD124*'IEA energy consumption KTOE'!$C117</f>
        <v>0</v>
      </c>
      <c r="BE27" s="1313">
        <f ca="1">BE173+BE149+BE124*'IEA energy consumption KTOE'!$C117</f>
        <v>0</v>
      </c>
      <c r="BF27" s="1313">
        <f ca="1">BF173+BF149+BF124*'IEA energy consumption KTOE'!$C117</f>
        <v>0.45126704169974641</v>
      </c>
      <c r="BG27" s="1313">
        <f ca="1">BG173+BG149+BG124*'IEA energy consumption KTOE'!$C117</f>
        <v>1.0049493692793248</v>
      </c>
      <c r="BH27" s="1313">
        <f ca="1">BH173+BH149+BH124*'IEA energy consumption KTOE'!$C117</f>
        <v>0</v>
      </c>
      <c r="BI27" s="1313">
        <f ca="1">BI173+BI149+BI124*'IEA energy consumption KTOE'!$C117</f>
        <v>1.1521784843908371</v>
      </c>
      <c r="BJ27" s="1313">
        <f ca="1">BJ173+BJ149+BJ124*'IEA energy consumption KTOE'!$C117</f>
        <v>5.4668192299515637</v>
      </c>
      <c r="BK27" s="1313">
        <f ca="1">BK173+BK149+BK124*'IEA energy consumption KTOE'!$C117</f>
        <v>0</v>
      </c>
      <c r="BL27" s="1313">
        <f ca="1">BL173+BL149+BL124*'IEA energy consumption KTOE'!$C117</f>
        <v>0</v>
      </c>
      <c r="BM27" s="1313">
        <f ca="1">BM173+BM149+BM124*'IEA energy consumption KTOE'!$C117</f>
        <v>0</v>
      </c>
      <c r="BN27" s="1313">
        <f ca="1">BN173+BN149+BN124*'IEA energy consumption KTOE'!$C117</f>
        <v>0.49034517588092624</v>
      </c>
      <c r="BO27" s="1313">
        <f ca="1">BO173+BO149+BO124*'IEA energy consumption KTOE'!$C117</f>
        <v>9.8761272348285232</v>
      </c>
      <c r="BP27" s="1313">
        <f ca="1">BP173+BP149+BP124*'IEA energy consumption KTOE'!$C117</f>
        <v>0</v>
      </c>
      <c r="BQ27" s="1313">
        <f ca="1">BQ173+BQ149+BQ124*'IEA energy consumption KTOE'!$C117</f>
        <v>0</v>
      </c>
      <c r="BR27" s="1313">
        <f ca="1">BR173+BR149+BR124*'IEA energy consumption KTOE'!$C117</f>
        <v>0.39128700218442375</v>
      </c>
      <c r="BS27" s="1313">
        <f ca="1">BS173+BS149+BS124*'IEA energy consumption KTOE'!$C117</f>
        <v>0</v>
      </c>
      <c r="BT27" s="1313">
        <f ca="1">BT173+BT149+BT124*'IEA energy consumption KTOE'!$C117</f>
        <v>0</v>
      </c>
      <c r="BU27" s="1313">
        <f ca="1">BU173+BU149+BU124*'IEA energy consumption KTOE'!$C117</f>
        <v>0</v>
      </c>
      <c r="BV27" s="1313">
        <f ca="1">BV173+BV149+BV124*'IEA energy consumption KTOE'!$C117</f>
        <v>0</v>
      </c>
      <c r="BW27" s="1313">
        <f ca="1">BW173+BW149+BW124*'IEA energy consumption KTOE'!$C117</f>
        <v>0</v>
      </c>
      <c r="BX27" s="1313">
        <f ca="1">BX173+BX149+BX124*'IEA energy consumption KTOE'!$C117</f>
        <v>0</v>
      </c>
      <c r="BY27" s="1313">
        <f ca="1">BY173+BY149+BY124*'IEA energy consumption KTOE'!$C117</f>
        <v>0</v>
      </c>
      <c r="BZ27" s="1313">
        <f ca="1">BZ173+BZ149+BZ124*'IEA energy consumption KTOE'!$C117</f>
        <v>2.3636291857089957</v>
      </c>
      <c r="CA27" s="1313">
        <f ca="1">CA173+CA149+CA124*'IEA energy consumption KTOE'!$C117</f>
        <v>0.56369876972866739</v>
      </c>
      <c r="CB27" s="1313">
        <f ca="1">CB173+CB149+CB124*'IEA energy consumption KTOE'!$C117</f>
        <v>0.15538473010933795</v>
      </c>
      <c r="CC27" s="1313">
        <f ca="1">CC173+CC149+CC124*'IEA energy consumption KTOE'!$C117</f>
        <v>332.52761375144843</v>
      </c>
      <c r="CD27" s="1313">
        <f ca="1">CD173+CD149+CD124*'IEA energy consumption KTOE'!$C117</f>
        <v>37.519744841108817</v>
      </c>
      <c r="CE27" s="1313">
        <f ca="1">CE173+CE149+CE124*'IEA energy consumption KTOE'!$C117</f>
        <v>1.4556442815548534</v>
      </c>
      <c r="CF27" s="1313">
        <f ca="1">CF173+CF149+CF124*'IEA energy consumption KTOE'!$C117</f>
        <v>0</v>
      </c>
      <c r="CG27" s="1313">
        <f ca="1">CG173+CG149+CG124*'IEA energy consumption KTOE'!$C117</f>
        <v>0.17313471306209716</v>
      </c>
      <c r="CH27" s="1313">
        <f ca="1">CH173+CH149+CH124*'IEA energy consumption KTOE'!$C117</f>
        <v>4.4673370206659596E-2</v>
      </c>
      <c r="CI27" s="1313">
        <f ca="1">CI173+CI149+CI124*'IEA energy consumption KTOE'!$C117</f>
        <v>1.3629318560121155</v>
      </c>
      <c r="CJ27" s="1313">
        <f ca="1">CJ173+CJ149+CJ124*'IEA energy consumption KTOE'!$C117</f>
        <v>0.13222526895195202</v>
      </c>
      <c r="CK27" s="1313">
        <f ca="1">CK173+CK149+CK124*'IEA energy consumption KTOE'!$C117</f>
        <v>27.558074031253465</v>
      </c>
      <c r="CL27" s="1313">
        <f ca="1">CL173+CL149+CL124*'IEA energy consumption KTOE'!$C117</f>
        <v>0.54487832336188113</v>
      </c>
      <c r="CM27" s="1313">
        <f ca="1">CM173+CM149+CM124*'IEA energy consumption KTOE'!$C117</f>
        <v>9.8670557397298069</v>
      </c>
      <c r="CN27" s="1313">
        <f ca="1">CN173+CN149+CN124*'IEA energy consumption KTOE'!$C117</f>
        <v>0.687458837470452</v>
      </c>
      <c r="CO27" s="1313">
        <f ca="1">CO173+CO149+CO124*'IEA energy consumption KTOE'!$C117</f>
        <v>0</v>
      </c>
      <c r="CP27" s="1313">
        <f ca="1">CP173+CP149+CP124*'IEA energy consumption KTOE'!$C117</f>
        <v>5.0867747847782594</v>
      </c>
      <c r="CQ27" s="1313">
        <f ca="1">CQ173+CQ149+CQ124*'IEA energy consumption KTOE'!$C117</f>
        <v>23.761364036552123</v>
      </c>
      <c r="CR27" s="1313">
        <f ca="1">CR173+CR149+CR124*'IEA energy consumption KTOE'!$C117</f>
        <v>1.1714731164390729E-2</v>
      </c>
      <c r="CS27" s="1313">
        <f ca="1">CS173+CS149+CS124*'IEA energy consumption KTOE'!$C117</f>
        <v>0</v>
      </c>
      <c r="CT27" s="1313">
        <f ca="1">CT173+CT149+CT124*'IEA energy consumption KTOE'!$C117</f>
        <v>0.26776528375750241</v>
      </c>
      <c r="CU27" s="1313">
        <f ca="1">CU173+CU149+CU124*'IEA energy consumption KTOE'!$C117</f>
        <v>0.28047379765694663</v>
      </c>
      <c r="CV27" s="1313">
        <f ca="1">CV173+CV149+CV124*'IEA energy consumption KTOE'!$C117</f>
        <v>5.3553056751500482E-2</v>
      </c>
      <c r="CW27" s="1313">
        <f ca="1">CW173+CW149+CW124*'IEA energy consumption KTOE'!$C117</f>
        <v>0.45185031693424288</v>
      </c>
      <c r="CX27" s="1313">
        <f ca="1">CX173+CX149+CX124*'IEA energy consumption KTOE'!$C117</f>
        <v>0</v>
      </c>
      <c r="CY27" s="1313">
        <f ca="1">CY173+CY149+CY124*'IEA energy consumption KTOE'!$C117</f>
        <v>0</v>
      </c>
      <c r="CZ27" s="1313">
        <f ca="1">CZ173+CZ149+CZ124*'IEA energy consumption KTOE'!$C117</f>
        <v>0</v>
      </c>
      <c r="DA27" s="1313">
        <f ca="1">DA173+DA149+DA124*'IEA energy consumption KTOE'!$C117</f>
        <v>0.16065917025450144</v>
      </c>
      <c r="DB27" s="1313">
        <f ca="1">DB173+DB149+DB124*'IEA energy consumption KTOE'!$C117</f>
        <v>5.9328715132656307E-2</v>
      </c>
      <c r="DC27" s="1313">
        <f ca="1">DC173+DC149+DC124*'IEA energy consumption KTOE'!$C117</f>
        <v>0.18743569863025167</v>
      </c>
      <c r="DD27" s="1313">
        <f ca="1">DD173+DD149+DD124*'IEA energy consumption KTOE'!$C117</f>
        <v>0</v>
      </c>
      <c r="DE27" s="1313">
        <f ca="1">DE173+DE149+DE124*'IEA energy consumption KTOE'!$C117</f>
        <v>0</v>
      </c>
      <c r="DF27" s="1313">
        <f ca="1">DF173+DF149+DF124*'IEA energy consumption KTOE'!$C117</f>
        <v>4.6099693287614505</v>
      </c>
      <c r="DG27" s="1313">
        <f ca="1">DG173+DG149+DG124*'IEA energy consumption KTOE'!$C117</f>
        <v>0</v>
      </c>
      <c r="DH27" s="1313">
        <f ca="1">DH173+DH149+DH124*'IEA energy consumption KTOE'!$C117</f>
        <v>0</v>
      </c>
      <c r="DI27" s="1313">
        <f ca="1">DI173+DI149+DI124*'IEA energy consumption KTOE'!$C117</f>
        <v>0</v>
      </c>
      <c r="DJ27" s="1313">
        <f ca="1">DJ173+DJ149+DJ124*'IEA energy consumption KTOE'!$C117</f>
        <v>0</v>
      </c>
      <c r="DK27" s="1313">
        <f ca="1">DK173+DK149+DK124*'IEA energy consumption KTOE'!$C117</f>
        <v>5.2477773852706265E-2</v>
      </c>
      <c r="DL27" s="1313">
        <f ca="1">DL173+DL149+DL124*'IEA energy consumption KTOE'!$C117</f>
        <v>9.2401397924930126</v>
      </c>
      <c r="DM27" s="1313">
        <f ca="1">DM173+DM149+DM124*'IEA energy consumption KTOE'!$C117</f>
        <v>0</v>
      </c>
      <c r="DN27" s="1313">
        <f ca="1">DN173+DN149+DN124*'IEA energy consumption KTOE'!$C117</f>
        <v>4.1838325587109752E-2</v>
      </c>
      <c r="DO27" s="1313">
        <f ca="1">DO173+DO149+DO124*'IEA energy consumption KTOE'!$C117</f>
        <v>0.32596206262174249</v>
      </c>
      <c r="DP27" s="1313">
        <f ca="1">DP173+DP149+DP124*'IEA energy consumption KTOE'!$C117</f>
        <v>5.0205990704531699E-3</v>
      </c>
      <c r="DQ27" s="1313">
        <f ca="1">DQ173+DQ149+DQ124*'IEA energy consumption KTOE'!$C117</f>
        <v>5.2477773852706265E-2</v>
      </c>
      <c r="DR27" s="1313">
        <f ca="1">DR173+DR149+DR124*'IEA energy consumption KTOE'!$C117</f>
        <v>5.5309886922530922E-2</v>
      </c>
      <c r="DS27" s="1313">
        <f ca="1">DS173+DS149+DS124*'IEA energy consumption KTOE'!$C117</f>
        <v>0.66803759078290925</v>
      </c>
      <c r="DT27" s="1313">
        <f ca="1">DT173+DT149+DT124*'IEA energy consumption KTOE'!$C117</f>
        <v>0</v>
      </c>
      <c r="DU27" s="1313">
        <f ca="1">DU173+DU149+DU124*'IEA energy consumption KTOE'!$C117</f>
        <v>2.144349671177201</v>
      </c>
      <c r="DV27" s="1313">
        <f ca="1">DV173+DV149+DV124*'IEA energy consumption KTOE'!$C117</f>
        <v>1.5650696692851493</v>
      </c>
      <c r="DW27" s="1313">
        <f ca="1">DW173+DW149+DW124*'IEA energy consumption KTOE'!$C117</f>
        <v>0</v>
      </c>
      <c r="DX27" s="1313">
        <f ca="1">DX173+DX149+DX124*'IEA energy consumption KTOE'!$C117</f>
        <v>1.3361249834163702</v>
      </c>
      <c r="DY27" s="1313">
        <f ca="1">DY173+DY149+DY124*'IEA energy consumption KTOE'!$C117</f>
        <v>0</v>
      </c>
      <c r="DZ27" s="1313">
        <f ca="1">DZ173+DZ149+DZ124*'IEA energy consumption KTOE'!$C117</f>
        <v>0</v>
      </c>
      <c r="EA27" s="1313">
        <f ca="1">EA173+EA149+EA124*'IEA energy consumption KTOE'!$C117</f>
        <v>7.6092772086424079E-2</v>
      </c>
      <c r="EB27" s="1313">
        <f ca="1">EB173+EB149+EB124*'IEA energy consumption KTOE'!$C117</f>
        <v>0.7578537063969073</v>
      </c>
      <c r="EC27" s="1313">
        <f ca="1">EC173+EC149+EC124*'IEA energy consumption KTOE'!$C117</f>
        <v>0</v>
      </c>
      <c r="ED27" s="1313">
        <f ca="1">ED173+ED149+ED124*'IEA energy consumption KTOE'!$C117</f>
        <v>20.227260334659615</v>
      </c>
      <c r="EE27" s="1313">
        <f ca="1">EE173+EE149+EE124*'IEA energy consumption KTOE'!$C117</f>
        <v>0</v>
      </c>
      <c r="EF27" s="1313">
        <f ca="1">EF173+EF149+EF124*'IEA energy consumption KTOE'!$C117</f>
        <v>0</v>
      </c>
      <c r="EG27" s="1313">
        <f ca="1">EG173+EG149+EG124*'IEA energy consumption KTOE'!$C117</f>
        <v>9.7944643668112612E-3</v>
      </c>
      <c r="EH27" s="1313">
        <f ca="1">EH173+EH149+EH124*'IEA energy consumption KTOE'!$C117</f>
        <v>1.3663277791701709</v>
      </c>
      <c r="EI27" s="1313">
        <f ca="1">EI173+EI149+EI124*'IEA energy consumption KTOE'!$C117</f>
        <v>6.4177504427503154</v>
      </c>
      <c r="EJ27" s="1313">
        <f ca="1">EJ173+EJ149+EJ124*'IEA energy consumption KTOE'!$C117</f>
        <v>7.2704734780874842</v>
      </c>
      <c r="EK27" s="1313">
        <f ca="1">EK173+EK149+EK124*'IEA energy consumption KTOE'!$C117</f>
        <v>1.4125884555394361E-2</v>
      </c>
      <c r="EL27" s="1313">
        <f ca="1">EL173+EL149+EL124*'IEA energy consumption KTOE'!$C117</f>
        <v>0</v>
      </c>
      <c r="EM27" s="1313">
        <f ca="1">EM173+EM149+EM124*'IEA energy consumption KTOE'!$C117</f>
        <v>0.91096815779660856</v>
      </c>
      <c r="EN27" s="1313">
        <f ca="1">EN173+EN149+EN124*'IEA energy consumption KTOE'!$C117</f>
        <v>34.196568526357744</v>
      </c>
      <c r="EO27" s="1313">
        <f ca="1">EO173+EO149+EO124*'IEA energy consumption KTOE'!$C117</f>
        <v>0</v>
      </c>
      <c r="EP27" s="1313">
        <f ca="1">EP173+EP149+EP124*'IEA energy consumption KTOE'!$C117</f>
        <v>0</v>
      </c>
      <c r="EQ27" s="1313">
        <f ca="1">EQ173+EQ149+EQ124*'IEA energy consumption KTOE'!$C117</f>
        <v>0</v>
      </c>
      <c r="ER27" s="1313">
        <f ca="1">ER173+ER149+ER124*'IEA energy consumption KTOE'!$C117</f>
        <v>0</v>
      </c>
      <c r="ES27" s="1313">
        <f ca="1">ES173+ES149+ES124*'IEA energy consumption KTOE'!$C117</f>
        <v>0</v>
      </c>
      <c r="ET27" s="1313">
        <f ca="1">ET173+ET149+ET124*'IEA energy consumption KTOE'!$C117</f>
        <v>0</v>
      </c>
      <c r="EU27" s="1313">
        <f ca="1">EU173+EU149+EU124*'IEA energy consumption KTOE'!$C117</f>
        <v>0.70320216962626381</v>
      </c>
      <c r="EV27" s="1313">
        <f ca="1">EV173+EV149+EV124*'IEA energy consumption KTOE'!$C117</f>
        <v>0.70223874368661077</v>
      </c>
      <c r="EW27" s="1313">
        <f ca="1">EW173+EW149+EW124*'IEA energy consumption KTOE'!$C117</f>
        <v>0</v>
      </c>
      <c r="EX27" s="1313">
        <f ca="1">EX173+EX149+EX124*'IEA energy consumption KTOE'!$C117</f>
        <v>0</v>
      </c>
      <c r="EY27" s="1313">
        <f ca="1">EY173+EY149+EY124*'IEA energy consumption KTOE'!$C117</f>
        <v>0.47170593242304659</v>
      </c>
      <c r="EZ27" s="1313">
        <f ca="1">EZ173+EZ149+EZ124*'IEA energy consumption KTOE'!$C117</f>
        <v>1.8806290637068814</v>
      </c>
      <c r="FA27" s="1313">
        <f ca="1">FA173+FA149+FA124*'IEA energy consumption KTOE'!$C117</f>
        <v>5.8904938595994473E-2</v>
      </c>
      <c r="FB27" s="1313">
        <f ca="1">FB173+FB149+FB124*'IEA energy consumption KTOE'!$C117</f>
        <v>0</v>
      </c>
      <c r="FC27" s="1313">
        <f ca="1">FC173+FC149+FC124*'IEA energy consumption KTOE'!$C117</f>
        <v>0</v>
      </c>
      <c r="FD27" s="1313">
        <f ca="1">FD173+FD149+FD124*'IEA energy consumption KTOE'!$C117</f>
        <v>53.085878468081049</v>
      </c>
      <c r="FE27" s="1313">
        <f ca="1">FE173+FE149+FE124*'IEA energy consumption KTOE'!$C117</f>
        <v>0</v>
      </c>
      <c r="FF27" s="1313">
        <f ca="1">FF173+FF149+FF124*'IEA energy consumption KTOE'!$C117</f>
        <v>1.2561431023463865</v>
      </c>
      <c r="FG27" s="1313">
        <f ca="1">FG173+FG149+FG124*'IEA energy consumption KTOE'!$C117</f>
        <v>0.13513737523471064</v>
      </c>
      <c r="FH27" s="1313">
        <f ca="1">FH173+FH149+FH124*'IEA energy consumption KTOE'!$C117</f>
        <v>0</v>
      </c>
      <c r="FI27" s="1313">
        <f ca="1">FI173+FI149+FI124*'IEA energy consumption KTOE'!$C117</f>
        <v>0</v>
      </c>
      <c r="FJ27" s="1313">
        <f ca="1">FJ173+FJ149+FJ124*'IEA energy consumption KTOE'!$C117</f>
        <v>0</v>
      </c>
      <c r="FK27" s="1313">
        <f ca="1">FK173+FK149+FK124*'IEA energy consumption KTOE'!$C117</f>
        <v>1.1079194288600747</v>
      </c>
      <c r="FL27" s="1313">
        <f ca="1">FL173+FL149+FL124*'IEA energy consumption KTOE'!$C117</f>
        <v>0.13984625709840415</v>
      </c>
      <c r="FM27" s="1313">
        <f ca="1">FM173+FM149+FM124*'IEA energy consumption KTOE'!$C117</f>
        <v>0</v>
      </c>
      <c r="FN27" s="1313">
        <f ca="1">FN173+FN149+FN124*'IEA energy consumption KTOE'!$C117</f>
        <v>0.55393943077333307</v>
      </c>
      <c r="FO27" s="1313">
        <f ca="1">FO173+FO149+FO124*'IEA energy consumption KTOE'!$C117</f>
        <v>1.015444924049866</v>
      </c>
      <c r="FP27" s="1313">
        <f ca="1">FP173+FP149+FP124*'IEA energy consumption KTOE'!$C117</f>
        <v>17.40467402551198</v>
      </c>
      <c r="FQ27" s="1313">
        <f ca="1">FQ173+FQ149+FQ124*'IEA energy consumption KTOE'!$C117</f>
        <v>0</v>
      </c>
      <c r="FR27" s="1313">
        <f ca="1">FR173+FR149+FR124*'IEA energy consumption KTOE'!$C117</f>
        <v>0</v>
      </c>
      <c r="FS27" s="1313">
        <f ca="1">FS173+FS149+FS124*'IEA energy consumption KTOE'!$C117</f>
        <v>0</v>
      </c>
      <c r="FT27" s="1313">
        <f ca="1">FT173+FT149+FT124*'IEA energy consumption KTOE'!$C117</f>
        <v>0</v>
      </c>
      <c r="FU27" s="1313">
        <f ca="1">FU173+FU149+FU124*'IEA energy consumption KTOE'!$C117</f>
        <v>0</v>
      </c>
      <c r="FV27" s="1313">
        <f ca="1">FV173+FV149+FV124*'IEA energy consumption KTOE'!$C117</f>
        <v>12.081462604048136</v>
      </c>
      <c r="FW27" s="1313">
        <f ca="1">FW173+FW149+FW124*'IEA energy consumption KTOE'!$C117</f>
        <v>0</v>
      </c>
      <c r="FX27" s="1313">
        <f ca="1">FX173+FX149+FX124*'IEA energy consumption KTOE'!$C117</f>
        <v>0</v>
      </c>
      <c r="FY27" s="1313">
        <f ca="1">FY173+FY149+FY124*'IEA energy consumption KTOE'!$C117</f>
        <v>9.9870306959724253</v>
      </c>
      <c r="FZ27" s="1313">
        <f ca="1">FZ173+FZ149+FZ124*'IEA energy consumption KTOE'!$C117</f>
        <v>5.1032506383161556</v>
      </c>
      <c r="GA27" s="1313">
        <f ca="1">GA173+GA149+GA124*'IEA energy consumption KTOE'!$C117</f>
        <v>3.0039671839676254</v>
      </c>
      <c r="GB27" s="1313">
        <f ca="1">GB173+GB149+GB124*'IEA energy consumption KTOE'!$C117</f>
        <v>22.612886153091409</v>
      </c>
      <c r="GC27" s="1313">
        <f ca="1">GC173+GC149+GC124*'IEA energy consumption KTOE'!$C117</f>
        <v>7.3458482751084461E-4</v>
      </c>
      <c r="GD27" s="1313">
        <f ca="1">GD173+GD149+GD124*'IEA energy consumption KTOE'!$C117</f>
        <v>0.16003472612567193</v>
      </c>
      <c r="GE27" s="1313">
        <f ca="1">GE173+GE149+GE124*'IEA energy consumption KTOE'!$C117</f>
        <v>0</v>
      </c>
      <c r="GF27" s="1313">
        <f ca="1">GF173+GF149+GF124*'IEA energy consumption KTOE'!$C117</f>
        <v>8.0804331026192902E-2</v>
      </c>
      <c r="GG27" s="1313">
        <f ca="1">GG173+GG149+GG124*'IEA energy consumption KTOE'!$C117</f>
        <v>30.074440394215319</v>
      </c>
      <c r="GH27" s="1313">
        <f ca="1">GH173+GH149+GH124*'IEA energy consumption KTOE'!$C117</f>
        <v>0.20200367110001446</v>
      </c>
      <c r="GI27" s="1313">
        <f ca="1">GI173+GI149+GI124*'IEA energy consumption KTOE'!$C117</f>
        <v>0.2833799788046138</v>
      </c>
      <c r="GJ27" s="1313">
        <f ca="1">GJ173+GJ149+GJ124*'IEA energy consumption KTOE'!$C117</f>
        <v>0.72114006755710935</v>
      </c>
    </row>
    <row r="28" spans="1:192" ht="18" customHeight="1">
      <c r="A28" s="1584" t="str">
        <f>'Energy use, BAU, base year, GW'!A28</f>
        <v xml:space="preserve">  Electricity</v>
      </c>
      <c r="B28" s="2017" t="str">
        <f>'IEO_0 World'!B25</f>
        <v>I-E</v>
      </c>
      <c r="C28" s="1603" t="str">
        <f>'Energy use, BAU, base year, GW'!B28</f>
        <v>I-E</v>
      </c>
      <c r="D28" s="1313">
        <f ca="1">D174+D150+D125*'IEA energy consumption KTOE'!$C118</f>
        <v>0</v>
      </c>
      <c r="E28" s="1313">
        <f ca="1">E174+E150+E125*'IEA energy consumption KTOE'!$C118</f>
        <v>0.25988923726253871</v>
      </c>
      <c r="F28" s="1313">
        <f ca="1">F174+F150+F125*'IEA energy consumption KTOE'!$C118</f>
        <v>6.4588781317606943</v>
      </c>
      <c r="G28" s="1313">
        <f ca="1">G174+G150+G125*'IEA energy consumption KTOE'!$C118</f>
        <v>0.87402365079322353</v>
      </c>
      <c r="H28" s="1313">
        <f ca="1">H174+H150+H125*'IEA energy consumption KTOE'!$C118</f>
        <v>0</v>
      </c>
      <c r="I28" s="1313">
        <f ca="1">I174+I150+I125*'IEA energy consumption KTOE'!$C118</f>
        <v>9.0973053599241691</v>
      </c>
      <c r="J28" s="1313">
        <f ca="1">J174+J150+J125*'IEA energy consumption KTOE'!$C118</f>
        <v>0.26663873665279725</v>
      </c>
      <c r="K28" s="1313">
        <f ca="1">K174+K150+K125*'IEA energy consumption KTOE'!$C118</f>
        <v>22.574959840540394</v>
      </c>
      <c r="L28" s="1313">
        <f ca="1">L174+L150+L125*'IEA energy consumption KTOE'!$C118</f>
        <v>5.0021310092109887</v>
      </c>
      <c r="M28" s="1313">
        <f ca="1">M174+M150+M125*'IEA energy consumption KTOE'!$C118</f>
        <v>1.2133138008277795</v>
      </c>
      <c r="N28" s="1313">
        <f ca="1">N174+N150+N125*'IEA energy consumption KTOE'!$C118</f>
        <v>0</v>
      </c>
      <c r="O28" s="1313">
        <f ca="1">O174+O150+O125*'IEA energy consumption KTOE'!$C118</f>
        <v>3.0917768467506979</v>
      </c>
      <c r="P28" s="1313">
        <f ca="1">P174+P150+P125*'IEA energy consumption KTOE'!$C118</f>
        <v>9.1644656539572882</v>
      </c>
      <c r="Q28" s="1313">
        <f ca="1">Q174+Q150+Q125*'IEA energy consumption KTOE'!$C118</f>
        <v>0</v>
      </c>
      <c r="R28" s="1313">
        <f ca="1">R174+R150+R125*'IEA energy consumption KTOE'!$C118</f>
        <v>2.5846754133373446</v>
      </c>
      <c r="S28" s="1313">
        <f ca="1">S174+S150+S125*'IEA energy consumption KTOE'!$C118</f>
        <v>5.8707549912654429</v>
      </c>
      <c r="T28" s="1313">
        <f ca="1">T174+T150+T125*'IEA energy consumption KTOE'!$C118</f>
        <v>0</v>
      </c>
      <c r="U28" s="1313">
        <f ca="1">U174+U150+U125*'IEA energy consumption KTOE'!$C118</f>
        <v>7.00376337213197E-2</v>
      </c>
      <c r="V28" s="1313">
        <f ca="1">V174+V150+V125*'IEA energy consumption KTOE'!$C118</f>
        <v>0</v>
      </c>
      <c r="W28" s="1313">
        <f ca="1">W174+W150+W125*'IEA energy consumption KTOE'!$C118</f>
        <v>0.41189954331717582</v>
      </c>
      <c r="X28" s="1313">
        <f ca="1">X174+X150+X125*'IEA energy consumption KTOE'!$C118</f>
        <v>0.89627522812206206</v>
      </c>
      <c r="Y28" s="1313">
        <f ca="1">Y174+Y150+Y125*'IEA energy consumption KTOE'!$C118</f>
        <v>0.30283065160567091</v>
      </c>
      <c r="Z28" s="1313">
        <f ca="1">Z174+Z150+Z125*'IEA energy consumption KTOE'!$C118</f>
        <v>55.676494512213189</v>
      </c>
      <c r="AA28" s="1313">
        <f ca="1">AA174+AA150+AA125*'IEA energy consumption KTOE'!$C118</f>
        <v>0.13714669447531319</v>
      </c>
      <c r="AB28" s="1313">
        <f ca="1">AB174+AB150+AB125*'IEA energy consumption KTOE'!$C118</f>
        <v>2.3833886507469817</v>
      </c>
      <c r="AC28" s="1313">
        <f ca="1">AC174+AC150+AC125*'IEA energy consumption KTOE'!$C118</f>
        <v>0</v>
      </c>
      <c r="AD28" s="1313">
        <f ca="1">AD174+AD150+AD125*'IEA energy consumption KTOE'!$C118</f>
        <v>0</v>
      </c>
      <c r="AE28" s="1313">
        <f ca="1">AE174+AE150+AE125*'IEA energy consumption KTOE'!$C118</f>
        <v>0.49547929177418937</v>
      </c>
      <c r="AF28" s="1313">
        <f ca="1">AF174+AF150+AF125*'IEA energy consumption KTOE'!$C118</f>
        <v>0.93487786913616777</v>
      </c>
      <c r="AG28" s="1313">
        <f ca="1">AG174+AG150+AG125*'IEA energy consumption KTOE'!$C118</f>
        <v>40.282880052730071</v>
      </c>
      <c r="AH28" s="1313">
        <f ca="1">AH174+AH150+AH125*'IEA energy consumption KTOE'!$C118</f>
        <v>0</v>
      </c>
      <c r="AI28" s="1313">
        <f ca="1">AI174+AI150+AI125*'IEA energy consumption KTOE'!$C118</f>
        <v>0</v>
      </c>
      <c r="AJ28" s="1313">
        <f ca="1">AJ174+AJ150+AJ125*'IEA energy consumption KTOE'!$C118</f>
        <v>0</v>
      </c>
      <c r="AK28" s="1313">
        <f ca="1">AK174+AK150+AK125*'IEA energy consumption KTOE'!$C118</f>
        <v>9.7393693464064821</v>
      </c>
      <c r="AL28" s="1313">
        <f ca="1">AL174+AL150+AL125*'IEA energy consumption KTOE'!$C118</f>
        <v>714.07991521548388</v>
      </c>
      <c r="AM28" s="1313">
        <f ca="1">AM174+AM150+AM125*'IEA energy consumption KTOE'!$C118</f>
        <v>36.013035286693956</v>
      </c>
      <c r="AN28" s="1313">
        <f ca="1">AN174+AN150+AN125*'IEA energy consumption KTOE'!$C118</f>
        <v>4.8462939978264181</v>
      </c>
      <c r="AO28" s="1313">
        <f ca="1">AO174+AO150+AO125*'IEA energy consumption KTOE'!$C118</f>
        <v>0</v>
      </c>
      <c r="AP28" s="1313">
        <f ca="1">AP174+AP150+AP125*'IEA energy consumption KTOE'!$C118</f>
        <v>9.7541861807600161E-2</v>
      </c>
      <c r="AQ28" s="1313">
        <f ca="1">AQ174+AQ150+AQ125*'IEA energy consumption KTOE'!$C118</f>
        <v>1.3406439985948668</v>
      </c>
      <c r="AR28" s="1313">
        <f ca="1">AR174+AR150+AR125*'IEA energy consumption KTOE'!$C118</f>
        <v>0.34191959990202059</v>
      </c>
      <c r="AS28" s="1313">
        <f ca="1">AS174+AS150+AS125*'IEA energy consumption KTOE'!$C118</f>
        <v>0.51522157148778924</v>
      </c>
      <c r="AT28" s="1313">
        <f ca="1">AT174+AT150+AT125*'IEA energy consumption KTOE'!$C118</f>
        <v>0.67247977312073393</v>
      </c>
      <c r="AU28" s="1313">
        <f ca="1">AU174+AU150+AU125*'IEA energy consumption KTOE'!$C118</f>
        <v>0.86539929286823525</v>
      </c>
      <c r="AV28" s="1313">
        <f ca="1">AV174+AV150+AV125*'IEA energy consumption KTOE'!$C118</f>
        <v>0.11756167702266104</v>
      </c>
      <c r="AW28" s="1313">
        <f ca="1">AW174+AW150+AW125*'IEA energy consumption KTOE'!$C118</f>
        <v>4.7622594066552457</v>
      </c>
      <c r="AX28" s="1313">
        <f ca="1">AX174+AX150+AX125*'IEA energy consumption KTOE'!$C118</f>
        <v>1.455036919627994</v>
      </c>
      <c r="AY28" s="1313">
        <f ca="1">AY174+AY150+AY125*'IEA energy consumption KTOE'!$C118</f>
        <v>0</v>
      </c>
      <c r="AZ28" s="1313">
        <f ca="1">AZ174+AZ150+AZ125*'IEA energy consumption KTOE'!$C118</f>
        <v>1.08957790000129</v>
      </c>
      <c r="BA28" s="1313">
        <f ca="1">BA174+BA150+BA125*'IEA energy consumption KTOE'!$C118</f>
        <v>1.7377639273689669</v>
      </c>
      <c r="BB28" s="1313">
        <f ca="1">BB174+BB150+BB125*'IEA energy consumption KTOE'!$C118</f>
        <v>12.23170836002801</v>
      </c>
      <c r="BC28" s="1313">
        <f ca="1">BC174+BC150+BC125*'IEA energy consumption KTOE'!$C118</f>
        <v>0.38500202055163552</v>
      </c>
      <c r="BD28" s="1313">
        <f ca="1">BD174+BD150+BD125*'IEA energy consumption KTOE'!$C118</f>
        <v>0.12212722599044304</v>
      </c>
      <c r="BE28" s="1313">
        <f ca="1">BE174+BE150+BE125*'IEA energy consumption KTOE'!$C118</f>
        <v>3.2269660174876418E-2</v>
      </c>
      <c r="BF28" s="1313">
        <f ca="1">BF174+BF150+BF125*'IEA energy consumption KTOE'!$C118</f>
        <v>0.65099904233502959</v>
      </c>
      <c r="BG28" s="1313">
        <f ca="1">BG174+BG150+BG125*'IEA energy consumption KTOE'!$C118</f>
        <v>0.58416621389887569</v>
      </c>
      <c r="BH28" s="1313">
        <f ca="1">BH174+BH150+BH125*'IEA energy consumption KTOE'!$C118</f>
        <v>0</v>
      </c>
      <c r="BI28" s="1313">
        <f ca="1">BI174+BI150+BI125*'IEA energy consumption KTOE'!$C118</f>
        <v>5.74467862250245</v>
      </c>
      <c r="BJ28" s="1313">
        <f ca="1">BJ174+BJ150+BJ125*'IEA energy consumption KTOE'!$C118</f>
        <v>21.845260586294337</v>
      </c>
      <c r="BK28" s="1313">
        <f ca="1">BK174+BK150+BK125*'IEA energy consumption KTOE'!$C118</f>
        <v>0</v>
      </c>
      <c r="BL28" s="1313">
        <f ca="1">BL174+BL150+BL125*'IEA energy consumption KTOE'!$C118</f>
        <v>0.1845392429970216</v>
      </c>
      <c r="BM28" s="1313">
        <f ca="1">BM174+BM150+BM125*'IEA energy consumption KTOE'!$C118</f>
        <v>0</v>
      </c>
      <c r="BN28" s="1313">
        <f ca="1">BN174+BN150+BN125*'IEA energy consumption KTOE'!$C118</f>
        <v>0.49467943837501638</v>
      </c>
      <c r="BO28" s="1313">
        <f ca="1">BO174+BO150+BO125*'IEA energy consumption KTOE'!$C118</f>
        <v>38.193646468032782</v>
      </c>
      <c r="BP28" s="1313">
        <f ca="1">BP174+BP150+BP125*'IEA energy consumption KTOE'!$C118</f>
        <v>0.98623458012232001</v>
      </c>
      <c r="BQ28" s="1313">
        <f ca="1">BQ174+BQ150+BQ125*'IEA energy consumption KTOE'!$C118</f>
        <v>0</v>
      </c>
      <c r="BR28" s="1313">
        <f ca="1">BR174+BR150+BR125*'IEA energy consumption KTOE'!$C118</f>
        <v>2.4575192889457282</v>
      </c>
      <c r="BS28" s="1313">
        <f ca="1">BS174+BS150+BS125*'IEA energy consumption KTOE'!$C118</f>
        <v>0</v>
      </c>
      <c r="BT28" s="1313">
        <f ca="1">BT174+BT150+BT125*'IEA energy consumption KTOE'!$C118</f>
        <v>0.75677997542369035</v>
      </c>
      <c r="BU28" s="1313">
        <f ca="1">BU174+BU150+BU125*'IEA energy consumption KTOE'!$C118</f>
        <v>0</v>
      </c>
      <c r="BV28" s="1313">
        <f ca="1">BV174+BV150+BV125*'IEA energy consumption KTOE'!$C118</f>
        <v>0</v>
      </c>
      <c r="BW28" s="1313">
        <f ca="1">BW174+BW150+BW125*'IEA energy consumption KTOE'!$C118</f>
        <v>0</v>
      </c>
      <c r="BX28" s="1313">
        <f ca="1">BX174+BX150+BX125*'IEA energy consumption KTOE'!$C118</f>
        <v>3.5160299840110265E-2</v>
      </c>
      <c r="BY28" s="1313">
        <f ca="1">BY174+BY150+BY125*'IEA energy consumption KTOE'!$C118</f>
        <v>0.35773847213249832</v>
      </c>
      <c r="BZ28" s="1313">
        <f ca="1">BZ174+BZ150+BZ125*'IEA energy consumption KTOE'!$C118</f>
        <v>1.1688842131883628</v>
      </c>
      <c r="CA28" s="1313">
        <f ca="1">CA174+CA150+CA125*'IEA energy consumption KTOE'!$C118</f>
        <v>2.803595577794133</v>
      </c>
      <c r="CB28" s="1313">
        <f ca="1">CB174+CB150+CB125*'IEA energy consumption KTOE'!$C118</f>
        <v>2.0771047485424008</v>
      </c>
      <c r="CC28" s="1313">
        <f ca="1">CC174+CC150+CC125*'IEA energy consumption KTOE'!$C118</f>
        <v>141.34231306709808</v>
      </c>
      <c r="CD28" s="1313">
        <f ca="1">CD174+CD150+CD125*'IEA energy consumption KTOE'!$C118</f>
        <v>22.713632984997968</v>
      </c>
      <c r="CE28" s="1313">
        <f ca="1">CE174+CE150+CE125*'IEA energy consumption KTOE'!$C118</f>
        <v>20.98976488875547</v>
      </c>
      <c r="CF28" s="1313">
        <f ca="1">CF174+CF150+CF125*'IEA energy consumption KTOE'!$C118</f>
        <v>1.453495130674229</v>
      </c>
      <c r="CG28" s="1313">
        <f ca="1">CG174+CG150+CG125*'IEA energy consumption KTOE'!$C118</f>
        <v>1.5980811613342658</v>
      </c>
      <c r="CH28" s="1313">
        <f ca="1">CH174+CH150+CH125*'IEA energy consumption KTOE'!$C118</f>
        <v>2.3500414999329151</v>
      </c>
      <c r="CI28" s="1313">
        <f ca="1">CI174+CI150+CI125*'IEA energy consumption KTOE'!$C118</f>
        <v>18.556346025161396</v>
      </c>
      <c r="CJ28" s="1313">
        <f ca="1">CJ174+CJ150+CJ125*'IEA energy consumption KTOE'!$C118</f>
        <v>0.29785869164708501</v>
      </c>
      <c r="CK28" s="1313">
        <f ca="1">CK174+CK150+CK125*'IEA energy consumption KTOE'!$C118</f>
        <v>40.168051258647253</v>
      </c>
      <c r="CL28" s="1313">
        <f ca="1">CL174+CL150+CL125*'IEA energy consumption KTOE'!$C118</f>
        <v>0.89344671506922391</v>
      </c>
      <c r="CM28" s="1313">
        <f ca="1">CM174+CM150+CM125*'IEA energy consumption KTOE'!$C118</f>
        <v>9.6057283023939828</v>
      </c>
      <c r="CN28" s="1313">
        <f ca="1">CN174+CN150+CN125*'IEA energy consumption KTOE'!$C118</f>
        <v>1.0856356713435247</v>
      </c>
      <c r="CO28" s="1313">
        <f ca="1">CO174+CO150+CO125*'IEA energy consumption KTOE'!$C118</f>
        <v>0</v>
      </c>
      <c r="CP28" s="1313">
        <f ca="1">CP174+CP150+CP125*'IEA energy consumption KTOE'!$C118</f>
        <v>1.551999586246565</v>
      </c>
      <c r="CQ28" s="1313">
        <f ca="1">CQ174+CQ150+CQ125*'IEA energy consumption KTOE'!$C118</f>
        <v>52.667849320309458</v>
      </c>
      <c r="CR28" s="1313">
        <f ca="1">CR174+CR150+CR125*'IEA energy consumption KTOE'!$C118</f>
        <v>0.23095634014567107</v>
      </c>
      <c r="CS28" s="1313">
        <f ca="1">CS174+CS150+CS125*'IEA energy consumption KTOE'!$C118</f>
        <v>4.2725818881838471</v>
      </c>
      <c r="CT28" s="1313">
        <f ca="1">CT174+CT150+CT125*'IEA energy consumption KTOE'!$C118</f>
        <v>0.38267689987370912</v>
      </c>
      <c r="CU28" s="1313">
        <f ca="1">CU174+CU150+CU125*'IEA energy consumption KTOE'!$C118</f>
        <v>0.50478241164574289</v>
      </c>
      <c r="CV28" s="1313">
        <f ca="1">CV174+CV150+CV125*'IEA energy consumption KTOE'!$C118</f>
        <v>0.34608413907171653</v>
      </c>
      <c r="CW28" s="1313">
        <f ca="1">CW174+CW150+CW125*'IEA energy consumption KTOE'!$C118</f>
        <v>1.0603209057766816</v>
      </c>
      <c r="CX28" s="1313">
        <f ca="1">CX174+CX150+CX125*'IEA energy consumption KTOE'!$C118</f>
        <v>0</v>
      </c>
      <c r="CY28" s="1313">
        <f ca="1">CY174+CY150+CY125*'IEA energy consumption KTOE'!$C118</f>
        <v>0</v>
      </c>
      <c r="CZ28" s="1313">
        <f ca="1">CZ174+CZ150+CZ125*'IEA energy consumption KTOE'!$C118</f>
        <v>0.43824518428585307</v>
      </c>
      <c r="DA28" s="1313">
        <f ca="1">DA174+DA150+DA125*'IEA energy consumption KTOE'!$C118</f>
        <v>0.7362988734159619</v>
      </c>
      <c r="DB28" s="1313">
        <f ca="1">DB174+DB150+DB125*'IEA energy consumption KTOE'!$C118</f>
        <v>0.48013620906223475</v>
      </c>
      <c r="DC28" s="1313">
        <f ca="1">DC174+DC150+DC125*'IEA energy consumption KTOE'!$C118</f>
        <v>0.28945250210023465</v>
      </c>
      <c r="DD28" s="1313">
        <f ca="1">DD174+DD150+DD125*'IEA energy consumption KTOE'!$C118</f>
        <v>0</v>
      </c>
      <c r="DE28" s="1313">
        <f ca="1">DE174+DE150+DE125*'IEA energy consumption KTOE'!$C118</f>
        <v>0</v>
      </c>
      <c r="DF28" s="1313">
        <f ca="1">DF174+DF150+DF125*'IEA energy consumption KTOE'!$C118</f>
        <v>18.007142957437598</v>
      </c>
      <c r="DG28" s="1313">
        <f ca="1">DG174+DG150+DG125*'IEA energy consumption KTOE'!$C118</f>
        <v>0</v>
      </c>
      <c r="DH28" s="1313">
        <f ca="1">DH174+DH150+DH125*'IEA energy consumption KTOE'!$C118</f>
        <v>0</v>
      </c>
      <c r="DI28" s="1313">
        <f ca="1">DI174+DI150+DI125*'IEA energy consumption KTOE'!$C118</f>
        <v>7.3474878143480971E-2</v>
      </c>
      <c r="DJ28" s="1313">
        <f ca="1">DJ174+DJ150+DJ125*'IEA energy consumption KTOE'!$C118</f>
        <v>0</v>
      </c>
      <c r="DK28" s="1313">
        <f ca="1">DK174+DK150+DK125*'IEA energy consumption KTOE'!$C118</f>
        <v>0.24943867337403683</v>
      </c>
      <c r="DL28" s="1313">
        <f ca="1">DL174+DL150+DL125*'IEA energy consumption KTOE'!$C118</f>
        <v>34.312437126762156</v>
      </c>
      <c r="DM28" s="1313">
        <f ca="1">DM174+DM150+DM125*'IEA energy consumption KTOE'!$C118</f>
        <v>0</v>
      </c>
      <c r="DN28" s="1313">
        <f ca="1">DN174+DN150+DN125*'IEA energy consumption KTOE'!$C118</f>
        <v>0.28732519875706042</v>
      </c>
      <c r="DO28" s="1313">
        <f ca="1">DO174+DO150+DO125*'IEA energy consumption KTOE'!$C118</f>
        <v>1.0457810907498524</v>
      </c>
      <c r="DP28" s="1313">
        <f ca="1">DP174+DP150+DP125*'IEA energy consumption KTOE'!$C118</f>
        <v>0.12322562654465805</v>
      </c>
      <c r="DQ28" s="1313">
        <f ca="1">DQ174+DQ150+DQ125*'IEA energy consumption KTOE'!$C118</f>
        <v>2.9405463042624866</v>
      </c>
      <c r="DR28" s="1313">
        <f ca="1">DR174+DR150+DR125*'IEA energy consumption KTOE'!$C118</f>
        <v>2.5068824798698439</v>
      </c>
      <c r="DS28" s="1313">
        <f ca="1">DS174+DS150+DS125*'IEA energy consumption KTOE'!$C118</f>
        <v>1.6246589477623348</v>
      </c>
      <c r="DT28" s="1313">
        <f ca="1">DT174+DT150+DT125*'IEA energy consumption KTOE'!$C118</f>
        <v>0.1400752674426394</v>
      </c>
      <c r="DU28" s="1313">
        <f ca="1">DU174+DU150+DU125*'IEA energy consumption KTOE'!$C118</f>
        <v>0.55424834464205597</v>
      </c>
      <c r="DV28" s="1313">
        <f ca="1">DV174+DV150+DV125*'IEA energy consumption KTOE'!$C118</f>
        <v>6.3170685487442633</v>
      </c>
      <c r="DW28" s="1313">
        <f ca="1">DW174+DW150+DW125*'IEA energy consumption KTOE'!$C118</f>
        <v>4.1542209869633064E-2</v>
      </c>
      <c r="DX28" s="1313">
        <f ca="1">DX174+DX150+DX125*'IEA energy consumption KTOE'!$C118</f>
        <v>3.3565316788691248</v>
      </c>
      <c r="DY28" s="1313">
        <f ca="1">DY174+DY150+DY125*'IEA energy consumption KTOE'!$C118</f>
        <v>0.2542906559884035</v>
      </c>
      <c r="DZ28" s="1313">
        <f ca="1">DZ174+DZ150+DZ125*'IEA energy consumption KTOE'!$C118</f>
        <v>0.12223192331658175</v>
      </c>
      <c r="EA28" s="1313">
        <f ca="1">EA174+EA150+EA125*'IEA energy consumption KTOE'!$C118</f>
        <v>1.119953259992329</v>
      </c>
      <c r="EB28" s="1313">
        <f ca="1">EB174+EB150+EB125*'IEA energy consumption KTOE'!$C118</f>
        <v>7.834669787124656</v>
      </c>
      <c r="EC28" s="1313">
        <f ca="1">EC174+EC150+EC125*'IEA energy consumption KTOE'!$C118</f>
        <v>1.1871785075487584</v>
      </c>
      <c r="ED28" s="1313">
        <f ca="1">ED174+ED150+ED125*'IEA energy consumption KTOE'!$C118</f>
        <v>7.7371064267646981</v>
      </c>
      <c r="EE28" s="1313">
        <f ca="1">EE174+EE150+EE125*'IEA energy consumption KTOE'!$C118</f>
        <v>0.19396874168379893</v>
      </c>
      <c r="EF28" s="1313">
        <f ca="1">EF174+EF150+EF125*'IEA energy consumption KTOE'!$C118</f>
        <v>0</v>
      </c>
      <c r="EG28" s="1313">
        <f ca="1">EG174+EG150+EG125*'IEA energy consumption KTOE'!$C118</f>
        <v>0.49305235723433183</v>
      </c>
      <c r="EH28" s="1313">
        <f ca="1">EH174+EH150+EH125*'IEA energy consumption KTOE'!$C118</f>
        <v>4.7565485404505319</v>
      </c>
      <c r="EI28" s="1313">
        <f ca="1">EI174+EI150+EI125*'IEA energy consumption KTOE'!$C118</f>
        <v>7.6293373680358432</v>
      </c>
      <c r="EJ28" s="1313">
        <f ca="1">EJ174+EJ150+EJ125*'IEA energy consumption KTOE'!$C118</f>
        <v>11.896273737188807</v>
      </c>
      <c r="EK28" s="1313">
        <f ca="1">EK174+EK150+EK125*'IEA energy consumption KTOE'!$C118</f>
        <v>2.5814910852727224</v>
      </c>
      <c r="EL28" s="1313">
        <f ca="1">EL174+EL150+EL125*'IEA energy consumption KTOE'!$C118</f>
        <v>3.1944221093592127</v>
      </c>
      <c r="EM28" s="1313">
        <f ca="1">EM174+EM150+EM125*'IEA energy consumption KTOE'!$C118</f>
        <v>4.6809484873285525</v>
      </c>
      <c r="EN28" s="1313">
        <f ca="1">EN174+EN150+EN125*'IEA energy consumption KTOE'!$C118</f>
        <v>77.835950712919171</v>
      </c>
      <c r="EO28" s="1313">
        <f ca="1">EO174+EO150+EO125*'IEA energy consumption KTOE'!$C118</f>
        <v>0</v>
      </c>
      <c r="EP28" s="1313">
        <f ca="1">EP174+EP150+EP125*'IEA energy consumption KTOE'!$C118</f>
        <v>0</v>
      </c>
      <c r="EQ28" s="1313">
        <f ca="1">EQ174+EQ150+EQ125*'IEA energy consumption KTOE'!$C118</f>
        <v>0</v>
      </c>
      <c r="ER28" s="1313">
        <f ca="1">ER174+ER150+ER125*'IEA energy consumption KTOE'!$C118</f>
        <v>0</v>
      </c>
      <c r="ES28" s="1313">
        <f ca="1">ES174+ES150+ES125*'IEA energy consumption KTOE'!$C118</f>
        <v>0</v>
      </c>
      <c r="ET28" s="1313">
        <f ca="1">ET174+ET150+ET125*'IEA energy consumption KTOE'!$C118</f>
        <v>14.069089502363582</v>
      </c>
      <c r="EU28" s="1313">
        <f ca="1">EU174+EU150+EU125*'IEA energy consumption KTOE'!$C118</f>
        <v>0.26837500881032783</v>
      </c>
      <c r="EV28" s="1313">
        <f ca="1">EV174+EV150+EV125*'IEA energy consumption KTOE'!$C118</f>
        <v>1.9600646454207604</v>
      </c>
      <c r="EW28" s="1313">
        <f ca="1">EW174+EW150+EW125*'IEA energy consumption KTOE'!$C118</f>
        <v>0</v>
      </c>
      <c r="EX28" s="1313">
        <f ca="1">EX174+EX150+EX125*'IEA energy consumption KTOE'!$C118</f>
        <v>0</v>
      </c>
      <c r="EY28" s="1313">
        <f ca="1">EY174+EY150+EY125*'IEA energy consumption KTOE'!$C118</f>
        <v>4.8262044787793688</v>
      </c>
      <c r="EZ28" s="1313">
        <f ca="1">EZ174+EZ150+EZ125*'IEA energy consumption KTOE'!$C118</f>
        <v>2.2042097102419382</v>
      </c>
      <c r="FA28" s="1313">
        <f ca="1">FA174+FA150+FA125*'IEA energy consumption KTOE'!$C118</f>
        <v>1.0618832148213555</v>
      </c>
      <c r="FB28" s="1313">
        <f ca="1">FB174+FB150+FB125*'IEA energy consumption KTOE'!$C118</f>
        <v>0</v>
      </c>
      <c r="FC28" s="1313">
        <f ca="1">FC174+FC150+FC125*'IEA energy consumption KTOE'!$C118</f>
        <v>0</v>
      </c>
      <c r="FD28" s="1313">
        <f ca="1">FD174+FD150+FD125*'IEA energy consumption KTOE'!$C118</f>
        <v>31.691504319117719</v>
      </c>
      <c r="FE28" s="1313">
        <f ca="1">FE174+FE150+FE125*'IEA energy consumption KTOE'!$C118</f>
        <v>3.8546872878260509E-2</v>
      </c>
      <c r="FF28" s="1313">
        <f ca="1">FF174+FF150+FF125*'IEA energy consumption KTOE'!$C118</f>
        <v>13.406575642157716</v>
      </c>
      <c r="FG28" s="1313">
        <f ca="1">FG174+FG150+FG125*'IEA energy consumption KTOE'!$C118</f>
        <v>1.1480188592989149</v>
      </c>
      <c r="FH28" s="1313">
        <f ca="1">FH174+FH150+FH125*'IEA energy consumption KTOE'!$C118</f>
        <v>0.49312362067538312</v>
      </c>
      <c r="FI28" s="1313">
        <f ca="1">FI174+FI150+FI125*'IEA energy consumption KTOE'!$C118</f>
        <v>0.11108001946559697</v>
      </c>
      <c r="FJ28" s="1313">
        <f ca="1">FJ174+FJ150+FJ125*'IEA energy consumption KTOE'!$C118</f>
        <v>0</v>
      </c>
      <c r="FK28" s="1313">
        <f ca="1">FK174+FK150+FK125*'IEA energy consumption KTOE'!$C118</f>
        <v>7.678534429148824</v>
      </c>
      <c r="FL28" s="1313">
        <f ca="1">FL174+FL150+FL125*'IEA energy consumption KTOE'!$C118</f>
        <v>2.7159054423340963</v>
      </c>
      <c r="FM28" s="1313">
        <f ca="1">FM174+FM150+FM125*'IEA energy consumption KTOE'!$C118</f>
        <v>1.3271484806868208</v>
      </c>
      <c r="FN28" s="1313">
        <f ca="1">FN174+FN150+FN125*'IEA energy consumption KTOE'!$C118</f>
        <v>0.56602701317532311</v>
      </c>
      <c r="FO28" s="1313">
        <f ca="1">FO174+FO150+FO125*'IEA energy consumption KTOE'!$C118</f>
        <v>0.43164121837560682</v>
      </c>
      <c r="FP28" s="1313">
        <f ca="1">FP174+FP150+FP125*'IEA energy consumption KTOE'!$C118</f>
        <v>20.066251495717758</v>
      </c>
      <c r="FQ28" s="1313">
        <f ca="1">FQ174+FQ150+FQ125*'IEA energy consumption KTOE'!$C118</f>
        <v>0</v>
      </c>
      <c r="FR28" s="1313">
        <f ca="1">FR174+FR150+FR125*'IEA energy consumption KTOE'!$C118</f>
        <v>0.14780558148351924</v>
      </c>
      <c r="FS28" s="1313">
        <f ca="1">FS174+FS150+FS125*'IEA energy consumption KTOE'!$C118</f>
        <v>0</v>
      </c>
      <c r="FT28" s="1313">
        <f ca="1">FT174+FT150+FT125*'IEA energy consumption KTOE'!$C118</f>
        <v>0.91159835868050143</v>
      </c>
      <c r="FU28" s="1313">
        <f ca="1">FU174+FU150+FU125*'IEA energy consumption KTOE'!$C118</f>
        <v>1.5321806743497974</v>
      </c>
      <c r="FV28" s="1313">
        <f ca="1">FV174+FV150+FV125*'IEA energy consumption KTOE'!$C118</f>
        <v>17.757234985895224</v>
      </c>
      <c r="FW28" s="1313">
        <f ca="1">FW174+FW150+FW125*'IEA energy consumption KTOE'!$C118</f>
        <v>1.3386229343222631</v>
      </c>
      <c r="FX28" s="1313">
        <f ca="1">FX174+FX150+FX125*'IEA energy consumption KTOE'!$C118</f>
        <v>0</v>
      </c>
      <c r="FY28" s="1313">
        <f ca="1">FY174+FY150+FY125*'IEA energy consumption KTOE'!$C118</f>
        <v>10.075135020762511</v>
      </c>
      <c r="FZ28" s="1313">
        <f ca="1">FZ174+FZ150+FZ125*'IEA energy consumption KTOE'!$C118</f>
        <v>3.814251042328817</v>
      </c>
      <c r="GA28" s="1313">
        <f ca="1">GA174+GA150+GA125*'IEA energy consumption KTOE'!$C118</f>
        <v>16.165435309244163</v>
      </c>
      <c r="GB28" s="1313">
        <f ca="1">GB174+GB150+GB125*'IEA energy consumption KTOE'!$C118</f>
        <v>170.57488696936059</v>
      </c>
      <c r="GC28" s="1313">
        <f ca="1">GC174+GC150+GC125*'IEA energy consumption KTOE'!$C118</f>
        <v>0.69489248095057243</v>
      </c>
      <c r="GD28" s="1313">
        <f ca="1">GD174+GD150+GD125*'IEA energy consumption KTOE'!$C118</f>
        <v>2.8626592672480813</v>
      </c>
      <c r="GE28" s="1313">
        <f ca="1">GE174+GE150+GE125*'IEA energy consumption KTOE'!$C118</f>
        <v>0</v>
      </c>
      <c r="GF28" s="1313">
        <f ca="1">GF174+GF150+GF125*'IEA energy consumption KTOE'!$C118</f>
        <v>3.7776737800470865</v>
      </c>
      <c r="GG28" s="1313">
        <f ca="1">GG174+GG150+GG125*'IEA energy consumption KTOE'!$C118</f>
        <v>25.984576414387956</v>
      </c>
      <c r="GH28" s="1313">
        <f ca="1">GH174+GH150+GH125*'IEA energy consumption KTOE'!$C118</f>
        <v>9.9956445490195153E-2</v>
      </c>
      <c r="GI28" s="1313">
        <f ca="1">GI174+GI150+GI125*'IEA energy consumption KTOE'!$C118</f>
        <v>1.8218160553634219</v>
      </c>
      <c r="GJ28" s="1313">
        <f ca="1">GJ174+GJ150+GJ125*'IEA energy consumption KTOE'!$C118</f>
        <v>0.9227882510828006</v>
      </c>
    </row>
    <row r="29" spans="1:192" ht="18" customHeight="1">
      <c r="A29" s="1584" t="str">
        <f>'Energy use, BAU, base year, GW'!A29</f>
        <v xml:space="preserve">  Heat</v>
      </c>
      <c r="B29" s="2017" t="str">
        <f>'IEO_0 World'!B23</f>
        <v>I-NG</v>
      </c>
      <c r="C29" s="1603" t="str">
        <f>'Energy use, BAU, base year, GW'!B29</f>
        <v>I-H</v>
      </c>
      <c r="D29" s="1313">
        <f ca="1">D175+D151+D126*'IEA energy consumption KTOE'!$C119</f>
        <v>0</v>
      </c>
      <c r="E29" s="1313">
        <f ca="1">E175+E151+E126*'IEA energy consumption KTOE'!$C119</f>
        <v>0</v>
      </c>
      <c r="F29" s="1313">
        <f ca="1">F175+F151+F126*'IEA energy consumption KTOE'!$C119</f>
        <v>0</v>
      </c>
      <c r="G29" s="1313">
        <f ca="1">G175+G151+G126*'IEA energy consumption KTOE'!$C119</f>
        <v>0</v>
      </c>
      <c r="H29" s="1313">
        <f ca="1">H175+H151+H126*'IEA energy consumption KTOE'!$C119</f>
        <v>0</v>
      </c>
      <c r="I29" s="1313">
        <f ca="1">I175+I151+I126*'IEA energy consumption KTOE'!$C119</f>
        <v>0</v>
      </c>
      <c r="J29" s="1313">
        <f ca="1">J175+J151+J126*'IEA energy consumption KTOE'!$C119</f>
        <v>0</v>
      </c>
      <c r="K29" s="1313">
        <f ca="1">K175+K151+K126*'IEA energy consumption KTOE'!$C119</f>
        <v>0</v>
      </c>
      <c r="L29" s="1313">
        <f ca="1">L175+L151+L126*'IEA energy consumption KTOE'!$C119</f>
        <v>0.38320516196364768</v>
      </c>
      <c r="M29" s="1313">
        <f ca="1">M175+M151+M126*'IEA energy consumption KTOE'!$C119</f>
        <v>0.20883211537725002</v>
      </c>
      <c r="N29" s="1313">
        <f ca="1">N175+N151+N126*'IEA energy consumption KTOE'!$C119</f>
        <v>0</v>
      </c>
      <c r="O29" s="1313">
        <f ca="1">O175+O151+O126*'IEA energy consumption KTOE'!$C119</f>
        <v>0</v>
      </c>
      <c r="P29" s="1313">
        <f ca="1">P175+P151+P126*'IEA energy consumption KTOE'!$C119</f>
        <v>0</v>
      </c>
      <c r="Q29" s="1313">
        <f ca="1">Q175+Q151+Q126*'IEA energy consumption KTOE'!$C119</f>
        <v>0</v>
      </c>
      <c r="R29" s="1313">
        <f ca="1">R175+R151+R126*'IEA energy consumption KTOE'!$C119</f>
        <v>3.6152214593420968</v>
      </c>
      <c r="S29" s="1313">
        <f ca="1">S175+S151+S126*'IEA energy consumption KTOE'!$C119</f>
        <v>0.74018898987997728</v>
      </c>
      <c r="T29" s="1313">
        <f ca="1">T175+T151+T126*'IEA energy consumption KTOE'!$C119</f>
        <v>0</v>
      </c>
      <c r="U29" s="1313">
        <f ca="1">U175+U151+U126*'IEA energy consumption KTOE'!$C119</f>
        <v>0</v>
      </c>
      <c r="V29" s="1313">
        <f ca="1">V175+V151+V126*'IEA energy consumption KTOE'!$C119</f>
        <v>0</v>
      </c>
      <c r="W29" s="1313">
        <f ca="1">W175+W151+W126*'IEA energy consumption KTOE'!$C119</f>
        <v>0</v>
      </c>
      <c r="X29" s="1313">
        <f ca="1">X175+X151+X126*'IEA energy consumption KTOE'!$C119</f>
        <v>3.758804244559032E-3</v>
      </c>
      <c r="Y29" s="1313">
        <f ca="1">Y175+Y151+Y126*'IEA energy consumption KTOE'!$C119</f>
        <v>0</v>
      </c>
      <c r="Z29" s="1313">
        <f ca="1">Z175+Z151+Z126*'IEA energy consumption KTOE'!$C119</f>
        <v>0</v>
      </c>
      <c r="AA29" s="1313">
        <f ca="1">AA175+AA151+AA126*'IEA energy consumption KTOE'!$C119</f>
        <v>0</v>
      </c>
      <c r="AB29" s="1313">
        <f ca="1">AB175+AB151+AB126*'IEA energy consumption KTOE'!$C119</f>
        <v>0.52704600524875755</v>
      </c>
      <c r="AC29" s="1313">
        <f ca="1">AC175+AC151+AC126*'IEA energy consumption KTOE'!$C119</f>
        <v>0</v>
      </c>
      <c r="AD29" s="1313">
        <f ca="1">AD175+AD151+AD126*'IEA energy consumption KTOE'!$C119</f>
        <v>0</v>
      </c>
      <c r="AE29" s="1313">
        <f ca="1">AE175+AE151+AE126*'IEA energy consumption KTOE'!$C119</f>
        <v>0</v>
      </c>
      <c r="AF29" s="1313">
        <f ca="1">AF175+AF151+AF126*'IEA energy consumption KTOE'!$C119</f>
        <v>0</v>
      </c>
      <c r="AG29" s="1313">
        <f ca="1">AG175+AG151+AG126*'IEA energy consumption KTOE'!$C119</f>
        <v>1.1641415578813248</v>
      </c>
      <c r="AH29" s="1313">
        <f ca="1">AH175+AH151+AH126*'IEA energy consumption KTOE'!$C119</f>
        <v>0</v>
      </c>
      <c r="AI29" s="1313">
        <f ca="1">AI175+AI151+AI126*'IEA energy consumption KTOE'!$C119</f>
        <v>0</v>
      </c>
      <c r="AJ29" s="1313">
        <f ca="1">AJ175+AJ151+AJ126*'IEA energy consumption KTOE'!$C119</f>
        <v>0</v>
      </c>
      <c r="AK29" s="1313">
        <f ca="1">AK175+AK151+AK126*'IEA energy consumption KTOE'!$C119</f>
        <v>0</v>
      </c>
      <c r="AL29" s="1313">
        <f ca="1">AL175+AL151+AL126*'IEA energy consumption KTOE'!$C119</f>
        <v>395.18277547483922</v>
      </c>
      <c r="AM29" s="1313">
        <f ca="1">AM175+AM151+AM126*'IEA energy consumption KTOE'!$C119</f>
        <v>6.1854449611678382</v>
      </c>
      <c r="AN29" s="1313">
        <f ca="1">AN175+AN151+AN126*'IEA energy consumption KTOE'!$C119</f>
        <v>0</v>
      </c>
      <c r="AO29" s="1313">
        <f ca="1">AO175+AO151+AO126*'IEA energy consumption KTOE'!$C119</f>
        <v>0</v>
      </c>
      <c r="AP29" s="1313">
        <f ca="1">AP175+AP151+AP126*'IEA energy consumption KTOE'!$C119</f>
        <v>0</v>
      </c>
      <c r="AQ29" s="1313">
        <f ca="1">AQ175+AQ151+AQ126*'IEA energy consumption KTOE'!$C119</f>
        <v>0</v>
      </c>
      <c r="AR29" s="1313">
        <f ca="1">AR175+AR151+AR126*'IEA energy consumption KTOE'!$C119</f>
        <v>0</v>
      </c>
      <c r="AS29" s="1313">
        <f ca="1">AS175+AS151+AS126*'IEA energy consumption KTOE'!$C119</f>
        <v>0</v>
      </c>
      <c r="AT29" s="1313">
        <f ca="1">AT175+AT151+AT126*'IEA energy consumption KTOE'!$C119</f>
        <v>0.20107279130130529</v>
      </c>
      <c r="AU29" s="1313">
        <f ca="1">AU175+AU151+AU126*'IEA energy consumption KTOE'!$C119</f>
        <v>0</v>
      </c>
      <c r="AV29" s="1313">
        <f ca="1">AV175+AV151+AV126*'IEA energy consumption KTOE'!$C119</f>
        <v>0</v>
      </c>
      <c r="AW29" s="1313">
        <f ca="1">AW175+AW151+AW126*'IEA energy consumption KTOE'!$C119</f>
        <v>1.9667336099613117</v>
      </c>
      <c r="AX29" s="1313">
        <f ca="1">AX175+AX151+AX126*'IEA energy consumption KTOE'!$C119</f>
        <v>0.18767532395490433</v>
      </c>
      <c r="AY29" s="1313">
        <f ca="1">AY175+AY151+AY126*'IEA energy consumption KTOE'!$C119</f>
        <v>0</v>
      </c>
      <c r="AZ29" s="1313">
        <f ca="1">AZ175+AZ151+AZ126*'IEA energy consumption KTOE'!$C119</f>
        <v>0</v>
      </c>
      <c r="BA29" s="1313">
        <f ca="1">BA175+BA151+BA126*'IEA energy consumption KTOE'!$C119</f>
        <v>0</v>
      </c>
      <c r="BB29" s="1313">
        <f ca="1">BB175+BB151+BB126*'IEA energy consumption KTOE'!$C119</f>
        <v>0</v>
      </c>
      <c r="BC29" s="1313">
        <f ca="1">BC175+BC151+BC126*'IEA energy consumption KTOE'!$C119</f>
        <v>0</v>
      </c>
      <c r="BD29" s="1313">
        <f ca="1">BD175+BD151+BD126*'IEA energy consumption KTOE'!$C119</f>
        <v>0</v>
      </c>
      <c r="BE29" s="1313">
        <f ca="1">BE175+BE151+BE126*'IEA energy consumption KTOE'!$C119</f>
        <v>0</v>
      </c>
      <c r="BF29" s="1313">
        <f ca="1">BF175+BF151+BF126*'IEA energy consumption KTOE'!$C119</f>
        <v>7.1400979447247617E-2</v>
      </c>
      <c r="BG29" s="1313">
        <f ca="1">BG175+BG151+BG126*'IEA energy consumption KTOE'!$C119</f>
        <v>0</v>
      </c>
      <c r="BH29" s="1313">
        <f ca="1">BH175+BH151+BH126*'IEA energy consumption KTOE'!$C119</f>
        <v>0</v>
      </c>
      <c r="BI29" s="1313">
        <f ca="1">BI175+BI151+BI126*'IEA energy consumption KTOE'!$C119</f>
        <v>2.1314107919920176</v>
      </c>
      <c r="BJ29" s="1313">
        <f ca="1">BJ175+BJ151+BJ126*'IEA energy consumption KTOE'!$C119</f>
        <v>2.2252027018570901</v>
      </c>
      <c r="BK29" s="1313">
        <f ca="1">BK175+BK151+BK126*'IEA energy consumption KTOE'!$C119</f>
        <v>0</v>
      </c>
      <c r="BL29" s="1313">
        <f ca="1">BL175+BL151+BL126*'IEA energy consumption KTOE'!$C119</f>
        <v>0</v>
      </c>
      <c r="BM29" s="1313">
        <f ca="1">BM175+BM151+BM126*'IEA energy consumption KTOE'!$C119</f>
        <v>0</v>
      </c>
      <c r="BN29" s="1313">
        <f ca="1">BN175+BN151+BN126*'IEA energy consumption KTOE'!$C119</f>
        <v>0</v>
      </c>
      <c r="BO29" s="1313">
        <f ca="1">BO175+BO151+BO126*'IEA energy consumption KTOE'!$C119</f>
        <v>7.4143339235152768</v>
      </c>
      <c r="BP29" s="1313">
        <f ca="1">BP175+BP151+BP126*'IEA energy consumption KTOE'!$C119</f>
        <v>0</v>
      </c>
      <c r="BQ29" s="1313">
        <f ca="1">BQ175+BQ151+BQ126*'IEA energy consumption KTOE'!$C119</f>
        <v>0</v>
      </c>
      <c r="BR29" s="1313">
        <f ca="1">BR175+BR151+BR126*'IEA energy consumption KTOE'!$C119</f>
        <v>0</v>
      </c>
      <c r="BS29" s="1313">
        <f ca="1">BS175+BS151+BS126*'IEA energy consumption KTOE'!$C119</f>
        <v>0</v>
      </c>
      <c r="BT29" s="1313">
        <f ca="1">BT175+BT151+BT126*'IEA energy consumption KTOE'!$C119</f>
        <v>0</v>
      </c>
      <c r="BU29" s="1313">
        <f ca="1">BU175+BU151+BU126*'IEA energy consumption KTOE'!$C119</f>
        <v>0</v>
      </c>
      <c r="BV29" s="1313">
        <f ca="1">BV175+BV151+BV126*'IEA energy consumption KTOE'!$C119</f>
        <v>0</v>
      </c>
      <c r="BW29" s="1313">
        <f ca="1">BW175+BW151+BW126*'IEA energy consumption KTOE'!$C119</f>
        <v>0</v>
      </c>
      <c r="BX29" s="1313">
        <f ca="1">BX175+BX151+BX126*'IEA energy consumption KTOE'!$C119</f>
        <v>0</v>
      </c>
      <c r="BY29" s="1313">
        <f ca="1">BY175+BY151+BY126*'IEA energy consumption KTOE'!$C119</f>
        <v>0</v>
      </c>
      <c r="BZ29" s="1313">
        <f ca="1">BZ175+BZ151+BZ126*'IEA energy consumption KTOE'!$C119</f>
        <v>0</v>
      </c>
      <c r="CA29" s="1313">
        <f ca="1">CA175+CA151+CA126*'IEA energy consumption KTOE'!$C119</f>
        <v>0.73873745517556955</v>
      </c>
      <c r="CB29" s="1313">
        <f ca="1">CB175+CB151+CB126*'IEA energy consumption KTOE'!$C119</f>
        <v>0</v>
      </c>
      <c r="CC29" s="1313">
        <f ca="1">CC175+CC151+CC126*'IEA energy consumption KTOE'!$C119</f>
        <v>0</v>
      </c>
      <c r="CD29" s="1313">
        <f ca="1">CD175+CD151+CD126*'IEA energy consumption KTOE'!$C119</f>
        <v>0</v>
      </c>
      <c r="CE29" s="1313">
        <f ca="1">CE175+CE151+CE126*'IEA energy consumption KTOE'!$C119</f>
        <v>0</v>
      </c>
      <c r="CF29" s="1313">
        <f ca="1">CF175+CF151+CF126*'IEA energy consumption KTOE'!$C119</f>
        <v>0</v>
      </c>
      <c r="CG29" s="1313">
        <f ca="1">CG175+CG151+CG126*'IEA energy consumption KTOE'!$C119</f>
        <v>0</v>
      </c>
      <c r="CH29" s="1313">
        <f ca="1">CH175+CH151+CH126*'IEA energy consumption KTOE'!$C119</f>
        <v>0</v>
      </c>
      <c r="CI29" s="1313">
        <f ca="1">CI175+CI151+CI126*'IEA energy consumption KTOE'!$C119</f>
        <v>5.8018744514855696</v>
      </c>
      <c r="CJ29" s="1313">
        <f ca="1">CJ175+CJ151+CJ126*'IEA energy consumption KTOE'!$C119</f>
        <v>0</v>
      </c>
      <c r="CK29" s="1313">
        <f ca="1">CK175+CK151+CK126*'IEA energy consumption KTOE'!$C119</f>
        <v>3.4036853490788263E-2</v>
      </c>
      <c r="CL29" s="1313">
        <f ca="1">CL175+CL151+CL126*'IEA energy consumption KTOE'!$C119</f>
        <v>0</v>
      </c>
      <c r="CM29" s="1313">
        <f ca="1">CM175+CM151+CM126*'IEA energy consumption KTOE'!$C119</f>
        <v>5.7731344969724914</v>
      </c>
      <c r="CN29" s="1313">
        <f ca="1">CN175+CN151+CN126*'IEA energy consumption KTOE'!$C119</f>
        <v>0</v>
      </c>
      <c r="CO29" s="1313">
        <f ca="1">CO175+CO151+CO126*'IEA energy consumption KTOE'!$C119</f>
        <v>0</v>
      </c>
      <c r="CP29" s="1313">
        <f ca="1">CP175+CP151+CP126*'IEA energy consumption KTOE'!$C119</f>
        <v>0</v>
      </c>
      <c r="CQ29" s="1313">
        <f ca="1">CQ175+CQ151+CQ126*'IEA energy consumption KTOE'!$C119</f>
        <v>6.7426816916745089</v>
      </c>
      <c r="CR29" s="1313">
        <f ca="1">CR175+CR151+CR126*'IEA energy consumption KTOE'!$C119</f>
        <v>4.2546066863485329E-3</v>
      </c>
      <c r="CS29" s="1313">
        <f ca="1">CS175+CS151+CS126*'IEA energy consumption KTOE'!$C119</f>
        <v>0</v>
      </c>
      <c r="CT29" s="1313">
        <f ca="1">CT175+CT151+CT126*'IEA energy consumption KTOE'!$C119</f>
        <v>7.482437602540741E-2</v>
      </c>
      <c r="CU29" s="1313">
        <f ca="1">CU175+CU151+CU126*'IEA energy consumption KTOE'!$C119</f>
        <v>0</v>
      </c>
      <c r="CV29" s="1313">
        <f ca="1">CV175+CV151+CV126*'IEA energy consumption KTOE'!$C119</f>
        <v>0.19789036136081134</v>
      </c>
      <c r="CW29" s="1313">
        <f ca="1">CW175+CW151+CW126*'IEA energy consumption KTOE'!$C119</f>
        <v>0</v>
      </c>
      <c r="CX29" s="1313">
        <f ca="1">CX175+CX151+CX126*'IEA energy consumption KTOE'!$C119</f>
        <v>0</v>
      </c>
      <c r="CY29" s="1313">
        <f ca="1">CY175+CY151+CY126*'IEA energy consumption KTOE'!$C119</f>
        <v>0</v>
      </c>
      <c r="CZ29" s="1313">
        <f ca="1">CZ175+CZ151+CZ126*'IEA energy consumption KTOE'!$C119</f>
        <v>0</v>
      </c>
      <c r="DA29" s="1313">
        <f ca="1">DA175+DA151+DA126*'IEA energy consumption KTOE'!$C119</f>
        <v>0.39978124255300829</v>
      </c>
      <c r="DB29" s="1313">
        <f ca="1">DB175+DB151+DB126*'IEA energy consumption KTOE'!$C119</f>
        <v>1.4515347044077563E-3</v>
      </c>
      <c r="DC29" s="1313">
        <f ca="1">DC175+DC151+DC126*'IEA energy consumption KTOE'!$C119</f>
        <v>0</v>
      </c>
      <c r="DD29" s="1313">
        <f ca="1">DD175+DD151+DD126*'IEA energy consumption KTOE'!$C119</f>
        <v>0</v>
      </c>
      <c r="DE29" s="1313">
        <f ca="1">DE175+DE151+DE126*'IEA energy consumption KTOE'!$C119</f>
        <v>0</v>
      </c>
      <c r="DF29" s="1313">
        <f ca="1">DF175+DF151+DF126*'IEA energy consumption KTOE'!$C119</f>
        <v>0</v>
      </c>
      <c r="DG29" s="1313">
        <f ca="1">DG175+DG151+DG126*'IEA energy consumption KTOE'!$C119</f>
        <v>0</v>
      </c>
      <c r="DH29" s="1313">
        <f ca="1">DH175+DH151+DH126*'IEA energy consumption KTOE'!$C119</f>
        <v>0</v>
      </c>
      <c r="DI29" s="1313">
        <f ca="1">DI175+DI151+DI126*'IEA energy consumption KTOE'!$C119</f>
        <v>0</v>
      </c>
      <c r="DJ29" s="1313">
        <f ca="1">DJ175+DJ151+DJ126*'IEA energy consumption KTOE'!$C119</f>
        <v>0</v>
      </c>
      <c r="DK29" s="1313">
        <f ca="1">DK175+DK151+DK126*'IEA energy consumption KTOE'!$C119</f>
        <v>0</v>
      </c>
      <c r="DL29" s="1313">
        <f ca="1">DL175+DL151+DL126*'IEA energy consumption KTOE'!$C119</f>
        <v>0</v>
      </c>
      <c r="DM29" s="1313">
        <f ca="1">DM175+DM151+DM126*'IEA energy consumption KTOE'!$C119</f>
        <v>0</v>
      </c>
      <c r="DN29" s="1313">
        <f ca="1">DN175+DN151+DN126*'IEA energy consumption KTOE'!$C119</f>
        <v>8.0935149051432523E-2</v>
      </c>
      <c r="DO29" s="1313">
        <f ca="1">DO175+DO151+DO126*'IEA energy consumption KTOE'!$C119</f>
        <v>0.94911988070421793</v>
      </c>
      <c r="DP29" s="1313">
        <f ca="1">DP175+DP151+DP126*'IEA energy consumption KTOE'!$C119</f>
        <v>0</v>
      </c>
      <c r="DQ29" s="1313">
        <f ca="1">DQ175+DQ151+DQ126*'IEA energy consumption KTOE'!$C119</f>
        <v>0</v>
      </c>
      <c r="DR29" s="1313">
        <f ca="1">DR175+DR151+DR126*'IEA energy consumption KTOE'!$C119</f>
        <v>0</v>
      </c>
      <c r="DS29" s="1313">
        <f ca="1">DS175+DS151+DS126*'IEA energy consumption KTOE'!$C119</f>
        <v>0</v>
      </c>
      <c r="DT29" s="1313">
        <f ca="1">DT175+DT151+DT126*'IEA energy consumption KTOE'!$C119</f>
        <v>0</v>
      </c>
      <c r="DU29" s="1313">
        <f ca="1">DU175+DU151+DU126*'IEA energy consumption KTOE'!$C119</f>
        <v>0</v>
      </c>
      <c r="DV29" s="1313">
        <f ca="1">DV175+DV151+DV126*'IEA energy consumption KTOE'!$C119</f>
        <v>2.6274177459015107</v>
      </c>
      <c r="DW29" s="1313">
        <f ca="1">DW175+DW151+DW126*'IEA energy consumption KTOE'!$C119</f>
        <v>0</v>
      </c>
      <c r="DX29" s="1313">
        <f ca="1">DX175+DX151+DX126*'IEA energy consumption KTOE'!$C119</f>
        <v>0</v>
      </c>
      <c r="DY29" s="1313">
        <f ca="1">DY175+DY151+DY126*'IEA energy consumption KTOE'!$C119</f>
        <v>0</v>
      </c>
      <c r="DZ29" s="1313">
        <f ca="1">DZ175+DZ151+DZ126*'IEA energy consumption KTOE'!$C119</f>
        <v>0</v>
      </c>
      <c r="EA29" s="1313">
        <f ca="1">EA175+EA151+EA126*'IEA energy consumption KTOE'!$C119</f>
        <v>0</v>
      </c>
      <c r="EB29" s="1313">
        <f ca="1">EB175+EB151+EB126*'IEA energy consumption KTOE'!$C119</f>
        <v>6.8222131107164546E-2</v>
      </c>
      <c r="EC29" s="1313">
        <f ca="1">EC175+EC151+EC126*'IEA energy consumption KTOE'!$C119</f>
        <v>0</v>
      </c>
      <c r="ED29" s="1313">
        <f ca="1">ED175+ED151+ED126*'IEA energy consumption KTOE'!$C119</f>
        <v>0</v>
      </c>
      <c r="EE29" s="1313">
        <f ca="1">EE175+EE151+EE126*'IEA energy consumption KTOE'!$C119</f>
        <v>0</v>
      </c>
      <c r="EF29" s="1313">
        <f ca="1">EF175+EF151+EF126*'IEA energy consumption KTOE'!$C119</f>
        <v>0</v>
      </c>
      <c r="EG29" s="1313">
        <f ca="1">EG175+EG151+EG126*'IEA energy consumption KTOE'!$C119</f>
        <v>0</v>
      </c>
      <c r="EH29" s="1313">
        <f ca="1">EH175+EH151+EH126*'IEA energy consumption KTOE'!$C119</f>
        <v>0</v>
      </c>
      <c r="EI29" s="1313">
        <f ca="1">EI175+EI151+EI126*'IEA energy consumption KTOE'!$C119</f>
        <v>0</v>
      </c>
      <c r="EJ29" s="1313">
        <f ca="1">EJ175+EJ151+EJ126*'IEA energy consumption KTOE'!$C119</f>
        <v>2.7845844225712764</v>
      </c>
      <c r="EK29" s="1313">
        <f ca="1">EK175+EK151+EK126*'IEA energy consumption KTOE'!$C119</f>
        <v>0.83219352217909748</v>
      </c>
      <c r="EL29" s="1313">
        <f ca="1">EL175+EL151+EL126*'IEA energy consumption KTOE'!$C119</f>
        <v>0</v>
      </c>
      <c r="EM29" s="1313">
        <f ca="1">EM175+EM151+EM126*'IEA energy consumption KTOE'!$C119</f>
        <v>0.95064281515619675</v>
      </c>
      <c r="EN29" s="1313">
        <f ca="1">EN175+EN151+EN126*'IEA energy consumption KTOE'!$C119</f>
        <v>70.691833364940067</v>
      </c>
      <c r="EO29" s="1313">
        <f ca="1">EO175+EO151+EO126*'IEA energy consumption KTOE'!$C119</f>
        <v>0</v>
      </c>
      <c r="EP29" s="1313">
        <f ca="1">EP175+EP151+EP126*'IEA energy consumption KTOE'!$C119</f>
        <v>0</v>
      </c>
      <c r="EQ29" s="1313">
        <f ca="1">EQ175+EQ151+EQ126*'IEA energy consumption KTOE'!$C119</f>
        <v>0</v>
      </c>
      <c r="ER29" s="1313">
        <f ca="1">ER175+ER151+ER126*'IEA energy consumption KTOE'!$C119</f>
        <v>0</v>
      </c>
      <c r="ES29" s="1313">
        <f ca="1">ES175+ES151+ES126*'IEA energy consumption KTOE'!$C119</f>
        <v>0</v>
      </c>
      <c r="ET29" s="1313">
        <f ca="1">ET175+ET151+ET126*'IEA energy consumption KTOE'!$C119</f>
        <v>0</v>
      </c>
      <c r="EU29" s="1313">
        <f ca="1">EU175+EU151+EU126*'IEA energy consumption KTOE'!$C119</f>
        <v>0</v>
      </c>
      <c r="EV29" s="1313">
        <f ca="1">EV175+EV151+EV126*'IEA energy consumption KTOE'!$C119</f>
        <v>0.45812946584001696</v>
      </c>
      <c r="EW29" s="1313">
        <f ca="1">EW175+EW151+EW126*'IEA energy consumption KTOE'!$C119</f>
        <v>0</v>
      </c>
      <c r="EX29" s="1313">
        <f ca="1">EX175+EX151+EX126*'IEA energy consumption KTOE'!$C119</f>
        <v>0</v>
      </c>
      <c r="EY29" s="1313">
        <f ca="1">EY175+EY151+EY126*'IEA energy consumption KTOE'!$C119</f>
        <v>0</v>
      </c>
      <c r="EZ29" s="1313">
        <f ca="1">EZ175+EZ151+EZ126*'IEA energy consumption KTOE'!$C119</f>
        <v>0.32970466081320648</v>
      </c>
      <c r="FA29" s="1313">
        <f ca="1">FA175+FA151+FA126*'IEA energy consumption KTOE'!$C119</f>
        <v>0.1108681953975246</v>
      </c>
      <c r="FB29" s="1313">
        <f ca="1">FB175+FB151+FB126*'IEA energy consumption KTOE'!$C119</f>
        <v>0</v>
      </c>
      <c r="FC29" s="1313">
        <f ca="1">FC175+FC151+FC126*'IEA energy consumption KTOE'!$C119</f>
        <v>0</v>
      </c>
      <c r="FD29" s="1313">
        <f ca="1">FD175+FD151+FD126*'IEA energy consumption KTOE'!$C119</f>
        <v>0</v>
      </c>
      <c r="FE29" s="1313">
        <f ca="1">FE175+FE151+FE126*'IEA energy consumption KTOE'!$C119</f>
        <v>0</v>
      </c>
      <c r="FF29" s="1313">
        <f ca="1">FF175+FF151+FF126*'IEA energy consumption KTOE'!$C119</f>
        <v>0</v>
      </c>
      <c r="FG29" s="1313">
        <f ca="1">FG175+FG151+FG126*'IEA energy consumption KTOE'!$C119</f>
        <v>0</v>
      </c>
      <c r="FH29" s="1313">
        <f ca="1">FH175+FH151+FH126*'IEA energy consumption KTOE'!$C119</f>
        <v>0</v>
      </c>
      <c r="FI29" s="1313">
        <f ca="1">FI175+FI151+FI126*'IEA energy consumption KTOE'!$C119</f>
        <v>0</v>
      </c>
      <c r="FJ29" s="1313">
        <f ca="1">FJ175+FJ151+FJ126*'IEA energy consumption KTOE'!$C119</f>
        <v>0</v>
      </c>
      <c r="FK29" s="1313">
        <f ca="1">FK175+FK151+FK126*'IEA energy consumption KTOE'!$C119</f>
        <v>0.75624958099644102</v>
      </c>
      <c r="FL29" s="1313">
        <f ca="1">FL175+FL151+FL126*'IEA energy consumption KTOE'!$C119</f>
        <v>0.2453093650449108</v>
      </c>
      <c r="FM29" s="1313">
        <f ca="1">FM175+FM151+FM126*'IEA energy consumption KTOE'!$C119</f>
        <v>0</v>
      </c>
      <c r="FN29" s="1313">
        <f ca="1">FN175+FN151+FN126*'IEA energy consumption KTOE'!$C119</f>
        <v>0</v>
      </c>
      <c r="FO29" s="1313">
        <f ca="1">FO175+FO151+FO126*'IEA energy consumption KTOE'!$C119</f>
        <v>0</v>
      </c>
      <c r="FP29" s="1313">
        <f ca="1">FP175+FP151+FP126*'IEA energy consumption KTOE'!$C119</f>
        <v>0</v>
      </c>
      <c r="FQ29" s="1313">
        <f ca="1">FQ175+FQ151+FQ126*'IEA energy consumption KTOE'!$C119</f>
        <v>0</v>
      </c>
      <c r="FR29" s="1313">
        <f ca="1">FR175+FR151+FR126*'IEA energy consumption KTOE'!$C119</f>
        <v>0</v>
      </c>
      <c r="FS29" s="1313">
        <f ca="1">FS175+FS151+FS126*'IEA energy consumption KTOE'!$C119</f>
        <v>0</v>
      </c>
      <c r="FT29" s="1313">
        <f ca="1">FT175+FT151+FT126*'IEA energy consumption KTOE'!$C119</f>
        <v>0</v>
      </c>
      <c r="FU29" s="1313">
        <f ca="1">FU175+FU151+FU126*'IEA energy consumption KTOE'!$C119</f>
        <v>0</v>
      </c>
      <c r="FV29" s="1313">
        <f ca="1">FV175+FV151+FV126*'IEA energy consumption KTOE'!$C119</f>
        <v>1.4428254961813096</v>
      </c>
      <c r="FW29" s="1313">
        <f ca="1">FW175+FW151+FW126*'IEA energy consumption KTOE'!$C119</f>
        <v>0</v>
      </c>
      <c r="FX29" s="1313">
        <f ca="1">FX175+FX151+FX126*'IEA energy consumption KTOE'!$C119</f>
        <v>0</v>
      </c>
      <c r="FY29" s="1313">
        <f ca="1">FY175+FY151+FY126*'IEA energy consumption KTOE'!$C119</f>
        <v>8.1507194203441475</v>
      </c>
      <c r="FZ29" s="1313">
        <f ca="1">FZ175+FZ151+FZ126*'IEA energy consumption KTOE'!$C119</f>
        <v>0</v>
      </c>
      <c r="GA29" s="1313">
        <f ca="1">GA175+GA151+GA126*'IEA energy consumption KTOE'!$C119</f>
        <v>1.6655533680429906</v>
      </c>
      <c r="GB29" s="1313">
        <f ca="1">GB175+GB151+GB126*'IEA energy consumption KTOE'!$C119</f>
        <v>15.705648266383989</v>
      </c>
      <c r="GC29" s="1313">
        <f ca="1">GC175+GC151+GC126*'IEA energy consumption KTOE'!$C119</f>
        <v>0</v>
      </c>
      <c r="GD29" s="1313">
        <f ca="1">GD175+GD151+GD126*'IEA energy consumption KTOE'!$C119</f>
        <v>0.72275489931345127</v>
      </c>
      <c r="GE29" s="1313">
        <f ca="1">GE175+GE151+GE126*'IEA energy consumption KTOE'!$C119</f>
        <v>0</v>
      </c>
      <c r="GF29" s="1313">
        <f ca="1">GF175+GF151+GF126*'IEA energy consumption KTOE'!$C119</f>
        <v>0</v>
      </c>
      <c r="GG29" s="1313">
        <f ca="1">GG175+GG151+GG126*'IEA energy consumption KTOE'!$C119</f>
        <v>0</v>
      </c>
      <c r="GH29" s="1313">
        <f ca="1">GH175+GH151+GH126*'IEA energy consumption KTOE'!$C119</f>
        <v>0</v>
      </c>
      <c r="GI29" s="1313">
        <f ca="1">GI175+GI151+GI126*'IEA energy consumption KTOE'!$C119</f>
        <v>0</v>
      </c>
      <c r="GJ29" s="1313">
        <f ca="1">GJ175+GJ151+GJ126*'IEA energy consumption KTOE'!$C119</f>
        <v>0</v>
      </c>
    </row>
    <row r="30" spans="1:192" ht="18" customHeight="1">
      <c r="A30" s="1584" t="str">
        <f>'Energy use, BAU, base year, GW'!A30</f>
        <v xml:space="preserve">  Other renewables</v>
      </c>
      <c r="B30" s="2017" t="str">
        <f>'IEO_0 World'!B26</f>
        <v>I-R</v>
      </c>
      <c r="C30" s="1603" t="str">
        <f>'Energy use, BAU, base year, GW'!B30</f>
        <v>I-R</v>
      </c>
      <c r="D30" s="1313">
        <f ca="1">D176+D152+D127*'IEA energy consumption KTOE'!$C120</f>
        <v>0</v>
      </c>
      <c r="E30" s="1313">
        <f ca="1">E176+E152+E127*'IEA energy consumption KTOE'!$C120</f>
        <v>1.593029234761988E-3</v>
      </c>
      <c r="F30" s="1313">
        <f ca="1">F176+F152+F127*'IEA energy consumption KTOE'!$C120</f>
        <v>0</v>
      </c>
      <c r="G30" s="1313">
        <f ca="1">G176+G152+G127*'IEA energy consumption KTOE'!$C120</f>
        <v>0</v>
      </c>
      <c r="H30" s="1313">
        <f ca="1">H176+H152+H127*'IEA energy consumption KTOE'!$C120</f>
        <v>0</v>
      </c>
      <c r="I30" s="1313">
        <f ca="1">I176+I152+I127*'IEA energy consumption KTOE'!$C120</f>
        <v>0</v>
      </c>
      <c r="J30" s="1313">
        <f ca="1">J176+J152+J127*'IEA energy consumption KTOE'!$C120</f>
        <v>0</v>
      </c>
      <c r="K30" s="1313">
        <f ca="1">K176+K152+K127*'IEA energy consumption KTOE'!$C120</f>
        <v>0</v>
      </c>
      <c r="L30" s="1313">
        <f ca="1">L176+L152+L127*'IEA energy consumption KTOE'!$C120</f>
        <v>0</v>
      </c>
      <c r="M30" s="1313">
        <f ca="1">M176+M152+M127*'IEA energy consumption KTOE'!$C120</f>
        <v>0</v>
      </c>
      <c r="N30" s="1313">
        <f ca="1">N176+N152+N127*'IEA energy consumption KTOE'!$C120</f>
        <v>0</v>
      </c>
      <c r="O30" s="1313">
        <f ca="1">O176+O152+O127*'IEA energy consumption KTOE'!$C120</f>
        <v>0</v>
      </c>
      <c r="P30" s="1313">
        <f ca="1">P176+P152+P127*'IEA energy consumption KTOE'!$C120</f>
        <v>0</v>
      </c>
      <c r="Q30" s="1313">
        <f ca="1">Q176+Q152+Q127*'IEA energy consumption KTOE'!$C120</f>
        <v>0</v>
      </c>
      <c r="R30" s="1313">
        <f ca="1">R176+R152+R127*'IEA energy consumption KTOE'!$C120</f>
        <v>0</v>
      </c>
      <c r="S30" s="1313">
        <f ca="1">S176+S152+S127*'IEA energy consumption KTOE'!$C120</f>
        <v>0</v>
      </c>
      <c r="T30" s="1313">
        <f ca="1">T176+T152+T127*'IEA energy consumption KTOE'!$C120</f>
        <v>0</v>
      </c>
      <c r="U30" s="1313">
        <f ca="1">U176+U152+U127*'IEA energy consumption KTOE'!$C120</f>
        <v>0</v>
      </c>
      <c r="V30" s="1313">
        <f ca="1">V176+V152+V127*'IEA energy consumption KTOE'!$C120</f>
        <v>0</v>
      </c>
      <c r="W30" s="1313">
        <f ca="1">W176+W152+W127*'IEA energy consumption KTOE'!$C120</f>
        <v>0</v>
      </c>
      <c r="X30" s="1313">
        <f ca="1">X176+X152+X127*'IEA energy consumption KTOE'!$C120</f>
        <v>0</v>
      </c>
      <c r="Y30" s="1313">
        <f ca="1">Y176+Y152+Y127*'IEA energy consumption KTOE'!$C120</f>
        <v>0</v>
      </c>
      <c r="Z30" s="1313">
        <f ca="1">Z176+Z152+Z127*'IEA energy consumption KTOE'!$C120</f>
        <v>0</v>
      </c>
      <c r="AA30" s="1313">
        <f ca="1">AA176+AA152+AA127*'IEA energy consumption KTOE'!$C120</f>
        <v>0</v>
      </c>
      <c r="AB30" s="1313">
        <f ca="1">AB176+AB152+AB127*'IEA energy consumption KTOE'!$C120</f>
        <v>0</v>
      </c>
      <c r="AC30" s="1313">
        <f ca="1">AC176+AC152+AC127*'IEA energy consumption KTOE'!$C120</f>
        <v>0</v>
      </c>
      <c r="AD30" s="1313">
        <f ca="1">AD176+AD152+AD127*'IEA energy consumption KTOE'!$C120</f>
        <v>0</v>
      </c>
      <c r="AE30" s="1313">
        <f ca="1">AE176+AE152+AE127*'IEA energy consumption KTOE'!$C120</f>
        <v>0</v>
      </c>
      <c r="AF30" s="1313">
        <f ca="1">AF176+AF152+AF127*'IEA energy consumption KTOE'!$C120</f>
        <v>0</v>
      </c>
      <c r="AG30" s="1313">
        <f ca="1">AG176+AG152+AG127*'IEA energy consumption KTOE'!$C120</f>
        <v>0</v>
      </c>
      <c r="AH30" s="1313">
        <f ca="1">AH176+AH152+AH127*'IEA energy consumption KTOE'!$C120</f>
        <v>0</v>
      </c>
      <c r="AI30" s="1313">
        <f ca="1">AI176+AI152+AI127*'IEA energy consumption KTOE'!$C120</f>
        <v>0</v>
      </c>
      <c r="AJ30" s="1313">
        <f ca="1">AJ176+AJ152+AJ127*'IEA energy consumption KTOE'!$C120</f>
        <v>0</v>
      </c>
      <c r="AK30" s="1313">
        <f ca="1">AK176+AK152+AK127*'IEA energy consumption KTOE'!$C120</f>
        <v>0</v>
      </c>
      <c r="AL30" s="1313">
        <f ca="1">AL176+AL152+AL127*'IEA energy consumption KTOE'!$C120</f>
        <v>0.81954216317472128</v>
      </c>
      <c r="AM30" s="1313">
        <f ca="1">AM176+AM152+AM127*'IEA energy consumption KTOE'!$C120</f>
        <v>0</v>
      </c>
      <c r="AN30" s="1313">
        <f ca="1">AN176+AN152+AN127*'IEA energy consumption KTOE'!$C120</f>
        <v>0</v>
      </c>
      <c r="AO30" s="1313">
        <f ca="1">AO176+AO152+AO127*'IEA energy consumption KTOE'!$C120</f>
        <v>0</v>
      </c>
      <c r="AP30" s="1313">
        <f ca="1">AP176+AP152+AP127*'IEA energy consumption KTOE'!$C120</f>
        <v>0</v>
      </c>
      <c r="AQ30" s="1313">
        <f ca="1">AQ176+AQ152+AQ127*'IEA energy consumption KTOE'!$C120</f>
        <v>0</v>
      </c>
      <c r="AR30" s="1313">
        <f ca="1">AR176+AR152+AR127*'IEA energy consumption KTOE'!$C120</f>
        <v>0</v>
      </c>
      <c r="AS30" s="1313">
        <f ca="1">AS176+AS152+AS127*'IEA energy consumption KTOE'!$C120</f>
        <v>0</v>
      </c>
      <c r="AT30" s="1313">
        <f ca="1">AT176+AT152+AT127*'IEA energy consumption KTOE'!$C120</f>
        <v>0</v>
      </c>
      <c r="AU30" s="1313">
        <f ca="1">AU176+AU152+AU127*'IEA energy consumption KTOE'!$C120</f>
        <v>0</v>
      </c>
      <c r="AV30" s="1313">
        <f ca="1">AV176+AV152+AV127*'IEA energy consumption KTOE'!$C120</f>
        <v>0</v>
      </c>
      <c r="AW30" s="1313">
        <f ca="1">AW176+AW152+AW127*'IEA energy consumption KTOE'!$C120</f>
        <v>0</v>
      </c>
      <c r="AX30" s="1313">
        <f ca="1">AX176+AX152+AX127*'IEA energy consumption KTOE'!$C120</f>
        <v>0</v>
      </c>
      <c r="AY30" s="1313">
        <f ca="1">AY176+AY152+AY127*'IEA energy consumption KTOE'!$C120</f>
        <v>0</v>
      </c>
      <c r="AZ30" s="1313">
        <f ca="1">AZ176+AZ152+AZ127*'IEA energy consumption KTOE'!$C120</f>
        <v>0</v>
      </c>
      <c r="BA30" s="1313">
        <f ca="1">BA176+BA152+BA127*'IEA energy consumption KTOE'!$C120</f>
        <v>0</v>
      </c>
      <c r="BB30" s="1313">
        <f ca="1">BB176+BB152+BB127*'IEA energy consumption KTOE'!$C120</f>
        <v>0</v>
      </c>
      <c r="BC30" s="1313">
        <f ca="1">BC176+BC152+BC127*'IEA energy consumption KTOE'!$C120</f>
        <v>0</v>
      </c>
      <c r="BD30" s="1313">
        <f ca="1">BD176+BD152+BD127*'IEA energy consumption KTOE'!$C120</f>
        <v>0</v>
      </c>
      <c r="BE30" s="1313">
        <f ca="1">BE176+BE152+BE127*'IEA energy consumption KTOE'!$C120</f>
        <v>0</v>
      </c>
      <c r="BF30" s="1313">
        <f ca="1">BF176+BF152+BF127*'IEA energy consumption KTOE'!$C120</f>
        <v>0</v>
      </c>
      <c r="BG30" s="1313">
        <f ca="1">BG176+BG152+BG127*'IEA energy consumption KTOE'!$C120</f>
        <v>0</v>
      </c>
      <c r="BH30" s="1313">
        <f ca="1">BH176+BH152+BH127*'IEA energy consumption KTOE'!$C120</f>
        <v>0</v>
      </c>
      <c r="BI30" s="1313">
        <f ca="1">BI176+BI152+BI127*'IEA energy consumption KTOE'!$C120</f>
        <v>0</v>
      </c>
      <c r="BJ30" s="1313">
        <f ca="1">BJ176+BJ152+BJ127*'IEA energy consumption KTOE'!$C120</f>
        <v>1.2889454775559946E-3</v>
      </c>
      <c r="BK30" s="1313">
        <f ca="1">BK176+BK152+BK127*'IEA energy consumption KTOE'!$C120</f>
        <v>0</v>
      </c>
      <c r="BL30" s="1313">
        <f ca="1">BL176+BL152+BL127*'IEA energy consumption KTOE'!$C120</f>
        <v>0</v>
      </c>
      <c r="BM30" s="1313">
        <f ca="1">BM176+BM152+BM127*'IEA energy consumption KTOE'!$C120</f>
        <v>0</v>
      </c>
      <c r="BN30" s="1313">
        <f ca="1">BN176+BN152+BN127*'IEA energy consumption KTOE'!$C120</f>
        <v>0</v>
      </c>
      <c r="BO30" s="1313">
        <f ca="1">BO176+BO152+BO127*'IEA energy consumption KTOE'!$C120</f>
        <v>0</v>
      </c>
      <c r="BP30" s="1313">
        <f ca="1">BP176+BP152+BP127*'IEA energy consumption KTOE'!$C120</f>
        <v>0</v>
      </c>
      <c r="BQ30" s="1313">
        <f ca="1">BQ176+BQ152+BQ127*'IEA energy consumption KTOE'!$C120</f>
        <v>0</v>
      </c>
      <c r="BR30" s="1313">
        <f ca="1">BR176+BR152+BR127*'IEA energy consumption KTOE'!$C120</f>
        <v>2.5778909551119893E-3</v>
      </c>
      <c r="BS30" s="1313">
        <f ca="1">BS176+BS152+BS127*'IEA energy consumption KTOE'!$C120</f>
        <v>0</v>
      </c>
      <c r="BT30" s="1313">
        <f ca="1">BT176+BT152+BT127*'IEA energy consumption KTOE'!$C120</f>
        <v>0</v>
      </c>
      <c r="BU30" s="1313">
        <f ca="1">BU176+BU152+BU127*'IEA energy consumption KTOE'!$C120</f>
        <v>0</v>
      </c>
      <c r="BV30" s="1313">
        <f ca="1">BV176+BV152+BV127*'IEA energy consumption KTOE'!$C120</f>
        <v>0</v>
      </c>
      <c r="BW30" s="1313">
        <f ca="1">BW176+BW152+BW127*'IEA energy consumption KTOE'!$C120</f>
        <v>0</v>
      </c>
      <c r="BX30" s="1313">
        <f ca="1">BX176+BX152+BX127*'IEA energy consumption KTOE'!$C120</f>
        <v>0</v>
      </c>
      <c r="BY30" s="1313">
        <f ca="1">BY176+BY152+BY127*'IEA energy consumption KTOE'!$C120</f>
        <v>0</v>
      </c>
      <c r="BZ30" s="1313">
        <f ca="1">BZ176+BZ152+BZ127*'IEA energy consumption KTOE'!$C120</f>
        <v>0</v>
      </c>
      <c r="CA30" s="1313">
        <f ca="1">CA176+CA152+CA127*'IEA energy consumption KTOE'!$C120</f>
        <v>2.5778909551119893E-3</v>
      </c>
      <c r="CB30" s="1313">
        <f ca="1">CB176+CB152+CB127*'IEA energy consumption KTOE'!$C120</f>
        <v>1.5467345730671935E-2</v>
      </c>
      <c r="CC30" s="1313">
        <f ca="1">CC176+CC152+CC127*'IEA energy consumption KTOE'!$C120</f>
        <v>0.19503251867287541</v>
      </c>
      <c r="CD30" s="1313">
        <f ca="1">CD176+CD152+CD127*'IEA energy consumption KTOE'!$C120</f>
        <v>0</v>
      </c>
      <c r="CE30" s="1313">
        <f ca="1">CE176+CE152+CE127*'IEA energy consumption KTOE'!$C120</f>
        <v>0</v>
      </c>
      <c r="CF30" s="1313">
        <f ca="1">CF176+CF152+CF127*'IEA energy consumption KTOE'!$C120</f>
        <v>0</v>
      </c>
      <c r="CG30" s="1313">
        <f ca="1">CG176+CG152+CG127*'IEA energy consumption KTOE'!$C120</f>
        <v>0</v>
      </c>
      <c r="CH30" s="1313">
        <f ca="1">CH176+CH152+CH127*'IEA energy consumption KTOE'!$C120</f>
        <v>0</v>
      </c>
      <c r="CI30" s="1313">
        <f ca="1">CI176+CI152+CI127*'IEA energy consumption KTOE'!$C120</f>
        <v>1.5467345730671935E-2</v>
      </c>
      <c r="CJ30" s="1313">
        <f ca="1">CJ176+CJ152+CJ127*'IEA energy consumption KTOE'!$C120</f>
        <v>0</v>
      </c>
      <c r="CK30" s="1313">
        <f ca="1">CK176+CK152+CK127*'IEA energy consumption KTOE'!$C120</f>
        <v>1.1122623884063899E-3</v>
      </c>
      <c r="CL30" s="1313">
        <f ca="1">CL176+CL152+CL127*'IEA energy consumption KTOE'!$C120</f>
        <v>0</v>
      </c>
      <c r="CM30" s="1313">
        <f ca="1">CM176+CM152+CM127*'IEA energy consumption KTOE'!$C120</f>
        <v>0</v>
      </c>
      <c r="CN30" s="1313">
        <f ca="1">CN176+CN152+CN127*'IEA energy consumption KTOE'!$C120</f>
        <v>0</v>
      </c>
      <c r="CO30" s="1313">
        <f ca="1">CO176+CO152+CO127*'IEA energy consumption KTOE'!$C120</f>
        <v>0</v>
      </c>
      <c r="CP30" s="1313">
        <f ca="1">CP176+CP152+CP127*'IEA energy consumption KTOE'!$C120</f>
        <v>0</v>
      </c>
      <c r="CQ30" s="1313">
        <f ca="1">CQ176+CQ152+CQ127*'IEA energy consumption KTOE'!$C120</f>
        <v>1.1041887181425352E-2</v>
      </c>
      <c r="CR30" s="1313">
        <f ca="1">CR176+CR152+CR127*'IEA energy consumption KTOE'!$C120</f>
        <v>0</v>
      </c>
      <c r="CS30" s="1313">
        <f ca="1">CS176+CS152+CS127*'IEA energy consumption KTOE'!$C120</f>
        <v>0</v>
      </c>
      <c r="CT30" s="1313">
        <f ca="1">CT176+CT152+CT127*'IEA energy consumption KTOE'!$C120</f>
        <v>0</v>
      </c>
      <c r="CU30" s="1313">
        <f ca="1">CU176+CU152+CU127*'IEA energy consumption KTOE'!$C120</f>
        <v>0</v>
      </c>
      <c r="CV30" s="1313">
        <f ca="1">CV176+CV152+CV127*'IEA energy consumption KTOE'!$C120</f>
        <v>0</v>
      </c>
      <c r="CW30" s="1313">
        <f ca="1">CW176+CW152+CW127*'IEA energy consumption KTOE'!$C120</f>
        <v>6.122725435710798E-3</v>
      </c>
      <c r="CX30" s="1313">
        <f ca="1">CX176+CX152+CX127*'IEA energy consumption KTOE'!$C120</f>
        <v>0</v>
      </c>
      <c r="CY30" s="1313">
        <f ca="1">CY176+CY152+CY127*'IEA energy consumption KTOE'!$C120</f>
        <v>0</v>
      </c>
      <c r="CZ30" s="1313">
        <f ca="1">CZ176+CZ152+CZ127*'IEA energy consumption KTOE'!$C120</f>
        <v>0</v>
      </c>
      <c r="DA30" s="1313">
        <f ca="1">DA176+DA152+DA127*'IEA energy consumption KTOE'!$C120</f>
        <v>0</v>
      </c>
      <c r="DB30" s="1313">
        <f ca="1">DB176+DB152+DB127*'IEA energy consumption KTOE'!$C120</f>
        <v>0</v>
      </c>
      <c r="DC30" s="1313">
        <f ca="1">DC176+DC152+DC127*'IEA energy consumption KTOE'!$C120</f>
        <v>0</v>
      </c>
      <c r="DD30" s="1313">
        <f ca="1">DD176+DD152+DD127*'IEA energy consumption KTOE'!$C120</f>
        <v>0</v>
      </c>
      <c r="DE30" s="1313">
        <f ca="1">DE176+DE152+DE127*'IEA energy consumption KTOE'!$C120</f>
        <v>0</v>
      </c>
      <c r="DF30" s="1313">
        <f ca="1">DF176+DF152+DF127*'IEA energy consumption KTOE'!$C120</f>
        <v>0</v>
      </c>
      <c r="DG30" s="1313">
        <f ca="1">DG176+DG152+DG127*'IEA energy consumption KTOE'!$C120</f>
        <v>0</v>
      </c>
      <c r="DH30" s="1313">
        <f ca="1">DH176+DH152+DH127*'IEA energy consumption KTOE'!$C120</f>
        <v>0</v>
      </c>
      <c r="DI30" s="1313">
        <f ca="1">DI176+DI152+DI127*'IEA energy consumption KTOE'!$C120</f>
        <v>0</v>
      </c>
      <c r="DJ30" s="1313">
        <f ca="1">DJ176+DJ152+DJ127*'IEA energy consumption KTOE'!$C120</f>
        <v>0</v>
      </c>
      <c r="DK30" s="1313">
        <f ca="1">DK176+DK152+DK127*'IEA energy consumption KTOE'!$C120</f>
        <v>0</v>
      </c>
      <c r="DL30" s="1313">
        <f ca="1">DL176+DL152+DL127*'IEA energy consumption KTOE'!$C120</f>
        <v>3.9635994556906411E-2</v>
      </c>
      <c r="DM30" s="1313">
        <f ca="1">DM176+DM152+DM127*'IEA energy consumption KTOE'!$C120</f>
        <v>0</v>
      </c>
      <c r="DN30" s="1313">
        <f ca="1">DN176+DN152+DN127*'IEA energy consumption KTOE'!$C120</f>
        <v>0</v>
      </c>
      <c r="DO30" s="1313">
        <f ca="1">DO176+DO152+DO127*'IEA energy consumption KTOE'!$C120</f>
        <v>0</v>
      </c>
      <c r="DP30" s="1313">
        <f ca="1">DP176+DP152+DP127*'IEA energy consumption KTOE'!$C120</f>
        <v>0</v>
      </c>
      <c r="DQ30" s="1313">
        <f ca="1">DQ176+DQ152+DQ127*'IEA energy consumption KTOE'!$C120</f>
        <v>0</v>
      </c>
      <c r="DR30" s="1313">
        <f ca="1">DR176+DR152+DR127*'IEA energy consumption KTOE'!$C120</f>
        <v>0</v>
      </c>
      <c r="DS30" s="1313">
        <f ca="1">DS176+DS152+DS127*'IEA energy consumption KTOE'!$C120</f>
        <v>0</v>
      </c>
      <c r="DT30" s="1313">
        <f ca="1">DT176+DT152+DT127*'IEA energy consumption KTOE'!$C120</f>
        <v>0</v>
      </c>
      <c r="DU30" s="1313">
        <f ca="1">DU176+DU152+DU127*'IEA energy consumption KTOE'!$C120</f>
        <v>0</v>
      </c>
      <c r="DV30" s="1313">
        <f ca="1">DV176+DV152+DV127*'IEA energy consumption KTOE'!$C120</f>
        <v>0</v>
      </c>
      <c r="DW30" s="1313">
        <f ca="1">DW176+DW152+DW127*'IEA energy consumption KTOE'!$C120</f>
        <v>0</v>
      </c>
      <c r="DX30" s="1313">
        <f ca="1">DX176+DX152+DX127*'IEA energy consumption KTOE'!$C120</f>
        <v>0.23682185435941555</v>
      </c>
      <c r="DY30" s="1313">
        <f ca="1">DY176+DY152+DY127*'IEA energy consumption KTOE'!$C120</f>
        <v>0</v>
      </c>
      <c r="DZ30" s="1313">
        <f ca="1">DZ176+DZ152+DZ127*'IEA energy consumption KTOE'!$C120</f>
        <v>0</v>
      </c>
      <c r="EA30" s="1313">
        <f ca="1">EA176+EA152+EA127*'IEA energy consumption KTOE'!$C120</f>
        <v>0</v>
      </c>
      <c r="EB30" s="1313">
        <f ca="1">EB176+EB152+EB127*'IEA energy consumption KTOE'!$C120</f>
        <v>0</v>
      </c>
      <c r="EC30" s="1313">
        <f ca="1">EC176+EC152+EC127*'IEA energy consumption KTOE'!$C120</f>
        <v>0</v>
      </c>
      <c r="ED30" s="1313">
        <f ca="1">ED176+ED152+ED127*'IEA energy consumption KTOE'!$C120</f>
        <v>0</v>
      </c>
      <c r="EE30" s="1313">
        <f ca="1">EE176+EE152+EE127*'IEA energy consumption KTOE'!$C120</f>
        <v>0</v>
      </c>
      <c r="EF30" s="1313">
        <f ca="1">EF176+EF152+EF127*'IEA energy consumption KTOE'!$C120</f>
        <v>0</v>
      </c>
      <c r="EG30" s="1313">
        <f ca="1">EG176+EG152+EG127*'IEA energy consumption KTOE'!$C120</f>
        <v>0</v>
      </c>
      <c r="EH30" s="1313">
        <f ca="1">EH176+EH152+EH127*'IEA energy consumption KTOE'!$C120</f>
        <v>0</v>
      </c>
      <c r="EI30" s="1313">
        <f ca="1">EI176+EI152+EI127*'IEA energy consumption KTOE'!$C120</f>
        <v>0</v>
      </c>
      <c r="EJ30" s="1313">
        <f ca="1">EJ176+EJ152+EJ127*'IEA energy consumption KTOE'!$C120</f>
        <v>0</v>
      </c>
      <c r="EK30" s="1313">
        <f ca="1">EK176+EK152+EK127*'IEA energy consumption KTOE'!$C120</f>
        <v>0</v>
      </c>
      <c r="EL30" s="1313">
        <f ca="1">EL176+EL152+EL127*'IEA energy consumption KTOE'!$C120</f>
        <v>0</v>
      </c>
      <c r="EM30" s="1313">
        <f ca="1">EM176+EM152+EM127*'IEA energy consumption KTOE'!$C120</f>
        <v>1.593029234761988E-3</v>
      </c>
      <c r="EN30" s="1313">
        <f ca="1">EN176+EN152+EN127*'IEA energy consumption KTOE'!$C120</f>
        <v>0</v>
      </c>
      <c r="EO30" s="1313">
        <f ca="1">EO176+EO152+EO127*'IEA energy consumption KTOE'!$C120</f>
        <v>0</v>
      </c>
      <c r="EP30" s="1313">
        <f ca="1">EP176+EP152+EP127*'IEA energy consumption KTOE'!$C120</f>
        <v>0</v>
      </c>
      <c r="EQ30" s="1313">
        <f ca="1">EQ176+EQ152+EQ127*'IEA energy consumption KTOE'!$C120</f>
        <v>0</v>
      </c>
      <c r="ER30" s="1313">
        <f ca="1">ER176+ER152+ER127*'IEA energy consumption KTOE'!$C120</f>
        <v>0</v>
      </c>
      <c r="ES30" s="1313">
        <f ca="1">ES176+ES152+ES127*'IEA energy consumption KTOE'!$C120</f>
        <v>0</v>
      </c>
      <c r="ET30" s="1313">
        <f ca="1">ET176+ET152+ET127*'IEA energy consumption KTOE'!$C120</f>
        <v>0</v>
      </c>
      <c r="EU30" s="1313">
        <f ca="1">EU176+EU152+EU127*'IEA energy consumption KTOE'!$C120</f>
        <v>0</v>
      </c>
      <c r="EV30" s="1313">
        <f ca="1">EV176+EV152+EV127*'IEA energy consumption KTOE'!$C120</f>
        <v>0</v>
      </c>
      <c r="EW30" s="1313">
        <f ca="1">EW176+EW152+EW127*'IEA energy consumption KTOE'!$C120</f>
        <v>0</v>
      </c>
      <c r="EX30" s="1313">
        <f ca="1">EX176+EX152+EX127*'IEA energy consumption KTOE'!$C120</f>
        <v>0</v>
      </c>
      <c r="EY30" s="1313">
        <f ca="1">EY176+EY152+EY127*'IEA energy consumption KTOE'!$C120</f>
        <v>0</v>
      </c>
      <c r="EZ30" s="1313">
        <f ca="1">EZ176+EZ152+EZ127*'IEA energy consumption KTOE'!$C120</f>
        <v>0</v>
      </c>
      <c r="FA30" s="1313">
        <f ca="1">FA176+FA152+FA127*'IEA energy consumption KTOE'!$C120</f>
        <v>0</v>
      </c>
      <c r="FB30" s="1313">
        <f ca="1">FB176+FB152+FB127*'IEA energy consumption KTOE'!$C120</f>
        <v>0</v>
      </c>
      <c r="FC30" s="1313">
        <f ca="1">FC176+FC152+FC127*'IEA energy consumption KTOE'!$C120</f>
        <v>0</v>
      </c>
      <c r="FD30" s="1313">
        <f ca="1">FD176+FD152+FD127*'IEA energy consumption KTOE'!$C120</f>
        <v>6.3819100295228002E-3</v>
      </c>
      <c r="FE30" s="1313">
        <f ca="1">FE176+FE152+FE127*'IEA energy consumption KTOE'!$C120</f>
        <v>0</v>
      </c>
      <c r="FF30" s="1313">
        <f ca="1">FF176+FF152+FF127*'IEA energy consumption KTOE'!$C120</f>
        <v>3.8668364326679837E-3</v>
      </c>
      <c r="FG30" s="1313">
        <f ca="1">FG176+FG152+FG127*'IEA energy consumption KTOE'!$C120</f>
        <v>0</v>
      </c>
      <c r="FH30" s="1313">
        <f ca="1">FH176+FH152+FH127*'IEA energy consumption KTOE'!$C120</f>
        <v>0</v>
      </c>
      <c r="FI30" s="1313">
        <f ca="1">FI176+FI152+FI127*'IEA energy consumption KTOE'!$C120</f>
        <v>0</v>
      </c>
      <c r="FJ30" s="1313">
        <f ca="1">FJ176+FJ152+FJ127*'IEA energy consumption KTOE'!$C120</f>
        <v>0</v>
      </c>
      <c r="FK30" s="1313">
        <f ca="1">FK176+FK152+FK127*'IEA energy consumption KTOE'!$C120</f>
        <v>0</v>
      </c>
      <c r="FL30" s="1313">
        <f ca="1">FL176+FL152+FL127*'IEA energy consumption KTOE'!$C120</f>
        <v>2.5778909551119893E-3</v>
      </c>
      <c r="FM30" s="1313">
        <f ca="1">FM176+FM152+FM127*'IEA energy consumption KTOE'!$C120</f>
        <v>0</v>
      </c>
      <c r="FN30" s="1313">
        <f ca="1">FN176+FN152+FN127*'IEA energy consumption KTOE'!$C120</f>
        <v>0</v>
      </c>
      <c r="FO30" s="1313">
        <f ca="1">FO176+FO152+FO127*'IEA energy consumption KTOE'!$C120</f>
        <v>0</v>
      </c>
      <c r="FP30" s="1313">
        <f ca="1">FP176+FP152+FP127*'IEA energy consumption KTOE'!$C120</f>
        <v>0</v>
      </c>
      <c r="FQ30" s="1313">
        <f ca="1">FQ176+FQ152+FQ127*'IEA energy consumption KTOE'!$C120</f>
        <v>0</v>
      </c>
      <c r="FR30" s="1313">
        <f ca="1">FR176+FR152+FR127*'IEA energy consumption KTOE'!$C120</f>
        <v>0</v>
      </c>
      <c r="FS30" s="1313">
        <f ca="1">FS176+FS152+FS127*'IEA energy consumption KTOE'!$C120</f>
        <v>0</v>
      </c>
      <c r="FT30" s="1313">
        <f ca="1">FT176+FT152+FT127*'IEA energy consumption KTOE'!$C120</f>
        <v>0</v>
      </c>
      <c r="FU30" s="1313">
        <f ca="1">FU176+FU152+FU127*'IEA energy consumption KTOE'!$C120</f>
        <v>0</v>
      </c>
      <c r="FV30" s="1313">
        <f ca="1">FV176+FV152+FV127*'IEA energy consumption KTOE'!$C120</f>
        <v>0.3957062616096903</v>
      </c>
      <c r="FW30" s="1313">
        <f ca="1">FW176+FW152+FW127*'IEA energy consumption KTOE'!$C120</f>
        <v>0</v>
      </c>
      <c r="FX30" s="1313">
        <f ca="1">FX176+FX152+FX127*'IEA energy consumption KTOE'!$C120</f>
        <v>0</v>
      </c>
      <c r="FY30" s="1313">
        <f ca="1">FY176+FY152+FY127*'IEA energy consumption KTOE'!$C120</f>
        <v>0</v>
      </c>
      <c r="FZ30" s="1313">
        <f ca="1">FZ176+FZ152+FZ127*'IEA energy consumption KTOE'!$C120</f>
        <v>0</v>
      </c>
      <c r="GA30" s="1313">
        <f ca="1">GA176+GA152+GA127*'IEA energy consumption KTOE'!$C120</f>
        <v>0</v>
      </c>
      <c r="GB30" s="1313">
        <f ca="1">GB176+GB152+GB127*'IEA energy consumption KTOE'!$C120</f>
        <v>0</v>
      </c>
      <c r="GC30" s="1313">
        <f ca="1">GC176+GC152+GC127*'IEA energy consumption KTOE'!$C120</f>
        <v>0</v>
      </c>
      <c r="GD30" s="1313">
        <f ca="1">GD176+GD152+GD127*'IEA energy consumption KTOE'!$C120</f>
        <v>0</v>
      </c>
      <c r="GE30" s="1313">
        <f ca="1">GE176+GE152+GE127*'IEA energy consumption KTOE'!$C120</f>
        <v>0</v>
      </c>
      <c r="GF30" s="1313">
        <f ca="1">GF176+GF152+GF127*'IEA energy consumption KTOE'!$C120</f>
        <v>0</v>
      </c>
      <c r="GG30" s="1313">
        <f ca="1">GG176+GG152+GG127*'IEA energy consumption KTOE'!$C120</f>
        <v>0</v>
      </c>
      <c r="GH30" s="1313">
        <f ca="1">GH176+GH152+GH127*'IEA energy consumption KTOE'!$C120</f>
        <v>0</v>
      </c>
      <c r="GI30" s="1313">
        <f ca="1">GI176+GI152+GI127*'IEA energy consumption KTOE'!$C120</f>
        <v>0</v>
      </c>
      <c r="GJ30" s="1313">
        <f ca="1">GJ176+GJ152+GJ127*'IEA energy consumption KTOE'!$C120</f>
        <v>0</v>
      </c>
    </row>
    <row r="31" spans="1:192" ht="18" customHeight="1">
      <c r="A31" s="1584" t="str">
        <f>'Energy use, BAU, base year, GW'!A31</f>
        <v xml:space="preserve">  Biofuels and waste</v>
      </c>
      <c r="B31" s="2017" t="str">
        <f>'IEO_0 World'!B26</f>
        <v>I-R</v>
      </c>
      <c r="C31" s="1603" t="str">
        <f>'Energy use, BAU, base year, GW'!B31</f>
        <v>I-B</v>
      </c>
      <c r="D31" s="1313">
        <f ca="1">D177+D153+D128*'IEA energy consumption KTOE'!$C121</f>
        <v>0</v>
      </c>
      <c r="E31" s="1313">
        <f ca="1">E177+E153+E128*'IEA energy consumption KTOE'!$C121</f>
        <v>1.2744233878095904E-2</v>
      </c>
      <c r="F31" s="1313">
        <f ca="1">F177+F153+F128*'IEA energy consumption KTOE'!$C121</f>
        <v>4.3796210458778358E-2</v>
      </c>
      <c r="G31" s="1313">
        <f ca="1">G177+G153+G128*'IEA energy consumption KTOE'!$C121</f>
        <v>0.32993145212279695</v>
      </c>
      <c r="H31" s="1313">
        <f ca="1">H177+H153+H128*'IEA energy consumption KTOE'!$C121</f>
        <v>0</v>
      </c>
      <c r="I31" s="1313">
        <f ca="1">I177+I153+I128*'IEA energy consumption KTOE'!$C121</f>
        <v>1.7780149991507561</v>
      </c>
      <c r="J31" s="1313">
        <f ca="1">J177+J153+J128*'IEA energy consumption KTOE'!$C121</f>
        <v>0</v>
      </c>
      <c r="K31" s="1313">
        <f ca="1">K177+K153+K128*'IEA energy consumption KTOE'!$C121</f>
        <v>6.0595977230129359</v>
      </c>
      <c r="L31" s="1313">
        <f ca="1">L177+L153+L128*'IEA energy consumption KTOE'!$C121</f>
        <v>1.9490220628853154</v>
      </c>
      <c r="M31" s="1313">
        <f ca="1">M177+M153+M128*'IEA energy consumption KTOE'!$C121</f>
        <v>4.7790877042859642E-3</v>
      </c>
      <c r="N31" s="1313">
        <f ca="1">N177+N153+N128*'IEA energy consumption KTOE'!$C121</f>
        <v>0</v>
      </c>
      <c r="O31" s="1313">
        <f ca="1">O177+O153+O128*'IEA energy consumption KTOE'!$C121</f>
        <v>0</v>
      </c>
      <c r="P31" s="1313">
        <f ca="1">P177+P153+P128*'IEA energy consumption KTOE'!$C121</f>
        <v>0</v>
      </c>
      <c r="Q31" s="1313">
        <f ca="1">Q177+Q153+Q128*'IEA energy consumption KTOE'!$C121</f>
        <v>0</v>
      </c>
      <c r="R31" s="1313">
        <f ca="1">R177+R153+R128*'IEA energy consumption KTOE'!$C121</f>
        <v>0.13757396065984265</v>
      </c>
      <c r="S31" s="1313">
        <f ca="1">S177+S153+S128*'IEA energy consumption KTOE'!$C121</f>
        <v>1.1084931106981553</v>
      </c>
      <c r="T31" s="1313">
        <f ca="1">T177+T153+T128*'IEA energy consumption KTOE'!$C121</f>
        <v>0</v>
      </c>
      <c r="U31" s="1313">
        <f ca="1">U177+U153+U128*'IEA energy consumption KTOE'!$C121</f>
        <v>4.3796210458778358E-2</v>
      </c>
      <c r="V31" s="1313">
        <f ca="1">V177+V153+V128*'IEA energy consumption KTOE'!$C121</f>
        <v>0</v>
      </c>
      <c r="W31" s="1313">
        <f ca="1">W177+W153+W128*'IEA energy consumption KTOE'!$C121</f>
        <v>0.54067642611337974</v>
      </c>
      <c r="X31" s="1313">
        <f ca="1">X177+X153+X128*'IEA energy consumption KTOE'!$C121</f>
        <v>2.7081496990953795E-2</v>
      </c>
      <c r="Y31" s="1313">
        <f ca="1">Y177+Y153+Y128*'IEA energy consumption KTOE'!$C121</f>
        <v>0</v>
      </c>
      <c r="Z31" s="1313">
        <f ca="1">Z177+Z153+Z128*'IEA energy consumption KTOE'!$C121</f>
        <v>99.310316025804838</v>
      </c>
      <c r="AA31" s="1313">
        <f ca="1">AA177+AA153+AA128*'IEA energy consumption KTOE'!$C121</f>
        <v>0</v>
      </c>
      <c r="AB31" s="1313">
        <f ca="1">AB177+AB153+AB128*'IEA energy consumption KTOE'!$C121</f>
        <v>0.45082727343764256</v>
      </c>
      <c r="AC31" s="1313">
        <f ca="1">AC177+AC153+AC128*'IEA energy consumption KTOE'!$C121</f>
        <v>0</v>
      </c>
      <c r="AD31" s="1313">
        <f ca="1">AD177+AD153+AD128*'IEA energy consumption KTOE'!$C121</f>
        <v>0</v>
      </c>
      <c r="AE31" s="1313">
        <f ca="1">AE177+AE153+AE128*'IEA energy consumption KTOE'!$C121</f>
        <v>2.705489330624014</v>
      </c>
      <c r="AF31" s="1313">
        <f ca="1">AF177+AF153+AF128*'IEA energy consumption KTOE'!$C121</f>
        <v>0</v>
      </c>
      <c r="AG31" s="1313">
        <f ca="1">AG177+AG153+AG128*'IEA energy consumption KTOE'!$C121</f>
        <v>6.8712693067165533</v>
      </c>
      <c r="AH31" s="1313">
        <f ca="1">AH177+AH153+AH128*'IEA energy consumption KTOE'!$C121</f>
        <v>0</v>
      </c>
      <c r="AI31" s="1313">
        <f ca="1">AI177+AI153+AI128*'IEA energy consumption KTOE'!$C121</f>
        <v>0</v>
      </c>
      <c r="AJ31" s="1313">
        <f ca="1">AJ177+AJ153+AJ128*'IEA energy consumption KTOE'!$C121</f>
        <v>0</v>
      </c>
      <c r="AK31" s="1313">
        <f ca="1">AK177+AK153+AK128*'IEA energy consumption KTOE'!$C121</f>
        <v>5.1898380372949333</v>
      </c>
      <c r="AL31" s="1313">
        <f ca="1">AL177+AL153+AL128*'IEA energy consumption KTOE'!$C121</f>
        <v>0</v>
      </c>
      <c r="AM31" s="1313">
        <f ca="1">AM177+AM153+AM128*'IEA energy consumption KTOE'!$C121</f>
        <v>0.36846073823049585</v>
      </c>
      <c r="AN31" s="1313">
        <f ca="1">AN177+AN153+AN128*'IEA energy consumption KTOE'!$C121</f>
        <v>2.0298295636237822</v>
      </c>
      <c r="AO31" s="1313">
        <f ca="1">AO177+AO153+AO128*'IEA energy consumption KTOE'!$C121</f>
        <v>0</v>
      </c>
      <c r="AP31" s="1313">
        <f ca="1">AP177+AP153+AP128*'IEA energy consumption KTOE'!$C121</f>
        <v>8.7592420917556715E-2</v>
      </c>
      <c r="AQ31" s="1313">
        <f ca="1">AQ177+AQ153+AQ128*'IEA energy consumption KTOE'!$C121</f>
        <v>1.0131523352797391</v>
      </c>
      <c r="AR31" s="1313">
        <f ca="1">AR177+AR153+AR128*'IEA energy consumption KTOE'!$C121</f>
        <v>0.76395094221884174</v>
      </c>
      <c r="AS31" s="1313">
        <f ca="1">AS177+AS153+AS128*'IEA energy consumption KTOE'!$C121</f>
        <v>0</v>
      </c>
      <c r="AT31" s="1313">
        <f ca="1">AT177+AT153+AT128*'IEA energy consumption KTOE'!$C121</f>
        <v>8.4430549442385358E-2</v>
      </c>
      <c r="AU31" s="1313">
        <f ca="1">AU177+AU153+AU128*'IEA energy consumption KTOE'!$C121</f>
        <v>1.9889947693849128</v>
      </c>
      <c r="AV31" s="1313">
        <f ca="1">AV177+AV153+AV128*'IEA energy consumption KTOE'!$C121</f>
        <v>8.9209637146671322E-2</v>
      </c>
      <c r="AW31" s="1313">
        <f ca="1">AW177+AW153+AW128*'IEA energy consumption KTOE'!$C121</f>
        <v>0.87777187021563219</v>
      </c>
      <c r="AX31" s="1313">
        <f ca="1">AX177+AX153+AX128*'IEA energy consumption KTOE'!$C121</f>
        <v>0.30026147891228955</v>
      </c>
      <c r="AY31" s="1313">
        <f ca="1">AY177+AY153+AY128*'IEA energy consumption KTOE'!$C121</f>
        <v>0</v>
      </c>
      <c r="AZ31" s="1313">
        <f ca="1">AZ177+AZ153+AZ128*'IEA energy consumption KTOE'!$C121</f>
        <v>0.45939143518727671</v>
      </c>
      <c r="BA31" s="1313">
        <f ca="1">BA177+BA153+BA128*'IEA energy consumption KTOE'!$C121</f>
        <v>0.41685519118845482</v>
      </c>
      <c r="BB31" s="1313">
        <f ca="1">BB177+BB153+BB128*'IEA energy consumption KTOE'!$C121</f>
        <v>0</v>
      </c>
      <c r="BC31" s="1313">
        <f ca="1">BC177+BC153+BC128*'IEA energy consumption KTOE'!$C121</f>
        <v>0</v>
      </c>
      <c r="BD31" s="1313">
        <f ca="1">BD177+BD153+BD128*'IEA energy consumption KTOE'!$C121</f>
        <v>0</v>
      </c>
      <c r="BE31" s="1313">
        <f ca="1">BE177+BE153+BE128*'IEA energy consumption KTOE'!$C121</f>
        <v>0</v>
      </c>
      <c r="BF31" s="1313">
        <f ca="1">BF177+BF153+BF128*'IEA energy consumption KTOE'!$C121</f>
        <v>6.012984983319402E-2</v>
      </c>
      <c r="BG31" s="1313">
        <f ca="1">BG177+BG153+BG128*'IEA energy consumption KTOE'!$C121</f>
        <v>0</v>
      </c>
      <c r="BH31" s="1313">
        <f ca="1">BH177+BH153+BH128*'IEA energy consumption KTOE'!$C121</f>
        <v>0</v>
      </c>
      <c r="BI31" s="1313">
        <f ca="1">BI177+BI153+BI128*'IEA energy consumption KTOE'!$C121</f>
        <v>5.4943457154175421</v>
      </c>
      <c r="BJ31" s="1313">
        <f ca="1">BJ177+BJ153+BJ128*'IEA energy consumption KTOE'!$C121</f>
        <v>2.30721240482523</v>
      </c>
      <c r="BK31" s="1313">
        <f ca="1">BK177+BK153+BK128*'IEA energy consumption KTOE'!$C121</f>
        <v>0</v>
      </c>
      <c r="BL31" s="1313">
        <f ca="1">BL177+BL153+BL128*'IEA energy consumption KTOE'!$C121</f>
        <v>7.5066704726346094</v>
      </c>
      <c r="BM31" s="1313">
        <f ca="1">BM177+BM153+BM128*'IEA energy consumption KTOE'!$C121</f>
        <v>0</v>
      </c>
      <c r="BN31" s="1313">
        <f ca="1">BN177+BN153+BN128*'IEA energy consumption KTOE'!$C121</f>
        <v>3.186058469523976E-3</v>
      </c>
      <c r="BO31" s="1313">
        <f ca="1">BO177+BO153+BO128*'IEA energy consumption KTOE'!$C121</f>
        <v>6.2400675755561448</v>
      </c>
      <c r="BP31" s="1313">
        <f ca="1">BP177+BP153+BP128*'IEA energy consumption KTOE'!$C121</f>
        <v>0.6832208831569424</v>
      </c>
      <c r="BQ31" s="1313">
        <f ca="1">BQ177+BQ153+BQ128*'IEA energy consumption KTOE'!$C121</f>
        <v>0</v>
      </c>
      <c r="BR31" s="1313">
        <f ca="1">BR177+BR153+BR128*'IEA energy consumption KTOE'!$C121</f>
        <v>0.18812322236491802</v>
      </c>
      <c r="BS31" s="1313">
        <f ca="1">BS177+BS153+BS128*'IEA energy consumption KTOE'!$C121</f>
        <v>0</v>
      </c>
      <c r="BT31" s="1313">
        <f ca="1">BT177+BT153+BT128*'IEA energy consumption KTOE'!$C121</f>
        <v>0</v>
      </c>
      <c r="BU31" s="1313">
        <f ca="1">BU177+BU153+BU128*'IEA energy consumption KTOE'!$C121</f>
        <v>0</v>
      </c>
      <c r="BV31" s="1313">
        <f ca="1">BV177+BV153+BV128*'IEA energy consumption KTOE'!$C121</f>
        <v>0</v>
      </c>
      <c r="BW31" s="1313">
        <f ca="1">BW177+BW153+BW128*'IEA energy consumption KTOE'!$C121</f>
        <v>0</v>
      </c>
      <c r="BX31" s="1313">
        <f ca="1">BX177+BX153+BX128*'IEA energy consumption KTOE'!$C121</f>
        <v>0.14292177983604165</v>
      </c>
      <c r="BY31" s="1313">
        <f ca="1">BY177+BY153+BY128*'IEA energy consumption KTOE'!$C121</f>
        <v>0.27393341135241311</v>
      </c>
      <c r="BZ31" s="1313">
        <f ca="1">BZ177+BZ153+BZ128*'IEA energy consumption KTOE'!$C121</f>
        <v>0</v>
      </c>
      <c r="CA31" s="1313">
        <f ca="1">CA177+CA153+CA128*'IEA energy consumption KTOE'!$C121</f>
        <v>0.4207833141158438</v>
      </c>
      <c r="CB31" s="1313">
        <f ca="1">CB177+CB153+CB128*'IEA energy consumption KTOE'!$C121</f>
        <v>2.8356800506231881E-2</v>
      </c>
      <c r="CC31" s="1313">
        <f ca="1">CC177+CC153+CC128*'IEA energy consumption KTOE'!$C121</f>
        <v>104.56993542844002</v>
      </c>
      <c r="CD31" s="1313">
        <f ca="1">CD177+CD153+CD128*'IEA energy consumption KTOE'!$C121</f>
        <v>15.727051635946376</v>
      </c>
      <c r="CE31" s="1313">
        <f ca="1">CE177+CE153+CE128*'IEA energy consumption KTOE'!$C121</f>
        <v>0</v>
      </c>
      <c r="CF31" s="1313">
        <f ca="1">CF177+CF153+CF128*'IEA energy consumption KTOE'!$C121</f>
        <v>0</v>
      </c>
      <c r="CG31" s="1313">
        <f ca="1">CG177+CG153+CG128*'IEA energy consumption KTOE'!$C121</f>
        <v>0.32610320582166663</v>
      </c>
      <c r="CH31" s="1313">
        <f ca="1">CH177+CH153+CH128*'IEA energy consumption KTOE'!$C121</f>
        <v>0</v>
      </c>
      <c r="CI31" s="1313">
        <f ca="1">CI177+CI153+CI128*'IEA energy consumption KTOE'!$C121</f>
        <v>0.83265877850117243</v>
      </c>
      <c r="CJ31" s="1313">
        <f ca="1">CJ177+CJ153+CJ128*'IEA energy consumption KTOE'!$C121</f>
        <v>4.0834794238869036E-2</v>
      </c>
      <c r="CK31" s="1313">
        <f ca="1">CK177+CK153+CK128*'IEA energy consumption KTOE'!$C121</f>
        <v>4.5816738595839803</v>
      </c>
      <c r="CL31" s="1313">
        <f ca="1">CL177+CL153+CL128*'IEA energy consumption KTOE'!$C121</f>
        <v>0</v>
      </c>
      <c r="CM31" s="1313">
        <f ca="1">CM177+CM153+CM128*'IEA energy consumption KTOE'!$C121</f>
        <v>4.8927976893008124E-2</v>
      </c>
      <c r="CN31" s="1313">
        <f ca="1">CN177+CN153+CN128*'IEA energy consumption KTOE'!$C121</f>
        <v>0</v>
      </c>
      <c r="CO31" s="1313">
        <f ca="1">CO177+CO153+CO128*'IEA energy consumption KTOE'!$C121</f>
        <v>0</v>
      </c>
      <c r="CP31" s="1313">
        <f ca="1">CP177+CP153+CP128*'IEA energy consumption KTOE'!$C121</f>
        <v>0</v>
      </c>
      <c r="CQ31" s="1313">
        <f ca="1">CQ177+CQ153+CQ128*'IEA energy consumption KTOE'!$C121</f>
        <v>4.8069015529805039</v>
      </c>
      <c r="CR31" s="1313">
        <f ca="1">CR177+CR153+CR128*'IEA energy consumption KTOE'!$C121</f>
        <v>2.3895438521429821E-2</v>
      </c>
      <c r="CS31" s="1313">
        <f ca="1">CS177+CS153+CS128*'IEA energy consumption KTOE'!$C121</f>
        <v>0</v>
      </c>
      <c r="CT31" s="1313">
        <f ca="1">CT177+CT153+CT128*'IEA energy consumption KTOE'!$C121</f>
        <v>0</v>
      </c>
      <c r="CU31" s="1313">
        <f ca="1">CU177+CU153+CU128*'IEA energy consumption KTOE'!$C121</f>
        <v>0.13639038788663682</v>
      </c>
      <c r="CV31" s="1313">
        <f ca="1">CV177+CV153+CV128*'IEA energy consumption KTOE'!$C121</f>
        <v>0.71208406793860868</v>
      </c>
      <c r="CW31" s="1313">
        <f ca="1">CW177+CW153+CW128*'IEA energy consumption KTOE'!$C121</f>
        <v>0</v>
      </c>
      <c r="CX31" s="1313">
        <f ca="1">CX177+CX153+CX128*'IEA energy consumption KTOE'!$C121</f>
        <v>0</v>
      </c>
      <c r="CY31" s="1313">
        <f ca="1">CY177+CY153+CY128*'IEA energy consumption KTOE'!$C121</f>
        <v>0</v>
      </c>
      <c r="CZ31" s="1313">
        <f ca="1">CZ177+CZ153+CZ128*'IEA energy consumption KTOE'!$C121</f>
        <v>0</v>
      </c>
      <c r="DA31" s="1313">
        <f ca="1">DA177+DA153+DA128*'IEA energy consumption KTOE'!$C121</f>
        <v>0.17523321582381868</v>
      </c>
      <c r="DB31" s="1313">
        <f ca="1">DB177+DB153+DB128*'IEA energy consumption KTOE'!$C121</f>
        <v>3.8668364326679833E-2</v>
      </c>
      <c r="DC31" s="1313">
        <f ca="1">DC177+DC153+DC128*'IEA energy consumption KTOE'!$C121</f>
        <v>9.5581754085719284E-3</v>
      </c>
      <c r="DD31" s="1313">
        <f ca="1">DD177+DD153+DD128*'IEA energy consumption KTOE'!$C121</f>
        <v>0</v>
      </c>
      <c r="DE31" s="1313">
        <f ca="1">DE177+DE153+DE128*'IEA energy consumption KTOE'!$C121</f>
        <v>0</v>
      </c>
      <c r="DF31" s="1313">
        <f ca="1">DF177+DF153+DF128*'IEA energy consumption KTOE'!$C121</f>
        <v>0</v>
      </c>
      <c r="DG31" s="1313">
        <f ca="1">DG177+DG153+DG128*'IEA energy consumption KTOE'!$C121</f>
        <v>0</v>
      </c>
      <c r="DH31" s="1313">
        <f ca="1">DH177+DH153+DH128*'IEA energy consumption KTOE'!$C121</f>
        <v>0</v>
      </c>
      <c r="DI31" s="1313">
        <f ca="1">DI177+DI153+DI128*'IEA energy consumption KTOE'!$C121</f>
        <v>0</v>
      </c>
      <c r="DJ31" s="1313">
        <f ca="1">DJ177+DJ153+DJ128*'IEA energy consumption KTOE'!$C121</f>
        <v>0</v>
      </c>
      <c r="DK31" s="1313">
        <f ca="1">DK177+DK153+DK128*'IEA energy consumption KTOE'!$C121</f>
        <v>5.5475199914452586E-2</v>
      </c>
      <c r="DL31" s="1313">
        <f ca="1">DL177+DL153+DL128*'IEA energy consumption KTOE'!$C121</f>
        <v>3.2972192972026524</v>
      </c>
      <c r="DM31" s="1313">
        <f ca="1">DM177+DM153+DM128*'IEA energy consumption KTOE'!$C121</f>
        <v>0</v>
      </c>
      <c r="DN31" s="1313">
        <f ca="1">DN177+DN153+DN128*'IEA energy consumption KTOE'!$C121</f>
        <v>3.186058469523976E-3</v>
      </c>
      <c r="DO31" s="1313">
        <f ca="1">DO177+DO153+DO128*'IEA energy consumption KTOE'!$C121</f>
        <v>0</v>
      </c>
      <c r="DP31" s="1313">
        <f ca="1">DP177+DP153+DP128*'IEA energy consumption KTOE'!$C121</f>
        <v>1.2744233878095904E-2</v>
      </c>
      <c r="DQ31" s="1313">
        <f ca="1">DQ177+DQ153+DQ128*'IEA energy consumption KTOE'!$C121</f>
        <v>0.30657347321144846</v>
      </c>
      <c r="DR31" s="1313">
        <f ca="1">DR177+DR153+DR128*'IEA energy consumption KTOE'!$C121</f>
        <v>0</v>
      </c>
      <c r="DS31" s="1313">
        <f ca="1">DS177+DS153+DS128*'IEA energy consumption KTOE'!$C121</f>
        <v>0.84810023013145064</v>
      </c>
      <c r="DT31" s="1313">
        <f ca="1">DT177+DT153+DT128*'IEA energy consumption KTOE'!$C121</f>
        <v>9.3431915645393812E-2</v>
      </c>
      <c r="DU31" s="1313">
        <f ca="1">DU177+DU153+DU128*'IEA energy consumption KTOE'!$C121</f>
        <v>0.1562289897610567</v>
      </c>
      <c r="DV31" s="1313">
        <f ca="1">DV177+DV153+DV128*'IEA energy consumption KTOE'!$C121</f>
        <v>0.25005542264586295</v>
      </c>
      <c r="DW31" s="1313">
        <f ca="1">DW177+DW153+DW128*'IEA energy consumption KTOE'!$C121</f>
        <v>0</v>
      </c>
      <c r="DX31" s="1313">
        <f ca="1">DX177+DX153+DX128*'IEA energy consumption KTOE'!$C121</f>
        <v>1.9445464188227242</v>
      </c>
      <c r="DY31" s="1313">
        <f ca="1">DY177+DY153+DY128*'IEA energy consumption KTOE'!$C121</f>
        <v>0.12080293295665424</v>
      </c>
      <c r="DZ31" s="1313">
        <f ca="1">DZ177+DZ153+DZ128*'IEA energy consumption KTOE'!$C121</f>
        <v>0</v>
      </c>
      <c r="EA31" s="1313">
        <f ca="1">EA177+EA153+EA128*'IEA energy consumption KTOE'!$C121</f>
        <v>12.260019181094021</v>
      </c>
      <c r="EB31" s="1313">
        <f ca="1">EB177+EB153+EB128*'IEA energy consumption KTOE'!$C121</f>
        <v>0.47433193574060595</v>
      </c>
      <c r="EC31" s="1313">
        <f ca="1">EC177+EC153+EC128*'IEA energy consumption KTOE'!$C121</f>
        <v>0</v>
      </c>
      <c r="ED31" s="1313">
        <f ca="1">ED177+ED153+ED128*'IEA energy consumption KTOE'!$C121</f>
        <v>9.6886771904198188</v>
      </c>
      <c r="EE31" s="1313">
        <f ca="1">EE177+EE153+EE128*'IEA energy consumption KTOE'!$C121</f>
        <v>0.11059423439693698</v>
      </c>
      <c r="EF31" s="1313">
        <f ca="1">EF177+EF153+EF128*'IEA energy consumption KTOE'!$C121</f>
        <v>0</v>
      </c>
      <c r="EG31" s="1313">
        <f ca="1">EG177+EG153+EG128*'IEA energy consumption KTOE'!$C121</f>
        <v>2.3599108170546401</v>
      </c>
      <c r="EH31" s="1313">
        <f ca="1">EH177+EH153+EH128*'IEA energy consumption KTOE'!$C121</f>
        <v>0.82180023405723945</v>
      </c>
      <c r="EI31" s="1313">
        <f ca="1">EI177+EI153+EI128*'IEA energy consumption KTOE'!$C121</f>
        <v>3.0055481839746143</v>
      </c>
      <c r="EJ31" s="1313">
        <f ca="1">EJ177+EJ153+EJ128*'IEA energy consumption KTOE'!$C121</f>
        <v>3.2523972101274552</v>
      </c>
      <c r="EK31" s="1313">
        <f ca="1">EK177+EK153+EK128*'IEA energy consumption KTOE'!$C121</f>
        <v>1.4474857712953817</v>
      </c>
      <c r="EL31" s="1313">
        <f ca="1">EL177+EL153+EL128*'IEA energy consumption KTOE'!$C121</f>
        <v>0</v>
      </c>
      <c r="EM31" s="1313">
        <f ca="1">EM177+EM153+EM128*'IEA energy consumption KTOE'!$C121</f>
        <v>0.66537153220304834</v>
      </c>
      <c r="EN31" s="1313">
        <f ca="1">EN177+EN153+EN128*'IEA energy consumption KTOE'!$C121</f>
        <v>2.1916858386603377</v>
      </c>
      <c r="EO31" s="1313">
        <f ca="1">EO177+EO153+EO128*'IEA energy consumption KTOE'!$C121</f>
        <v>0</v>
      </c>
      <c r="EP31" s="1313">
        <f ca="1">EP177+EP153+EP128*'IEA energy consumption KTOE'!$C121</f>
        <v>0</v>
      </c>
      <c r="EQ31" s="1313">
        <f ca="1">EQ177+EQ153+EQ128*'IEA energy consumption KTOE'!$C121</f>
        <v>0</v>
      </c>
      <c r="ER31" s="1313">
        <f ca="1">ER177+ER153+ER128*'IEA energy consumption KTOE'!$C121</f>
        <v>0</v>
      </c>
      <c r="ES31" s="1313">
        <f ca="1">ES177+ES153+ES128*'IEA energy consumption KTOE'!$C121</f>
        <v>0</v>
      </c>
      <c r="ET31" s="1313">
        <f ca="1">ET177+ET153+ET128*'IEA energy consumption KTOE'!$C121</f>
        <v>0</v>
      </c>
      <c r="EU31" s="1313">
        <f ca="1">EU177+EU153+EU128*'IEA energy consumption KTOE'!$C121</f>
        <v>3.2117221003104122E-2</v>
      </c>
      <c r="EV31" s="1313">
        <f ca="1">EV177+EV153+EV128*'IEA energy consumption KTOE'!$C121</f>
        <v>0.2771870868485859</v>
      </c>
      <c r="EW31" s="1313">
        <f ca="1">EW177+EW153+EW128*'IEA energy consumption KTOE'!$C121</f>
        <v>0</v>
      </c>
      <c r="EX31" s="1313">
        <f ca="1">EX177+EX153+EX128*'IEA energy consumption KTOE'!$C121</f>
        <v>0</v>
      </c>
      <c r="EY31" s="1313">
        <f ca="1">EY177+EY153+EY128*'IEA energy consumption KTOE'!$C121</f>
        <v>0</v>
      </c>
      <c r="EZ31" s="1313">
        <f ca="1">EZ177+EZ153+EZ128*'IEA energy consumption KTOE'!$C121</f>
        <v>0.72180946743135699</v>
      </c>
      <c r="FA31" s="1313">
        <f ca="1">FA177+FA153+FA128*'IEA energy consumption KTOE'!$C121</f>
        <v>0.16111818469449932</v>
      </c>
      <c r="FB31" s="1313">
        <f ca="1">FB177+FB153+FB128*'IEA energy consumption KTOE'!$C121</f>
        <v>0</v>
      </c>
      <c r="FC31" s="1313">
        <f ca="1">FC177+FC153+FC128*'IEA energy consumption KTOE'!$C121</f>
        <v>0</v>
      </c>
      <c r="FD31" s="1313">
        <f ca="1">FD177+FD153+FD128*'IEA energy consumption KTOE'!$C121</f>
        <v>7.8968741466598944</v>
      </c>
      <c r="FE31" s="1313">
        <f ca="1">FE177+FE153+FE128*'IEA energy consumption KTOE'!$C121</f>
        <v>0</v>
      </c>
      <c r="FF31" s="1313">
        <f ca="1">FF177+FF153+FF128*'IEA energy consumption KTOE'!$C121</f>
        <v>1.8934609065297561</v>
      </c>
      <c r="FG31" s="1313">
        <f ca="1">FG177+FG153+FG128*'IEA energy consumption KTOE'!$C121</f>
        <v>4.8158206050154311</v>
      </c>
      <c r="FH31" s="1313">
        <f ca="1">FH177+FH153+FH128*'IEA energy consumption KTOE'!$C121</f>
        <v>2.2131685018502658</v>
      </c>
      <c r="FI31" s="1313">
        <f ca="1">FI177+FI153+FI128*'IEA energy consumption KTOE'!$C121</f>
        <v>6.8057990398115069E-3</v>
      </c>
      <c r="FJ31" s="1313">
        <f ca="1">FJ177+FJ153+FJ128*'IEA energy consumption KTOE'!$C121</f>
        <v>0</v>
      </c>
      <c r="FK31" s="1313">
        <f ca="1">FK177+FK153+FK128*'IEA energy consumption KTOE'!$C121</f>
        <v>5.5163097397901133</v>
      </c>
      <c r="FL31" s="1313">
        <f ca="1">FL177+FL153+FL128*'IEA energy consumption KTOE'!$C121</f>
        <v>0.59807070158598141</v>
      </c>
      <c r="FM31" s="1313">
        <f ca="1">FM177+FM153+FM128*'IEA energy consumption KTOE'!$C121</f>
        <v>0</v>
      </c>
      <c r="FN31" s="1313">
        <f ca="1">FN177+FN153+FN128*'IEA energy consumption KTOE'!$C121</f>
        <v>0</v>
      </c>
      <c r="FO31" s="1313">
        <f ca="1">FO177+FO153+FO128*'IEA energy consumption KTOE'!$C121</f>
        <v>3.7518753626353458</v>
      </c>
      <c r="FP31" s="1313">
        <f ca="1">FP177+FP153+FP128*'IEA energy consumption KTOE'!$C121</f>
        <v>23.853438928755629</v>
      </c>
      <c r="FQ31" s="1313">
        <f ca="1">FQ177+FQ153+FQ128*'IEA energy consumption KTOE'!$C121</f>
        <v>0</v>
      </c>
      <c r="FR31" s="1313">
        <f ca="1">FR177+FR153+FR128*'IEA energy consumption KTOE'!$C121</f>
        <v>2.3357978911348453E-2</v>
      </c>
      <c r="FS31" s="1313">
        <f ca="1">FS177+FS153+FS128*'IEA energy consumption KTOE'!$C121</f>
        <v>0</v>
      </c>
      <c r="FT31" s="1313">
        <f ca="1">FT177+FT153+FT128*'IEA energy consumption KTOE'!$C121</f>
        <v>0</v>
      </c>
      <c r="FU31" s="1313">
        <f ca="1">FU177+FU153+FU128*'IEA energy consumption KTOE'!$C121</f>
        <v>0</v>
      </c>
      <c r="FV31" s="1313">
        <f ca="1">FV177+FV153+FV128*'IEA energy consumption KTOE'!$C121</f>
        <v>1.0749805282816993</v>
      </c>
      <c r="FW31" s="1313">
        <f ca="1">FW177+FW153+FW128*'IEA energy consumption KTOE'!$C121</f>
        <v>4.7790877042859642E-3</v>
      </c>
      <c r="FX31" s="1313">
        <f ca="1">FX177+FX153+FX128*'IEA energy consumption KTOE'!$C121</f>
        <v>0</v>
      </c>
      <c r="FY31" s="1313">
        <f ca="1">FY177+FY153+FY128*'IEA energy consumption KTOE'!$C121</f>
        <v>4.4604818573335661E-2</v>
      </c>
      <c r="FZ31" s="1313">
        <f ca="1">FZ177+FZ153+FZ128*'IEA energy consumption KTOE'!$C121</f>
        <v>0</v>
      </c>
      <c r="GA31" s="1313">
        <f ca="1">GA177+GA153+GA128*'IEA energy consumption KTOE'!$C121</f>
        <v>1.5763803190509813</v>
      </c>
      <c r="GB31" s="1313">
        <f ca="1">GB177+GB153+GB128*'IEA energy consumption KTOE'!$C121</f>
        <v>52.249718229308328</v>
      </c>
      <c r="GC31" s="1313">
        <f ca="1">GC177+GC153+GC128*'IEA energy consumption KTOE'!$C121</f>
        <v>2.4534905538520482</v>
      </c>
      <c r="GD31" s="1313">
        <f ca="1">GD177+GD153+GD128*'IEA energy consumption KTOE'!$C121</f>
        <v>0</v>
      </c>
      <c r="GE31" s="1313">
        <f ca="1">GE177+GE153+GE128*'IEA energy consumption KTOE'!$C121</f>
        <v>0</v>
      </c>
      <c r="GF31" s="1313">
        <f ca="1">GF177+GF153+GF128*'IEA energy consumption KTOE'!$C121</f>
        <v>0.44918273662755948</v>
      </c>
      <c r="GG31" s="1313">
        <f ca="1">GG177+GG153+GG128*'IEA energy consumption KTOE'!$C121</f>
        <v>13.740711623270084</v>
      </c>
      <c r="GH31" s="1313">
        <f ca="1">GH177+GH153+GH128*'IEA energy consumption KTOE'!$C121</f>
        <v>0</v>
      </c>
      <c r="GI31" s="1313">
        <f ca="1">GI177+GI153+GI128*'IEA energy consumption KTOE'!$C121</f>
        <v>5.1825515709554386</v>
      </c>
      <c r="GJ31" s="1313">
        <f ca="1">GJ177+GJ153+GJ128*'IEA energy consumption KTOE'!$C121</f>
        <v>0.43212260985994638</v>
      </c>
    </row>
    <row r="32" spans="1:192" ht="18" customHeight="1">
      <c r="A32" s="1584" t="str">
        <f>'Energy use, BAU, base year, GW'!A32</f>
        <v xml:space="preserve">  Total</v>
      </c>
      <c r="B32" s="2017" t="str">
        <f>'IEO_0 World'!B27</f>
        <v>I-T</v>
      </c>
      <c r="C32" s="1603" t="str">
        <f>'Energy use, BAU, base year, GW'!B32</f>
        <v>I-T</v>
      </c>
      <c r="D32" s="1242"/>
      <c r="E32" s="1242"/>
      <c r="F32" s="1242"/>
      <c r="G32" s="1242"/>
      <c r="H32" s="1242"/>
      <c r="I32" s="1242"/>
      <c r="J32" s="1242"/>
      <c r="K32" s="1242"/>
      <c r="L32" s="1242"/>
      <c r="M32" s="1242"/>
      <c r="N32" s="1242"/>
      <c r="O32" s="1242"/>
      <c r="P32" s="1242"/>
      <c r="Q32" s="1242"/>
      <c r="R32" s="1242"/>
      <c r="S32" s="1242"/>
      <c r="T32" s="1242"/>
      <c r="U32" s="1242"/>
      <c r="V32" s="1242"/>
      <c r="W32" s="1242"/>
      <c r="X32" s="1242"/>
      <c r="Y32" s="1242"/>
      <c r="Z32" s="1242"/>
      <c r="AA32" s="1242"/>
      <c r="AB32" s="1242"/>
      <c r="AC32" s="1242"/>
      <c r="AD32" s="1242"/>
      <c r="AE32" s="1242"/>
      <c r="AF32" s="1242"/>
      <c r="AG32" s="1242"/>
      <c r="AH32" s="1242"/>
      <c r="AI32" s="1242"/>
      <c r="AJ32" s="1242"/>
      <c r="AK32" s="1242"/>
      <c r="AL32" s="1242"/>
      <c r="AM32" s="1242"/>
      <c r="AN32" s="1242"/>
      <c r="AO32" s="1242"/>
      <c r="AP32" s="1242"/>
      <c r="AQ32" s="1242"/>
      <c r="AR32" s="1242"/>
      <c r="AS32" s="1242"/>
      <c r="AT32" s="1242"/>
      <c r="AU32" s="1242"/>
      <c r="AV32" s="1242"/>
      <c r="AW32" s="1242"/>
      <c r="AX32" s="1242"/>
      <c r="AY32" s="1242"/>
      <c r="AZ32" s="1242"/>
      <c r="BA32" s="1242"/>
      <c r="BB32" s="1242"/>
      <c r="BC32" s="1242"/>
      <c r="BD32" s="1242"/>
      <c r="BE32" s="1242"/>
      <c r="BF32" s="1242"/>
      <c r="BG32" s="1242"/>
      <c r="BH32" s="1242"/>
      <c r="BI32" s="1242"/>
      <c r="BJ32" s="1242"/>
      <c r="BK32" s="1242"/>
      <c r="BL32" s="1242"/>
      <c r="BM32" s="1242"/>
      <c r="BN32" s="1242"/>
      <c r="BO32" s="1242"/>
      <c r="BP32" s="1242"/>
      <c r="BQ32" s="1242"/>
      <c r="BR32" s="1242"/>
      <c r="BS32" s="1242"/>
      <c r="BT32" s="1242"/>
      <c r="BU32" s="1242"/>
      <c r="BV32" s="1242"/>
      <c r="BW32" s="1242"/>
      <c r="BX32" s="1242"/>
      <c r="BY32" s="1242"/>
      <c r="BZ32" s="1242"/>
      <c r="CA32" s="1242"/>
      <c r="CB32" s="1242"/>
      <c r="CC32" s="1242"/>
      <c r="CD32" s="1242"/>
      <c r="CE32" s="1242"/>
      <c r="CF32" s="1242"/>
      <c r="CG32" s="1242"/>
      <c r="CH32" s="1242"/>
      <c r="CI32" s="1242"/>
      <c r="CJ32" s="1242"/>
      <c r="CK32" s="1242"/>
      <c r="CL32" s="1242"/>
      <c r="CM32" s="1242"/>
      <c r="CN32" s="1242"/>
      <c r="CO32" s="1242"/>
      <c r="CP32" s="1242"/>
      <c r="CQ32" s="1242"/>
      <c r="CR32" s="1242"/>
      <c r="CS32" s="1242"/>
      <c r="CT32" s="1242"/>
      <c r="CU32" s="1242"/>
      <c r="CV32" s="1242"/>
      <c r="CW32" s="1242"/>
      <c r="CX32" s="1242"/>
      <c r="CY32" s="1242"/>
      <c r="CZ32" s="1242"/>
      <c r="DA32" s="1242"/>
      <c r="DB32" s="1242"/>
      <c r="DC32" s="1242"/>
      <c r="DD32" s="1242"/>
      <c r="DE32" s="1242"/>
      <c r="DF32" s="1242"/>
      <c r="DG32" s="1242"/>
      <c r="DH32" s="1242"/>
      <c r="DI32" s="1242"/>
      <c r="DJ32" s="1242"/>
      <c r="DK32" s="1242"/>
      <c r="DL32" s="1242"/>
      <c r="DM32" s="1242"/>
      <c r="DN32" s="1242"/>
      <c r="DO32" s="1242"/>
      <c r="DP32" s="1242"/>
      <c r="DQ32" s="1242"/>
      <c r="DR32" s="1242"/>
      <c r="DS32" s="1242"/>
      <c r="DT32" s="1242"/>
      <c r="DU32" s="1242"/>
      <c r="DV32" s="1242"/>
      <c r="DW32" s="1242"/>
      <c r="DX32" s="1242"/>
      <c r="DY32" s="1242"/>
      <c r="DZ32" s="1242"/>
      <c r="EA32" s="1242"/>
      <c r="EB32" s="1242"/>
      <c r="EC32" s="1242"/>
      <c r="ED32" s="1242"/>
      <c r="EE32" s="1242"/>
      <c r="EF32" s="1242"/>
      <c r="EG32" s="1242"/>
      <c r="EH32" s="1242"/>
      <c r="EI32" s="1242"/>
      <c r="EJ32" s="1242"/>
      <c r="EK32" s="1242"/>
      <c r="EL32" s="1242"/>
      <c r="EM32" s="1242"/>
      <c r="EN32" s="1242"/>
      <c r="EO32" s="1242"/>
      <c r="EP32" s="1242"/>
      <c r="EQ32" s="1242"/>
      <c r="ER32" s="1242"/>
      <c r="ES32" s="1242"/>
      <c r="ET32" s="1242"/>
      <c r="EU32" s="1242"/>
      <c r="EV32" s="1242"/>
      <c r="EW32" s="1242"/>
      <c r="EX32" s="1242"/>
      <c r="EY32" s="1242"/>
      <c r="EZ32" s="1242"/>
      <c r="FA32" s="1242"/>
      <c r="FB32" s="1242"/>
      <c r="FC32" s="1242"/>
      <c r="FD32" s="1242"/>
      <c r="FE32" s="1242"/>
      <c r="FF32" s="1242"/>
      <c r="FG32" s="1242"/>
      <c r="FH32" s="1242"/>
      <c r="FI32" s="1242"/>
      <c r="FJ32" s="1242"/>
      <c r="FK32" s="1242"/>
      <c r="FL32" s="1242"/>
      <c r="FM32" s="1242"/>
      <c r="FN32" s="1242"/>
      <c r="FO32" s="1242"/>
      <c r="FP32" s="1242"/>
      <c r="FQ32" s="1242"/>
      <c r="FR32" s="1242"/>
      <c r="FS32" s="1242"/>
      <c r="FT32" s="1242"/>
      <c r="FU32" s="1242"/>
      <c r="FV32" s="1242"/>
      <c r="FW32" s="1242"/>
      <c r="FX32" s="1242"/>
      <c r="FY32" s="1242"/>
      <c r="FZ32" s="1242"/>
      <c r="GA32" s="1242"/>
      <c r="GB32" s="1242"/>
      <c r="GC32" s="1242"/>
      <c r="GD32" s="1242"/>
      <c r="GE32" s="1242"/>
      <c r="GF32" s="1242"/>
      <c r="GG32" s="1242"/>
      <c r="GH32" s="1242"/>
      <c r="GI32" s="1242"/>
      <c r="GJ32" s="1242"/>
    </row>
    <row r="33" spans="1:192" ht="18" customHeight="1">
      <c r="A33" s="1584" t="str">
        <f>'Energy use, BAU, base year, GW'!A33</f>
        <v>Transportation</v>
      </c>
      <c r="B33" s="2017" t="str">
        <f>'IEO_0 World'!B29</f>
        <v>T</v>
      </c>
      <c r="C33" s="1603" t="str">
        <f>'Energy use, BAU, base year, GW'!B33</f>
        <v>T</v>
      </c>
      <c r="D33" s="1623"/>
      <c r="E33" s="1623"/>
      <c r="F33" s="1623"/>
      <c r="G33" s="1623"/>
      <c r="H33" s="1623"/>
      <c r="I33" s="1623"/>
      <c r="J33" s="1623"/>
      <c r="K33" s="1623"/>
      <c r="L33" s="1623"/>
      <c r="M33" s="1623"/>
      <c r="N33" s="1623"/>
      <c r="O33" s="1623"/>
      <c r="P33" s="1623"/>
      <c r="Q33" s="1623"/>
      <c r="R33" s="1623"/>
      <c r="S33" s="1623"/>
      <c r="T33" s="1623"/>
      <c r="U33" s="1623"/>
      <c r="V33" s="1623"/>
      <c r="W33" s="1623"/>
      <c r="X33" s="1623"/>
      <c r="Y33" s="1623"/>
      <c r="Z33" s="1623"/>
      <c r="AA33" s="1623"/>
      <c r="AB33" s="1623"/>
      <c r="AC33" s="1623"/>
      <c r="AD33" s="1623"/>
      <c r="AE33" s="1623"/>
      <c r="AF33" s="1623"/>
      <c r="AG33" s="1623"/>
      <c r="AH33" s="1623"/>
      <c r="AI33" s="1623"/>
      <c r="AJ33" s="1623"/>
      <c r="AK33" s="1623"/>
      <c r="AL33" s="1623"/>
      <c r="AM33" s="1623"/>
      <c r="AN33" s="1623"/>
      <c r="AO33" s="1623"/>
      <c r="AP33" s="1623"/>
      <c r="AQ33" s="1623"/>
      <c r="AR33" s="1623"/>
      <c r="AS33" s="1623"/>
      <c r="AT33" s="1623"/>
      <c r="AU33" s="1623"/>
      <c r="AV33" s="1623"/>
      <c r="AW33" s="1623"/>
      <c r="AX33" s="1623"/>
      <c r="AY33" s="1623"/>
      <c r="AZ33" s="1623"/>
      <c r="BA33" s="1623"/>
      <c r="BB33" s="1623"/>
      <c r="BC33" s="1623"/>
      <c r="BD33" s="2587"/>
      <c r="BE33" s="1623"/>
      <c r="BF33" s="1623"/>
      <c r="BG33" s="1623"/>
      <c r="BH33" s="1623"/>
      <c r="BI33" s="1623"/>
      <c r="BJ33" s="1623"/>
      <c r="BK33" s="1623"/>
      <c r="BL33" s="1623"/>
      <c r="BM33" s="1623"/>
      <c r="BN33" s="1623"/>
      <c r="BO33" s="1623"/>
      <c r="BP33" s="1623"/>
      <c r="BQ33" s="1623"/>
      <c r="BR33" s="1623"/>
      <c r="BS33" s="1623"/>
      <c r="BT33" s="1623"/>
      <c r="BU33" s="1623"/>
      <c r="BV33" s="1623"/>
      <c r="BW33" s="1623"/>
      <c r="BX33" s="1623"/>
      <c r="BY33" s="1623"/>
      <c r="BZ33" s="1623"/>
      <c r="CA33" s="1623"/>
      <c r="CB33" s="1623"/>
      <c r="CC33" s="1623"/>
      <c r="CD33" s="1623"/>
      <c r="CE33" s="1623"/>
      <c r="CF33" s="1623"/>
      <c r="CG33" s="1623"/>
      <c r="CH33" s="1623"/>
      <c r="CI33" s="1623"/>
      <c r="CJ33" s="1623"/>
      <c r="CK33" s="1623"/>
      <c r="CL33" s="1623"/>
      <c r="CM33" s="1623"/>
      <c r="CN33" s="1623"/>
      <c r="CO33" s="1623"/>
      <c r="CP33" s="1623"/>
      <c r="CQ33" s="1623"/>
      <c r="CR33" s="1623"/>
      <c r="CS33" s="1623"/>
      <c r="CT33" s="1623"/>
      <c r="CU33" s="2587"/>
      <c r="CV33" s="1623"/>
      <c r="CW33" s="1623"/>
      <c r="CX33" s="1623"/>
      <c r="CY33" s="1623"/>
      <c r="CZ33" s="1623"/>
      <c r="DA33" s="1623"/>
      <c r="DB33" s="1623"/>
      <c r="DC33" s="1623"/>
      <c r="DD33" s="1623"/>
      <c r="DE33" s="1623"/>
      <c r="DF33" s="1623"/>
      <c r="DG33" s="1623"/>
      <c r="DH33" s="1623"/>
      <c r="DI33" s="1623"/>
      <c r="DJ33" s="1623"/>
      <c r="DK33" s="2426"/>
      <c r="DL33" s="1623"/>
      <c r="DM33" s="1623"/>
      <c r="DN33" s="1623"/>
      <c r="DO33" s="1623"/>
      <c r="DP33" s="1623"/>
      <c r="DQ33" s="1623"/>
      <c r="DR33" s="1623"/>
      <c r="DS33" s="1623"/>
      <c r="DT33" s="1623"/>
      <c r="DU33" s="1623"/>
      <c r="DV33" s="1623"/>
      <c r="DW33" s="1623"/>
      <c r="DX33" s="1623"/>
      <c r="DY33" s="1623"/>
      <c r="DZ33" s="2426"/>
      <c r="EA33" s="1623"/>
      <c r="EB33" s="1623"/>
      <c r="EC33" s="1623"/>
      <c r="ED33" s="1623"/>
      <c r="EE33" s="1623"/>
      <c r="EF33" s="1623"/>
      <c r="EG33" s="1623"/>
      <c r="EH33" s="1623"/>
      <c r="EI33" s="1623"/>
      <c r="EJ33" s="1623"/>
      <c r="EK33" s="1623"/>
      <c r="EL33" s="1623"/>
      <c r="EM33" s="1623"/>
      <c r="EN33" s="1623"/>
      <c r="EO33" s="1623"/>
      <c r="EP33" s="1623"/>
      <c r="EQ33" s="1623"/>
      <c r="ER33" s="1623"/>
      <c r="ES33" s="1623"/>
      <c r="ET33" s="1623"/>
      <c r="EU33" s="1623"/>
      <c r="EV33" s="1623"/>
      <c r="EW33" s="1623"/>
      <c r="EX33" s="1623"/>
      <c r="EY33" s="1623"/>
      <c r="EZ33" s="1623"/>
      <c r="FA33" s="1623"/>
      <c r="FB33" s="1623"/>
      <c r="FC33" s="1623"/>
      <c r="FD33" s="1623"/>
      <c r="FE33" s="2426"/>
      <c r="FF33" s="1623"/>
      <c r="FG33" s="1623"/>
      <c r="FH33" s="1623"/>
      <c r="FI33" s="2478"/>
      <c r="FJ33" s="1623"/>
      <c r="FK33" s="1623"/>
      <c r="FL33" s="1623"/>
      <c r="FM33" s="1623"/>
      <c r="FN33" s="1623"/>
      <c r="FO33" s="1623"/>
      <c r="FP33" s="1623"/>
      <c r="FQ33" s="1623"/>
      <c r="FR33" s="1623"/>
      <c r="FS33" s="1623"/>
      <c r="FT33" s="1623"/>
      <c r="FU33" s="1623"/>
      <c r="FV33" s="1623"/>
      <c r="FW33" s="1623"/>
      <c r="FX33" s="1623"/>
      <c r="FY33" s="1623"/>
      <c r="FZ33" s="1623"/>
      <c r="GA33" s="1623"/>
      <c r="GB33" s="1623"/>
      <c r="GC33" s="1623"/>
      <c r="GD33" s="1623"/>
      <c r="GE33" s="1623"/>
      <c r="GF33" s="1623"/>
      <c r="GG33" s="1623"/>
      <c r="GH33" s="1623"/>
      <c r="GI33" s="1623"/>
      <c r="GJ33" s="1623"/>
    </row>
    <row r="34" spans="1:192" ht="18" customHeight="1">
      <c r="A34" s="1584" t="str">
        <f>'Energy use, BAU, base year, GW'!A34</f>
        <v xml:space="preserve">  OIl, with  international marine and aviation fuel from oil products added back in (since original country data excludes them)</v>
      </c>
      <c r="B34" s="2017" t="str">
        <f>'IEO_0 World'!B30</f>
        <v>T-L</v>
      </c>
      <c r="C34" s="1603" t="str">
        <f>'Energy use, BAU, base year, GW'!B34</f>
        <v>T-O</v>
      </c>
      <c r="D34" s="1242"/>
      <c r="E34" s="1242">
        <f>'Energy use, BAU, base year, GW'!D34*VLOOKUP($B34,IEO_TYBY,VLOOKUP(E$5,Country_lookup,2,FALSE)+1,FALSE)</f>
        <v>1.4223856274840514</v>
      </c>
      <c r="F34" s="1242">
        <f>'Energy use, BAU, base year, GW'!E34*VLOOKUP($B34,IEO_TYBY,VLOOKUP(F$5,Country_lookup,2,FALSE)+1,FALSE)</f>
        <v>45.561383964973764</v>
      </c>
      <c r="G34" s="1242">
        <f>'Energy use, BAU, base year, GW'!F34*VLOOKUP($B34,IEO_TYBY,VLOOKUP(G$5,Country_lookup,2,FALSE)+1,FALSE)</f>
        <v>8.8916347440526504</v>
      </c>
      <c r="H34" s="1242"/>
      <c r="I34" s="1242">
        <f>'Energy use, BAU, base year, GW'!H34*VLOOKUP($B34,IEO_TYBY,VLOOKUP(I$5,Country_lookup,2,FALSE)+1,FALSE)</f>
        <v>34.261325587422803</v>
      </c>
      <c r="J34" s="1242">
        <f>'Energy use, BAU, base year, GW'!I34*VLOOKUP($B34,IEO_TYBY,VLOOKUP(J$5,Country_lookup,2,FALSE)+1,FALSE)</f>
        <v>0.59454214058857169</v>
      </c>
      <c r="K34" s="1242">
        <f>'Energy use, BAU, base year, GW'!J34*VLOOKUP($B34,IEO_TYBY,VLOOKUP(K$5,Country_lookup,2,FALSE)+1,FALSE)</f>
        <v>67.74908483463939</v>
      </c>
      <c r="L34" s="1242">
        <f>'Energy use, BAU, base year, GW'!K34*VLOOKUP($B34,IEO_TYBY,VLOOKUP(L$5,Country_lookup,2,FALSE)+1,FALSE)</f>
        <v>12.31441472263964</v>
      </c>
      <c r="M34" s="1242">
        <f>'Energy use, BAU, base year, GW'!L34*VLOOKUP($B34,IEO_TYBY,VLOOKUP(M$5,Country_lookup,2,FALSE)+1,FALSE)</f>
        <v>5.2793836914288992</v>
      </c>
      <c r="N34" s="1242"/>
      <c r="O34" s="1242">
        <f>'Energy use, BAU, base year, GW'!N34*VLOOKUP($B34,IEO_TYBY,VLOOKUP(O$5,Country_lookup,2,FALSE)+1,FALSE)</f>
        <v>4.3056339843610143</v>
      </c>
      <c r="P34" s="1242">
        <f>'Energy use, BAU, base year, GW'!O34*VLOOKUP($B34,IEO_TYBY,VLOOKUP(P$5,Country_lookup,2,FALSE)+1,FALSE)</f>
        <v>11.152434311148845</v>
      </c>
      <c r="Q34" s="1242"/>
      <c r="R34" s="1242">
        <f>'Energy use, BAU, base year, GW'!Q34*VLOOKUP($B34,IEO_TYBY,VLOOKUP(R$5,Country_lookup,2,FALSE)+1,FALSE)</f>
        <v>6.9896330768561512</v>
      </c>
      <c r="S34" s="1242">
        <f>'Energy use, BAU, base year, GW'!R34*VLOOKUP($B34,IEO_TYBY,VLOOKUP(S$5,Country_lookup,2,FALSE)+1,FALSE)</f>
        <v>27.077598447431686</v>
      </c>
      <c r="T34" s="1242"/>
      <c r="U34" s="1242">
        <f>'Energy use, BAU, base year, GW'!T34*VLOOKUP($B34,IEO_TYBY,VLOOKUP(U$5,Country_lookup,2,FALSE)+1,FALSE)</f>
        <v>6.8890683215890061</v>
      </c>
      <c r="V34" s="1242"/>
      <c r="W34" s="1242">
        <f>'Energy use, BAU, base year, GW'!V34*VLOOKUP($B34,IEO_TYBY,VLOOKUP(W$5,Country_lookup,2,FALSE)+1,FALSE)</f>
        <v>6.7487088567438862</v>
      </c>
      <c r="X34" s="1242">
        <f>'Energy use, BAU, base year, GW'!W34*VLOOKUP($B34,IEO_TYBY,VLOOKUP(X$5,Country_lookup,2,FALSE)+1,FALSE)</f>
        <v>2.3198432257775599</v>
      </c>
      <c r="Y34" s="1242">
        <f>'Energy use, BAU, base year, GW'!X34*VLOOKUP($B34,IEO_TYBY,VLOOKUP(Y$5,Country_lookup,2,FALSE)+1,FALSE)</f>
        <v>2.710059948962777</v>
      </c>
      <c r="Z34" s="1242">
        <f>'Energy use, BAU, base year, GW'!Y34*VLOOKUP($B34,IEO_TYBY,VLOOKUP(Z$5,Country_lookup,2,FALSE)+1,FALSE)</f>
        <v>159.70516977720092</v>
      </c>
      <c r="AA34" s="1242">
        <f>'Energy use, BAU, base year, GW'!Z34*VLOOKUP($B34,IEO_TYBY,VLOOKUP(AA$5,Country_lookup,2,FALSE)+1,FALSE)</f>
        <v>1.6674812128669443</v>
      </c>
      <c r="AB34" s="1242">
        <f>'Energy use, BAU, base year, GW'!AA34*VLOOKUP($B34,IEO_TYBY,VLOOKUP(AB$5,Country_lookup,2,FALSE)+1,FALSE)</f>
        <v>6.2408110137097861</v>
      </c>
      <c r="AC34" s="1242"/>
      <c r="AD34" s="1242"/>
      <c r="AE34" s="1242">
        <f>'Energy use, BAU, base year, GW'!AD34*VLOOKUP($B34,IEO_TYBY,VLOOKUP(AE$5,Country_lookup,2,FALSE)+1,FALSE)</f>
        <v>6.2484397478464277</v>
      </c>
      <c r="AF34" s="1242">
        <f>'Energy use, BAU, base year, GW'!AE34*VLOOKUP($B34,IEO_TYBY,VLOOKUP(AF$5,Country_lookup,2,FALSE)+1,FALSE)</f>
        <v>2.8959268923650914</v>
      </c>
      <c r="AG34" s="1242">
        <f>'Energy use, BAU, base year, GW'!AF34*VLOOKUP($B34,IEO_TYBY,VLOOKUP(AG$5,Country_lookup,2,FALSE)+1,FALSE)</f>
        <v>92.68424387682056</v>
      </c>
      <c r="AH34" s="1242"/>
      <c r="AI34" s="1242"/>
      <c r="AJ34" s="1242"/>
      <c r="AK34" s="1242">
        <f>'Energy use, BAU, base year, GW'!AJ34*VLOOKUP($B34,IEO_TYBY,VLOOKUP(AK$5,Country_lookup,2,FALSE)+1,FALSE)</f>
        <v>20.494885053575583</v>
      </c>
      <c r="AL34" s="1242">
        <f>'Energy use, BAU, base year, GW'!AK34*VLOOKUP($B34,IEO_TYBY,VLOOKUP(AL$5,Country_lookup,2,FALSE)+1,FALSE)</f>
        <v>629.71838967978613</v>
      </c>
      <c r="AM34" s="1242">
        <f>'Energy use, BAU, base year, GW'!AL34*VLOOKUP($B34,IEO_TYBY,VLOOKUP(AM$5,Country_lookup,2,FALSE)+1,FALSE)</f>
        <v>49.372211262156313</v>
      </c>
      <c r="AN34" s="1242">
        <f>'Energy use, BAU, base year, GW'!AM34*VLOOKUP($B34,IEO_TYBY,VLOOKUP(AN$5,Country_lookup,2,FALSE)+1,FALSE)</f>
        <v>24.438838737083927</v>
      </c>
      <c r="AO34" s="1242"/>
      <c r="AP34" s="1242">
        <f>'Energy use, BAU, base year, GW'!AO34*VLOOKUP($B34,IEO_TYBY,VLOOKUP(AP$5,Country_lookup,2,FALSE)+1,FALSE)</f>
        <v>1.4059934912207326</v>
      </c>
      <c r="AQ34" s="1242">
        <f>'Energy use, BAU, base year, GW'!AP34*VLOOKUP($B34,IEO_TYBY,VLOOKUP(AQ$5,Country_lookup,2,FALSE)+1,FALSE)</f>
        <v>2.4822230505986496</v>
      </c>
      <c r="AR34" s="1242">
        <f>'Energy use, BAU, base year, GW'!AQ34*VLOOKUP($B34,IEO_TYBY,VLOOKUP(AR$5,Country_lookup,2,FALSE)+1,FALSE)</f>
        <v>4.7916710478311604</v>
      </c>
      <c r="AS34" s="1242">
        <f>'Energy use, BAU, base year, GW'!AR34*VLOOKUP($B34,IEO_TYBY,VLOOKUP(AS$5,Country_lookup,2,FALSE)+1,FALSE)</f>
        <v>4.685645686093828</v>
      </c>
      <c r="AT34" s="1242">
        <f>'Energy use, BAU, base year, GW'!AS34*VLOOKUP($B34,IEO_TYBY,VLOOKUP(AT$5,Country_lookup,2,FALSE)+1,FALSE)</f>
        <v>4.2784456572734566</v>
      </c>
      <c r="AU34" s="1242">
        <f>'Energy use, BAU, base year, GW'!AT34*VLOOKUP($B34,IEO_TYBY,VLOOKUP(AU$5,Country_lookup,2,FALSE)+1,FALSE)</f>
        <v>2.501146975516265</v>
      </c>
      <c r="AV34" s="1242">
        <f>'Energy use, BAU, base year, GW'!AU34*VLOOKUP($B34,IEO_TYBY,VLOOKUP(AV$5,Country_lookup,2,FALSE)+1,FALSE)</f>
        <v>2.3499466253010319</v>
      </c>
      <c r="AW34" s="1242">
        <f>'Energy use, BAU, base year, GW'!AV34*VLOOKUP($B34,IEO_TYBY,VLOOKUP(AW$5,Country_lookup,2,FALSE)+1,FALSE)</f>
        <v>9.155714418998663</v>
      </c>
      <c r="AX34" s="1242">
        <f>'Energy use, BAU, base year, GW'!AW34*VLOOKUP($B34,IEO_TYBY,VLOOKUP(AX$5,Country_lookup,2,FALSE)+1,FALSE)</f>
        <v>8.1437447506740064</v>
      </c>
      <c r="AY34" s="1242"/>
      <c r="AZ34" s="1242">
        <f>'Energy use, BAU, base year, GW'!AY34*VLOOKUP($B34,IEO_TYBY,VLOOKUP(AZ$5,Country_lookup,2,FALSE)+1,FALSE)</f>
        <v>6.5995176336429173</v>
      </c>
      <c r="BA34" s="1242">
        <f>'Energy use, BAU, base year, GW'!AZ34*VLOOKUP($B34,IEO_TYBY,VLOOKUP(BA$5,Country_lookup,2,FALSE)+1,FALSE)</f>
        <v>15.5926768026264</v>
      </c>
      <c r="BB34" s="1242">
        <f>'Energy use, BAU, base year, GW'!BA34*VLOOKUP($B34,IEO_TYBY,VLOOKUP(BB$5,Country_lookup,2,FALSE)+1,FALSE)</f>
        <v>55.391346987815524</v>
      </c>
      <c r="BC34" s="1242">
        <f>'Energy use, BAU, base year, GW'!BB34*VLOOKUP($B34,IEO_TYBY,VLOOKUP(BC$5,Country_lookup,2,FALSE)+1,FALSE)</f>
        <v>2.9662725534192895</v>
      </c>
      <c r="BD34" s="1242">
        <f>'Energy use, BAU, base year, GW'!BC34*VLOOKUP($B34,IEO_TYBY,VLOOKUP(BD$5,Country_lookup,2,FALSE)+1,FALSE)</f>
        <v>1.0942166829329796</v>
      </c>
      <c r="BE34" s="1242">
        <f>'Energy use, BAU, base year, GW'!BD34*VLOOKUP($B34,IEO_TYBY,VLOOKUP(BE$5,Country_lookup,2,FALSE)+1,FALSE)</f>
        <v>0.25781543762256504</v>
      </c>
      <c r="BF34" s="1242">
        <f>'Energy use, BAU, base year, GW'!BE34*VLOOKUP($B34,IEO_TYBY,VLOOKUP(BF$5,Country_lookup,2,FALSE)+1,FALSE)</f>
        <v>1.6513312579356307</v>
      </c>
      <c r="BG34" s="1242">
        <f>'Energy use, BAU, base year, GW'!BF34*VLOOKUP($B34,IEO_TYBY,VLOOKUP(BG$5,Country_lookup,2,FALSE)+1,FALSE)</f>
        <v>9.0625124178257472</v>
      </c>
      <c r="BH34" s="1242"/>
      <c r="BI34" s="1242">
        <f>'Energy use, BAU, base year, GW'!BH34*VLOOKUP($B34,IEO_TYBY,VLOOKUP(BI$5,Country_lookup,2,FALSE)+1,FALSE)</f>
        <v>6.89042666772799</v>
      </c>
      <c r="BJ34" s="1242">
        <f>'Energy use, BAU, base year, GW'!BI34*VLOOKUP($B34,IEO_TYBY,VLOOKUP(BJ$5,Country_lookup,2,FALSE)+1,FALSE)</f>
        <v>68.489316771439661</v>
      </c>
      <c r="BK34" s="1242"/>
      <c r="BL34" s="1242">
        <f>'Energy use, BAU, base year, GW'!BK34*VLOOKUP($B34,IEO_TYBY,VLOOKUP(BL$5,Country_lookup,2,FALSE)+1,FALSE)</f>
        <v>0.71648708827666341</v>
      </c>
      <c r="BM34" s="1242"/>
      <c r="BN34" s="1242">
        <f>'Energy use, BAU, base year, GW'!BM34*VLOOKUP($B34,IEO_TYBY,VLOOKUP(BN$5,Country_lookup,2,FALSE)+1,FALSE)</f>
        <v>2.1279340538154261</v>
      </c>
      <c r="BO34" s="1242">
        <f>'Energy use, BAU, base year, GW'!BN34*VLOOKUP($B34,IEO_TYBY,VLOOKUP(BO$5,Country_lookup,2,FALSE)+1,FALSE)</f>
        <v>89.400533795007448</v>
      </c>
      <c r="BP34" s="1242">
        <f>'Energy use, BAU, base year, GW'!BO34*VLOOKUP($B34,IEO_TYBY,VLOOKUP(BP$5,Country_lookup,2,FALSE)+1,FALSE)</f>
        <v>8.6757892613918983</v>
      </c>
      <c r="BQ34" s="1242">
        <f>'Energy use, BAU, base year, GW'!BP34*VLOOKUP($B34,IEO_TYBY,VLOOKUP(BQ$5,Country_lookup,2,FALSE)+1,FALSE)</f>
        <v>5.9193874322923374</v>
      </c>
      <c r="BR34" s="1242">
        <f>'Energy use, BAU, base year, GW'!BQ34*VLOOKUP($B34,IEO_TYBY,VLOOKUP(BR$5,Country_lookup,2,FALSE)+1,FALSE)</f>
        <v>12.674320253215352</v>
      </c>
      <c r="BS34" s="1242"/>
      <c r="BT34" s="1242">
        <f>'Energy use, BAU, base year, GW'!BS34*VLOOKUP($B34,IEO_TYBY,VLOOKUP(BT$5,Country_lookup,2,FALSE)+1,FALSE)</f>
        <v>7.4112934063981966</v>
      </c>
      <c r="BU34" s="1242"/>
      <c r="BV34" s="1242"/>
      <c r="BW34" s="1242"/>
      <c r="BX34" s="1242">
        <f>'Energy use, BAU, base year, GW'!BW34*VLOOKUP($B34,IEO_TYBY,VLOOKUP(BX$5,Country_lookup,2,FALSE)+1,FALSE)</f>
        <v>1.1211281618322908</v>
      </c>
      <c r="BY34" s="1242">
        <f>'Energy use, BAU, base year, GW'!BX34*VLOOKUP($B34,IEO_TYBY,VLOOKUP(BY$5,Country_lookup,2,FALSE)+1,FALSE)</f>
        <v>3.2734309539212876</v>
      </c>
      <c r="BZ34" s="1242">
        <f>'Energy use, BAU, base year, GW'!BY34*VLOOKUP($B34,IEO_TYBY,VLOOKUP(BZ$5,Country_lookup,2,FALSE)+1,FALSE)</f>
        <v>63.595026109174547</v>
      </c>
      <c r="CA34" s="1242">
        <f>'Energy use, BAU, base year, GW'!BZ34*VLOOKUP($B34,IEO_TYBY,VLOOKUP(CA$5,Country_lookup,2,FALSE)+1,FALSE)</f>
        <v>6.6166161856429371</v>
      </c>
      <c r="CB34" s="1242">
        <f>'Energy use, BAU, base year, GW'!CA34*VLOOKUP($B34,IEO_TYBY,VLOOKUP(CB$5,Country_lookup,2,FALSE)+1,FALSE)</f>
        <v>1.1728686114055633</v>
      </c>
      <c r="CC34" s="1242">
        <f>'Energy use, BAU, base year, GW'!CB34*VLOOKUP($B34,IEO_TYBY,VLOOKUP(CC$5,Country_lookup,2,FALSE)+1,FALSE)</f>
        <v>447.37024489021633</v>
      </c>
      <c r="CD34" s="1242">
        <f>'Energy use, BAU, base year, GW'!CC34*VLOOKUP($B34,IEO_TYBY,VLOOKUP(CD$5,Country_lookup,2,FALSE)+1,FALSE)</f>
        <v>164.29304747144013</v>
      </c>
      <c r="CE34" s="1242">
        <f>'Energy use, BAU, base year, GW'!CD34*VLOOKUP($B34,IEO_TYBY,VLOOKUP(CE$5,Country_lookup,2,FALSE)+1,FALSE)</f>
        <v>98.547368917001748</v>
      </c>
      <c r="CF34" s="1242">
        <f>'Energy use, BAU, base year, GW'!CE34*VLOOKUP($B34,IEO_TYBY,VLOOKUP(CF$5,Country_lookup,2,FALSE)+1,FALSE)</f>
        <v>27.881493953930132</v>
      </c>
      <c r="CG34" s="1242">
        <f>'Energy use, BAU, base year, GW'!CF34*VLOOKUP($B34,IEO_TYBY,VLOOKUP(CG$5,Country_lookup,2,FALSE)+1,FALSE)</f>
        <v>7.1839966691387698</v>
      </c>
      <c r="CH34" s="1242">
        <f>'Energy use, BAU, base year, GW'!CG34*VLOOKUP($B34,IEO_TYBY,VLOOKUP(CH$5,Country_lookup,2,FALSE)+1,FALSE)</f>
        <v>10.544526348749656</v>
      </c>
      <c r="CI34" s="1242">
        <f>'Energy use, BAU, base year, GW'!CH34*VLOOKUP($B34,IEO_TYBY,VLOOKUP(CI$5,Country_lookup,2,FALSE)+1,FALSE)</f>
        <v>54.76209641701066</v>
      </c>
      <c r="CJ34" s="1242">
        <f>'Energy use, BAU, base year, GW'!CI34*VLOOKUP($B34,IEO_TYBY,VLOOKUP(CJ$5,Country_lookup,2,FALSE)+1,FALSE)</f>
        <v>2.8236632960433625</v>
      </c>
      <c r="CK34" s="1242">
        <f>'Energy use, BAU, base year, GW'!CJ34*VLOOKUP($B34,IEO_TYBY,VLOOKUP(CK$5,Country_lookup,2,FALSE)+1,FALSE)</f>
        <v>95.809171675622352</v>
      </c>
      <c r="CL34" s="1242">
        <f>'Energy use, BAU, base year, GW'!CK34*VLOOKUP($B34,IEO_TYBY,VLOOKUP(CL$5,Country_lookup,2,FALSE)+1,FALSE)</f>
        <v>7.8296719906692331</v>
      </c>
      <c r="CM34" s="1242">
        <f>'Energy use, BAU, base year, GW'!CL34*VLOOKUP($B34,IEO_TYBY,VLOOKUP(CM$5,Country_lookup,2,FALSE)+1,FALSE)</f>
        <v>11.951049610818377</v>
      </c>
      <c r="CN34" s="1242">
        <f>'Energy use, BAU, base year, GW'!CM34*VLOOKUP($B34,IEO_TYBY,VLOOKUP(CN$5,Country_lookup,2,FALSE)+1,FALSE)</f>
        <v>11.550731176276084</v>
      </c>
      <c r="CO34" s="1242"/>
      <c r="CP34" s="1242">
        <f>'Energy use, BAU, base year, GW'!CO34*VLOOKUP($B34,IEO_TYBY,VLOOKUP(CP$5,Country_lookup,2,FALSE)+1,FALSE)</f>
        <v>1.4244350582239764</v>
      </c>
      <c r="CQ34" s="1242">
        <f>'Energy use, BAU, base year, GW'!CP34*VLOOKUP($B34,IEO_TYBY,VLOOKUP(CQ$5,Country_lookup,2,FALSE)+1,FALSE)</f>
        <v>79.255569690295246</v>
      </c>
      <c r="CR34" s="1242">
        <f>'Energy use, BAU, base year, GW'!CQ34*VLOOKUP($B34,IEO_TYBY,VLOOKUP(CR$5,Country_lookup,2,FALSE)+1,FALSE)</f>
        <v>0.81843617454439455</v>
      </c>
      <c r="CS34" s="1242">
        <f>'Energy use, BAU, base year, GW'!CR34*VLOOKUP($B34,IEO_TYBY,VLOOKUP(CS$5,Country_lookup,2,FALSE)+1,FALSE)</f>
        <v>16.564349850662754</v>
      </c>
      <c r="CT34" s="1242">
        <f>'Energy use, BAU, base year, GW'!CS34*VLOOKUP($B34,IEO_TYBY,VLOOKUP(CT$5,Country_lookup,2,FALSE)+1,FALSE)</f>
        <v>0.94825708498936745</v>
      </c>
      <c r="CU34" s="1242">
        <f>'Energy use, BAU, base year, GW'!CT34*VLOOKUP($B34,IEO_TYBY,VLOOKUP(CU$5,Country_lookup,2,FALSE)+1,FALSE)</f>
        <v>3.3134266905123599</v>
      </c>
      <c r="CV34" s="1242">
        <f>'Energy use, BAU, base year, GW'!CU34*VLOOKUP($B34,IEO_TYBY,VLOOKUP(CV$5,Country_lookup,2,FALSE)+1,FALSE)</f>
        <v>2.3631168625925509</v>
      </c>
      <c r="CW34" s="1242">
        <f>'Energy use, BAU, base year, GW'!CV34*VLOOKUP($B34,IEO_TYBY,VLOOKUP(CW$5,Country_lookup,2,FALSE)+1,FALSE)</f>
        <v>6.9315222264155816</v>
      </c>
      <c r="CX34" s="1242"/>
      <c r="CY34" s="1242"/>
      <c r="CZ34" s="1242">
        <f>'Energy use, BAU, base year, GW'!CY34*VLOOKUP($B34,IEO_TYBY,VLOOKUP(CZ$5,Country_lookup,2,FALSE)+1,FALSE)</f>
        <v>18.00511067861774</v>
      </c>
      <c r="DA34" s="1242">
        <f>'Energy use, BAU, base year, GW'!CZ34*VLOOKUP($B34,IEO_TYBY,VLOOKUP(DA$5,Country_lookup,2,FALSE)+1,FALSE)</f>
        <v>4.3047861318564937</v>
      </c>
      <c r="DB34" s="1242">
        <f>'Energy use, BAU, base year, GW'!DA34*VLOOKUP($B34,IEO_TYBY,VLOOKUP(DB$5,Country_lookup,2,FALSE)+1,FALSE)</f>
        <v>3.6583338637343199</v>
      </c>
      <c r="DC34" s="1242">
        <f>'Energy use, BAU, base year, GW'!DB34*VLOOKUP($B34,IEO_TYBY,VLOOKUP(DC$5,Country_lookup,2,FALSE)+1,FALSE)</f>
        <v>1.3527715160860223</v>
      </c>
      <c r="DD34" s="1242"/>
      <c r="DE34" s="1242"/>
      <c r="DF34" s="1242">
        <f>'Energy use, BAU, base year, GW'!DE34*VLOOKUP($B34,IEO_TYBY,VLOOKUP(DF$5,Country_lookup,2,FALSE)+1,FALSE)</f>
        <v>71.917049505493893</v>
      </c>
      <c r="DG34" s="1242"/>
      <c r="DH34" s="1242"/>
      <c r="DI34" s="1242">
        <f>'Energy use, BAU, base year, GW'!DH34*VLOOKUP($B34,IEO_TYBY,VLOOKUP(DI$5,Country_lookup,2,FALSE)+1,FALSE)</f>
        <v>4.8598175605705087</v>
      </c>
      <c r="DJ34" s="1242"/>
      <c r="DK34" s="1242">
        <f>'Energy use, BAU, base year, GW'!DJ34*VLOOKUP($B34,IEO_TYBY,VLOOKUP(DK$5,Country_lookup,2,FALSE)+1,FALSE)</f>
        <v>3.8372530250800376</v>
      </c>
      <c r="DL34" s="1242">
        <f>'Energy use, BAU, base year, GW'!DK34*VLOOKUP($B34,IEO_TYBY,VLOOKUP(DL$5,Country_lookup,2,FALSE)+1,FALSE)</f>
        <v>117.49903771818396</v>
      </c>
      <c r="DM34" s="1242"/>
      <c r="DN34" s="1242">
        <f>'Energy use, BAU, base year, GW'!DM34*VLOOKUP($B34,IEO_TYBY,VLOOKUP(DN$5,Country_lookup,2,FALSE)+1,FALSE)</f>
        <v>1.3697046783179754</v>
      </c>
      <c r="DO34" s="1242">
        <f>'Energy use, BAU, base year, GW'!DN34*VLOOKUP($B34,IEO_TYBY,VLOOKUP(DO$5,Country_lookup,2,FALSE)+1,FALSE)</f>
        <v>2.3012471351005059</v>
      </c>
      <c r="DP34" s="1242">
        <f>'Energy use, BAU, base year, GW'!DO34*VLOOKUP($B34,IEO_TYBY,VLOOKUP(DP$5,Country_lookup,2,FALSE)+1,FALSE)</f>
        <v>0.51363925436924074</v>
      </c>
      <c r="DQ34" s="1242">
        <f>'Energy use, BAU, base year, GW'!DP34*VLOOKUP($B34,IEO_TYBY,VLOOKUP(DQ$5,Country_lookup,2,FALSE)+1,FALSE)</f>
        <v>20.538297245955736</v>
      </c>
      <c r="DR34" s="1242">
        <f>'Energy use, BAU, base year, GW'!DQ34*VLOOKUP($B34,IEO_TYBY,VLOOKUP(DR$5,Country_lookup,2,FALSE)+1,FALSE)</f>
        <v>3.5314719246439723</v>
      </c>
      <c r="DS34" s="1242">
        <f>'Energy use, BAU, base year, GW'!DR34*VLOOKUP($B34,IEO_TYBY,VLOOKUP(DS$5,Country_lookup,2,FALSE)+1,FALSE)</f>
        <v>6.1746029413726147</v>
      </c>
      <c r="DT34" s="1242">
        <f>'Energy use, BAU, base year, GW'!DS34*VLOOKUP($B34,IEO_TYBY,VLOOKUP(DT$5,Country_lookup,2,FALSE)+1,FALSE)</f>
        <v>2.2154140511985534</v>
      </c>
      <c r="DU34" s="1242">
        <f>'Energy use, BAU, base year, GW'!DT34*VLOOKUP($B34,IEO_TYBY,VLOOKUP(DU$5,Country_lookup,2,FALSE)+1,FALSE)</f>
        <v>5.8454138458435319</v>
      </c>
      <c r="DV34" s="1242">
        <f>'Energy use, BAU, base year, GW'!DU34*VLOOKUP($B34,IEO_TYBY,VLOOKUP(DV$5,Country_lookup,2,FALSE)+1,FALSE)</f>
        <v>35.465514401202164</v>
      </c>
      <c r="DW34" s="1242">
        <f>'Energy use, BAU, base year, GW'!DV34*VLOOKUP($B34,IEO_TYBY,VLOOKUP(DW$5,Country_lookup,2,FALSE)+1,FALSE)</f>
        <v>4.3133815384780494</v>
      </c>
      <c r="DX34" s="1242">
        <f>'Energy use, BAU, base year, GW'!DW34*VLOOKUP($B34,IEO_TYBY,VLOOKUP(DX$5,Country_lookup,2,FALSE)+1,FALSE)</f>
        <v>12.298226026381471</v>
      </c>
      <c r="DY34" s="1242">
        <f>'Energy use, BAU, base year, GW'!DX34*VLOOKUP($B34,IEO_TYBY,VLOOKUP(DY$5,Country_lookup,2,FALSE)+1,FALSE)</f>
        <v>1.6476854198357149</v>
      </c>
      <c r="DZ34" s="1242">
        <f>'Energy use, BAU, base year, GW'!DY34*VLOOKUP($B34,IEO_TYBY,VLOOKUP(DZ$5,Country_lookup,2,FALSE)+1,FALSE)</f>
        <v>1.5169140864769526</v>
      </c>
      <c r="EA34" s="1242">
        <f>'Energy use, BAU, base year, GW'!DZ34*VLOOKUP($B34,IEO_TYBY,VLOOKUP(EA$5,Country_lookup,2,FALSE)+1,FALSE)</f>
        <v>71.07312087390433</v>
      </c>
      <c r="EB34" s="1242">
        <f>'Energy use, BAU, base year, GW'!EA34*VLOOKUP($B34,IEO_TYBY,VLOOKUP(EB$5,Country_lookup,2,FALSE)+1,FALSE)</f>
        <v>6.6885972917580805</v>
      </c>
      <c r="EC34" s="1242">
        <f>'Energy use, BAU, base year, GW'!EB34*VLOOKUP($B34,IEO_TYBY,VLOOKUP(EC$5,Country_lookup,2,FALSE)+1,FALSE)</f>
        <v>15.609065877487117</v>
      </c>
      <c r="ED34" s="1242">
        <f>'Energy use, BAU, base year, GW'!EC34*VLOOKUP($B34,IEO_TYBY,VLOOKUP(ED$5,Country_lookup,2,FALSE)+1,FALSE)</f>
        <v>57.180453546762045</v>
      </c>
      <c r="EE34" s="1242">
        <f>'Energy use, BAU, base year, GW'!ED34*VLOOKUP($B34,IEO_TYBY,VLOOKUP(EE$5,Country_lookup,2,FALSE)+1,FALSE)</f>
        <v>14.840138721396505</v>
      </c>
      <c r="EF34" s="1242"/>
      <c r="EG34" s="1242">
        <f>'Energy use, BAU, base year, GW'!EF34*VLOOKUP($B34,IEO_TYBY,VLOOKUP(EG$5,Country_lookup,2,FALSE)+1,FALSE)</f>
        <v>5.6517145692367539</v>
      </c>
      <c r="EH34" s="1242">
        <f>'Energy use, BAU, base year, GW'!EG34*VLOOKUP($B34,IEO_TYBY,VLOOKUP(EH$5,Country_lookup,2,FALSE)+1,FALSE)</f>
        <v>19.048208808273873</v>
      </c>
      <c r="EI34" s="1242">
        <f>'Energy use, BAU, base year, GW'!EH34*VLOOKUP($B34,IEO_TYBY,VLOOKUP(EI$5,Country_lookup,2,FALSE)+1,FALSE)</f>
        <v>41.542433242329061</v>
      </c>
      <c r="EJ34" s="1242">
        <f>'Energy use, BAU, base year, GW'!EI34*VLOOKUP($B34,IEO_TYBY,VLOOKUP(EJ$5,Country_lookup,2,FALSE)+1,FALSE)</f>
        <v>30.991394668162886</v>
      </c>
      <c r="EK34" s="1242">
        <f>'Energy use, BAU, base year, GW'!EJ34*VLOOKUP($B34,IEO_TYBY,VLOOKUP(EK$5,Country_lookup,2,FALSE)+1,FALSE)</f>
        <v>10.809868465409396</v>
      </c>
      <c r="EL34" s="1242">
        <f>'Energy use, BAU, base year, GW'!EK34*VLOOKUP($B34,IEO_TYBY,VLOOKUP(EL$5,Country_lookup,2,FALSE)+1,FALSE)</f>
        <v>15.860456396743864</v>
      </c>
      <c r="EM34" s="1242">
        <f>'Energy use, BAU, base year, GW'!EL34*VLOOKUP($B34,IEO_TYBY,VLOOKUP(EM$5,Country_lookup,2,FALSE)+1,FALSE)</f>
        <v>11.433647431508705</v>
      </c>
      <c r="EN34" s="1242">
        <f>'Energy use, BAU, base year, GW'!EM34*VLOOKUP($B34,IEO_TYBY,VLOOKUP(EN$5,Country_lookup,2,FALSE)+1,FALSE)</f>
        <v>113.57845018335551</v>
      </c>
      <c r="EO34" s="1242"/>
      <c r="EP34" s="1242"/>
      <c r="EQ34" s="1242"/>
      <c r="ER34" s="1242"/>
      <c r="ES34" s="1242"/>
      <c r="ET34" s="1242">
        <f>'Energy use, BAU, base year, GW'!ES34*VLOOKUP($B34,IEO_TYBY,VLOOKUP(ET$5,Country_lookup,2,FALSE)+1,FALSE)</f>
        <v>119.98640947288851</v>
      </c>
      <c r="EU34" s="1242">
        <f>'Energy use, BAU, base year, GW'!ET34*VLOOKUP($B34,IEO_TYBY,VLOOKUP(EU$5,Country_lookup,2,FALSE)+1,FALSE)</f>
        <v>3.0817938357674057</v>
      </c>
      <c r="EV34" s="1242">
        <f>'Energy use, BAU, base year, GW'!EU34*VLOOKUP($B34,IEO_TYBY,VLOOKUP(EV$5,Country_lookup,2,FALSE)+1,FALSE)</f>
        <v>4.205068620934993</v>
      </c>
      <c r="EW34" s="1242"/>
      <c r="EX34" s="1242"/>
      <c r="EY34" s="1242">
        <f>'Energy use, BAU, base year, GW'!EX34*VLOOKUP($B34,IEO_TYBY,VLOOKUP(EY$5,Country_lookup,2,FALSE)+1,FALSE)</f>
        <v>181.45702844299859</v>
      </c>
      <c r="EZ34" s="1242">
        <f>'Energy use, BAU, base year, GW'!EY34*VLOOKUP($B34,IEO_TYBY,VLOOKUP(EZ$5,Country_lookup,2,FALSE)+1,FALSE)</f>
        <v>3.4988463148909643</v>
      </c>
      <c r="FA34" s="1242">
        <f>'Energy use, BAU, base year, GW'!EZ34*VLOOKUP($B34,IEO_TYBY,VLOOKUP(FA$5,Country_lookup,2,FALSE)+1,FALSE)</f>
        <v>2.9992127547976195</v>
      </c>
      <c r="FB34" s="1242"/>
      <c r="FC34" s="1242"/>
      <c r="FD34" s="1242">
        <f>'Energy use, BAU, base year, GW'!FC34*VLOOKUP($B34,IEO_TYBY,VLOOKUP(FD$5,Country_lookup,2,FALSE)+1,FALSE)</f>
        <v>68.734794811746184</v>
      </c>
      <c r="FE34" s="1242">
        <f>'Energy use, BAU, base year, GW'!FD34*VLOOKUP($B34,IEO_TYBY,VLOOKUP(FE$5,Country_lookup,2,FALSE)+1,FALSE)</f>
        <v>0.75845704323847629</v>
      </c>
      <c r="FF34" s="1242">
        <f>'Energy use, BAU, base year, GW'!FE34*VLOOKUP($B34,IEO_TYBY,VLOOKUP(FF$5,Country_lookup,2,FALSE)+1,FALSE)</f>
        <v>58.684361003167169</v>
      </c>
      <c r="FG34" s="1242">
        <f>'Energy use, BAU, base year, GW'!FF34*VLOOKUP($B34,IEO_TYBY,VLOOKUP(FG$5,Country_lookup,2,FALSE)+1,FALSE)</f>
        <v>13.629043861624654</v>
      </c>
      <c r="FH34" s="1242">
        <f>'Energy use, BAU, base year, GW'!FG34*VLOOKUP($B34,IEO_TYBY,VLOOKUP(FH$5,Country_lookup,2,FALSE)+1,FALSE)</f>
        <v>11.403836333909737</v>
      </c>
      <c r="FI34" s="1242">
        <f>'Energy use, BAU, base year, GW'!FH34*VLOOKUP($B34,IEO_TYBY,VLOOKUP(FI$5,Country_lookup,2,FALSE)+1,FALSE)</f>
        <v>0.55069113232858125</v>
      </c>
      <c r="FJ34" s="1242"/>
      <c r="FK34" s="1242">
        <f>'Energy use, BAU, base year, GW'!FJ34*VLOOKUP($B34,IEO_TYBY,VLOOKUP(FK$5,Country_lookup,2,FALSE)+1,FALSE)</f>
        <v>11.524033949610619</v>
      </c>
      <c r="FL34" s="1242">
        <f>'Energy use, BAU, base year, GW'!FK34*VLOOKUP($B34,IEO_TYBY,VLOOKUP(FL$5,Country_lookup,2,FALSE)+1,FALSE)</f>
        <v>9.9983167788171006</v>
      </c>
      <c r="FM34" s="1242">
        <f>'Energy use, BAU, base year, GW'!FL34*VLOOKUP($B34,IEO_TYBY,VLOOKUP(FM$5,Country_lookup,2,FALSE)+1,FALSE)</f>
        <v>5.7385599441244723</v>
      </c>
      <c r="FN34" s="1242">
        <f>'Energy use, BAU, base year, GW'!FM34*VLOOKUP($B34,IEO_TYBY,VLOOKUP(FN$5,Country_lookup,2,FALSE)+1,FALSE)</f>
        <v>0.82219909948482861</v>
      </c>
      <c r="FO34" s="1242">
        <f>'Energy use, BAU, base year, GW'!FN34*VLOOKUP($B34,IEO_TYBY,VLOOKUP(FO$5,Country_lookup,2,FALSE)+1,FALSE)</f>
        <v>6.0286842448718412</v>
      </c>
      <c r="FP34" s="1242">
        <f>'Energy use, BAU, base year, GW'!FO34*VLOOKUP($B34,IEO_TYBY,VLOOKUP(FP$5,Country_lookup,2,FALSE)+1,FALSE)</f>
        <v>92.317543827487825</v>
      </c>
      <c r="FQ34" s="1242"/>
      <c r="FR34" s="1242">
        <f>'Energy use, BAU, base year, GW'!FQ34*VLOOKUP($B34,IEO_TYBY,VLOOKUP(FR$5,Country_lookup,2,FALSE)+1,FALSE)</f>
        <v>1.2051372781891994</v>
      </c>
      <c r="FS34" s="1242"/>
      <c r="FT34" s="1242">
        <f>'Energy use, BAU, base year, GW'!FS34*VLOOKUP($B34,IEO_TYBY,VLOOKUP(FT$5,Country_lookup,2,FALSE)+1,FALSE)</f>
        <v>3.1768954566206595</v>
      </c>
      <c r="FU34" s="1242">
        <f>'Energy use, BAU, base year, GW'!FT34*VLOOKUP($B34,IEO_TYBY,VLOOKUP(FU$5,Country_lookup,2,FALSE)+1,FALSE)</f>
        <v>8.0042699820028922</v>
      </c>
      <c r="FV34" s="1242">
        <f>'Energy use, BAU, base year, GW'!FU34*VLOOKUP($B34,IEO_TYBY,VLOOKUP(FV$5,Country_lookup,2,FALSE)+1,FALSE)</f>
        <v>45.08981170706803</v>
      </c>
      <c r="FW34" s="1242">
        <f>'Energy use, BAU, base year, GW'!FV34*VLOOKUP($B34,IEO_TYBY,VLOOKUP(FW$5,Country_lookup,2,FALSE)+1,FALSE)</f>
        <v>5.8758072944876885</v>
      </c>
      <c r="FX34" s="1242"/>
      <c r="FY34" s="1242">
        <f>'Energy use, BAU, base year, GW'!FX34*VLOOKUP($B34,IEO_TYBY,VLOOKUP(FY$5,Country_lookup,2,FALSE)+1,FALSE)</f>
        <v>14.47597224584959</v>
      </c>
      <c r="FZ34" s="1242">
        <f>'Energy use, BAU, base year, GW'!FY34*VLOOKUP($B34,IEO_TYBY,VLOOKUP(FZ$5,Country_lookup,2,FALSE)+1,FALSE)</f>
        <v>83.239971662622722</v>
      </c>
      <c r="GA34" s="1242">
        <f>'Energy use, BAU, base year, GW'!FZ34*VLOOKUP($B34,IEO_TYBY,VLOOKUP(GA$5,Country_lookup,2,FALSE)+1,FALSE)</f>
        <v>76.045921519292108</v>
      </c>
      <c r="GB34" s="1242">
        <f>'Energy use, BAU, base year, GW'!GA34*VLOOKUP($B34,IEO_TYBY,VLOOKUP(GB$5,Country_lookup,2,FALSE)+1,FALSE)</f>
        <v>772.6930764875525</v>
      </c>
      <c r="GC34" s="1242">
        <f>'Energy use, BAU, base year, GW'!GB34*VLOOKUP($B34,IEO_TYBY,VLOOKUP(GC$5,Country_lookup,2,FALSE)+1,FALSE)</f>
        <v>3.2032233195208306</v>
      </c>
      <c r="GD34" s="1242">
        <f>'Energy use, BAU, base year, GW'!GC34*VLOOKUP($B34,IEO_TYBY,VLOOKUP(GD$5,Country_lookup,2,FALSE)+1,FALSE)</f>
        <v>5.3019612410715036</v>
      </c>
      <c r="GE34" s="1242"/>
      <c r="GF34" s="1242">
        <f>'Energy use, BAU, base year, GW'!GE34*VLOOKUP($B34,IEO_TYBY,VLOOKUP(GF$5,Country_lookup,2,FALSE)+1,FALSE)</f>
        <v>25.434909550140404</v>
      </c>
      <c r="GG34" s="1242">
        <f>'Energy use, BAU, base year, GW'!GF34*VLOOKUP($B34,IEO_TYBY,VLOOKUP(GG$5,Country_lookup,2,FALSE)+1,FALSE)</f>
        <v>41.440907633427564</v>
      </c>
      <c r="GH34" s="1242">
        <f>'Energy use, BAU, base year, GW'!GG34*VLOOKUP($B34,IEO_TYBY,VLOOKUP(GH$5,Country_lookup,2,FALSE)+1,FALSE)</f>
        <v>2.2739415150951214</v>
      </c>
      <c r="GI34" s="1242">
        <f>'Energy use, BAU, base year, GW'!GH34*VLOOKUP($B34,IEO_TYBY,VLOOKUP(GI$5,Country_lookup,2,FALSE)+1,FALSE)</f>
        <v>2.1404677030524586</v>
      </c>
      <c r="GJ34" s="1242">
        <f>'Energy use, BAU, base year, GW'!GI34*VLOOKUP($B34,IEO_TYBY,VLOOKUP(GJ$5,Country_lookup,2,FALSE)+1,FALSE)</f>
        <v>3.051815296508968</v>
      </c>
    </row>
    <row r="35" spans="1:192" ht="18" customHeight="1">
      <c r="A35" s="1584" t="str">
        <f>'Energy use, BAU, base year, GW'!A35</f>
        <v xml:space="preserve">  Natural gas</v>
      </c>
      <c r="B35" s="2017" t="str">
        <f>'IEO_0 World'!B31</f>
        <v>T-NG</v>
      </c>
      <c r="C35" s="1603" t="str">
        <f>'Energy use, BAU, base year, GW'!B35</f>
        <v>T-NG</v>
      </c>
      <c r="D35" s="1242"/>
      <c r="E35" s="1242">
        <f>'Energy use, BAU, base year, GW'!D35*VLOOKUP($B35,IEO_TYBY,VLOOKUP(E$5,Country_lookup,2,FALSE)+1,FALSE)</f>
        <v>0</v>
      </c>
      <c r="F35" s="1242">
        <f>'Energy use, BAU, base year, GW'!E35*VLOOKUP($B35,IEO_TYBY,VLOOKUP(F$5,Country_lookup,2,FALSE)+1,FALSE)</f>
        <v>27.672075815585188</v>
      </c>
      <c r="G35" s="1242">
        <f>'Energy use, BAU, base year, GW'!F35*VLOOKUP($B35,IEO_TYBY,VLOOKUP(G$5,Country_lookup,2,FALSE)+1,FALSE)</f>
        <v>0</v>
      </c>
      <c r="H35" s="1242"/>
      <c r="I35" s="1242">
        <f>'Energy use, BAU, base year, GW'!H35*VLOOKUP($B35,IEO_TYBY,VLOOKUP(I$5,Country_lookup,2,FALSE)+1,FALSE)</f>
        <v>17.044001473596374</v>
      </c>
      <c r="J35" s="1242">
        <f>'Energy use, BAU, base year, GW'!I35*VLOOKUP($B35,IEO_TYBY,VLOOKUP(J$5,Country_lookup,2,FALSE)+1,FALSE)</f>
        <v>1.3331399015592922</v>
      </c>
      <c r="K35" s="1242">
        <f>'Energy use, BAU, base year, GW'!J35*VLOOKUP($B35,IEO_TYBY,VLOOKUP(K$5,Country_lookup,2,FALSE)+1,FALSE)</f>
        <v>2.7898535974893166</v>
      </c>
      <c r="L35" s="1242">
        <f>'Energy use, BAU, base year, GW'!K35*VLOOKUP($B35,IEO_TYBY,VLOOKUP(L$5,Country_lookup,2,FALSE)+1,FALSE)</f>
        <v>3.4856690295418726</v>
      </c>
      <c r="M35" s="1242">
        <f>'Energy use, BAU, base year, GW'!L35*VLOOKUP($B35,IEO_TYBY,VLOOKUP(M$5,Country_lookup,2,FALSE)+1,FALSE)</f>
        <v>2.9299778056248176E-3</v>
      </c>
      <c r="N35" s="1242"/>
      <c r="O35" s="1242">
        <f>'Energy use, BAU, base year, GW'!N35*VLOOKUP($B35,IEO_TYBY,VLOOKUP(O$5,Country_lookup,2,FALSE)+1,FALSE)</f>
        <v>0</v>
      </c>
      <c r="P35" s="1242">
        <f>'Energy use, BAU, base year, GW'!O35*VLOOKUP($B35,IEO_TYBY,VLOOKUP(P$5,Country_lookup,2,FALSE)+1,FALSE)</f>
        <v>8.3949530503315941</v>
      </c>
      <c r="Q35" s="1242"/>
      <c r="R35" s="1242">
        <f>'Energy use, BAU, base year, GW'!Q35*VLOOKUP($B35,IEO_TYBY,VLOOKUP(R$5,Country_lookup,2,FALSE)+1,FALSE)</f>
        <v>1.3184900125311678</v>
      </c>
      <c r="S35" s="1242">
        <f>'Energy use, BAU, base year, GW'!R35*VLOOKUP($B35,IEO_TYBY,VLOOKUP(S$5,Country_lookup,2,FALSE)+1,FALSE)</f>
        <v>0.86496231473816843</v>
      </c>
      <c r="T35" s="1242"/>
      <c r="U35" s="1242">
        <f>'Energy use, BAU, base year, GW'!T35*VLOOKUP($B35,IEO_TYBY,VLOOKUP(U$5,Country_lookup,2,FALSE)+1,FALSE)</f>
        <v>0</v>
      </c>
      <c r="V35" s="1242"/>
      <c r="W35" s="1242">
        <f>'Energy use, BAU, base year, GW'!V35*VLOOKUP($B35,IEO_TYBY,VLOOKUP(W$5,Country_lookup,2,FALSE)+1,FALSE)</f>
        <v>4.1223287587766375</v>
      </c>
      <c r="X35" s="1242">
        <f>'Energy use, BAU, base year, GW'!W35*VLOOKUP($B35,IEO_TYBY,VLOOKUP(X$5,Country_lookup,2,FALSE)+1,FALSE)</f>
        <v>5.8599556112496351E-3</v>
      </c>
      <c r="Y35" s="1242">
        <f>'Energy use, BAU, base year, GW'!X35*VLOOKUP($B35,IEO_TYBY,VLOOKUP(Y$5,Country_lookup,2,FALSE)+1,FALSE)</f>
        <v>0</v>
      </c>
      <c r="Z35" s="1242">
        <f>'Energy use, BAU, base year, GW'!Y35*VLOOKUP($B35,IEO_TYBY,VLOOKUP(Z$5,Country_lookup,2,FALSE)+1,FALSE)</f>
        <v>22.346471567522165</v>
      </c>
      <c r="AA35" s="1242">
        <f>'Energy use, BAU, base year, GW'!Z35*VLOOKUP($B35,IEO_TYBY,VLOOKUP(AA$5,Country_lookup,2,FALSE)+1,FALSE)</f>
        <v>0</v>
      </c>
      <c r="AB35" s="1242">
        <f>'Energy use, BAU, base year, GW'!AA35*VLOOKUP($B35,IEO_TYBY,VLOOKUP(AB$5,Country_lookup,2,FALSE)+1,FALSE)</f>
        <v>0.6328752060149605</v>
      </c>
      <c r="AC35" s="1242"/>
      <c r="AD35" s="1242"/>
      <c r="AE35" s="1242">
        <f>'Energy use, BAU, base year, GW'!AD35*VLOOKUP($B35,IEO_TYBY,VLOOKUP(AE$5,Country_lookup,2,FALSE)+1,FALSE)</f>
        <v>0</v>
      </c>
      <c r="AF35" s="1242">
        <f>'Energy use, BAU, base year, GW'!AE35*VLOOKUP($B35,IEO_TYBY,VLOOKUP(AF$5,Country_lookup,2,FALSE)+1,FALSE)</f>
        <v>0</v>
      </c>
      <c r="AG35" s="1242">
        <f>'Energy use, BAU, base year, GW'!AF35*VLOOKUP($B35,IEO_TYBY,VLOOKUP(AG$5,Country_lookup,2,FALSE)+1,FALSE)</f>
        <v>12.104354337541155</v>
      </c>
      <c r="AH35" s="1242"/>
      <c r="AI35" s="1242"/>
      <c r="AJ35" s="1242"/>
      <c r="AK35" s="1242">
        <f>'Energy use, BAU, base year, GW'!AJ35*VLOOKUP($B35,IEO_TYBY,VLOOKUP(AK$5,Country_lookup,2,FALSE)+1,FALSE)</f>
        <v>1.5384470974195457</v>
      </c>
      <c r="AL35" s="1242">
        <f>'Energy use, BAU, base year, GW'!AK35*VLOOKUP($B35,IEO_TYBY,VLOOKUP(AL$5,Country_lookup,2,FALSE)+1,FALSE)</f>
        <v>531.91006558237916</v>
      </c>
      <c r="AM35" s="1242">
        <f>'Energy use, BAU, base year, GW'!AL35*VLOOKUP($B35,IEO_TYBY,VLOOKUP(AM$5,Country_lookup,2,FALSE)+1,FALSE)</f>
        <v>0</v>
      </c>
      <c r="AN35" s="1242">
        <f>'Energy use, BAU, base year, GW'!AM35*VLOOKUP($B35,IEO_TYBY,VLOOKUP(AN$5,Country_lookup,2,FALSE)+1,FALSE)</f>
        <v>2.6347605828266585</v>
      </c>
      <c r="AO35" s="1242"/>
      <c r="AP35" s="1242">
        <f>'Energy use, BAU, base year, GW'!AO35*VLOOKUP($B35,IEO_TYBY,VLOOKUP(AP$5,Country_lookup,2,FALSE)+1,FALSE)</f>
        <v>0</v>
      </c>
      <c r="AQ35" s="1242">
        <f>'Energy use, BAU, base year, GW'!AP35*VLOOKUP($B35,IEO_TYBY,VLOOKUP(AQ$5,Country_lookup,2,FALSE)+1,FALSE)</f>
        <v>0</v>
      </c>
      <c r="AR35" s="1242">
        <f>'Energy use, BAU, base year, GW'!AQ35*VLOOKUP($B35,IEO_TYBY,VLOOKUP(AR$5,Country_lookup,2,FALSE)+1,FALSE)</f>
        <v>0</v>
      </c>
      <c r="AS35" s="1242">
        <f>'Energy use, BAU, base year, GW'!AR35*VLOOKUP($B35,IEO_TYBY,VLOOKUP(AS$5,Country_lookup,2,FALSE)+1,FALSE)</f>
        <v>0</v>
      </c>
      <c r="AT35" s="1242">
        <f>'Energy use, BAU, base year, GW'!AS35*VLOOKUP($B35,IEO_TYBY,VLOOKUP(AT$5,Country_lookup,2,FALSE)+1,FALSE)</f>
        <v>1.171991122249927E-2</v>
      </c>
      <c r="AU35" s="1242">
        <f>'Energy use, BAU, base year, GW'!AT35*VLOOKUP($B35,IEO_TYBY,VLOOKUP(AU$5,Country_lookup,2,FALSE)+1,FALSE)</f>
        <v>0</v>
      </c>
      <c r="AV35" s="1242">
        <f>'Energy use, BAU, base year, GW'!AU35*VLOOKUP($B35,IEO_TYBY,VLOOKUP(AV$5,Country_lookup,2,FALSE)+1,FALSE)</f>
        <v>0</v>
      </c>
      <c r="AW35" s="1242">
        <f>'Energy use, BAU, base year, GW'!AV35*VLOOKUP($B35,IEO_TYBY,VLOOKUP(AW$5,Country_lookup,2,FALSE)+1,FALSE)</f>
        <v>0.9682413970949646</v>
      </c>
      <c r="AX35" s="1242">
        <f>'Energy use, BAU, base year, GW'!AW35*VLOOKUP($B35,IEO_TYBY,VLOOKUP(AX$5,Country_lookup,2,FALSE)+1,FALSE)</f>
        <v>0.10327908235679623</v>
      </c>
      <c r="AY35" s="1242"/>
      <c r="AZ35" s="1242">
        <f>'Energy use, BAU, base year, GW'!AY35*VLOOKUP($B35,IEO_TYBY,VLOOKUP(AZ$5,Country_lookup,2,FALSE)+1,FALSE)</f>
        <v>0.10085207972542233</v>
      </c>
      <c r="BA35" s="1242">
        <f>'Energy use, BAU, base year, GW'!AZ35*VLOOKUP($B35,IEO_TYBY,VLOOKUP(BA$5,Country_lookup,2,FALSE)+1,FALSE)</f>
        <v>0</v>
      </c>
      <c r="BB35" s="1242">
        <f>'Energy use, BAU, base year, GW'!BA35*VLOOKUP($B35,IEO_TYBY,VLOOKUP(BB$5,Country_lookup,2,FALSE)+1,FALSE)</f>
        <v>14.057575632662635</v>
      </c>
      <c r="BC35" s="1242">
        <f>'Energy use, BAU, base year, GW'!BB35*VLOOKUP($B35,IEO_TYBY,VLOOKUP(BC$5,Country_lookup,2,FALSE)+1,FALSE)</f>
        <v>0</v>
      </c>
      <c r="BD35" s="1242">
        <f>'Energy use, BAU, base year, GW'!BC35*VLOOKUP($B35,IEO_TYBY,VLOOKUP(BD$5,Country_lookup,2,FALSE)+1,FALSE)</f>
        <v>0</v>
      </c>
      <c r="BE35" s="1242">
        <f>'Energy use, BAU, base year, GW'!BD35*VLOOKUP($B35,IEO_TYBY,VLOOKUP(BE$5,Country_lookup,2,FALSE)+1,FALSE)</f>
        <v>0</v>
      </c>
      <c r="BF35" s="1242">
        <f>'Energy use, BAU, base year, GW'!BE35*VLOOKUP($B35,IEO_TYBY,VLOOKUP(BF$5,Country_lookup,2,FALSE)+1,FALSE)</f>
        <v>9.0369197062196704E-2</v>
      </c>
      <c r="BG35" s="1242">
        <f>'Energy use, BAU, base year, GW'!BF35*VLOOKUP($B35,IEO_TYBY,VLOOKUP(BG$5,Country_lookup,2,FALSE)+1,FALSE)</f>
        <v>0</v>
      </c>
      <c r="BH35" s="1242"/>
      <c r="BI35" s="1242">
        <f>'Energy use, BAU, base year, GW'!BH35*VLOOKUP($B35,IEO_TYBY,VLOOKUP(BI$5,Country_lookup,2,FALSE)+1,FALSE)</f>
        <v>0.16782850882979386</v>
      </c>
      <c r="BJ35" s="1242">
        <f>'Energy use, BAU, base year, GW'!BI35*VLOOKUP($B35,IEO_TYBY,VLOOKUP(BJ$5,Country_lookup,2,FALSE)+1,FALSE)</f>
        <v>1.7944740559493344</v>
      </c>
      <c r="BK35" s="1242"/>
      <c r="BL35" s="1242">
        <f>'Energy use, BAU, base year, GW'!BK35*VLOOKUP($B35,IEO_TYBY,VLOOKUP(BL$5,Country_lookup,2,FALSE)+1,FALSE)</f>
        <v>0</v>
      </c>
      <c r="BM35" s="1242"/>
      <c r="BN35" s="1242">
        <f>'Energy use, BAU, base year, GW'!BM35*VLOOKUP($B35,IEO_TYBY,VLOOKUP(BN$5,Country_lookup,2,FALSE)+1,FALSE)</f>
        <v>0.87020340827057086</v>
      </c>
      <c r="BO35" s="1242">
        <f>'Energy use, BAU, base year, GW'!BN35*VLOOKUP($B35,IEO_TYBY,VLOOKUP(BO$5,Country_lookup,2,FALSE)+1,FALSE)</f>
        <v>7.9137596855895103</v>
      </c>
      <c r="BP35" s="1242">
        <f>'Energy use, BAU, base year, GW'!BO35*VLOOKUP($B35,IEO_TYBY,VLOOKUP(BP$5,Country_lookup,2,FALSE)+1,FALSE)</f>
        <v>0</v>
      </c>
      <c r="BQ35" s="1242">
        <f>'Energy use, BAU, base year, GW'!BP35*VLOOKUP($B35,IEO_TYBY,VLOOKUP(BQ$5,Country_lookup,2,FALSE)+1,FALSE)</f>
        <v>0</v>
      </c>
      <c r="BR35" s="1242">
        <f>'Energy use, BAU, base year, GW'!BQ35*VLOOKUP($B35,IEO_TYBY,VLOOKUP(BR$5,Country_lookup,2,FALSE)+1,FALSE)</f>
        <v>0.1936482794189929</v>
      </c>
      <c r="BS35" s="1242"/>
      <c r="BT35" s="1242">
        <f>'Energy use, BAU, base year, GW'!BS35*VLOOKUP($B35,IEO_TYBY,VLOOKUP(BT$5,Country_lookup,2,FALSE)+1,FALSE)</f>
        <v>0</v>
      </c>
      <c r="BU35" s="1242"/>
      <c r="BV35" s="1242"/>
      <c r="BW35" s="1242"/>
      <c r="BX35" s="1242">
        <f>'Energy use, BAU, base year, GW'!BW35*VLOOKUP($B35,IEO_TYBY,VLOOKUP(BX$5,Country_lookup,2,FALSE)+1,FALSE)</f>
        <v>0</v>
      </c>
      <c r="BY35" s="1242">
        <f>'Energy use, BAU, base year, GW'!BX35*VLOOKUP($B35,IEO_TYBY,VLOOKUP(BY$5,Country_lookup,2,FALSE)+1,FALSE)</f>
        <v>0</v>
      </c>
      <c r="BZ35" s="1242">
        <f>'Energy use, BAU, base year, GW'!BY35*VLOOKUP($B35,IEO_TYBY,VLOOKUP(BZ$5,Country_lookup,2,FALSE)+1,FALSE)</f>
        <v>0</v>
      </c>
      <c r="CA35" s="1242">
        <f>'Energy use, BAU, base year, GW'!BZ35*VLOOKUP($B35,IEO_TYBY,VLOOKUP(CA$5,Country_lookup,2,FALSE)+1,FALSE)</f>
        <v>1.0069710529787632</v>
      </c>
      <c r="CB35" s="1242">
        <f>'Energy use, BAU, base year, GW'!CA35*VLOOKUP($B35,IEO_TYBY,VLOOKUP(CB$5,Country_lookup,2,FALSE)+1,FALSE)</f>
        <v>0</v>
      </c>
      <c r="CC35" s="1242">
        <f>'Energy use, BAU, base year, GW'!CB35*VLOOKUP($B35,IEO_TYBY,VLOOKUP(CC$5,Country_lookup,2,FALSE)+1,FALSE)</f>
        <v>66.030001148267388</v>
      </c>
      <c r="CD35" s="1242">
        <f>'Energy use, BAU, base year, GW'!CC35*VLOOKUP($B35,IEO_TYBY,VLOOKUP(CD$5,Country_lookup,2,FALSE)+1,FALSE)</f>
        <v>0.24488468332781313</v>
      </c>
      <c r="CE35" s="1242">
        <f>'Energy use, BAU, base year, GW'!CD35*VLOOKUP($B35,IEO_TYBY,VLOOKUP(CE$5,Country_lookup,2,FALSE)+1,FALSE)</f>
        <v>25.855604459240809</v>
      </c>
      <c r="CF35" s="1242">
        <f>'Energy use, BAU, base year, GW'!CE35*VLOOKUP($B35,IEO_TYBY,VLOOKUP(CF$5,Country_lookup,2,FALSE)+1,FALSE)</f>
        <v>0</v>
      </c>
      <c r="CG35" s="1242">
        <f>'Energy use, BAU, base year, GW'!CF35*VLOOKUP($B35,IEO_TYBY,VLOOKUP(CG$5,Country_lookup,2,FALSE)+1,FALSE)</f>
        <v>0.29692736177578916</v>
      </c>
      <c r="CH35" s="1242">
        <f>'Energy use, BAU, base year, GW'!CG35*VLOOKUP($B35,IEO_TYBY,VLOOKUP(CH$5,Country_lookup,2,FALSE)+1,FALSE)</f>
        <v>0</v>
      </c>
      <c r="CI35" s="1242">
        <f>'Energy use, BAU, base year, GW'!CH35*VLOOKUP($B35,IEO_TYBY,VLOOKUP(CI$5,Country_lookup,2,FALSE)+1,FALSE)</f>
        <v>14.110504626997283</v>
      </c>
      <c r="CJ35" s="1242">
        <f>'Energy use, BAU, base year, GW'!CI35*VLOOKUP($B35,IEO_TYBY,VLOOKUP(CJ$5,Country_lookup,2,FALSE)+1,FALSE)</f>
        <v>0</v>
      </c>
      <c r="CK35" s="1242">
        <f>'Energy use, BAU, base year, GW'!CJ35*VLOOKUP($B35,IEO_TYBY,VLOOKUP(CK$5,Country_lookup,2,FALSE)+1,FALSE)</f>
        <v>0.9715686840322928</v>
      </c>
      <c r="CL35" s="1242">
        <f>'Energy use, BAU, base year, GW'!CK35*VLOOKUP($B35,IEO_TYBY,VLOOKUP(CL$5,Country_lookup,2,FALSE)+1,FALSE)</f>
        <v>0</v>
      </c>
      <c r="CM35" s="1242">
        <f>'Energy use, BAU, base year, GW'!CL35*VLOOKUP($B35,IEO_TYBY,VLOOKUP(CM$5,Country_lookup,2,FALSE)+1,FALSE)</f>
        <v>0.82625374118619854</v>
      </c>
      <c r="CN35" s="1242">
        <f>'Energy use, BAU, base year, GW'!CM35*VLOOKUP($B35,IEO_TYBY,VLOOKUP(CN$5,Country_lookup,2,FALSE)+1,FALSE)</f>
        <v>0</v>
      </c>
      <c r="CO35" s="1242"/>
      <c r="CP35" s="1242">
        <f>'Energy use, BAU, base year, GW'!CO35*VLOOKUP($B35,IEO_TYBY,VLOOKUP(CP$5,Country_lookup,2,FALSE)+1,FALSE)</f>
        <v>0</v>
      </c>
      <c r="CQ35" s="1242">
        <f>'Energy use, BAU, base year, GW'!CP35*VLOOKUP($B35,IEO_TYBY,VLOOKUP(CQ$5,Country_lookup,2,FALSE)+1,FALSE)</f>
        <v>7.0160421827296995</v>
      </c>
      <c r="CR35" s="1242">
        <f>'Energy use, BAU, base year, GW'!CQ35*VLOOKUP($B35,IEO_TYBY,VLOOKUP(CR$5,Country_lookup,2,FALSE)+1,FALSE)</f>
        <v>0</v>
      </c>
      <c r="CS35" s="1242">
        <f>'Energy use, BAU, base year, GW'!CR35*VLOOKUP($B35,IEO_TYBY,VLOOKUP(CS$5,Country_lookup,2,FALSE)+1,FALSE)</f>
        <v>0</v>
      </c>
      <c r="CT35" s="1242">
        <f>'Energy use, BAU, base year, GW'!CS35*VLOOKUP($B35,IEO_TYBY,VLOOKUP(CT$5,Country_lookup,2,FALSE)+1,FALSE)</f>
        <v>0</v>
      </c>
      <c r="CU35" s="1242">
        <f>'Energy use, BAU, base year, GW'!CT35*VLOOKUP($B35,IEO_TYBY,VLOOKUP(CU$5,Country_lookup,2,FALSE)+1,FALSE)</f>
        <v>0</v>
      </c>
      <c r="CV35" s="1242">
        <f>'Energy use, BAU, base year, GW'!CU35*VLOOKUP($B35,IEO_TYBY,VLOOKUP(CV$5,Country_lookup,2,FALSE)+1,FALSE)</f>
        <v>0</v>
      </c>
      <c r="CW35" s="1242">
        <f>'Energy use, BAU, base year, GW'!CV35*VLOOKUP($B35,IEO_TYBY,VLOOKUP(CW$5,Country_lookup,2,FALSE)+1,FALSE)</f>
        <v>0</v>
      </c>
      <c r="CX35" s="1242"/>
      <c r="CY35" s="1242"/>
      <c r="CZ35" s="1242">
        <f>'Energy use, BAU, base year, GW'!CY35*VLOOKUP($B35,IEO_TYBY,VLOOKUP(CZ$5,Country_lookup,2,FALSE)+1,FALSE)</f>
        <v>0</v>
      </c>
      <c r="DA35" s="1242">
        <f>'Energy use, BAU, base year, GW'!CZ35*VLOOKUP($B35,IEO_TYBY,VLOOKUP(DA$5,Country_lookup,2,FALSE)+1,FALSE)</f>
        <v>7.9109400751870063E-2</v>
      </c>
      <c r="DB35" s="1242">
        <f>'Energy use, BAU, base year, GW'!DA35*VLOOKUP($B35,IEO_TYBY,VLOOKUP(DB$5,Country_lookup,2,FALSE)+1,FALSE)</f>
        <v>0</v>
      </c>
      <c r="DC35" s="1242">
        <f>'Energy use, BAU, base year, GW'!DB35*VLOOKUP($B35,IEO_TYBY,VLOOKUP(DC$5,Country_lookup,2,FALSE)+1,FALSE)</f>
        <v>2.9299778056248176E-3</v>
      </c>
      <c r="DD35" s="1242"/>
      <c r="DE35" s="1242"/>
      <c r="DF35" s="1242">
        <f>'Energy use, BAU, base year, GW'!DE35*VLOOKUP($B35,IEO_TYBY,VLOOKUP(DF$5,Country_lookup,2,FALSE)+1,FALSE)</f>
        <v>0.9259702088332934</v>
      </c>
      <c r="DG35" s="1242"/>
      <c r="DH35" s="1242"/>
      <c r="DI35" s="1242">
        <f>'Energy use, BAU, base year, GW'!DH35*VLOOKUP($B35,IEO_TYBY,VLOOKUP(DI$5,Country_lookup,2,FALSE)+1,FALSE)</f>
        <v>0</v>
      </c>
      <c r="DJ35" s="1242"/>
      <c r="DK35" s="1242">
        <f>'Energy use, BAU, base year, GW'!DJ35*VLOOKUP($B35,IEO_TYBY,VLOOKUP(DK$5,Country_lookup,2,FALSE)+1,FALSE)</f>
        <v>0</v>
      </c>
      <c r="DL35" s="1242">
        <f>'Energy use, BAU, base year, GW'!DK35*VLOOKUP($B35,IEO_TYBY,VLOOKUP(DL$5,Country_lookup,2,FALSE)+1,FALSE)</f>
        <v>5.3845648409684097</v>
      </c>
      <c r="DM35" s="1242"/>
      <c r="DN35" s="1242">
        <f>'Energy use, BAU, base year, GW'!DM35*VLOOKUP($B35,IEO_TYBY,VLOOKUP(DN$5,Country_lookup,2,FALSE)+1,FALSE)</f>
        <v>6.4459511723745991E-2</v>
      </c>
      <c r="DO35" s="1242">
        <f>'Energy use, BAU, base year, GW'!DN35*VLOOKUP($B35,IEO_TYBY,VLOOKUP(DO$5,Country_lookup,2,FALSE)+1,FALSE)</f>
        <v>0</v>
      </c>
      <c r="DP35" s="1242">
        <f>'Energy use, BAU, base year, GW'!DO35*VLOOKUP($B35,IEO_TYBY,VLOOKUP(DP$5,Country_lookup,2,FALSE)+1,FALSE)</f>
        <v>0</v>
      </c>
      <c r="DQ35" s="1242">
        <f>'Energy use, BAU, base year, GW'!DP35*VLOOKUP($B35,IEO_TYBY,VLOOKUP(DQ$5,Country_lookup,2,FALSE)+1,FALSE)</f>
        <v>0</v>
      </c>
      <c r="DR35" s="1242">
        <f>'Energy use, BAU, base year, GW'!DQ35*VLOOKUP($B35,IEO_TYBY,VLOOKUP(DR$5,Country_lookup,2,FALSE)+1,FALSE)</f>
        <v>8.0559172680015098E-2</v>
      </c>
      <c r="DS35" s="1242">
        <f>'Energy use, BAU, base year, GW'!DR35*VLOOKUP($B35,IEO_TYBY,VLOOKUP(DS$5,Country_lookup,2,FALSE)+1,FALSE)</f>
        <v>1.293297233825013</v>
      </c>
      <c r="DT35" s="1242">
        <f>'Energy use, BAU, base year, GW'!DS35*VLOOKUP($B35,IEO_TYBY,VLOOKUP(DT$5,Country_lookup,2,FALSE)+1,FALSE)</f>
        <v>0</v>
      </c>
      <c r="DU35" s="1242">
        <f>'Energy use, BAU, base year, GW'!DT35*VLOOKUP($B35,IEO_TYBY,VLOOKUP(DU$5,Country_lookup,2,FALSE)+1,FALSE)</f>
        <v>0</v>
      </c>
      <c r="DV35" s="1242">
        <f>'Energy use, BAU, base year, GW'!DU35*VLOOKUP($B35,IEO_TYBY,VLOOKUP(DV$5,Country_lookup,2,FALSE)+1,FALSE)</f>
        <v>0.9682413970949646</v>
      </c>
      <c r="DW35" s="1242">
        <f>'Energy use, BAU, base year, GW'!DV35*VLOOKUP($B35,IEO_TYBY,VLOOKUP(DW$5,Country_lookup,2,FALSE)+1,FALSE)</f>
        <v>0</v>
      </c>
      <c r="DX35" s="1242">
        <f>'Energy use, BAU, base year, GW'!DW35*VLOOKUP($B35,IEO_TYBY,VLOOKUP(DX$5,Country_lookup,2,FALSE)+1,FALSE)</f>
        <v>0</v>
      </c>
      <c r="DY35" s="1242">
        <f>'Energy use, BAU, base year, GW'!DX35*VLOOKUP($B35,IEO_TYBY,VLOOKUP(DY$5,Country_lookup,2,FALSE)+1,FALSE)</f>
        <v>0</v>
      </c>
      <c r="DZ35" s="1242">
        <f>'Energy use, BAU, base year, GW'!DY35*VLOOKUP($B35,IEO_TYBY,VLOOKUP(DZ$5,Country_lookup,2,FALSE)+1,FALSE)</f>
        <v>0</v>
      </c>
      <c r="EA35" s="1242">
        <f>'Energy use, BAU, base year, GW'!DZ35*VLOOKUP($B35,IEO_TYBY,VLOOKUP(EA$5,Country_lookup,2,FALSE)+1,FALSE)</f>
        <v>0</v>
      </c>
      <c r="EB35" s="1242">
        <f>'Energy use, BAU, base year, GW'!EA35*VLOOKUP($B35,IEO_TYBY,VLOOKUP(EB$5,Country_lookup,2,FALSE)+1,FALSE)</f>
        <v>2.1688607294927209</v>
      </c>
      <c r="EC35" s="1242">
        <f>'Energy use, BAU, base year, GW'!EB35*VLOOKUP($B35,IEO_TYBY,VLOOKUP(EC$5,Country_lookup,2,FALSE)+1,FALSE)</f>
        <v>0</v>
      </c>
      <c r="ED35" s="1242">
        <f>'Energy use, BAU, base year, GW'!EC35*VLOOKUP($B35,IEO_TYBY,VLOOKUP(ED$5,Country_lookup,2,FALSE)+1,FALSE)</f>
        <v>12.688087654922317</v>
      </c>
      <c r="EE35" s="1242">
        <f>'Energy use, BAU, base year, GW'!ED35*VLOOKUP($B35,IEO_TYBY,VLOOKUP(EE$5,Country_lookup,2,FALSE)+1,FALSE)</f>
        <v>0</v>
      </c>
      <c r="EF35" s="1242"/>
      <c r="EG35" s="1242">
        <f>'Energy use, BAU, base year, GW'!EF35*VLOOKUP($B35,IEO_TYBY,VLOOKUP(EG$5,Country_lookup,2,FALSE)+1,FALSE)</f>
        <v>0</v>
      </c>
      <c r="EH35" s="1242">
        <f>'Energy use, BAU, base year, GW'!EG35*VLOOKUP($B35,IEO_TYBY,VLOOKUP(EH$5,Country_lookup,2,FALSE)+1,FALSE)</f>
        <v>4.5131305677126496</v>
      </c>
      <c r="EI35" s="1242">
        <f>'Energy use, BAU, base year, GW'!EH35*VLOOKUP($B35,IEO_TYBY,VLOOKUP(EI$5,Country_lookup,2,FALSE)+1,FALSE)</f>
        <v>0</v>
      </c>
      <c r="EJ35" s="1242">
        <f>'Energy use, BAU, base year, GW'!EI35*VLOOKUP($B35,IEO_TYBY,VLOOKUP(EJ$5,Country_lookup,2,FALSE)+1,FALSE)</f>
        <v>6.3000240237645695</v>
      </c>
      <c r="EK35" s="1242">
        <f>'Energy use, BAU, base year, GW'!EJ35*VLOOKUP($B35,IEO_TYBY,VLOOKUP(EK$5,Country_lookup,2,FALSE)+1,FALSE)</f>
        <v>0.20655816471359245</v>
      </c>
      <c r="EL35" s="1242">
        <f>'Energy use, BAU, base year, GW'!EK35*VLOOKUP($B35,IEO_TYBY,VLOOKUP(EL$5,Country_lookup,2,FALSE)+1,FALSE)</f>
        <v>0</v>
      </c>
      <c r="EM35" s="1242">
        <f>'Energy use, BAU, base year, GW'!EL35*VLOOKUP($B35,IEO_TYBY,VLOOKUP(EM$5,Country_lookup,2,FALSE)+1,FALSE)</f>
        <v>0</v>
      </c>
      <c r="EN35" s="1242">
        <f>'Energy use, BAU, base year, GW'!EM35*VLOOKUP($B35,IEO_TYBY,VLOOKUP(EN$5,Country_lookup,2,FALSE)+1,FALSE)</f>
        <v>90.620335010471024</v>
      </c>
      <c r="EO35" s="1242"/>
      <c r="EP35" s="1242"/>
      <c r="EQ35" s="1242"/>
      <c r="ER35" s="1242"/>
      <c r="ES35" s="1242"/>
      <c r="ET35" s="1242">
        <f>'Energy use, BAU, base year, GW'!ES35*VLOOKUP($B35,IEO_TYBY,VLOOKUP(ET$5,Country_lookup,2,FALSE)+1,FALSE)</f>
        <v>0</v>
      </c>
      <c r="EU35" s="1242">
        <f>'Energy use, BAU, base year, GW'!ET35*VLOOKUP($B35,IEO_TYBY,VLOOKUP(EU$5,Country_lookup,2,FALSE)+1,FALSE)</f>
        <v>0</v>
      </c>
      <c r="EV35" s="1242">
        <f>'Energy use, BAU, base year, GW'!EU35*VLOOKUP($B35,IEO_TYBY,VLOOKUP(EV$5,Country_lookup,2,FALSE)+1,FALSE)</f>
        <v>3.2229755861872995E-2</v>
      </c>
      <c r="EW35" s="1242"/>
      <c r="EX35" s="1242"/>
      <c r="EY35" s="1242">
        <f>'Energy use, BAU, base year, GW'!EX35*VLOOKUP($B35,IEO_TYBY,VLOOKUP(EY$5,Country_lookup,2,FALSE)+1,FALSE)</f>
        <v>2.2957939061982482E-2</v>
      </c>
      <c r="EZ35" s="1242">
        <f>'Energy use, BAU, base year, GW'!EY35*VLOOKUP($B35,IEO_TYBY,VLOOKUP(EZ$5,Country_lookup,2,FALSE)+1,FALSE)</f>
        <v>1.7170147441817374</v>
      </c>
      <c r="FA35" s="1242">
        <f>'Energy use, BAU, base year, GW'!EZ35*VLOOKUP($B35,IEO_TYBY,VLOOKUP(FA$5,Country_lookup,2,FALSE)+1,FALSE)</f>
        <v>3.8729655883798592E-2</v>
      </c>
      <c r="FB35" s="1242"/>
      <c r="FC35" s="1242"/>
      <c r="FD35" s="1242">
        <f>'Energy use, BAU, base year, GW'!FC35*VLOOKUP($B35,IEO_TYBY,VLOOKUP(FD$5,Country_lookup,2,FALSE)+1,FALSE)</f>
        <v>0</v>
      </c>
      <c r="FE35" s="1242">
        <f>'Energy use, BAU, base year, GW'!FD35*VLOOKUP($B35,IEO_TYBY,VLOOKUP(FE$5,Country_lookup,2,FALSE)+1,FALSE)</f>
        <v>0</v>
      </c>
      <c r="FF35" s="1242">
        <f>'Energy use, BAU, base year, GW'!FE35*VLOOKUP($B35,IEO_TYBY,VLOOKUP(FF$5,Country_lookup,2,FALSE)+1,FALSE)</f>
        <v>2.6207067148037044</v>
      </c>
      <c r="FG35" s="1242">
        <f>'Energy use, BAU, base year, GW'!FF35*VLOOKUP($B35,IEO_TYBY,VLOOKUP(FG$5,Country_lookup,2,FALSE)+1,FALSE)</f>
        <v>0</v>
      </c>
      <c r="FH35" s="1242">
        <f>'Energy use, BAU, base year, GW'!FG35*VLOOKUP($B35,IEO_TYBY,VLOOKUP(FH$5,Country_lookup,2,FALSE)+1,FALSE)</f>
        <v>0</v>
      </c>
      <c r="FI35" s="1242">
        <f>'Energy use, BAU, base year, GW'!FH35*VLOOKUP($B35,IEO_TYBY,VLOOKUP(FI$5,Country_lookup,2,FALSE)+1,FALSE)</f>
        <v>0</v>
      </c>
      <c r="FJ35" s="1242"/>
      <c r="FK35" s="1242">
        <f>'Energy use, BAU, base year, GW'!FJ35*VLOOKUP($B35,IEO_TYBY,VLOOKUP(FK$5,Country_lookup,2,FALSE)+1,FALSE)</f>
        <v>0.4131163294271849</v>
      </c>
      <c r="FL35" s="1242">
        <f>'Energy use, BAU, base year, GW'!FK35*VLOOKUP($B35,IEO_TYBY,VLOOKUP(FL$5,Country_lookup,2,FALSE)+1,FALSE)</f>
        <v>0.33565701765958772</v>
      </c>
      <c r="FM35" s="1242">
        <f>'Energy use, BAU, base year, GW'!FL35*VLOOKUP($B35,IEO_TYBY,VLOOKUP(FM$5,Country_lookup,2,FALSE)+1,FALSE)</f>
        <v>0</v>
      </c>
      <c r="FN35" s="1242">
        <f>'Energy use, BAU, base year, GW'!FM35*VLOOKUP($B35,IEO_TYBY,VLOOKUP(FN$5,Country_lookup,2,FALSE)+1,FALSE)</f>
        <v>0</v>
      </c>
      <c r="FO35" s="1242">
        <f>'Energy use, BAU, base year, GW'!FN35*VLOOKUP($B35,IEO_TYBY,VLOOKUP(FO$5,Country_lookup,2,FALSE)+1,FALSE)</f>
        <v>0</v>
      </c>
      <c r="FP35" s="1242">
        <f>'Energy use, BAU, base year, GW'!FO35*VLOOKUP($B35,IEO_TYBY,VLOOKUP(FP$5,Country_lookup,2,FALSE)+1,FALSE)</f>
        <v>13.560489339277654</v>
      </c>
      <c r="FQ35" s="1242"/>
      <c r="FR35" s="1242">
        <f>'Energy use, BAU, base year, GW'!FQ35*VLOOKUP($B35,IEO_TYBY,VLOOKUP(FR$5,Country_lookup,2,FALSE)+1,FALSE)</f>
        <v>0</v>
      </c>
      <c r="FS35" s="1242"/>
      <c r="FT35" s="1242">
        <f>'Energy use, BAU, base year, GW'!FS35*VLOOKUP($B35,IEO_TYBY,VLOOKUP(FT$5,Country_lookup,2,FALSE)+1,FALSE)</f>
        <v>0</v>
      </c>
      <c r="FU35" s="1242">
        <f>'Energy use, BAU, base year, GW'!FT35*VLOOKUP($B35,IEO_TYBY,VLOOKUP(FU$5,Country_lookup,2,FALSE)+1,FALSE)</f>
        <v>7.4517234729013966</v>
      </c>
      <c r="FV35" s="1242">
        <f>'Energy use, BAU, base year, GW'!FU35*VLOOKUP($B35,IEO_TYBY,VLOOKUP(FV$5,Country_lookup,2,FALSE)+1,FALSE)</f>
        <v>5.9772768913995815</v>
      </c>
      <c r="FW35" s="1242">
        <f>'Energy use, BAU, base year, GW'!FV35*VLOOKUP($B35,IEO_TYBY,VLOOKUP(FW$5,Country_lookup,2,FALSE)+1,FALSE)</f>
        <v>4.8579032017259474</v>
      </c>
      <c r="FX35" s="1242"/>
      <c r="FY35" s="1242">
        <f>'Energy use, BAU, base year, GW'!FX35*VLOOKUP($B35,IEO_TYBY,VLOOKUP(FY$5,Country_lookup,2,FALSE)+1,FALSE)</f>
        <v>4.2631177071841098</v>
      </c>
      <c r="FZ35" s="1242">
        <f>'Energy use, BAU, base year, GW'!FY35*VLOOKUP($B35,IEO_TYBY,VLOOKUP(FZ$5,Country_lookup,2,FALSE)+1,FALSE)</f>
        <v>0</v>
      </c>
      <c r="GA35" s="1242">
        <f>'Energy use, BAU, base year, GW'!FZ35*VLOOKUP($B35,IEO_TYBY,VLOOKUP(GA$5,Country_lookup,2,FALSE)+1,FALSE)</f>
        <v>0</v>
      </c>
      <c r="GB35" s="1242">
        <f>'Energy use, BAU, base year, GW'!GA35*VLOOKUP($B35,IEO_TYBY,VLOOKUP(GB$5,Country_lookup,2,FALSE)+1,FALSE)</f>
        <v>73.7496191262492</v>
      </c>
      <c r="GC35" s="1242">
        <f>'Energy use, BAU, base year, GW'!GB35*VLOOKUP($B35,IEO_TYBY,VLOOKUP(GC$5,Country_lookup,2,FALSE)+1,FALSE)</f>
        <v>0</v>
      </c>
      <c r="GD35" s="1242">
        <f>'Energy use, BAU, base year, GW'!GC35*VLOOKUP($B35,IEO_TYBY,VLOOKUP(GD$5,Country_lookup,2,FALSE)+1,FALSE)</f>
        <v>8.3709465906701048</v>
      </c>
      <c r="GE35" s="1242"/>
      <c r="GF35" s="1242">
        <f>'Energy use, BAU, base year, GW'!GE35*VLOOKUP($B35,IEO_TYBY,VLOOKUP(GF$5,Country_lookup,2,FALSE)+1,FALSE)</f>
        <v>0.10085207972542233</v>
      </c>
      <c r="GG35" s="1242">
        <f>'Energy use, BAU, base year, GW'!GF35*VLOOKUP($B35,IEO_TYBY,VLOOKUP(GG$5,Country_lookup,2,FALSE)+1,FALSE)</f>
        <v>3.0610585415976641E-2</v>
      </c>
      <c r="GH35" s="1242">
        <f>'Energy use, BAU, base year, GW'!GG35*VLOOKUP($B35,IEO_TYBY,VLOOKUP(GH$5,Country_lookup,2,FALSE)+1,FALSE)</f>
        <v>0</v>
      </c>
      <c r="GI35" s="1242">
        <f>'Energy use, BAU, base year, GW'!GH35*VLOOKUP($B35,IEO_TYBY,VLOOKUP(GI$5,Country_lookup,2,FALSE)+1,FALSE)</f>
        <v>0</v>
      </c>
      <c r="GJ35" s="1242">
        <f>'Energy use, BAU, base year, GW'!GI35*VLOOKUP($B35,IEO_TYBY,VLOOKUP(GJ$5,Country_lookup,2,FALSE)+1,FALSE)</f>
        <v>0</v>
      </c>
    </row>
    <row r="36" spans="1:192" ht="18" customHeight="1">
      <c r="A36" s="1584" t="str">
        <f>'Energy use, BAU, base year, GW'!A36</f>
        <v xml:space="preserve">  Coal</v>
      </c>
      <c r="B36" s="2017" t="str">
        <f>'IEO_0 World'!B32</f>
        <v>T-C</v>
      </c>
      <c r="C36" s="1603" t="str">
        <f>'Energy use, BAU, base year, GW'!B36</f>
        <v>T-C</v>
      </c>
      <c r="D36" s="1242"/>
      <c r="E36" s="1242">
        <f>'Energy use, BAU, base year, GW'!D36*VLOOKUP($B36,IEO_TYBY,VLOOKUP(E$5,Country_lookup,2,FALSE)+1,FALSE)</f>
        <v>0</v>
      </c>
      <c r="F36" s="1242">
        <f>'Energy use, BAU, base year, GW'!E36*VLOOKUP($B36,IEO_TYBY,VLOOKUP(F$5,Country_lookup,2,FALSE)+1,FALSE)</f>
        <v>0</v>
      </c>
      <c r="G36" s="1242">
        <f>'Energy use, BAU, base year, GW'!F36*VLOOKUP($B36,IEO_TYBY,VLOOKUP(G$5,Country_lookup,2,FALSE)+1,FALSE)</f>
        <v>0</v>
      </c>
      <c r="H36" s="1242"/>
      <c r="I36" s="1242">
        <f>'Energy use, BAU, base year, GW'!H36*VLOOKUP($B36,IEO_TYBY,VLOOKUP(I$5,Country_lookup,2,FALSE)+1,FALSE)</f>
        <v>0</v>
      </c>
      <c r="J36" s="1242">
        <f>'Energy use, BAU, base year, GW'!I36*VLOOKUP($B36,IEO_TYBY,VLOOKUP(J$5,Country_lookup,2,FALSE)+1,FALSE)</f>
        <v>0</v>
      </c>
      <c r="K36" s="1242">
        <f>'Energy use, BAU, base year, GW'!J36*VLOOKUP($B36,IEO_TYBY,VLOOKUP(K$5,Country_lookup,2,FALSE)+1,FALSE)</f>
        <v>0</v>
      </c>
      <c r="L36" s="1242">
        <f>'Energy use, BAU, base year, GW'!K36*VLOOKUP($B36,IEO_TYBY,VLOOKUP(L$5,Country_lookup,2,FALSE)+1,FALSE)</f>
        <v>0</v>
      </c>
      <c r="M36" s="1242">
        <f>'Energy use, BAU, base year, GW'!L36*VLOOKUP($B36,IEO_TYBY,VLOOKUP(M$5,Country_lookup,2,FALSE)+1,FALSE)</f>
        <v>0</v>
      </c>
      <c r="N36" s="1242"/>
      <c r="O36" s="1242">
        <f>'Energy use, BAU, base year, GW'!N36*VLOOKUP($B36,IEO_TYBY,VLOOKUP(O$5,Country_lookup,2,FALSE)+1,FALSE)</f>
        <v>0</v>
      </c>
      <c r="P36" s="1242">
        <f>'Energy use, BAU, base year, GW'!O36*VLOOKUP($B36,IEO_TYBY,VLOOKUP(P$5,Country_lookup,2,FALSE)+1,FALSE)</f>
        <v>0</v>
      </c>
      <c r="Q36" s="1242"/>
      <c r="R36" s="1242">
        <f>'Energy use, BAU, base year, GW'!Q36*VLOOKUP($B36,IEO_TYBY,VLOOKUP(R$5,Country_lookup,2,FALSE)+1,FALSE)</f>
        <v>7.9657534233511518E-3</v>
      </c>
      <c r="S36" s="1242">
        <f>'Energy use, BAU, base year, GW'!R36*VLOOKUP($B36,IEO_TYBY,VLOOKUP(S$5,Country_lookup,2,FALSE)+1,FALSE)</f>
        <v>0</v>
      </c>
      <c r="T36" s="1242"/>
      <c r="U36" s="1242">
        <f>'Energy use, BAU, base year, GW'!T36*VLOOKUP($B36,IEO_TYBY,VLOOKUP(U$5,Country_lookup,2,FALSE)+1,FALSE)</f>
        <v>0</v>
      </c>
      <c r="V36" s="1242"/>
      <c r="W36" s="1242">
        <f>'Energy use, BAU, base year, GW'!V36*VLOOKUP($B36,IEO_TYBY,VLOOKUP(W$5,Country_lookup,2,FALSE)+1,FALSE)</f>
        <v>0</v>
      </c>
      <c r="X36" s="1242">
        <f>'Energy use, BAU, base year, GW'!W36*VLOOKUP($B36,IEO_TYBY,VLOOKUP(X$5,Country_lookup,2,FALSE)+1,FALSE)</f>
        <v>0</v>
      </c>
      <c r="Y36" s="1242">
        <f>'Energy use, BAU, base year, GW'!X36*VLOOKUP($B36,IEO_TYBY,VLOOKUP(Y$5,Country_lookup,2,FALSE)+1,FALSE)</f>
        <v>0</v>
      </c>
      <c r="Z36" s="1242">
        <f>'Energy use, BAU, base year, GW'!Y36*VLOOKUP($B36,IEO_TYBY,VLOOKUP(Z$5,Country_lookup,2,FALSE)+1,FALSE)</f>
        <v>0</v>
      </c>
      <c r="AA36" s="1242">
        <f>'Energy use, BAU, base year, GW'!Z36*VLOOKUP($B36,IEO_TYBY,VLOOKUP(AA$5,Country_lookup,2,FALSE)+1,FALSE)</f>
        <v>0</v>
      </c>
      <c r="AB36" s="1242">
        <f>'Energy use, BAU, base year, GW'!AA36*VLOOKUP($B36,IEO_TYBY,VLOOKUP(AB$5,Country_lookup,2,FALSE)+1,FALSE)</f>
        <v>0</v>
      </c>
      <c r="AC36" s="1242"/>
      <c r="AD36" s="1242"/>
      <c r="AE36" s="1242">
        <f>'Energy use, BAU, base year, GW'!AD36*VLOOKUP($B36,IEO_TYBY,VLOOKUP(AE$5,Country_lookup,2,FALSE)+1,FALSE)</f>
        <v>0</v>
      </c>
      <c r="AF36" s="1242">
        <f>'Energy use, BAU, base year, GW'!AE36*VLOOKUP($B36,IEO_TYBY,VLOOKUP(AF$5,Country_lookup,2,FALSE)+1,FALSE)</f>
        <v>0</v>
      </c>
      <c r="AG36" s="1242">
        <f>'Energy use, BAU, base year, GW'!AF36*VLOOKUP($B36,IEO_TYBY,VLOOKUP(AG$5,Country_lookup,2,FALSE)+1,FALSE)</f>
        <v>0</v>
      </c>
      <c r="AH36" s="1242"/>
      <c r="AI36" s="1242"/>
      <c r="AJ36" s="1242"/>
      <c r="AK36" s="1242">
        <f>'Energy use, BAU, base year, GW'!AJ36*VLOOKUP($B36,IEO_TYBY,VLOOKUP(AK$5,Country_lookup,2,FALSE)+1,FALSE)</f>
        <v>0</v>
      </c>
      <c r="AL36" s="1242">
        <f>'Energy use, BAU, base year, GW'!AK36*VLOOKUP($B36,IEO_TYBY,VLOOKUP(AL$5,Country_lookup,2,FALSE)+1,FALSE)</f>
        <v>2.6552511411170503E-3</v>
      </c>
      <c r="AM36" s="1242">
        <f>'Energy use, BAU, base year, GW'!AL36*VLOOKUP($B36,IEO_TYBY,VLOOKUP(AM$5,Country_lookup,2,FALSE)+1,FALSE)</f>
        <v>0</v>
      </c>
      <c r="AN36" s="1242">
        <f>'Energy use, BAU, base year, GW'!AM36*VLOOKUP($B36,IEO_TYBY,VLOOKUP(AN$5,Country_lookup,2,FALSE)+1,FALSE)</f>
        <v>0</v>
      </c>
      <c r="AO36" s="1242"/>
      <c r="AP36" s="1242">
        <f>'Energy use, BAU, base year, GW'!AO36*VLOOKUP($B36,IEO_TYBY,VLOOKUP(AP$5,Country_lookup,2,FALSE)+1,FALSE)</f>
        <v>0</v>
      </c>
      <c r="AQ36" s="1242">
        <f>'Energy use, BAU, base year, GW'!AP36*VLOOKUP($B36,IEO_TYBY,VLOOKUP(AQ$5,Country_lookup,2,FALSE)+1,FALSE)</f>
        <v>0</v>
      </c>
      <c r="AR36" s="1242">
        <f>'Energy use, BAU, base year, GW'!AQ36*VLOOKUP($B36,IEO_TYBY,VLOOKUP(AR$5,Country_lookup,2,FALSE)+1,FALSE)</f>
        <v>0</v>
      </c>
      <c r="AS36" s="1242">
        <f>'Energy use, BAU, base year, GW'!AR36*VLOOKUP($B36,IEO_TYBY,VLOOKUP(AS$5,Country_lookup,2,FALSE)+1,FALSE)</f>
        <v>0</v>
      </c>
      <c r="AT36" s="1242">
        <f>'Energy use, BAU, base year, GW'!AS36*VLOOKUP($B36,IEO_TYBY,VLOOKUP(AT$5,Country_lookup,2,FALSE)+1,FALSE)</f>
        <v>0</v>
      </c>
      <c r="AU36" s="1242">
        <f>'Energy use, BAU, base year, GW'!AT36*VLOOKUP($B36,IEO_TYBY,VLOOKUP(AU$5,Country_lookup,2,FALSE)+1,FALSE)</f>
        <v>0</v>
      </c>
      <c r="AV36" s="1242">
        <f>'Energy use, BAU, base year, GW'!AU36*VLOOKUP($B36,IEO_TYBY,VLOOKUP(AV$5,Country_lookup,2,FALSE)+1,FALSE)</f>
        <v>0</v>
      </c>
      <c r="AW36" s="1242">
        <f>'Energy use, BAU, base year, GW'!AV36*VLOOKUP($B36,IEO_TYBY,VLOOKUP(AW$5,Country_lookup,2,FALSE)+1,FALSE)</f>
        <v>1.3276255705585252E-3</v>
      </c>
      <c r="AX36" s="1242">
        <f>'Energy use, BAU, base year, GW'!AW36*VLOOKUP($B36,IEO_TYBY,VLOOKUP(AX$5,Country_lookup,2,FALSE)+1,FALSE)</f>
        <v>0</v>
      </c>
      <c r="AY36" s="1242"/>
      <c r="AZ36" s="1242">
        <f>'Energy use, BAU, base year, GW'!AY36*VLOOKUP($B36,IEO_TYBY,VLOOKUP(AZ$5,Country_lookup,2,FALSE)+1,FALSE)</f>
        <v>0</v>
      </c>
      <c r="BA36" s="1242">
        <f>'Energy use, BAU, base year, GW'!AZ36*VLOOKUP($B36,IEO_TYBY,VLOOKUP(BA$5,Country_lookup,2,FALSE)+1,FALSE)</f>
        <v>0</v>
      </c>
      <c r="BB36" s="1242">
        <f>'Energy use, BAU, base year, GW'!BA36*VLOOKUP($B36,IEO_TYBY,VLOOKUP(BB$5,Country_lookup,2,FALSE)+1,FALSE)</f>
        <v>0</v>
      </c>
      <c r="BC36" s="1242">
        <f>'Energy use, BAU, base year, GW'!BB36*VLOOKUP($B36,IEO_TYBY,VLOOKUP(BC$5,Country_lookup,2,FALSE)+1,FALSE)</f>
        <v>0</v>
      </c>
      <c r="BD36" s="1242">
        <f>'Energy use, BAU, base year, GW'!BC36*VLOOKUP($B36,IEO_TYBY,VLOOKUP(BD$5,Country_lookup,2,FALSE)+1,FALSE)</f>
        <v>0</v>
      </c>
      <c r="BE36" s="1242">
        <f>'Energy use, BAU, base year, GW'!BD36*VLOOKUP($B36,IEO_TYBY,VLOOKUP(BE$5,Country_lookup,2,FALSE)+1,FALSE)</f>
        <v>0</v>
      </c>
      <c r="BF36" s="1242">
        <f>'Energy use, BAU, base year, GW'!BE36*VLOOKUP($B36,IEO_TYBY,VLOOKUP(BF$5,Country_lookup,2,FALSE)+1,FALSE)</f>
        <v>0</v>
      </c>
      <c r="BG36" s="1242">
        <f>'Energy use, BAU, base year, GW'!BF36*VLOOKUP($B36,IEO_TYBY,VLOOKUP(BG$5,Country_lookup,2,FALSE)+1,FALSE)</f>
        <v>0</v>
      </c>
      <c r="BH36" s="1242"/>
      <c r="BI36" s="1242">
        <f>'Energy use, BAU, base year, GW'!BH36*VLOOKUP($B36,IEO_TYBY,VLOOKUP(BI$5,Country_lookup,2,FALSE)+1,FALSE)</f>
        <v>0</v>
      </c>
      <c r="BJ36" s="1242">
        <f>'Energy use, BAU, base year, GW'!BI36*VLOOKUP($B36,IEO_TYBY,VLOOKUP(BJ$5,Country_lookup,2,FALSE)+1,FALSE)</f>
        <v>0</v>
      </c>
      <c r="BK36" s="1242"/>
      <c r="BL36" s="1242">
        <f>'Energy use, BAU, base year, GW'!BK36*VLOOKUP($B36,IEO_TYBY,VLOOKUP(BL$5,Country_lookup,2,FALSE)+1,FALSE)</f>
        <v>0</v>
      </c>
      <c r="BM36" s="1242"/>
      <c r="BN36" s="1242">
        <f>'Energy use, BAU, base year, GW'!BM36*VLOOKUP($B36,IEO_TYBY,VLOOKUP(BN$5,Country_lookup,2,FALSE)+1,FALSE)</f>
        <v>0</v>
      </c>
      <c r="BO36" s="1242">
        <f>'Energy use, BAU, base year, GW'!BN36*VLOOKUP($B36,IEO_TYBY,VLOOKUP(BO$5,Country_lookup,2,FALSE)+1,FALSE)</f>
        <v>0</v>
      </c>
      <c r="BP36" s="1242">
        <f>'Energy use, BAU, base year, GW'!BO36*VLOOKUP($B36,IEO_TYBY,VLOOKUP(BP$5,Country_lookup,2,FALSE)+1,FALSE)</f>
        <v>0</v>
      </c>
      <c r="BQ36" s="1242">
        <f>'Energy use, BAU, base year, GW'!BP36*VLOOKUP($B36,IEO_TYBY,VLOOKUP(BQ$5,Country_lookup,2,FALSE)+1,FALSE)</f>
        <v>0</v>
      </c>
      <c r="BR36" s="1242">
        <f>'Energy use, BAU, base year, GW'!BQ36*VLOOKUP($B36,IEO_TYBY,VLOOKUP(BR$5,Country_lookup,2,FALSE)+1,FALSE)</f>
        <v>0</v>
      </c>
      <c r="BS36" s="1242"/>
      <c r="BT36" s="1242">
        <f>'Energy use, BAU, base year, GW'!BS36*VLOOKUP($B36,IEO_TYBY,VLOOKUP(BT$5,Country_lookup,2,FALSE)+1,FALSE)</f>
        <v>0</v>
      </c>
      <c r="BU36" s="1242"/>
      <c r="BV36" s="1242"/>
      <c r="BW36" s="1242"/>
      <c r="BX36" s="1242">
        <f>'Energy use, BAU, base year, GW'!BW36*VLOOKUP($B36,IEO_TYBY,VLOOKUP(BX$5,Country_lookup,2,FALSE)+1,FALSE)</f>
        <v>0</v>
      </c>
      <c r="BY36" s="1242">
        <f>'Energy use, BAU, base year, GW'!BX36*VLOOKUP($B36,IEO_TYBY,VLOOKUP(BY$5,Country_lookup,2,FALSE)+1,FALSE)</f>
        <v>0</v>
      </c>
      <c r="BZ36" s="1242">
        <f>'Energy use, BAU, base year, GW'!BY36*VLOOKUP($B36,IEO_TYBY,VLOOKUP(BZ$5,Country_lookup,2,FALSE)+1,FALSE)</f>
        <v>0</v>
      </c>
      <c r="CA36" s="1242">
        <f>'Energy use, BAU, base year, GW'!BZ36*VLOOKUP($B36,IEO_TYBY,VLOOKUP(CA$5,Country_lookup,2,FALSE)+1,FALSE)</f>
        <v>0</v>
      </c>
      <c r="CB36" s="1242">
        <f>'Energy use, BAU, base year, GW'!CA36*VLOOKUP($B36,IEO_TYBY,VLOOKUP(CB$5,Country_lookup,2,FALSE)+1,FALSE)</f>
        <v>0</v>
      </c>
      <c r="CC36" s="1242">
        <f>'Energy use, BAU, base year, GW'!CB36*VLOOKUP($B36,IEO_TYBY,VLOOKUP(CC$5,Country_lookup,2,FALSE)+1,FALSE)</f>
        <v>0</v>
      </c>
      <c r="CD36" s="1242">
        <f>'Energy use, BAU, base year, GW'!CC36*VLOOKUP($B36,IEO_TYBY,VLOOKUP(CD$5,Country_lookup,2,FALSE)+1,FALSE)</f>
        <v>0</v>
      </c>
      <c r="CE36" s="1242">
        <f>'Energy use, BAU, base year, GW'!CD36*VLOOKUP($B36,IEO_TYBY,VLOOKUP(CE$5,Country_lookup,2,FALSE)+1,FALSE)</f>
        <v>0</v>
      </c>
      <c r="CF36" s="1242">
        <f>'Energy use, BAU, base year, GW'!CE36*VLOOKUP($B36,IEO_TYBY,VLOOKUP(CF$5,Country_lookup,2,FALSE)+1,FALSE)</f>
        <v>0</v>
      </c>
      <c r="CG36" s="1242">
        <f>'Energy use, BAU, base year, GW'!CF36*VLOOKUP($B36,IEO_TYBY,VLOOKUP(CG$5,Country_lookup,2,FALSE)+1,FALSE)</f>
        <v>0</v>
      </c>
      <c r="CH36" s="1242">
        <f>'Energy use, BAU, base year, GW'!CG36*VLOOKUP($B36,IEO_TYBY,VLOOKUP(CH$5,Country_lookup,2,FALSE)+1,FALSE)</f>
        <v>0</v>
      </c>
      <c r="CI36" s="1242">
        <f>'Energy use, BAU, base year, GW'!CH36*VLOOKUP($B36,IEO_TYBY,VLOOKUP(CI$5,Country_lookup,2,FALSE)+1,FALSE)</f>
        <v>0</v>
      </c>
      <c r="CJ36" s="1242">
        <f>'Energy use, BAU, base year, GW'!CI36*VLOOKUP($B36,IEO_TYBY,VLOOKUP(CJ$5,Country_lookup,2,FALSE)+1,FALSE)</f>
        <v>0</v>
      </c>
      <c r="CK36" s="1242">
        <f>'Energy use, BAU, base year, GW'!CJ36*VLOOKUP($B36,IEO_TYBY,VLOOKUP(CK$5,Country_lookup,2,FALSE)+1,FALSE)</f>
        <v>1.3276255705585252E-3</v>
      </c>
      <c r="CL36" s="1242">
        <f>'Energy use, BAU, base year, GW'!CK36*VLOOKUP($B36,IEO_TYBY,VLOOKUP(CL$5,Country_lookup,2,FALSE)+1,FALSE)</f>
        <v>0</v>
      </c>
      <c r="CM36" s="1242">
        <f>'Energy use, BAU, base year, GW'!CL36*VLOOKUP($B36,IEO_TYBY,VLOOKUP(CM$5,Country_lookup,2,FALSE)+1,FALSE)</f>
        <v>1.3276255705585252E-3</v>
      </c>
      <c r="CN36" s="1242">
        <f>'Energy use, BAU, base year, GW'!CM36*VLOOKUP($B36,IEO_TYBY,VLOOKUP(CN$5,Country_lookup,2,FALSE)+1,FALSE)</f>
        <v>0</v>
      </c>
      <c r="CO36" s="1242"/>
      <c r="CP36" s="1242">
        <f>'Energy use, BAU, base year, GW'!CO36*VLOOKUP($B36,IEO_TYBY,VLOOKUP(CP$5,Country_lookup,2,FALSE)+1,FALSE)</f>
        <v>0</v>
      </c>
      <c r="CQ36" s="1242">
        <f>'Energy use, BAU, base year, GW'!CP36*VLOOKUP($B36,IEO_TYBY,VLOOKUP(CQ$5,Country_lookup,2,FALSE)+1,FALSE)</f>
        <v>0</v>
      </c>
      <c r="CR36" s="1242">
        <f>'Energy use, BAU, base year, GW'!CQ36*VLOOKUP($B36,IEO_TYBY,VLOOKUP(CR$5,Country_lookup,2,FALSE)+1,FALSE)</f>
        <v>0</v>
      </c>
      <c r="CS36" s="1242">
        <f>'Energy use, BAU, base year, GW'!CR36*VLOOKUP($B36,IEO_TYBY,VLOOKUP(CS$5,Country_lookup,2,FALSE)+1,FALSE)</f>
        <v>0</v>
      </c>
      <c r="CT36" s="1242">
        <f>'Energy use, BAU, base year, GW'!CS36*VLOOKUP($B36,IEO_TYBY,VLOOKUP(CT$5,Country_lookup,2,FALSE)+1,FALSE)</f>
        <v>0</v>
      </c>
      <c r="CU36" s="1242">
        <f>'Energy use, BAU, base year, GW'!CT36*VLOOKUP($B36,IEO_TYBY,VLOOKUP(CU$5,Country_lookup,2,FALSE)+1,FALSE)</f>
        <v>0</v>
      </c>
      <c r="CV36" s="1242">
        <f>'Energy use, BAU, base year, GW'!CU36*VLOOKUP($B36,IEO_TYBY,VLOOKUP(CV$5,Country_lookup,2,FALSE)+1,FALSE)</f>
        <v>0</v>
      </c>
      <c r="CW36" s="1242">
        <f>'Energy use, BAU, base year, GW'!CV36*VLOOKUP($B36,IEO_TYBY,VLOOKUP(CW$5,Country_lookup,2,FALSE)+1,FALSE)</f>
        <v>0</v>
      </c>
      <c r="CX36" s="1242"/>
      <c r="CY36" s="1242"/>
      <c r="CZ36" s="1242">
        <f>'Energy use, BAU, base year, GW'!CY36*VLOOKUP($B36,IEO_TYBY,VLOOKUP(CZ$5,Country_lookup,2,FALSE)+1,FALSE)</f>
        <v>0</v>
      </c>
      <c r="DA36" s="1242">
        <f>'Energy use, BAU, base year, GW'!CZ36*VLOOKUP($B36,IEO_TYBY,VLOOKUP(DA$5,Country_lookup,2,FALSE)+1,FALSE)</f>
        <v>0</v>
      </c>
      <c r="DB36" s="1242">
        <f>'Energy use, BAU, base year, GW'!DA36*VLOOKUP($B36,IEO_TYBY,VLOOKUP(DB$5,Country_lookup,2,FALSE)+1,FALSE)</f>
        <v>0</v>
      </c>
      <c r="DC36" s="1242">
        <f>'Energy use, BAU, base year, GW'!DB36*VLOOKUP($B36,IEO_TYBY,VLOOKUP(DC$5,Country_lookup,2,FALSE)+1,FALSE)</f>
        <v>0</v>
      </c>
      <c r="DD36" s="1242"/>
      <c r="DE36" s="1242"/>
      <c r="DF36" s="1242">
        <f>'Energy use, BAU, base year, GW'!DE36*VLOOKUP($B36,IEO_TYBY,VLOOKUP(DF$5,Country_lookup,2,FALSE)+1,FALSE)</f>
        <v>0</v>
      </c>
      <c r="DG36" s="1242"/>
      <c r="DH36" s="1242"/>
      <c r="DI36" s="1242">
        <f>'Energy use, BAU, base year, GW'!DH36*VLOOKUP($B36,IEO_TYBY,VLOOKUP(DI$5,Country_lookup,2,FALSE)+1,FALSE)</f>
        <v>0</v>
      </c>
      <c r="DJ36" s="1242"/>
      <c r="DK36" s="1242">
        <f>'Energy use, BAU, base year, GW'!DJ36*VLOOKUP($B36,IEO_TYBY,VLOOKUP(DK$5,Country_lookup,2,FALSE)+1,FALSE)</f>
        <v>0</v>
      </c>
      <c r="DL36" s="1242">
        <f>'Energy use, BAU, base year, GW'!DK36*VLOOKUP($B36,IEO_TYBY,VLOOKUP(DL$5,Country_lookup,2,FALSE)+1,FALSE)</f>
        <v>0</v>
      </c>
      <c r="DM36" s="1242"/>
      <c r="DN36" s="1242">
        <f>'Energy use, BAU, base year, GW'!DM36*VLOOKUP($B36,IEO_TYBY,VLOOKUP(DN$5,Country_lookup,2,FALSE)+1,FALSE)</f>
        <v>0</v>
      </c>
      <c r="DO36" s="1242">
        <f>'Energy use, BAU, base year, GW'!DN36*VLOOKUP($B36,IEO_TYBY,VLOOKUP(DO$5,Country_lookup,2,FALSE)+1,FALSE)</f>
        <v>1.8586757987819353E-2</v>
      </c>
      <c r="DP36" s="1242">
        <f>'Energy use, BAU, base year, GW'!DO36*VLOOKUP($B36,IEO_TYBY,VLOOKUP(DP$5,Country_lookup,2,FALSE)+1,FALSE)</f>
        <v>0</v>
      </c>
      <c r="DQ36" s="1242">
        <f>'Energy use, BAU, base year, GW'!DP36*VLOOKUP($B36,IEO_TYBY,VLOOKUP(DQ$5,Country_lookup,2,FALSE)+1,FALSE)</f>
        <v>0</v>
      </c>
      <c r="DR36" s="1242">
        <f>'Energy use, BAU, base year, GW'!DQ36*VLOOKUP($B36,IEO_TYBY,VLOOKUP(DR$5,Country_lookup,2,FALSE)+1,FALSE)</f>
        <v>0</v>
      </c>
      <c r="DS36" s="1242">
        <f>'Energy use, BAU, base year, GW'!DR36*VLOOKUP($B36,IEO_TYBY,VLOOKUP(DS$5,Country_lookup,2,FALSE)+1,FALSE)</f>
        <v>0</v>
      </c>
      <c r="DT36" s="1242">
        <f>'Energy use, BAU, base year, GW'!DS36*VLOOKUP($B36,IEO_TYBY,VLOOKUP(DT$5,Country_lookup,2,FALSE)+1,FALSE)</f>
        <v>0</v>
      </c>
      <c r="DU36" s="1242">
        <f>'Energy use, BAU, base year, GW'!DT36*VLOOKUP($B36,IEO_TYBY,VLOOKUP(DU$5,Country_lookup,2,FALSE)+1,FALSE)</f>
        <v>0</v>
      </c>
      <c r="DV36" s="1242">
        <f>'Energy use, BAU, base year, GW'!DU36*VLOOKUP($B36,IEO_TYBY,VLOOKUP(DV$5,Country_lookup,2,FALSE)+1,FALSE)</f>
        <v>0</v>
      </c>
      <c r="DW36" s="1242">
        <f>'Energy use, BAU, base year, GW'!DV36*VLOOKUP($B36,IEO_TYBY,VLOOKUP(DW$5,Country_lookup,2,FALSE)+1,FALSE)</f>
        <v>0</v>
      </c>
      <c r="DX36" s="1242">
        <f>'Energy use, BAU, base year, GW'!DW36*VLOOKUP($B36,IEO_TYBY,VLOOKUP(DX$5,Country_lookup,2,FALSE)+1,FALSE)</f>
        <v>0</v>
      </c>
      <c r="DY36" s="1242">
        <f>'Energy use, BAU, base year, GW'!DX36*VLOOKUP($B36,IEO_TYBY,VLOOKUP(DY$5,Country_lookup,2,FALSE)+1,FALSE)</f>
        <v>0</v>
      </c>
      <c r="DZ36" s="1242">
        <f>'Energy use, BAU, base year, GW'!DY36*VLOOKUP($B36,IEO_TYBY,VLOOKUP(DZ$5,Country_lookup,2,FALSE)+1,FALSE)</f>
        <v>0</v>
      </c>
      <c r="EA36" s="1242">
        <f>'Energy use, BAU, base year, GW'!DZ36*VLOOKUP($B36,IEO_TYBY,VLOOKUP(EA$5,Country_lookup,2,FALSE)+1,FALSE)</f>
        <v>0</v>
      </c>
      <c r="EB36" s="1242">
        <f>'Energy use, BAU, base year, GW'!EA36*VLOOKUP($B36,IEO_TYBY,VLOOKUP(EB$5,Country_lookup,2,FALSE)+1,FALSE)</f>
        <v>0</v>
      </c>
      <c r="EC36" s="1242">
        <f>'Energy use, BAU, base year, GW'!EB36*VLOOKUP($B36,IEO_TYBY,VLOOKUP(EC$5,Country_lookup,2,FALSE)+1,FALSE)</f>
        <v>0</v>
      </c>
      <c r="ED36" s="1242">
        <f>'Energy use, BAU, base year, GW'!EC36*VLOOKUP($B36,IEO_TYBY,VLOOKUP(ED$5,Country_lookup,2,FALSE)+1,FALSE)</f>
        <v>0</v>
      </c>
      <c r="EE36" s="1242">
        <f>'Energy use, BAU, base year, GW'!ED36*VLOOKUP($B36,IEO_TYBY,VLOOKUP(EE$5,Country_lookup,2,FALSE)+1,FALSE)</f>
        <v>0</v>
      </c>
      <c r="EF36" s="1242"/>
      <c r="EG36" s="1242">
        <f>'Energy use, BAU, base year, GW'!EF36*VLOOKUP($B36,IEO_TYBY,VLOOKUP(EG$5,Country_lookup,2,FALSE)+1,FALSE)</f>
        <v>0</v>
      </c>
      <c r="EH36" s="1242">
        <f>'Energy use, BAU, base year, GW'!EG36*VLOOKUP($B36,IEO_TYBY,VLOOKUP(EH$5,Country_lookup,2,FALSE)+1,FALSE)</f>
        <v>0</v>
      </c>
      <c r="EI36" s="1242">
        <f>'Energy use, BAU, base year, GW'!EH36*VLOOKUP($B36,IEO_TYBY,VLOOKUP(EI$5,Country_lookup,2,FALSE)+1,FALSE)</f>
        <v>0</v>
      </c>
      <c r="EJ36" s="1242">
        <f>'Energy use, BAU, base year, GW'!EI36*VLOOKUP($B36,IEO_TYBY,VLOOKUP(EJ$5,Country_lookup,2,FALSE)+1,FALSE)</f>
        <v>0</v>
      </c>
      <c r="EK36" s="1242">
        <f>'Energy use, BAU, base year, GW'!EJ36*VLOOKUP($B36,IEO_TYBY,VLOOKUP(EK$5,Country_lookup,2,FALSE)+1,FALSE)</f>
        <v>0</v>
      </c>
      <c r="EL36" s="1242">
        <f>'Energy use, BAU, base year, GW'!EK36*VLOOKUP($B36,IEO_TYBY,VLOOKUP(EL$5,Country_lookup,2,FALSE)+1,FALSE)</f>
        <v>0</v>
      </c>
      <c r="EM36" s="1242">
        <f>'Energy use, BAU, base year, GW'!EL36*VLOOKUP($B36,IEO_TYBY,VLOOKUP(EM$5,Country_lookup,2,FALSE)+1,FALSE)</f>
        <v>0</v>
      </c>
      <c r="EN36" s="1242">
        <f>'Energy use, BAU, base year, GW'!EM36*VLOOKUP($B36,IEO_TYBY,VLOOKUP(EN$5,Country_lookup,2,FALSE)+1,FALSE)</f>
        <v>0</v>
      </c>
      <c r="EO36" s="1242"/>
      <c r="EP36" s="1242"/>
      <c r="EQ36" s="1242"/>
      <c r="ER36" s="1242"/>
      <c r="ES36" s="1242"/>
      <c r="ET36" s="1242">
        <f>'Energy use, BAU, base year, GW'!ES36*VLOOKUP($B36,IEO_TYBY,VLOOKUP(ET$5,Country_lookup,2,FALSE)+1,FALSE)</f>
        <v>0</v>
      </c>
      <c r="EU36" s="1242">
        <f>'Energy use, BAU, base year, GW'!ET36*VLOOKUP($B36,IEO_TYBY,VLOOKUP(EU$5,Country_lookup,2,FALSE)+1,FALSE)</f>
        <v>0</v>
      </c>
      <c r="EV36" s="1242">
        <f>'Energy use, BAU, base year, GW'!EU36*VLOOKUP($B36,IEO_TYBY,VLOOKUP(EV$5,Country_lookup,2,FALSE)+1,FALSE)</f>
        <v>0</v>
      </c>
      <c r="EW36" s="1242"/>
      <c r="EX36" s="1242"/>
      <c r="EY36" s="1242">
        <f>'Energy use, BAU, base year, GW'!EX36*VLOOKUP($B36,IEO_TYBY,VLOOKUP(EY$5,Country_lookup,2,FALSE)+1,FALSE)</f>
        <v>0</v>
      </c>
      <c r="EZ36" s="1242">
        <f>'Energy use, BAU, base year, GW'!EY36*VLOOKUP($B36,IEO_TYBY,VLOOKUP(EZ$5,Country_lookup,2,FALSE)+1,FALSE)</f>
        <v>0</v>
      </c>
      <c r="FA36" s="1242">
        <f>'Energy use, BAU, base year, GW'!EZ36*VLOOKUP($B36,IEO_TYBY,VLOOKUP(FA$5,Country_lookup,2,FALSE)+1,FALSE)</f>
        <v>0</v>
      </c>
      <c r="FB36" s="1242"/>
      <c r="FC36" s="1242"/>
      <c r="FD36" s="1242">
        <f>'Energy use, BAU, base year, GW'!FC36*VLOOKUP($B36,IEO_TYBY,VLOOKUP(FD$5,Country_lookup,2,FALSE)+1,FALSE)</f>
        <v>0</v>
      </c>
      <c r="FE36" s="1242">
        <f>'Energy use, BAU, base year, GW'!FD36*VLOOKUP($B36,IEO_TYBY,VLOOKUP(FE$5,Country_lookup,2,FALSE)+1,FALSE)</f>
        <v>0</v>
      </c>
      <c r="FF36" s="1242">
        <f>'Energy use, BAU, base year, GW'!FE36*VLOOKUP($B36,IEO_TYBY,VLOOKUP(FF$5,Country_lookup,2,FALSE)+1,FALSE)</f>
        <v>0</v>
      </c>
      <c r="FG36" s="1242">
        <f>'Energy use, BAU, base year, GW'!FF36*VLOOKUP($B36,IEO_TYBY,VLOOKUP(FG$5,Country_lookup,2,FALSE)+1,FALSE)</f>
        <v>0</v>
      </c>
      <c r="FH36" s="1242">
        <f>'Energy use, BAU, base year, GW'!FG36*VLOOKUP($B36,IEO_TYBY,VLOOKUP(FH$5,Country_lookup,2,FALSE)+1,FALSE)</f>
        <v>0</v>
      </c>
      <c r="FI36" s="1242">
        <f>'Energy use, BAU, base year, GW'!FH36*VLOOKUP($B36,IEO_TYBY,VLOOKUP(FI$5,Country_lookup,2,FALSE)+1,FALSE)</f>
        <v>0</v>
      </c>
      <c r="FJ36" s="1242"/>
      <c r="FK36" s="1242">
        <f>'Energy use, BAU, base year, GW'!FJ36*VLOOKUP($B36,IEO_TYBY,VLOOKUP(FK$5,Country_lookup,2,FALSE)+1,FALSE)</f>
        <v>0</v>
      </c>
      <c r="FL36" s="1242">
        <f>'Energy use, BAU, base year, GW'!FK36*VLOOKUP($B36,IEO_TYBY,VLOOKUP(FL$5,Country_lookup,2,FALSE)+1,FALSE)</f>
        <v>0</v>
      </c>
      <c r="FM36" s="1242">
        <f>'Energy use, BAU, base year, GW'!FL36*VLOOKUP($B36,IEO_TYBY,VLOOKUP(FM$5,Country_lookup,2,FALSE)+1,FALSE)</f>
        <v>0</v>
      </c>
      <c r="FN36" s="1242">
        <f>'Energy use, BAU, base year, GW'!FM36*VLOOKUP($B36,IEO_TYBY,VLOOKUP(FN$5,Country_lookup,2,FALSE)+1,FALSE)</f>
        <v>0</v>
      </c>
      <c r="FO36" s="1242">
        <f>'Energy use, BAU, base year, GW'!FN36*VLOOKUP($B36,IEO_TYBY,VLOOKUP(FO$5,Country_lookup,2,FALSE)+1,FALSE)</f>
        <v>0</v>
      </c>
      <c r="FP36" s="1242">
        <f>'Energy use, BAU, base year, GW'!FO36*VLOOKUP($B36,IEO_TYBY,VLOOKUP(FP$5,Country_lookup,2,FALSE)+1,FALSE)</f>
        <v>0</v>
      </c>
      <c r="FQ36" s="1242"/>
      <c r="FR36" s="1242">
        <f>'Energy use, BAU, base year, GW'!FQ36*VLOOKUP($B36,IEO_TYBY,VLOOKUP(FR$5,Country_lookup,2,FALSE)+1,FALSE)</f>
        <v>0</v>
      </c>
      <c r="FS36" s="1242"/>
      <c r="FT36" s="1242">
        <f>'Energy use, BAU, base year, GW'!FS36*VLOOKUP($B36,IEO_TYBY,VLOOKUP(FT$5,Country_lookup,2,FALSE)+1,FALSE)</f>
        <v>0</v>
      </c>
      <c r="FU36" s="1242">
        <f>'Energy use, BAU, base year, GW'!FT36*VLOOKUP($B36,IEO_TYBY,VLOOKUP(FU$5,Country_lookup,2,FALSE)+1,FALSE)</f>
        <v>0</v>
      </c>
      <c r="FV36" s="1242">
        <f>'Energy use, BAU, base year, GW'!FU36*VLOOKUP($B36,IEO_TYBY,VLOOKUP(FV$5,Country_lookup,2,FALSE)+1,FALSE)</f>
        <v>0</v>
      </c>
      <c r="FW36" s="1242">
        <f>'Energy use, BAU, base year, GW'!FV36*VLOOKUP($B36,IEO_TYBY,VLOOKUP(FW$5,Country_lookup,2,FALSE)+1,FALSE)</f>
        <v>0</v>
      </c>
      <c r="FX36" s="1242"/>
      <c r="FY36" s="1242">
        <f>'Energy use, BAU, base year, GW'!FX36*VLOOKUP($B36,IEO_TYBY,VLOOKUP(FY$5,Country_lookup,2,FALSE)+1,FALSE)</f>
        <v>6.6381278527926253E-3</v>
      </c>
      <c r="FZ36" s="1242">
        <f>'Energy use, BAU, base year, GW'!FY36*VLOOKUP($B36,IEO_TYBY,VLOOKUP(FZ$5,Country_lookup,2,FALSE)+1,FALSE)</f>
        <v>0</v>
      </c>
      <c r="GA36" s="1242">
        <f>'Energy use, BAU, base year, GW'!FZ36*VLOOKUP($B36,IEO_TYBY,VLOOKUP(GA$5,Country_lookup,2,FALSE)+1,FALSE)</f>
        <v>1.4603881276143777E-2</v>
      </c>
      <c r="GB36" s="1242">
        <f>'Energy use, BAU, base year, GW'!GA36*VLOOKUP($B36,IEO_TYBY,VLOOKUP(GB$5,Country_lookup,2,FALSE)+1,FALSE)</f>
        <v>0</v>
      </c>
      <c r="GC36" s="1242">
        <f>'Energy use, BAU, base year, GW'!GB36*VLOOKUP($B36,IEO_TYBY,VLOOKUP(GC$5,Country_lookup,2,FALSE)+1,FALSE)</f>
        <v>0</v>
      </c>
      <c r="GD36" s="1242">
        <f>'Energy use, BAU, base year, GW'!GC36*VLOOKUP($B36,IEO_TYBY,VLOOKUP(GD$5,Country_lookup,2,FALSE)+1,FALSE)</f>
        <v>3.9828767116755759E-3</v>
      </c>
      <c r="GE36" s="1242"/>
      <c r="GF36" s="1242">
        <f>'Energy use, BAU, base year, GW'!GE36*VLOOKUP($B36,IEO_TYBY,VLOOKUP(GF$5,Country_lookup,2,FALSE)+1,FALSE)</f>
        <v>0</v>
      </c>
      <c r="GG36" s="1242">
        <f>'Energy use, BAU, base year, GW'!GF36*VLOOKUP($B36,IEO_TYBY,VLOOKUP(GG$5,Country_lookup,2,FALSE)+1,FALSE)</f>
        <v>0</v>
      </c>
      <c r="GH36" s="1242">
        <f>'Energy use, BAU, base year, GW'!GG36*VLOOKUP($B36,IEO_TYBY,VLOOKUP(GH$5,Country_lookup,2,FALSE)+1,FALSE)</f>
        <v>0</v>
      </c>
      <c r="GI36" s="1242">
        <f>'Energy use, BAU, base year, GW'!GH36*VLOOKUP($B36,IEO_TYBY,VLOOKUP(GI$5,Country_lookup,2,FALSE)+1,FALSE)</f>
        <v>0</v>
      </c>
      <c r="GJ36" s="1242">
        <f>'Energy use, BAU, base year, GW'!GI36*VLOOKUP($B36,IEO_TYBY,VLOOKUP(GJ$5,Country_lookup,2,FALSE)+1,FALSE)</f>
        <v>1.0621004564468201E-2</v>
      </c>
    </row>
    <row r="37" spans="1:192" ht="18" customHeight="1">
      <c r="A37" s="1584" t="str">
        <f>'Energy use, BAU, base year, GW'!A37</f>
        <v xml:space="preserve">  Electricity</v>
      </c>
      <c r="B37" s="2017" t="str">
        <f>'IEO_0 World'!B33</f>
        <v>T-E</v>
      </c>
      <c r="C37" s="1603" t="str">
        <f>'Energy use, BAU, base year, GW'!B37</f>
        <v>T-E</v>
      </c>
      <c r="D37" s="1242"/>
      <c r="E37" s="1242">
        <f>'Energy use, BAU, base year, GW'!D37*VLOOKUP($B37,IEO_TYBY,VLOOKUP(E$5,Country_lookup,2,FALSE)+1,FALSE)</f>
        <v>0</v>
      </c>
      <c r="F37" s="1242">
        <f>'Energy use, BAU, base year, GW'!E37*VLOOKUP($B37,IEO_TYBY,VLOOKUP(F$5,Country_lookup,2,FALSE)+1,FALSE)</f>
        <v>0.33531178340162182</v>
      </c>
      <c r="G37" s="1242">
        <f>'Energy use, BAU, base year, GW'!F37*VLOOKUP($B37,IEO_TYBY,VLOOKUP(G$5,Country_lookup,2,FALSE)+1,FALSE)</f>
        <v>0</v>
      </c>
      <c r="H37" s="1242"/>
      <c r="I37" s="1242">
        <f>'Energy use, BAU, base year, GW'!H37*VLOOKUP($B37,IEO_TYBY,VLOOKUP(I$5,Country_lookup,2,FALSE)+1,FALSE)</f>
        <v>0.20772377020325938</v>
      </c>
      <c r="J37" s="1242">
        <f>'Energy use, BAU, base year, GW'!I37*VLOOKUP($B37,IEO_TYBY,VLOOKUP(J$5,Country_lookup,2,FALSE)+1,FALSE)</f>
        <v>1.4773666512387719E-2</v>
      </c>
      <c r="K37" s="1242">
        <f>'Energy use, BAU, base year, GW'!J37*VLOOKUP($B37,IEO_TYBY,VLOOKUP(K$5,Country_lookup,2,FALSE)+1,FALSE)</f>
        <v>1.2312018991618623</v>
      </c>
      <c r="L37" s="1242">
        <f>'Energy use, BAU, base year, GW'!K37*VLOOKUP($B37,IEO_TYBY,VLOOKUP(L$5,Country_lookup,2,FALSE)+1,FALSE)</f>
        <v>1.6537385487600997</v>
      </c>
      <c r="M37" s="1242">
        <f>'Energy use, BAU, base year, GW'!L37*VLOOKUP($B37,IEO_TYBY,VLOOKUP(M$5,Country_lookup,2,FALSE)+1,FALSE)</f>
        <v>6.0941374363599338E-2</v>
      </c>
      <c r="N37" s="1242"/>
      <c r="O37" s="1242">
        <f>'Energy use, BAU, base year, GW'!N37*VLOOKUP($B37,IEO_TYBY,VLOOKUP(O$5,Country_lookup,2,FALSE)+1,FALSE)</f>
        <v>0</v>
      </c>
      <c r="P37" s="1242">
        <f>'Energy use, BAU, base year, GW'!O37*VLOOKUP($B37,IEO_TYBY,VLOOKUP(P$5,Country_lookup,2,FALSE)+1,FALSE)</f>
        <v>0</v>
      </c>
      <c r="Q37" s="1242"/>
      <c r="R37" s="1242">
        <f>'Energy use, BAU, base year, GW'!Q37*VLOOKUP($B37,IEO_TYBY,VLOOKUP(R$5,Country_lookup,2,FALSE)+1,FALSE)</f>
        <v>0.20867803948747651</v>
      </c>
      <c r="S37" s="1242">
        <f>'Energy use, BAU, base year, GW'!R37*VLOOKUP($B37,IEO_TYBY,VLOOKUP(S$5,Country_lookup,2,FALSE)+1,FALSE)</f>
        <v>0.83569706022752377</v>
      </c>
      <c r="T37" s="1242"/>
      <c r="U37" s="1242">
        <f>'Energy use, BAU, base year, GW'!T37*VLOOKUP($B37,IEO_TYBY,VLOOKUP(U$5,Country_lookup,2,FALSE)+1,FALSE)</f>
        <v>0</v>
      </c>
      <c r="V37" s="1242"/>
      <c r="W37" s="1242">
        <f>'Energy use, BAU, base year, GW'!V37*VLOOKUP($B37,IEO_TYBY,VLOOKUP(W$5,Country_lookup,2,FALSE)+1,FALSE)</f>
        <v>0</v>
      </c>
      <c r="X37" s="1242">
        <f>'Energy use, BAU, base year, GW'!W37*VLOOKUP($B37,IEO_TYBY,VLOOKUP(X$5,Country_lookup,2,FALSE)+1,FALSE)</f>
        <v>9.2335415702423235E-3</v>
      </c>
      <c r="Y37" s="1242">
        <f>'Energy use, BAU, base year, GW'!X37*VLOOKUP($B37,IEO_TYBY,VLOOKUP(Y$5,Country_lookup,2,FALSE)+1,FALSE)</f>
        <v>0</v>
      </c>
      <c r="Z37" s="1242">
        <f>'Energy use, BAU, base year, GW'!Y37*VLOOKUP($B37,IEO_TYBY,VLOOKUP(Z$5,Country_lookup,2,FALSE)+1,FALSE)</f>
        <v>1.2695335590868493</v>
      </c>
      <c r="AA37" s="1242">
        <f>'Energy use, BAU, base year, GW'!Z37*VLOOKUP($B37,IEO_TYBY,VLOOKUP(AA$5,Country_lookup,2,FALSE)+1,FALSE)</f>
        <v>0</v>
      </c>
      <c r="AB37" s="1242">
        <f>'Energy use, BAU, base year, GW'!AA37*VLOOKUP($B37,IEO_TYBY,VLOOKUP(AB$5,Country_lookup,2,FALSE)+1,FALSE)</f>
        <v>5.1707832793357021E-2</v>
      </c>
      <c r="AC37" s="1242"/>
      <c r="AD37" s="1242"/>
      <c r="AE37" s="1242">
        <f>'Energy use, BAU, base year, GW'!AD37*VLOOKUP($B37,IEO_TYBY,VLOOKUP(AE$5,Country_lookup,2,FALSE)+1,FALSE)</f>
        <v>0</v>
      </c>
      <c r="AF37" s="1242">
        <f>'Energy use, BAU, base year, GW'!AE37*VLOOKUP($B37,IEO_TYBY,VLOOKUP(AF$5,Country_lookup,2,FALSE)+1,FALSE)</f>
        <v>0</v>
      </c>
      <c r="AG37" s="1242">
        <f>'Energy use, BAU, base year, GW'!AF37*VLOOKUP($B37,IEO_TYBY,VLOOKUP(AG$5,Country_lookup,2,FALSE)+1,FALSE)</f>
        <v>9.2282408996826053</v>
      </c>
      <c r="AH37" s="1242"/>
      <c r="AI37" s="1242"/>
      <c r="AJ37" s="1242"/>
      <c r="AK37" s="1242">
        <f>'Energy use, BAU, base year, GW'!AJ37*VLOOKUP($B37,IEO_TYBY,VLOOKUP(AK$5,Country_lookup,2,FALSE)+1,FALSE)</f>
        <v>0.53753834258485345</v>
      </c>
      <c r="AL37" s="1242">
        <f>'Energy use, BAU, base year, GW'!AK37*VLOOKUP($B37,IEO_TYBY,VLOOKUP(AL$5,Country_lookup,2,FALSE)+1,FALSE)</f>
        <v>69.596278527248813</v>
      </c>
      <c r="AM37" s="1242">
        <f>'Energy use, BAU, base year, GW'!AL37*VLOOKUP($B37,IEO_TYBY,VLOOKUP(AM$5,Country_lookup,2,FALSE)+1,FALSE)</f>
        <v>1.0998718831835756</v>
      </c>
      <c r="AN37" s="1242">
        <f>'Energy use, BAU, base year, GW'!AM37*VLOOKUP($B37,IEO_TYBY,VLOOKUP(AN$5,Country_lookup,2,FALSE)+1,FALSE)</f>
        <v>3.9776892166581583E-2</v>
      </c>
      <c r="AO37" s="1242"/>
      <c r="AP37" s="1242">
        <f>'Energy use, BAU, base year, GW'!AO37*VLOOKUP($B37,IEO_TYBY,VLOOKUP(AP$5,Country_lookup,2,FALSE)+1,FALSE)</f>
        <v>0</v>
      </c>
      <c r="AQ37" s="1242">
        <f>'Energy use, BAU, base year, GW'!AP37*VLOOKUP($B37,IEO_TYBY,VLOOKUP(AQ$5,Country_lookup,2,FALSE)+1,FALSE)</f>
        <v>3.3199186475408103E-3</v>
      </c>
      <c r="AR37" s="1242">
        <f>'Energy use, BAU, base year, GW'!AQ37*VLOOKUP($B37,IEO_TYBY,VLOOKUP(AR$5,Country_lookup,2,FALSE)+1,FALSE)</f>
        <v>0</v>
      </c>
      <c r="AS37" s="1242">
        <f>'Energy use, BAU, base year, GW'!AR37*VLOOKUP($B37,IEO_TYBY,VLOOKUP(AS$5,Country_lookup,2,FALSE)+1,FALSE)</f>
        <v>0</v>
      </c>
      <c r="AT37" s="1242">
        <f>'Energy use, BAU, base year, GW'!AS37*VLOOKUP($B37,IEO_TYBY,VLOOKUP(AT$5,Country_lookup,2,FALSE)+1,FALSE)</f>
        <v>4.4320999537163161E-2</v>
      </c>
      <c r="AU37" s="1242">
        <f>'Energy use, BAU, base year, GW'!AT37*VLOOKUP($B37,IEO_TYBY,VLOOKUP(AU$5,Country_lookup,2,FALSE)+1,FALSE)</f>
        <v>0.11049136712939328</v>
      </c>
      <c r="AV37" s="1242">
        <f>'Energy use, BAU, base year, GW'!AU37*VLOOKUP($B37,IEO_TYBY,VLOOKUP(AV$5,Country_lookup,2,FALSE)+1,FALSE)</f>
        <v>0</v>
      </c>
      <c r="AW37" s="1242">
        <f>'Energy use, BAU, base year, GW'!AV37*VLOOKUP($B37,IEO_TYBY,VLOOKUP(AW$5,Country_lookup,2,FALSE)+1,FALSE)</f>
        <v>0.88866377531236684</v>
      </c>
      <c r="AX37" s="1242">
        <f>'Energy use, BAU, base year, GW'!AW37*VLOOKUP($B37,IEO_TYBY,VLOOKUP(AX$5,Country_lookup,2,FALSE)+1,FALSE)</f>
        <v>0.20598166977438964</v>
      </c>
      <c r="AY37" s="1242"/>
      <c r="AZ37" s="1242">
        <f>'Energy use, BAU, base year, GW'!AY37*VLOOKUP($B37,IEO_TYBY,VLOOKUP(AZ$5,Country_lookup,2,FALSE)+1,FALSE)</f>
        <v>2.2098273425878653E-2</v>
      </c>
      <c r="BA37" s="1242">
        <f>'Energy use, BAU, base year, GW'!AZ37*VLOOKUP($B37,IEO_TYBY,VLOOKUP(BA$5,Country_lookup,2,FALSE)+1,FALSE)</f>
        <v>4.4196546851757315E-3</v>
      </c>
      <c r="BB37" s="1242">
        <f>'Energy use, BAU, base year, GW'!BA37*VLOOKUP($B37,IEO_TYBY,VLOOKUP(BB$5,Country_lookup,2,FALSE)+1,FALSE)</f>
        <v>0.14275650184425484</v>
      </c>
      <c r="BC37" s="1242">
        <f>'Energy use, BAU, base year, GW'!BB37*VLOOKUP($B37,IEO_TYBY,VLOOKUP(BC$5,Country_lookup,2,FALSE)+1,FALSE)</f>
        <v>0</v>
      </c>
      <c r="BD37" s="1242">
        <f>'Energy use, BAU, base year, GW'!BC37*VLOOKUP($B37,IEO_TYBY,VLOOKUP(BD$5,Country_lookup,2,FALSE)+1,FALSE)</f>
        <v>0</v>
      </c>
      <c r="BE37" s="1242">
        <f>'Energy use, BAU, base year, GW'!BD37*VLOOKUP($B37,IEO_TYBY,VLOOKUP(BE$5,Country_lookup,2,FALSE)+1,FALSE)</f>
        <v>0</v>
      </c>
      <c r="BF37" s="1242">
        <f>'Energy use, BAU, base year, GW'!BE37*VLOOKUP($B37,IEO_TYBY,VLOOKUP(BF$5,Country_lookup,2,FALSE)+1,FALSE)</f>
        <v>2.3540762259930244E-2</v>
      </c>
      <c r="BG37" s="1242">
        <f>'Energy use, BAU, base year, GW'!BF37*VLOOKUP($B37,IEO_TYBY,VLOOKUP(BG$5,Country_lookup,2,FALSE)+1,FALSE)</f>
        <v>0</v>
      </c>
      <c r="BH37" s="1242"/>
      <c r="BI37" s="1242">
        <f>'Energy use, BAU, base year, GW'!BH37*VLOOKUP($B37,IEO_TYBY,VLOOKUP(BI$5,Country_lookup,2,FALSE)+1,FALSE)</f>
        <v>0.42373372067874443</v>
      </c>
      <c r="BJ37" s="1242">
        <f>'Energy use, BAU, base year, GW'!BI37*VLOOKUP($B37,IEO_TYBY,VLOOKUP(BJ$5,Country_lookup,2,FALSE)+1,FALSE)</f>
        <v>5.2437047933994618</v>
      </c>
      <c r="BK37" s="1242"/>
      <c r="BL37" s="1242">
        <f>'Energy use, BAU, base year, GW'!BK37*VLOOKUP($B37,IEO_TYBY,VLOOKUP(BL$5,Country_lookup,2,FALSE)+1,FALSE)</f>
        <v>3.3199186475408103E-3</v>
      </c>
      <c r="BM37" s="1242"/>
      <c r="BN37" s="1242">
        <f>'Energy use, BAU, base year, GW'!BM37*VLOOKUP($B37,IEO_TYBY,VLOOKUP(BN$5,Country_lookup,2,FALSE)+1,FALSE)</f>
        <v>5.7247957735502411E-2</v>
      </c>
      <c r="BO37" s="1242">
        <f>'Energy use, BAU, base year, GW'!BN37*VLOOKUP($B37,IEO_TYBY,VLOOKUP(BO$5,Country_lookup,2,FALSE)+1,FALSE)</f>
        <v>6.1147129970168814</v>
      </c>
      <c r="BP37" s="1242">
        <f>'Energy use, BAU, base year, GW'!BO37*VLOOKUP($B37,IEO_TYBY,VLOOKUP(BP$5,Country_lookup,2,FALSE)+1,FALSE)</f>
        <v>3.3199186475408103E-3</v>
      </c>
      <c r="BQ37" s="1242">
        <f>'Energy use, BAU, base year, GW'!BP37*VLOOKUP($B37,IEO_TYBY,VLOOKUP(BQ$5,Country_lookup,2,FALSE)+1,FALSE)</f>
        <v>0</v>
      </c>
      <c r="BR37" s="1242">
        <f>'Energy use, BAU, base year, GW'!BQ37*VLOOKUP($B37,IEO_TYBY,VLOOKUP(BR$5,Country_lookup,2,FALSE)+1,FALSE)</f>
        <v>0.10004823960470355</v>
      </c>
      <c r="BS37" s="1242"/>
      <c r="BT37" s="1242">
        <f>'Energy use, BAU, base year, GW'!BS37*VLOOKUP($B37,IEO_TYBY,VLOOKUP(BT$5,Country_lookup,2,FALSE)+1,FALSE)</f>
        <v>0</v>
      </c>
      <c r="BU37" s="1242"/>
      <c r="BV37" s="1242"/>
      <c r="BW37" s="1242"/>
      <c r="BX37" s="1242">
        <f>'Energy use, BAU, base year, GW'!BW37*VLOOKUP($B37,IEO_TYBY,VLOOKUP(BX$5,Country_lookup,2,FALSE)+1,FALSE)</f>
        <v>0</v>
      </c>
      <c r="BY37" s="1242">
        <f>'Energy use, BAU, base year, GW'!BX37*VLOOKUP($B37,IEO_TYBY,VLOOKUP(BY$5,Country_lookup,2,FALSE)+1,FALSE)</f>
        <v>0</v>
      </c>
      <c r="BZ37" s="1242">
        <f>'Energy use, BAU, base year, GW'!BY37*VLOOKUP($B37,IEO_TYBY,VLOOKUP(BZ$5,Country_lookup,2,FALSE)+1,FALSE)</f>
        <v>0</v>
      </c>
      <c r="CA37" s="1242">
        <f>'Energy use, BAU, base year, GW'!BZ37*VLOOKUP($B37,IEO_TYBY,VLOOKUP(CA$5,Country_lookup,2,FALSE)+1,FALSE)</f>
        <v>0.61205981875818638</v>
      </c>
      <c r="CB37" s="1242">
        <f>'Energy use, BAU, base year, GW'!CA37*VLOOKUP($B37,IEO_TYBY,VLOOKUP(CB$5,Country_lookup,2,FALSE)+1,FALSE)</f>
        <v>4.7081524519860488E-2</v>
      </c>
      <c r="CC37" s="1242">
        <f>'Energy use, BAU, base year, GW'!CB37*VLOOKUP($B37,IEO_TYBY,VLOOKUP(CC$5,Country_lookup,2,FALSE)+1,FALSE)</f>
        <v>7.0631349188174575</v>
      </c>
      <c r="CD37" s="1242">
        <f>'Energy use, BAU, base year, GW'!CC37*VLOOKUP($B37,IEO_TYBY,VLOOKUP(CD$5,Country_lookup,2,FALSE)+1,FALSE)</f>
        <v>0.20949940632068109</v>
      </c>
      <c r="CE37" s="1242">
        <f>'Energy use, BAU, base year, GW'!CD37*VLOOKUP($B37,IEO_TYBY,VLOOKUP(CE$5,Country_lookup,2,FALSE)+1,FALSE)</f>
        <v>0.25422061266565538</v>
      </c>
      <c r="CF37" s="1242">
        <f>'Energy use, BAU, base year, GW'!CE37*VLOOKUP($B37,IEO_TYBY,VLOOKUP(CF$5,Country_lookup,2,FALSE)+1,FALSE)</f>
        <v>0</v>
      </c>
      <c r="CG37" s="1242">
        <f>'Energy use, BAU, base year, GW'!CF37*VLOOKUP($B37,IEO_TYBY,VLOOKUP(CG$5,Country_lookup,2,FALSE)+1,FALSE)</f>
        <v>2.9425952824912806E-2</v>
      </c>
      <c r="CH37" s="1242">
        <f>'Energy use, BAU, base year, GW'!CG37*VLOOKUP($B37,IEO_TYBY,VLOOKUP(CH$5,Country_lookup,2,FALSE)+1,FALSE)</f>
        <v>0</v>
      </c>
      <c r="CI37" s="1242">
        <f>'Energy use, BAU, base year, GW'!CH37*VLOOKUP($B37,IEO_TYBY,VLOOKUP(CI$5,Country_lookup,2,FALSE)+1,FALSE)</f>
        <v>5.838109040462701</v>
      </c>
      <c r="CJ37" s="1242">
        <f>'Energy use, BAU, base year, GW'!CI37*VLOOKUP($B37,IEO_TYBY,VLOOKUP(CJ$5,Country_lookup,2,FALSE)+1,FALSE)</f>
        <v>0</v>
      </c>
      <c r="CK37" s="1242">
        <f>'Energy use, BAU, base year, GW'!CJ37*VLOOKUP($B37,IEO_TYBY,VLOOKUP(CK$5,Country_lookup,2,FALSE)+1,FALSE)</f>
        <v>6.3286262282903873</v>
      </c>
      <c r="CL37" s="1242">
        <f>'Energy use, BAU, base year, GW'!CK37*VLOOKUP($B37,IEO_TYBY,VLOOKUP(CL$5,Country_lookup,2,FALSE)+1,FALSE)</f>
        <v>0</v>
      </c>
      <c r="CM37" s="1242">
        <f>'Energy use, BAU, base year, GW'!CL37*VLOOKUP($B37,IEO_TYBY,VLOOKUP(CM$5,Country_lookup,2,FALSE)+1,FALSE)</f>
        <v>0.51338491130547326</v>
      </c>
      <c r="CN37" s="1242">
        <f>'Energy use, BAU, base year, GW'!CM37*VLOOKUP($B37,IEO_TYBY,VLOOKUP(CN$5,Country_lookup,2,FALSE)+1,FALSE)</f>
        <v>0</v>
      </c>
      <c r="CO37" s="1242"/>
      <c r="CP37" s="1242">
        <f>'Energy use, BAU, base year, GW'!CO37*VLOOKUP($B37,IEO_TYBY,VLOOKUP(CP$5,Country_lookup,2,FALSE)+1,FALSE)</f>
        <v>0</v>
      </c>
      <c r="CQ37" s="1242">
        <f>'Energy use, BAU, base year, GW'!CP37*VLOOKUP($B37,IEO_TYBY,VLOOKUP(CQ$5,Country_lookup,2,FALSE)+1,FALSE)</f>
        <v>0.45234598170209134</v>
      </c>
      <c r="CR37" s="1242">
        <f>'Energy use, BAU, base year, GW'!CQ37*VLOOKUP($B37,IEO_TYBY,VLOOKUP(CR$5,Country_lookup,2,FALSE)+1,FALSE)</f>
        <v>0</v>
      </c>
      <c r="CS37" s="1242">
        <f>'Energy use, BAU, base year, GW'!CR37*VLOOKUP($B37,IEO_TYBY,VLOOKUP(CS$5,Country_lookup,2,FALSE)+1,FALSE)</f>
        <v>0</v>
      </c>
      <c r="CT37" s="1242">
        <f>'Energy use, BAU, base year, GW'!CS37*VLOOKUP($B37,IEO_TYBY,VLOOKUP(CT$5,Country_lookup,2,FALSE)+1,FALSE)</f>
        <v>7.3868332561938593E-3</v>
      </c>
      <c r="CU37" s="1242">
        <f>'Energy use, BAU, base year, GW'!CT37*VLOOKUP($B37,IEO_TYBY,VLOOKUP(CU$5,Country_lookup,2,FALSE)+1,FALSE)</f>
        <v>0</v>
      </c>
      <c r="CV37" s="1242">
        <f>'Energy use, BAU, base year, GW'!CU37*VLOOKUP($B37,IEO_TYBY,VLOOKUP(CV$5,Country_lookup,2,FALSE)+1,FALSE)</f>
        <v>1.6620374826436184E-2</v>
      </c>
      <c r="CW37" s="1242">
        <f>'Energy use, BAU, base year, GW'!CV37*VLOOKUP($B37,IEO_TYBY,VLOOKUP(CW$5,Country_lookup,2,FALSE)+1,FALSE)</f>
        <v>0</v>
      </c>
      <c r="CX37" s="1242"/>
      <c r="CY37" s="1242"/>
      <c r="CZ37" s="1242">
        <f>'Energy use, BAU, base year, GW'!CY37*VLOOKUP($B37,IEO_TYBY,VLOOKUP(CZ$5,Country_lookup,2,FALSE)+1,FALSE)</f>
        <v>0</v>
      </c>
      <c r="DA37" s="1242">
        <f>'Energy use, BAU, base year, GW'!CZ37*VLOOKUP($B37,IEO_TYBY,VLOOKUP(DA$5,Country_lookup,2,FALSE)+1,FALSE)</f>
        <v>1.2926958198339255E-2</v>
      </c>
      <c r="DB37" s="1242">
        <f>'Energy use, BAU, base year, GW'!DA37*VLOOKUP($B37,IEO_TYBY,VLOOKUP(DB$5,Country_lookup,2,FALSE)+1,FALSE)</f>
        <v>7.0622286779790738E-2</v>
      </c>
      <c r="DC37" s="1242">
        <f>'Energy use, BAU, base year, GW'!DB37*VLOOKUP($B37,IEO_TYBY,VLOOKUP(DC$5,Country_lookup,2,FALSE)+1,FALSE)</f>
        <v>1.8467083140484648E-3</v>
      </c>
      <c r="DD37" s="1242"/>
      <c r="DE37" s="1242"/>
      <c r="DF37" s="1242">
        <f>'Energy use, BAU, base year, GW'!DE37*VLOOKUP($B37,IEO_TYBY,VLOOKUP(DF$5,Country_lookup,2,FALSE)+1,FALSE)</f>
        <v>0.3578948191311635</v>
      </c>
      <c r="DG37" s="1242"/>
      <c r="DH37" s="1242"/>
      <c r="DI37" s="1242">
        <f>'Energy use, BAU, base year, GW'!DH37*VLOOKUP($B37,IEO_TYBY,VLOOKUP(DI$5,Country_lookup,2,FALSE)+1,FALSE)</f>
        <v>0</v>
      </c>
      <c r="DJ37" s="1242"/>
      <c r="DK37" s="1242">
        <f>'Energy use, BAU, base year, GW'!DJ37*VLOOKUP($B37,IEO_TYBY,VLOOKUP(DK$5,Country_lookup,2,FALSE)+1,FALSE)</f>
        <v>0</v>
      </c>
      <c r="DL37" s="1242">
        <f>'Energy use, BAU, base year, GW'!DK37*VLOOKUP($B37,IEO_TYBY,VLOOKUP(DL$5,Country_lookup,2,FALSE)+1,FALSE)</f>
        <v>0.49953058098794467</v>
      </c>
      <c r="DM37" s="1242"/>
      <c r="DN37" s="1242">
        <f>'Energy use, BAU, base year, GW'!DM37*VLOOKUP($B37,IEO_TYBY,VLOOKUP(DN$5,Country_lookup,2,FALSE)+1,FALSE)</f>
        <v>1.8467083140484647E-2</v>
      </c>
      <c r="DO37" s="1242">
        <f>'Energy use, BAU, base year, GW'!DN37*VLOOKUP($B37,IEO_TYBY,VLOOKUP(DO$5,Country_lookup,2,FALSE)+1,FALSE)</f>
        <v>0</v>
      </c>
      <c r="DP37" s="1242">
        <f>'Energy use, BAU, base year, GW'!DO37*VLOOKUP($B37,IEO_TYBY,VLOOKUP(DP$5,Country_lookup,2,FALSE)+1,FALSE)</f>
        <v>3.6934166280969296E-3</v>
      </c>
      <c r="DQ37" s="1242">
        <f>'Energy use, BAU, base year, GW'!DP37*VLOOKUP($B37,IEO_TYBY,VLOOKUP(DQ$5,Country_lookup,2,FALSE)+1,FALSE)</f>
        <v>0.10623739672130593</v>
      </c>
      <c r="DR37" s="1242">
        <f>'Energy use, BAU, base year, GW'!DQ37*VLOOKUP($B37,IEO_TYBY,VLOOKUP(DR$5,Country_lookup,2,FALSE)+1,FALSE)</f>
        <v>0</v>
      </c>
      <c r="DS37" s="1242">
        <f>'Energy use, BAU, base year, GW'!DR37*VLOOKUP($B37,IEO_TYBY,VLOOKUP(DS$5,Country_lookup,2,FALSE)+1,FALSE)</f>
        <v>0</v>
      </c>
      <c r="DT37" s="1242">
        <f>'Energy use, BAU, base year, GW'!DS37*VLOOKUP($B37,IEO_TYBY,VLOOKUP(DT$5,Country_lookup,2,FALSE)+1,FALSE)</f>
        <v>0</v>
      </c>
      <c r="DU37" s="1242">
        <f>'Energy use, BAU, base year, GW'!DT37*VLOOKUP($B37,IEO_TYBY,VLOOKUP(DU$5,Country_lookup,2,FALSE)+1,FALSE)</f>
        <v>0</v>
      </c>
      <c r="DV37" s="1242">
        <f>'Energy use, BAU, base year, GW'!DU37*VLOOKUP($B37,IEO_TYBY,VLOOKUP(DV$5,Country_lookup,2,FALSE)+1,FALSE)</f>
        <v>1.0711046828268262</v>
      </c>
      <c r="DW37" s="1242">
        <f>'Energy use, BAU, base year, GW'!DV37*VLOOKUP($B37,IEO_TYBY,VLOOKUP(DW$5,Country_lookup,2,FALSE)+1,FALSE)</f>
        <v>0</v>
      </c>
      <c r="DX37" s="1242">
        <f>'Energy use, BAU, base year, GW'!DW37*VLOOKUP($B37,IEO_TYBY,VLOOKUP(DX$5,Country_lookup,2,FALSE)+1,FALSE)</f>
        <v>1.2000018510349533E-2</v>
      </c>
      <c r="DY37" s="1242">
        <f>'Energy use, BAU, base year, GW'!DX37*VLOOKUP($B37,IEO_TYBY,VLOOKUP(DY$5,Country_lookup,2,FALSE)+1,FALSE)</f>
        <v>0</v>
      </c>
      <c r="DZ37" s="1242">
        <f>'Energy use, BAU, base year, GW'!DY37*VLOOKUP($B37,IEO_TYBY,VLOOKUP(DZ$5,Country_lookup,2,FALSE)+1,FALSE)</f>
        <v>0</v>
      </c>
      <c r="EA37" s="1242">
        <f>'Energy use, BAU, base year, GW'!DZ37*VLOOKUP($B37,IEO_TYBY,VLOOKUP(EA$5,Country_lookup,2,FALSE)+1,FALSE)</f>
        <v>0</v>
      </c>
      <c r="EB37" s="1242">
        <f>'Energy use, BAU, base year, GW'!EA37*VLOOKUP($B37,IEO_TYBY,VLOOKUP(EB$5,Country_lookup,2,FALSE)+1,FALSE)</f>
        <v>0.53555234141341312</v>
      </c>
      <c r="EC37" s="1242">
        <f>'Energy use, BAU, base year, GW'!EB37*VLOOKUP($B37,IEO_TYBY,VLOOKUP(EC$5,Country_lookup,2,FALSE)+1,FALSE)</f>
        <v>0</v>
      </c>
      <c r="ED37" s="1242">
        <f>'Energy use, BAU, base year, GW'!EC37*VLOOKUP($B37,IEO_TYBY,VLOOKUP(ED$5,Country_lookup,2,FALSE)+1,FALSE)</f>
        <v>0</v>
      </c>
      <c r="EE37" s="1242">
        <f>'Energy use, BAU, base year, GW'!ED37*VLOOKUP($B37,IEO_TYBY,VLOOKUP(EE$5,Country_lookup,2,FALSE)+1,FALSE)</f>
        <v>0</v>
      </c>
      <c r="EF37" s="1242"/>
      <c r="EG37" s="1242">
        <f>'Energy use, BAU, base year, GW'!EF37*VLOOKUP($B37,IEO_TYBY,VLOOKUP(EG$5,Country_lookup,2,FALSE)+1,FALSE)</f>
        <v>0</v>
      </c>
      <c r="EH37" s="1242">
        <f>'Energy use, BAU, base year, GW'!EG37*VLOOKUP($B37,IEO_TYBY,VLOOKUP(EH$5,Country_lookup,2,FALSE)+1,FALSE)</f>
        <v>2.2098273425878653E-2</v>
      </c>
      <c r="EI37" s="1242">
        <f>'Energy use, BAU, base year, GW'!EH37*VLOOKUP($B37,IEO_TYBY,VLOOKUP(EI$5,Country_lookup,2,FALSE)+1,FALSE)</f>
        <v>7.8562277370255396E-2</v>
      </c>
      <c r="EJ37" s="1242">
        <f>'Energy use, BAU, base year, GW'!EI37*VLOOKUP($B37,IEO_TYBY,VLOOKUP(EJ$5,Country_lookup,2,FALSE)+1,FALSE)</f>
        <v>1.7537867883648033</v>
      </c>
      <c r="EK37" s="1242">
        <f>'Energy use, BAU, base year, GW'!EJ37*VLOOKUP($B37,IEO_TYBY,VLOOKUP(EK$5,Country_lookup,2,FALSE)+1,FALSE)</f>
        <v>0.24717800372926757</v>
      </c>
      <c r="EL37" s="1242">
        <f>'Energy use, BAU, base year, GW'!EK37*VLOOKUP($B37,IEO_TYBY,VLOOKUP(EL$5,Country_lookup,2,FALSE)+1,FALSE)</f>
        <v>0</v>
      </c>
      <c r="EM37" s="1242">
        <f>'Energy use, BAU, base year, GW'!EL37*VLOOKUP($B37,IEO_TYBY,VLOOKUP(EM$5,Country_lookup,2,FALSE)+1,FALSE)</f>
        <v>0.16805045657841031</v>
      </c>
      <c r="EN37" s="1242">
        <f>'Energy use, BAU, base year, GW'!EM37*VLOOKUP($B37,IEO_TYBY,VLOOKUP(EN$5,Country_lookup,2,FALSE)+1,FALSE)</f>
        <v>7.0467850655591855</v>
      </c>
      <c r="EO37" s="1242"/>
      <c r="EP37" s="1242"/>
      <c r="EQ37" s="1242"/>
      <c r="ER37" s="1242"/>
      <c r="ES37" s="1242"/>
      <c r="ET37" s="1242">
        <f>'Energy use, BAU, base year, GW'!ES37*VLOOKUP($B37,IEO_TYBY,VLOOKUP(ET$5,Country_lookup,2,FALSE)+1,FALSE)</f>
        <v>0</v>
      </c>
      <c r="EU37" s="1242">
        <f>'Energy use, BAU, base year, GW'!ET37*VLOOKUP($B37,IEO_TYBY,VLOOKUP(EU$5,Country_lookup,2,FALSE)+1,FALSE)</f>
        <v>0</v>
      </c>
      <c r="EV37" s="1242">
        <f>'Energy use, BAU, base year, GW'!EU37*VLOOKUP($B37,IEO_TYBY,VLOOKUP(EV$5,Country_lookup,2,FALSE)+1,FALSE)</f>
        <v>5.9094666049550874E-2</v>
      </c>
      <c r="EW37" s="1242"/>
      <c r="EX37" s="1242"/>
      <c r="EY37" s="1242">
        <f>'Energy use, BAU, base year, GW'!EX37*VLOOKUP($B37,IEO_TYBY,VLOOKUP(EY$5,Country_lookup,2,FALSE)+1,FALSE)</f>
        <v>2.2084729082971797</v>
      </c>
      <c r="EZ37" s="1242">
        <f>'Energy use, BAU, base year, GW'!EY37*VLOOKUP($B37,IEO_TYBY,VLOOKUP(EZ$5,Country_lookup,2,FALSE)+1,FALSE)</f>
        <v>0.30014471881411059</v>
      </c>
      <c r="FA37" s="1242">
        <f>'Energy use, BAU, base year, GW'!EZ37*VLOOKUP($B37,IEO_TYBY,VLOOKUP(FA$5,Country_lookup,2,FALSE)+1,FALSE)</f>
        <v>0.11770381129965123</v>
      </c>
      <c r="FB37" s="1242"/>
      <c r="FC37" s="1242"/>
      <c r="FD37" s="1242">
        <f>'Energy use, BAU, base year, GW'!FC37*VLOOKUP($B37,IEO_TYBY,VLOOKUP(FD$5,Country_lookup,2,FALSE)+1,FALSE)</f>
        <v>0.88973819754093719</v>
      </c>
      <c r="FE37" s="1242">
        <f>'Energy use, BAU, base year, GW'!FD37*VLOOKUP($B37,IEO_TYBY,VLOOKUP(FE$5,Country_lookup,2,FALSE)+1,FALSE)</f>
        <v>0</v>
      </c>
      <c r="FF37" s="1242">
        <f>'Energy use, BAU, base year, GW'!FE37*VLOOKUP($B37,IEO_TYBY,VLOOKUP(FF$5,Country_lookup,2,FALSE)+1,FALSE)</f>
        <v>2.0480463166139313</v>
      </c>
      <c r="FG37" s="1242">
        <f>'Energy use, BAU, base year, GW'!FF37*VLOOKUP($B37,IEO_TYBY,VLOOKUP(FG$5,Country_lookup,2,FALSE)+1,FALSE)</f>
        <v>0</v>
      </c>
      <c r="FH37" s="1242">
        <f>'Energy use, BAU, base year, GW'!FG37*VLOOKUP($B37,IEO_TYBY,VLOOKUP(FH$5,Country_lookup,2,FALSE)+1,FALSE)</f>
        <v>0</v>
      </c>
      <c r="FI37" s="1242">
        <f>'Energy use, BAU, base year, GW'!FH37*VLOOKUP($B37,IEO_TYBY,VLOOKUP(FI$5,Country_lookup,2,FALSE)+1,FALSE)</f>
        <v>0</v>
      </c>
      <c r="FJ37" s="1242"/>
      <c r="FK37" s="1242">
        <f>'Energy use, BAU, base year, GW'!FJ37*VLOOKUP($B37,IEO_TYBY,VLOOKUP(FK$5,Country_lookup,2,FALSE)+1,FALSE)</f>
        <v>1.3006271148611461</v>
      </c>
      <c r="FL37" s="1242">
        <f>'Energy use, BAU, base year, GW'!FK37*VLOOKUP($B37,IEO_TYBY,VLOOKUP(FL$5,Country_lookup,2,FALSE)+1,FALSE)</f>
        <v>1.5654606902853614</v>
      </c>
      <c r="FM37" s="1242">
        <f>'Energy use, BAU, base year, GW'!FL37*VLOOKUP($B37,IEO_TYBY,VLOOKUP(FM$5,Country_lookup,2,FALSE)+1,FALSE)</f>
        <v>0</v>
      </c>
      <c r="FN37" s="1242">
        <f>'Energy use, BAU, base year, GW'!FM37*VLOOKUP($B37,IEO_TYBY,VLOOKUP(FN$5,Country_lookup,2,FALSE)+1,FALSE)</f>
        <v>1.8467083140484648E-3</v>
      </c>
      <c r="FO37" s="1242">
        <f>'Energy use, BAU, base year, GW'!FN37*VLOOKUP($B37,IEO_TYBY,VLOOKUP(FO$5,Country_lookup,2,FALSE)+1,FALSE)</f>
        <v>0</v>
      </c>
      <c r="FP37" s="1242">
        <f>'Energy use, BAU, base year, GW'!FO37*VLOOKUP($B37,IEO_TYBY,VLOOKUP(FP$5,Country_lookup,2,FALSE)+1,FALSE)</f>
        <v>0.16585369667053917</v>
      </c>
      <c r="FQ37" s="1242"/>
      <c r="FR37" s="1242">
        <f>'Energy use, BAU, base year, GW'!FQ37*VLOOKUP($B37,IEO_TYBY,VLOOKUP(FR$5,Country_lookup,2,FALSE)+1,FALSE)</f>
        <v>0</v>
      </c>
      <c r="FS37" s="1242"/>
      <c r="FT37" s="1242">
        <f>'Energy use, BAU, base year, GW'!FS37*VLOOKUP($B37,IEO_TYBY,VLOOKUP(FT$5,Country_lookup,2,FALSE)+1,FALSE)</f>
        <v>0</v>
      </c>
      <c r="FU37" s="1242">
        <f>'Energy use, BAU, base year, GW'!FT37*VLOOKUP($B37,IEO_TYBY,VLOOKUP(FU$5,Country_lookup,2,FALSE)+1,FALSE)</f>
        <v>2.9879267827867293E-2</v>
      </c>
      <c r="FV37" s="1242">
        <f>'Energy use, BAU, base year, GW'!FU37*VLOOKUP($B37,IEO_TYBY,VLOOKUP(FV$5,Country_lookup,2,FALSE)+1,FALSE)</f>
        <v>0.63560058101811656</v>
      </c>
      <c r="FW37" s="1242">
        <f>'Energy use, BAU, base year, GW'!FV37*VLOOKUP($B37,IEO_TYBY,VLOOKUP(FW$5,Country_lookup,2,FALSE)+1,FALSE)</f>
        <v>5.1707832793357021E-2</v>
      </c>
      <c r="FX37" s="1242"/>
      <c r="FY37" s="1242">
        <f>'Energy use, BAU, base year, GW'!FX37*VLOOKUP($B37,IEO_TYBY,VLOOKUP(FY$5,Country_lookup,2,FALSE)+1,FALSE)</f>
        <v>1.1043315718009821</v>
      </c>
      <c r="FZ37" s="1242">
        <f>'Energy use, BAU, base year, GW'!FY37*VLOOKUP($B37,IEO_TYBY,VLOOKUP(FZ$5,Country_lookup,2,FALSE)+1,FALSE)</f>
        <v>0</v>
      </c>
      <c r="GA37" s="1242">
        <f>'Energy use, BAU, base year, GW'!FZ37*VLOOKUP($B37,IEO_TYBY,VLOOKUP(GA$5,Country_lookup,2,FALSE)+1,FALSE)</f>
        <v>2.5247467523775189</v>
      </c>
      <c r="GB37" s="1242">
        <f>'Energy use, BAU, base year, GW'!GA37*VLOOKUP($B37,IEO_TYBY,VLOOKUP(GB$5,Country_lookup,2,FALSE)+1,FALSE)</f>
        <v>3.7415073729326052</v>
      </c>
      <c r="GC37" s="1242">
        <f>'Energy use, BAU, base year, GW'!GB37*VLOOKUP($B37,IEO_TYBY,VLOOKUP(GC$5,Country_lookup,2,FALSE)+1,FALSE)</f>
        <v>0</v>
      </c>
      <c r="GD37" s="1242">
        <f>'Energy use, BAU, base year, GW'!GC37*VLOOKUP($B37,IEO_TYBY,VLOOKUP(GD$5,Country_lookup,2,FALSE)+1,FALSE)</f>
        <v>0.2252984143139127</v>
      </c>
      <c r="GE37" s="1242"/>
      <c r="GF37" s="1242">
        <f>'Energy use, BAU, base year, GW'!GE37*VLOOKUP($B37,IEO_TYBY,VLOOKUP(GF$5,Country_lookup,2,FALSE)+1,FALSE)</f>
        <v>0</v>
      </c>
      <c r="GG37" s="1242">
        <f>'Energy use, BAU, base year, GW'!GF37*VLOOKUP($B37,IEO_TYBY,VLOOKUP(GG$5,Country_lookup,2,FALSE)+1,FALSE)</f>
        <v>0</v>
      </c>
      <c r="GH37" s="1242">
        <f>'Energy use, BAU, base year, GW'!GG37*VLOOKUP($B37,IEO_TYBY,VLOOKUP(GH$5,Country_lookup,2,FALSE)+1,FALSE)</f>
        <v>0</v>
      </c>
      <c r="GI37" s="1242">
        <f>'Energy use, BAU, base year, GW'!GH37*VLOOKUP($B37,IEO_TYBY,VLOOKUP(GI$5,Country_lookup,2,FALSE)+1,FALSE)</f>
        <v>9.9597559426224322E-3</v>
      </c>
      <c r="GJ37" s="1242">
        <f>'Energy use, BAU, base year, GW'!GI37*VLOOKUP($B37,IEO_TYBY,VLOOKUP(GJ$5,Country_lookup,2,FALSE)+1,FALSE)</f>
        <v>0</v>
      </c>
    </row>
    <row r="38" spans="1:192" ht="18" customHeight="1">
      <c r="A38" s="1584" t="str">
        <f>'Energy use, BAU, base year, GW'!A38</f>
        <v xml:space="preserve">  Heat</v>
      </c>
      <c r="B38" s="2017" t="str">
        <f>'IEO_0 World'!B31</f>
        <v>T-NG</v>
      </c>
      <c r="C38" s="1603" t="str">
        <f>'Energy use, BAU, base year, GW'!B38</f>
        <v>T-H</v>
      </c>
      <c r="D38" s="1242"/>
      <c r="E38" s="1242">
        <f>'Energy use, BAU, base year, GW'!D38*VLOOKUP($B38,IEO_TYBY,VLOOKUP(E$5,Country_lookup,2,FALSE)+1,FALSE)</f>
        <v>0</v>
      </c>
      <c r="F38" s="1242">
        <f>'Energy use, BAU, base year, GW'!E38*VLOOKUP($B38,IEO_TYBY,VLOOKUP(F$5,Country_lookup,2,FALSE)+1,FALSE)</f>
        <v>0</v>
      </c>
      <c r="G38" s="1242">
        <f>'Energy use, BAU, base year, GW'!F38*VLOOKUP($B38,IEO_TYBY,VLOOKUP(G$5,Country_lookup,2,FALSE)+1,FALSE)</f>
        <v>0</v>
      </c>
      <c r="H38" s="1242"/>
      <c r="I38" s="1242">
        <f>'Energy use, BAU, base year, GW'!H38*VLOOKUP($B38,IEO_TYBY,VLOOKUP(I$5,Country_lookup,2,FALSE)+1,FALSE)</f>
        <v>0</v>
      </c>
      <c r="J38" s="1242">
        <f>'Energy use, BAU, base year, GW'!I38*VLOOKUP($B38,IEO_TYBY,VLOOKUP(J$5,Country_lookup,2,FALSE)+1,FALSE)</f>
        <v>0</v>
      </c>
      <c r="K38" s="1242">
        <f>'Energy use, BAU, base year, GW'!J38*VLOOKUP($B38,IEO_TYBY,VLOOKUP(K$5,Country_lookup,2,FALSE)+1,FALSE)</f>
        <v>0</v>
      </c>
      <c r="L38" s="1242">
        <f>'Energy use, BAU, base year, GW'!K38*VLOOKUP($B38,IEO_TYBY,VLOOKUP(L$5,Country_lookup,2,FALSE)+1,FALSE)</f>
        <v>0</v>
      </c>
      <c r="M38" s="1242">
        <f>'Energy use, BAU, base year, GW'!L38*VLOOKUP($B38,IEO_TYBY,VLOOKUP(M$5,Country_lookup,2,FALSE)+1,FALSE)</f>
        <v>0</v>
      </c>
      <c r="N38" s="1242"/>
      <c r="O38" s="1242">
        <f>'Energy use, BAU, base year, GW'!N38*VLOOKUP($B38,IEO_TYBY,VLOOKUP(O$5,Country_lookup,2,FALSE)+1,FALSE)</f>
        <v>0</v>
      </c>
      <c r="P38" s="1242">
        <f>'Energy use, BAU, base year, GW'!O38*VLOOKUP($B38,IEO_TYBY,VLOOKUP(P$5,Country_lookup,2,FALSE)+1,FALSE)</f>
        <v>0</v>
      </c>
      <c r="Q38" s="1242"/>
      <c r="R38" s="1242">
        <f>'Energy use, BAU, base year, GW'!Q38*VLOOKUP($B38,IEO_TYBY,VLOOKUP(R$5,Country_lookup,2,FALSE)+1,FALSE)</f>
        <v>0</v>
      </c>
      <c r="S38" s="1242">
        <f>'Energy use, BAU, base year, GW'!R38*VLOOKUP($B38,IEO_TYBY,VLOOKUP(S$5,Country_lookup,2,FALSE)+1,FALSE)</f>
        <v>0</v>
      </c>
      <c r="T38" s="1242"/>
      <c r="U38" s="1242">
        <f>'Energy use, BAU, base year, GW'!T38*VLOOKUP($B38,IEO_TYBY,VLOOKUP(U$5,Country_lookup,2,FALSE)+1,FALSE)</f>
        <v>0</v>
      </c>
      <c r="V38" s="1242"/>
      <c r="W38" s="1242">
        <f>'Energy use, BAU, base year, GW'!V38*VLOOKUP($B38,IEO_TYBY,VLOOKUP(W$5,Country_lookup,2,FALSE)+1,FALSE)</f>
        <v>0</v>
      </c>
      <c r="X38" s="1242">
        <f>'Energy use, BAU, base year, GW'!W38*VLOOKUP($B38,IEO_TYBY,VLOOKUP(X$5,Country_lookup,2,FALSE)+1,FALSE)</f>
        <v>0</v>
      </c>
      <c r="Y38" s="1242">
        <f>'Energy use, BAU, base year, GW'!X38*VLOOKUP($B38,IEO_TYBY,VLOOKUP(Y$5,Country_lookup,2,FALSE)+1,FALSE)</f>
        <v>0</v>
      </c>
      <c r="Z38" s="1242">
        <f>'Energy use, BAU, base year, GW'!Y38*VLOOKUP($B38,IEO_TYBY,VLOOKUP(Z$5,Country_lookup,2,FALSE)+1,FALSE)</f>
        <v>0</v>
      </c>
      <c r="AA38" s="1242">
        <f>'Energy use, BAU, base year, GW'!Z38*VLOOKUP($B38,IEO_TYBY,VLOOKUP(AA$5,Country_lookup,2,FALSE)+1,FALSE)</f>
        <v>0</v>
      </c>
      <c r="AB38" s="1242">
        <f>'Energy use, BAU, base year, GW'!AA38*VLOOKUP($B38,IEO_TYBY,VLOOKUP(AB$5,Country_lookup,2,FALSE)+1,FALSE)</f>
        <v>0</v>
      </c>
      <c r="AC38" s="1242"/>
      <c r="AD38" s="1242"/>
      <c r="AE38" s="1242">
        <f>'Energy use, BAU, base year, GW'!AD38*VLOOKUP($B38,IEO_TYBY,VLOOKUP(AE$5,Country_lookup,2,FALSE)+1,FALSE)</f>
        <v>0</v>
      </c>
      <c r="AF38" s="1242">
        <f>'Energy use, BAU, base year, GW'!AE38*VLOOKUP($B38,IEO_TYBY,VLOOKUP(AF$5,Country_lookup,2,FALSE)+1,FALSE)</f>
        <v>0</v>
      </c>
      <c r="AG38" s="1242">
        <f>'Energy use, BAU, base year, GW'!AF38*VLOOKUP($B38,IEO_TYBY,VLOOKUP(AG$5,Country_lookup,2,FALSE)+1,FALSE)</f>
        <v>0</v>
      </c>
      <c r="AH38" s="1242"/>
      <c r="AI38" s="1242"/>
      <c r="AJ38" s="1242"/>
      <c r="AK38" s="1242">
        <f>'Energy use, BAU, base year, GW'!AJ38*VLOOKUP($B38,IEO_TYBY,VLOOKUP(AK$5,Country_lookup,2,FALSE)+1,FALSE)</f>
        <v>0</v>
      </c>
      <c r="AL38" s="1242">
        <f>'Energy use, BAU, base year, GW'!AK38*VLOOKUP($B38,IEO_TYBY,VLOOKUP(AL$5,Country_lookup,2,FALSE)+1,FALSE)</f>
        <v>0</v>
      </c>
      <c r="AM38" s="1242">
        <f>'Energy use, BAU, base year, GW'!AL38*VLOOKUP($B38,IEO_TYBY,VLOOKUP(AM$5,Country_lookup,2,FALSE)+1,FALSE)</f>
        <v>0</v>
      </c>
      <c r="AN38" s="1242">
        <f>'Energy use, BAU, base year, GW'!AM38*VLOOKUP($B38,IEO_TYBY,VLOOKUP(AN$5,Country_lookup,2,FALSE)+1,FALSE)</f>
        <v>0</v>
      </c>
      <c r="AO38" s="1242"/>
      <c r="AP38" s="1242">
        <f>'Energy use, BAU, base year, GW'!AO38*VLOOKUP($B38,IEO_TYBY,VLOOKUP(AP$5,Country_lookup,2,FALSE)+1,FALSE)</f>
        <v>0</v>
      </c>
      <c r="AQ38" s="1242">
        <f>'Energy use, BAU, base year, GW'!AP38*VLOOKUP($B38,IEO_TYBY,VLOOKUP(AQ$5,Country_lookup,2,FALSE)+1,FALSE)</f>
        <v>0</v>
      </c>
      <c r="AR38" s="1242">
        <f>'Energy use, BAU, base year, GW'!AQ38*VLOOKUP($B38,IEO_TYBY,VLOOKUP(AR$5,Country_lookup,2,FALSE)+1,FALSE)</f>
        <v>0</v>
      </c>
      <c r="AS38" s="1242">
        <f>'Energy use, BAU, base year, GW'!AR38*VLOOKUP($B38,IEO_TYBY,VLOOKUP(AS$5,Country_lookup,2,FALSE)+1,FALSE)</f>
        <v>0</v>
      </c>
      <c r="AT38" s="1242">
        <f>'Energy use, BAU, base year, GW'!AS38*VLOOKUP($B38,IEO_TYBY,VLOOKUP(AT$5,Country_lookup,2,FALSE)+1,FALSE)</f>
        <v>0</v>
      </c>
      <c r="AU38" s="1242">
        <f>'Energy use, BAU, base year, GW'!AT38*VLOOKUP($B38,IEO_TYBY,VLOOKUP(AU$5,Country_lookup,2,FALSE)+1,FALSE)</f>
        <v>0</v>
      </c>
      <c r="AV38" s="1242">
        <f>'Energy use, BAU, base year, GW'!AU38*VLOOKUP($B38,IEO_TYBY,VLOOKUP(AV$5,Country_lookup,2,FALSE)+1,FALSE)</f>
        <v>0</v>
      </c>
      <c r="AW38" s="1242">
        <f>'Energy use, BAU, base year, GW'!AV38*VLOOKUP($B38,IEO_TYBY,VLOOKUP(AW$5,Country_lookup,2,FALSE)+1,FALSE)</f>
        <v>0</v>
      </c>
      <c r="AX38" s="1242">
        <f>'Energy use, BAU, base year, GW'!AW38*VLOOKUP($B38,IEO_TYBY,VLOOKUP(AX$5,Country_lookup,2,FALSE)+1,FALSE)</f>
        <v>0</v>
      </c>
      <c r="AY38" s="1242"/>
      <c r="AZ38" s="1242">
        <f>'Energy use, BAU, base year, GW'!AY38*VLOOKUP($B38,IEO_TYBY,VLOOKUP(AZ$5,Country_lookup,2,FALSE)+1,FALSE)</f>
        <v>0</v>
      </c>
      <c r="BA38" s="1242">
        <f>'Energy use, BAU, base year, GW'!AZ38*VLOOKUP($B38,IEO_TYBY,VLOOKUP(BA$5,Country_lookup,2,FALSE)+1,FALSE)</f>
        <v>0</v>
      </c>
      <c r="BB38" s="1242">
        <f>'Energy use, BAU, base year, GW'!BA38*VLOOKUP($B38,IEO_TYBY,VLOOKUP(BB$5,Country_lookup,2,FALSE)+1,FALSE)</f>
        <v>0</v>
      </c>
      <c r="BC38" s="1242">
        <f>'Energy use, BAU, base year, GW'!BB38*VLOOKUP($B38,IEO_TYBY,VLOOKUP(BC$5,Country_lookup,2,FALSE)+1,FALSE)</f>
        <v>0</v>
      </c>
      <c r="BD38" s="1242">
        <f>'Energy use, BAU, base year, GW'!BC38*VLOOKUP($B38,IEO_TYBY,VLOOKUP(BD$5,Country_lookup,2,FALSE)+1,FALSE)</f>
        <v>0</v>
      </c>
      <c r="BE38" s="1242">
        <f>'Energy use, BAU, base year, GW'!BD38*VLOOKUP($B38,IEO_TYBY,VLOOKUP(BE$5,Country_lookup,2,FALSE)+1,FALSE)</f>
        <v>0</v>
      </c>
      <c r="BF38" s="1242">
        <f>'Energy use, BAU, base year, GW'!BE38*VLOOKUP($B38,IEO_TYBY,VLOOKUP(BF$5,Country_lookup,2,FALSE)+1,FALSE)</f>
        <v>0</v>
      </c>
      <c r="BG38" s="1242">
        <f>'Energy use, BAU, base year, GW'!BF38*VLOOKUP($B38,IEO_TYBY,VLOOKUP(BG$5,Country_lookup,2,FALSE)+1,FALSE)</f>
        <v>0</v>
      </c>
      <c r="BH38" s="1242"/>
      <c r="BI38" s="1242">
        <f>'Energy use, BAU, base year, GW'!BH38*VLOOKUP($B38,IEO_TYBY,VLOOKUP(BI$5,Country_lookup,2,FALSE)+1,FALSE)</f>
        <v>0</v>
      </c>
      <c r="BJ38" s="1242">
        <f>'Energy use, BAU, base year, GW'!BI38*VLOOKUP($B38,IEO_TYBY,VLOOKUP(BJ$5,Country_lookup,2,FALSE)+1,FALSE)</f>
        <v>0</v>
      </c>
      <c r="BK38" s="1242"/>
      <c r="BL38" s="1242">
        <f>'Energy use, BAU, base year, GW'!BK38*VLOOKUP($B38,IEO_TYBY,VLOOKUP(BL$5,Country_lookup,2,FALSE)+1,FALSE)</f>
        <v>0</v>
      </c>
      <c r="BM38" s="1242"/>
      <c r="BN38" s="1242">
        <f>'Energy use, BAU, base year, GW'!BM38*VLOOKUP($B38,IEO_TYBY,VLOOKUP(BN$5,Country_lookup,2,FALSE)+1,FALSE)</f>
        <v>0</v>
      </c>
      <c r="BO38" s="1242">
        <f>'Energy use, BAU, base year, GW'!BN38*VLOOKUP($B38,IEO_TYBY,VLOOKUP(BO$5,Country_lookup,2,FALSE)+1,FALSE)</f>
        <v>0</v>
      </c>
      <c r="BP38" s="1242">
        <f>'Energy use, BAU, base year, GW'!BO38*VLOOKUP($B38,IEO_TYBY,VLOOKUP(BP$5,Country_lookup,2,FALSE)+1,FALSE)</f>
        <v>0</v>
      </c>
      <c r="BQ38" s="1242">
        <f>'Energy use, BAU, base year, GW'!BP38*VLOOKUP($B38,IEO_TYBY,VLOOKUP(BQ$5,Country_lookup,2,FALSE)+1,FALSE)</f>
        <v>0</v>
      </c>
      <c r="BR38" s="1242">
        <f>'Energy use, BAU, base year, GW'!BQ38*VLOOKUP($B38,IEO_TYBY,VLOOKUP(BR$5,Country_lookup,2,FALSE)+1,FALSE)</f>
        <v>0</v>
      </c>
      <c r="BS38" s="1242"/>
      <c r="BT38" s="1242">
        <f>'Energy use, BAU, base year, GW'!BS38*VLOOKUP($B38,IEO_TYBY,VLOOKUP(BT$5,Country_lookup,2,FALSE)+1,FALSE)</f>
        <v>0</v>
      </c>
      <c r="BU38" s="1242"/>
      <c r="BV38" s="1242"/>
      <c r="BW38" s="1242"/>
      <c r="BX38" s="1242">
        <f>'Energy use, BAU, base year, GW'!BW38*VLOOKUP($B38,IEO_TYBY,VLOOKUP(BX$5,Country_lookup,2,FALSE)+1,FALSE)</f>
        <v>0</v>
      </c>
      <c r="BY38" s="1242">
        <f>'Energy use, BAU, base year, GW'!BX38*VLOOKUP($B38,IEO_TYBY,VLOOKUP(BY$5,Country_lookup,2,FALSE)+1,FALSE)</f>
        <v>0</v>
      </c>
      <c r="BZ38" s="1242">
        <f>'Energy use, BAU, base year, GW'!BY38*VLOOKUP($B38,IEO_TYBY,VLOOKUP(BZ$5,Country_lookup,2,FALSE)+1,FALSE)</f>
        <v>0</v>
      </c>
      <c r="CA38" s="1242">
        <f>'Energy use, BAU, base year, GW'!BZ38*VLOOKUP($B38,IEO_TYBY,VLOOKUP(CA$5,Country_lookup,2,FALSE)+1,FALSE)</f>
        <v>0</v>
      </c>
      <c r="CB38" s="1242">
        <f>'Energy use, BAU, base year, GW'!CA38*VLOOKUP($B38,IEO_TYBY,VLOOKUP(CB$5,Country_lookup,2,FALSE)+1,FALSE)</f>
        <v>0</v>
      </c>
      <c r="CC38" s="1242">
        <f>'Energy use, BAU, base year, GW'!CB38*VLOOKUP($B38,IEO_TYBY,VLOOKUP(CC$5,Country_lookup,2,FALSE)+1,FALSE)</f>
        <v>0</v>
      </c>
      <c r="CD38" s="1242">
        <f>'Energy use, BAU, base year, GW'!CC38*VLOOKUP($B38,IEO_TYBY,VLOOKUP(CD$5,Country_lookup,2,FALSE)+1,FALSE)</f>
        <v>0</v>
      </c>
      <c r="CE38" s="1242">
        <f>'Energy use, BAU, base year, GW'!CD38*VLOOKUP($B38,IEO_TYBY,VLOOKUP(CE$5,Country_lookup,2,FALSE)+1,FALSE)</f>
        <v>0</v>
      </c>
      <c r="CF38" s="1242">
        <f>'Energy use, BAU, base year, GW'!CE38*VLOOKUP($B38,IEO_TYBY,VLOOKUP(CF$5,Country_lookup,2,FALSE)+1,FALSE)</f>
        <v>0</v>
      </c>
      <c r="CG38" s="1242">
        <f>'Energy use, BAU, base year, GW'!CF38*VLOOKUP($B38,IEO_TYBY,VLOOKUP(CG$5,Country_lookup,2,FALSE)+1,FALSE)</f>
        <v>0</v>
      </c>
      <c r="CH38" s="1242">
        <f>'Energy use, BAU, base year, GW'!CG38*VLOOKUP($B38,IEO_TYBY,VLOOKUP(CH$5,Country_lookup,2,FALSE)+1,FALSE)</f>
        <v>0</v>
      </c>
      <c r="CI38" s="1242">
        <f>'Energy use, BAU, base year, GW'!CH38*VLOOKUP($B38,IEO_TYBY,VLOOKUP(CI$5,Country_lookup,2,FALSE)+1,FALSE)</f>
        <v>0</v>
      </c>
      <c r="CJ38" s="1242">
        <f>'Energy use, BAU, base year, GW'!CI38*VLOOKUP($B38,IEO_TYBY,VLOOKUP(CJ$5,Country_lookup,2,FALSE)+1,FALSE)</f>
        <v>0</v>
      </c>
      <c r="CK38" s="1242">
        <f>'Energy use, BAU, base year, GW'!CJ38*VLOOKUP($B38,IEO_TYBY,VLOOKUP(CK$5,Country_lookup,2,FALSE)+1,FALSE)</f>
        <v>0</v>
      </c>
      <c r="CL38" s="1242">
        <f>'Energy use, BAU, base year, GW'!CK38*VLOOKUP($B38,IEO_TYBY,VLOOKUP(CL$5,Country_lookup,2,FALSE)+1,FALSE)</f>
        <v>0</v>
      </c>
      <c r="CM38" s="1242">
        <f>'Energy use, BAU, base year, GW'!CL38*VLOOKUP($B38,IEO_TYBY,VLOOKUP(CM$5,Country_lookup,2,FALSE)+1,FALSE)</f>
        <v>0</v>
      </c>
      <c r="CN38" s="1242">
        <f>'Energy use, BAU, base year, GW'!CM38*VLOOKUP($B38,IEO_TYBY,VLOOKUP(CN$5,Country_lookup,2,FALSE)+1,FALSE)</f>
        <v>0</v>
      </c>
      <c r="CO38" s="1242"/>
      <c r="CP38" s="1242">
        <f>'Energy use, BAU, base year, GW'!CO38*VLOOKUP($B38,IEO_TYBY,VLOOKUP(CP$5,Country_lookup,2,FALSE)+1,FALSE)</f>
        <v>0</v>
      </c>
      <c r="CQ38" s="1242">
        <f>'Energy use, BAU, base year, GW'!CP38*VLOOKUP($B38,IEO_TYBY,VLOOKUP(CQ$5,Country_lookup,2,FALSE)+1,FALSE)</f>
        <v>0</v>
      </c>
      <c r="CR38" s="1242">
        <f>'Energy use, BAU, base year, GW'!CQ38*VLOOKUP($B38,IEO_TYBY,VLOOKUP(CR$5,Country_lookup,2,FALSE)+1,FALSE)</f>
        <v>0</v>
      </c>
      <c r="CS38" s="1242">
        <f>'Energy use, BAU, base year, GW'!CR38*VLOOKUP($B38,IEO_TYBY,VLOOKUP(CS$5,Country_lookup,2,FALSE)+1,FALSE)</f>
        <v>0</v>
      </c>
      <c r="CT38" s="1242">
        <f>'Energy use, BAU, base year, GW'!CS38*VLOOKUP($B38,IEO_TYBY,VLOOKUP(CT$5,Country_lookup,2,FALSE)+1,FALSE)</f>
        <v>0</v>
      </c>
      <c r="CU38" s="1242">
        <f>'Energy use, BAU, base year, GW'!CT38*VLOOKUP($B38,IEO_TYBY,VLOOKUP(CU$5,Country_lookup,2,FALSE)+1,FALSE)</f>
        <v>0</v>
      </c>
      <c r="CV38" s="1242">
        <f>'Energy use, BAU, base year, GW'!CU38*VLOOKUP($B38,IEO_TYBY,VLOOKUP(CV$5,Country_lookup,2,FALSE)+1,FALSE)</f>
        <v>0</v>
      </c>
      <c r="CW38" s="1242">
        <f>'Energy use, BAU, base year, GW'!CV38*VLOOKUP($B38,IEO_TYBY,VLOOKUP(CW$5,Country_lookup,2,FALSE)+1,FALSE)</f>
        <v>0</v>
      </c>
      <c r="CX38" s="1242"/>
      <c r="CY38" s="1242"/>
      <c r="CZ38" s="1242">
        <f>'Energy use, BAU, base year, GW'!CY38*VLOOKUP($B38,IEO_TYBY,VLOOKUP(CZ$5,Country_lookup,2,FALSE)+1,FALSE)</f>
        <v>0</v>
      </c>
      <c r="DA38" s="1242">
        <f>'Energy use, BAU, base year, GW'!CZ38*VLOOKUP($B38,IEO_TYBY,VLOOKUP(DA$5,Country_lookup,2,FALSE)+1,FALSE)</f>
        <v>0</v>
      </c>
      <c r="DB38" s="1242">
        <f>'Energy use, BAU, base year, GW'!DA38*VLOOKUP($B38,IEO_TYBY,VLOOKUP(DB$5,Country_lookup,2,FALSE)+1,FALSE)</f>
        <v>0</v>
      </c>
      <c r="DC38" s="1242">
        <f>'Energy use, BAU, base year, GW'!DB38*VLOOKUP($B38,IEO_TYBY,VLOOKUP(DC$5,Country_lookup,2,FALSE)+1,FALSE)</f>
        <v>0</v>
      </c>
      <c r="DD38" s="1242"/>
      <c r="DE38" s="1242"/>
      <c r="DF38" s="1242">
        <f>'Energy use, BAU, base year, GW'!DE38*VLOOKUP($B38,IEO_TYBY,VLOOKUP(DF$5,Country_lookup,2,FALSE)+1,FALSE)</f>
        <v>0</v>
      </c>
      <c r="DG38" s="1242"/>
      <c r="DH38" s="1242"/>
      <c r="DI38" s="1242">
        <f>'Energy use, BAU, base year, GW'!DH38*VLOOKUP($B38,IEO_TYBY,VLOOKUP(DI$5,Country_lookup,2,FALSE)+1,FALSE)</f>
        <v>0</v>
      </c>
      <c r="DJ38" s="1242"/>
      <c r="DK38" s="1242">
        <f>'Energy use, BAU, base year, GW'!DJ38*VLOOKUP($B38,IEO_TYBY,VLOOKUP(DK$5,Country_lookup,2,FALSE)+1,FALSE)</f>
        <v>0</v>
      </c>
      <c r="DL38" s="1242">
        <f>'Energy use, BAU, base year, GW'!DK38*VLOOKUP($B38,IEO_TYBY,VLOOKUP(DL$5,Country_lookup,2,FALSE)+1,FALSE)</f>
        <v>0</v>
      </c>
      <c r="DM38" s="1242"/>
      <c r="DN38" s="1242">
        <f>'Energy use, BAU, base year, GW'!DM38*VLOOKUP($B38,IEO_TYBY,VLOOKUP(DN$5,Country_lookup,2,FALSE)+1,FALSE)</f>
        <v>0</v>
      </c>
      <c r="DO38" s="1242">
        <f>'Energy use, BAU, base year, GW'!DN38*VLOOKUP($B38,IEO_TYBY,VLOOKUP(DO$5,Country_lookup,2,FALSE)+1,FALSE)</f>
        <v>0</v>
      </c>
      <c r="DP38" s="1242">
        <f>'Energy use, BAU, base year, GW'!DO38*VLOOKUP($B38,IEO_TYBY,VLOOKUP(DP$5,Country_lookup,2,FALSE)+1,FALSE)</f>
        <v>0</v>
      </c>
      <c r="DQ38" s="1242">
        <f>'Energy use, BAU, base year, GW'!DP38*VLOOKUP($B38,IEO_TYBY,VLOOKUP(DQ$5,Country_lookup,2,FALSE)+1,FALSE)</f>
        <v>0</v>
      </c>
      <c r="DR38" s="1242">
        <f>'Energy use, BAU, base year, GW'!DQ38*VLOOKUP($B38,IEO_TYBY,VLOOKUP(DR$5,Country_lookup,2,FALSE)+1,FALSE)</f>
        <v>0</v>
      </c>
      <c r="DS38" s="1242">
        <f>'Energy use, BAU, base year, GW'!DR38*VLOOKUP($B38,IEO_TYBY,VLOOKUP(DS$5,Country_lookup,2,FALSE)+1,FALSE)</f>
        <v>0</v>
      </c>
      <c r="DT38" s="1242">
        <f>'Energy use, BAU, base year, GW'!DS38*VLOOKUP($B38,IEO_TYBY,VLOOKUP(DT$5,Country_lookup,2,FALSE)+1,FALSE)</f>
        <v>0</v>
      </c>
      <c r="DU38" s="1242">
        <f>'Energy use, BAU, base year, GW'!DT38*VLOOKUP($B38,IEO_TYBY,VLOOKUP(DU$5,Country_lookup,2,FALSE)+1,FALSE)</f>
        <v>0</v>
      </c>
      <c r="DV38" s="1242">
        <f>'Energy use, BAU, base year, GW'!DU38*VLOOKUP($B38,IEO_TYBY,VLOOKUP(DV$5,Country_lookup,2,FALSE)+1,FALSE)</f>
        <v>0</v>
      </c>
      <c r="DW38" s="1242">
        <f>'Energy use, BAU, base year, GW'!DV38*VLOOKUP($B38,IEO_TYBY,VLOOKUP(DW$5,Country_lookup,2,FALSE)+1,FALSE)</f>
        <v>0</v>
      </c>
      <c r="DX38" s="1242">
        <f>'Energy use, BAU, base year, GW'!DW38*VLOOKUP($B38,IEO_TYBY,VLOOKUP(DX$5,Country_lookup,2,FALSE)+1,FALSE)</f>
        <v>0</v>
      </c>
      <c r="DY38" s="1242">
        <f>'Energy use, BAU, base year, GW'!DX38*VLOOKUP($B38,IEO_TYBY,VLOOKUP(DY$5,Country_lookup,2,FALSE)+1,FALSE)</f>
        <v>0</v>
      </c>
      <c r="DZ38" s="1242">
        <f>'Energy use, BAU, base year, GW'!DY38*VLOOKUP($B38,IEO_TYBY,VLOOKUP(DZ$5,Country_lookup,2,FALSE)+1,FALSE)</f>
        <v>0</v>
      </c>
      <c r="EA38" s="1242">
        <f>'Energy use, BAU, base year, GW'!DZ38*VLOOKUP($B38,IEO_TYBY,VLOOKUP(EA$5,Country_lookup,2,FALSE)+1,FALSE)</f>
        <v>0</v>
      </c>
      <c r="EB38" s="1242">
        <f>'Energy use, BAU, base year, GW'!EA38*VLOOKUP($B38,IEO_TYBY,VLOOKUP(EB$5,Country_lookup,2,FALSE)+1,FALSE)</f>
        <v>0</v>
      </c>
      <c r="EC38" s="1242">
        <f>'Energy use, BAU, base year, GW'!EB38*VLOOKUP($B38,IEO_TYBY,VLOOKUP(EC$5,Country_lookup,2,FALSE)+1,FALSE)</f>
        <v>0</v>
      </c>
      <c r="ED38" s="1242">
        <f>'Energy use, BAU, base year, GW'!EC38*VLOOKUP($B38,IEO_TYBY,VLOOKUP(ED$5,Country_lookup,2,FALSE)+1,FALSE)</f>
        <v>0</v>
      </c>
      <c r="EE38" s="1242">
        <f>'Energy use, BAU, base year, GW'!ED38*VLOOKUP($B38,IEO_TYBY,VLOOKUP(EE$5,Country_lookup,2,FALSE)+1,FALSE)</f>
        <v>0</v>
      </c>
      <c r="EF38" s="1242"/>
      <c r="EG38" s="1242">
        <f>'Energy use, BAU, base year, GW'!EF38*VLOOKUP($B38,IEO_TYBY,VLOOKUP(EG$5,Country_lookup,2,FALSE)+1,FALSE)</f>
        <v>0</v>
      </c>
      <c r="EH38" s="1242">
        <f>'Energy use, BAU, base year, GW'!EG38*VLOOKUP($B38,IEO_TYBY,VLOOKUP(EH$5,Country_lookup,2,FALSE)+1,FALSE)</f>
        <v>0</v>
      </c>
      <c r="EI38" s="1242">
        <f>'Energy use, BAU, base year, GW'!EH38*VLOOKUP($B38,IEO_TYBY,VLOOKUP(EI$5,Country_lookup,2,FALSE)+1,FALSE)</f>
        <v>0</v>
      </c>
      <c r="EJ38" s="1242">
        <f>'Energy use, BAU, base year, GW'!EI38*VLOOKUP($B38,IEO_TYBY,VLOOKUP(EJ$5,Country_lookup,2,FALSE)+1,FALSE)</f>
        <v>0</v>
      </c>
      <c r="EK38" s="1242">
        <f>'Energy use, BAU, base year, GW'!EJ38*VLOOKUP($B38,IEO_TYBY,VLOOKUP(EK$5,Country_lookup,2,FALSE)+1,FALSE)</f>
        <v>0</v>
      </c>
      <c r="EL38" s="1242">
        <f>'Energy use, BAU, base year, GW'!EK38*VLOOKUP($B38,IEO_TYBY,VLOOKUP(EL$5,Country_lookup,2,FALSE)+1,FALSE)</f>
        <v>0</v>
      </c>
      <c r="EM38" s="1242">
        <f>'Energy use, BAU, base year, GW'!EL38*VLOOKUP($B38,IEO_TYBY,VLOOKUP(EM$5,Country_lookup,2,FALSE)+1,FALSE)</f>
        <v>0</v>
      </c>
      <c r="EN38" s="1242">
        <f>'Energy use, BAU, base year, GW'!EM38*VLOOKUP($B38,IEO_TYBY,VLOOKUP(EN$5,Country_lookup,2,FALSE)+1,FALSE)</f>
        <v>0</v>
      </c>
      <c r="EO38" s="1242"/>
      <c r="EP38" s="1242"/>
      <c r="EQ38" s="1242"/>
      <c r="ER38" s="1242"/>
      <c r="ES38" s="1242"/>
      <c r="ET38" s="1242">
        <f>'Energy use, BAU, base year, GW'!ES38*VLOOKUP($B38,IEO_TYBY,VLOOKUP(ET$5,Country_lookup,2,FALSE)+1,FALSE)</f>
        <v>0</v>
      </c>
      <c r="EU38" s="1242">
        <f>'Energy use, BAU, base year, GW'!ET38*VLOOKUP($B38,IEO_TYBY,VLOOKUP(EU$5,Country_lookup,2,FALSE)+1,FALSE)</f>
        <v>0</v>
      </c>
      <c r="EV38" s="1242">
        <f>'Energy use, BAU, base year, GW'!EU38*VLOOKUP($B38,IEO_TYBY,VLOOKUP(EV$5,Country_lookup,2,FALSE)+1,FALSE)</f>
        <v>0</v>
      </c>
      <c r="EW38" s="1242"/>
      <c r="EX38" s="1242"/>
      <c r="EY38" s="1242">
        <f>'Energy use, BAU, base year, GW'!EX38*VLOOKUP($B38,IEO_TYBY,VLOOKUP(EY$5,Country_lookup,2,FALSE)+1,FALSE)</f>
        <v>0</v>
      </c>
      <c r="EZ38" s="1242">
        <f>'Energy use, BAU, base year, GW'!EY38*VLOOKUP($B38,IEO_TYBY,VLOOKUP(EZ$5,Country_lookup,2,FALSE)+1,FALSE)</f>
        <v>0</v>
      </c>
      <c r="FA38" s="1242">
        <f>'Energy use, BAU, base year, GW'!EZ38*VLOOKUP($B38,IEO_TYBY,VLOOKUP(FA$5,Country_lookup,2,FALSE)+1,FALSE)</f>
        <v>0</v>
      </c>
      <c r="FB38" s="1242"/>
      <c r="FC38" s="1242"/>
      <c r="FD38" s="1242">
        <f>'Energy use, BAU, base year, GW'!FC38*VLOOKUP($B38,IEO_TYBY,VLOOKUP(FD$5,Country_lookup,2,FALSE)+1,FALSE)</f>
        <v>0</v>
      </c>
      <c r="FE38" s="1242">
        <f>'Energy use, BAU, base year, GW'!FD38*VLOOKUP($B38,IEO_TYBY,VLOOKUP(FE$5,Country_lookup,2,FALSE)+1,FALSE)</f>
        <v>0</v>
      </c>
      <c r="FF38" s="1242">
        <f>'Energy use, BAU, base year, GW'!FE38*VLOOKUP($B38,IEO_TYBY,VLOOKUP(FF$5,Country_lookup,2,FALSE)+1,FALSE)</f>
        <v>0</v>
      </c>
      <c r="FG38" s="1242">
        <f>'Energy use, BAU, base year, GW'!FF38*VLOOKUP($B38,IEO_TYBY,VLOOKUP(FG$5,Country_lookup,2,FALSE)+1,FALSE)</f>
        <v>0</v>
      </c>
      <c r="FH38" s="1242">
        <f>'Energy use, BAU, base year, GW'!FG38*VLOOKUP($B38,IEO_TYBY,VLOOKUP(FH$5,Country_lookup,2,FALSE)+1,FALSE)</f>
        <v>0</v>
      </c>
      <c r="FI38" s="1242">
        <f>'Energy use, BAU, base year, GW'!FH38*VLOOKUP($B38,IEO_TYBY,VLOOKUP(FI$5,Country_lookup,2,FALSE)+1,FALSE)</f>
        <v>0</v>
      </c>
      <c r="FJ38" s="1242"/>
      <c r="FK38" s="1242">
        <f>'Energy use, BAU, base year, GW'!FJ38*VLOOKUP($B38,IEO_TYBY,VLOOKUP(FK$5,Country_lookup,2,FALSE)+1,FALSE)</f>
        <v>0</v>
      </c>
      <c r="FL38" s="1242">
        <f>'Energy use, BAU, base year, GW'!FK38*VLOOKUP($B38,IEO_TYBY,VLOOKUP(FL$5,Country_lookup,2,FALSE)+1,FALSE)</f>
        <v>0</v>
      </c>
      <c r="FM38" s="1242">
        <f>'Energy use, BAU, base year, GW'!FL38*VLOOKUP($B38,IEO_TYBY,VLOOKUP(FM$5,Country_lookup,2,FALSE)+1,FALSE)</f>
        <v>0</v>
      </c>
      <c r="FN38" s="1242">
        <f>'Energy use, BAU, base year, GW'!FM38*VLOOKUP($B38,IEO_TYBY,VLOOKUP(FN$5,Country_lookup,2,FALSE)+1,FALSE)</f>
        <v>0</v>
      </c>
      <c r="FO38" s="1242">
        <f>'Energy use, BAU, base year, GW'!FN38*VLOOKUP($B38,IEO_TYBY,VLOOKUP(FO$5,Country_lookup,2,FALSE)+1,FALSE)</f>
        <v>0</v>
      </c>
      <c r="FP38" s="1242">
        <f>'Energy use, BAU, base year, GW'!FO38*VLOOKUP($B38,IEO_TYBY,VLOOKUP(FP$5,Country_lookup,2,FALSE)+1,FALSE)</f>
        <v>0</v>
      </c>
      <c r="FQ38" s="1242"/>
      <c r="FR38" s="1242">
        <f>'Energy use, BAU, base year, GW'!FQ38*VLOOKUP($B38,IEO_TYBY,VLOOKUP(FR$5,Country_lookup,2,FALSE)+1,FALSE)</f>
        <v>0</v>
      </c>
      <c r="FS38" s="1242"/>
      <c r="FT38" s="1242">
        <f>'Energy use, BAU, base year, GW'!FS38*VLOOKUP($B38,IEO_TYBY,VLOOKUP(FT$5,Country_lookup,2,FALSE)+1,FALSE)</f>
        <v>0</v>
      </c>
      <c r="FU38" s="1242">
        <f>'Energy use, BAU, base year, GW'!FT38*VLOOKUP($B38,IEO_TYBY,VLOOKUP(FU$5,Country_lookup,2,FALSE)+1,FALSE)</f>
        <v>0</v>
      </c>
      <c r="FV38" s="1242">
        <f>'Energy use, BAU, base year, GW'!FU38*VLOOKUP($B38,IEO_TYBY,VLOOKUP(FV$5,Country_lookup,2,FALSE)+1,FALSE)</f>
        <v>0</v>
      </c>
      <c r="FW38" s="1242">
        <f>'Energy use, BAU, base year, GW'!FV38*VLOOKUP($B38,IEO_TYBY,VLOOKUP(FW$5,Country_lookup,2,FALSE)+1,FALSE)</f>
        <v>0</v>
      </c>
      <c r="FX38" s="1242"/>
      <c r="FY38" s="1242">
        <f>'Energy use, BAU, base year, GW'!FX38*VLOOKUP($B38,IEO_TYBY,VLOOKUP(FY$5,Country_lookup,2,FALSE)+1,FALSE)</f>
        <v>0</v>
      </c>
      <c r="FZ38" s="1242">
        <f>'Energy use, BAU, base year, GW'!FY38*VLOOKUP($B38,IEO_TYBY,VLOOKUP(FZ$5,Country_lookup,2,FALSE)+1,FALSE)</f>
        <v>0</v>
      </c>
      <c r="GA38" s="1242">
        <f>'Energy use, BAU, base year, GW'!FZ38*VLOOKUP($B38,IEO_TYBY,VLOOKUP(GA$5,Country_lookup,2,FALSE)+1,FALSE)</f>
        <v>0</v>
      </c>
      <c r="GB38" s="1242">
        <f>'Energy use, BAU, base year, GW'!GA38*VLOOKUP($B38,IEO_TYBY,VLOOKUP(GB$5,Country_lookup,2,FALSE)+1,FALSE)</f>
        <v>0</v>
      </c>
      <c r="GC38" s="1242">
        <f>'Energy use, BAU, base year, GW'!GB38*VLOOKUP($B38,IEO_TYBY,VLOOKUP(GC$5,Country_lookup,2,FALSE)+1,FALSE)</f>
        <v>0</v>
      </c>
      <c r="GD38" s="1242">
        <f>'Energy use, BAU, base year, GW'!GC38*VLOOKUP($B38,IEO_TYBY,VLOOKUP(GD$5,Country_lookup,2,FALSE)+1,FALSE)</f>
        <v>0</v>
      </c>
      <c r="GE38" s="1242"/>
      <c r="GF38" s="1242">
        <f>'Energy use, BAU, base year, GW'!GE38*VLOOKUP($B38,IEO_TYBY,VLOOKUP(GF$5,Country_lookup,2,FALSE)+1,FALSE)</f>
        <v>0</v>
      </c>
      <c r="GG38" s="1242">
        <f>'Energy use, BAU, base year, GW'!GF38*VLOOKUP($B38,IEO_TYBY,VLOOKUP(GG$5,Country_lookup,2,FALSE)+1,FALSE)</f>
        <v>0</v>
      </c>
      <c r="GH38" s="1242">
        <f>'Energy use, BAU, base year, GW'!GG38*VLOOKUP($B38,IEO_TYBY,VLOOKUP(GH$5,Country_lookup,2,FALSE)+1,FALSE)</f>
        <v>0</v>
      </c>
      <c r="GI38" s="1242">
        <f>'Energy use, BAU, base year, GW'!GH38*VLOOKUP($B38,IEO_TYBY,VLOOKUP(GI$5,Country_lookup,2,FALSE)+1,FALSE)</f>
        <v>0</v>
      </c>
      <c r="GJ38" s="1242">
        <f>'Energy use, BAU, base year, GW'!GI38*VLOOKUP($B38,IEO_TYBY,VLOOKUP(GJ$5,Country_lookup,2,FALSE)+1,FALSE)</f>
        <v>0</v>
      </c>
    </row>
    <row r="39" spans="1:192" ht="18" customHeight="1">
      <c r="A39" s="1584" t="str">
        <f>'Energy use, BAU, base year, GW'!A39</f>
        <v xml:space="preserve">  Other renewables</v>
      </c>
      <c r="B39" s="2017" t="str">
        <f>'IEO_0 World'!B30</f>
        <v>T-L</v>
      </c>
      <c r="C39" s="1603" t="str">
        <f>'Energy use, BAU, base year, GW'!B39</f>
        <v>T-R</v>
      </c>
      <c r="D39" s="1242"/>
      <c r="E39" s="1242">
        <f>'Energy use, BAU, base year, GW'!D39*VLOOKUP($B39,IEO_TYBY,VLOOKUP(E$5,Country_lookup,2,FALSE)+1,FALSE)</f>
        <v>0</v>
      </c>
      <c r="F39" s="1242">
        <f>'Energy use, BAU, base year, GW'!E39*VLOOKUP($B39,IEO_TYBY,VLOOKUP(F$5,Country_lookup,2,FALSE)+1,FALSE)</f>
        <v>0</v>
      </c>
      <c r="G39" s="1242">
        <f>'Energy use, BAU, base year, GW'!F39*VLOOKUP($B39,IEO_TYBY,VLOOKUP(G$5,Country_lookup,2,FALSE)+1,FALSE)</f>
        <v>0</v>
      </c>
      <c r="H39" s="1242"/>
      <c r="I39" s="1242">
        <f>'Energy use, BAU, base year, GW'!H39*VLOOKUP($B39,IEO_TYBY,VLOOKUP(I$5,Country_lookup,2,FALSE)+1,FALSE)</f>
        <v>0</v>
      </c>
      <c r="J39" s="1242">
        <f>'Energy use, BAU, base year, GW'!I39*VLOOKUP($B39,IEO_TYBY,VLOOKUP(J$5,Country_lookup,2,FALSE)+1,FALSE)</f>
        <v>0</v>
      </c>
      <c r="K39" s="1242">
        <f>'Energy use, BAU, base year, GW'!J39*VLOOKUP($B39,IEO_TYBY,VLOOKUP(K$5,Country_lookup,2,FALSE)+1,FALSE)</f>
        <v>0</v>
      </c>
      <c r="L39" s="1242">
        <f>'Energy use, BAU, base year, GW'!K39*VLOOKUP($B39,IEO_TYBY,VLOOKUP(L$5,Country_lookup,2,FALSE)+1,FALSE)</f>
        <v>0</v>
      </c>
      <c r="M39" s="1242">
        <f>'Energy use, BAU, base year, GW'!L39*VLOOKUP($B39,IEO_TYBY,VLOOKUP(M$5,Country_lookup,2,FALSE)+1,FALSE)</f>
        <v>0</v>
      </c>
      <c r="N39" s="1242"/>
      <c r="O39" s="1242">
        <f>'Energy use, BAU, base year, GW'!N39*VLOOKUP($B39,IEO_TYBY,VLOOKUP(O$5,Country_lookup,2,FALSE)+1,FALSE)</f>
        <v>0</v>
      </c>
      <c r="P39" s="1242">
        <f>'Energy use, BAU, base year, GW'!O39*VLOOKUP($B39,IEO_TYBY,VLOOKUP(P$5,Country_lookup,2,FALSE)+1,FALSE)</f>
        <v>0</v>
      </c>
      <c r="Q39" s="1242"/>
      <c r="R39" s="1242">
        <f>'Energy use, BAU, base year, GW'!Q39*VLOOKUP($B39,IEO_TYBY,VLOOKUP(R$5,Country_lookup,2,FALSE)+1,FALSE)</f>
        <v>0</v>
      </c>
      <c r="S39" s="1242">
        <f>'Energy use, BAU, base year, GW'!R39*VLOOKUP($B39,IEO_TYBY,VLOOKUP(S$5,Country_lookup,2,FALSE)+1,FALSE)</f>
        <v>0</v>
      </c>
      <c r="T39" s="1242"/>
      <c r="U39" s="1242">
        <f>'Energy use, BAU, base year, GW'!T39*VLOOKUP($B39,IEO_TYBY,VLOOKUP(U$5,Country_lookup,2,FALSE)+1,FALSE)</f>
        <v>0</v>
      </c>
      <c r="V39" s="1242"/>
      <c r="W39" s="1242">
        <f>'Energy use, BAU, base year, GW'!V39*VLOOKUP($B39,IEO_TYBY,VLOOKUP(W$5,Country_lookup,2,FALSE)+1,FALSE)</f>
        <v>0</v>
      </c>
      <c r="X39" s="1242">
        <f>'Energy use, BAU, base year, GW'!W39*VLOOKUP($B39,IEO_TYBY,VLOOKUP(X$5,Country_lookup,2,FALSE)+1,FALSE)</f>
        <v>0</v>
      </c>
      <c r="Y39" s="1242">
        <f>'Energy use, BAU, base year, GW'!X39*VLOOKUP($B39,IEO_TYBY,VLOOKUP(Y$5,Country_lookup,2,FALSE)+1,FALSE)</f>
        <v>0</v>
      </c>
      <c r="Z39" s="1242">
        <f>'Energy use, BAU, base year, GW'!Y39*VLOOKUP($B39,IEO_TYBY,VLOOKUP(Z$5,Country_lookup,2,FALSE)+1,FALSE)</f>
        <v>0</v>
      </c>
      <c r="AA39" s="1242">
        <f>'Energy use, BAU, base year, GW'!Z39*VLOOKUP($B39,IEO_TYBY,VLOOKUP(AA$5,Country_lookup,2,FALSE)+1,FALSE)</f>
        <v>0</v>
      </c>
      <c r="AB39" s="1242">
        <f>'Energy use, BAU, base year, GW'!AA39*VLOOKUP($B39,IEO_TYBY,VLOOKUP(AB$5,Country_lookup,2,FALSE)+1,FALSE)</f>
        <v>0</v>
      </c>
      <c r="AC39" s="1242"/>
      <c r="AD39" s="1242"/>
      <c r="AE39" s="1242">
        <f>'Energy use, BAU, base year, GW'!AD39*VLOOKUP($B39,IEO_TYBY,VLOOKUP(AE$5,Country_lookup,2,FALSE)+1,FALSE)</f>
        <v>0</v>
      </c>
      <c r="AF39" s="1242">
        <f>'Energy use, BAU, base year, GW'!AE39*VLOOKUP($B39,IEO_TYBY,VLOOKUP(AF$5,Country_lookup,2,FALSE)+1,FALSE)</f>
        <v>0</v>
      </c>
      <c r="AG39" s="1242">
        <f>'Energy use, BAU, base year, GW'!AF39*VLOOKUP($B39,IEO_TYBY,VLOOKUP(AG$5,Country_lookup,2,FALSE)+1,FALSE)</f>
        <v>0</v>
      </c>
      <c r="AH39" s="1242"/>
      <c r="AI39" s="1242"/>
      <c r="AJ39" s="1242"/>
      <c r="AK39" s="1242">
        <f>'Energy use, BAU, base year, GW'!AJ39*VLOOKUP($B39,IEO_TYBY,VLOOKUP(AK$5,Country_lookup,2,FALSE)+1,FALSE)</f>
        <v>0</v>
      </c>
      <c r="AL39" s="1242">
        <f>'Energy use, BAU, base year, GW'!AK39*VLOOKUP($B39,IEO_TYBY,VLOOKUP(AL$5,Country_lookup,2,FALSE)+1,FALSE)</f>
        <v>0</v>
      </c>
      <c r="AM39" s="1242">
        <f>'Energy use, BAU, base year, GW'!AL39*VLOOKUP($B39,IEO_TYBY,VLOOKUP(AM$5,Country_lookup,2,FALSE)+1,FALSE)</f>
        <v>0</v>
      </c>
      <c r="AN39" s="1242">
        <f>'Energy use, BAU, base year, GW'!AM39*VLOOKUP($B39,IEO_TYBY,VLOOKUP(AN$5,Country_lookup,2,FALSE)+1,FALSE)</f>
        <v>0</v>
      </c>
      <c r="AO39" s="1242"/>
      <c r="AP39" s="1242">
        <f>'Energy use, BAU, base year, GW'!AO39*VLOOKUP($B39,IEO_TYBY,VLOOKUP(AP$5,Country_lookup,2,FALSE)+1,FALSE)</f>
        <v>0</v>
      </c>
      <c r="AQ39" s="1242">
        <f>'Energy use, BAU, base year, GW'!AP39*VLOOKUP($B39,IEO_TYBY,VLOOKUP(AQ$5,Country_lookup,2,FALSE)+1,FALSE)</f>
        <v>0</v>
      </c>
      <c r="AR39" s="1242">
        <f>'Energy use, BAU, base year, GW'!AQ39*VLOOKUP($B39,IEO_TYBY,VLOOKUP(AR$5,Country_lookup,2,FALSE)+1,FALSE)</f>
        <v>0</v>
      </c>
      <c r="AS39" s="1242">
        <f>'Energy use, BAU, base year, GW'!AR39*VLOOKUP($B39,IEO_TYBY,VLOOKUP(AS$5,Country_lookup,2,FALSE)+1,FALSE)</f>
        <v>0</v>
      </c>
      <c r="AT39" s="1242">
        <f>'Energy use, BAU, base year, GW'!AS39*VLOOKUP($B39,IEO_TYBY,VLOOKUP(AT$5,Country_lookup,2,FALSE)+1,FALSE)</f>
        <v>0</v>
      </c>
      <c r="AU39" s="1242">
        <f>'Energy use, BAU, base year, GW'!AT39*VLOOKUP($B39,IEO_TYBY,VLOOKUP(AU$5,Country_lookup,2,FALSE)+1,FALSE)</f>
        <v>0</v>
      </c>
      <c r="AV39" s="1242">
        <f>'Energy use, BAU, base year, GW'!AU39*VLOOKUP($B39,IEO_TYBY,VLOOKUP(AV$5,Country_lookup,2,FALSE)+1,FALSE)</f>
        <v>0</v>
      </c>
      <c r="AW39" s="1242">
        <f>'Energy use, BAU, base year, GW'!AV39*VLOOKUP($B39,IEO_TYBY,VLOOKUP(AW$5,Country_lookup,2,FALSE)+1,FALSE)</f>
        <v>0</v>
      </c>
      <c r="AX39" s="1242">
        <f>'Energy use, BAU, base year, GW'!AW39*VLOOKUP($B39,IEO_TYBY,VLOOKUP(AX$5,Country_lookup,2,FALSE)+1,FALSE)</f>
        <v>0</v>
      </c>
      <c r="AY39" s="1242"/>
      <c r="AZ39" s="1242">
        <f>'Energy use, BAU, base year, GW'!AY39*VLOOKUP($B39,IEO_TYBY,VLOOKUP(AZ$5,Country_lookup,2,FALSE)+1,FALSE)</f>
        <v>0</v>
      </c>
      <c r="BA39" s="1242">
        <f>'Energy use, BAU, base year, GW'!AZ39*VLOOKUP($B39,IEO_TYBY,VLOOKUP(BA$5,Country_lookup,2,FALSE)+1,FALSE)</f>
        <v>0</v>
      </c>
      <c r="BB39" s="1242">
        <f>'Energy use, BAU, base year, GW'!BA39*VLOOKUP($B39,IEO_TYBY,VLOOKUP(BB$5,Country_lookup,2,FALSE)+1,FALSE)</f>
        <v>0</v>
      </c>
      <c r="BC39" s="1242">
        <f>'Energy use, BAU, base year, GW'!BB39*VLOOKUP($B39,IEO_TYBY,VLOOKUP(BC$5,Country_lookup,2,FALSE)+1,FALSE)</f>
        <v>0</v>
      </c>
      <c r="BD39" s="1242">
        <f>'Energy use, BAU, base year, GW'!BC39*VLOOKUP($B39,IEO_TYBY,VLOOKUP(BD$5,Country_lookup,2,FALSE)+1,FALSE)</f>
        <v>0</v>
      </c>
      <c r="BE39" s="1242">
        <f>'Energy use, BAU, base year, GW'!BD39*VLOOKUP($B39,IEO_TYBY,VLOOKUP(BE$5,Country_lookup,2,FALSE)+1,FALSE)</f>
        <v>0</v>
      </c>
      <c r="BF39" s="1242">
        <f>'Energy use, BAU, base year, GW'!BE39*VLOOKUP($B39,IEO_TYBY,VLOOKUP(BF$5,Country_lookup,2,FALSE)+1,FALSE)</f>
        <v>0</v>
      </c>
      <c r="BG39" s="1242">
        <f>'Energy use, BAU, base year, GW'!BF39*VLOOKUP($B39,IEO_TYBY,VLOOKUP(BG$5,Country_lookup,2,FALSE)+1,FALSE)</f>
        <v>0</v>
      </c>
      <c r="BH39" s="1242"/>
      <c r="BI39" s="1242">
        <f>'Energy use, BAU, base year, GW'!BH39*VLOOKUP($B39,IEO_TYBY,VLOOKUP(BI$5,Country_lookup,2,FALSE)+1,FALSE)</f>
        <v>0</v>
      </c>
      <c r="BJ39" s="1242">
        <f>'Energy use, BAU, base year, GW'!BI39*VLOOKUP($B39,IEO_TYBY,VLOOKUP(BJ$5,Country_lookup,2,FALSE)+1,FALSE)</f>
        <v>0</v>
      </c>
      <c r="BK39" s="1242"/>
      <c r="BL39" s="1242">
        <f>'Energy use, BAU, base year, GW'!BK39*VLOOKUP($B39,IEO_TYBY,VLOOKUP(BL$5,Country_lookup,2,FALSE)+1,FALSE)</f>
        <v>0</v>
      </c>
      <c r="BM39" s="1242"/>
      <c r="BN39" s="1242">
        <f>'Energy use, BAU, base year, GW'!BM39*VLOOKUP($B39,IEO_TYBY,VLOOKUP(BN$5,Country_lookup,2,FALSE)+1,FALSE)</f>
        <v>0</v>
      </c>
      <c r="BO39" s="1242">
        <f>'Energy use, BAU, base year, GW'!BN39*VLOOKUP($B39,IEO_TYBY,VLOOKUP(BO$5,Country_lookup,2,FALSE)+1,FALSE)</f>
        <v>0</v>
      </c>
      <c r="BP39" s="1242">
        <f>'Energy use, BAU, base year, GW'!BO39*VLOOKUP($B39,IEO_TYBY,VLOOKUP(BP$5,Country_lookup,2,FALSE)+1,FALSE)</f>
        <v>0</v>
      </c>
      <c r="BQ39" s="1242">
        <f>'Energy use, BAU, base year, GW'!BP39*VLOOKUP($B39,IEO_TYBY,VLOOKUP(BQ$5,Country_lookup,2,FALSE)+1,FALSE)</f>
        <v>0</v>
      </c>
      <c r="BR39" s="1242">
        <f>'Energy use, BAU, base year, GW'!BQ39*VLOOKUP($B39,IEO_TYBY,VLOOKUP(BR$5,Country_lookup,2,FALSE)+1,FALSE)</f>
        <v>0</v>
      </c>
      <c r="BS39" s="1242"/>
      <c r="BT39" s="1242">
        <f>'Energy use, BAU, base year, GW'!BS39*VLOOKUP($B39,IEO_TYBY,VLOOKUP(BT$5,Country_lookup,2,FALSE)+1,FALSE)</f>
        <v>0</v>
      </c>
      <c r="BU39" s="1242"/>
      <c r="BV39" s="1242"/>
      <c r="BW39" s="1242"/>
      <c r="BX39" s="1242">
        <f>'Energy use, BAU, base year, GW'!BW39*VLOOKUP($B39,IEO_TYBY,VLOOKUP(BX$5,Country_lookup,2,FALSE)+1,FALSE)</f>
        <v>0</v>
      </c>
      <c r="BY39" s="1242">
        <f>'Energy use, BAU, base year, GW'!BX39*VLOOKUP($B39,IEO_TYBY,VLOOKUP(BY$5,Country_lookup,2,FALSE)+1,FALSE)</f>
        <v>0</v>
      </c>
      <c r="BZ39" s="1242">
        <f>'Energy use, BAU, base year, GW'!BY39*VLOOKUP($B39,IEO_TYBY,VLOOKUP(BZ$5,Country_lookup,2,FALSE)+1,FALSE)</f>
        <v>0</v>
      </c>
      <c r="CA39" s="1242">
        <f>'Energy use, BAU, base year, GW'!BZ39*VLOOKUP($B39,IEO_TYBY,VLOOKUP(CA$5,Country_lookup,2,FALSE)+1,FALSE)</f>
        <v>0</v>
      </c>
      <c r="CB39" s="1242">
        <f>'Energy use, BAU, base year, GW'!CA39*VLOOKUP($B39,IEO_TYBY,VLOOKUP(CB$5,Country_lookup,2,FALSE)+1,FALSE)</f>
        <v>0</v>
      </c>
      <c r="CC39" s="1242">
        <f>'Energy use, BAU, base year, GW'!CB39*VLOOKUP($B39,IEO_TYBY,VLOOKUP(CC$5,Country_lookup,2,FALSE)+1,FALSE)</f>
        <v>0</v>
      </c>
      <c r="CD39" s="1242">
        <f>'Energy use, BAU, base year, GW'!CC39*VLOOKUP($B39,IEO_TYBY,VLOOKUP(CD$5,Country_lookup,2,FALSE)+1,FALSE)</f>
        <v>0</v>
      </c>
      <c r="CE39" s="1242">
        <f>'Energy use, BAU, base year, GW'!CD39*VLOOKUP($B39,IEO_TYBY,VLOOKUP(CE$5,Country_lookup,2,FALSE)+1,FALSE)</f>
        <v>0</v>
      </c>
      <c r="CF39" s="1242">
        <f>'Energy use, BAU, base year, GW'!CE39*VLOOKUP($B39,IEO_TYBY,VLOOKUP(CF$5,Country_lookup,2,FALSE)+1,FALSE)</f>
        <v>0</v>
      </c>
      <c r="CG39" s="1242">
        <f>'Energy use, BAU, base year, GW'!CF39*VLOOKUP($B39,IEO_TYBY,VLOOKUP(CG$5,Country_lookup,2,FALSE)+1,FALSE)</f>
        <v>0</v>
      </c>
      <c r="CH39" s="1242">
        <f>'Energy use, BAU, base year, GW'!CG39*VLOOKUP($B39,IEO_TYBY,VLOOKUP(CH$5,Country_lookup,2,FALSE)+1,FALSE)</f>
        <v>0</v>
      </c>
      <c r="CI39" s="1242">
        <f>'Energy use, BAU, base year, GW'!CH39*VLOOKUP($B39,IEO_TYBY,VLOOKUP(CI$5,Country_lookup,2,FALSE)+1,FALSE)</f>
        <v>0</v>
      </c>
      <c r="CJ39" s="1242">
        <f>'Energy use, BAU, base year, GW'!CI39*VLOOKUP($B39,IEO_TYBY,VLOOKUP(CJ$5,Country_lookup,2,FALSE)+1,FALSE)</f>
        <v>0</v>
      </c>
      <c r="CK39" s="1242">
        <f>'Energy use, BAU, base year, GW'!CJ39*VLOOKUP($B39,IEO_TYBY,VLOOKUP(CK$5,Country_lookup,2,FALSE)+1,FALSE)</f>
        <v>0</v>
      </c>
      <c r="CL39" s="1242">
        <f>'Energy use, BAU, base year, GW'!CK39*VLOOKUP($B39,IEO_TYBY,VLOOKUP(CL$5,Country_lookup,2,FALSE)+1,FALSE)</f>
        <v>0</v>
      </c>
      <c r="CM39" s="1242">
        <f>'Energy use, BAU, base year, GW'!CL39*VLOOKUP($B39,IEO_TYBY,VLOOKUP(CM$5,Country_lookup,2,FALSE)+1,FALSE)</f>
        <v>0</v>
      </c>
      <c r="CN39" s="1242">
        <f>'Energy use, BAU, base year, GW'!CM39*VLOOKUP($B39,IEO_TYBY,VLOOKUP(CN$5,Country_lookup,2,FALSE)+1,FALSE)</f>
        <v>0</v>
      </c>
      <c r="CO39" s="1242"/>
      <c r="CP39" s="1242">
        <f>'Energy use, BAU, base year, GW'!CO39*VLOOKUP($B39,IEO_TYBY,VLOOKUP(CP$5,Country_lookup,2,FALSE)+1,FALSE)</f>
        <v>0</v>
      </c>
      <c r="CQ39" s="1242">
        <f>'Energy use, BAU, base year, GW'!CP39*VLOOKUP($B39,IEO_TYBY,VLOOKUP(CQ$5,Country_lookup,2,FALSE)+1,FALSE)</f>
        <v>0</v>
      </c>
      <c r="CR39" s="1242">
        <f>'Energy use, BAU, base year, GW'!CQ39*VLOOKUP($B39,IEO_TYBY,VLOOKUP(CR$5,Country_lookup,2,FALSE)+1,FALSE)</f>
        <v>0</v>
      </c>
      <c r="CS39" s="1242">
        <f>'Energy use, BAU, base year, GW'!CR39*VLOOKUP($B39,IEO_TYBY,VLOOKUP(CS$5,Country_lookup,2,FALSE)+1,FALSE)</f>
        <v>0</v>
      </c>
      <c r="CT39" s="1242">
        <f>'Energy use, BAU, base year, GW'!CS39*VLOOKUP($B39,IEO_TYBY,VLOOKUP(CT$5,Country_lookup,2,FALSE)+1,FALSE)</f>
        <v>0</v>
      </c>
      <c r="CU39" s="1242">
        <f>'Energy use, BAU, base year, GW'!CT39*VLOOKUP($B39,IEO_TYBY,VLOOKUP(CU$5,Country_lookup,2,FALSE)+1,FALSE)</f>
        <v>0</v>
      </c>
      <c r="CV39" s="1242">
        <f>'Energy use, BAU, base year, GW'!CU39*VLOOKUP($B39,IEO_TYBY,VLOOKUP(CV$5,Country_lookup,2,FALSE)+1,FALSE)</f>
        <v>0</v>
      </c>
      <c r="CW39" s="1242">
        <f>'Energy use, BAU, base year, GW'!CV39*VLOOKUP($B39,IEO_TYBY,VLOOKUP(CW$5,Country_lookup,2,FALSE)+1,FALSE)</f>
        <v>0</v>
      </c>
      <c r="CX39" s="1242"/>
      <c r="CY39" s="1242"/>
      <c r="CZ39" s="1242">
        <f>'Energy use, BAU, base year, GW'!CY39*VLOOKUP($B39,IEO_TYBY,VLOOKUP(CZ$5,Country_lookup,2,FALSE)+1,FALSE)</f>
        <v>0</v>
      </c>
      <c r="DA39" s="1242">
        <f>'Energy use, BAU, base year, GW'!CZ39*VLOOKUP($B39,IEO_TYBY,VLOOKUP(DA$5,Country_lookup,2,FALSE)+1,FALSE)</f>
        <v>0</v>
      </c>
      <c r="DB39" s="1242">
        <f>'Energy use, BAU, base year, GW'!DA39*VLOOKUP($B39,IEO_TYBY,VLOOKUP(DB$5,Country_lookup,2,FALSE)+1,FALSE)</f>
        <v>0</v>
      </c>
      <c r="DC39" s="1242">
        <f>'Energy use, BAU, base year, GW'!DB39*VLOOKUP($B39,IEO_TYBY,VLOOKUP(DC$5,Country_lookup,2,FALSE)+1,FALSE)</f>
        <v>0</v>
      </c>
      <c r="DD39" s="1242"/>
      <c r="DE39" s="1242"/>
      <c r="DF39" s="1242">
        <f>'Energy use, BAU, base year, GW'!DE39*VLOOKUP($B39,IEO_TYBY,VLOOKUP(DF$5,Country_lookup,2,FALSE)+1,FALSE)</f>
        <v>0</v>
      </c>
      <c r="DG39" s="1242"/>
      <c r="DH39" s="1242"/>
      <c r="DI39" s="1242">
        <f>'Energy use, BAU, base year, GW'!DH39*VLOOKUP($B39,IEO_TYBY,VLOOKUP(DI$5,Country_lookup,2,FALSE)+1,FALSE)</f>
        <v>0</v>
      </c>
      <c r="DJ39" s="1242"/>
      <c r="DK39" s="1242">
        <f>'Energy use, BAU, base year, GW'!DJ39*VLOOKUP($B39,IEO_TYBY,VLOOKUP(DK$5,Country_lookup,2,FALSE)+1,FALSE)</f>
        <v>0</v>
      </c>
      <c r="DL39" s="1242">
        <f>'Energy use, BAU, base year, GW'!DK39*VLOOKUP($B39,IEO_TYBY,VLOOKUP(DL$5,Country_lookup,2,FALSE)+1,FALSE)</f>
        <v>0</v>
      </c>
      <c r="DM39" s="1242"/>
      <c r="DN39" s="1242">
        <f>'Energy use, BAU, base year, GW'!DM39*VLOOKUP($B39,IEO_TYBY,VLOOKUP(DN$5,Country_lookup,2,FALSE)+1,FALSE)</f>
        <v>0</v>
      </c>
      <c r="DO39" s="1242">
        <f>'Energy use, BAU, base year, GW'!DN39*VLOOKUP($B39,IEO_TYBY,VLOOKUP(DO$5,Country_lookup,2,FALSE)+1,FALSE)</f>
        <v>0</v>
      </c>
      <c r="DP39" s="1242">
        <f>'Energy use, BAU, base year, GW'!DO39*VLOOKUP($B39,IEO_TYBY,VLOOKUP(DP$5,Country_lookup,2,FALSE)+1,FALSE)</f>
        <v>0</v>
      </c>
      <c r="DQ39" s="1242">
        <f>'Energy use, BAU, base year, GW'!DP39*VLOOKUP($B39,IEO_TYBY,VLOOKUP(DQ$5,Country_lookup,2,FALSE)+1,FALSE)</f>
        <v>0</v>
      </c>
      <c r="DR39" s="1242">
        <f>'Energy use, BAU, base year, GW'!DQ39*VLOOKUP($B39,IEO_TYBY,VLOOKUP(DR$5,Country_lookup,2,FALSE)+1,FALSE)</f>
        <v>0</v>
      </c>
      <c r="DS39" s="1242">
        <f>'Energy use, BAU, base year, GW'!DR39*VLOOKUP($B39,IEO_TYBY,VLOOKUP(DS$5,Country_lookup,2,FALSE)+1,FALSE)</f>
        <v>0</v>
      </c>
      <c r="DT39" s="1242">
        <f>'Energy use, BAU, base year, GW'!DS39*VLOOKUP($B39,IEO_TYBY,VLOOKUP(DT$5,Country_lookup,2,FALSE)+1,FALSE)</f>
        <v>0</v>
      </c>
      <c r="DU39" s="1242">
        <f>'Energy use, BAU, base year, GW'!DT39*VLOOKUP($B39,IEO_TYBY,VLOOKUP(DU$5,Country_lookup,2,FALSE)+1,FALSE)</f>
        <v>0</v>
      </c>
      <c r="DV39" s="1242">
        <f>'Energy use, BAU, base year, GW'!DU39*VLOOKUP($B39,IEO_TYBY,VLOOKUP(DV$5,Country_lookup,2,FALSE)+1,FALSE)</f>
        <v>0</v>
      </c>
      <c r="DW39" s="1242">
        <f>'Energy use, BAU, base year, GW'!DV39*VLOOKUP($B39,IEO_TYBY,VLOOKUP(DW$5,Country_lookup,2,FALSE)+1,FALSE)</f>
        <v>0</v>
      </c>
      <c r="DX39" s="1242">
        <f>'Energy use, BAU, base year, GW'!DW39*VLOOKUP($B39,IEO_TYBY,VLOOKUP(DX$5,Country_lookup,2,FALSE)+1,FALSE)</f>
        <v>0</v>
      </c>
      <c r="DY39" s="1242">
        <f>'Energy use, BAU, base year, GW'!DX39*VLOOKUP($B39,IEO_TYBY,VLOOKUP(DY$5,Country_lookup,2,FALSE)+1,FALSE)</f>
        <v>0</v>
      </c>
      <c r="DZ39" s="1242">
        <f>'Energy use, BAU, base year, GW'!DY39*VLOOKUP($B39,IEO_TYBY,VLOOKUP(DZ$5,Country_lookup,2,FALSE)+1,FALSE)</f>
        <v>0</v>
      </c>
      <c r="EA39" s="1242">
        <f>'Energy use, BAU, base year, GW'!DZ39*VLOOKUP($B39,IEO_TYBY,VLOOKUP(EA$5,Country_lookup,2,FALSE)+1,FALSE)</f>
        <v>0</v>
      </c>
      <c r="EB39" s="1242">
        <f>'Energy use, BAU, base year, GW'!EA39*VLOOKUP($B39,IEO_TYBY,VLOOKUP(EB$5,Country_lookup,2,FALSE)+1,FALSE)</f>
        <v>0</v>
      </c>
      <c r="EC39" s="1242">
        <f>'Energy use, BAU, base year, GW'!EB39*VLOOKUP($B39,IEO_TYBY,VLOOKUP(EC$5,Country_lookup,2,FALSE)+1,FALSE)</f>
        <v>0</v>
      </c>
      <c r="ED39" s="1242">
        <f>'Energy use, BAU, base year, GW'!EC39*VLOOKUP($B39,IEO_TYBY,VLOOKUP(ED$5,Country_lookup,2,FALSE)+1,FALSE)</f>
        <v>0</v>
      </c>
      <c r="EE39" s="1242">
        <f>'Energy use, BAU, base year, GW'!ED39*VLOOKUP($B39,IEO_TYBY,VLOOKUP(EE$5,Country_lookup,2,FALSE)+1,FALSE)</f>
        <v>0</v>
      </c>
      <c r="EF39" s="1242"/>
      <c r="EG39" s="1242">
        <f>'Energy use, BAU, base year, GW'!EF39*VLOOKUP($B39,IEO_TYBY,VLOOKUP(EG$5,Country_lookup,2,FALSE)+1,FALSE)</f>
        <v>0</v>
      </c>
      <c r="EH39" s="1242">
        <f>'Energy use, BAU, base year, GW'!EG39*VLOOKUP($B39,IEO_TYBY,VLOOKUP(EH$5,Country_lookup,2,FALSE)+1,FALSE)</f>
        <v>0</v>
      </c>
      <c r="EI39" s="1242">
        <f>'Energy use, BAU, base year, GW'!EH39*VLOOKUP($B39,IEO_TYBY,VLOOKUP(EI$5,Country_lookup,2,FALSE)+1,FALSE)</f>
        <v>0</v>
      </c>
      <c r="EJ39" s="1242">
        <f>'Energy use, BAU, base year, GW'!EI39*VLOOKUP($B39,IEO_TYBY,VLOOKUP(EJ$5,Country_lookup,2,FALSE)+1,FALSE)</f>
        <v>0</v>
      </c>
      <c r="EK39" s="1242">
        <f>'Energy use, BAU, base year, GW'!EJ39*VLOOKUP($B39,IEO_TYBY,VLOOKUP(EK$5,Country_lookup,2,FALSE)+1,FALSE)</f>
        <v>0</v>
      </c>
      <c r="EL39" s="1242">
        <f>'Energy use, BAU, base year, GW'!EK39*VLOOKUP($B39,IEO_TYBY,VLOOKUP(EL$5,Country_lookup,2,FALSE)+1,FALSE)</f>
        <v>0</v>
      </c>
      <c r="EM39" s="1242">
        <f>'Energy use, BAU, base year, GW'!EL39*VLOOKUP($B39,IEO_TYBY,VLOOKUP(EM$5,Country_lookup,2,FALSE)+1,FALSE)</f>
        <v>0</v>
      </c>
      <c r="EN39" s="1242">
        <f>'Energy use, BAU, base year, GW'!EM39*VLOOKUP($B39,IEO_TYBY,VLOOKUP(EN$5,Country_lookup,2,FALSE)+1,FALSE)</f>
        <v>0</v>
      </c>
      <c r="EO39" s="1242"/>
      <c r="EP39" s="1242"/>
      <c r="EQ39" s="1242"/>
      <c r="ER39" s="1242"/>
      <c r="ES39" s="1242"/>
      <c r="ET39" s="1242">
        <f>'Energy use, BAU, base year, GW'!ES39*VLOOKUP($B39,IEO_TYBY,VLOOKUP(ET$5,Country_lookup,2,FALSE)+1,FALSE)</f>
        <v>0</v>
      </c>
      <c r="EU39" s="1242">
        <f>'Energy use, BAU, base year, GW'!ET39*VLOOKUP($B39,IEO_TYBY,VLOOKUP(EU$5,Country_lookup,2,FALSE)+1,FALSE)</f>
        <v>0</v>
      </c>
      <c r="EV39" s="1242">
        <f>'Energy use, BAU, base year, GW'!EU39*VLOOKUP($B39,IEO_TYBY,VLOOKUP(EV$5,Country_lookup,2,FALSE)+1,FALSE)</f>
        <v>0</v>
      </c>
      <c r="EW39" s="1242"/>
      <c r="EX39" s="1242"/>
      <c r="EY39" s="1242">
        <f>'Energy use, BAU, base year, GW'!EX39*VLOOKUP($B39,IEO_TYBY,VLOOKUP(EY$5,Country_lookup,2,FALSE)+1,FALSE)</f>
        <v>0</v>
      </c>
      <c r="EZ39" s="1242">
        <f>'Energy use, BAU, base year, GW'!EY39*VLOOKUP($B39,IEO_TYBY,VLOOKUP(EZ$5,Country_lookup,2,FALSE)+1,FALSE)</f>
        <v>0</v>
      </c>
      <c r="FA39" s="1242">
        <f>'Energy use, BAU, base year, GW'!EZ39*VLOOKUP($B39,IEO_TYBY,VLOOKUP(FA$5,Country_lookup,2,FALSE)+1,FALSE)</f>
        <v>0</v>
      </c>
      <c r="FB39" s="1242"/>
      <c r="FC39" s="1242"/>
      <c r="FD39" s="1242">
        <f>'Energy use, BAU, base year, GW'!FC39*VLOOKUP($B39,IEO_TYBY,VLOOKUP(FD$5,Country_lookup,2,FALSE)+1,FALSE)</f>
        <v>0</v>
      </c>
      <c r="FE39" s="1242">
        <f>'Energy use, BAU, base year, GW'!FD39*VLOOKUP($B39,IEO_TYBY,VLOOKUP(FE$5,Country_lookup,2,FALSE)+1,FALSE)</f>
        <v>0</v>
      </c>
      <c r="FF39" s="1242">
        <f>'Energy use, BAU, base year, GW'!FE39*VLOOKUP($B39,IEO_TYBY,VLOOKUP(FF$5,Country_lookup,2,FALSE)+1,FALSE)</f>
        <v>0</v>
      </c>
      <c r="FG39" s="1242">
        <f>'Energy use, BAU, base year, GW'!FF39*VLOOKUP($B39,IEO_TYBY,VLOOKUP(FG$5,Country_lookup,2,FALSE)+1,FALSE)</f>
        <v>0</v>
      </c>
      <c r="FH39" s="1242">
        <f>'Energy use, BAU, base year, GW'!FG39*VLOOKUP($B39,IEO_TYBY,VLOOKUP(FH$5,Country_lookup,2,FALSE)+1,FALSE)</f>
        <v>0</v>
      </c>
      <c r="FI39" s="1242">
        <f>'Energy use, BAU, base year, GW'!FH39*VLOOKUP($B39,IEO_TYBY,VLOOKUP(FI$5,Country_lookup,2,FALSE)+1,FALSE)</f>
        <v>0</v>
      </c>
      <c r="FJ39" s="1242"/>
      <c r="FK39" s="1242">
        <f>'Energy use, BAU, base year, GW'!FJ39*VLOOKUP($B39,IEO_TYBY,VLOOKUP(FK$5,Country_lookup,2,FALSE)+1,FALSE)</f>
        <v>0</v>
      </c>
      <c r="FL39" s="1242">
        <f>'Energy use, BAU, base year, GW'!FK39*VLOOKUP($B39,IEO_TYBY,VLOOKUP(FL$5,Country_lookup,2,FALSE)+1,FALSE)</f>
        <v>0</v>
      </c>
      <c r="FM39" s="1242">
        <f>'Energy use, BAU, base year, GW'!FL39*VLOOKUP($B39,IEO_TYBY,VLOOKUP(FM$5,Country_lookup,2,FALSE)+1,FALSE)</f>
        <v>0</v>
      </c>
      <c r="FN39" s="1242">
        <f>'Energy use, BAU, base year, GW'!FM39*VLOOKUP($B39,IEO_TYBY,VLOOKUP(FN$5,Country_lookup,2,FALSE)+1,FALSE)</f>
        <v>0</v>
      </c>
      <c r="FO39" s="1242">
        <f>'Energy use, BAU, base year, GW'!FN39*VLOOKUP($B39,IEO_TYBY,VLOOKUP(FO$5,Country_lookup,2,FALSE)+1,FALSE)</f>
        <v>0</v>
      </c>
      <c r="FP39" s="1242">
        <f>'Energy use, BAU, base year, GW'!FO39*VLOOKUP($B39,IEO_TYBY,VLOOKUP(FP$5,Country_lookup,2,FALSE)+1,FALSE)</f>
        <v>0</v>
      </c>
      <c r="FQ39" s="1242"/>
      <c r="FR39" s="1242">
        <f>'Energy use, BAU, base year, GW'!FQ39*VLOOKUP($B39,IEO_TYBY,VLOOKUP(FR$5,Country_lookup,2,FALSE)+1,FALSE)</f>
        <v>0</v>
      </c>
      <c r="FS39" s="1242"/>
      <c r="FT39" s="1242">
        <f>'Energy use, BAU, base year, GW'!FS39*VLOOKUP($B39,IEO_TYBY,VLOOKUP(FT$5,Country_lookup,2,FALSE)+1,FALSE)</f>
        <v>0</v>
      </c>
      <c r="FU39" s="1242">
        <f>'Energy use, BAU, base year, GW'!FT39*VLOOKUP($B39,IEO_TYBY,VLOOKUP(FU$5,Country_lookup,2,FALSE)+1,FALSE)</f>
        <v>0</v>
      </c>
      <c r="FV39" s="1242">
        <f>'Energy use, BAU, base year, GW'!FU39*VLOOKUP($B39,IEO_TYBY,VLOOKUP(FV$5,Country_lookup,2,FALSE)+1,FALSE)</f>
        <v>0</v>
      </c>
      <c r="FW39" s="1242">
        <f>'Energy use, BAU, base year, GW'!FV39*VLOOKUP($B39,IEO_TYBY,VLOOKUP(FW$5,Country_lookup,2,FALSE)+1,FALSE)</f>
        <v>0</v>
      </c>
      <c r="FX39" s="1242"/>
      <c r="FY39" s="1242">
        <f>'Energy use, BAU, base year, GW'!FX39*VLOOKUP($B39,IEO_TYBY,VLOOKUP(FY$5,Country_lookup,2,FALSE)+1,FALSE)</f>
        <v>0</v>
      </c>
      <c r="FZ39" s="1242">
        <f>'Energy use, BAU, base year, GW'!FY39*VLOOKUP($B39,IEO_TYBY,VLOOKUP(FZ$5,Country_lookup,2,FALSE)+1,FALSE)</f>
        <v>0</v>
      </c>
      <c r="GA39" s="1242">
        <f>'Energy use, BAU, base year, GW'!FZ39*VLOOKUP($B39,IEO_TYBY,VLOOKUP(GA$5,Country_lookup,2,FALSE)+1,FALSE)</f>
        <v>0</v>
      </c>
      <c r="GB39" s="1242">
        <f>'Energy use, BAU, base year, GW'!GA39*VLOOKUP($B39,IEO_TYBY,VLOOKUP(GB$5,Country_lookup,2,FALSE)+1,FALSE)</f>
        <v>0</v>
      </c>
      <c r="GC39" s="1242">
        <f>'Energy use, BAU, base year, GW'!GB39*VLOOKUP($B39,IEO_TYBY,VLOOKUP(GC$5,Country_lookup,2,FALSE)+1,FALSE)</f>
        <v>0</v>
      </c>
      <c r="GD39" s="1242">
        <f>'Energy use, BAU, base year, GW'!GC39*VLOOKUP($B39,IEO_TYBY,VLOOKUP(GD$5,Country_lookup,2,FALSE)+1,FALSE)</f>
        <v>0</v>
      </c>
      <c r="GE39" s="1242"/>
      <c r="GF39" s="1242">
        <f>'Energy use, BAU, base year, GW'!GE39*VLOOKUP($B39,IEO_TYBY,VLOOKUP(GF$5,Country_lookup,2,FALSE)+1,FALSE)</f>
        <v>0</v>
      </c>
      <c r="GG39" s="1242">
        <f>'Energy use, BAU, base year, GW'!GF39*VLOOKUP($B39,IEO_TYBY,VLOOKUP(GG$5,Country_lookup,2,FALSE)+1,FALSE)</f>
        <v>0</v>
      </c>
      <c r="GH39" s="1242">
        <f>'Energy use, BAU, base year, GW'!GG39*VLOOKUP($B39,IEO_TYBY,VLOOKUP(GH$5,Country_lookup,2,FALSE)+1,FALSE)</f>
        <v>0</v>
      </c>
      <c r="GI39" s="1242">
        <f>'Energy use, BAU, base year, GW'!GH39*VLOOKUP($B39,IEO_TYBY,VLOOKUP(GI$5,Country_lookup,2,FALSE)+1,FALSE)</f>
        <v>0</v>
      </c>
      <c r="GJ39" s="1242">
        <f>'Energy use, BAU, base year, GW'!GI39*VLOOKUP($B39,IEO_TYBY,VLOOKUP(GJ$5,Country_lookup,2,FALSE)+1,FALSE)</f>
        <v>0</v>
      </c>
    </row>
    <row r="40" spans="1:192" ht="18" customHeight="1">
      <c r="A40" s="1584" t="str">
        <f>'Energy use, BAU, base year, GW'!A40</f>
        <v xml:space="preserve">  Biofuels and waste</v>
      </c>
      <c r="B40" s="2017" t="str">
        <f>'IEO_0 World'!B30</f>
        <v>T-L</v>
      </c>
      <c r="C40" s="1603" t="str">
        <f>'Energy use, BAU, base year, GW'!B40</f>
        <v>T-B</v>
      </c>
      <c r="D40" s="1242"/>
      <c r="E40" s="1242">
        <f>'Energy use, BAU, base year, GW'!D40*VLOOKUP($B40,IEO_TYBY,VLOOKUP(E$5,Country_lookup,2,FALSE)+1,FALSE)</f>
        <v>0.20884233419408688</v>
      </c>
      <c r="F40" s="1242">
        <f>'Energy use, BAU, base year, GW'!E40*VLOOKUP($B40,IEO_TYBY,VLOOKUP(F$5,Country_lookup,2,FALSE)+1,FALSE)</f>
        <v>0</v>
      </c>
      <c r="G40" s="1242">
        <f>'Energy use, BAU, base year, GW'!F40*VLOOKUP($B40,IEO_TYBY,VLOOKUP(G$5,Country_lookup,2,FALSE)+1,FALSE)</f>
        <v>0</v>
      </c>
      <c r="H40" s="1242"/>
      <c r="I40" s="1242">
        <f>'Energy use, BAU, base year, GW'!H40*VLOOKUP($B40,IEO_TYBY,VLOOKUP(I$5,Country_lookup,2,FALSE)+1,FALSE)</f>
        <v>3.3304746568716581</v>
      </c>
      <c r="J40" s="1242">
        <f>'Energy use, BAU, base year, GW'!I40*VLOOKUP($B40,IEO_TYBY,VLOOKUP(J$5,Country_lookup,2,FALSE)+1,FALSE)</f>
        <v>0</v>
      </c>
      <c r="K40" s="1242">
        <f>'Energy use, BAU, base year, GW'!J40*VLOOKUP($B40,IEO_TYBY,VLOOKUP(K$5,Country_lookup,2,FALSE)+1,FALSE)</f>
        <v>0.21237402837325897</v>
      </c>
      <c r="L40" s="1242">
        <f>'Energy use, BAU, base year, GW'!K40*VLOOKUP($B40,IEO_TYBY,VLOOKUP(L$5,Country_lookup,2,FALSE)+1,FALSE)</f>
        <v>0.66617808012445956</v>
      </c>
      <c r="M40" s="1242">
        <f>'Energy use, BAU, base year, GW'!L40*VLOOKUP($B40,IEO_TYBY,VLOOKUP(M$5,Country_lookup,2,FALSE)+1,FALSE)</f>
        <v>0</v>
      </c>
      <c r="N40" s="1242"/>
      <c r="O40" s="1242">
        <f>'Energy use, BAU, base year, GW'!N40*VLOOKUP($B40,IEO_TYBY,VLOOKUP(O$5,Country_lookup,2,FALSE)+1,FALSE)</f>
        <v>0</v>
      </c>
      <c r="P40" s="1242">
        <f>'Energy use, BAU, base year, GW'!O40*VLOOKUP($B40,IEO_TYBY,VLOOKUP(P$5,Country_lookup,2,FALSE)+1,FALSE)</f>
        <v>0</v>
      </c>
      <c r="Q40" s="1242"/>
      <c r="R40" s="1242">
        <f>'Energy use, BAU, base year, GW'!Q40*VLOOKUP($B40,IEO_TYBY,VLOOKUP(R$5,Country_lookup,2,FALSE)+1,FALSE)</f>
        <v>3.762924940433998E-3</v>
      </c>
      <c r="S40" s="1242">
        <f>'Energy use, BAU, base year, GW'!R40*VLOOKUP($B40,IEO_TYBY,VLOOKUP(S$5,Country_lookup,2,FALSE)+1,FALSE)</f>
        <v>0.67605783978732237</v>
      </c>
      <c r="T40" s="1242"/>
      <c r="U40" s="1242">
        <f>'Energy use, BAU, base year, GW'!T40*VLOOKUP($B40,IEO_TYBY,VLOOKUP(U$5,Country_lookup,2,FALSE)+1,FALSE)</f>
        <v>0</v>
      </c>
      <c r="V40" s="1242"/>
      <c r="W40" s="1242">
        <f>'Energy use, BAU, base year, GW'!V40*VLOOKUP($B40,IEO_TYBY,VLOOKUP(W$5,Country_lookup,2,FALSE)+1,FALSE)</f>
        <v>0</v>
      </c>
      <c r="X40" s="1242">
        <f>'Energy use, BAU, base year, GW'!W40*VLOOKUP($B40,IEO_TYBY,VLOOKUP(X$5,Country_lookup,2,FALSE)+1,FALSE)</f>
        <v>0</v>
      </c>
      <c r="Y40" s="1242">
        <f>'Energy use, BAU, base year, GW'!X40*VLOOKUP($B40,IEO_TYBY,VLOOKUP(Y$5,Country_lookup,2,FALSE)+1,FALSE)</f>
        <v>0</v>
      </c>
      <c r="Z40" s="1242">
        <f>'Energy use, BAU, base year, GW'!Y40*VLOOKUP($B40,IEO_TYBY,VLOOKUP(Z$5,Country_lookup,2,FALSE)+1,FALSE)</f>
        <v>46.257782773054359</v>
      </c>
      <c r="AA40" s="1242">
        <f>'Energy use, BAU, base year, GW'!Z40*VLOOKUP($B40,IEO_TYBY,VLOOKUP(AA$5,Country_lookup,2,FALSE)+1,FALSE)</f>
        <v>0</v>
      </c>
      <c r="AB40" s="1242">
        <f>'Energy use, BAU, base year, GW'!AA40*VLOOKUP($B40,IEO_TYBY,VLOOKUP(AB$5,Country_lookup,2,FALSE)+1,FALSE)</f>
        <v>0.30855984511558787</v>
      </c>
      <c r="AC40" s="1242"/>
      <c r="AD40" s="1242"/>
      <c r="AE40" s="1242">
        <f>'Energy use, BAU, base year, GW'!AD40*VLOOKUP($B40,IEO_TYBY,VLOOKUP(AE$5,Country_lookup,2,FALSE)+1,FALSE)</f>
        <v>0</v>
      </c>
      <c r="AF40" s="1242">
        <f>'Energy use, BAU, base year, GW'!AE40*VLOOKUP($B40,IEO_TYBY,VLOOKUP(AF$5,Country_lookup,2,FALSE)+1,FALSE)</f>
        <v>0</v>
      </c>
      <c r="AG40" s="1242">
        <f>'Energy use, BAU, base year, GW'!AF40*VLOOKUP($B40,IEO_TYBY,VLOOKUP(AG$5,Country_lookup,2,FALSE)+1,FALSE)</f>
        <v>3.1641679805653573</v>
      </c>
      <c r="AH40" s="1242"/>
      <c r="AI40" s="1242"/>
      <c r="AJ40" s="1242"/>
      <c r="AK40" s="1242">
        <f>'Energy use, BAU, base year, GW'!AJ40*VLOOKUP($B40,IEO_TYBY,VLOOKUP(AK$5,Country_lookup,2,FALSE)+1,FALSE)</f>
        <v>0</v>
      </c>
      <c r="AL40" s="1242">
        <f>'Energy use, BAU, base year, GW'!AK40*VLOOKUP($B40,IEO_TYBY,VLOOKUP(AL$5,Country_lookup,2,FALSE)+1,FALSE)</f>
        <v>4.709602595242778</v>
      </c>
      <c r="AM40" s="1242">
        <f>'Energy use, BAU, base year, GW'!AL40*VLOOKUP($B40,IEO_TYBY,VLOOKUP(AM$5,Country_lookup,2,FALSE)+1,FALSE)</f>
        <v>0</v>
      </c>
      <c r="AN40" s="1242">
        <f>'Energy use, BAU, base year, GW'!AM40*VLOOKUP($B40,IEO_TYBY,VLOOKUP(AN$5,Country_lookup,2,FALSE)+1,FALSE)</f>
        <v>1.6762072713109004</v>
      </c>
      <c r="AO40" s="1242"/>
      <c r="AP40" s="1242">
        <f>'Energy use, BAU, base year, GW'!AO40*VLOOKUP($B40,IEO_TYBY,VLOOKUP(AP$5,Country_lookup,2,FALSE)+1,FALSE)</f>
        <v>0</v>
      </c>
      <c r="AQ40" s="1242">
        <f>'Energy use, BAU, base year, GW'!AP40*VLOOKUP($B40,IEO_TYBY,VLOOKUP(AQ$5,Country_lookup,2,FALSE)+1,FALSE)</f>
        <v>0</v>
      </c>
      <c r="AR40" s="1242">
        <f>'Energy use, BAU, base year, GW'!AQ40*VLOOKUP($B40,IEO_TYBY,VLOOKUP(AR$5,Country_lookup,2,FALSE)+1,FALSE)</f>
        <v>0</v>
      </c>
      <c r="AS40" s="1242">
        <f>'Energy use, BAU, base year, GW'!AR40*VLOOKUP($B40,IEO_TYBY,VLOOKUP(AS$5,Country_lookup,2,FALSE)+1,FALSE)</f>
        <v>0</v>
      </c>
      <c r="AT40" s="1242">
        <f>'Energy use, BAU, base year, GW'!AS40*VLOOKUP($B40,IEO_TYBY,VLOOKUP(AT$5,Country_lookup,2,FALSE)+1,FALSE)</f>
        <v>5.0799486695858972E-2</v>
      </c>
      <c r="AU40" s="1242">
        <f>'Energy use, BAU, base year, GW'!AT40*VLOOKUP($B40,IEO_TYBY,VLOOKUP(AU$5,Country_lookup,2,FALSE)+1,FALSE)</f>
        <v>0</v>
      </c>
      <c r="AV40" s="1242">
        <f>'Energy use, BAU, base year, GW'!AU40*VLOOKUP($B40,IEO_TYBY,VLOOKUP(AV$5,Country_lookup,2,FALSE)+1,FALSE)</f>
        <v>1.693316223195299E-2</v>
      </c>
      <c r="AW40" s="1242">
        <f>'Energy use, BAU, base year, GW'!AV40*VLOOKUP($B40,IEO_TYBY,VLOOKUP(AW$5,Country_lookup,2,FALSE)+1,FALSE)</f>
        <v>0.43612081940351272</v>
      </c>
      <c r="AX40" s="1242">
        <f>'Energy use, BAU, base year, GW'!AW40*VLOOKUP($B40,IEO_TYBY,VLOOKUP(AX$5,Country_lookup,2,FALSE)+1,FALSE)</f>
        <v>0.3020383668360897</v>
      </c>
      <c r="AY40" s="1242"/>
      <c r="AZ40" s="1242">
        <f>'Energy use, BAU, base year, GW'!AY40*VLOOKUP($B40,IEO_TYBY,VLOOKUP(AZ$5,Country_lookup,2,FALSE)+1,FALSE)</f>
        <v>0</v>
      </c>
      <c r="BA40" s="1242">
        <f>'Energy use, BAU, base year, GW'!AZ40*VLOOKUP($B40,IEO_TYBY,VLOOKUP(BA$5,Country_lookup,2,FALSE)+1,FALSE)</f>
        <v>3.7297805775242554E-2</v>
      </c>
      <c r="BB40" s="1242">
        <f>'Energy use, BAU, base year, GW'!BA40*VLOOKUP($B40,IEO_TYBY,VLOOKUP(BB$5,Country_lookup,2,FALSE)+1,FALSE)</f>
        <v>0</v>
      </c>
      <c r="BC40" s="1242">
        <f>'Energy use, BAU, base year, GW'!BB40*VLOOKUP($B40,IEO_TYBY,VLOOKUP(BC$5,Country_lookup,2,FALSE)+1,FALSE)</f>
        <v>0</v>
      </c>
      <c r="BD40" s="1242">
        <f>'Energy use, BAU, base year, GW'!BC40*VLOOKUP($B40,IEO_TYBY,VLOOKUP(BD$5,Country_lookup,2,FALSE)+1,FALSE)</f>
        <v>0</v>
      </c>
      <c r="BE40" s="1242">
        <f>'Energy use, BAU, base year, GW'!BD40*VLOOKUP($B40,IEO_TYBY,VLOOKUP(BE$5,Country_lookup,2,FALSE)+1,FALSE)</f>
        <v>0</v>
      </c>
      <c r="BF40" s="1242">
        <f>'Energy use, BAU, base year, GW'!BE40*VLOOKUP($B40,IEO_TYBY,VLOOKUP(BF$5,Country_lookup,2,FALSE)+1,FALSE)</f>
        <v>2.399370203838096E-2</v>
      </c>
      <c r="BG40" s="1242">
        <f>'Energy use, BAU, base year, GW'!BF40*VLOOKUP($B40,IEO_TYBY,VLOOKUP(BG$5,Country_lookup,2,FALSE)+1,FALSE)</f>
        <v>1.1991415703375119E-2</v>
      </c>
      <c r="BH40" s="1242"/>
      <c r="BI40" s="1242">
        <f>'Energy use, BAU, base year, GW'!BH40*VLOOKUP($B40,IEO_TYBY,VLOOKUP(BI$5,Country_lookup,2,FALSE)+1,FALSE)</f>
        <v>0.51798168518151833</v>
      </c>
      <c r="BJ40" s="1242">
        <f>'Energy use, BAU, base year, GW'!BI40*VLOOKUP($B40,IEO_TYBY,VLOOKUP(BJ$5,Country_lookup,2,FALSE)+1,FALSE)</f>
        <v>4.7888606480133289</v>
      </c>
      <c r="BK40" s="1242"/>
      <c r="BL40" s="1242">
        <f>'Energy use, BAU, base year, GW'!BK40*VLOOKUP($B40,IEO_TYBY,VLOOKUP(BL$5,Country_lookup,2,FALSE)+1,FALSE)</f>
        <v>0</v>
      </c>
      <c r="BM40" s="1242"/>
      <c r="BN40" s="1242">
        <f>'Energy use, BAU, base year, GW'!BM40*VLOOKUP($B40,IEO_TYBY,VLOOKUP(BN$5,Country_lookup,2,FALSE)+1,FALSE)</f>
        <v>0</v>
      </c>
      <c r="BO40" s="1242">
        <f>'Energy use, BAU, base year, GW'!BN40*VLOOKUP($B40,IEO_TYBY,VLOOKUP(BO$5,Country_lookup,2,FALSE)+1,FALSE)</f>
        <v>3.8121758356274684</v>
      </c>
      <c r="BP40" s="1242">
        <f>'Energy use, BAU, base year, GW'!BO40*VLOOKUP($B40,IEO_TYBY,VLOOKUP(BP$5,Country_lookup,2,FALSE)+1,FALSE)</f>
        <v>0</v>
      </c>
      <c r="BQ40" s="1242">
        <f>'Energy use, BAU, base year, GW'!BP40*VLOOKUP($B40,IEO_TYBY,VLOOKUP(BQ$5,Country_lookup,2,FALSE)+1,FALSE)</f>
        <v>0</v>
      </c>
      <c r="BR40" s="1242">
        <f>'Energy use, BAU, base year, GW'!BQ40*VLOOKUP($B40,IEO_TYBY,VLOOKUP(BR$5,Country_lookup,2,FALSE)+1,FALSE)</f>
        <v>0.22441168377073953</v>
      </c>
      <c r="BS40" s="1242"/>
      <c r="BT40" s="1242">
        <f>'Energy use, BAU, base year, GW'!BS40*VLOOKUP($B40,IEO_TYBY,VLOOKUP(BT$5,Country_lookup,2,FALSE)+1,FALSE)</f>
        <v>0</v>
      </c>
      <c r="BU40" s="1242"/>
      <c r="BV40" s="1242"/>
      <c r="BW40" s="1242"/>
      <c r="BX40" s="1242">
        <f>'Energy use, BAU, base year, GW'!BW40*VLOOKUP($B40,IEO_TYBY,VLOOKUP(BX$5,Country_lookup,2,FALSE)+1,FALSE)</f>
        <v>0</v>
      </c>
      <c r="BY40" s="1242">
        <f>'Energy use, BAU, base year, GW'!BX40*VLOOKUP($B40,IEO_TYBY,VLOOKUP(BY$5,Country_lookup,2,FALSE)+1,FALSE)</f>
        <v>0</v>
      </c>
      <c r="BZ40" s="1242">
        <f>'Energy use, BAU, base year, GW'!BY40*VLOOKUP($B40,IEO_TYBY,VLOOKUP(BZ$5,Country_lookup,2,FALSE)+1,FALSE)</f>
        <v>1.5382668015377713E-2</v>
      </c>
      <c r="CA40" s="1242">
        <f>'Energy use, BAU, base year, GW'!BZ40*VLOOKUP($B40,IEO_TYBY,VLOOKUP(CA$5,Country_lookup,2,FALSE)+1,FALSE)</f>
        <v>0.27239908784750144</v>
      </c>
      <c r="CB40" s="1242">
        <f>'Energy use, BAU, base year, GW'!CA40*VLOOKUP($B40,IEO_TYBY,VLOOKUP(CB$5,Country_lookup,2,FALSE)+1,FALSE)</f>
        <v>3.1050673226140062E-2</v>
      </c>
      <c r="CC40" s="1242">
        <f>'Energy use, BAU, base year, GW'!CB40*VLOOKUP($B40,IEO_TYBY,VLOOKUP(CC$5,Country_lookup,2,FALSE)+1,FALSE)</f>
        <v>3.7724119303663963</v>
      </c>
      <c r="CD40" s="1242">
        <f>'Energy use, BAU, base year, GW'!CC40*VLOOKUP($B40,IEO_TYBY,VLOOKUP(CD$5,Country_lookup,2,FALSE)+1,FALSE)</f>
        <v>8.7127431639099377</v>
      </c>
      <c r="CE40" s="1242">
        <f>'Energy use, BAU, base year, GW'!CD40*VLOOKUP($B40,IEO_TYBY,VLOOKUP(CE$5,Country_lookup,2,FALSE)+1,FALSE)</f>
        <v>0</v>
      </c>
      <c r="CF40" s="1242">
        <f>'Energy use, BAU, base year, GW'!CE40*VLOOKUP($B40,IEO_TYBY,VLOOKUP(CF$5,Country_lookup,2,FALSE)+1,FALSE)</f>
        <v>0</v>
      </c>
      <c r="CG40" s="1242">
        <f>'Energy use, BAU, base year, GW'!CF40*VLOOKUP($B40,IEO_TYBY,VLOOKUP(CG$5,Country_lookup,2,FALSE)+1,FALSE)</f>
        <v>0.21735471258298045</v>
      </c>
      <c r="CH40" s="1242">
        <f>'Energy use, BAU, base year, GW'!CG40*VLOOKUP($B40,IEO_TYBY,VLOOKUP(CH$5,Country_lookup,2,FALSE)+1,FALSE)</f>
        <v>0</v>
      </c>
      <c r="CI40" s="1242">
        <f>'Energy use, BAU, base year, GW'!CH40*VLOOKUP($B40,IEO_TYBY,VLOOKUP(CI$5,Country_lookup,2,FALSE)+1,FALSE)</f>
        <v>1.7642427969397763</v>
      </c>
      <c r="CJ40" s="1242">
        <f>'Energy use, BAU, base year, GW'!CI40*VLOOKUP($B40,IEO_TYBY,VLOOKUP(CJ$5,Country_lookup,2,FALSE)+1,FALSE)</f>
        <v>7.8983588700513627E-2</v>
      </c>
      <c r="CK40" s="1242">
        <f>'Energy use, BAU, base year, GW'!CJ40*VLOOKUP($B40,IEO_TYBY,VLOOKUP(CK$5,Country_lookup,2,FALSE)+1,FALSE)</f>
        <v>0.51170428077339258</v>
      </c>
      <c r="CL40" s="1242">
        <f>'Energy use, BAU, base year, GW'!CK40*VLOOKUP($B40,IEO_TYBY,VLOOKUP(CL$5,Country_lookup,2,FALSE)+1,FALSE)</f>
        <v>0</v>
      </c>
      <c r="CM40" s="1242">
        <f>'Energy use, BAU, base year, GW'!CL40*VLOOKUP($B40,IEO_TYBY,VLOOKUP(CM$5,Country_lookup,2,FALSE)+1,FALSE)</f>
        <v>0</v>
      </c>
      <c r="CN40" s="1242">
        <f>'Energy use, BAU, base year, GW'!CM40*VLOOKUP($B40,IEO_TYBY,VLOOKUP(CN$5,Country_lookup,2,FALSE)+1,FALSE)</f>
        <v>0</v>
      </c>
      <c r="CO40" s="1242"/>
      <c r="CP40" s="1242">
        <f>'Energy use, BAU, base year, GW'!CO40*VLOOKUP($B40,IEO_TYBY,VLOOKUP(CP$5,Country_lookup,2,FALSE)+1,FALSE)</f>
        <v>0</v>
      </c>
      <c r="CQ40" s="1242">
        <f>'Energy use, BAU, base year, GW'!CP40*VLOOKUP($B40,IEO_TYBY,VLOOKUP(CQ$5,Country_lookup,2,FALSE)+1,FALSE)</f>
        <v>1.0608674442757946</v>
      </c>
      <c r="CR40" s="1242">
        <f>'Energy use, BAU, base year, GW'!CQ40*VLOOKUP($B40,IEO_TYBY,VLOOKUP(CR$5,Country_lookup,2,FALSE)+1,FALSE)</f>
        <v>0</v>
      </c>
      <c r="CS40" s="1242">
        <f>'Energy use, BAU, base year, GW'!CR40*VLOOKUP($B40,IEO_TYBY,VLOOKUP(CS$5,Country_lookup,2,FALSE)+1,FALSE)</f>
        <v>0</v>
      </c>
      <c r="CT40" s="1242">
        <f>'Energy use, BAU, base year, GW'!CS40*VLOOKUP($B40,IEO_TYBY,VLOOKUP(CT$5,Country_lookup,2,FALSE)+1,FALSE)</f>
        <v>0</v>
      </c>
      <c r="CU40" s="1242">
        <f>'Energy use, BAU, base year, GW'!CT40*VLOOKUP($B40,IEO_TYBY,VLOOKUP(CU$5,Country_lookup,2,FALSE)+1,FALSE)</f>
        <v>0</v>
      </c>
      <c r="CV40" s="1242">
        <f>'Energy use, BAU, base year, GW'!CU40*VLOOKUP($B40,IEO_TYBY,VLOOKUP(CV$5,Country_lookup,2,FALSE)+1,FALSE)</f>
        <v>7.1495573868245968E-2</v>
      </c>
      <c r="CW40" s="1242">
        <f>'Energy use, BAU, base year, GW'!CV40*VLOOKUP($B40,IEO_TYBY,VLOOKUP(CW$5,Country_lookup,2,FALSE)+1,FALSE)</f>
        <v>0</v>
      </c>
      <c r="CX40" s="1242"/>
      <c r="CY40" s="1242"/>
      <c r="CZ40" s="1242">
        <f>'Energy use, BAU, base year, GW'!CY40*VLOOKUP($B40,IEO_TYBY,VLOOKUP(CZ$5,Country_lookup,2,FALSE)+1,FALSE)</f>
        <v>0</v>
      </c>
      <c r="DA40" s="1242">
        <f>'Energy use, BAU, base year, GW'!CZ40*VLOOKUP($B40,IEO_TYBY,VLOOKUP(DA$5,Country_lookup,2,FALSE)+1,FALSE)</f>
        <v>0.14675407267692592</v>
      </c>
      <c r="DB40" s="1242">
        <f>'Energy use, BAU, base year, GW'!DA40*VLOOKUP($B40,IEO_TYBY,VLOOKUP(DB$5,Country_lookup,2,FALSE)+1,FALSE)</f>
        <v>0.17360149121887397</v>
      </c>
      <c r="DC40" s="1242">
        <f>'Energy use, BAU, base year, GW'!DB40*VLOOKUP($B40,IEO_TYBY,VLOOKUP(DC$5,Country_lookup,2,FALSE)+1,FALSE)</f>
        <v>0</v>
      </c>
      <c r="DD40" s="1242"/>
      <c r="DE40" s="1242"/>
      <c r="DF40" s="1242">
        <f>'Energy use, BAU, base year, GW'!DE40*VLOOKUP($B40,IEO_TYBY,VLOOKUP(DF$5,Country_lookup,2,FALSE)+1,FALSE)</f>
        <v>1.3413686509409368</v>
      </c>
      <c r="DG40" s="1242"/>
      <c r="DH40" s="1242"/>
      <c r="DI40" s="1242">
        <f>'Energy use, BAU, base year, GW'!DH40*VLOOKUP($B40,IEO_TYBY,VLOOKUP(DI$5,Country_lookup,2,FALSE)+1,FALSE)</f>
        <v>1.8814624702169991E-2</v>
      </c>
      <c r="DJ40" s="1242"/>
      <c r="DK40" s="1242">
        <f>'Energy use, BAU, base year, GW'!DJ40*VLOOKUP($B40,IEO_TYBY,VLOOKUP(DK$5,Country_lookup,2,FALSE)+1,FALSE)</f>
        <v>0</v>
      </c>
      <c r="DL40" s="1242">
        <f>'Energy use, BAU, base year, GW'!DK40*VLOOKUP($B40,IEO_TYBY,VLOOKUP(DL$5,Country_lookup,2,FALSE)+1,FALSE)</f>
        <v>0</v>
      </c>
      <c r="DM40" s="1242"/>
      <c r="DN40" s="1242">
        <f>'Energy use, BAU, base year, GW'!DM40*VLOOKUP($B40,IEO_TYBY,VLOOKUP(DN$5,Country_lookup,2,FALSE)+1,FALSE)</f>
        <v>0</v>
      </c>
      <c r="DO40" s="1242">
        <f>'Energy use, BAU, base year, GW'!DN40*VLOOKUP($B40,IEO_TYBY,VLOOKUP(DO$5,Country_lookup,2,FALSE)+1,FALSE)</f>
        <v>0</v>
      </c>
      <c r="DP40" s="1242">
        <f>'Energy use, BAU, base year, GW'!DO40*VLOOKUP($B40,IEO_TYBY,VLOOKUP(DP$5,Country_lookup,2,FALSE)+1,FALSE)</f>
        <v>0</v>
      </c>
      <c r="DQ40" s="1242">
        <f>'Energy use, BAU, base year, GW'!DP40*VLOOKUP($B40,IEO_TYBY,VLOOKUP(DQ$5,Country_lookup,2,FALSE)+1,FALSE)</f>
        <v>0</v>
      </c>
      <c r="DR40" s="1242">
        <f>'Energy use, BAU, base year, GW'!DQ40*VLOOKUP($B40,IEO_TYBY,VLOOKUP(DR$5,Country_lookup,2,FALSE)+1,FALSE)</f>
        <v>0</v>
      </c>
      <c r="DS40" s="1242">
        <f>'Energy use, BAU, base year, GW'!DR40*VLOOKUP($B40,IEO_TYBY,VLOOKUP(DS$5,Country_lookup,2,FALSE)+1,FALSE)</f>
        <v>0</v>
      </c>
      <c r="DT40" s="1242">
        <f>'Energy use, BAU, base year, GW'!DS40*VLOOKUP($B40,IEO_TYBY,VLOOKUP(DT$5,Country_lookup,2,FALSE)+1,FALSE)</f>
        <v>0</v>
      </c>
      <c r="DU40" s="1242">
        <f>'Energy use, BAU, base year, GW'!DT40*VLOOKUP($B40,IEO_TYBY,VLOOKUP(DU$5,Country_lookup,2,FALSE)+1,FALSE)</f>
        <v>0</v>
      </c>
      <c r="DV40" s="1242">
        <f>'Energy use, BAU, base year, GW'!DU40*VLOOKUP($B40,IEO_TYBY,VLOOKUP(DV$5,Country_lookup,2,FALSE)+1,FALSE)</f>
        <v>0.74239336895225794</v>
      </c>
      <c r="DW40" s="1242">
        <f>'Energy use, BAU, base year, GW'!DV40*VLOOKUP($B40,IEO_TYBY,VLOOKUP(DW$5,Country_lookup,2,FALSE)+1,FALSE)</f>
        <v>0</v>
      </c>
      <c r="DX40" s="1242">
        <f>'Energy use, BAU, base year, GW'!DW40*VLOOKUP($B40,IEO_TYBY,VLOOKUP(DX$5,Country_lookup,2,FALSE)+1,FALSE)</f>
        <v>5.3093507093314755E-3</v>
      </c>
      <c r="DY40" s="1242">
        <f>'Energy use, BAU, base year, GW'!DX40*VLOOKUP($B40,IEO_TYBY,VLOOKUP(DY$5,Country_lookup,2,FALSE)+1,FALSE)</f>
        <v>0</v>
      </c>
      <c r="DZ40" s="1242">
        <f>'Energy use, BAU, base year, GW'!DY40*VLOOKUP($B40,IEO_TYBY,VLOOKUP(DZ$5,Country_lookup,2,FALSE)+1,FALSE)</f>
        <v>0</v>
      </c>
      <c r="EA40" s="1242">
        <f>'Energy use, BAU, base year, GW'!DZ40*VLOOKUP($B40,IEO_TYBY,VLOOKUP(EA$5,Country_lookup,2,FALSE)+1,FALSE)</f>
        <v>0</v>
      </c>
      <c r="EB40" s="1242">
        <f>'Energy use, BAU, base year, GW'!EA40*VLOOKUP($B40,IEO_TYBY,VLOOKUP(EB$5,Country_lookup,2,FALSE)+1,FALSE)</f>
        <v>0.54197538721989935</v>
      </c>
      <c r="EC40" s="1242">
        <f>'Energy use, BAU, base year, GW'!EB40*VLOOKUP($B40,IEO_TYBY,VLOOKUP(EC$5,Country_lookup,2,FALSE)+1,FALSE)</f>
        <v>0</v>
      </c>
      <c r="ED40" s="1242">
        <f>'Energy use, BAU, base year, GW'!EC40*VLOOKUP($B40,IEO_TYBY,VLOOKUP(ED$5,Country_lookup,2,FALSE)+1,FALSE)</f>
        <v>0</v>
      </c>
      <c r="EE40" s="1242">
        <f>'Energy use, BAU, base year, GW'!ED40*VLOOKUP($B40,IEO_TYBY,VLOOKUP(EE$5,Country_lookup,2,FALSE)+1,FALSE)</f>
        <v>0</v>
      </c>
      <c r="EF40" s="1242"/>
      <c r="EG40" s="1242">
        <f>'Energy use, BAU, base year, GW'!EF40*VLOOKUP($B40,IEO_TYBY,VLOOKUP(EG$5,Country_lookup,2,FALSE)+1,FALSE)</f>
        <v>0.35981412630233989</v>
      </c>
      <c r="EH40" s="1242">
        <f>'Energy use, BAU, base year, GW'!EG40*VLOOKUP($B40,IEO_TYBY,VLOOKUP(EH$5,Country_lookup,2,FALSE)+1,FALSE)</f>
        <v>0.76789600125499358</v>
      </c>
      <c r="EI40" s="1242">
        <f>'Energy use, BAU, base year, GW'!EH40*VLOOKUP($B40,IEO_TYBY,VLOOKUP(EI$5,Country_lookup,2,FALSE)+1,FALSE)</f>
        <v>1.4644299950639585</v>
      </c>
      <c r="EJ40" s="1242">
        <f>'Energy use, BAU, base year, GW'!EI40*VLOOKUP($B40,IEO_TYBY,VLOOKUP(EJ$5,Country_lookup,2,FALSE)+1,FALSE)</f>
        <v>1.2871915446472606</v>
      </c>
      <c r="EK40" s="1242">
        <f>'Energy use, BAU, base year, GW'!EJ40*VLOOKUP($B40,IEO_TYBY,VLOOKUP(EK$5,Country_lookup,2,FALSE)+1,FALSE)</f>
        <v>0.36978529023857709</v>
      </c>
      <c r="EL40" s="1242">
        <f>'Energy use, BAU, base year, GW'!EK40*VLOOKUP($B40,IEO_TYBY,VLOOKUP(EL$5,Country_lookup,2,FALSE)+1,FALSE)</f>
        <v>0</v>
      </c>
      <c r="EM40" s="1242">
        <f>'Energy use, BAU, base year, GW'!EL40*VLOOKUP($B40,IEO_TYBY,VLOOKUP(EM$5,Country_lookup,2,FALSE)+1,FALSE)</f>
        <v>0.55879435365444874</v>
      </c>
      <c r="EN40" s="1242">
        <f>'Energy use, BAU, base year, GW'!EM40*VLOOKUP($B40,IEO_TYBY,VLOOKUP(EN$5,Country_lookup,2,FALSE)+1,FALSE)</f>
        <v>0</v>
      </c>
      <c r="EO40" s="1242"/>
      <c r="EP40" s="1242"/>
      <c r="EQ40" s="1242"/>
      <c r="ER40" s="1242"/>
      <c r="ES40" s="1242"/>
      <c r="ET40" s="1242">
        <f>'Energy use, BAU, base year, GW'!ES40*VLOOKUP($B40,IEO_TYBY,VLOOKUP(ET$5,Country_lookup,2,FALSE)+1,FALSE)</f>
        <v>0</v>
      </c>
      <c r="EU40" s="1242">
        <f>'Energy use, BAU, base year, GW'!ET40*VLOOKUP($B40,IEO_TYBY,VLOOKUP(EU$5,Country_lookup,2,FALSE)+1,FALSE)</f>
        <v>0</v>
      </c>
      <c r="EV40" s="1242">
        <f>'Energy use, BAU, base year, GW'!EU40*VLOOKUP($B40,IEO_TYBY,VLOOKUP(EV$5,Country_lookup,2,FALSE)+1,FALSE)</f>
        <v>0</v>
      </c>
      <c r="EW40" s="1242"/>
      <c r="EX40" s="1242"/>
      <c r="EY40" s="1242">
        <f>'Energy use, BAU, base year, GW'!EX40*VLOOKUP($B40,IEO_TYBY,VLOOKUP(EY$5,Country_lookup,2,FALSE)+1,FALSE)</f>
        <v>0</v>
      </c>
      <c r="EZ40" s="1242">
        <f>'Energy use, BAU, base year, GW'!EY40*VLOOKUP($B40,IEO_TYBY,VLOOKUP(EZ$5,Country_lookup,2,FALSE)+1,FALSE)</f>
        <v>0.21170913563277316</v>
      </c>
      <c r="FA40" s="1242">
        <f>'Energy use, BAU, base year, GW'!EZ40*VLOOKUP($B40,IEO_TYBY,VLOOKUP(FA$5,Country_lookup,2,FALSE)+1,FALSE)</f>
        <v>0.10444317357883476</v>
      </c>
      <c r="FB40" s="1242"/>
      <c r="FC40" s="1242"/>
      <c r="FD40" s="1242">
        <f>'Energy use, BAU, base year, GW'!FC40*VLOOKUP($B40,IEO_TYBY,VLOOKUP(FD$5,Country_lookup,2,FALSE)+1,FALSE)</f>
        <v>0</v>
      </c>
      <c r="FE40" s="1242">
        <f>'Energy use, BAU, base year, GW'!FD40*VLOOKUP($B40,IEO_TYBY,VLOOKUP(FE$5,Country_lookup,2,FALSE)+1,FALSE)</f>
        <v>0</v>
      </c>
      <c r="FF40" s="1242">
        <f>'Energy use, BAU, base year, GW'!FE40*VLOOKUP($B40,IEO_TYBY,VLOOKUP(FF$5,Country_lookup,2,FALSE)+1,FALSE)</f>
        <v>2.3725537133246113</v>
      </c>
      <c r="FG40" s="1242">
        <f>'Energy use, BAU, base year, GW'!FF40*VLOOKUP($B40,IEO_TYBY,VLOOKUP(FG$5,Country_lookup,2,FALSE)+1,FALSE)</f>
        <v>0</v>
      </c>
      <c r="FH40" s="1242">
        <f>'Energy use, BAU, base year, GW'!FG40*VLOOKUP($B40,IEO_TYBY,VLOOKUP(FH$5,Country_lookup,2,FALSE)+1,FALSE)</f>
        <v>0</v>
      </c>
      <c r="FI40" s="1242">
        <f>'Energy use, BAU, base year, GW'!FH40*VLOOKUP($B40,IEO_TYBY,VLOOKUP(FI$5,Country_lookup,2,FALSE)+1,FALSE)</f>
        <v>0</v>
      </c>
      <c r="FJ40" s="1242"/>
      <c r="FK40" s="1242">
        <f>'Energy use, BAU, base year, GW'!FJ40*VLOOKUP($B40,IEO_TYBY,VLOOKUP(FK$5,Country_lookup,2,FALSE)+1,FALSE)</f>
        <v>2.0916862600517989</v>
      </c>
      <c r="FL40" s="1242">
        <f>'Energy use, BAU, base year, GW'!FK40*VLOOKUP($B40,IEO_TYBY,VLOOKUP(FL$5,Country_lookup,2,FALSE)+1,FALSE)</f>
        <v>0.23570283767115413</v>
      </c>
      <c r="FM40" s="1242">
        <f>'Energy use, BAU, base year, GW'!FL40*VLOOKUP($B40,IEO_TYBY,VLOOKUP(FM$5,Country_lookup,2,FALSE)+1,FALSE)</f>
        <v>0</v>
      </c>
      <c r="FN40" s="1242">
        <f>'Energy use, BAU, base year, GW'!FM40*VLOOKUP($B40,IEO_TYBY,VLOOKUP(FN$5,Country_lookup,2,FALSE)+1,FALSE)</f>
        <v>0</v>
      </c>
      <c r="FO40" s="1242">
        <f>'Energy use, BAU, base year, GW'!FN40*VLOOKUP($B40,IEO_TYBY,VLOOKUP(FO$5,Country_lookup,2,FALSE)+1,FALSE)</f>
        <v>0</v>
      </c>
      <c r="FP40" s="1242">
        <f>'Energy use, BAU, base year, GW'!FO40*VLOOKUP($B40,IEO_TYBY,VLOOKUP(FP$5,Country_lookup,2,FALSE)+1,FALSE)</f>
        <v>5.9777047907757801</v>
      </c>
      <c r="FQ40" s="1242"/>
      <c r="FR40" s="1242">
        <f>'Energy use, BAU, base year, GW'!FQ40*VLOOKUP($B40,IEO_TYBY,VLOOKUP(FR$5,Country_lookup,2,FALSE)+1,FALSE)</f>
        <v>0</v>
      </c>
      <c r="FS40" s="1242"/>
      <c r="FT40" s="1242">
        <f>'Energy use, BAU, base year, GW'!FS40*VLOOKUP($B40,IEO_TYBY,VLOOKUP(FT$5,Country_lookup,2,FALSE)+1,FALSE)</f>
        <v>0</v>
      </c>
      <c r="FU40" s="1242">
        <f>'Energy use, BAU, base year, GW'!FT40*VLOOKUP($B40,IEO_TYBY,VLOOKUP(FU$5,Country_lookup,2,FALSE)+1,FALSE)</f>
        <v>0</v>
      </c>
      <c r="FV40" s="1242">
        <f>'Energy use, BAU, base year, GW'!FU40*VLOOKUP($B40,IEO_TYBY,VLOOKUP(FV$5,Country_lookup,2,FALSE)+1,FALSE)</f>
        <v>0.21312052987032498</v>
      </c>
      <c r="FW40" s="1242">
        <f>'Energy use, BAU, base year, GW'!FV40*VLOOKUP($B40,IEO_TYBY,VLOOKUP(FW$5,Country_lookup,2,FALSE)+1,FALSE)</f>
        <v>0</v>
      </c>
      <c r="FX40" s="1242"/>
      <c r="FY40" s="1242">
        <f>'Energy use, BAU, base year, GW'!FX40*VLOOKUP($B40,IEO_TYBY,VLOOKUP(FY$5,Country_lookup,2,FALSE)+1,FALSE)</f>
        <v>6.7732648927811959E-2</v>
      </c>
      <c r="FZ40" s="1242">
        <f>'Energy use, BAU, base year, GW'!FY40*VLOOKUP($B40,IEO_TYBY,VLOOKUP(FZ$5,Country_lookup,2,FALSE)+1,FALSE)</f>
        <v>0</v>
      </c>
      <c r="GA40" s="1242">
        <f>'Energy use, BAU, base year, GW'!FZ40*VLOOKUP($B40,IEO_TYBY,VLOOKUP(GA$5,Country_lookup,2,FALSE)+1,FALSE)</f>
        <v>1.8164643837291936</v>
      </c>
      <c r="GB40" s="1242">
        <f>'Energy use, BAU, base year, GW'!GA40*VLOOKUP($B40,IEO_TYBY,VLOOKUP(GB$5,Country_lookup,2,FALSE)+1,FALSE)</f>
        <v>46.441465541722103</v>
      </c>
      <c r="GC40" s="1242">
        <f>'Energy use, BAU, base year, GW'!GB40*VLOOKUP($B40,IEO_TYBY,VLOOKUP(GC$5,Country_lookup,2,FALSE)+1,FALSE)</f>
        <v>0.14480324595094166</v>
      </c>
      <c r="GD40" s="1242">
        <f>'Energy use, BAU, base year, GW'!GC40*VLOOKUP($B40,IEO_TYBY,VLOOKUP(GD$5,Country_lookup,2,FALSE)+1,FALSE)</f>
        <v>0</v>
      </c>
      <c r="GE40" s="1242"/>
      <c r="GF40" s="1242">
        <f>'Energy use, BAU, base year, GW'!GE40*VLOOKUP($B40,IEO_TYBY,VLOOKUP(GF$5,Country_lookup,2,FALSE)+1,FALSE)</f>
        <v>0</v>
      </c>
      <c r="GG40" s="1242">
        <f>'Energy use, BAU, base year, GW'!GF40*VLOOKUP($B40,IEO_TYBY,VLOOKUP(GG$5,Country_lookup,2,FALSE)+1,FALSE)</f>
        <v>0</v>
      </c>
      <c r="GH40" s="1242">
        <f>'Energy use, BAU, base year, GW'!GG40*VLOOKUP($B40,IEO_TYBY,VLOOKUP(GH$5,Country_lookup,2,FALSE)+1,FALSE)</f>
        <v>0</v>
      </c>
      <c r="GI40" s="1242">
        <f>'Energy use, BAU, base year, GW'!GH40*VLOOKUP($B40,IEO_TYBY,VLOOKUP(GI$5,Country_lookup,2,FALSE)+1,FALSE)</f>
        <v>0</v>
      </c>
      <c r="GJ40" s="1242">
        <f>'Energy use, BAU, base year, GW'!GI40*VLOOKUP($B40,IEO_TYBY,VLOOKUP(GJ$5,Country_lookup,2,FALSE)+1,FALSE)</f>
        <v>0.11991415703375118</v>
      </c>
    </row>
    <row r="41" spans="1:192" ht="18" customHeight="1">
      <c r="A41" s="1584" t="str">
        <f>'Energy use, BAU, base year, GW'!A41</f>
        <v xml:space="preserve">  Total</v>
      </c>
      <c r="B41" s="2017" t="str">
        <f>'IEO_0 World'!B34</f>
        <v>T-T</v>
      </c>
      <c r="C41" s="1603" t="str">
        <f>'Energy use, BAU, base year, GW'!B41</f>
        <v>T-T</v>
      </c>
      <c r="D41" s="1242"/>
      <c r="E41" s="1242"/>
      <c r="F41" s="1242"/>
      <c r="G41" s="1242"/>
      <c r="H41" s="1242"/>
      <c r="I41" s="1242"/>
      <c r="J41" s="1242"/>
      <c r="K41" s="1242"/>
      <c r="L41" s="1242"/>
      <c r="M41" s="1242"/>
      <c r="N41" s="1242"/>
      <c r="O41" s="1242"/>
      <c r="P41" s="1242"/>
      <c r="Q41" s="1242"/>
      <c r="R41" s="1242"/>
      <c r="S41" s="1242"/>
      <c r="T41" s="1242"/>
      <c r="U41" s="1242"/>
      <c r="V41" s="1242"/>
      <c r="W41" s="1242"/>
      <c r="X41" s="1242"/>
      <c r="Y41" s="1242"/>
      <c r="Z41" s="1242"/>
      <c r="AA41" s="1242"/>
      <c r="AB41" s="1242"/>
      <c r="AC41" s="1242"/>
      <c r="AD41" s="1242"/>
      <c r="AE41" s="1242"/>
      <c r="AF41" s="1242"/>
      <c r="AG41" s="1242"/>
      <c r="AH41" s="1242"/>
      <c r="AI41" s="1242"/>
      <c r="AJ41" s="1242"/>
      <c r="AK41" s="1242"/>
      <c r="AL41" s="1242"/>
      <c r="AM41" s="1242"/>
      <c r="AN41" s="1242"/>
      <c r="AO41" s="1242"/>
      <c r="AP41" s="1242"/>
      <c r="AQ41" s="1242"/>
      <c r="AR41" s="1242"/>
      <c r="AS41" s="1242"/>
      <c r="AT41" s="1242"/>
      <c r="AU41" s="1242"/>
      <c r="AV41" s="1242"/>
      <c r="AW41" s="1242"/>
      <c r="AX41" s="1242"/>
      <c r="AY41" s="1242"/>
      <c r="AZ41" s="1242"/>
      <c r="BA41" s="1242"/>
      <c r="BB41" s="1242"/>
      <c r="BC41" s="1242"/>
      <c r="BD41" s="1242"/>
      <c r="BE41" s="1242"/>
      <c r="BF41" s="1242"/>
      <c r="BG41" s="1242"/>
      <c r="BH41" s="1242"/>
      <c r="BI41" s="1242"/>
      <c r="BJ41" s="1242"/>
      <c r="BK41" s="1242"/>
      <c r="BL41" s="1242"/>
      <c r="BM41" s="1242"/>
      <c r="BN41" s="1242"/>
      <c r="BO41" s="1242"/>
      <c r="BP41" s="1242"/>
      <c r="BQ41" s="1242"/>
      <c r="BR41" s="1242"/>
      <c r="BS41" s="1242"/>
      <c r="BT41" s="1242"/>
      <c r="BU41" s="1242"/>
      <c r="BV41" s="1242"/>
      <c r="BW41" s="1242"/>
      <c r="BX41" s="1242"/>
      <c r="BY41" s="1242"/>
      <c r="BZ41" s="1242"/>
      <c r="CA41" s="1242"/>
      <c r="CB41" s="1242"/>
      <c r="CC41" s="1242"/>
      <c r="CD41" s="1242"/>
      <c r="CE41" s="1242"/>
      <c r="CF41" s="1242"/>
      <c r="CG41" s="1242"/>
      <c r="CH41" s="1242"/>
      <c r="CI41" s="1242"/>
      <c r="CJ41" s="1242"/>
      <c r="CK41" s="1242"/>
      <c r="CL41" s="1242"/>
      <c r="CM41" s="1242"/>
      <c r="CN41" s="1242"/>
      <c r="CO41" s="1242"/>
      <c r="CP41" s="1242"/>
      <c r="CQ41" s="1242"/>
      <c r="CR41" s="1242"/>
      <c r="CS41" s="1242"/>
      <c r="CT41" s="1242"/>
      <c r="CU41" s="1242"/>
      <c r="CV41" s="1242"/>
      <c r="CW41" s="1242"/>
      <c r="CX41" s="1242"/>
      <c r="CY41" s="1242"/>
      <c r="CZ41" s="1242"/>
      <c r="DA41" s="1242"/>
      <c r="DB41" s="1242"/>
      <c r="DC41" s="1242"/>
      <c r="DD41" s="1242"/>
      <c r="DE41" s="1242"/>
      <c r="DF41" s="1242"/>
      <c r="DG41" s="1242"/>
      <c r="DH41" s="1242"/>
      <c r="DI41" s="1242"/>
      <c r="DJ41" s="1242"/>
      <c r="DK41" s="1242"/>
      <c r="DL41" s="1242"/>
      <c r="DM41" s="1242"/>
      <c r="DN41" s="1242"/>
      <c r="DO41" s="1242"/>
      <c r="DP41" s="1242"/>
      <c r="DQ41" s="1242"/>
      <c r="DR41" s="1242"/>
      <c r="DS41" s="1242"/>
      <c r="DT41" s="1242"/>
      <c r="DU41" s="1242"/>
      <c r="DV41" s="1242"/>
      <c r="DW41" s="1242"/>
      <c r="DX41" s="1242"/>
      <c r="DY41" s="1242"/>
      <c r="DZ41" s="1242"/>
      <c r="EA41" s="1242"/>
      <c r="EB41" s="1242"/>
      <c r="EC41" s="1242"/>
      <c r="ED41" s="1242"/>
      <c r="EE41" s="1242"/>
      <c r="EF41" s="1242"/>
      <c r="EG41" s="1242"/>
      <c r="EH41" s="1242"/>
      <c r="EI41" s="1242"/>
      <c r="EJ41" s="1242"/>
      <c r="EK41" s="1242"/>
      <c r="EL41" s="1242"/>
      <c r="EM41" s="1242"/>
      <c r="EN41" s="1242"/>
      <c r="EO41" s="1242"/>
      <c r="EP41" s="1242"/>
      <c r="EQ41" s="1242"/>
      <c r="ER41" s="1242"/>
      <c r="ES41" s="1242"/>
      <c r="ET41" s="1242"/>
      <c r="EU41" s="1242"/>
      <c r="EV41" s="1242"/>
      <c r="EW41" s="1242"/>
      <c r="EX41" s="1242"/>
      <c r="EY41" s="1242"/>
      <c r="EZ41" s="1242"/>
      <c r="FA41" s="1242"/>
      <c r="FB41" s="1242"/>
      <c r="FC41" s="1242"/>
      <c r="FD41" s="1242"/>
      <c r="FE41" s="1242"/>
      <c r="FF41" s="1242"/>
      <c r="FG41" s="1242"/>
      <c r="FH41" s="1242"/>
      <c r="FI41" s="1242"/>
      <c r="FJ41" s="1242"/>
      <c r="FK41" s="1242"/>
      <c r="FL41" s="1242"/>
      <c r="FM41" s="1242"/>
      <c r="FN41" s="1242"/>
      <c r="FO41" s="1242"/>
      <c r="FP41" s="1242"/>
      <c r="FQ41" s="1242"/>
      <c r="FR41" s="1242"/>
      <c r="FS41" s="1242"/>
      <c r="FT41" s="1242"/>
      <c r="FU41" s="1242"/>
      <c r="FV41" s="1242"/>
      <c r="FW41" s="1242"/>
      <c r="FX41" s="1242"/>
      <c r="FY41" s="1242"/>
      <c r="FZ41" s="1242"/>
      <c r="GA41" s="1242"/>
      <c r="GB41" s="1242"/>
      <c r="GC41" s="1242"/>
      <c r="GD41" s="1242"/>
      <c r="GE41" s="1242"/>
      <c r="GF41" s="1242"/>
      <c r="GG41" s="1242"/>
      <c r="GH41" s="1242"/>
      <c r="GI41" s="1242"/>
      <c r="GJ41" s="1242"/>
    </row>
    <row r="42" spans="1:192" ht="18" customHeight="1">
      <c r="A42" s="1584" t="str">
        <f>'Energy use, BAU, base year, GW'!A42</f>
        <v>Agriculture/forestry/fishing</v>
      </c>
      <c r="B42" s="2017" t="str">
        <f>B24</f>
        <v>I</v>
      </c>
      <c r="C42" s="1603" t="str">
        <f>'Energy use, BAU, base year, GW'!B42</f>
        <v>A</v>
      </c>
      <c r="D42" s="1623"/>
      <c r="E42" s="1623"/>
      <c r="F42" s="1623"/>
      <c r="G42" s="1623"/>
      <c r="H42" s="1623"/>
      <c r="I42" s="1623"/>
      <c r="J42" s="1623"/>
      <c r="K42" s="1623"/>
      <c r="L42" s="1623"/>
      <c r="M42" s="1623"/>
      <c r="N42" s="1623"/>
      <c r="O42" s="1623"/>
      <c r="P42" s="1623"/>
      <c r="Q42" s="1623"/>
      <c r="R42" s="1623"/>
      <c r="S42" s="1623"/>
      <c r="T42" s="1623"/>
      <c r="U42" s="1623"/>
      <c r="V42" s="1623"/>
      <c r="W42" s="1623"/>
      <c r="X42" s="1623"/>
      <c r="Y42" s="1623"/>
      <c r="Z42" s="1623"/>
      <c r="AA42" s="1623"/>
      <c r="AB42" s="1623"/>
      <c r="AC42" s="1623"/>
      <c r="AD42" s="1623"/>
      <c r="AE42" s="1623"/>
      <c r="AF42" s="1623"/>
      <c r="AG42" s="1623"/>
      <c r="AH42" s="1623"/>
      <c r="AI42" s="1623"/>
      <c r="AJ42" s="1623"/>
      <c r="AK42" s="1623"/>
      <c r="AL42" s="1623"/>
      <c r="AM42" s="1623"/>
      <c r="AN42" s="1623"/>
      <c r="AO42" s="1623"/>
      <c r="AP42" s="1623"/>
      <c r="AQ42" s="1623"/>
      <c r="AR42" s="1623"/>
      <c r="AS42" s="1623"/>
      <c r="AT42" s="1623"/>
      <c r="AU42" s="1623"/>
      <c r="AV42" s="1623"/>
      <c r="AW42" s="1623"/>
      <c r="AX42" s="1623"/>
      <c r="AY42" s="1623"/>
      <c r="AZ42" s="1623"/>
      <c r="BA42" s="1623"/>
      <c r="BB42" s="1623"/>
      <c r="BC42" s="1623"/>
      <c r="BD42" s="2587"/>
      <c r="BE42" s="1623"/>
      <c r="BF42" s="1623"/>
      <c r="BG42" s="1623"/>
      <c r="BH42" s="1623"/>
      <c r="BI42" s="1623"/>
      <c r="BJ42" s="1623"/>
      <c r="BK42" s="1623"/>
      <c r="BL42" s="1623"/>
      <c r="BM42" s="1623"/>
      <c r="BN42" s="1623"/>
      <c r="BO42" s="1623"/>
      <c r="BP42" s="1623"/>
      <c r="BQ42" s="1623"/>
      <c r="BR42" s="1623"/>
      <c r="BS42" s="1623"/>
      <c r="BT42" s="1623"/>
      <c r="BU42" s="1623"/>
      <c r="BV42" s="1623"/>
      <c r="BW42" s="1623"/>
      <c r="BX42" s="1623"/>
      <c r="BY42" s="1623"/>
      <c r="BZ42" s="1623"/>
      <c r="CA42" s="1623"/>
      <c r="CB42" s="1623"/>
      <c r="CC42" s="1623"/>
      <c r="CD42" s="1623"/>
      <c r="CE42" s="1623"/>
      <c r="CF42" s="1623"/>
      <c r="CG42" s="1623"/>
      <c r="CH42" s="1623"/>
      <c r="CI42" s="1623"/>
      <c r="CJ42" s="1623"/>
      <c r="CK42" s="1623"/>
      <c r="CL42" s="1623"/>
      <c r="CM42" s="1623"/>
      <c r="CN42" s="1623"/>
      <c r="CO42" s="1623"/>
      <c r="CP42" s="1623"/>
      <c r="CQ42" s="1623"/>
      <c r="CR42" s="1623"/>
      <c r="CS42" s="1623"/>
      <c r="CT42" s="1623"/>
      <c r="CU42" s="2587"/>
      <c r="CV42" s="1623"/>
      <c r="CW42" s="1623"/>
      <c r="CX42" s="1623"/>
      <c r="CY42" s="1623"/>
      <c r="CZ42" s="1623"/>
      <c r="DA42" s="1623"/>
      <c r="DB42" s="1623"/>
      <c r="DC42" s="1623"/>
      <c r="DD42" s="1623"/>
      <c r="DE42" s="1623"/>
      <c r="DF42" s="1623"/>
      <c r="DG42" s="1623"/>
      <c r="DH42" s="1623"/>
      <c r="DI42" s="1623"/>
      <c r="DJ42" s="1623"/>
      <c r="DK42" s="2426"/>
      <c r="DL42" s="1623"/>
      <c r="DM42" s="1623"/>
      <c r="DN42" s="1623"/>
      <c r="DO42" s="1623"/>
      <c r="DP42" s="1623"/>
      <c r="DQ42" s="1623"/>
      <c r="DR42" s="1623"/>
      <c r="DS42" s="1623"/>
      <c r="DT42" s="1623"/>
      <c r="DU42" s="1623"/>
      <c r="DV42" s="1623"/>
      <c r="DW42" s="1623"/>
      <c r="DX42" s="1623"/>
      <c r="DY42" s="1623"/>
      <c r="DZ42" s="2426"/>
      <c r="EA42" s="1623"/>
      <c r="EB42" s="1623"/>
      <c r="EC42" s="1623"/>
      <c r="ED42" s="1623"/>
      <c r="EE42" s="1623"/>
      <c r="EF42" s="1623"/>
      <c r="EG42" s="1623"/>
      <c r="EH42" s="1623"/>
      <c r="EI42" s="1623"/>
      <c r="EJ42" s="1623"/>
      <c r="EK42" s="1623"/>
      <c r="EL42" s="1623"/>
      <c r="EM42" s="1623"/>
      <c r="EN42" s="1623"/>
      <c r="EO42" s="1623"/>
      <c r="EP42" s="1623"/>
      <c r="EQ42" s="1623"/>
      <c r="ER42" s="1623"/>
      <c r="ES42" s="1623"/>
      <c r="ET42" s="1623"/>
      <c r="EU42" s="1623"/>
      <c r="EV42" s="1623"/>
      <c r="EW42" s="1623"/>
      <c r="EX42" s="1623"/>
      <c r="EY42" s="1623"/>
      <c r="EZ42" s="1623"/>
      <c r="FA42" s="1623"/>
      <c r="FB42" s="1623"/>
      <c r="FC42" s="1623"/>
      <c r="FD42" s="1623"/>
      <c r="FE42" s="2426"/>
      <c r="FF42" s="1623"/>
      <c r="FG42" s="1623"/>
      <c r="FH42" s="1623"/>
      <c r="FI42" s="2478"/>
      <c r="FJ42" s="1623"/>
      <c r="FK42" s="1623"/>
      <c r="FL42" s="1623"/>
      <c r="FM42" s="1623"/>
      <c r="FN42" s="1623"/>
      <c r="FO42" s="1623"/>
      <c r="FP42" s="1623"/>
      <c r="FQ42" s="1623"/>
      <c r="FR42" s="1623"/>
      <c r="FS42" s="1623"/>
      <c r="FT42" s="1623"/>
      <c r="FU42" s="1623"/>
      <c r="FV42" s="1623"/>
      <c r="FW42" s="1623"/>
      <c r="FX42" s="1623"/>
      <c r="FY42" s="1623"/>
      <c r="FZ42" s="1623"/>
      <c r="GA42" s="1623"/>
      <c r="GB42" s="1623"/>
      <c r="GC42" s="1623"/>
      <c r="GD42" s="1623"/>
      <c r="GE42" s="1623"/>
      <c r="GF42" s="1623"/>
      <c r="GG42" s="1623"/>
      <c r="GH42" s="1623"/>
      <c r="GI42" s="1623"/>
      <c r="GJ42" s="1623"/>
    </row>
    <row r="43" spans="1:192" ht="18" customHeight="1">
      <c r="A43" s="1584" t="str">
        <f>'Energy use, BAU, base year, GW'!A43</f>
        <v xml:space="preserve">  OIl</v>
      </c>
      <c r="B43" s="2017" t="str">
        <f t="shared" ref="B43:B50" si="0">B25</f>
        <v>I-L</v>
      </c>
      <c r="C43" s="1603" t="str">
        <f>'Energy use, BAU, base year, GW'!B43</f>
        <v>A-O</v>
      </c>
      <c r="D43" s="1242"/>
      <c r="E43" s="1242">
        <f>'Energy use, BAU, base year, GW'!D43*VLOOKUP($B43,IEO_TYBY,VLOOKUP(E$5,Country_lookup,2,FALSE)+1,FALSE)</f>
        <v>0.13721691695585064</v>
      </c>
      <c r="F43" s="1242">
        <f>'Energy use, BAU, base year, GW'!E43*VLOOKUP($B43,IEO_TYBY,VLOOKUP(F$5,Country_lookup,2,FALSE)+1,FALSE)</f>
        <v>9.862441204794839E-2</v>
      </c>
      <c r="G43" s="1242">
        <f>'Energy use, BAU, base year, GW'!F43*VLOOKUP($B43,IEO_TYBY,VLOOKUP(G$5,Country_lookup,2,FALSE)+1,FALSE)</f>
        <v>1.5572275586518167E-2</v>
      </c>
      <c r="H43" s="1242"/>
      <c r="I43" s="1242">
        <f>'Energy use, BAU, base year, GW'!H43*VLOOKUP($B43,IEO_TYBY,VLOOKUP(I$5,Country_lookup,2,FALSE)+1,FALSE)</f>
        <v>5.8915215342545562</v>
      </c>
      <c r="J43" s="1242">
        <f>'Energy use, BAU, base year, GW'!I43*VLOOKUP($B43,IEO_TYBY,VLOOKUP(J$5,Country_lookup,2,FALSE)+1,FALSE)</f>
        <v>2.5082662239241514E-2</v>
      </c>
      <c r="K43" s="1242">
        <f>'Energy use, BAU, base year, GW'!J43*VLOOKUP($B43,IEO_TYBY,VLOOKUP(K$5,Country_lookup,2,FALSE)+1,FALSE)</f>
        <v>3.9715108873695542</v>
      </c>
      <c r="L43" s="1242">
        <f>'Energy use, BAU, base year, GW'!K43*VLOOKUP($B43,IEO_TYBY,VLOOKUP(L$5,Country_lookup,2,FALSE)+1,FALSE)</f>
        <v>0.31505640969018378</v>
      </c>
      <c r="M43" s="1242">
        <f>'Energy use, BAU, base year, GW'!L43*VLOOKUP($B43,IEO_TYBY,VLOOKUP(M$5,Country_lookup,2,FALSE)+1,FALSE)</f>
        <v>0.46919332894581184</v>
      </c>
      <c r="N43" s="1242"/>
      <c r="O43" s="1242">
        <f>'Energy use, BAU, base year, GW'!N43*VLOOKUP($B43,IEO_TYBY,VLOOKUP(O$5,Country_lookup,2,FALSE)+1,FALSE)</f>
        <v>0</v>
      </c>
      <c r="P43" s="1242">
        <f>'Energy use, BAU, base year, GW'!O43*VLOOKUP($B43,IEO_TYBY,VLOOKUP(P$5,Country_lookup,2,FALSE)+1,FALSE)</f>
        <v>2.709501083396054</v>
      </c>
      <c r="Q43" s="1242"/>
      <c r="R43" s="1242">
        <f>'Energy use, BAU, base year, GW'!Q43*VLOOKUP($B43,IEO_TYBY,VLOOKUP(R$5,Country_lookup,2,FALSE)+1,FALSE)</f>
        <v>1.0254382503689912</v>
      </c>
      <c r="S43" s="1242">
        <f>'Energy use, BAU, base year, GW'!R43*VLOOKUP($B43,IEO_TYBY,VLOOKUP(S$5,Country_lookup,2,FALSE)+1,FALSE)</f>
        <v>0.44136280816958184</v>
      </c>
      <c r="T43" s="1242"/>
      <c r="U43" s="1242">
        <f>'Energy use, BAU, base year, GW'!T43*VLOOKUP($B43,IEO_TYBY,VLOOKUP(U$5,Country_lookup,2,FALSE)+1,FALSE)</f>
        <v>4.4121447495134809E-2</v>
      </c>
      <c r="V43" s="1242"/>
      <c r="W43" s="1242">
        <f>'Energy use, BAU, base year, GW'!V43*VLOOKUP($B43,IEO_TYBY,VLOOKUP(W$5,Country_lookup,2,FALSE)+1,FALSE)</f>
        <v>0.23059810596111124</v>
      </c>
      <c r="X43" s="1242">
        <f>'Energy use, BAU, base year, GW'!W43*VLOOKUP($B43,IEO_TYBY,VLOOKUP(X$5,Country_lookup,2,FALSE)+1,FALSE)</f>
        <v>5.4591676638349178E-2</v>
      </c>
      <c r="Y43" s="1242">
        <f>'Energy use, BAU, base year, GW'!X43*VLOOKUP($B43,IEO_TYBY,VLOOKUP(Y$5,Country_lookup,2,FALSE)+1,FALSE)</f>
        <v>2.8549171908616638E-2</v>
      </c>
      <c r="Z43" s="1242">
        <f>'Energy use, BAU, base year, GW'!Y43*VLOOKUP($B43,IEO_TYBY,VLOOKUP(Z$5,Country_lookup,2,FALSE)+1,FALSE)</f>
        <v>13.013826777190813</v>
      </c>
      <c r="AA43" s="1242">
        <f>'Energy use, BAU, base year, GW'!Z43*VLOOKUP($B43,IEO_TYBY,VLOOKUP(AA$5,Country_lookup,2,FALSE)+1,FALSE)</f>
        <v>0</v>
      </c>
      <c r="AB43" s="1242">
        <f>'Energy use, BAU, base year, GW'!AA43*VLOOKUP($B43,IEO_TYBY,VLOOKUP(AB$5,Country_lookup,2,FALSE)+1,FALSE)</f>
        <v>0.18738224143433366</v>
      </c>
      <c r="AC43" s="1242"/>
      <c r="AD43" s="1242"/>
      <c r="AE43" s="1242">
        <f>'Energy use, BAU, base year, GW'!AD43*VLOOKUP($B43,IEO_TYBY,VLOOKUP(AE$5,Country_lookup,2,FALSE)+1,FALSE)</f>
        <v>0</v>
      </c>
      <c r="AF43" s="1242">
        <f>'Energy use, BAU, base year, GW'!AE43*VLOOKUP($B43,IEO_TYBY,VLOOKUP(AF$5,Country_lookup,2,FALSE)+1,FALSE)</f>
        <v>0</v>
      </c>
      <c r="AG43" s="1242">
        <f>'Energy use, BAU, base year, GW'!AF43*VLOOKUP($B43,IEO_TYBY,VLOOKUP(AG$5,Country_lookup,2,FALSE)+1,FALSE)</f>
        <v>8.802821449586844</v>
      </c>
      <c r="AH43" s="1242"/>
      <c r="AI43" s="1242"/>
      <c r="AJ43" s="1242"/>
      <c r="AK43" s="1242">
        <f>'Energy use, BAU, base year, GW'!AJ43*VLOOKUP($B43,IEO_TYBY,VLOOKUP(AK$5,Country_lookup,2,FALSE)+1,FALSE)</f>
        <v>0.95656716932924934</v>
      </c>
      <c r="AL43" s="1242">
        <f>'Energy use, BAU, base year, GW'!AK43*VLOOKUP($B43,IEO_TYBY,VLOOKUP(AL$5,Country_lookup,2,FALSE)+1,FALSE)</f>
        <v>33.352954100717582</v>
      </c>
      <c r="AM43" s="1242">
        <f>'Energy use, BAU, base year, GW'!AL43*VLOOKUP($B43,IEO_TYBY,VLOOKUP(AM$5,Country_lookup,2,FALSE)+1,FALSE)</f>
        <v>0.88389946453897927</v>
      </c>
      <c r="AN43" s="1242">
        <f>'Energy use, BAU, base year, GW'!AM43*VLOOKUP($B43,IEO_TYBY,VLOOKUP(AN$5,Country_lookup,2,FALSE)+1,FALSE)</f>
        <v>0.15431001075593156</v>
      </c>
      <c r="AO43" s="1242"/>
      <c r="AP43" s="1242">
        <f>'Energy use, BAU, base year, GW'!AO43*VLOOKUP($B43,IEO_TYBY,VLOOKUP(AP$5,Country_lookup,2,FALSE)+1,FALSE)</f>
        <v>0</v>
      </c>
      <c r="AQ43" s="1242">
        <f>'Energy use, BAU, base year, GW'!AP43*VLOOKUP($B43,IEO_TYBY,VLOOKUP(AQ$5,Country_lookup,2,FALSE)+1,FALSE)</f>
        <v>0</v>
      </c>
      <c r="AR43" s="1242">
        <f>'Energy use, BAU, base year, GW'!AQ43*VLOOKUP($B43,IEO_TYBY,VLOOKUP(AR$5,Country_lookup,2,FALSE)+1,FALSE)</f>
        <v>8.1489556241896452E-2</v>
      </c>
      <c r="AS43" s="1242">
        <f>'Energy use, BAU, base year, GW'!AR43*VLOOKUP($B43,IEO_TYBY,VLOOKUP(AS$5,Country_lookup,2,FALSE)+1,FALSE)</f>
        <v>0.21282109968241494</v>
      </c>
      <c r="AT43" s="1242">
        <f>'Energy use, BAU, base year, GW'!AS43*VLOOKUP($B43,IEO_TYBY,VLOOKUP(AT$5,Country_lookup,2,FALSE)+1,FALSE)</f>
        <v>0.29509014399107664</v>
      </c>
      <c r="AU43" s="1242">
        <f>'Energy use, BAU, base year, GW'!AT43*VLOOKUP($B43,IEO_TYBY,VLOOKUP(AU$5,Country_lookup,2,FALSE)+1,FALSE)</f>
        <v>0.24793630941683389</v>
      </c>
      <c r="AV43" s="1242">
        <f>'Energy use, BAU, base year, GW'!AU43*VLOOKUP($B43,IEO_TYBY,VLOOKUP(AV$5,Country_lookup,2,FALSE)+1,FALSE)</f>
        <v>3.8361718718839963E-2</v>
      </c>
      <c r="AW43" s="1242">
        <f>'Energy use, BAU, base year, GW'!AV43*VLOOKUP($B43,IEO_TYBY,VLOOKUP(AW$5,Country_lookup,2,FALSE)+1,FALSE)</f>
        <v>0.4740037875518982</v>
      </c>
      <c r="AX43" s="1242">
        <f>'Energy use, BAU, base year, GW'!AW43*VLOOKUP($B43,IEO_TYBY,VLOOKUP(AX$5,Country_lookup,2,FALSE)+1,FALSE)</f>
        <v>0.59463349396480647</v>
      </c>
      <c r="AY43" s="1242"/>
      <c r="AZ43" s="1242">
        <f>'Energy use, BAU, base year, GW'!AY43*VLOOKUP($B43,IEO_TYBY,VLOOKUP(AZ$5,Country_lookup,2,FALSE)+1,FALSE)</f>
        <v>0.11789978349891402</v>
      </c>
      <c r="BA43" s="1242">
        <f>'Energy use, BAU, base year, GW'!AZ43*VLOOKUP($B43,IEO_TYBY,VLOOKUP(BA$5,Country_lookup,2,FALSE)+1,FALSE)</f>
        <v>0.62244150406044307</v>
      </c>
      <c r="BB43" s="1242">
        <f>'Energy use, BAU, base year, GW'!BA43*VLOOKUP($B43,IEO_TYBY,VLOOKUP(BB$5,Country_lookup,2,FALSE)+1,FALSE)</f>
        <v>2.0763034115357555</v>
      </c>
      <c r="BC43" s="1242">
        <f>'Energy use, BAU, base year, GW'!BB43*VLOOKUP($B43,IEO_TYBY,VLOOKUP(BC$5,Country_lookup,2,FALSE)+1,FALSE)</f>
        <v>0</v>
      </c>
      <c r="BD43" s="1242">
        <f>'Energy use, BAU, base year, GW'!BC43*VLOOKUP($B43,IEO_TYBY,VLOOKUP(BD$5,Country_lookup,2,FALSE)+1,FALSE)</f>
        <v>0</v>
      </c>
      <c r="BE43" s="1242">
        <f>'Energy use, BAU, base year, GW'!BD43*VLOOKUP($B43,IEO_TYBY,VLOOKUP(BE$5,Country_lookup,2,FALSE)+1,FALSE)</f>
        <v>0</v>
      </c>
      <c r="BF43" s="1242">
        <f>'Energy use, BAU, base year, GW'!BE43*VLOOKUP($B43,IEO_TYBY,VLOOKUP(BF$5,Country_lookup,2,FALSE)+1,FALSE)</f>
        <v>0.1404981286456225</v>
      </c>
      <c r="BG43" s="1242">
        <f>'Energy use, BAU, base year, GW'!BF43*VLOOKUP($B43,IEO_TYBY,VLOOKUP(BG$5,Country_lookup,2,FALSE)+1,FALSE)</f>
        <v>0.48274054318206316</v>
      </c>
      <c r="BH43" s="1242"/>
      <c r="BI43" s="1242">
        <f>'Energy use, BAU, base year, GW'!BH43*VLOOKUP($B43,IEO_TYBY,VLOOKUP(BI$5,Country_lookup,2,FALSE)+1,FALSE)</f>
        <v>0.49812972883447981</v>
      </c>
      <c r="BJ43" s="1242">
        <f>'Energy use, BAU, base year, GW'!BI43*VLOOKUP($B43,IEO_TYBY,VLOOKUP(BJ$5,Country_lookup,2,FALSE)+1,FALSE)</f>
        <v>4.5654795944744198</v>
      </c>
      <c r="BK43" s="1242"/>
      <c r="BL43" s="1242">
        <f>'Energy use, BAU, base year, GW'!BK43*VLOOKUP($B43,IEO_TYBY,VLOOKUP(BL$5,Country_lookup,2,FALSE)+1,FALSE)</f>
        <v>2.5953792644196941E-3</v>
      </c>
      <c r="BM43" s="1242"/>
      <c r="BN43" s="1242">
        <f>'Energy use, BAU, base year, GW'!BM43*VLOOKUP($B43,IEO_TYBY,VLOOKUP(BN$5,Country_lookup,2,FALSE)+1,FALSE)</f>
        <v>1.7705408639464598E-2</v>
      </c>
      <c r="BO43" s="1242">
        <f>'Energy use, BAU, base year, GW'!BN43*VLOOKUP($B43,IEO_TYBY,VLOOKUP(BO$5,Country_lookup,2,FALSE)+1,FALSE)</f>
        <v>3.034191909538797</v>
      </c>
      <c r="BP43" s="1242">
        <f>'Energy use, BAU, base year, GW'!BO43*VLOOKUP($B43,IEO_TYBY,VLOOKUP(BP$5,Country_lookup,2,FALSE)+1,FALSE)</f>
        <v>0.33220854584572085</v>
      </c>
      <c r="BQ43" s="1242">
        <f>'Energy use, BAU, base year, GW'!BP43*VLOOKUP($B43,IEO_TYBY,VLOOKUP(BQ$5,Country_lookup,2,FALSE)+1,FALSE)</f>
        <v>0</v>
      </c>
      <c r="BR43" s="1242">
        <f>'Energy use, BAU, base year, GW'!BQ43*VLOOKUP($B43,IEO_TYBY,VLOOKUP(BR$5,Country_lookup,2,FALSE)+1,FALSE)</f>
        <v>6.9539477814500025E-2</v>
      </c>
      <c r="BS43" s="1242"/>
      <c r="BT43" s="1242">
        <f>'Energy use, BAU, base year, GW'!BS43*VLOOKUP($B43,IEO_TYBY,VLOOKUP(BT$5,Country_lookup,2,FALSE)+1,FALSE)</f>
        <v>0</v>
      </c>
      <c r="BU43" s="1242"/>
      <c r="BV43" s="1242"/>
      <c r="BW43" s="1242"/>
      <c r="BX43" s="1242">
        <f>'Energy use, BAU, base year, GW'!BW43*VLOOKUP($B43,IEO_TYBY,VLOOKUP(BX$5,Country_lookup,2,FALSE)+1,FALSE)</f>
        <v>0</v>
      </c>
      <c r="BY43" s="1242">
        <f>'Energy use, BAU, base year, GW'!BX43*VLOOKUP($B43,IEO_TYBY,VLOOKUP(BY$5,Country_lookup,2,FALSE)+1,FALSE)</f>
        <v>0.13523798695463665</v>
      </c>
      <c r="BZ43" s="1242">
        <f>'Energy use, BAU, base year, GW'!BY43*VLOOKUP($B43,IEO_TYBY,VLOOKUP(BZ$5,Country_lookup,2,FALSE)+1,FALSE)</f>
        <v>0</v>
      </c>
      <c r="CA43" s="1242">
        <f>'Energy use, BAU, base year, GW'!BZ43*VLOOKUP($B43,IEO_TYBY,VLOOKUP(CA$5,Country_lookup,2,FALSE)+1,FALSE)</f>
        <v>0.55773499553262273</v>
      </c>
      <c r="CB43" s="1242">
        <f>'Energy use, BAU, base year, GW'!CA43*VLOOKUP($B43,IEO_TYBY,VLOOKUP(CB$5,Country_lookup,2,FALSE)+1,FALSE)</f>
        <v>0.25687031600866339</v>
      </c>
      <c r="CC43" s="1242">
        <f>'Energy use, BAU, base year, GW'!CB43*VLOOKUP($B43,IEO_TYBY,VLOOKUP(CC$5,Country_lookup,2,FALSE)+1,FALSE)</f>
        <v>31.786844446553221</v>
      </c>
      <c r="CD43" s="1242">
        <f>'Energy use, BAU, base year, GW'!CC43*VLOOKUP($B43,IEO_TYBY,VLOOKUP(CD$5,Country_lookup,2,FALSE)+1,FALSE)</f>
        <v>3.8920477784604643</v>
      </c>
      <c r="CE43" s="1242">
        <f>'Energy use, BAU, base year, GW'!CD43*VLOOKUP($B43,IEO_TYBY,VLOOKUP(CE$5,Country_lookup,2,FALSE)+1,FALSE)</f>
        <v>6.0529591367069404</v>
      </c>
      <c r="CF43" s="1242">
        <f>'Energy use, BAU, base year, GW'!CE43*VLOOKUP($B43,IEO_TYBY,VLOOKUP(CF$5,Country_lookup,2,FALSE)+1,FALSE)</f>
        <v>0</v>
      </c>
      <c r="CG43" s="1242">
        <f>'Energy use, BAU, base year, GW'!CF43*VLOOKUP($B43,IEO_TYBY,VLOOKUP(CG$5,Country_lookup,2,FALSE)+1,FALSE)</f>
        <v>0.28383460332448995</v>
      </c>
      <c r="CH43" s="1242">
        <f>'Energy use, BAU, base year, GW'!CG43*VLOOKUP($B43,IEO_TYBY,VLOOKUP(CH$5,Country_lookup,2,FALSE)+1,FALSE)</f>
        <v>0</v>
      </c>
      <c r="CI43" s="1242">
        <f>'Energy use, BAU, base year, GW'!CH43*VLOOKUP($B43,IEO_TYBY,VLOOKUP(CI$5,Country_lookup,2,FALSE)+1,FALSE)</f>
        <v>3.2626787652150115</v>
      </c>
      <c r="CJ43" s="1242">
        <f>'Energy use, BAU, base year, GW'!CI43*VLOOKUP($B43,IEO_TYBY,VLOOKUP(CJ$5,Country_lookup,2,FALSE)+1,FALSE)</f>
        <v>2.427348483801171E-2</v>
      </c>
      <c r="CK43" s="1242">
        <f>'Energy use, BAU, base year, GW'!CJ43*VLOOKUP($B43,IEO_TYBY,VLOOKUP(CK$5,Country_lookup,2,FALSE)+1,FALSE)</f>
        <v>4.107815847995921</v>
      </c>
      <c r="CL43" s="1242">
        <f>'Energy use, BAU, base year, GW'!CK43*VLOOKUP($B43,IEO_TYBY,VLOOKUP(CL$5,Country_lookup,2,FALSE)+1,FALSE)</f>
        <v>0</v>
      </c>
      <c r="CM43" s="1242">
        <f>'Energy use, BAU, base year, GW'!CL43*VLOOKUP($B43,IEO_TYBY,VLOOKUP(CM$5,Country_lookup,2,FALSE)+1,FALSE)</f>
        <v>0.77461162797657612</v>
      </c>
      <c r="CN43" s="1242">
        <f>'Energy use, BAU, base year, GW'!CM43*VLOOKUP($B43,IEO_TYBY,VLOOKUP(CN$5,Country_lookup,2,FALSE)+1,FALSE)</f>
        <v>0.12976896322098472</v>
      </c>
      <c r="CO43" s="1242"/>
      <c r="CP43" s="1242">
        <f>'Energy use, BAU, base year, GW'!CO43*VLOOKUP($B43,IEO_TYBY,VLOOKUP(CP$5,Country_lookup,2,FALSE)+1,FALSE)</f>
        <v>0</v>
      </c>
      <c r="CQ43" s="1242">
        <f>'Energy use, BAU, base year, GW'!CP43*VLOOKUP($B43,IEO_TYBY,VLOOKUP(CQ$5,Country_lookup,2,FALSE)+1,FALSE)</f>
        <v>1.6083560231710423</v>
      </c>
      <c r="CR43" s="1242">
        <f>'Energy use, BAU, base year, GW'!CQ43*VLOOKUP($B43,IEO_TYBY,VLOOKUP(CR$5,Country_lookup,2,FALSE)+1,FALSE)</f>
        <v>2.6558112959196897E-2</v>
      </c>
      <c r="CS43" s="1242">
        <f>'Energy use, BAU, base year, GW'!CR43*VLOOKUP($B43,IEO_TYBY,VLOOKUP(CS$5,Country_lookup,2,FALSE)+1,FALSE)</f>
        <v>0</v>
      </c>
      <c r="CT43" s="1242">
        <f>'Energy use, BAU, base year, GW'!CS43*VLOOKUP($B43,IEO_TYBY,VLOOKUP(CT$5,Country_lookup,2,FALSE)+1,FALSE)</f>
        <v>7.377253599776915E-3</v>
      </c>
      <c r="CU43" s="1242">
        <f>'Energy use, BAU, base year, GW'!CT43*VLOOKUP($B43,IEO_TYBY,VLOOKUP(CU$5,Country_lookup,2,FALSE)+1,FALSE)</f>
        <v>0</v>
      </c>
      <c r="CV43" s="1242">
        <f>'Energy use, BAU, base year, GW'!CU43*VLOOKUP($B43,IEO_TYBY,VLOOKUP(CV$5,Country_lookup,2,FALSE)+1,FALSE)</f>
        <v>0.19180859359419983</v>
      </c>
      <c r="CW43" s="1242">
        <f>'Energy use, BAU, base year, GW'!CV43*VLOOKUP($B43,IEO_TYBY,VLOOKUP(CW$5,Country_lookup,2,FALSE)+1,FALSE)</f>
        <v>0</v>
      </c>
      <c r="CX43" s="1242"/>
      <c r="CY43" s="1242"/>
      <c r="CZ43" s="1242">
        <f>'Energy use, BAU, base year, GW'!CY43*VLOOKUP($B43,IEO_TYBY,VLOOKUP(CZ$5,Country_lookup,2,FALSE)+1,FALSE)</f>
        <v>0</v>
      </c>
      <c r="DA43" s="1242">
        <f>'Energy use, BAU, base year, GW'!CZ43*VLOOKUP($B43,IEO_TYBY,VLOOKUP(DA$5,Country_lookup,2,FALSE)+1,FALSE)</f>
        <v>6.9346183837903017E-2</v>
      </c>
      <c r="DB43" s="1242">
        <f>'Energy use, BAU, base year, GW'!DA43*VLOOKUP($B43,IEO_TYBY,VLOOKUP(DB$5,Country_lookup,2,FALSE)+1,FALSE)</f>
        <v>2.2706768265959194E-2</v>
      </c>
      <c r="DC43" s="1242">
        <f>'Energy use, BAU, base year, GW'!DB43*VLOOKUP($B43,IEO_TYBY,VLOOKUP(DC$5,Country_lookup,2,FALSE)+1,FALSE)</f>
        <v>1.6229957919509215E-2</v>
      </c>
      <c r="DD43" s="1242"/>
      <c r="DE43" s="1242"/>
      <c r="DF43" s="1242">
        <f>'Energy use, BAU, base year, GW'!DE43*VLOOKUP($B43,IEO_TYBY,VLOOKUP(DF$5,Country_lookup,2,FALSE)+1,FALSE)</f>
        <v>2.3313751544243377</v>
      </c>
      <c r="DG43" s="1242"/>
      <c r="DH43" s="1242"/>
      <c r="DI43" s="1242">
        <f>'Energy use, BAU, base year, GW'!DH43*VLOOKUP($B43,IEO_TYBY,VLOOKUP(DI$5,Country_lookup,2,FALSE)+1,FALSE)</f>
        <v>8.8527043197322991E-3</v>
      </c>
      <c r="DJ43" s="1242"/>
      <c r="DK43" s="1242">
        <f>'Energy use, BAU, base year, GW'!DJ43*VLOOKUP($B43,IEO_TYBY,VLOOKUP(DK$5,Country_lookup,2,FALSE)+1,FALSE)</f>
        <v>5.1907585288393883E-3</v>
      </c>
      <c r="DL43" s="1242">
        <f>'Energy use, BAU, base year, GW'!DK43*VLOOKUP($B43,IEO_TYBY,VLOOKUP(DL$5,Country_lookup,2,FALSE)+1,FALSE)</f>
        <v>7.0016557807208324</v>
      </c>
      <c r="DM43" s="1242"/>
      <c r="DN43" s="1242">
        <f>'Energy use, BAU, base year, GW'!DM43*VLOOKUP($B43,IEO_TYBY,VLOOKUP(DN$5,Country_lookup,2,FALSE)+1,FALSE)</f>
        <v>0.14754507199553832</v>
      </c>
      <c r="DO43" s="1242">
        <f>'Energy use, BAU, base year, GW'!DN43*VLOOKUP($B43,IEO_TYBY,VLOOKUP(DO$5,Country_lookup,2,FALSE)+1,FALSE)</f>
        <v>0.17099962392988427</v>
      </c>
      <c r="DP43" s="1242">
        <f>'Energy use, BAU, base year, GW'!DO43*VLOOKUP($B43,IEO_TYBY,VLOOKUP(DP$5,Country_lookup,2,FALSE)+1,FALSE)</f>
        <v>5.9018028798215327E-3</v>
      </c>
      <c r="DQ43" s="1242">
        <f>'Energy use, BAU, base year, GW'!DP43*VLOOKUP($B43,IEO_TYBY,VLOOKUP(DQ$5,Country_lookup,2,FALSE)+1,FALSE)</f>
        <v>2.4240842329679948</v>
      </c>
      <c r="DR43" s="1242">
        <f>'Energy use, BAU, base year, GW'!DQ43*VLOOKUP($B43,IEO_TYBY,VLOOKUP(DR$5,Country_lookup,2,FALSE)+1,FALSE)</f>
        <v>5.1907585288393883E-3</v>
      </c>
      <c r="DS43" s="1242">
        <f>'Energy use, BAU, base year, GW'!DR43*VLOOKUP($B43,IEO_TYBY,VLOOKUP(DS$5,Country_lookup,2,FALSE)+1,FALSE)</f>
        <v>3.2080492827409275</v>
      </c>
      <c r="DT43" s="1242">
        <f>'Energy use, BAU, base year, GW'!DS43*VLOOKUP($B43,IEO_TYBY,VLOOKUP(DT$5,Country_lookup,2,FALSE)+1,FALSE)</f>
        <v>0.91357350107573243</v>
      </c>
      <c r="DU43" s="1242">
        <f>'Energy use, BAU, base year, GW'!DT43*VLOOKUP($B43,IEO_TYBY,VLOOKUP(DU$5,Country_lookup,2,FALSE)+1,FALSE)</f>
        <v>0.70085761357177923</v>
      </c>
      <c r="DV43" s="1242">
        <f>'Energy use, BAU, base year, GW'!DU43*VLOOKUP($B43,IEO_TYBY,VLOOKUP(DV$5,Country_lookup,2,FALSE)+1,FALSE)</f>
        <v>0.72803575752731664</v>
      </c>
      <c r="DW43" s="1242">
        <f>'Energy use, BAU, base year, GW'!DV43*VLOOKUP($B43,IEO_TYBY,VLOOKUP(DW$5,Country_lookup,2,FALSE)+1,FALSE)</f>
        <v>0</v>
      </c>
      <c r="DX43" s="1242">
        <f>'Energy use, BAU, base year, GW'!DW43*VLOOKUP($B43,IEO_TYBY,VLOOKUP(DX$5,Country_lookup,2,FALSE)+1,FALSE)</f>
        <v>0.61376411576282464</v>
      </c>
      <c r="DY43" s="1242">
        <f>'Energy use, BAU, base year, GW'!DX43*VLOOKUP($B43,IEO_TYBY,VLOOKUP(DY$5,Country_lookup,2,FALSE)+1,FALSE)</f>
        <v>2.6007305183583972E-2</v>
      </c>
      <c r="DZ43" s="1242">
        <f>'Energy use, BAU, base year, GW'!DY43*VLOOKUP($B43,IEO_TYBY,VLOOKUP(DZ$5,Country_lookup,2,FALSE)+1,FALSE)</f>
        <v>0</v>
      </c>
      <c r="EA43" s="1242">
        <f>'Energy use, BAU, base year, GW'!DZ43*VLOOKUP($B43,IEO_TYBY,VLOOKUP(EA$5,Country_lookup,2,FALSE)+1,FALSE)</f>
        <v>1.0381517057678777E-2</v>
      </c>
      <c r="EB43" s="1242">
        <f>'Energy use, BAU, base year, GW'!EA43*VLOOKUP($B43,IEO_TYBY,VLOOKUP(EB$5,Country_lookup,2,FALSE)+1,FALSE)</f>
        <v>0.35337408113898994</v>
      </c>
      <c r="EC43" s="1242">
        <f>'Energy use, BAU, base year, GW'!EB43*VLOOKUP($B43,IEO_TYBY,VLOOKUP(EC$5,Country_lookup,2,FALSE)+1,FALSE)</f>
        <v>0</v>
      </c>
      <c r="ED43" s="1242">
        <f>'Energy use, BAU, base year, GW'!EC43*VLOOKUP($B43,IEO_TYBY,VLOOKUP(ED$5,Country_lookup,2,FALSE)+1,FALSE)</f>
        <v>3.8535126519410538E-2</v>
      </c>
      <c r="EE43" s="1242">
        <f>'Energy use, BAU, base year, GW'!ED43*VLOOKUP($B43,IEO_TYBY,VLOOKUP(EE$5,Country_lookup,2,FALSE)+1,FALSE)</f>
        <v>2.2539664492439444E-2</v>
      </c>
      <c r="EF43" s="1242"/>
      <c r="EG43" s="1242">
        <f>'Energy use, BAU, base year, GW'!EF43*VLOOKUP($B43,IEO_TYBY,VLOOKUP(EG$5,Country_lookup,2,FALSE)+1,FALSE)</f>
        <v>0</v>
      </c>
      <c r="EH43" s="1242">
        <f>'Energy use, BAU, base year, GW'!EG43*VLOOKUP($B43,IEO_TYBY,VLOOKUP(EH$5,Country_lookup,2,FALSE)+1,FALSE)</f>
        <v>0.13870562764578118</v>
      </c>
      <c r="EI43" s="1242">
        <f>'Energy use, BAU, base year, GW'!EH43*VLOOKUP($B43,IEO_TYBY,VLOOKUP(EI$5,Country_lookup,2,FALSE)+1,FALSE)</f>
        <v>0.50818198097472644</v>
      </c>
      <c r="EJ43" s="1242">
        <f>'Energy use, BAU, base year, GW'!EI43*VLOOKUP($B43,IEO_TYBY,VLOOKUP(EJ$5,Country_lookup,2,FALSE)+1,FALSE)</f>
        <v>3.2314569588493178</v>
      </c>
      <c r="EK43" s="1242">
        <f>'Energy use, BAU, base year, GW'!EJ43*VLOOKUP($B43,IEO_TYBY,VLOOKUP(EK$5,Country_lookup,2,FALSE)+1,FALSE)</f>
        <v>0.50948311296745941</v>
      </c>
      <c r="EL43" s="1242">
        <f>'Energy use, BAU, base year, GW'!EK43*VLOOKUP($B43,IEO_TYBY,VLOOKUP(EL$5,Country_lookup,2,FALSE)+1,FALSE)</f>
        <v>0</v>
      </c>
      <c r="EM43" s="1242">
        <f>'Energy use, BAU, base year, GW'!EL43*VLOOKUP($B43,IEO_TYBY,VLOOKUP(EM$5,Country_lookup,2,FALSE)+1,FALSE)</f>
        <v>0.53706406206375945</v>
      </c>
      <c r="EN43" s="1242">
        <f>'Energy use, BAU, base year, GW'!EM43*VLOOKUP($B43,IEO_TYBY,VLOOKUP(EN$5,Country_lookup,2,FALSE)+1,FALSE)</f>
        <v>3.9395605698747715</v>
      </c>
      <c r="EO43" s="1242"/>
      <c r="EP43" s="1242"/>
      <c r="EQ43" s="1242"/>
      <c r="ER43" s="1242"/>
      <c r="ES43" s="1242"/>
      <c r="ET43" s="1242">
        <f>'Energy use, BAU, base year, GW'!ES43*VLOOKUP($B43,IEO_TYBY,VLOOKUP(ET$5,Country_lookup,2,FALSE)+1,FALSE)</f>
        <v>0</v>
      </c>
      <c r="EU43" s="1242">
        <f>'Energy use, BAU, base year, GW'!ET43*VLOOKUP($B43,IEO_TYBY,VLOOKUP(EU$5,Country_lookup,2,FALSE)+1,FALSE)</f>
        <v>0</v>
      </c>
      <c r="EV43" s="1242">
        <f>'Energy use, BAU, base year, GW'!EU43*VLOOKUP($B43,IEO_TYBY,VLOOKUP(EV$5,Country_lookup,2,FALSE)+1,FALSE)</f>
        <v>0.16525048063500292</v>
      </c>
      <c r="EW43" s="1242"/>
      <c r="EX43" s="1242"/>
      <c r="EY43" s="1242">
        <f>'Energy use, BAU, base year, GW'!EX43*VLOOKUP($B43,IEO_TYBY,VLOOKUP(EY$5,Country_lookup,2,FALSE)+1,FALSE)</f>
        <v>0</v>
      </c>
      <c r="EZ43" s="1242">
        <f>'Energy use, BAU, base year, GW'!EY43*VLOOKUP($B43,IEO_TYBY,VLOOKUP(EZ$5,Country_lookup,2,FALSE)+1,FALSE)</f>
        <v>8.7988727030591879E-2</v>
      </c>
      <c r="FA43" s="1242">
        <f>'Energy use, BAU, base year, GW'!EZ43*VLOOKUP($B43,IEO_TYBY,VLOOKUP(FA$5,Country_lookup,2,FALSE)+1,FALSE)</f>
        <v>9.9342111163571473E-2</v>
      </c>
      <c r="FB43" s="1242"/>
      <c r="FC43" s="1242"/>
      <c r="FD43" s="1242">
        <f>'Energy use, BAU, base year, GW'!FC43*VLOOKUP($B43,IEO_TYBY,VLOOKUP(FD$5,Country_lookup,2,FALSE)+1,FALSE)</f>
        <v>3.161171944063188</v>
      </c>
      <c r="FE43" s="1242">
        <f>'Energy use, BAU, base year, GW'!FD43*VLOOKUP($B43,IEO_TYBY,VLOOKUP(FE$5,Country_lookup,2,FALSE)+1,FALSE)</f>
        <v>4.4121447495134809E-2</v>
      </c>
      <c r="FF43" s="1242">
        <f>'Energy use, BAU, base year, GW'!FE43*VLOOKUP($B43,IEO_TYBY,VLOOKUP(FF$5,Country_lookup,2,FALSE)+1,FALSE)</f>
        <v>2.9320114523419809</v>
      </c>
      <c r="FG43" s="1242">
        <f>'Energy use, BAU, base year, GW'!FF43*VLOOKUP($B43,IEO_TYBY,VLOOKUP(FG$5,Country_lookup,2,FALSE)+1,FALSE)</f>
        <v>0</v>
      </c>
      <c r="FH43" s="1242">
        <f>'Energy use, BAU, base year, GW'!FG43*VLOOKUP($B43,IEO_TYBY,VLOOKUP(FH$5,Country_lookup,2,FALSE)+1,FALSE)</f>
        <v>0.21022572041799523</v>
      </c>
      <c r="FI43" s="1242">
        <f>'Energy use, BAU, base year, GW'!FH43*VLOOKUP($B43,IEO_TYBY,VLOOKUP(FI$5,Country_lookup,2,FALSE)+1,FALSE)</f>
        <v>0.16991439386608195</v>
      </c>
      <c r="FJ43" s="1242"/>
      <c r="FK43" s="1242">
        <f>'Energy use, BAU, base year, GW'!FJ43*VLOOKUP($B43,IEO_TYBY,VLOOKUP(FK$5,Country_lookup,2,FALSE)+1,FALSE)</f>
        <v>0.44278198118620427</v>
      </c>
      <c r="FL43" s="1242">
        <f>'Energy use, BAU, base year, GW'!FK43*VLOOKUP($B43,IEO_TYBY,VLOOKUP(FL$5,Country_lookup,2,FALSE)+1,FALSE)</f>
        <v>0</v>
      </c>
      <c r="FM43" s="1242">
        <f>'Energy use, BAU, base year, GW'!FL43*VLOOKUP($B43,IEO_TYBY,VLOOKUP(FM$5,Country_lookup,2,FALSE)+1,FALSE)</f>
        <v>0.52754096303243514</v>
      </c>
      <c r="FN43" s="1242">
        <f>'Energy use, BAU, base year, GW'!FM43*VLOOKUP($B43,IEO_TYBY,VLOOKUP(FN$5,Country_lookup,2,FALSE)+1,FALSE)</f>
        <v>0</v>
      </c>
      <c r="FO43" s="1242">
        <f>'Energy use, BAU, base year, GW'!FN43*VLOOKUP($B43,IEO_TYBY,VLOOKUP(FO$5,Country_lookup,2,FALSE)+1,FALSE)</f>
        <v>6.2289102346072669E-2</v>
      </c>
      <c r="FP43" s="1242">
        <f>'Energy use, BAU, base year, GW'!FO43*VLOOKUP($B43,IEO_TYBY,VLOOKUP(FP$5,Country_lookup,2,FALSE)+1,FALSE)</f>
        <v>6.9194636556416551</v>
      </c>
      <c r="FQ43" s="1242"/>
      <c r="FR43" s="1242">
        <f>'Energy use, BAU, base year, GW'!FQ43*VLOOKUP($B43,IEO_TYBY,VLOOKUP(FR$5,Country_lookup,2,FALSE)+1,FALSE)</f>
        <v>0</v>
      </c>
      <c r="FS43" s="1242"/>
      <c r="FT43" s="1242">
        <f>'Energy use, BAU, base year, GW'!FS43*VLOOKUP($B43,IEO_TYBY,VLOOKUP(FT$5,Country_lookup,2,FALSE)+1,FALSE)</f>
        <v>0</v>
      </c>
      <c r="FU43" s="1242">
        <f>'Energy use, BAU, base year, GW'!FT43*VLOOKUP($B43,IEO_TYBY,VLOOKUP(FU$5,Country_lookup,2,FALSE)+1,FALSE)</f>
        <v>1.0329609472390382</v>
      </c>
      <c r="FV43" s="1242">
        <f>'Energy use, BAU, base year, GW'!FU43*VLOOKUP($B43,IEO_TYBY,VLOOKUP(FV$5,Country_lookup,2,FALSE)+1,FALSE)</f>
        <v>4.1610152847370223</v>
      </c>
      <c r="FW43" s="1242">
        <f>'Energy use, BAU, base year, GW'!FV43*VLOOKUP($B43,IEO_TYBY,VLOOKUP(FW$5,Country_lookup,2,FALSE)+1,FALSE)</f>
        <v>0</v>
      </c>
      <c r="FX43" s="1242"/>
      <c r="FY43" s="1242">
        <f>'Energy use, BAU, base year, GW'!FX43*VLOOKUP($B43,IEO_TYBY,VLOOKUP(FY$5,Country_lookup,2,FALSE)+1,FALSE)</f>
        <v>1.7277527930677536</v>
      </c>
      <c r="FZ43" s="1242">
        <f>'Energy use, BAU, base year, GW'!FY43*VLOOKUP($B43,IEO_TYBY,VLOOKUP(FZ$5,Country_lookup,2,FALSE)+1,FALSE)</f>
        <v>0</v>
      </c>
      <c r="GA43" s="1242">
        <f>'Energy use, BAU, base year, GW'!FZ43*VLOOKUP($B43,IEO_TYBY,VLOOKUP(GA$5,Country_lookup,2,FALSE)+1,FALSE)</f>
        <v>1.2800940609934495</v>
      </c>
      <c r="GB43" s="1242">
        <f>'Energy use, BAU, base year, GW'!GA43*VLOOKUP($B43,IEO_TYBY,VLOOKUP(GB$5,Country_lookup,2,FALSE)+1,FALSE)</f>
        <v>22.532202616059138</v>
      </c>
      <c r="GC43" s="1242">
        <f>'Energy use, BAU, base year, GW'!GB43*VLOOKUP($B43,IEO_TYBY,VLOOKUP(GC$5,Country_lookup,2,FALSE)+1,FALSE)</f>
        <v>0.27220979425484559</v>
      </c>
      <c r="GD43" s="1242">
        <f>'Energy use, BAU, base year, GW'!GC43*VLOOKUP($B43,IEO_TYBY,VLOOKUP(GD$5,Country_lookup,2,FALSE)+1,FALSE)</f>
        <v>4.4263521598661495E-3</v>
      </c>
      <c r="GE43" s="1242"/>
      <c r="GF43" s="1242">
        <f>'Energy use, BAU, base year, GW'!GE43*VLOOKUP($B43,IEO_TYBY,VLOOKUP(GF$5,Country_lookup,2,FALSE)+1,FALSE)</f>
        <v>0</v>
      </c>
      <c r="GG43" s="1242">
        <f>'Energy use, BAU, base year, GW'!GF43*VLOOKUP($B43,IEO_TYBY,VLOOKUP(GG$5,Country_lookup,2,FALSE)+1,FALSE)</f>
        <v>1.0548990884688634</v>
      </c>
      <c r="GH43" s="1242">
        <f>'Energy use, BAU, base year, GW'!GG43*VLOOKUP($B43,IEO_TYBY,VLOOKUP(GH$5,Country_lookup,2,FALSE)+1,FALSE)</f>
        <v>0.10780184896749762</v>
      </c>
      <c r="GI43" s="1242">
        <f>'Energy use, BAU, base year, GW'!GH43*VLOOKUP($B43,IEO_TYBY,VLOOKUP(GI$5,Country_lookup,2,FALSE)+1,FALSE)</f>
        <v>6.4884481610492359E-2</v>
      </c>
      <c r="GJ43" s="1242">
        <f>'Energy use, BAU, base year, GW'!GI43*VLOOKUP($B43,IEO_TYBY,VLOOKUP(GJ$5,Country_lookup,2,FALSE)+1,FALSE)</f>
        <v>0.33480392511014057</v>
      </c>
    </row>
    <row r="44" spans="1:192" ht="18" customHeight="1">
      <c r="A44" s="1584" t="str">
        <f>'Energy use, BAU, base year, GW'!A44</f>
        <v xml:space="preserve">  Natural gas</v>
      </c>
      <c r="B44" s="2017" t="str">
        <f t="shared" si="0"/>
        <v>I-NG</v>
      </c>
      <c r="C44" s="1603" t="str">
        <f>'Energy use, BAU, base year, GW'!B44</f>
        <v>A-NG</v>
      </c>
      <c r="D44" s="1242"/>
      <c r="E44" s="1242">
        <f>'Energy use, BAU, base year, GW'!D44*VLOOKUP($B44,IEO_TYBY,VLOOKUP(E$5,Country_lookup,2,FALSE)+1,FALSE)</f>
        <v>0</v>
      </c>
      <c r="F44" s="1242">
        <f>'Energy use, BAU, base year, GW'!E44*VLOOKUP($B44,IEO_TYBY,VLOOKUP(F$5,Country_lookup,2,FALSE)+1,FALSE)</f>
        <v>9.0002381604638249E-2</v>
      </c>
      <c r="G44" s="1242">
        <f>'Energy use, BAU, base year, GW'!F44*VLOOKUP($B44,IEO_TYBY,VLOOKUP(G$5,Country_lookup,2,FALSE)+1,FALSE)</f>
        <v>0</v>
      </c>
      <c r="H44" s="1242"/>
      <c r="I44" s="1242">
        <f>'Energy use, BAU, base year, GW'!H44*VLOOKUP($B44,IEO_TYBY,VLOOKUP(I$5,Country_lookup,2,FALSE)+1,FALSE)</f>
        <v>0</v>
      </c>
      <c r="J44" s="1242">
        <f>'Energy use, BAU, base year, GW'!I44*VLOOKUP($B44,IEO_TYBY,VLOOKUP(J$5,Country_lookup,2,FALSE)+1,FALSE)</f>
        <v>0</v>
      </c>
      <c r="K44" s="1242">
        <f>'Energy use, BAU, base year, GW'!J44*VLOOKUP($B44,IEO_TYBY,VLOOKUP(K$5,Country_lookup,2,FALSE)+1,FALSE)</f>
        <v>6.2136010391207329E-2</v>
      </c>
      <c r="L44" s="1242">
        <f>'Energy use, BAU, base year, GW'!K44*VLOOKUP($B44,IEO_TYBY,VLOOKUP(L$5,Country_lookup,2,FALSE)+1,FALSE)</f>
        <v>3.1933763496970635E-2</v>
      </c>
      <c r="M44" s="1242">
        <f>'Energy use, BAU, base year, GW'!L44*VLOOKUP($B44,IEO_TYBY,VLOOKUP(M$5,Country_lookup,2,FALSE)+1,FALSE)</f>
        <v>0.11257356219554884</v>
      </c>
      <c r="N44" s="1242"/>
      <c r="O44" s="1242">
        <f>'Energy use, BAU, base year, GW'!N44*VLOOKUP($B44,IEO_TYBY,VLOOKUP(O$5,Country_lookup,2,FALSE)+1,FALSE)</f>
        <v>0</v>
      </c>
      <c r="P44" s="1242">
        <f>'Energy use, BAU, base year, GW'!O44*VLOOKUP($B44,IEO_TYBY,VLOOKUP(P$5,Country_lookup,2,FALSE)+1,FALSE)</f>
        <v>5.9128666364887769E-2</v>
      </c>
      <c r="Q44" s="1242"/>
      <c r="R44" s="1242">
        <f>'Energy use, BAU, base year, GW'!Q44*VLOOKUP($B44,IEO_TYBY,VLOOKUP(R$5,Country_lookup,2,FALSE)+1,FALSE)</f>
        <v>0.1582555874343223</v>
      </c>
      <c r="S44" s="1242">
        <f>'Energy use, BAU, base year, GW'!R44*VLOOKUP($B44,IEO_TYBY,VLOOKUP(S$5,Country_lookup,2,FALSE)+1,FALSE)</f>
        <v>0.40062357841654067</v>
      </c>
      <c r="T44" s="1242"/>
      <c r="U44" s="1242">
        <f>'Energy use, BAU, base year, GW'!T44*VLOOKUP($B44,IEO_TYBY,VLOOKUP(U$5,Country_lookup,2,FALSE)+1,FALSE)</f>
        <v>0</v>
      </c>
      <c r="V44" s="1242"/>
      <c r="W44" s="1242">
        <f>'Energy use, BAU, base year, GW'!V44*VLOOKUP($B44,IEO_TYBY,VLOOKUP(W$5,Country_lookup,2,FALSE)+1,FALSE)</f>
        <v>0</v>
      </c>
      <c r="X44" s="1242">
        <f>'Energy use, BAU, base year, GW'!W44*VLOOKUP($B44,IEO_TYBY,VLOOKUP(X$5,Country_lookup,2,FALSE)+1,FALSE)</f>
        <v>0</v>
      </c>
      <c r="Y44" s="1242">
        <f>'Energy use, BAU, base year, GW'!X44*VLOOKUP($B44,IEO_TYBY,VLOOKUP(Y$5,Country_lookup,2,FALSE)+1,FALSE)</f>
        <v>0</v>
      </c>
      <c r="Z44" s="1242">
        <f>'Energy use, BAU, base year, GW'!Y44*VLOOKUP($B44,IEO_TYBY,VLOOKUP(Z$5,Country_lookup,2,FALSE)+1,FALSE)</f>
        <v>0</v>
      </c>
      <c r="AA44" s="1242">
        <f>'Energy use, BAU, base year, GW'!Z44*VLOOKUP($B44,IEO_TYBY,VLOOKUP(AA$5,Country_lookup,2,FALSE)+1,FALSE)</f>
        <v>0</v>
      </c>
      <c r="AB44" s="1242">
        <f>'Energy use, BAU, base year, GW'!AA44*VLOOKUP($B44,IEO_TYBY,VLOOKUP(AB$5,Country_lookup,2,FALSE)+1,FALSE)</f>
        <v>2.2841012619386723E-2</v>
      </c>
      <c r="AC44" s="1242"/>
      <c r="AD44" s="1242"/>
      <c r="AE44" s="1242">
        <f>'Energy use, BAU, base year, GW'!AD44*VLOOKUP($B44,IEO_TYBY,VLOOKUP(AE$5,Country_lookup,2,FALSE)+1,FALSE)</f>
        <v>0</v>
      </c>
      <c r="AF44" s="1242">
        <f>'Energy use, BAU, base year, GW'!AE44*VLOOKUP($B44,IEO_TYBY,VLOOKUP(AF$5,Country_lookup,2,FALSE)+1,FALSE)</f>
        <v>0</v>
      </c>
      <c r="AG44" s="1242">
        <f>'Energy use, BAU, base year, GW'!AF44*VLOOKUP($B44,IEO_TYBY,VLOOKUP(AG$5,Country_lookup,2,FALSE)+1,FALSE)</f>
        <v>1.7443286126182957</v>
      </c>
      <c r="AH44" s="1242"/>
      <c r="AI44" s="1242"/>
      <c r="AJ44" s="1242"/>
      <c r="AK44" s="1242">
        <f>'Energy use, BAU, base year, GW'!AJ44*VLOOKUP($B44,IEO_TYBY,VLOOKUP(AK$5,Country_lookup,2,FALSE)+1,FALSE)</f>
        <v>5.7256696760087933E-2</v>
      </c>
      <c r="AL44" s="1242">
        <f>'Energy use, BAU, base year, GW'!AK44*VLOOKUP($B44,IEO_TYBY,VLOOKUP(AL$5,Country_lookup,2,FALSE)+1,FALSE)</f>
        <v>0.58692013657742026</v>
      </c>
      <c r="AM44" s="1242">
        <f>'Energy use, BAU, base year, GW'!AL44*VLOOKUP($B44,IEO_TYBY,VLOOKUP(AM$5,Country_lookup,2,FALSE)+1,FALSE)</f>
        <v>1.126260311712148E-2</v>
      </c>
      <c r="AN44" s="1242">
        <f>'Energy use, BAU, base year, GW'!AM44*VLOOKUP($B44,IEO_TYBY,VLOOKUP(AN$5,Country_lookup,2,FALSE)+1,FALSE)</f>
        <v>0</v>
      </c>
      <c r="AO44" s="1242"/>
      <c r="AP44" s="1242">
        <f>'Energy use, BAU, base year, GW'!AO44*VLOOKUP($B44,IEO_TYBY,VLOOKUP(AP$5,Country_lookup,2,FALSE)+1,FALSE)</f>
        <v>0</v>
      </c>
      <c r="AQ44" s="1242">
        <f>'Energy use, BAU, base year, GW'!AP44*VLOOKUP($B44,IEO_TYBY,VLOOKUP(AQ$5,Country_lookup,2,FALSE)+1,FALSE)</f>
        <v>0</v>
      </c>
      <c r="AR44" s="1242">
        <f>'Energy use, BAU, base year, GW'!AQ44*VLOOKUP($B44,IEO_TYBY,VLOOKUP(AR$5,Country_lookup,2,FALSE)+1,FALSE)</f>
        <v>0</v>
      </c>
      <c r="AS44" s="1242">
        <f>'Energy use, BAU, base year, GW'!AR44*VLOOKUP($B44,IEO_TYBY,VLOOKUP(AS$5,Country_lookup,2,FALSE)+1,FALSE)</f>
        <v>0</v>
      </c>
      <c r="AT44" s="1242">
        <f>'Energy use, BAU, base year, GW'!AS44*VLOOKUP($B44,IEO_TYBY,VLOOKUP(AT$5,Country_lookup,2,FALSE)+1,FALSE)</f>
        <v>3.0998517126310552E-2</v>
      </c>
      <c r="AU44" s="1242">
        <f>'Energy use, BAU, base year, GW'!AT44*VLOOKUP($B44,IEO_TYBY,VLOOKUP(AU$5,Country_lookup,2,FALSE)+1,FALSE)</f>
        <v>0</v>
      </c>
      <c r="AV44" s="1242">
        <f>'Energy use, BAU, base year, GW'!AU44*VLOOKUP($B44,IEO_TYBY,VLOOKUP(AV$5,Country_lookup,2,FALSE)+1,FALSE)</f>
        <v>0</v>
      </c>
      <c r="AW44" s="1242">
        <f>'Energy use, BAU, base year, GW'!AV44*VLOOKUP($B44,IEO_TYBY,VLOOKUP(AW$5,Country_lookup,2,FALSE)+1,FALSE)</f>
        <v>7.6931339333611085E-2</v>
      </c>
      <c r="AX44" s="1242">
        <f>'Energy use, BAU, base year, GW'!AW44*VLOOKUP($B44,IEO_TYBY,VLOOKUP(AX$5,Country_lookup,2,FALSE)+1,FALSE)</f>
        <v>5.3706784063086981E-2</v>
      </c>
      <c r="AY44" s="1242"/>
      <c r="AZ44" s="1242">
        <f>'Energy use, BAU, base year, GW'!AY44*VLOOKUP($B44,IEO_TYBY,VLOOKUP(AZ$5,Country_lookup,2,FALSE)+1,FALSE)</f>
        <v>0</v>
      </c>
      <c r="BA44" s="1242">
        <f>'Energy use, BAU, base year, GW'!AZ44*VLOOKUP($B44,IEO_TYBY,VLOOKUP(BA$5,Country_lookup,2,FALSE)+1,FALSE)</f>
        <v>0</v>
      </c>
      <c r="BB44" s="1242">
        <f>'Energy use, BAU, base year, GW'!BA44*VLOOKUP($B44,IEO_TYBY,VLOOKUP(BB$5,Country_lookup,2,FALSE)+1,FALSE)</f>
        <v>0</v>
      </c>
      <c r="BC44" s="1242">
        <f>'Energy use, BAU, base year, GW'!BB44*VLOOKUP($B44,IEO_TYBY,VLOOKUP(BC$5,Country_lookup,2,FALSE)+1,FALSE)</f>
        <v>0</v>
      </c>
      <c r="BD44" s="1242">
        <f>'Energy use, BAU, base year, GW'!BC44*VLOOKUP($B44,IEO_TYBY,VLOOKUP(BD$5,Country_lookup,2,FALSE)+1,FALSE)</f>
        <v>0</v>
      </c>
      <c r="BE44" s="1242">
        <f>'Energy use, BAU, base year, GW'!BD44*VLOOKUP($B44,IEO_TYBY,VLOOKUP(BE$5,Country_lookup,2,FALSE)+1,FALSE)</f>
        <v>0</v>
      </c>
      <c r="BF44" s="1242">
        <f>'Energy use, BAU, base year, GW'!BE44*VLOOKUP($B44,IEO_TYBY,VLOOKUP(BF$5,Country_lookup,2,FALSE)+1,FALSE)</f>
        <v>5.8061388176310251E-3</v>
      </c>
      <c r="BG44" s="1242">
        <f>'Energy use, BAU, base year, GW'!BF44*VLOOKUP($B44,IEO_TYBY,VLOOKUP(BG$5,Country_lookup,2,FALSE)+1,FALSE)</f>
        <v>0</v>
      </c>
      <c r="BH44" s="1242"/>
      <c r="BI44" s="1242">
        <f>'Energy use, BAU, base year, GW'!BH44*VLOOKUP($B44,IEO_TYBY,VLOOKUP(BI$5,Country_lookup,2,FALSE)+1,FALSE)</f>
        <v>1.4515347044077563E-3</v>
      </c>
      <c r="BJ44" s="1242">
        <f>'Energy use, BAU, base year, GW'!BI44*VLOOKUP($B44,IEO_TYBY,VLOOKUP(BJ$5,Country_lookup,2,FALSE)+1,FALSE)</f>
        <v>0.34401372494463817</v>
      </c>
      <c r="BK44" s="1242"/>
      <c r="BL44" s="1242">
        <f>'Energy use, BAU, base year, GW'!BK44*VLOOKUP($B44,IEO_TYBY,VLOOKUP(BL$5,Country_lookup,2,FALSE)+1,FALSE)</f>
        <v>0</v>
      </c>
      <c r="BM44" s="1242"/>
      <c r="BN44" s="1242">
        <f>'Energy use, BAU, base year, GW'!BM44*VLOOKUP($B44,IEO_TYBY,VLOOKUP(BN$5,Country_lookup,2,FALSE)+1,FALSE)</f>
        <v>1.1420506309693362E-2</v>
      </c>
      <c r="BO44" s="1242">
        <f>'Energy use, BAU, base year, GW'!BN44*VLOOKUP($B44,IEO_TYBY,VLOOKUP(BO$5,Country_lookup,2,FALSE)+1,FALSE)</f>
        <v>0.36288367610193906</v>
      </c>
      <c r="BP44" s="1242">
        <f>'Energy use, BAU, base year, GW'!BO44*VLOOKUP($B44,IEO_TYBY,VLOOKUP(BP$5,Country_lookup,2,FALSE)+1,FALSE)</f>
        <v>0</v>
      </c>
      <c r="BQ44" s="1242">
        <f>'Energy use, BAU, base year, GW'!BP44*VLOOKUP($B44,IEO_TYBY,VLOOKUP(BQ$5,Country_lookup,2,FALSE)+1,FALSE)</f>
        <v>0</v>
      </c>
      <c r="BR44" s="1242">
        <f>'Energy use, BAU, base year, GW'!BQ44*VLOOKUP($B44,IEO_TYBY,VLOOKUP(BR$5,Country_lookup,2,FALSE)+1,FALSE)</f>
        <v>1.4515347044077563E-3</v>
      </c>
      <c r="BS44" s="1242"/>
      <c r="BT44" s="1242">
        <f>'Energy use, BAU, base year, GW'!BS44*VLOOKUP($B44,IEO_TYBY,VLOOKUP(BT$5,Country_lookup,2,FALSE)+1,FALSE)</f>
        <v>0</v>
      </c>
      <c r="BU44" s="1242"/>
      <c r="BV44" s="1242"/>
      <c r="BW44" s="1242"/>
      <c r="BX44" s="1242">
        <f>'Energy use, BAU, base year, GW'!BW44*VLOOKUP($B44,IEO_TYBY,VLOOKUP(BX$5,Country_lookup,2,FALSE)+1,FALSE)</f>
        <v>0</v>
      </c>
      <c r="BY44" s="1242">
        <f>'Energy use, BAU, base year, GW'!BX44*VLOOKUP($B44,IEO_TYBY,VLOOKUP(BY$5,Country_lookup,2,FALSE)+1,FALSE)</f>
        <v>0</v>
      </c>
      <c r="BZ44" s="1242">
        <f>'Energy use, BAU, base year, GW'!BY44*VLOOKUP($B44,IEO_TYBY,VLOOKUP(BZ$5,Country_lookup,2,FALSE)+1,FALSE)</f>
        <v>0</v>
      </c>
      <c r="CA44" s="1242">
        <f>'Energy use, BAU, base year, GW'!BZ44*VLOOKUP($B44,IEO_TYBY,VLOOKUP(CA$5,Country_lookup,2,FALSE)+1,FALSE)</f>
        <v>0.1553142133716299</v>
      </c>
      <c r="CB44" s="1242">
        <f>'Energy use, BAU, base year, GW'!CA44*VLOOKUP($B44,IEO_TYBY,VLOOKUP(CB$5,Country_lookup,2,FALSE)+1,FALSE)</f>
        <v>0</v>
      </c>
      <c r="CC44" s="1242">
        <f>'Energy use, BAU, base year, GW'!CB44*VLOOKUP($B44,IEO_TYBY,VLOOKUP(CC$5,Country_lookup,2,FALSE)+1,FALSE)</f>
        <v>0.599740560235697</v>
      </c>
      <c r="CD44" s="1242">
        <f>'Energy use, BAU, base year, GW'!CC44*VLOOKUP($B44,IEO_TYBY,VLOOKUP(CD$5,Country_lookup,2,FALSE)+1,FALSE)</f>
        <v>0</v>
      </c>
      <c r="CE44" s="1242">
        <f>'Energy use, BAU, base year, GW'!CD44*VLOOKUP($B44,IEO_TYBY,VLOOKUP(CE$5,Country_lookup,2,FALSE)+1,FALSE)</f>
        <v>5.1538376601470244</v>
      </c>
      <c r="CF44" s="1242">
        <f>'Energy use, BAU, base year, GW'!CE44*VLOOKUP($B44,IEO_TYBY,VLOOKUP(CF$5,Country_lookup,2,FALSE)+1,FALSE)</f>
        <v>0</v>
      </c>
      <c r="CG44" s="1242">
        <f>'Energy use, BAU, base year, GW'!CF44*VLOOKUP($B44,IEO_TYBY,VLOOKUP(CG$5,Country_lookup,2,FALSE)+1,FALSE)</f>
        <v>0</v>
      </c>
      <c r="CH44" s="1242">
        <f>'Energy use, BAU, base year, GW'!CG44*VLOOKUP($B44,IEO_TYBY,VLOOKUP(CH$5,Country_lookup,2,FALSE)+1,FALSE)</f>
        <v>0</v>
      </c>
      <c r="CI44" s="1242">
        <f>'Energy use, BAU, base year, GW'!CH44*VLOOKUP($B44,IEO_TYBY,VLOOKUP(CI$5,Country_lookup,2,FALSE)+1,FALSE)</f>
        <v>0.1988602545038626</v>
      </c>
      <c r="CJ44" s="1242">
        <f>'Energy use, BAU, base year, GW'!CI44*VLOOKUP($B44,IEO_TYBY,VLOOKUP(CJ$5,Country_lookup,2,FALSE)+1,FALSE)</f>
        <v>0</v>
      </c>
      <c r="CK44" s="1242">
        <f>'Energy use, BAU, base year, GW'!CJ44*VLOOKUP($B44,IEO_TYBY,VLOOKUP(CK$5,Country_lookup,2,FALSE)+1,FALSE)</f>
        <v>2.5032600501796289E-3</v>
      </c>
      <c r="CL44" s="1242">
        <f>'Energy use, BAU, base year, GW'!CK44*VLOOKUP($B44,IEO_TYBY,VLOOKUP(CL$5,Country_lookup,2,FALSE)+1,FALSE)</f>
        <v>0</v>
      </c>
      <c r="CM44" s="1242">
        <f>'Energy use, BAU, base year, GW'!CL44*VLOOKUP($B44,IEO_TYBY,VLOOKUP(CM$5,Country_lookup,2,FALSE)+1,FALSE)</f>
        <v>7.5049041463699229E-2</v>
      </c>
      <c r="CN44" s="1242">
        <f>'Energy use, BAU, base year, GW'!CM44*VLOOKUP($B44,IEO_TYBY,VLOOKUP(CN$5,Country_lookup,2,FALSE)+1,FALSE)</f>
        <v>0</v>
      </c>
      <c r="CO44" s="1242"/>
      <c r="CP44" s="1242">
        <f>'Energy use, BAU, base year, GW'!CO44*VLOOKUP($B44,IEO_TYBY,VLOOKUP(CP$5,Country_lookup,2,FALSE)+1,FALSE)</f>
        <v>0</v>
      </c>
      <c r="CQ44" s="1242">
        <f>'Energy use, BAU, base year, GW'!CP44*VLOOKUP($B44,IEO_TYBY,VLOOKUP(CQ$5,Country_lookup,2,FALSE)+1,FALSE)</f>
        <v>6.1893448266864895E-3</v>
      </c>
      <c r="CR44" s="1242">
        <f>'Energy use, BAU, base year, GW'!CQ44*VLOOKUP($B44,IEO_TYBY,VLOOKUP(CR$5,Country_lookup,2,FALSE)+1,FALSE)</f>
        <v>0</v>
      </c>
      <c r="CS44" s="1242">
        <f>'Energy use, BAU, base year, GW'!CR44*VLOOKUP($B44,IEO_TYBY,VLOOKUP(CS$5,Country_lookup,2,FALSE)+1,FALSE)</f>
        <v>0</v>
      </c>
      <c r="CT44" s="1242">
        <f>'Energy use, BAU, base year, GW'!CS44*VLOOKUP($B44,IEO_TYBY,VLOOKUP(CT$5,Country_lookup,2,FALSE)+1,FALSE)</f>
        <v>0</v>
      </c>
      <c r="CU44" s="1242">
        <f>'Energy use, BAU, base year, GW'!CT44*VLOOKUP($B44,IEO_TYBY,VLOOKUP(CU$5,Country_lookup,2,FALSE)+1,FALSE)</f>
        <v>0</v>
      </c>
      <c r="CV44" s="1242">
        <f>'Energy use, BAU, base year, GW'!CU44*VLOOKUP($B44,IEO_TYBY,VLOOKUP(CV$5,Country_lookup,2,FALSE)+1,FALSE)</f>
        <v>9.7890054083085969E-3</v>
      </c>
      <c r="CW44" s="1242">
        <f>'Energy use, BAU, base year, GW'!CV44*VLOOKUP($B44,IEO_TYBY,VLOOKUP(CW$5,Country_lookup,2,FALSE)+1,FALSE)</f>
        <v>0</v>
      </c>
      <c r="CX44" s="1242"/>
      <c r="CY44" s="1242"/>
      <c r="CZ44" s="1242">
        <f>'Energy use, BAU, base year, GW'!CY44*VLOOKUP($B44,IEO_TYBY,VLOOKUP(CZ$5,Country_lookup,2,FALSE)+1,FALSE)</f>
        <v>0</v>
      </c>
      <c r="DA44" s="1242">
        <f>'Energy use, BAU, base year, GW'!CZ44*VLOOKUP($B44,IEO_TYBY,VLOOKUP(DA$5,Country_lookup,2,FALSE)+1,FALSE)</f>
        <v>3.4261518929080081E-2</v>
      </c>
      <c r="DB44" s="1242">
        <f>'Energy use, BAU, base year, GW'!DA44*VLOOKUP($B44,IEO_TYBY,VLOOKUP(DB$5,Country_lookup,2,FALSE)+1,FALSE)</f>
        <v>0</v>
      </c>
      <c r="DC44" s="1242">
        <f>'Energy use, BAU, base year, GW'!DB44*VLOOKUP($B44,IEO_TYBY,VLOOKUP(DC$5,Country_lookup,2,FALSE)+1,FALSE)</f>
        <v>0</v>
      </c>
      <c r="DD44" s="1242"/>
      <c r="DE44" s="1242"/>
      <c r="DF44" s="1242">
        <f>'Energy use, BAU, base year, GW'!DE44*VLOOKUP($B44,IEO_TYBY,VLOOKUP(DF$5,Country_lookup,2,FALSE)+1,FALSE)</f>
        <v>0</v>
      </c>
      <c r="DG44" s="1242"/>
      <c r="DH44" s="1242"/>
      <c r="DI44" s="1242">
        <f>'Energy use, BAU, base year, GW'!DH44*VLOOKUP($B44,IEO_TYBY,VLOOKUP(DI$5,Country_lookup,2,FALSE)+1,FALSE)</f>
        <v>0</v>
      </c>
      <c r="DJ44" s="1242"/>
      <c r="DK44" s="1242">
        <f>'Energy use, BAU, base year, GW'!DJ44*VLOOKUP($B44,IEO_TYBY,VLOOKUP(DK$5,Country_lookup,2,FALSE)+1,FALSE)</f>
        <v>0</v>
      </c>
      <c r="DL44" s="1242">
        <f>'Energy use, BAU, base year, GW'!DK44*VLOOKUP($B44,IEO_TYBY,VLOOKUP(DL$5,Country_lookup,2,FALSE)+1,FALSE)</f>
        <v>0</v>
      </c>
      <c r="DM44" s="1242"/>
      <c r="DN44" s="1242">
        <f>'Energy use, BAU, base year, GW'!DM44*VLOOKUP($B44,IEO_TYBY,VLOOKUP(DN$5,Country_lookup,2,FALSE)+1,FALSE)</f>
        <v>4.8945027041542985E-3</v>
      </c>
      <c r="DO44" s="1242">
        <f>'Energy use, BAU, base year, GW'!DN44*VLOOKUP($B44,IEO_TYBY,VLOOKUP(DO$5,Country_lookup,2,FALSE)+1,FALSE)</f>
        <v>0</v>
      </c>
      <c r="DP44" s="1242">
        <f>'Energy use, BAU, base year, GW'!DO44*VLOOKUP($B44,IEO_TYBY,VLOOKUP(DP$5,Country_lookup,2,FALSE)+1,FALSE)</f>
        <v>0</v>
      </c>
      <c r="DQ44" s="1242">
        <f>'Energy use, BAU, base year, GW'!DP44*VLOOKUP($B44,IEO_TYBY,VLOOKUP(DQ$5,Country_lookup,2,FALSE)+1,FALSE)</f>
        <v>0</v>
      </c>
      <c r="DR44" s="1242">
        <f>'Energy use, BAU, base year, GW'!DQ44*VLOOKUP($B44,IEO_TYBY,VLOOKUP(DR$5,Country_lookup,2,FALSE)+1,FALSE)</f>
        <v>0</v>
      </c>
      <c r="DS44" s="1242">
        <f>'Energy use, BAU, base year, GW'!DR44*VLOOKUP($B44,IEO_TYBY,VLOOKUP(DS$5,Country_lookup,2,FALSE)+1,FALSE)</f>
        <v>0</v>
      </c>
      <c r="DT44" s="1242">
        <f>'Energy use, BAU, base year, GW'!DS44*VLOOKUP($B44,IEO_TYBY,VLOOKUP(DT$5,Country_lookup,2,FALSE)+1,FALSE)</f>
        <v>0</v>
      </c>
      <c r="DU44" s="1242">
        <f>'Energy use, BAU, base year, GW'!DT44*VLOOKUP($B44,IEO_TYBY,VLOOKUP(DU$5,Country_lookup,2,FALSE)+1,FALSE)</f>
        <v>0</v>
      </c>
      <c r="DV44" s="1242">
        <f>'Energy use, BAU, base year, GW'!DU44*VLOOKUP($B44,IEO_TYBY,VLOOKUP(DV$5,Country_lookup,2,FALSE)+1,FALSE)</f>
        <v>2.998870699306424</v>
      </c>
      <c r="DW44" s="1242">
        <f>'Energy use, BAU, base year, GW'!DV44*VLOOKUP($B44,IEO_TYBY,VLOOKUP(DW$5,Country_lookup,2,FALSE)+1,FALSE)</f>
        <v>0</v>
      </c>
      <c r="DX44" s="1242">
        <f>'Energy use, BAU, base year, GW'!DW44*VLOOKUP($B44,IEO_TYBY,VLOOKUP(DX$5,Country_lookup,2,FALSE)+1,FALSE)</f>
        <v>6.9592331638152205E-2</v>
      </c>
      <c r="DY44" s="1242">
        <f>'Energy use, BAU, base year, GW'!DX44*VLOOKUP($B44,IEO_TYBY,VLOOKUP(DY$5,Country_lookup,2,FALSE)+1,FALSE)</f>
        <v>0</v>
      </c>
      <c r="DZ44" s="1242">
        <f>'Energy use, BAU, base year, GW'!DY44*VLOOKUP($B44,IEO_TYBY,VLOOKUP(DZ$5,Country_lookup,2,FALSE)+1,FALSE)</f>
        <v>0</v>
      </c>
      <c r="EA44" s="1242">
        <f>'Energy use, BAU, base year, GW'!DZ44*VLOOKUP($B44,IEO_TYBY,VLOOKUP(EA$5,Country_lookup,2,FALSE)+1,FALSE)</f>
        <v>0</v>
      </c>
      <c r="EB44" s="1242">
        <f>'Energy use, BAU, base year, GW'!EA44*VLOOKUP($B44,IEO_TYBY,VLOOKUP(EB$5,Country_lookup,2,FALSE)+1,FALSE)</f>
        <v>1.8869951157300831E-2</v>
      </c>
      <c r="EC44" s="1242">
        <f>'Energy use, BAU, base year, GW'!EB44*VLOOKUP($B44,IEO_TYBY,VLOOKUP(EC$5,Country_lookup,2,FALSE)+1,FALSE)</f>
        <v>0</v>
      </c>
      <c r="ED44" s="1242">
        <f>'Energy use, BAU, base year, GW'!EC44*VLOOKUP($B44,IEO_TYBY,VLOOKUP(ED$5,Country_lookup,2,FALSE)+1,FALSE)</f>
        <v>0</v>
      </c>
      <c r="EE44" s="1242">
        <f>'Energy use, BAU, base year, GW'!ED44*VLOOKUP($B44,IEO_TYBY,VLOOKUP(EE$5,Country_lookup,2,FALSE)+1,FALSE)</f>
        <v>0</v>
      </c>
      <c r="EF44" s="1242"/>
      <c r="EG44" s="1242">
        <f>'Energy use, BAU, base year, GW'!EF44*VLOOKUP($B44,IEO_TYBY,VLOOKUP(EG$5,Country_lookup,2,FALSE)+1,FALSE)</f>
        <v>0</v>
      </c>
      <c r="EH44" s="1242">
        <f>'Energy use, BAU, base year, GW'!EG44*VLOOKUP($B44,IEO_TYBY,VLOOKUP(EH$5,Country_lookup,2,FALSE)+1,FALSE)</f>
        <v>8.5358873395483485E-3</v>
      </c>
      <c r="EI44" s="1242">
        <f>'Energy use, BAU, base year, GW'!EH44*VLOOKUP($B44,IEO_TYBY,VLOOKUP(EI$5,Country_lookup,2,FALSE)+1,FALSE)</f>
        <v>0</v>
      </c>
      <c r="EJ44" s="1242">
        <f>'Energy use, BAU, base year, GW'!EI44*VLOOKUP($B44,IEO_TYBY,VLOOKUP(EJ$5,Country_lookup,2,FALSE)+1,FALSE)</f>
        <v>4.3546041132232684E-2</v>
      </c>
      <c r="EK44" s="1242">
        <f>'Energy use, BAU, base year, GW'!EJ44*VLOOKUP($B44,IEO_TYBY,VLOOKUP(EK$5,Country_lookup,2,FALSE)+1,FALSE)</f>
        <v>5.8061388176310251E-3</v>
      </c>
      <c r="EL44" s="1242">
        <f>'Energy use, BAU, base year, GW'!EK44*VLOOKUP($B44,IEO_TYBY,VLOOKUP(EL$5,Country_lookup,2,FALSE)+1,FALSE)</f>
        <v>0</v>
      </c>
      <c r="EM44" s="1242">
        <f>'Energy use, BAU, base year, GW'!EL44*VLOOKUP($B44,IEO_TYBY,VLOOKUP(EM$5,Country_lookup,2,FALSE)+1,FALSE)</f>
        <v>0.18272810095509379</v>
      </c>
      <c r="EN44" s="1242">
        <f>'Energy use, BAU, base year, GW'!EM44*VLOOKUP($B44,IEO_TYBY,VLOOKUP(EN$5,Country_lookup,2,FALSE)+1,FALSE)</f>
        <v>1.5632121933719698</v>
      </c>
      <c r="EO44" s="1242"/>
      <c r="EP44" s="1242"/>
      <c r="EQ44" s="1242"/>
      <c r="ER44" s="1242"/>
      <c r="ES44" s="1242"/>
      <c r="ET44" s="1242">
        <f>'Energy use, BAU, base year, GW'!ES44*VLOOKUP($B44,IEO_TYBY,VLOOKUP(ET$5,Country_lookup,2,FALSE)+1,FALSE)</f>
        <v>0</v>
      </c>
      <c r="EU44" s="1242">
        <f>'Energy use, BAU, base year, GW'!ET44*VLOOKUP($B44,IEO_TYBY,VLOOKUP(EU$5,Country_lookup,2,FALSE)+1,FALSE)</f>
        <v>0</v>
      </c>
      <c r="EV44" s="1242">
        <f>'Energy use, BAU, base year, GW'!EU44*VLOOKUP($B44,IEO_TYBY,VLOOKUP(EV$5,Country_lookup,2,FALSE)+1,FALSE)</f>
        <v>3.0998517126310552E-2</v>
      </c>
      <c r="EW44" s="1242"/>
      <c r="EX44" s="1242"/>
      <c r="EY44" s="1242">
        <f>'Energy use, BAU, base year, GW'!EX44*VLOOKUP($B44,IEO_TYBY,VLOOKUP(EY$5,Country_lookup,2,FALSE)+1,FALSE)</f>
        <v>0</v>
      </c>
      <c r="EZ44" s="1242">
        <f>'Energy use, BAU, base year, GW'!EY44*VLOOKUP($B44,IEO_TYBY,VLOOKUP(EZ$5,Country_lookup,2,FALSE)+1,FALSE)</f>
        <v>2.757915938374737E-2</v>
      </c>
      <c r="FA44" s="1242">
        <f>'Energy use, BAU, base year, GW'!EZ44*VLOOKUP($B44,IEO_TYBY,VLOOKUP(FA$5,Country_lookup,2,FALSE)+1,FALSE)</f>
        <v>0</v>
      </c>
      <c r="FB44" s="1242"/>
      <c r="FC44" s="1242"/>
      <c r="FD44" s="1242">
        <f>'Energy use, BAU, base year, GW'!FC44*VLOOKUP($B44,IEO_TYBY,VLOOKUP(FD$5,Country_lookup,2,FALSE)+1,FALSE)</f>
        <v>0</v>
      </c>
      <c r="FE44" s="1242">
        <f>'Energy use, BAU, base year, GW'!FD44*VLOOKUP($B44,IEO_TYBY,VLOOKUP(FE$5,Country_lookup,2,FALSE)+1,FALSE)</f>
        <v>0</v>
      </c>
      <c r="FF44" s="1242">
        <f>'Energy use, BAU, base year, GW'!FE44*VLOOKUP($B44,IEO_TYBY,VLOOKUP(FF$5,Country_lookup,2,FALSE)+1,FALSE)</f>
        <v>0.2191817403655712</v>
      </c>
      <c r="FG44" s="1242">
        <f>'Energy use, BAU, base year, GW'!FF44*VLOOKUP($B44,IEO_TYBY,VLOOKUP(FG$5,Country_lookup,2,FALSE)+1,FALSE)</f>
        <v>0</v>
      </c>
      <c r="FH44" s="1242">
        <f>'Energy use, BAU, base year, GW'!FG44*VLOOKUP($B44,IEO_TYBY,VLOOKUP(FH$5,Country_lookup,2,FALSE)+1,FALSE)</f>
        <v>0</v>
      </c>
      <c r="FI44" s="1242">
        <f>'Energy use, BAU, base year, GW'!FH44*VLOOKUP($B44,IEO_TYBY,VLOOKUP(FI$5,Country_lookup,2,FALSE)+1,FALSE)</f>
        <v>0</v>
      </c>
      <c r="FJ44" s="1242"/>
      <c r="FK44" s="1242">
        <f>'Energy use, BAU, base year, GW'!FJ44*VLOOKUP($B44,IEO_TYBY,VLOOKUP(FK$5,Country_lookup,2,FALSE)+1,FALSE)</f>
        <v>8.7092082264465381E-3</v>
      </c>
      <c r="FL44" s="1242">
        <f>'Energy use, BAU, base year, GW'!FK44*VLOOKUP($B44,IEO_TYBY,VLOOKUP(FL$5,Country_lookup,2,FALSE)+1,FALSE)</f>
        <v>0</v>
      </c>
      <c r="FM44" s="1242">
        <f>'Energy use, BAU, base year, GW'!FL44*VLOOKUP($B44,IEO_TYBY,VLOOKUP(FM$5,Country_lookup,2,FALSE)+1,FALSE)</f>
        <v>0</v>
      </c>
      <c r="FN44" s="1242">
        <f>'Energy use, BAU, base year, GW'!FM44*VLOOKUP($B44,IEO_TYBY,VLOOKUP(FN$5,Country_lookup,2,FALSE)+1,FALSE)</f>
        <v>0</v>
      </c>
      <c r="FO44" s="1242">
        <f>'Energy use, BAU, base year, GW'!FN44*VLOOKUP($B44,IEO_TYBY,VLOOKUP(FO$5,Country_lookup,2,FALSE)+1,FALSE)</f>
        <v>0</v>
      </c>
      <c r="FP44" s="1242">
        <f>'Energy use, BAU, base year, GW'!FO44*VLOOKUP($B44,IEO_TYBY,VLOOKUP(FP$5,Country_lookup,2,FALSE)+1,FALSE)</f>
        <v>0</v>
      </c>
      <c r="FQ44" s="1242"/>
      <c r="FR44" s="1242">
        <f>'Energy use, BAU, base year, GW'!FQ44*VLOOKUP($B44,IEO_TYBY,VLOOKUP(FR$5,Country_lookup,2,FALSE)+1,FALSE)</f>
        <v>0</v>
      </c>
      <c r="FS44" s="1242"/>
      <c r="FT44" s="1242">
        <f>'Energy use, BAU, base year, GW'!FS44*VLOOKUP($B44,IEO_TYBY,VLOOKUP(FT$5,Country_lookup,2,FALSE)+1,FALSE)</f>
        <v>0</v>
      </c>
      <c r="FU44" s="1242">
        <f>'Energy use, BAU, base year, GW'!FT44*VLOOKUP($B44,IEO_TYBY,VLOOKUP(FU$5,Country_lookup,2,FALSE)+1,FALSE)</f>
        <v>7.3126935053768577E-2</v>
      </c>
      <c r="FV44" s="1242">
        <f>'Energy use, BAU, base year, GW'!FU44*VLOOKUP($B44,IEO_TYBY,VLOOKUP(FV$5,Country_lookup,2,FALSE)+1,FALSE)</f>
        <v>0.25256703856694956</v>
      </c>
      <c r="FW44" s="1242">
        <f>'Energy use, BAU, base year, GW'!FV44*VLOOKUP($B44,IEO_TYBY,VLOOKUP(FW$5,Country_lookup,2,FALSE)+1,FALSE)</f>
        <v>0</v>
      </c>
      <c r="FX44" s="1242"/>
      <c r="FY44" s="1242">
        <f>'Energy use, BAU, base year, GW'!FX44*VLOOKUP($B44,IEO_TYBY,VLOOKUP(FY$5,Country_lookup,2,FALSE)+1,FALSE)</f>
        <v>0.19904310996894142</v>
      </c>
      <c r="FZ44" s="1242">
        <f>'Energy use, BAU, base year, GW'!FY44*VLOOKUP($B44,IEO_TYBY,VLOOKUP(FZ$5,Country_lookup,2,FALSE)+1,FALSE)</f>
        <v>0</v>
      </c>
      <c r="GA44" s="1242">
        <f>'Energy use, BAU, base year, GW'!FZ44*VLOOKUP($B44,IEO_TYBY,VLOOKUP(GA$5,Country_lookup,2,FALSE)+1,FALSE)</f>
        <v>0.11757431105702824</v>
      </c>
      <c r="GB44" s="1242">
        <f>'Energy use, BAU, base year, GW'!GA44*VLOOKUP($B44,IEO_TYBY,VLOOKUP(GB$5,Country_lookup,2,FALSE)+1,FALSE)</f>
        <v>2.3045635913905858</v>
      </c>
      <c r="GC44" s="1242">
        <f>'Energy use, BAU, base year, GW'!GB44*VLOOKUP($B44,IEO_TYBY,VLOOKUP(GC$5,Country_lookup,2,FALSE)+1,FALSE)</f>
        <v>0</v>
      </c>
      <c r="GD44" s="1242">
        <f>'Energy use, BAU, base year, GW'!GC44*VLOOKUP($B44,IEO_TYBY,VLOOKUP(GD$5,Country_lookup,2,FALSE)+1,FALSE)</f>
        <v>6.0365533351236338E-2</v>
      </c>
      <c r="GE44" s="1242"/>
      <c r="GF44" s="1242">
        <f>'Energy use, BAU, base year, GW'!GE44*VLOOKUP($B44,IEO_TYBY,VLOOKUP(GF$5,Country_lookup,2,FALSE)+1,FALSE)</f>
        <v>0</v>
      </c>
      <c r="GG44" s="1242">
        <f>'Energy use, BAU, base year, GW'!GF44*VLOOKUP($B44,IEO_TYBY,VLOOKUP(GG$5,Country_lookup,2,FALSE)+1,FALSE)</f>
        <v>0</v>
      </c>
      <c r="GH44" s="1242">
        <f>'Energy use, BAU, base year, GW'!GG44*VLOOKUP($B44,IEO_TYBY,VLOOKUP(GH$5,Country_lookup,2,FALSE)+1,FALSE)</f>
        <v>0</v>
      </c>
      <c r="GI44" s="1242">
        <f>'Energy use, BAU, base year, GW'!GH44*VLOOKUP($B44,IEO_TYBY,VLOOKUP(GI$5,Country_lookup,2,FALSE)+1,FALSE)</f>
        <v>0</v>
      </c>
      <c r="GJ44" s="1242">
        <f>'Energy use, BAU, base year, GW'!GI44*VLOOKUP($B44,IEO_TYBY,VLOOKUP(GJ$5,Country_lookup,2,FALSE)+1,FALSE)</f>
        <v>0</v>
      </c>
    </row>
    <row r="45" spans="1:192" ht="18" customHeight="1">
      <c r="A45" s="1584" t="str">
        <f>'Energy use, BAU, base year, GW'!A45</f>
        <v xml:space="preserve">  Coal</v>
      </c>
      <c r="B45" s="2017" t="str">
        <f t="shared" si="0"/>
        <v>I-C</v>
      </c>
      <c r="C45" s="1603" t="str">
        <f>'Energy use, BAU, base year, GW'!B45</f>
        <v>A-C</v>
      </c>
      <c r="D45" s="1242"/>
      <c r="E45" s="1242">
        <f>'Energy use, BAU, base year, GW'!D45*VLOOKUP($B45,IEO_TYBY,VLOOKUP(E$5,Country_lookup,2,FALSE)+1,FALSE)</f>
        <v>0</v>
      </c>
      <c r="F45" s="1242">
        <f>'Energy use, BAU, base year, GW'!E45*VLOOKUP($B45,IEO_TYBY,VLOOKUP(F$5,Country_lookup,2,FALSE)+1,FALSE)</f>
        <v>0</v>
      </c>
      <c r="G45" s="1242">
        <f>'Energy use, BAU, base year, GW'!F45*VLOOKUP($B45,IEO_TYBY,VLOOKUP(G$5,Country_lookup,2,FALSE)+1,FALSE)</f>
        <v>0</v>
      </c>
      <c r="H45" s="1242"/>
      <c r="I45" s="1242">
        <f>'Energy use, BAU, base year, GW'!H45*VLOOKUP($B45,IEO_TYBY,VLOOKUP(I$5,Country_lookup,2,FALSE)+1,FALSE)</f>
        <v>0</v>
      </c>
      <c r="J45" s="1242">
        <f>'Energy use, BAU, base year, GW'!I45*VLOOKUP($B45,IEO_TYBY,VLOOKUP(J$5,Country_lookup,2,FALSE)+1,FALSE)</f>
        <v>0</v>
      </c>
      <c r="K45" s="1242">
        <f>'Energy use, BAU, base year, GW'!J45*VLOOKUP($B45,IEO_TYBY,VLOOKUP(K$5,Country_lookup,2,FALSE)+1,FALSE)</f>
        <v>0</v>
      </c>
      <c r="L45" s="1242">
        <f>'Energy use, BAU, base year, GW'!K45*VLOOKUP($B45,IEO_TYBY,VLOOKUP(L$5,Country_lookup,2,FALSE)+1,FALSE)</f>
        <v>1.412588455539436E-3</v>
      </c>
      <c r="M45" s="1242">
        <f>'Energy use, BAU, base year, GW'!L45*VLOOKUP($B45,IEO_TYBY,VLOOKUP(M$5,Country_lookup,2,FALSE)+1,FALSE)</f>
        <v>0</v>
      </c>
      <c r="N45" s="1242"/>
      <c r="O45" s="1242">
        <f>'Energy use, BAU, base year, GW'!N45*VLOOKUP($B45,IEO_TYBY,VLOOKUP(O$5,Country_lookup,2,FALSE)+1,FALSE)</f>
        <v>0</v>
      </c>
      <c r="P45" s="1242">
        <f>'Energy use, BAU, base year, GW'!O45*VLOOKUP($B45,IEO_TYBY,VLOOKUP(P$5,Country_lookup,2,FALSE)+1,FALSE)</f>
        <v>0</v>
      </c>
      <c r="Q45" s="1242"/>
      <c r="R45" s="1242">
        <f>'Energy use, BAU, base year, GW'!Q45*VLOOKUP($B45,IEO_TYBY,VLOOKUP(R$5,Country_lookup,2,FALSE)+1,FALSE)</f>
        <v>3.3470660469687801E-3</v>
      </c>
      <c r="S45" s="1242">
        <f>'Energy use, BAU, base year, GW'!R45*VLOOKUP($B45,IEO_TYBY,VLOOKUP(S$5,Country_lookup,2,FALSE)+1,FALSE)</f>
        <v>1.2713296099854924E-2</v>
      </c>
      <c r="T45" s="1242"/>
      <c r="U45" s="1242">
        <f>'Energy use, BAU, base year, GW'!T45*VLOOKUP($B45,IEO_TYBY,VLOOKUP(U$5,Country_lookup,2,FALSE)+1,FALSE)</f>
        <v>0</v>
      </c>
      <c r="V45" s="1242"/>
      <c r="W45" s="1242">
        <f>'Energy use, BAU, base year, GW'!V45*VLOOKUP($B45,IEO_TYBY,VLOOKUP(W$5,Country_lookup,2,FALSE)+1,FALSE)</f>
        <v>0</v>
      </c>
      <c r="X45" s="1242">
        <f>'Energy use, BAU, base year, GW'!W45*VLOOKUP($B45,IEO_TYBY,VLOOKUP(X$5,Country_lookup,2,FALSE)+1,FALSE)</f>
        <v>0</v>
      </c>
      <c r="Y45" s="1242">
        <f>'Energy use, BAU, base year, GW'!X45*VLOOKUP($B45,IEO_TYBY,VLOOKUP(Y$5,Country_lookup,2,FALSE)+1,FALSE)</f>
        <v>7.8716660779059398E-3</v>
      </c>
      <c r="Z45" s="1242">
        <f>'Energy use, BAU, base year, GW'!Y45*VLOOKUP($B45,IEO_TYBY,VLOOKUP(Z$5,Country_lookup,2,FALSE)+1,FALSE)</f>
        <v>0</v>
      </c>
      <c r="AA45" s="1242">
        <f>'Energy use, BAU, base year, GW'!Z45*VLOOKUP($B45,IEO_TYBY,VLOOKUP(AA$5,Country_lookup,2,FALSE)+1,FALSE)</f>
        <v>0</v>
      </c>
      <c r="AB45" s="1242">
        <f>'Energy use, BAU, base year, GW'!AA45*VLOOKUP($B45,IEO_TYBY,VLOOKUP(AB$5,Country_lookup,2,FALSE)+1,FALSE)</f>
        <v>1.506179721135951E-2</v>
      </c>
      <c r="AC45" s="1242"/>
      <c r="AD45" s="1242"/>
      <c r="AE45" s="1242">
        <f>'Energy use, BAU, base year, GW'!AD45*VLOOKUP($B45,IEO_TYBY,VLOOKUP(AE$5,Country_lookup,2,FALSE)+1,FALSE)</f>
        <v>0</v>
      </c>
      <c r="AF45" s="1242">
        <f>'Energy use, BAU, base year, GW'!AE45*VLOOKUP($B45,IEO_TYBY,VLOOKUP(AF$5,Country_lookup,2,FALSE)+1,FALSE)</f>
        <v>0</v>
      </c>
      <c r="AG45" s="1242">
        <f>'Energy use, BAU, base year, GW'!AF45*VLOOKUP($B45,IEO_TYBY,VLOOKUP(AG$5,Country_lookup,2,FALSE)+1,FALSE)</f>
        <v>0</v>
      </c>
      <c r="AH45" s="1242"/>
      <c r="AI45" s="1242"/>
      <c r="AJ45" s="1242"/>
      <c r="AK45" s="1242">
        <f>'Energy use, BAU, base year, GW'!AJ45*VLOOKUP($B45,IEO_TYBY,VLOOKUP(AK$5,Country_lookup,2,FALSE)+1,FALSE)</f>
        <v>2.6527751623406067E-3</v>
      </c>
      <c r="AL45" s="1242">
        <f>'Energy use, BAU, base year, GW'!AK45*VLOOKUP($B45,IEO_TYBY,VLOOKUP(AL$5,Country_lookup,2,FALSE)+1,FALSE)</f>
        <v>17.064510177185973</v>
      </c>
      <c r="AM45" s="1242">
        <f>'Energy use, BAU, base year, GW'!AL45*VLOOKUP($B45,IEO_TYBY,VLOOKUP(AM$5,Country_lookup,2,FALSE)+1,FALSE)</f>
        <v>0</v>
      </c>
      <c r="AN45" s="1242">
        <f>'Energy use, BAU, base year, GW'!AM45*VLOOKUP($B45,IEO_TYBY,VLOOKUP(AN$5,Country_lookup,2,FALSE)+1,FALSE)</f>
        <v>0</v>
      </c>
      <c r="AO45" s="1242"/>
      <c r="AP45" s="1242">
        <f>'Energy use, BAU, base year, GW'!AO45*VLOOKUP($B45,IEO_TYBY,VLOOKUP(AP$5,Country_lookup,2,FALSE)+1,FALSE)</f>
        <v>0</v>
      </c>
      <c r="AQ45" s="1242">
        <f>'Energy use, BAU, base year, GW'!AP45*VLOOKUP($B45,IEO_TYBY,VLOOKUP(AQ$5,Country_lookup,2,FALSE)+1,FALSE)</f>
        <v>0</v>
      </c>
      <c r="AR45" s="1242">
        <f>'Energy use, BAU, base year, GW'!AQ45*VLOOKUP($B45,IEO_TYBY,VLOOKUP(AR$5,Country_lookup,2,FALSE)+1,FALSE)</f>
        <v>0</v>
      </c>
      <c r="AS45" s="1242">
        <f>'Energy use, BAU, base year, GW'!AR45*VLOOKUP($B45,IEO_TYBY,VLOOKUP(AS$5,Country_lookup,2,FALSE)+1,FALSE)</f>
        <v>0</v>
      </c>
      <c r="AT45" s="1242">
        <f>'Energy use, BAU, base year, GW'!AS45*VLOOKUP($B45,IEO_TYBY,VLOOKUP(AT$5,Country_lookup,2,FALSE)+1,FALSE)</f>
        <v>0</v>
      </c>
      <c r="AU45" s="1242">
        <f>'Energy use, BAU, base year, GW'!AT45*VLOOKUP($B45,IEO_TYBY,VLOOKUP(AU$5,Country_lookup,2,FALSE)+1,FALSE)</f>
        <v>0</v>
      </c>
      <c r="AV45" s="1242">
        <f>'Energy use, BAU, base year, GW'!AU45*VLOOKUP($B45,IEO_TYBY,VLOOKUP(AV$5,Country_lookup,2,FALSE)+1,FALSE)</f>
        <v>0</v>
      </c>
      <c r="AW45" s="1242">
        <f>'Energy use, BAU, base year, GW'!AV45*VLOOKUP($B45,IEO_TYBY,VLOOKUP(AW$5,Country_lookup,2,FALSE)+1,FALSE)</f>
        <v>8.4755307332366157E-3</v>
      </c>
      <c r="AX45" s="1242">
        <f>'Energy use, BAU, base year, GW'!AW45*VLOOKUP($B45,IEO_TYBY,VLOOKUP(AX$5,Country_lookup,2,FALSE)+1,FALSE)</f>
        <v>1.2713296099854924E-2</v>
      </c>
      <c r="AY45" s="1242"/>
      <c r="AZ45" s="1242">
        <f>'Energy use, BAU, base year, GW'!AY45*VLOOKUP($B45,IEO_TYBY,VLOOKUP(AZ$5,Country_lookup,2,FALSE)+1,FALSE)</f>
        <v>0</v>
      </c>
      <c r="BA45" s="1242">
        <f>'Energy use, BAU, base year, GW'!AZ45*VLOOKUP($B45,IEO_TYBY,VLOOKUP(BA$5,Country_lookup,2,FALSE)+1,FALSE)</f>
        <v>0</v>
      </c>
      <c r="BB45" s="1242">
        <f>'Energy use, BAU, base year, GW'!BA45*VLOOKUP($B45,IEO_TYBY,VLOOKUP(BB$5,Country_lookup,2,FALSE)+1,FALSE)</f>
        <v>0</v>
      </c>
      <c r="BC45" s="1242">
        <f>'Energy use, BAU, base year, GW'!BB45*VLOOKUP($B45,IEO_TYBY,VLOOKUP(BC$5,Country_lookup,2,FALSE)+1,FALSE)</f>
        <v>0</v>
      </c>
      <c r="BD45" s="1242">
        <f>'Energy use, BAU, base year, GW'!BC45*VLOOKUP($B45,IEO_TYBY,VLOOKUP(BD$5,Country_lookup,2,FALSE)+1,FALSE)</f>
        <v>0</v>
      </c>
      <c r="BE45" s="1242">
        <f>'Energy use, BAU, base year, GW'!BD45*VLOOKUP($B45,IEO_TYBY,VLOOKUP(BE$5,Country_lookup,2,FALSE)+1,FALSE)</f>
        <v>0</v>
      </c>
      <c r="BF45" s="1242">
        <f>'Energy use, BAU, base year, GW'!BE45*VLOOKUP($B45,IEO_TYBY,VLOOKUP(BF$5,Country_lookup,2,FALSE)+1,FALSE)</f>
        <v>1.412588455539436E-3</v>
      </c>
      <c r="BG45" s="1242">
        <f>'Energy use, BAU, base year, GW'!BF45*VLOOKUP($B45,IEO_TYBY,VLOOKUP(BG$5,Country_lookup,2,FALSE)+1,FALSE)</f>
        <v>0</v>
      </c>
      <c r="BH45" s="1242"/>
      <c r="BI45" s="1242">
        <f>'Energy use, BAU, base year, GW'!BH45*VLOOKUP($B45,IEO_TYBY,VLOOKUP(BI$5,Country_lookup,2,FALSE)+1,FALSE)</f>
        <v>7.0629422776971804E-2</v>
      </c>
      <c r="BJ45" s="1242">
        <f>'Energy use, BAU, base year, GW'!BI45*VLOOKUP($B45,IEO_TYBY,VLOOKUP(BJ$5,Country_lookup,2,FALSE)+1,FALSE)</f>
        <v>2.8251769110788721E-3</v>
      </c>
      <c r="BK45" s="1242"/>
      <c r="BL45" s="1242">
        <f>'Energy use, BAU, base year, GW'!BK45*VLOOKUP($B45,IEO_TYBY,VLOOKUP(BL$5,Country_lookup,2,FALSE)+1,FALSE)</f>
        <v>0</v>
      </c>
      <c r="BM45" s="1242"/>
      <c r="BN45" s="1242">
        <f>'Energy use, BAU, base year, GW'!BM45*VLOOKUP($B45,IEO_TYBY,VLOOKUP(BN$5,Country_lookup,2,FALSE)+1,FALSE)</f>
        <v>0</v>
      </c>
      <c r="BO45" s="1242">
        <f>'Energy use, BAU, base year, GW'!BN45*VLOOKUP($B45,IEO_TYBY,VLOOKUP(BO$5,Country_lookup,2,FALSE)+1,FALSE)</f>
        <v>0</v>
      </c>
      <c r="BP45" s="1242">
        <f>'Energy use, BAU, base year, GW'!BO45*VLOOKUP($B45,IEO_TYBY,VLOOKUP(BP$5,Country_lookup,2,FALSE)+1,FALSE)</f>
        <v>0</v>
      </c>
      <c r="BQ45" s="1242">
        <f>'Energy use, BAU, base year, GW'!BP45*VLOOKUP($B45,IEO_TYBY,VLOOKUP(BQ$5,Country_lookup,2,FALSE)+1,FALSE)</f>
        <v>0</v>
      </c>
      <c r="BR45" s="1242">
        <f>'Energy use, BAU, base year, GW'!BQ45*VLOOKUP($B45,IEO_TYBY,VLOOKUP(BR$5,Country_lookup,2,FALSE)+1,FALSE)</f>
        <v>1.412588455539436E-3</v>
      </c>
      <c r="BS45" s="1242"/>
      <c r="BT45" s="1242">
        <f>'Energy use, BAU, base year, GW'!BS45*VLOOKUP($B45,IEO_TYBY,VLOOKUP(BT$5,Country_lookup,2,FALSE)+1,FALSE)</f>
        <v>0</v>
      </c>
      <c r="BU45" s="1242"/>
      <c r="BV45" s="1242"/>
      <c r="BW45" s="1242"/>
      <c r="BX45" s="1242">
        <f>'Energy use, BAU, base year, GW'!BW45*VLOOKUP($B45,IEO_TYBY,VLOOKUP(BX$5,Country_lookup,2,FALSE)+1,FALSE)</f>
        <v>0</v>
      </c>
      <c r="BY45" s="1242">
        <f>'Energy use, BAU, base year, GW'!BX45*VLOOKUP($B45,IEO_TYBY,VLOOKUP(BY$5,Country_lookup,2,FALSE)+1,FALSE)</f>
        <v>0</v>
      </c>
      <c r="BZ45" s="1242">
        <f>'Energy use, BAU, base year, GW'!BY45*VLOOKUP($B45,IEO_TYBY,VLOOKUP(BZ$5,Country_lookup,2,FALSE)+1,FALSE)</f>
        <v>0</v>
      </c>
      <c r="CA45" s="1242">
        <f>'Energy use, BAU, base year, GW'!BZ45*VLOOKUP($B45,IEO_TYBY,VLOOKUP(CA$5,Country_lookup,2,FALSE)+1,FALSE)</f>
        <v>1.412588455539436E-3</v>
      </c>
      <c r="CB45" s="1242">
        <f>'Energy use, BAU, base year, GW'!CA45*VLOOKUP($B45,IEO_TYBY,VLOOKUP(CB$5,Country_lookup,2,FALSE)+1,FALSE)</f>
        <v>0</v>
      </c>
      <c r="CC45" s="1242">
        <f>'Energy use, BAU, base year, GW'!CB45*VLOOKUP($B45,IEO_TYBY,VLOOKUP(CC$5,Country_lookup,2,FALSE)+1,FALSE)</f>
        <v>0</v>
      </c>
      <c r="CD45" s="1242">
        <f>'Energy use, BAU, base year, GW'!CC45*VLOOKUP($B45,IEO_TYBY,VLOOKUP(CD$5,Country_lookup,2,FALSE)+1,FALSE)</f>
        <v>0</v>
      </c>
      <c r="CE45" s="1242">
        <f>'Energy use, BAU, base year, GW'!CD45*VLOOKUP($B45,IEO_TYBY,VLOOKUP(CE$5,Country_lookup,2,FALSE)+1,FALSE)</f>
        <v>0</v>
      </c>
      <c r="CF45" s="1242">
        <f>'Energy use, BAU, base year, GW'!CE45*VLOOKUP($B45,IEO_TYBY,VLOOKUP(CF$5,Country_lookup,2,FALSE)+1,FALSE)</f>
        <v>0</v>
      </c>
      <c r="CG45" s="1242">
        <f>'Energy use, BAU, base year, GW'!CF45*VLOOKUP($B45,IEO_TYBY,VLOOKUP(CG$5,Country_lookup,2,FALSE)+1,FALSE)</f>
        <v>0</v>
      </c>
      <c r="CH45" s="1242">
        <f>'Energy use, BAU, base year, GW'!CG45*VLOOKUP($B45,IEO_TYBY,VLOOKUP(CH$5,Country_lookup,2,FALSE)+1,FALSE)</f>
        <v>0</v>
      </c>
      <c r="CI45" s="1242">
        <f>'Energy use, BAU, base year, GW'!CH45*VLOOKUP($B45,IEO_TYBY,VLOOKUP(CI$5,Country_lookup,2,FALSE)+1,FALSE)</f>
        <v>0</v>
      </c>
      <c r="CJ45" s="1242">
        <f>'Energy use, BAU, base year, GW'!CI45*VLOOKUP($B45,IEO_TYBY,VLOOKUP(CJ$5,Country_lookup,2,FALSE)+1,FALSE)</f>
        <v>0</v>
      </c>
      <c r="CK45" s="1242">
        <f>'Energy use, BAU, base year, GW'!CJ45*VLOOKUP($B45,IEO_TYBY,VLOOKUP(CK$5,Country_lookup,2,FALSE)+1,FALSE)</f>
        <v>0</v>
      </c>
      <c r="CL45" s="1242">
        <f>'Energy use, BAU, base year, GW'!CK45*VLOOKUP($B45,IEO_TYBY,VLOOKUP(CL$5,Country_lookup,2,FALSE)+1,FALSE)</f>
        <v>0</v>
      </c>
      <c r="CM45" s="1242">
        <f>'Energy use, BAU, base year, GW'!CL45*VLOOKUP($B45,IEO_TYBY,VLOOKUP(CM$5,Country_lookup,2,FALSE)+1,FALSE)</f>
        <v>0.1874356986302517</v>
      </c>
      <c r="CN45" s="1242">
        <f>'Energy use, BAU, base year, GW'!CM45*VLOOKUP($B45,IEO_TYBY,VLOOKUP(CN$5,Country_lookup,2,FALSE)+1,FALSE)</f>
        <v>0</v>
      </c>
      <c r="CO45" s="1242"/>
      <c r="CP45" s="1242">
        <f>'Energy use, BAU, base year, GW'!CO45*VLOOKUP($B45,IEO_TYBY,VLOOKUP(CP$5,Country_lookup,2,FALSE)+1,FALSE)</f>
        <v>0</v>
      </c>
      <c r="CQ45" s="1242">
        <f>'Energy use, BAU, base year, GW'!CP45*VLOOKUP($B45,IEO_TYBY,VLOOKUP(CQ$5,Country_lookup,2,FALSE)+1,FALSE)</f>
        <v>0</v>
      </c>
      <c r="CR45" s="1242">
        <f>'Energy use, BAU, base year, GW'!CQ45*VLOOKUP($B45,IEO_TYBY,VLOOKUP(CR$5,Country_lookup,2,FALSE)+1,FALSE)</f>
        <v>0</v>
      </c>
      <c r="CS45" s="1242">
        <f>'Energy use, BAU, base year, GW'!CR45*VLOOKUP($B45,IEO_TYBY,VLOOKUP(CS$5,Country_lookup,2,FALSE)+1,FALSE)</f>
        <v>0</v>
      </c>
      <c r="CT45" s="1242">
        <f>'Energy use, BAU, base year, GW'!CS45*VLOOKUP($B45,IEO_TYBY,VLOOKUP(CT$5,Country_lookup,2,FALSE)+1,FALSE)</f>
        <v>3.3470660469687801E-3</v>
      </c>
      <c r="CU45" s="1242">
        <f>'Energy use, BAU, base year, GW'!CT45*VLOOKUP($B45,IEO_TYBY,VLOOKUP(CU$5,Country_lookup,2,FALSE)+1,FALSE)</f>
        <v>0</v>
      </c>
      <c r="CV45" s="1242">
        <f>'Energy use, BAU, base year, GW'!CU45*VLOOKUP($B45,IEO_TYBY,VLOOKUP(CV$5,Country_lookup,2,FALSE)+1,FALSE)</f>
        <v>0</v>
      </c>
      <c r="CW45" s="1242">
        <f>'Energy use, BAU, base year, GW'!CV45*VLOOKUP($B45,IEO_TYBY,VLOOKUP(CW$5,Country_lookup,2,FALSE)+1,FALSE)</f>
        <v>0</v>
      </c>
      <c r="CX45" s="1242"/>
      <c r="CY45" s="1242"/>
      <c r="CZ45" s="1242">
        <f>'Energy use, BAU, base year, GW'!CY45*VLOOKUP($B45,IEO_TYBY,VLOOKUP(CZ$5,Country_lookup,2,FALSE)+1,FALSE)</f>
        <v>0</v>
      </c>
      <c r="DA45" s="1242">
        <f>'Energy use, BAU, base year, GW'!CZ45*VLOOKUP($B45,IEO_TYBY,VLOOKUP(DA$5,Country_lookup,2,FALSE)+1,FALSE)</f>
        <v>5.0205990704531708E-3</v>
      </c>
      <c r="DB45" s="1242">
        <f>'Energy use, BAU, base year, GW'!DA45*VLOOKUP($B45,IEO_TYBY,VLOOKUP(DB$5,Country_lookup,2,FALSE)+1,FALSE)</f>
        <v>0</v>
      </c>
      <c r="DC45" s="1242">
        <f>'Energy use, BAU, base year, GW'!DB45*VLOOKUP($B45,IEO_TYBY,VLOOKUP(DC$5,Country_lookup,2,FALSE)+1,FALSE)</f>
        <v>1.67353302348439E-3</v>
      </c>
      <c r="DD45" s="1242"/>
      <c r="DE45" s="1242"/>
      <c r="DF45" s="1242">
        <f>'Energy use, BAU, base year, GW'!DE45*VLOOKUP($B45,IEO_TYBY,VLOOKUP(DF$5,Country_lookup,2,FALSE)+1,FALSE)</f>
        <v>0</v>
      </c>
      <c r="DG45" s="1242"/>
      <c r="DH45" s="1242"/>
      <c r="DI45" s="1242">
        <f>'Energy use, BAU, base year, GW'!DH45*VLOOKUP($B45,IEO_TYBY,VLOOKUP(DI$5,Country_lookup,2,FALSE)+1,FALSE)</f>
        <v>0</v>
      </c>
      <c r="DJ45" s="1242"/>
      <c r="DK45" s="1242">
        <f>'Energy use, BAU, base year, GW'!DJ45*VLOOKUP($B45,IEO_TYBY,VLOOKUP(DK$5,Country_lookup,2,FALSE)+1,FALSE)</f>
        <v>0</v>
      </c>
      <c r="DL45" s="1242">
        <f>'Energy use, BAU, base year, GW'!DK45*VLOOKUP($B45,IEO_TYBY,VLOOKUP(DL$5,Country_lookup,2,FALSE)+1,FALSE)</f>
        <v>0</v>
      </c>
      <c r="DM45" s="1242"/>
      <c r="DN45" s="1242">
        <f>'Energy use, BAU, base year, GW'!DM45*VLOOKUP($B45,IEO_TYBY,VLOOKUP(DN$5,Country_lookup,2,FALSE)+1,FALSE)</f>
        <v>1.67353302348439E-3</v>
      </c>
      <c r="DO45" s="1242">
        <f>'Energy use, BAU, base year, GW'!DN45*VLOOKUP($B45,IEO_TYBY,VLOOKUP(DO$5,Country_lookup,2,FALSE)+1,FALSE)</f>
        <v>2.5497617968813328E-3</v>
      </c>
      <c r="DP45" s="1242">
        <f>'Energy use, BAU, base year, GW'!DO45*VLOOKUP($B45,IEO_TYBY,VLOOKUP(DP$5,Country_lookup,2,FALSE)+1,FALSE)</f>
        <v>0</v>
      </c>
      <c r="DQ45" s="1242">
        <f>'Energy use, BAU, base year, GW'!DP45*VLOOKUP($B45,IEO_TYBY,VLOOKUP(DQ$5,Country_lookup,2,FALSE)+1,FALSE)</f>
        <v>0</v>
      </c>
      <c r="DR45" s="1242">
        <f>'Energy use, BAU, base year, GW'!DQ45*VLOOKUP($B45,IEO_TYBY,VLOOKUP(DR$5,Country_lookup,2,FALSE)+1,FALSE)</f>
        <v>0</v>
      </c>
      <c r="DS45" s="1242">
        <f>'Energy use, BAU, base year, GW'!DR45*VLOOKUP($B45,IEO_TYBY,VLOOKUP(DS$5,Country_lookup,2,FALSE)+1,FALSE)</f>
        <v>0</v>
      </c>
      <c r="DT45" s="1242">
        <f>'Energy use, BAU, base year, GW'!DS45*VLOOKUP($B45,IEO_TYBY,VLOOKUP(DT$5,Country_lookup,2,FALSE)+1,FALSE)</f>
        <v>0</v>
      </c>
      <c r="DU45" s="1242">
        <f>'Energy use, BAU, base year, GW'!DT45*VLOOKUP($B45,IEO_TYBY,VLOOKUP(DU$5,Country_lookup,2,FALSE)+1,FALSE)</f>
        <v>0</v>
      </c>
      <c r="DV45" s="1242">
        <f>'Energy use, BAU, base year, GW'!DU45*VLOOKUP($B45,IEO_TYBY,VLOOKUP(DV$5,Country_lookup,2,FALSE)+1,FALSE)</f>
        <v>0</v>
      </c>
      <c r="DW45" s="1242">
        <f>'Energy use, BAU, base year, GW'!DV45*VLOOKUP($B45,IEO_TYBY,VLOOKUP(DW$5,Country_lookup,2,FALSE)+1,FALSE)</f>
        <v>0</v>
      </c>
      <c r="DX45" s="1242">
        <f>'Energy use, BAU, base year, GW'!DW45*VLOOKUP($B45,IEO_TYBY,VLOOKUP(DX$5,Country_lookup,2,FALSE)+1,FALSE)</f>
        <v>0.10711825599175767</v>
      </c>
      <c r="DY45" s="1242">
        <f>'Energy use, BAU, base year, GW'!DX45*VLOOKUP($B45,IEO_TYBY,VLOOKUP(DY$5,Country_lookup,2,FALSE)+1,FALSE)</f>
        <v>0</v>
      </c>
      <c r="DZ45" s="1242">
        <f>'Energy use, BAU, base year, GW'!DY45*VLOOKUP($B45,IEO_TYBY,VLOOKUP(DZ$5,Country_lookup,2,FALSE)+1,FALSE)</f>
        <v>0</v>
      </c>
      <c r="EA45" s="1242">
        <f>'Energy use, BAU, base year, GW'!DZ45*VLOOKUP($B45,IEO_TYBY,VLOOKUP(EA$5,Country_lookup,2,FALSE)+1,FALSE)</f>
        <v>0</v>
      </c>
      <c r="EB45" s="1242">
        <f>'Energy use, BAU, base year, GW'!EA45*VLOOKUP($B45,IEO_TYBY,VLOOKUP(EB$5,Country_lookup,2,FALSE)+1,FALSE)</f>
        <v>0</v>
      </c>
      <c r="EC45" s="1242">
        <f>'Energy use, BAU, base year, GW'!EB45*VLOOKUP($B45,IEO_TYBY,VLOOKUP(EC$5,Country_lookup,2,FALSE)+1,FALSE)</f>
        <v>0</v>
      </c>
      <c r="ED45" s="1242">
        <f>'Energy use, BAU, base year, GW'!EC45*VLOOKUP($B45,IEO_TYBY,VLOOKUP(ED$5,Country_lookup,2,FALSE)+1,FALSE)</f>
        <v>0</v>
      </c>
      <c r="EE45" s="1242">
        <f>'Energy use, BAU, base year, GW'!ED45*VLOOKUP($B45,IEO_TYBY,VLOOKUP(EE$5,Country_lookup,2,FALSE)+1,FALSE)</f>
        <v>0</v>
      </c>
      <c r="EF45" s="1242"/>
      <c r="EG45" s="1242">
        <f>'Energy use, BAU, base year, GW'!EF45*VLOOKUP($B45,IEO_TYBY,VLOOKUP(EG$5,Country_lookup,2,FALSE)+1,FALSE)</f>
        <v>0</v>
      </c>
      <c r="EH45" s="1242">
        <f>'Energy use, BAU, base year, GW'!EG45*VLOOKUP($B45,IEO_TYBY,VLOOKUP(EH$5,Country_lookup,2,FALSE)+1,FALSE)</f>
        <v>0</v>
      </c>
      <c r="EI45" s="1242">
        <f>'Energy use, BAU, base year, GW'!EH45*VLOOKUP($B45,IEO_TYBY,VLOOKUP(EI$5,Country_lookup,2,FALSE)+1,FALSE)</f>
        <v>0</v>
      </c>
      <c r="EJ45" s="1242">
        <f>'Energy use, BAU, base year, GW'!EI45*VLOOKUP($B45,IEO_TYBY,VLOOKUP(EJ$5,Country_lookup,2,FALSE)+1,FALSE)</f>
        <v>1.3405464443069246</v>
      </c>
      <c r="EK45" s="1242">
        <f>'Energy use, BAU, base year, GW'!EJ45*VLOOKUP($B45,IEO_TYBY,VLOOKUP(EK$5,Country_lookup,2,FALSE)+1,FALSE)</f>
        <v>0</v>
      </c>
      <c r="EL45" s="1242">
        <f>'Energy use, BAU, base year, GW'!EK45*VLOOKUP($B45,IEO_TYBY,VLOOKUP(EL$5,Country_lookup,2,FALSE)+1,FALSE)</f>
        <v>0</v>
      </c>
      <c r="EM45" s="1242">
        <f>'Energy use, BAU, base year, GW'!EL45*VLOOKUP($B45,IEO_TYBY,VLOOKUP(EM$5,Country_lookup,2,FALSE)+1,FALSE)</f>
        <v>2.5102995352265848E-2</v>
      </c>
      <c r="EN45" s="1242">
        <f>'Energy use, BAU, base year, GW'!EM45*VLOOKUP($B45,IEO_TYBY,VLOOKUP(EN$5,Country_lookup,2,FALSE)+1,FALSE)</f>
        <v>5.7450979024698201E-2</v>
      </c>
      <c r="EO45" s="1242"/>
      <c r="EP45" s="1242"/>
      <c r="EQ45" s="1242"/>
      <c r="ER45" s="1242"/>
      <c r="ES45" s="1242"/>
      <c r="ET45" s="1242">
        <f>'Energy use, BAU, base year, GW'!ES45*VLOOKUP($B45,IEO_TYBY,VLOOKUP(ET$5,Country_lookup,2,FALSE)+1,FALSE)</f>
        <v>0</v>
      </c>
      <c r="EU45" s="1242">
        <f>'Energy use, BAU, base year, GW'!ET45*VLOOKUP($B45,IEO_TYBY,VLOOKUP(EU$5,Country_lookup,2,FALSE)+1,FALSE)</f>
        <v>0</v>
      </c>
      <c r="EV45" s="1242">
        <f>'Energy use, BAU, base year, GW'!EU45*VLOOKUP($B45,IEO_TYBY,VLOOKUP(EV$5,Country_lookup,2,FALSE)+1,FALSE)</f>
        <v>0</v>
      </c>
      <c r="EW45" s="1242"/>
      <c r="EX45" s="1242"/>
      <c r="EY45" s="1242">
        <f>'Energy use, BAU, base year, GW'!EX45*VLOOKUP($B45,IEO_TYBY,VLOOKUP(EY$5,Country_lookup,2,FALSE)+1,FALSE)</f>
        <v>0</v>
      </c>
      <c r="EZ45" s="1242">
        <f>'Energy use, BAU, base year, GW'!EY45*VLOOKUP($B45,IEO_TYBY,VLOOKUP(EZ$5,Country_lookup,2,FALSE)+1,FALSE)</f>
        <v>0</v>
      </c>
      <c r="FA45" s="1242">
        <f>'Energy use, BAU, base year, GW'!EZ45*VLOOKUP($B45,IEO_TYBY,VLOOKUP(FA$5,Country_lookup,2,FALSE)+1,FALSE)</f>
        <v>0</v>
      </c>
      <c r="FB45" s="1242"/>
      <c r="FC45" s="1242"/>
      <c r="FD45" s="1242">
        <f>'Energy use, BAU, base year, GW'!FC45*VLOOKUP($B45,IEO_TYBY,VLOOKUP(FD$5,Country_lookup,2,FALSE)+1,FALSE)</f>
        <v>1.3644221201703628</v>
      </c>
      <c r="FE45" s="1242">
        <f>'Energy use, BAU, base year, GW'!FD45*VLOOKUP($B45,IEO_TYBY,VLOOKUP(FE$5,Country_lookup,2,FALSE)+1,FALSE)</f>
        <v>0</v>
      </c>
      <c r="FF45" s="1242">
        <f>'Energy use, BAU, base year, GW'!FE45*VLOOKUP($B45,IEO_TYBY,VLOOKUP(FF$5,Country_lookup,2,FALSE)+1,FALSE)</f>
        <v>0</v>
      </c>
      <c r="FG45" s="1242">
        <f>'Energy use, BAU, base year, GW'!FF45*VLOOKUP($B45,IEO_TYBY,VLOOKUP(FG$5,Country_lookup,2,FALSE)+1,FALSE)</f>
        <v>0</v>
      </c>
      <c r="FH45" s="1242">
        <f>'Energy use, BAU, base year, GW'!FG45*VLOOKUP($B45,IEO_TYBY,VLOOKUP(FH$5,Country_lookup,2,FALSE)+1,FALSE)</f>
        <v>0</v>
      </c>
      <c r="FI45" s="1242">
        <f>'Energy use, BAU, base year, GW'!FH45*VLOOKUP($B45,IEO_TYBY,VLOOKUP(FI$5,Country_lookup,2,FALSE)+1,FALSE)</f>
        <v>0</v>
      </c>
      <c r="FJ45" s="1242"/>
      <c r="FK45" s="1242">
        <f>'Energy use, BAU, base year, GW'!FJ45*VLOOKUP($B45,IEO_TYBY,VLOOKUP(FK$5,Country_lookup,2,FALSE)+1,FALSE)</f>
        <v>0</v>
      </c>
      <c r="FL45" s="1242">
        <f>'Energy use, BAU, base year, GW'!FK45*VLOOKUP($B45,IEO_TYBY,VLOOKUP(FL$5,Country_lookup,2,FALSE)+1,FALSE)</f>
        <v>0</v>
      </c>
      <c r="FM45" s="1242">
        <f>'Energy use, BAU, base year, GW'!FL45*VLOOKUP($B45,IEO_TYBY,VLOOKUP(FM$5,Country_lookup,2,FALSE)+1,FALSE)</f>
        <v>0</v>
      </c>
      <c r="FN45" s="1242">
        <f>'Energy use, BAU, base year, GW'!FM45*VLOOKUP($B45,IEO_TYBY,VLOOKUP(FN$5,Country_lookup,2,FALSE)+1,FALSE)</f>
        <v>0</v>
      </c>
      <c r="FO45" s="1242">
        <f>'Energy use, BAU, base year, GW'!FN45*VLOOKUP($B45,IEO_TYBY,VLOOKUP(FO$5,Country_lookup,2,FALSE)+1,FALSE)</f>
        <v>0</v>
      </c>
      <c r="FP45" s="1242">
        <f>'Energy use, BAU, base year, GW'!FO45*VLOOKUP($B45,IEO_TYBY,VLOOKUP(FP$5,Country_lookup,2,FALSE)+1,FALSE)</f>
        <v>0</v>
      </c>
      <c r="FQ45" s="1242"/>
      <c r="FR45" s="1242">
        <f>'Energy use, BAU, base year, GW'!FQ45*VLOOKUP($B45,IEO_TYBY,VLOOKUP(FR$5,Country_lookup,2,FALSE)+1,FALSE)</f>
        <v>0</v>
      </c>
      <c r="FS45" s="1242"/>
      <c r="FT45" s="1242">
        <f>'Energy use, BAU, base year, GW'!FS45*VLOOKUP($B45,IEO_TYBY,VLOOKUP(FT$5,Country_lookup,2,FALSE)+1,FALSE)</f>
        <v>0</v>
      </c>
      <c r="FU45" s="1242">
        <f>'Energy use, BAU, base year, GW'!FT45*VLOOKUP($B45,IEO_TYBY,VLOOKUP(FU$5,Country_lookup,2,FALSE)+1,FALSE)</f>
        <v>0</v>
      </c>
      <c r="FV45" s="1242">
        <f>'Energy use, BAU, base year, GW'!FU45*VLOOKUP($B45,IEO_TYBY,VLOOKUP(FV$5,Country_lookup,2,FALSE)+1,FALSE)</f>
        <v>0</v>
      </c>
      <c r="FW45" s="1242">
        <f>'Energy use, BAU, base year, GW'!FV45*VLOOKUP($B45,IEO_TYBY,VLOOKUP(FW$5,Country_lookup,2,FALSE)+1,FALSE)</f>
        <v>0</v>
      </c>
      <c r="FX45" s="1242"/>
      <c r="FY45" s="1242">
        <f>'Energy use, BAU, base year, GW'!FX45*VLOOKUP($B45,IEO_TYBY,VLOOKUP(FY$5,Country_lookup,2,FALSE)+1,FALSE)</f>
        <v>1.1714731164390731E-2</v>
      </c>
      <c r="FZ45" s="1242">
        <f>'Energy use, BAU, base year, GW'!FY45*VLOOKUP($B45,IEO_TYBY,VLOOKUP(FZ$5,Country_lookup,2,FALSE)+1,FALSE)</f>
        <v>0</v>
      </c>
      <c r="GA45" s="1242">
        <f>'Energy use, BAU, base year, GW'!FZ45*VLOOKUP($B45,IEO_TYBY,VLOOKUP(GA$5,Country_lookup,2,FALSE)+1,FALSE)</f>
        <v>0</v>
      </c>
      <c r="GB45" s="1242">
        <f>'Energy use, BAU, base year, GW'!GA45*VLOOKUP($B45,IEO_TYBY,VLOOKUP(GB$5,Country_lookup,2,FALSE)+1,FALSE)</f>
        <v>0</v>
      </c>
      <c r="GC45" s="1242">
        <f>'Energy use, BAU, base year, GW'!GB45*VLOOKUP($B45,IEO_TYBY,VLOOKUP(GC$5,Country_lookup,2,FALSE)+1,FALSE)</f>
        <v>0</v>
      </c>
      <c r="GD45" s="1242">
        <f>'Energy use, BAU, base year, GW'!GC45*VLOOKUP($B45,IEO_TYBY,VLOOKUP(GD$5,Country_lookup,2,FALSE)+1,FALSE)</f>
        <v>0</v>
      </c>
      <c r="GE45" s="1242"/>
      <c r="GF45" s="1242">
        <f>'Energy use, BAU, base year, GW'!GE45*VLOOKUP($B45,IEO_TYBY,VLOOKUP(GF$5,Country_lookup,2,FALSE)+1,FALSE)</f>
        <v>0</v>
      </c>
      <c r="GG45" s="1242">
        <f>'Energy use, BAU, base year, GW'!GF45*VLOOKUP($B45,IEO_TYBY,VLOOKUP(GG$5,Country_lookup,2,FALSE)+1,FALSE)</f>
        <v>3.314690335945733E-2</v>
      </c>
      <c r="GH45" s="1242">
        <f>'Energy use, BAU, base year, GW'!GG45*VLOOKUP($B45,IEO_TYBY,VLOOKUP(GH$5,Country_lookup,2,FALSE)+1,FALSE)</f>
        <v>0</v>
      </c>
      <c r="GI45" s="1242">
        <f>'Energy use, BAU, base year, GW'!GH45*VLOOKUP($B45,IEO_TYBY,VLOOKUP(GI$5,Country_lookup,2,FALSE)+1,FALSE)</f>
        <v>0</v>
      </c>
      <c r="GJ45" s="1242">
        <f>'Energy use, BAU, base year, GW'!GI45*VLOOKUP($B45,IEO_TYBY,VLOOKUP(GJ$5,Country_lookup,2,FALSE)+1,FALSE)</f>
        <v>5.2477773852706256E-3</v>
      </c>
    </row>
    <row r="46" spans="1:192" ht="18" customHeight="1">
      <c r="A46" s="1584" t="str">
        <f>'Energy use, BAU, base year, GW'!A46</f>
        <v xml:space="preserve">  Electricity</v>
      </c>
      <c r="B46" s="2017" t="str">
        <f t="shared" si="0"/>
        <v>I-E</v>
      </c>
      <c r="C46" s="1603" t="str">
        <f>'Energy use, BAU, base year, GW'!B46</f>
        <v>A-E</v>
      </c>
      <c r="D46" s="1242"/>
      <c r="E46" s="1242">
        <f>'Energy use, BAU, base year, GW'!D46*VLOOKUP($B46,IEO_TYBY,VLOOKUP(E$5,Country_lookup,2,FALSE)+1,FALSE)</f>
        <v>1.7429812499478607E-2</v>
      </c>
      <c r="F46" s="1242">
        <f>'Energy use, BAU, base year, GW'!E46*VLOOKUP($B46,IEO_TYBY,VLOOKUP(F$5,Country_lookup,2,FALSE)+1,FALSE)</f>
        <v>0.29135655628068996</v>
      </c>
      <c r="G46" s="1242">
        <f>'Energy use, BAU, base year, GW'!F46*VLOOKUP($B46,IEO_TYBY,VLOOKUP(G$5,Country_lookup,2,FALSE)+1,FALSE)</f>
        <v>0</v>
      </c>
      <c r="H46" s="1242"/>
      <c r="I46" s="1242">
        <f>'Energy use, BAU, base year, GW'!H46*VLOOKUP($B46,IEO_TYBY,VLOOKUP(I$5,Country_lookup,2,FALSE)+1,FALSE)</f>
        <v>0.15259685994669855</v>
      </c>
      <c r="J46" s="1242">
        <f>'Energy use, BAU, base year, GW'!I46*VLOOKUP($B46,IEO_TYBY,VLOOKUP(J$5,Country_lookup,2,FALSE)+1,FALSE)</f>
        <v>2.3767926135652644E-2</v>
      </c>
      <c r="K46" s="1242">
        <f>'Energy use, BAU, base year, GW'!J46*VLOOKUP($B46,IEO_TYBY,VLOOKUP(K$5,Country_lookup,2,FALSE)+1,FALSE)</f>
        <v>0.45601030788077218</v>
      </c>
      <c r="L46" s="1242">
        <f>'Energy use, BAU, base year, GW'!K46*VLOOKUP($B46,IEO_TYBY,VLOOKUP(L$5,Country_lookup,2,FALSE)+1,FALSE)</f>
        <v>0.14778029099077616</v>
      </c>
      <c r="M46" s="1242">
        <f>'Energy use, BAU, base year, GW'!L46*VLOOKUP($B46,IEO_TYBY,VLOOKUP(M$5,Country_lookup,2,FALSE)+1,FALSE)</f>
        <v>0.15211472726817696</v>
      </c>
      <c r="N46" s="1242"/>
      <c r="O46" s="1242">
        <f>'Energy use, BAU, base year, GW'!N46*VLOOKUP($B46,IEO_TYBY,VLOOKUP(O$5,Country_lookup,2,FALSE)+1,FALSE)</f>
        <v>1.2386926469353757E-2</v>
      </c>
      <c r="P46" s="1242">
        <f>'Energy use, BAU, base year, GW'!O46*VLOOKUP($B46,IEO_TYBY,VLOOKUP(P$5,Country_lookup,2,FALSE)+1,FALSE)</f>
        <v>0.13719727085756089</v>
      </c>
      <c r="Q46" s="1242"/>
      <c r="R46" s="1242">
        <f>'Energy use, BAU, base year, GW'!Q46*VLOOKUP($B46,IEO_TYBY,VLOOKUP(R$5,Country_lookup,2,FALSE)+1,FALSE)</f>
        <v>0.21708039203896085</v>
      </c>
      <c r="S46" s="1242">
        <f>'Energy use, BAU, base year, GW'!R46*VLOOKUP($B46,IEO_TYBY,VLOOKUP(S$5,Country_lookup,2,FALSE)+1,FALSE)</f>
        <v>0.21723702775644096</v>
      </c>
      <c r="T46" s="1242"/>
      <c r="U46" s="1242">
        <f>'Energy use, BAU, base year, GW'!T46*VLOOKUP($B46,IEO_TYBY,VLOOKUP(U$5,Country_lookup,2,FALSE)+1,FALSE)</f>
        <v>8.4045160465583656E-3</v>
      </c>
      <c r="V46" s="1242"/>
      <c r="W46" s="1242">
        <f>'Energy use, BAU, base year, GW'!V46*VLOOKUP($B46,IEO_TYBY,VLOOKUP(W$5,Country_lookup,2,FALSE)+1,FALSE)</f>
        <v>0.14293883083614803</v>
      </c>
      <c r="X46" s="1242">
        <f>'Energy use, BAU, base year, GW'!W46*VLOOKUP($B46,IEO_TYBY,VLOOKUP(X$5,Country_lookup,2,FALSE)+1,FALSE)</f>
        <v>7.9226420452175473E-3</v>
      </c>
      <c r="Y46" s="1242">
        <f>'Energy use, BAU, base year, GW'!X46*VLOOKUP($B46,IEO_TYBY,VLOOKUP(Y$5,Country_lookup,2,FALSE)+1,FALSE)</f>
        <v>4.4824085581644614E-2</v>
      </c>
      <c r="Z46" s="1242">
        <f>'Energy use, BAU, base year, GW'!Y46*VLOOKUP($B46,IEO_TYBY,VLOOKUP(Z$5,Country_lookup,2,FALSE)+1,FALSE)</f>
        <v>7.5868155933219574</v>
      </c>
      <c r="AA46" s="1242">
        <f>'Energy use, BAU, base year, GW'!Z46*VLOOKUP($B46,IEO_TYBY,VLOOKUP(AA$5,Country_lookup,2,FALSE)+1,FALSE)</f>
        <v>0</v>
      </c>
      <c r="AB46" s="1242">
        <f>'Energy use, BAU, base year, GW'!AA46*VLOOKUP($B46,IEO_TYBY,VLOOKUP(AB$5,Country_lookup,2,FALSE)+1,FALSE)</f>
        <v>3.6444153408000723E-2</v>
      </c>
      <c r="AC46" s="1242"/>
      <c r="AD46" s="1242"/>
      <c r="AE46" s="1242">
        <f>'Energy use, BAU, base year, GW'!AD46*VLOOKUP($B46,IEO_TYBY,VLOOKUP(AE$5,Country_lookup,2,FALSE)+1,FALSE)</f>
        <v>0</v>
      </c>
      <c r="AF46" s="1242">
        <f>'Energy use, BAU, base year, GW'!AE46*VLOOKUP($B46,IEO_TYBY,VLOOKUP(AF$5,Country_lookup,2,FALSE)+1,FALSE)</f>
        <v>1.400752674426394E-2</v>
      </c>
      <c r="AG46" s="1242">
        <f>'Energy use, BAU, base year, GW'!AF46*VLOOKUP($B46,IEO_TYBY,VLOOKUP(AG$5,Country_lookup,2,FALSE)+1,FALSE)</f>
        <v>1.6668070365508489</v>
      </c>
      <c r="AH46" s="1242"/>
      <c r="AI46" s="1242"/>
      <c r="AJ46" s="1242"/>
      <c r="AK46" s="1242">
        <f>'Energy use, BAU, base year, GW'!AJ46*VLOOKUP($B46,IEO_TYBY,VLOOKUP(AK$5,Country_lookup,2,FALSE)+1,FALSE)</f>
        <v>0.52969300950816012</v>
      </c>
      <c r="AL46" s="1242">
        <f>'Energy use, BAU, base year, GW'!AK46*VLOOKUP($B46,IEO_TYBY,VLOOKUP(AL$5,Country_lookup,2,FALSE)+1,FALSE)</f>
        <v>19.612999867136679</v>
      </c>
      <c r="AM46" s="1242">
        <f>'Energy use, BAU, base year, GW'!AL46*VLOOKUP($B46,IEO_TYBY,VLOOKUP(AM$5,Country_lookup,2,FALSE)+1,FALSE)</f>
        <v>0.66010007676750981</v>
      </c>
      <c r="AN46" s="1242">
        <f>'Energy use, BAU, base year, GW'!AM46*VLOOKUP($B46,IEO_TYBY,VLOOKUP(AN$5,Country_lookup,2,FALSE)+1,FALSE)</f>
        <v>0.12748598425926713</v>
      </c>
      <c r="AO46" s="1242"/>
      <c r="AP46" s="1242">
        <f>'Energy use, BAU, base year, GW'!AO46*VLOOKUP($B46,IEO_TYBY,VLOOKUP(AP$5,Country_lookup,2,FALSE)+1,FALSE)</f>
        <v>0</v>
      </c>
      <c r="AQ46" s="1242">
        <f>'Energy use, BAU, base year, GW'!AP46*VLOOKUP($B46,IEO_TYBY,VLOOKUP(AQ$5,Country_lookup,2,FALSE)+1,FALSE)</f>
        <v>0</v>
      </c>
      <c r="AR46" s="1242">
        <f>'Energy use, BAU, base year, GW'!AQ46*VLOOKUP($B46,IEO_TYBY,VLOOKUP(AR$5,Country_lookup,2,FALSE)+1,FALSE)</f>
        <v>5.4084963019083034E-2</v>
      </c>
      <c r="AS46" s="1242">
        <f>'Energy use, BAU, base year, GW'!AR46*VLOOKUP($B46,IEO_TYBY,VLOOKUP(AS$5,Country_lookup,2,FALSE)+1,FALSE)</f>
        <v>5.0427096279350186E-2</v>
      </c>
      <c r="AT46" s="1242">
        <f>'Energy use, BAU, base year, GW'!AS46*VLOOKUP($B46,IEO_TYBY,VLOOKUP(AT$5,Country_lookup,2,FALSE)+1,FALSE)</f>
        <v>7.9226420452175473E-3</v>
      </c>
      <c r="AU46" s="1242">
        <f>'Energy use, BAU, base year, GW'!AT46*VLOOKUP($B46,IEO_TYBY,VLOOKUP(AU$5,Country_lookup,2,FALSE)+1,FALSE)</f>
        <v>5.4084963019083034E-2</v>
      </c>
      <c r="AV46" s="1242">
        <f>'Energy use, BAU, base year, GW'!AU46*VLOOKUP($B46,IEO_TYBY,VLOOKUP(AV$5,Country_lookup,2,FALSE)+1,FALSE)</f>
        <v>2.3767926135652644E-2</v>
      </c>
      <c r="AW46" s="1242">
        <f>'Energy use, BAU, base year, GW'!AV46*VLOOKUP($B46,IEO_TYBY,VLOOKUP(AW$5,Country_lookup,2,FALSE)+1,FALSE)</f>
        <v>0.12413544443225198</v>
      </c>
      <c r="AX46" s="1242">
        <f>'Energy use, BAU, base year, GW'!AW46*VLOOKUP($B46,IEO_TYBY,VLOOKUP(AX$5,Country_lookup,2,FALSE)+1,FALSE)</f>
        <v>0.22167043648616425</v>
      </c>
      <c r="AY46" s="1242"/>
      <c r="AZ46" s="1242">
        <f>'Energy use, BAU, base year, GW'!AY46*VLOOKUP($B46,IEO_TYBY,VLOOKUP(AZ$5,Country_lookup,2,FALSE)+1,FALSE)</f>
        <v>0.18157094727835019</v>
      </c>
      <c r="BA46" s="1242">
        <f>'Energy use, BAU, base year, GW'!AZ46*VLOOKUP($B46,IEO_TYBY,VLOOKUP(BA$5,Country_lookup,2,FALSE)+1,FALSE)</f>
        <v>0</v>
      </c>
      <c r="BB46" s="1242">
        <f>'Energy use, BAU, base year, GW'!BA46*VLOOKUP($B46,IEO_TYBY,VLOOKUP(BB$5,Country_lookup,2,FALSE)+1,FALSE)</f>
        <v>1.7901619179169317</v>
      </c>
      <c r="BC46" s="1242">
        <f>'Energy use, BAU, base year, GW'!BB46*VLOOKUP($B46,IEO_TYBY,VLOOKUP(BC$5,Country_lookup,2,FALSE)+1,FALSE)</f>
        <v>0</v>
      </c>
      <c r="BD46" s="1242">
        <f>'Energy use, BAU, base year, GW'!BC46*VLOOKUP($B46,IEO_TYBY,VLOOKUP(BD$5,Country_lookup,2,FALSE)+1,FALSE)</f>
        <v>0</v>
      </c>
      <c r="BE46" s="1242">
        <f>'Energy use, BAU, base year, GW'!BD46*VLOOKUP($B46,IEO_TYBY,VLOOKUP(BE$5,Country_lookup,2,FALSE)+1,FALSE)</f>
        <v>0</v>
      </c>
      <c r="BF46" s="1242">
        <f>'Energy use, BAU, base year, GW'!BE46*VLOOKUP($B46,IEO_TYBY,VLOOKUP(BF$5,Country_lookup,2,FALSE)+1,FALSE)</f>
        <v>2.0689240738708665E-2</v>
      </c>
      <c r="BG46" s="1242">
        <f>'Energy use, BAU, base year, GW'!BF46*VLOOKUP($B46,IEO_TYBY,VLOOKUP(BG$5,Country_lookup,2,FALSE)+1,FALSE)</f>
        <v>0</v>
      </c>
      <c r="BH46" s="1242"/>
      <c r="BI46" s="1242">
        <f>'Energy use, BAU, base year, GW'!BH46*VLOOKUP($B46,IEO_TYBY,VLOOKUP(BI$5,Country_lookup,2,FALSE)+1,FALSE)</f>
        <v>0.19211437828800904</v>
      </c>
      <c r="BJ46" s="1242">
        <f>'Energy use, BAU, base year, GW'!BI46*VLOOKUP($B46,IEO_TYBY,VLOOKUP(BJ$5,Country_lookup,2,FALSE)+1,FALSE)</f>
        <v>1.0861851387822048</v>
      </c>
      <c r="BK46" s="1242"/>
      <c r="BL46" s="1242">
        <f>'Energy use, BAU, base year, GW'!BK46*VLOOKUP($B46,IEO_TYBY,VLOOKUP(BL$5,Country_lookup,2,FALSE)+1,FALSE)</f>
        <v>8.4045160465583656E-3</v>
      </c>
      <c r="BM46" s="1242"/>
      <c r="BN46" s="1242">
        <f>'Energy use, BAU, base year, GW'!BM46*VLOOKUP($B46,IEO_TYBY,VLOOKUP(BN$5,Country_lookup,2,FALSE)+1,FALSE)</f>
        <v>1.1091698863304569E-2</v>
      </c>
      <c r="BO46" s="1242">
        <f>'Energy use, BAU, base year, GW'!BN46*VLOOKUP($B46,IEO_TYBY,VLOOKUP(BO$5,Country_lookup,2,FALSE)+1,FALSE)</f>
        <v>0.63841085708015299</v>
      </c>
      <c r="BP46" s="1242">
        <f>'Energy use, BAU, base year, GW'!BO46*VLOOKUP($B46,IEO_TYBY,VLOOKUP(BP$5,Country_lookup,2,FALSE)+1,FALSE)</f>
        <v>0</v>
      </c>
      <c r="BQ46" s="1242">
        <f>'Energy use, BAU, base year, GW'!BP46*VLOOKUP($B46,IEO_TYBY,VLOOKUP(BQ$5,Country_lookup,2,FALSE)+1,FALSE)</f>
        <v>0</v>
      </c>
      <c r="BR46" s="1242">
        <f>'Energy use, BAU, base year, GW'!BQ46*VLOOKUP($B46,IEO_TYBY,VLOOKUP(BR$5,Country_lookup,2,FALSE)+1,FALSE)</f>
        <v>0.29112717325182907</v>
      </c>
      <c r="BS46" s="1242"/>
      <c r="BT46" s="1242">
        <f>'Energy use, BAU, base year, GW'!BS46*VLOOKUP($B46,IEO_TYBY,VLOOKUP(BT$5,Country_lookup,2,FALSE)+1,FALSE)</f>
        <v>0</v>
      </c>
      <c r="BU46" s="1242"/>
      <c r="BV46" s="1242"/>
      <c r="BW46" s="1242"/>
      <c r="BX46" s="1242">
        <f>'Energy use, BAU, base year, GW'!BW46*VLOOKUP($B46,IEO_TYBY,VLOOKUP(BX$5,Country_lookup,2,FALSE)+1,FALSE)</f>
        <v>0</v>
      </c>
      <c r="BY46" s="1242">
        <f>'Energy use, BAU, base year, GW'!BX46*VLOOKUP($B46,IEO_TYBY,VLOOKUP(BY$5,Country_lookup,2,FALSE)+1,FALSE)</f>
        <v>0</v>
      </c>
      <c r="BZ46" s="1242">
        <f>'Energy use, BAU, base year, GW'!BY46*VLOOKUP($B46,IEO_TYBY,VLOOKUP(BZ$5,Country_lookup,2,FALSE)+1,FALSE)</f>
        <v>0</v>
      </c>
      <c r="CA46" s="1242">
        <f>'Energy use, BAU, base year, GW'!BZ46*VLOOKUP($B46,IEO_TYBY,VLOOKUP(CA$5,Country_lookup,2,FALSE)+1,FALSE)</f>
        <v>0.12413544443225198</v>
      </c>
      <c r="CB46" s="1242">
        <f>'Energy use, BAU, base year, GW'!CA46*VLOOKUP($B46,IEO_TYBY,VLOOKUP(CB$5,Country_lookup,2,FALSE)+1,FALSE)</f>
        <v>3.9900678567509562E-2</v>
      </c>
      <c r="CC46" s="1242">
        <f>'Energy use, BAU, base year, GW'!CB46*VLOOKUP($B46,IEO_TYBY,VLOOKUP(CC$5,Country_lookup,2,FALSE)+1,FALSE)</f>
        <v>52.745226203615545</v>
      </c>
      <c r="CD46" s="1242">
        <f>'Energy use, BAU, base year, GW'!CC46*VLOOKUP($B46,IEO_TYBY,VLOOKUP(CD$5,Country_lookup,2,FALSE)+1,FALSE)</f>
        <v>0.54620045567821407</v>
      </c>
      <c r="CE46" s="1242">
        <f>'Energy use, BAU, base year, GW'!CD46*VLOOKUP($B46,IEO_TYBY,VLOOKUP(CE$5,Country_lookup,2,FALSE)+1,FALSE)</f>
        <v>8.1010499109573573</v>
      </c>
      <c r="CF46" s="1242">
        <f>'Energy use, BAU, base year, GW'!CE46*VLOOKUP($B46,IEO_TYBY,VLOOKUP(CF$5,Country_lookup,2,FALSE)+1,FALSE)</f>
        <v>0</v>
      </c>
      <c r="CG46" s="1242">
        <f>'Energy use, BAU, base year, GW'!CF46*VLOOKUP($B46,IEO_TYBY,VLOOKUP(CG$5,Country_lookup,2,FALSE)+1,FALSE)</f>
        <v>7.0934539675572575E-2</v>
      </c>
      <c r="CH46" s="1242">
        <f>'Energy use, BAU, base year, GW'!CG46*VLOOKUP($B46,IEO_TYBY,VLOOKUP(CH$5,Country_lookup,2,FALSE)+1,FALSE)</f>
        <v>0.37831754493638697</v>
      </c>
      <c r="CI46" s="1242">
        <f>'Energy use, BAU, base year, GW'!CH46*VLOOKUP($B46,IEO_TYBY,VLOOKUP(CI$5,Country_lookup,2,FALSE)+1,FALSE)</f>
        <v>0.74333486368360424</v>
      </c>
      <c r="CJ46" s="1242">
        <f>'Energy use, BAU, base year, GW'!CI46*VLOOKUP($B46,IEO_TYBY,VLOOKUP(CJ$5,Country_lookup,2,FALSE)+1,FALSE)</f>
        <v>0</v>
      </c>
      <c r="CK46" s="1242">
        <f>'Energy use, BAU, base year, GW'!CJ46*VLOOKUP($B46,IEO_TYBY,VLOOKUP(CK$5,Country_lookup,2,FALSE)+1,FALSE)</f>
        <v>0.29162724561242659</v>
      </c>
      <c r="CL46" s="1242">
        <f>'Energy use, BAU, base year, GW'!CK46*VLOOKUP($B46,IEO_TYBY,VLOOKUP(CL$5,Country_lookup,2,FALSE)+1,FALSE)</f>
        <v>0.57475338817801436</v>
      </c>
      <c r="CM46" s="1242">
        <f>'Energy use, BAU, base year, GW'!CL46*VLOOKUP($B46,IEO_TYBY,VLOOKUP(CM$5,Country_lookup,2,FALSE)+1,FALSE)</f>
        <v>0.10933246022400217</v>
      </c>
      <c r="CN46" s="1242">
        <f>'Energy use, BAU, base year, GW'!CM46*VLOOKUP($B46,IEO_TYBY,VLOOKUP(CN$5,Country_lookup,2,FALSE)+1,FALSE)</f>
        <v>0</v>
      </c>
      <c r="CO46" s="1242"/>
      <c r="CP46" s="1242">
        <f>'Energy use, BAU, base year, GW'!CO46*VLOOKUP($B46,IEO_TYBY,VLOOKUP(CP$5,Country_lookup,2,FALSE)+1,FALSE)</f>
        <v>0</v>
      </c>
      <c r="CQ46" s="1242">
        <f>'Energy use, BAU, base year, GW'!CP46*VLOOKUP($B46,IEO_TYBY,VLOOKUP(CQ$5,Country_lookup,2,FALSE)+1,FALSE)</f>
        <v>2.7491757349334942</v>
      </c>
      <c r="CR46" s="1242">
        <f>'Energy use, BAU, base year, GW'!CQ46*VLOOKUP($B46,IEO_TYBY,VLOOKUP(CR$5,Country_lookup,2,FALSE)+1,FALSE)</f>
        <v>1.5845284090435095E-2</v>
      </c>
      <c r="CS46" s="1242">
        <f>'Energy use, BAU, base year, GW'!CR46*VLOOKUP($B46,IEO_TYBY,VLOOKUP(CS$5,Country_lookup,2,FALSE)+1,FALSE)</f>
        <v>0.29976362055836092</v>
      </c>
      <c r="CT46" s="1242">
        <f>'Energy use, BAU, base year, GW'!CS46*VLOOKUP($B46,IEO_TYBY,VLOOKUP(CT$5,Country_lookup,2,FALSE)+1,FALSE)</f>
        <v>3.0106039771826684E-2</v>
      </c>
      <c r="CU46" s="1242">
        <f>'Energy use, BAU, base year, GW'!CT46*VLOOKUP($B46,IEO_TYBY,VLOOKUP(CU$5,Country_lookup,2,FALSE)+1,FALSE)</f>
        <v>5.1772555040589009E-3</v>
      </c>
      <c r="CV46" s="1242">
        <f>'Energy use, BAU, base year, GW'!CU46*VLOOKUP($B46,IEO_TYBY,VLOOKUP(CV$5,Country_lookup,2,FALSE)+1,FALSE)</f>
        <v>2.5352454544696156E-2</v>
      </c>
      <c r="CW46" s="1242">
        <f>'Energy use, BAU, base year, GW'!CV46*VLOOKUP($B46,IEO_TYBY,VLOOKUP(CW$5,Country_lookup,2,FALSE)+1,FALSE)</f>
        <v>0</v>
      </c>
      <c r="CX46" s="1242"/>
      <c r="CY46" s="1242"/>
      <c r="CZ46" s="1242">
        <f>'Energy use, BAU, base year, GW'!CY46*VLOOKUP($B46,IEO_TYBY,VLOOKUP(CZ$5,Country_lookup,2,FALSE)+1,FALSE)</f>
        <v>0.30536408302495394</v>
      </c>
      <c r="DA46" s="1242">
        <f>'Energy use, BAU, base year, GW'!CZ46*VLOOKUP($B46,IEO_TYBY,VLOOKUP(DA$5,Country_lookup,2,FALSE)+1,FALSE)</f>
        <v>2.8521511362783174E-2</v>
      </c>
      <c r="DB46" s="1242">
        <f>'Energy use, BAU, base year, GW'!DA46*VLOOKUP($B46,IEO_TYBY,VLOOKUP(DB$5,Country_lookup,2,FALSE)+1,FALSE)</f>
        <v>4.4334087297232859E-3</v>
      </c>
      <c r="DC46" s="1242">
        <f>'Energy use, BAU, base year, GW'!DB46*VLOOKUP($B46,IEO_TYBY,VLOOKUP(DC$5,Country_lookup,2,FALSE)+1,FALSE)</f>
        <v>4.7535852271305299E-3</v>
      </c>
      <c r="DD46" s="1242"/>
      <c r="DE46" s="1242"/>
      <c r="DF46" s="1242">
        <f>'Energy use, BAU, base year, GW'!DE46*VLOOKUP($B46,IEO_TYBY,VLOOKUP(DF$5,Country_lookup,2,FALSE)+1,FALSE)</f>
        <v>0.13719727085756089</v>
      </c>
      <c r="DG46" s="1242"/>
      <c r="DH46" s="1242"/>
      <c r="DI46" s="1242">
        <f>'Energy use, BAU, base year, GW'!DH46*VLOOKUP($B46,IEO_TYBY,VLOOKUP(DI$5,Country_lookup,2,FALSE)+1,FALSE)</f>
        <v>1.5845284090435098E-3</v>
      </c>
      <c r="DJ46" s="1242"/>
      <c r="DK46" s="1242">
        <f>'Energy use, BAU, base year, GW'!DJ46*VLOOKUP($B46,IEO_TYBY,VLOOKUP(DK$5,Country_lookup,2,FALSE)+1,FALSE)</f>
        <v>5.6030106977055768E-3</v>
      </c>
      <c r="DL46" s="1242">
        <f>'Energy use, BAU, base year, GW'!DK46*VLOOKUP($B46,IEO_TYBY,VLOOKUP(DL$5,Country_lookup,2,FALSE)+1,FALSE)</f>
        <v>2.5734856717656731</v>
      </c>
      <c r="DM46" s="1242"/>
      <c r="DN46" s="1242">
        <f>'Energy use, BAU, base year, GW'!DM46*VLOOKUP($B46,IEO_TYBY,VLOOKUP(DN$5,Country_lookup,2,FALSE)+1,FALSE)</f>
        <v>1.4260755681391587E-2</v>
      </c>
      <c r="DO46" s="1242">
        <f>'Energy use, BAU, base year, GW'!DN46*VLOOKUP($B46,IEO_TYBY,VLOOKUP(DO$5,Country_lookup,2,FALSE)+1,FALSE)</f>
        <v>1.5531766512176704E-2</v>
      </c>
      <c r="DP46" s="1242">
        <f>'Energy use, BAU, base year, GW'!DO46*VLOOKUP($B46,IEO_TYBY,VLOOKUP(DP$5,Country_lookup,2,FALSE)+1,FALSE)</f>
        <v>1.5845284090435098E-3</v>
      </c>
      <c r="DQ46" s="1242">
        <f>'Energy use, BAU, base year, GW'!DP46*VLOOKUP($B46,IEO_TYBY,VLOOKUP(DQ$5,Country_lookup,2,FALSE)+1,FALSE)</f>
        <v>0.8096350458184558</v>
      </c>
      <c r="DR46" s="1242">
        <f>'Energy use, BAU, base year, GW'!DQ46*VLOOKUP($B46,IEO_TYBY,VLOOKUP(DR$5,Country_lookup,2,FALSE)+1,FALSE)</f>
        <v>5.6030106977055768E-3</v>
      </c>
      <c r="DS46" s="1242">
        <f>'Energy use, BAU, base year, GW'!DR46*VLOOKUP($B46,IEO_TYBY,VLOOKUP(DS$5,Country_lookup,2,FALSE)+1,FALSE)</f>
        <v>0</v>
      </c>
      <c r="DT46" s="1242">
        <f>'Energy use, BAU, base year, GW'!DS46*VLOOKUP($B46,IEO_TYBY,VLOOKUP(DT$5,Country_lookup,2,FALSE)+1,FALSE)</f>
        <v>0</v>
      </c>
      <c r="DU46" s="1242">
        <f>'Energy use, BAU, base year, GW'!DT46*VLOOKUP($B46,IEO_TYBY,VLOOKUP(DU$5,Country_lookup,2,FALSE)+1,FALSE)</f>
        <v>3.8829416280441759E-2</v>
      </c>
      <c r="DV46" s="1242">
        <f>'Energy use, BAU, base year, GW'!DU46*VLOOKUP($B46,IEO_TYBY,VLOOKUP(DV$5,Country_lookup,2,FALSE)+1,FALSE)</f>
        <v>1.2590880792414127</v>
      </c>
      <c r="DW46" s="1242">
        <f>'Energy use, BAU, base year, GW'!DV46*VLOOKUP($B46,IEO_TYBY,VLOOKUP(DW$5,Country_lookup,2,FALSE)+1,FALSE)</f>
        <v>0</v>
      </c>
      <c r="DX46" s="1242">
        <f>'Energy use, BAU, base year, GW'!DW46*VLOOKUP($B46,IEO_TYBY,VLOOKUP(DX$5,Country_lookup,2,FALSE)+1,FALSE)</f>
        <v>0.51113243300921707</v>
      </c>
      <c r="DY46" s="1242">
        <f>'Energy use, BAU, base year, GW'!DX46*VLOOKUP($B46,IEO_TYBY,VLOOKUP(DY$5,Country_lookup,2,FALSE)+1,FALSE)</f>
        <v>2.1247664043211191E-2</v>
      </c>
      <c r="DZ46" s="1242">
        <f>'Energy use, BAU, base year, GW'!DY46*VLOOKUP($B46,IEO_TYBY,VLOOKUP(DZ$5,Country_lookup,2,FALSE)+1,FALSE)</f>
        <v>2.8015053488527884E-3</v>
      </c>
      <c r="EA46" s="1242">
        <f>'Energy use, BAU, base year, GW'!DZ46*VLOOKUP($B46,IEO_TYBY,VLOOKUP(EA$5,Country_lookup,2,FALSE)+1,FALSE)</f>
        <v>0</v>
      </c>
      <c r="EB46" s="1242">
        <f>'Energy use, BAU, base year, GW'!EA46*VLOOKUP($B46,IEO_TYBY,VLOOKUP(EB$5,Country_lookup,2,FALSE)+1,FALSE)</f>
        <v>0.26600452378339712</v>
      </c>
      <c r="EC46" s="1242">
        <f>'Energy use, BAU, base year, GW'!EB46*VLOOKUP($B46,IEO_TYBY,VLOOKUP(EC$5,Country_lookup,2,FALSE)+1,FALSE)</f>
        <v>0.11148233822418381</v>
      </c>
      <c r="ED46" s="1242">
        <f>'Energy use, BAU, base year, GW'!EC46*VLOOKUP($B46,IEO_TYBY,VLOOKUP(ED$5,Country_lookup,2,FALSE)+1,FALSE)</f>
        <v>2.5627414745091563</v>
      </c>
      <c r="EE46" s="1242">
        <f>'Energy use, BAU, base year, GW'!ED46*VLOOKUP($B46,IEO_TYBY,VLOOKUP(EE$5,Country_lookup,2,FALSE)+1,FALSE)</f>
        <v>0</v>
      </c>
      <c r="EF46" s="1242"/>
      <c r="EG46" s="1242">
        <f>'Energy use, BAU, base year, GW'!EF46*VLOOKUP($B46,IEO_TYBY,VLOOKUP(EG$5,Country_lookup,2,FALSE)+1,FALSE)</f>
        <v>0</v>
      </c>
      <c r="EH46" s="1242">
        <f>'Energy use, BAU, base year, GW'!EG46*VLOOKUP($B46,IEO_TYBY,VLOOKUP(EH$5,Country_lookup,2,FALSE)+1,FALSE)</f>
        <v>0.25883518016275453</v>
      </c>
      <c r="EI46" s="1242">
        <f>'Energy use, BAU, base year, GW'!EH46*VLOOKUP($B46,IEO_TYBY,VLOOKUP(EI$5,Country_lookup,2,FALSE)+1,FALSE)</f>
        <v>0.58761849971068536</v>
      </c>
      <c r="EJ46" s="1242">
        <f>'Energy use, BAU, base year, GW'!EI46*VLOOKUP($B46,IEO_TYBY,VLOOKUP(EJ$5,Country_lookup,2,FALSE)+1,FALSE)</f>
        <v>0.23497066267533409</v>
      </c>
      <c r="EK46" s="1242">
        <f>'Energy use, BAU, base year, GW'!EJ46*VLOOKUP($B46,IEO_TYBY,VLOOKUP(EK$5,Country_lookup,2,FALSE)+1,FALSE)</f>
        <v>0.14039127644123736</v>
      </c>
      <c r="EL46" s="1242">
        <f>'Energy use, BAU, base year, GW'!EK46*VLOOKUP($B46,IEO_TYBY,VLOOKUP(EL$5,Country_lookup,2,FALSE)+1,FALSE)</f>
        <v>0</v>
      </c>
      <c r="EM46" s="1242">
        <f>'Energy use, BAU, base year, GW'!EL46*VLOOKUP($B46,IEO_TYBY,VLOOKUP(EM$5,Country_lookup,2,FALSE)+1,FALSE)</f>
        <v>0.10299434658782813</v>
      </c>
      <c r="EN46" s="1242">
        <f>'Energy use, BAU, base year, GW'!EM46*VLOOKUP($B46,IEO_TYBY,VLOOKUP(EN$5,Country_lookup,2,FALSE)+1,FALSE)</f>
        <v>1.9361230431929251</v>
      </c>
      <c r="EO46" s="1242"/>
      <c r="EP46" s="1242"/>
      <c r="EQ46" s="1242"/>
      <c r="ER46" s="1242"/>
      <c r="ES46" s="1242"/>
      <c r="ET46" s="1242">
        <f>'Energy use, BAU, base year, GW'!ES46*VLOOKUP($B46,IEO_TYBY,VLOOKUP(ET$5,Country_lookup,2,FALSE)+1,FALSE)</f>
        <v>1.0380244381318449</v>
      </c>
      <c r="EU46" s="1242">
        <f>'Energy use, BAU, base year, GW'!ET46*VLOOKUP($B46,IEO_TYBY,VLOOKUP(EU$5,Country_lookup,2,FALSE)+1,FALSE)</f>
        <v>2.8015053488527879E-2</v>
      </c>
      <c r="EV46" s="1242">
        <f>'Energy use, BAU, base year, GW'!EU46*VLOOKUP($B46,IEO_TYBY,VLOOKUP(EV$5,Country_lookup,2,FALSE)+1,FALSE)</f>
        <v>4.5951323862261778E-2</v>
      </c>
      <c r="EW46" s="1242"/>
      <c r="EX46" s="1242"/>
      <c r="EY46" s="1242">
        <f>'Energy use, BAU, base year, GW'!EX46*VLOOKUP($B46,IEO_TYBY,VLOOKUP(EY$5,Country_lookup,2,FALSE)+1,FALSE)</f>
        <v>0</v>
      </c>
      <c r="EZ46" s="1242">
        <f>'Energy use, BAU, base year, GW'!EY46*VLOOKUP($B46,IEO_TYBY,VLOOKUP(EZ$5,Country_lookup,2,FALSE)+1,FALSE)</f>
        <v>3.1033861108062995E-2</v>
      </c>
      <c r="FA46" s="1242">
        <f>'Energy use, BAU, base year, GW'!EZ46*VLOOKUP($B46,IEO_TYBY,VLOOKUP(FA$5,Country_lookup,2,FALSE)+1,FALSE)</f>
        <v>0</v>
      </c>
      <c r="FB46" s="1242"/>
      <c r="FC46" s="1242"/>
      <c r="FD46" s="1242">
        <f>'Energy use, BAU, base year, GW'!FC46*VLOOKUP($B46,IEO_TYBY,VLOOKUP(FD$5,Country_lookup,2,FALSE)+1,FALSE)</f>
        <v>1.4651872974500082</v>
      </c>
      <c r="FE46" s="1242">
        <f>'Energy use, BAU, base year, GW'!FD46*VLOOKUP($B46,IEO_TYBY,VLOOKUP(FE$5,Country_lookup,2,FALSE)+1,FALSE)</f>
        <v>1.1206021395411154E-2</v>
      </c>
      <c r="FF46" s="1242">
        <f>'Energy use, BAU, base year, GW'!FE46*VLOOKUP($B46,IEO_TYBY,VLOOKUP(FF$5,Country_lookup,2,FALSE)+1,FALSE)</f>
        <v>0.63693305417024537</v>
      </c>
      <c r="FG46" s="1242">
        <f>'Energy use, BAU, base year, GW'!FF46*VLOOKUP($B46,IEO_TYBY,VLOOKUP(FG$5,Country_lookup,2,FALSE)+1,FALSE)</f>
        <v>0</v>
      </c>
      <c r="FH46" s="1242">
        <f>'Energy use, BAU, base year, GW'!FG46*VLOOKUP($B46,IEO_TYBY,VLOOKUP(FH$5,Country_lookup,2,FALSE)+1,FALSE)</f>
        <v>0.3193716097692178</v>
      </c>
      <c r="FI46" s="1242">
        <f>'Energy use, BAU, base year, GW'!FH46*VLOOKUP($B46,IEO_TYBY,VLOOKUP(FI$5,Country_lookup,2,FALSE)+1,FALSE)</f>
        <v>0</v>
      </c>
      <c r="FJ46" s="1242"/>
      <c r="FK46" s="1242">
        <f>'Energy use, BAU, base year, GW'!FJ46*VLOOKUP($B46,IEO_TYBY,VLOOKUP(FK$5,Country_lookup,2,FALSE)+1,FALSE)</f>
        <v>0.15073589681059169</v>
      </c>
      <c r="FL46" s="1242">
        <f>'Energy use, BAU, base year, GW'!FK46*VLOOKUP($B46,IEO_TYBY,VLOOKUP(FL$5,Country_lookup,2,FALSE)+1,FALSE)</f>
        <v>0.12265764152234421</v>
      </c>
      <c r="FM46" s="1242">
        <f>'Energy use, BAU, base year, GW'!FL46*VLOOKUP($B46,IEO_TYBY,VLOOKUP(FM$5,Country_lookup,2,FALSE)+1,FALSE)</f>
        <v>0</v>
      </c>
      <c r="FN46" s="1242">
        <f>'Energy use, BAU, base year, GW'!FM46*VLOOKUP($B46,IEO_TYBY,VLOOKUP(FN$5,Country_lookup,2,FALSE)+1,FALSE)</f>
        <v>0.30581398294539736</v>
      </c>
      <c r="FO46" s="1242">
        <f>'Energy use, BAU, base year, GW'!FN46*VLOOKUP($B46,IEO_TYBY,VLOOKUP(FO$5,Country_lookup,2,FALSE)+1,FALSE)</f>
        <v>3.9221074883939035E-2</v>
      </c>
      <c r="FP46" s="1242">
        <f>'Energy use, BAU, base year, GW'!FO46*VLOOKUP($B46,IEO_TYBY,VLOOKUP(FP$5,Country_lookup,2,FALSE)+1,FALSE)</f>
        <v>8.0247460312912966E-2</v>
      </c>
      <c r="FQ46" s="1242"/>
      <c r="FR46" s="1242">
        <f>'Energy use, BAU, base year, GW'!FQ46*VLOOKUP($B46,IEO_TYBY,VLOOKUP(FR$5,Country_lookup,2,FALSE)+1,FALSE)</f>
        <v>0</v>
      </c>
      <c r="FS46" s="1242"/>
      <c r="FT46" s="1242">
        <f>'Energy use, BAU, base year, GW'!FS46*VLOOKUP($B46,IEO_TYBY,VLOOKUP(FT$5,Country_lookup,2,FALSE)+1,FALSE)</f>
        <v>0</v>
      </c>
      <c r="FU46" s="1242">
        <f>'Energy use, BAU, base year, GW'!FT46*VLOOKUP($B46,IEO_TYBY,VLOOKUP(FU$5,Country_lookup,2,FALSE)+1,FALSE)</f>
        <v>0.2801505348852788</v>
      </c>
      <c r="FV46" s="1242">
        <f>'Energy use, BAU, base year, GW'!FU46*VLOOKUP($B46,IEO_TYBY,VLOOKUP(FV$5,Country_lookup,2,FALSE)+1,FALSE)</f>
        <v>1.1792867221063938</v>
      </c>
      <c r="FW46" s="1242">
        <f>'Energy use, BAU, base year, GW'!FV46*VLOOKUP($B46,IEO_TYBY,VLOOKUP(FW$5,Country_lookup,2,FALSE)+1,FALSE)</f>
        <v>0.54032418748383682</v>
      </c>
      <c r="FX46" s="1242"/>
      <c r="FY46" s="1242">
        <f>'Energy use, BAU, base year, GW'!FX46*VLOOKUP($B46,IEO_TYBY,VLOOKUP(FY$5,Country_lookup,2,FALSE)+1,FALSE)</f>
        <v>0.53081701702957573</v>
      </c>
      <c r="FZ46" s="1242">
        <f>'Energy use, BAU, base year, GW'!FY46*VLOOKUP($B46,IEO_TYBY,VLOOKUP(FZ$5,Country_lookup,2,FALSE)+1,FALSE)</f>
        <v>0</v>
      </c>
      <c r="GA46" s="1242">
        <f>'Energy use, BAU, base year, GW'!FZ46*VLOOKUP($B46,IEO_TYBY,VLOOKUP(GA$5,Country_lookup,2,FALSE)+1,FALSE)</f>
        <v>0.54974268248568736</v>
      </c>
      <c r="GB46" s="1242">
        <f>'Energy use, BAU, base year, GW'!GA46*VLOOKUP($B46,IEO_TYBY,VLOOKUP(GB$5,Country_lookup,2,FALSE)+1,FALSE)</f>
        <v>6.0357538017366217</v>
      </c>
      <c r="GC46" s="1242">
        <f>'Energy use, BAU, base year, GW'!GB46*VLOOKUP($B46,IEO_TYBY,VLOOKUP(GC$5,Country_lookup,2,FALSE)+1,FALSE)</f>
        <v>5.4084963019083034E-2</v>
      </c>
      <c r="GD46" s="1242">
        <f>'Energy use, BAU, base year, GW'!GC46*VLOOKUP($B46,IEO_TYBY,VLOOKUP(GD$5,Country_lookup,2,FALSE)+1,FALSE)</f>
        <v>2.4591880908355273</v>
      </c>
      <c r="GE46" s="1242"/>
      <c r="GF46" s="1242">
        <f>'Energy use, BAU, base year, GW'!GE46*VLOOKUP($B46,IEO_TYBY,VLOOKUP(GF$5,Country_lookup,2,FALSE)+1,FALSE)</f>
        <v>7.5332627062294225E-2</v>
      </c>
      <c r="GG46" s="1242">
        <f>'Energy use, BAU, base year, GW'!GF46*VLOOKUP($B46,IEO_TYBY,VLOOKUP(GG$5,Country_lookup,2,FALSE)+1,FALSE)</f>
        <v>1.229598182213989</v>
      </c>
      <c r="GH46" s="1242">
        <f>'Energy use, BAU, base year, GW'!GG46*VLOOKUP($B46,IEO_TYBY,VLOOKUP(GH$5,Country_lookup,2,FALSE)+1,FALSE)</f>
        <v>0</v>
      </c>
      <c r="GI46" s="1242">
        <f>'Energy use, BAU, base year, GW'!GH46*VLOOKUP($B46,IEO_TYBY,VLOOKUP(GI$5,Country_lookup,2,FALSE)+1,FALSE)</f>
        <v>7.283913907017249E-2</v>
      </c>
      <c r="GJ46" s="1242">
        <f>'Energy use, BAU, base year, GW'!GI46*VLOOKUP($B46,IEO_TYBY,VLOOKUP(GJ$5,Country_lookup,2,FALSE)+1,FALSE)</f>
        <v>0.12046473000066989</v>
      </c>
    </row>
    <row r="47" spans="1:192" ht="18" customHeight="1">
      <c r="A47" s="1584" t="str">
        <f>'Energy use, BAU, base year, GW'!A47</f>
        <v xml:space="preserve">  Heat</v>
      </c>
      <c r="B47" s="2017" t="str">
        <f t="shared" si="0"/>
        <v>I-NG</v>
      </c>
      <c r="C47" s="1603" t="str">
        <f>'Energy use, BAU, base year, GW'!B47</f>
        <v>A-H</v>
      </c>
      <c r="D47" s="1242"/>
      <c r="E47" s="1242">
        <f>'Energy use, BAU, base year, GW'!D47*VLOOKUP($B47,IEO_TYBY,VLOOKUP(E$5,Country_lookup,2,FALSE)+1,FALSE)</f>
        <v>0</v>
      </c>
      <c r="F47" s="1242">
        <f>'Energy use, BAU, base year, GW'!E47*VLOOKUP($B47,IEO_TYBY,VLOOKUP(F$5,Country_lookup,2,FALSE)+1,FALSE)</f>
        <v>0</v>
      </c>
      <c r="G47" s="1242">
        <f>'Energy use, BAU, base year, GW'!F47*VLOOKUP($B47,IEO_TYBY,VLOOKUP(G$5,Country_lookup,2,FALSE)+1,FALSE)</f>
        <v>0</v>
      </c>
      <c r="H47" s="1242"/>
      <c r="I47" s="1242">
        <f>'Energy use, BAU, base year, GW'!H47*VLOOKUP($B47,IEO_TYBY,VLOOKUP(I$5,Country_lookup,2,FALSE)+1,FALSE)</f>
        <v>0</v>
      </c>
      <c r="J47" s="1242">
        <f>'Energy use, BAU, base year, GW'!I47*VLOOKUP($B47,IEO_TYBY,VLOOKUP(J$5,Country_lookup,2,FALSE)+1,FALSE)</f>
        <v>0</v>
      </c>
      <c r="K47" s="1242">
        <f>'Energy use, BAU, base year, GW'!J47*VLOOKUP($B47,IEO_TYBY,VLOOKUP(K$5,Country_lookup,2,FALSE)+1,FALSE)</f>
        <v>0</v>
      </c>
      <c r="L47" s="1242">
        <f>'Energy use, BAU, base year, GW'!K47*VLOOKUP($B47,IEO_TYBY,VLOOKUP(L$5,Country_lookup,2,FALSE)+1,FALSE)</f>
        <v>1.5966881748485318E-2</v>
      </c>
      <c r="M47" s="1242">
        <f>'Energy use, BAU, base year, GW'!L47*VLOOKUP($B47,IEO_TYBY,VLOOKUP(M$5,Country_lookup,2,FALSE)+1,FALSE)</f>
        <v>0</v>
      </c>
      <c r="N47" s="1242"/>
      <c r="O47" s="1242">
        <f>'Energy use, BAU, base year, GW'!N47*VLOOKUP($B47,IEO_TYBY,VLOOKUP(O$5,Country_lookup,2,FALSE)+1,FALSE)</f>
        <v>0</v>
      </c>
      <c r="P47" s="1242">
        <f>'Energy use, BAU, base year, GW'!O47*VLOOKUP($B47,IEO_TYBY,VLOOKUP(P$5,Country_lookup,2,FALSE)+1,FALSE)</f>
        <v>0</v>
      </c>
      <c r="Q47" s="1242"/>
      <c r="R47" s="1242">
        <f>'Energy use, BAU, base year, GW'!Q47*VLOOKUP($B47,IEO_TYBY,VLOOKUP(R$5,Country_lookup,2,FALSE)+1,FALSE)</f>
        <v>0.28224965593956453</v>
      </c>
      <c r="S47" s="1242">
        <f>'Energy use, BAU, base year, GW'!R47*VLOOKUP($B47,IEO_TYBY,VLOOKUP(S$5,Country_lookup,2,FALSE)+1,FALSE)</f>
        <v>7.2576735220387803E-3</v>
      </c>
      <c r="T47" s="1242"/>
      <c r="U47" s="1242">
        <f>'Energy use, BAU, base year, GW'!T47*VLOOKUP($B47,IEO_TYBY,VLOOKUP(U$5,Country_lookup,2,FALSE)+1,FALSE)</f>
        <v>0</v>
      </c>
      <c r="V47" s="1242"/>
      <c r="W47" s="1242">
        <f>'Energy use, BAU, base year, GW'!V47*VLOOKUP($B47,IEO_TYBY,VLOOKUP(W$5,Country_lookup,2,FALSE)+1,FALSE)</f>
        <v>0</v>
      </c>
      <c r="X47" s="1242">
        <f>'Energy use, BAU, base year, GW'!W47*VLOOKUP($B47,IEO_TYBY,VLOOKUP(X$5,Country_lookup,2,FALSE)+1,FALSE)</f>
        <v>0</v>
      </c>
      <c r="Y47" s="1242">
        <f>'Energy use, BAU, base year, GW'!X47*VLOOKUP($B47,IEO_TYBY,VLOOKUP(Y$5,Country_lookup,2,FALSE)+1,FALSE)</f>
        <v>0</v>
      </c>
      <c r="Z47" s="1242">
        <f>'Energy use, BAU, base year, GW'!Y47*VLOOKUP($B47,IEO_TYBY,VLOOKUP(Z$5,Country_lookup,2,FALSE)+1,FALSE)</f>
        <v>0</v>
      </c>
      <c r="AA47" s="1242">
        <f>'Energy use, BAU, base year, GW'!Z47*VLOOKUP($B47,IEO_TYBY,VLOOKUP(AA$5,Country_lookup,2,FALSE)+1,FALSE)</f>
        <v>0</v>
      </c>
      <c r="AB47" s="1242">
        <f>'Energy use, BAU, base year, GW'!AA47*VLOOKUP($B47,IEO_TYBY,VLOOKUP(AB$5,Country_lookup,2,FALSE)+1,FALSE)</f>
        <v>1.4683508112462893E-2</v>
      </c>
      <c r="AC47" s="1242"/>
      <c r="AD47" s="1242"/>
      <c r="AE47" s="1242">
        <f>'Energy use, BAU, base year, GW'!AD47*VLOOKUP($B47,IEO_TYBY,VLOOKUP(AE$5,Country_lookup,2,FALSE)+1,FALSE)</f>
        <v>0</v>
      </c>
      <c r="AF47" s="1242">
        <f>'Energy use, BAU, base year, GW'!AE47*VLOOKUP($B47,IEO_TYBY,VLOOKUP(AF$5,Country_lookup,2,FALSE)+1,FALSE)</f>
        <v>0</v>
      </c>
      <c r="AG47" s="1242">
        <f>'Energy use, BAU, base year, GW'!AF47*VLOOKUP($B47,IEO_TYBY,VLOOKUP(AG$5,Country_lookup,2,FALSE)+1,FALSE)</f>
        <v>0</v>
      </c>
      <c r="AH47" s="1242"/>
      <c r="AI47" s="1242"/>
      <c r="AJ47" s="1242"/>
      <c r="AK47" s="1242">
        <f>'Energy use, BAU, base year, GW'!AJ47*VLOOKUP($B47,IEO_TYBY,VLOOKUP(AK$5,Country_lookup,2,FALSE)+1,FALSE)</f>
        <v>0</v>
      </c>
      <c r="AL47" s="1242">
        <f>'Energy use, BAU, base year, GW'!AK47*VLOOKUP($B47,IEO_TYBY,VLOOKUP(AL$5,Country_lookup,2,FALSE)+1,FALSE)</f>
        <v>0.17977733913182245</v>
      </c>
      <c r="AM47" s="1242">
        <f>'Energy use, BAU, base year, GW'!AL47*VLOOKUP($B47,IEO_TYBY,VLOOKUP(AM$5,Country_lookup,2,FALSE)+1,FALSE)</f>
        <v>0</v>
      </c>
      <c r="AN47" s="1242">
        <f>'Energy use, BAU, base year, GW'!AM47*VLOOKUP($B47,IEO_TYBY,VLOOKUP(AN$5,Country_lookup,2,FALSE)+1,FALSE)</f>
        <v>0</v>
      </c>
      <c r="AO47" s="1242"/>
      <c r="AP47" s="1242">
        <f>'Energy use, BAU, base year, GW'!AO47*VLOOKUP($B47,IEO_TYBY,VLOOKUP(AP$5,Country_lookup,2,FALSE)+1,FALSE)</f>
        <v>0</v>
      </c>
      <c r="AQ47" s="1242">
        <f>'Energy use, BAU, base year, GW'!AP47*VLOOKUP($B47,IEO_TYBY,VLOOKUP(AQ$5,Country_lookup,2,FALSE)+1,FALSE)</f>
        <v>0</v>
      </c>
      <c r="AR47" s="1242">
        <f>'Energy use, BAU, base year, GW'!AQ47*VLOOKUP($B47,IEO_TYBY,VLOOKUP(AR$5,Country_lookup,2,FALSE)+1,FALSE)</f>
        <v>0</v>
      </c>
      <c r="AS47" s="1242">
        <f>'Energy use, BAU, base year, GW'!AR47*VLOOKUP($B47,IEO_TYBY,VLOOKUP(AS$5,Country_lookup,2,FALSE)+1,FALSE)</f>
        <v>0</v>
      </c>
      <c r="AT47" s="1242">
        <f>'Energy use, BAU, base year, GW'!AS47*VLOOKUP($B47,IEO_TYBY,VLOOKUP(AT$5,Country_lookup,2,FALSE)+1,FALSE)</f>
        <v>9.7890054083085969E-3</v>
      </c>
      <c r="AU47" s="1242">
        <f>'Energy use, BAU, base year, GW'!AT47*VLOOKUP($B47,IEO_TYBY,VLOOKUP(AU$5,Country_lookup,2,FALSE)+1,FALSE)</f>
        <v>0</v>
      </c>
      <c r="AV47" s="1242">
        <f>'Energy use, BAU, base year, GW'!AU47*VLOOKUP($B47,IEO_TYBY,VLOOKUP(AV$5,Country_lookup,2,FALSE)+1,FALSE)</f>
        <v>1.6315009013847658E-3</v>
      </c>
      <c r="AW47" s="1242">
        <f>'Energy use, BAU, base year, GW'!AV47*VLOOKUP($B47,IEO_TYBY,VLOOKUP(AW$5,Country_lookup,2,FALSE)+1,FALSE)</f>
        <v>1.0160742930854293E-2</v>
      </c>
      <c r="AX47" s="1242">
        <f>'Energy use, BAU, base year, GW'!AW47*VLOOKUP($B47,IEO_TYBY,VLOOKUP(AX$5,Country_lookup,2,FALSE)+1,FALSE)</f>
        <v>5.5158318767494739E-2</v>
      </c>
      <c r="AY47" s="1242"/>
      <c r="AZ47" s="1242">
        <f>'Energy use, BAU, base year, GW'!AY47*VLOOKUP($B47,IEO_TYBY,VLOOKUP(AZ$5,Country_lookup,2,FALSE)+1,FALSE)</f>
        <v>0</v>
      </c>
      <c r="BA47" s="1242">
        <f>'Energy use, BAU, base year, GW'!AZ47*VLOOKUP($B47,IEO_TYBY,VLOOKUP(BA$5,Country_lookup,2,FALSE)+1,FALSE)</f>
        <v>0</v>
      </c>
      <c r="BB47" s="1242">
        <f>'Energy use, BAU, base year, GW'!BA47*VLOOKUP($B47,IEO_TYBY,VLOOKUP(BB$5,Country_lookup,2,FALSE)+1,FALSE)</f>
        <v>0</v>
      </c>
      <c r="BC47" s="1242">
        <f>'Energy use, BAU, base year, GW'!BB47*VLOOKUP($B47,IEO_TYBY,VLOOKUP(BC$5,Country_lookup,2,FALSE)+1,FALSE)</f>
        <v>0</v>
      </c>
      <c r="BD47" s="1242">
        <f>'Energy use, BAU, base year, GW'!BC47*VLOOKUP($B47,IEO_TYBY,VLOOKUP(BD$5,Country_lookup,2,FALSE)+1,FALSE)</f>
        <v>0</v>
      </c>
      <c r="BE47" s="1242">
        <f>'Energy use, BAU, base year, GW'!BD47*VLOOKUP($B47,IEO_TYBY,VLOOKUP(BE$5,Country_lookup,2,FALSE)+1,FALSE)</f>
        <v>0</v>
      </c>
      <c r="BF47" s="1242">
        <f>'Energy use, BAU, base year, GW'!BE47*VLOOKUP($B47,IEO_TYBY,VLOOKUP(BF$5,Country_lookup,2,FALSE)+1,FALSE)</f>
        <v>2.9030694088155126E-3</v>
      </c>
      <c r="BG47" s="1242">
        <f>'Energy use, BAU, base year, GW'!BF47*VLOOKUP($B47,IEO_TYBY,VLOOKUP(BG$5,Country_lookup,2,FALSE)+1,FALSE)</f>
        <v>0</v>
      </c>
      <c r="BH47" s="1242"/>
      <c r="BI47" s="1242">
        <f>'Energy use, BAU, base year, GW'!BH47*VLOOKUP($B47,IEO_TYBY,VLOOKUP(BI$5,Country_lookup,2,FALSE)+1,FALSE)</f>
        <v>1.8869951157300831E-2</v>
      </c>
      <c r="BJ47" s="1242">
        <f>'Energy use, BAU, base year, GW'!BI47*VLOOKUP($B47,IEO_TYBY,VLOOKUP(BJ$5,Country_lookup,2,FALSE)+1,FALSE)</f>
        <v>1.8869951157300831E-2</v>
      </c>
      <c r="BK47" s="1242"/>
      <c r="BL47" s="1242">
        <f>'Energy use, BAU, base year, GW'!BK47*VLOOKUP($B47,IEO_TYBY,VLOOKUP(BL$5,Country_lookup,2,FALSE)+1,FALSE)</f>
        <v>0</v>
      </c>
      <c r="BM47" s="1242"/>
      <c r="BN47" s="1242">
        <f>'Energy use, BAU, base year, GW'!BM47*VLOOKUP($B47,IEO_TYBY,VLOOKUP(BN$5,Country_lookup,2,FALSE)+1,FALSE)</f>
        <v>0</v>
      </c>
      <c r="BO47" s="1242">
        <f>'Energy use, BAU, base year, GW'!BN47*VLOOKUP($B47,IEO_TYBY,VLOOKUP(BO$5,Country_lookup,2,FALSE)+1,FALSE)</f>
        <v>0</v>
      </c>
      <c r="BP47" s="1242">
        <f>'Energy use, BAU, base year, GW'!BO47*VLOOKUP($B47,IEO_TYBY,VLOOKUP(BP$5,Country_lookup,2,FALSE)+1,FALSE)</f>
        <v>0</v>
      </c>
      <c r="BQ47" s="1242">
        <f>'Energy use, BAU, base year, GW'!BP47*VLOOKUP($B47,IEO_TYBY,VLOOKUP(BQ$5,Country_lookup,2,FALSE)+1,FALSE)</f>
        <v>0</v>
      </c>
      <c r="BR47" s="1242">
        <f>'Energy use, BAU, base year, GW'!BQ47*VLOOKUP($B47,IEO_TYBY,VLOOKUP(BR$5,Country_lookup,2,FALSE)+1,FALSE)</f>
        <v>0</v>
      </c>
      <c r="BS47" s="1242"/>
      <c r="BT47" s="1242">
        <f>'Energy use, BAU, base year, GW'!BS47*VLOOKUP($B47,IEO_TYBY,VLOOKUP(BT$5,Country_lookup,2,FALSE)+1,FALSE)</f>
        <v>0</v>
      </c>
      <c r="BU47" s="1242"/>
      <c r="BV47" s="1242"/>
      <c r="BW47" s="1242"/>
      <c r="BX47" s="1242">
        <f>'Energy use, BAU, base year, GW'!BW47*VLOOKUP($B47,IEO_TYBY,VLOOKUP(BX$5,Country_lookup,2,FALSE)+1,FALSE)</f>
        <v>0</v>
      </c>
      <c r="BY47" s="1242">
        <f>'Energy use, BAU, base year, GW'!BX47*VLOOKUP($B47,IEO_TYBY,VLOOKUP(BY$5,Country_lookup,2,FALSE)+1,FALSE)</f>
        <v>0</v>
      </c>
      <c r="BZ47" s="1242">
        <f>'Energy use, BAU, base year, GW'!BY47*VLOOKUP($B47,IEO_TYBY,VLOOKUP(BZ$5,Country_lookup,2,FALSE)+1,FALSE)</f>
        <v>0</v>
      </c>
      <c r="CA47" s="1242">
        <f>'Energy use, BAU, base year, GW'!BZ47*VLOOKUP($B47,IEO_TYBY,VLOOKUP(CA$5,Country_lookup,2,FALSE)+1,FALSE)</f>
        <v>0</v>
      </c>
      <c r="CB47" s="1242">
        <f>'Energy use, BAU, base year, GW'!CA47*VLOOKUP($B47,IEO_TYBY,VLOOKUP(CB$5,Country_lookup,2,FALSE)+1,FALSE)</f>
        <v>7.4028269924795553E-2</v>
      </c>
      <c r="CC47" s="1242">
        <f>'Energy use, BAU, base year, GW'!CB47*VLOOKUP($B47,IEO_TYBY,VLOOKUP(CC$5,Country_lookup,2,FALSE)+1,FALSE)</f>
        <v>0</v>
      </c>
      <c r="CD47" s="1242">
        <f>'Energy use, BAU, base year, GW'!CC47*VLOOKUP($B47,IEO_TYBY,VLOOKUP(CD$5,Country_lookup,2,FALSE)+1,FALSE)</f>
        <v>0</v>
      </c>
      <c r="CE47" s="1242">
        <f>'Energy use, BAU, base year, GW'!CD47*VLOOKUP($B47,IEO_TYBY,VLOOKUP(CE$5,Country_lookup,2,FALSE)+1,FALSE)</f>
        <v>0</v>
      </c>
      <c r="CF47" s="1242">
        <f>'Energy use, BAU, base year, GW'!CE47*VLOOKUP($B47,IEO_TYBY,VLOOKUP(CF$5,Country_lookup,2,FALSE)+1,FALSE)</f>
        <v>0</v>
      </c>
      <c r="CG47" s="1242">
        <f>'Energy use, BAU, base year, GW'!CF47*VLOOKUP($B47,IEO_TYBY,VLOOKUP(CG$5,Country_lookup,2,FALSE)+1,FALSE)</f>
        <v>0</v>
      </c>
      <c r="CH47" s="1242">
        <f>'Energy use, BAU, base year, GW'!CG47*VLOOKUP($B47,IEO_TYBY,VLOOKUP(CH$5,Country_lookup,2,FALSE)+1,FALSE)</f>
        <v>0</v>
      </c>
      <c r="CI47" s="1242">
        <f>'Energy use, BAU, base year, GW'!CH47*VLOOKUP($B47,IEO_TYBY,VLOOKUP(CI$5,Country_lookup,2,FALSE)+1,FALSE)</f>
        <v>1.5966881748485318E-2</v>
      </c>
      <c r="CJ47" s="1242">
        <f>'Energy use, BAU, base year, GW'!CI47*VLOOKUP($B47,IEO_TYBY,VLOOKUP(CJ$5,Country_lookup,2,FALSE)+1,FALSE)</f>
        <v>0</v>
      </c>
      <c r="CK47" s="1242">
        <f>'Energy use, BAU, base year, GW'!CJ47*VLOOKUP($B47,IEO_TYBY,VLOOKUP(CK$5,Country_lookup,2,FALSE)+1,FALSE)</f>
        <v>0</v>
      </c>
      <c r="CL47" s="1242">
        <f>'Energy use, BAU, base year, GW'!CK47*VLOOKUP($B47,IEO_TYBY,VLOOKUP(CL$5,Country_lookup,2,FALSE)+1,FALSE)</f>
        <v>0</v>
      </c>
      <c r="CM47" s="1242">
        <f>'Energy use, BAU, base year, GW'!CL47*VLOOKUP($B47,IEO_TYBY,VLOOKUP(CM$5,Country_lookup,2,FALSE)+1,FALSE)</f>
        <v>1.4716138130490588</v>
      </c>
      <c r="CN47" s="1242">
        <f>'Energy use, BAU, base year, GW'!CM47*VLOOKUP($B47,IEO_TYBY,VLOOKUP(CN$5,Country_lookup,2,FALSE)+1,FALSE)</f>
        <v>0</v>
      </c>
      <c r="CO47" s="1242"/>
      <c r="CP47" s="1242">
        <f>'Energy use, BAU, base year, GW'!CO47*VLOOKUP($B47,IEO_TYBY,VLOOKUP(CP$5,Country_lookup,2,FALSE)+1,FALSE)</f>
        <v>0</v>
      </c>
      <c r="CQ47" s="1242">
        <f>'Energy use, BAU, base year, GW'!CP47*VLOOKUP($B47,IEO_TYBY,VLOOKUP(CQ$5,Country_lookup,2,FALSE)+1,FALSE)</f>
        <v>0</v>
      </c>
      <c r="CR47" s="1242">
        <f>'Energy use, BAU, base year, GW'!CQ47*VLOOKUP($B47,IEO_TYBY,VLOOKUP(CR$5,Country_lookup,2,FALSE)+1,FALSE)</f>
        <v>0</v>
      </c>
      <c r="CS47" s="1242">
        <f>'Energy use, BAU, base year, GW'!CR47*VLOOKUP($B47,IEO_TYBY,VLOOKUP(CS$5,Country_lookup,2,FALSE)+1,FALSE)</f>
        <v>0</v>
      </c>
      <c r="CT47" s="1242">
        <f>'Energy use, BAU, base year, GW'!CS47*VLOOKUP($B47,IEO_TYBY,VLOOKUP(CT$5,Country_lookup,2,FALSE)+1,FALSE)</f>
        <v>0</v>
      </c>
      <c r="CU47" s="1242">
        <f>'Energy use, BAU, base year, GW'!CT47*VLOOKUP($B47,IEO_TYBY,VLOOKUP(CU$5,Country_lookup,2,FALSE)+1,FALSE)</f>
        <v>0</v>
      </c>
      <c r="CV47" s="1242">
        <f>'Energy use, BAU, base year, GW'!CU47*VLOOKUP($B47,IEO_TYBY,VLOOKUP(CV$5,Country_lookup,2,FALSE)+1,FALSE)</f>
        <v>1.7946509915232424E-2</v>
      </c>
      <c r="CW47" s="1242">
        <f>'Energy use, BAU, base year, GW'!CV47*VLOOKUP($B47,IEO_TYBY,VLOOKUP(CW$5,Country_lookup,2,FALSE)+1,FALSE)</f>
        <v>0</v>
      </c>
      <c r="CX47" s="1242"/>
      <c r="CY47" s="1242"/>
      <c r="CZ47" s="1242">
        <f>'Energy use, BAU, base year, GW'!CY47*VLOOKUP($B47,IEO_TYBY,VLOOKUP(CZ$5,Country_lookup,2,FALSE)+1,FALSE)</f>
        <v>0</v>
      </c>
      <c r="DA47" s="1242">
        <f>'Energy use, BAU, base year, GW'!CZ47*VLOOKUP($B47,IEO_TYBY,VLOOKUP(DA$5,Country_lookup,2,FALSE)+1,FALSE)</f>
        <v>6.5260036055390632E-3</v>
      </c>
      <c r="DB47" s="1242">
        <f>'Energy use, BAU, base year, GW'!DA47*VLOOKUP($B47,IEO_TYBY,VLOOKUP(DB$5,Country_lookup,2,FALSE)+1,FALSE)</f>
        <v>0</v>
      </c>
      <c r="DC47" s="1242">
        <f>'Energy use, BAU, base year, GW'!DB47*VLOOKUP($B47,IEO_TYBY,VLOOKUP(DC$5,Country_lookup,2,FALSE)+1,FALSE)</f>
        <v>0</v>
      </c>
      <c r="DD47" s="1242"/>
      <c r="DE47" s="1242"/>
      <c r="DF47" s="1242">
        <f>'Energy use, BAU, base year, GW'!DE47*VLOOKUP($B47,IEO_TYBY,VLOOKUP(DF$5,Country_lookup,2,FALSE)+1,FALSE)</f>
        <v>0</v>
      </c>
      <c r="DG47" s="1242"/>
      <c r="DH47" s="1242"/>
      <c r="DI47" s="1242">
        <f>'Energy use, BAU, base year, GW'!DH47*VLOOKUP($B47,IEO_TYBY,VLOOKUP(DI$5,Country_lookup,2,FALSE)+1,FALSE)</f>
        <v>0</v>
      </c>
      <c r="DJ47" s="1242"/>
      <c r="DK47" s="1242">
        <f>'Energy use, BAU, base year, GW'!DJ47*VLOOKUP($B47,IEO_TYBY,VLOOKUP(DK$5,Country_lookup,2,FALSE)+1,FALSE)</f>
        <v>0</v>
      </c>
      <c r="DL47" s="1242">
        <f>'Energy use, BAU, base year, GW'!DK47*VLOOKUP($B47,IEO_TYBY,VLOOKUP(DL$5,Country_lookup,2,FALSE)+1,FALSE)</f>
        <v>0</v>
      </c>
      <c r="DM47" s="1242"/>
      <c r="DN47" s="1242">
        <f>'Energy use, BAU, base year, GW'!DM47*VLOOKUP($B47,IEO_TYBY,VLOOKUP(DN$5,Country_lookup,2,FALSE)+1,FALSE)</f>
        <v>0</v>
      </c>
      <c r="DO47" s="1242">
        <f>'Energy use, BAU, base year, GW'!DN47*VLOOKUP($B47,IEO_TYBY,VLOOKUP(DO$5,Country_lookup,2,FALSE)+1,FALSE)</f>
        <v>1.4078253896401849E-2</v>
      </c>
      <c r="DP47" s="1242">
        <f>'Energy use, BAU, base year, GW'!DO47*VLOOKUP($B47,IEO_TYBY,VLOOKUP(DP$5,Country_lookup,2,FALSE)+1,FALSE)</f>
        <v>0</v>
      </c>
      <c r="DQ47" s="1242">
        <f>'Energy use, BAU, base year, GW'!DP47*VLOOKUP($B47,IEO_TYBY,VLOOKUP(DQ$5,Country_lookup,2,FALSE)+1,FALSE)</f>
        <v>0</v>
      </c>
      <c r="DR47" s="1242">
        <f>'Energy use, BAU, base year, GW'!DQ47*VLOOKUP($B47,IEO_TYBY,VLOOKUP(DR$5,Country_lookup,2,FALSE)+1,FALSE)</f>
        <v>0</v>
      </c>
      <c r="DS47" s="1242">
        <f>'Energy use, BAU, base year, GW'!DR47*VLOOKUP($B47,IEO_TYBY,VLOOKUP(DS$5,Country_lookup,2,FALSE)+1,FALSE)</f>
        <v>0</v>
      </c>
      <c r="DT47" s="1242">
        <f>'Energy use, BAU, base year, GW'!DS47*VLOOKUP($B47,IEO_TYBY,VLOOKUP(DT$5,Country_lookup,2,FALSE)+1,FALSE)</f>
        <v>0</v>
      </c>
      <c r="DU47" s="1242">
        <f>'Energy use, BAU, base year, GW'!DT47*VLOOKUP($B47,IEO_TYBY,VLOOKUP(DU$5,Country_lookup,2,FALSE)+1,FALSE)</f>
        <v>0</v>
      </c>
      <c r="DV47" s="1242">
        <f>'Energy use, BAU, base year, GW'!DU47*VLOOKUP($B47,IEO_TYBY,VLOOKUP(DV$5,Country_lookup,2,FALSE)+1,FALSE)</f>
        <v>0.12773505398788254</v>
      </c>
      <c r="DW47" s="1242">
        <f>'Energy use, BAU, base year, GW'!DV47*VLOOKUP($B47,IEO_TYBY,VLOOKUP(DW$5,Country_lookup,2,FALSE)+1,FALSE)</f>
        <v>0</v>
      </c>
      <c r="DX47" s="1242">
        <f>'Energy use, BAU, base year, GW'!DW47*VLOOKUP($B47,IEO_TYBY,VLOOKUP(DX$5,Country_lookup,2,FALSE)+1,FALSE)</f>
        <v>0</v>
      </c>
      <c r="DY47" s="1242">
        <f>'Energy use, BAU, base year, GW'!DX47*VLOOKUP($B47,IEO_TYBY,VLOOKUP(DY$5,Country_lookup,2,FALSE)+1,FALSE)</f>
        <v>0</v>
      </c>
      <c r="DZ47" s="1242">
        <f>'Energy use, BAU, base year, GW'!DY47*VLOOKUP($B47,IEO_TYBY,VLOOKUP(DZ$5,Country_lookup,2,FALSE)+1,FALSE)</f>
        <v>0</v>
      </c>
      <c r="EA47" s="1242">
        <f>'Energy use, BAU, base year, GW'!DZ47*VLOOKUP($B47,IEO_TYBY,VLOOKUP(EA$5,Country_lookup,2,FALSE)+1,FALSE)</f>
        <v>0</v>
      </c>
      <c r="EB47" s="1242">
        <f>'Energy use, BAU, base year, GW'!EA47*VLOOKUP($B47,IEO_TYBY,VLOOKUP(EB$5,Country_lookup,2,FALSE)+1,FALSE)</f>
        <v>1.4515347044077563E-3</v>
      </c>
      <c r="EC47" s="1242">
        <f>'Energy use, BAU, base year, GW'!EB47*VLOOKUP($B47,IEO_TYBY,VLOOKUP(EC$5,Country_lookup,2,FALSE)+1,FALSE)</f>
        <v>0</v>
      </c>
      <c r="ED47" s="1242">
        <f>'Energy use, BAU, base year, GW'!EC47*VLOOKUP($B47,IEO_TYBY,VLOOKUP(ED$5,Country_lookup,2,FALSE)+1,FALSE)</f>
        <v>0</v>
      </c>
      <c r="EE47" s="1242">
        <f>'Energy use, BAU, base year, GW'!ED47*VLOOKUP($B47,IEO_TYBY,VLOOKUP(EE$5,Country_lookup,2,FALSE)+1,FALSE)</f>
        <v>0</v>
      </c>
      <c r="EF47" s="1242"/>
      <c r="EG47" s="1242">
        <f>'Energy use, BAU, base year, GW'!EF47*VLOOKUP($B47,IEO_TYBY,VLOOKUP(EG$5,Country_lookup,2,FALSE)+1,FALSE)</f>
        <v>0</v>
      </c>
      <c r="EH47" s="1242">
        <f>'Energy use, BAU, base year, GW'!EG47*VLOOKUP($B47,IEO_TYBY,VLOOKUP(EH$5,Country_lookup,2,FALSE)+1,FALSE)</f>
        <v>0</v>
      </c>
      <c r="EI47" s="1242">
        <f>'Energy use, BAU, base year, GW'!EH47*VLOOKUP($B47,IEO_TYBY,VLOOKUP(EI$5,Country_lookup,2,FALSE)+1,FALSE)</f>
        <v>0</v>
      </c>
      <c r="EJ47" s="1242">
        <f>'Energy use, BAU, base year, GW'!EI47*VLOOKUP($B47,IEO_TYBY,VLOOKUP(EJ$5,Country_lookup,2,FALSE)+1,FALSE)</f>
        <v>2.757915938374737E-2</v>
      </c>
      <c r="EK47" s="1242">
        <f>'Energy use, BAU, base year, GW'!EJ47*VLOOKUP($B47,IEO_TYBY,VLOOKUP(EK$5,Country_lookup,2,FALSE)+1,FALSE)</f>
        <v>0</v>
      </c>
      <c r="EL47" s="1242">
        <f>'Energy use, BAU, base year, GW'!EK47*VLOOKUP($B47,IEO_TYBY,VLOOKUP(EL$5,Country_lookup,2,FALSE)+1,FALSE)</f>
        <v>0</v>
      </c>
      <c r="EM47" s="1242">
        <f>'Energy use, BAU, base year, GW'!EL47*VLOOKUP($B47,IEO_TYBY,VLOOKUP(EM$5,Country_lookup,2,FALSE)+1,FALSE)</f>
        <v>8.1575045069238288E-3</v>
      </c>
      <c r="EN47" s="1242">
        <f>'Energy use, BAU, base year, GW'!EM47*VLOOKUP($B47,IEO_TYBY,VLOOKUP(EN$5,Country_lookup,2,FALSE)+1,FALSE)</f>
        <v>3.2437792379956254</v>
      </c>
      <c r="EO47" s="1242"/>
      <c r="EP47" s="1242"/>
      <c r="EQ47" s="1242"/>
      <c r="ER47" s="1242"/>
      <c r="ES47" s="1242"/>
      <c r="ET47" s="1242">
        <f>'Energy use, BAU, base year, GW'!ES47*VLOOKUP($B47,IEO_TYBY,VLOOKUP(ET$5,Country_lookup,2,FALSE)+1,FALSE)</f>
        <v>0</v>
      </c>
      <c r="EU47" s="1242">
        <f>'Energy use, BAU, base year, GW'!ET47*VLOOKUP($B47,IEO_TYBY,VLOOKUP(EU$5,Country_lookup,2,FALSE)+1,FALSE)</f>
        <v>0</v>
      </c>
      <c r="EV47" s="1242">
        <f>'Energy use, BAU, base year, GW'!EU47*VLOOKUP($B47,IEO_TYBY,VLOOKUP(EV$5,Country_lookup,2,FALSE)+1,FALSE)</f>
        <v>0</v>
      </c>
      <c r="EW47" s="1242"/>
      <c r="EX47" s="1242"/>
      <c r="EY47" s="1242">
        <f>'Energy use, BAU, base year, GW'!EX47*VLOOKUP($B47,IEO_TYBY,VLOOKUP(EY$5,Country_lookup,2,FALSE)+1,FALSE)</f>
        <v>0</v>
      </c>
      <c r="EZ47" s="1242">
        <f>'Energy use, BAU, base year, GW'!EY47*VLOOKUP($B47,IEO_TYBY,VLOOKUP(EZ$5,Country_lookup,2,FALSE)+1,FALSE)</f>
        <v>1.4515347044077563E-3</v>
      </c>
      <c r="FA47" s="1242">
        <f>'Energy use, BAU, base year, GW'!EZ47*VLOOKUP($B47,IEO_TYBY,VLOOKUP(FA$5,Country_lookup,2,FALSE)+1,FALSE)</f>
        <v>0</v>
      </c>
      <c r="FB47" s="1242"/>
      <c r="FC47" s="1242"/>
      <c r="FD47" s="1242">
        <f>'Energy use, BAU, base year, GW'!FC47*VLOOKUP($B47,IEO_TYBY,VLOOKUP(FD$5,Country_lookup,2,FALSE)+1,FALSE)</f>
        <v>0</v>
      </c>
      <c r="FE47" s="1242">
        <f>'Energy use, BAU, base year, GW'!FD47*VLOOKUP($B47,IEO_TYBY,VLOOKUP(FE$5,Country_lookup,2,FALSE)+1,FALSE)</f>
        <v>0</v>
      </c>
      <c r="FF47" s="1242">
        <f>'Energy use, BAU, base year, GW'!FE47*VLOOKUP($B47,IEO_TYBY,VLOOKUP(FF$5,Country_lookup,2,FALSE)+1,FALSE)</f>
        <v>0</v>
      </c>
      <c r="FG47" s="1242">
        <f>'Energy use, BAU, base year, GW'!FF47*VLOOKUP($B47,IEO_TYBY,VLOOKUP(FG$5,Country_lookup,2,FALSE)+1,FALSE)</f>
        <v>0</v>
      </c>
      <c r="FH47" s="1242">
        <f>'Energy use, BAU, base year, GW'!FG47*VLOOKUP($B47,IEO_TYBY,VLOOKUP(FH$5,Country_lookup,2,FALSE)+1,FALSE)</f>
        <v>0</v>
      </c>
      <c r="FI47" s="1242">
        <f>'Energy use, BAU, base year, GW'!FH47*VLOOKUP($B47,IEO_TYBY,VLOOKUP(FI$5,Country_lookup,2,FALSE)+1,FALSE)</f>
        <v>0</v>
      </c>
      <c r="FJ47" s="1242"/>
      <c r="FK47" s="1242">
        <f>'Energy use, BAU, base year, GW'!FJ47*VLOOKUP($B47,IEO_TYBY,VLOOKUP(FK$5,Country_lookup,2,FALSE)+1,FALSE)</f>
        <v>1.0160742930854293E-2</v>
      </c>
      <c r="FL47" s="1242">
        <f>'Energy use, BAU, base year, GW'!FK47*VLOOKUP($B47,IEO_TYBY,VLOOKUP(FL$5,Country_lookup,2,FALSE)+1,FALSE)</f>
        <v>0</v>
      </c>
      <c r="FM47" s="1242">
        <f>'Energy use, BAU, base year, GW'!FL47*VLOOKUP($B47,IEO_TYBY,VLOOKUP(FM$5,Country_lookup,2,FALSE)+1,FALSE)</f>
        <v>0</v>
      </c>
      <c r="FN47" s="1242">
        <f>'Energy use, BAU, base year, GW'!FM47*VLOOKUP($B47,IEO_TYBY,VLOOKUP(FN$5,Country_lookup,2,FALSE)+1,FALSE)</f>
        <v>0</v>
      </c>
      <c r="FO47" s="1242">
        <f>'Energy use, BAU, base year, GW'!FN47*VLOOKUP($B47,IEO_TYBY,VLOOKUP(FO$5,Country_lookup,2,FALSE)+1,FALSE)</f>
        <v>0</v>
      </c>
      <c r="FP47" s="1242">
        <f>'Energy use, BAU, base year, GW'!FO47*VLOOKUP($B47,IEO_TYBY,VLOOKUP(FP$5,Country_lookup,2,FALSE)+1,FALSE)</f>
        <v>0</v>
      </c>
      <c r="FQ47" s="1242"/>
      <c r="FR47" s="1242">
        <f>'Energy use, BAU, base year, GW'!FQ47*VLOOKUP($B47,IEO_TYBY,VLOOKUP(FR$5,Country_lookup,2,FALSE)+1,FALSE)</f>
        <v>0</v>
      </c>
      <c r="FS47" s="1242"/>
      <c r="FT47" s="1242">
        <f>'Energy use, BAU, base year, GW'!FS47*VLOOKUP($B47,IEO_TYBY,VLOOKUP(FT$5,Country_lookup,2,FALSE)+1,FALSE)</f>
        <v>0</v>
      </c>
      <c r="FU47" s="1242">
        <f>'Energy use, BAU, base year, GW'!FT47*VLOOKUP($B47,IEO_TYBY,VLOOKUP(FU$5,Country_lookup,2,FALSE)+1,FALSE)</f>
        <v>0</v>
      </c>
      <c r="FV47" s="1242">
        <f>'Energy use, BAU, base year, GW'!FU47*VLOOKUP($B47,IEO_TYBY,VLOOKUP(FV$5,Country_lookup,2,FALSE)+1,FALSE)</f>
        <v>0</v>
      </c>
      <c r="FW47" s="1242">
        <f>'Energy use, BAU, base year, GW'!FV47*VLOOKUP($B47,IEO_TYBY,VLOOKUP(FW$5,Country_lookup,2,FALSE)+1,FALSE)</f>
        <v>0</v>
      </c>
      <c r="FX47" s="1242"/>
      <c r="FY47" s="1242">
        <f>'Energy use, BAU, base year, GW'!FX47*VLOOKUP($B47,IEO_TYBY,VLOOKUP(FY$5,Country_lookup,2,FALSE)+1,FALSE)</f>
        <v>0.3572986974032637</v>
      </c>
      <c r="FZ47" s="1242">
        <f>'Energy use, BAU, base year, GW'!FY47*VLOOKUP($B47,IEO_TYBY,VLOOKUP(FZ$5,Country_lookup,2,FALSE)+1,FALSE)</f>
        <v>0</v>
      </c>
      <c r="GA47" s="1242">
        <f>'Energy use, BAU, base year, GW'!FZ47*VLOOKUP($B47,IEO_TYBY,VLOOKUP(GA$5,Country_lookup,2,FALSE)+1,FALSE)</f>
        <v>0</v>
      </c>
      <c r="GB47" s="1242">
        <f>'Energy use, BAU, base year, GW'!GA47*VLOOKUP($B47,IEO_TYBY,VLOOKUP(GB$5,Country_lookup,2,FALSE)+1,FALSE)</f>
        <v>0</v>
      </c>
      <c r="GC47" s="1242">
        <f>'Energy use, BAU, base year, GW'!GB47*VLOOKUP($B47,IEO_TYBY,VLOOKUP(GC$5,Country_lookup,2,FALSE)+1,FALSE)</f>
        <v>0</v>
      </c>
      <c r="GD47" s="1242">
        <f>'Energy use, BAU, base year, GW'!GC47*VLOOKUP($B47,IEO_TYBY,VLOOKUP(GD$5,Country_lookup,2,FALSE)+1,FALSE)</f>
        <v>8.8101048674777346E-2</v>
      </c>
      <c r="GE47" s="1242"/>
      <c r="GF47" s="1242">
        <f>'Energy use, BAU, base year, GW'!GE47*VLOOKUP($B47,IEO_TYBY,VLOOKUP(GF$5,Country_lookup,2,FALSE)+1,FALSE)</f>
        <v>0</v>
      </c>
      <c r="GG47" s="1242">
        <f>'Energy use, BAU, base year, GW'!GF47*VLOOKUP($B47,IEO_TYBY,VLOOKUP(GG$5,Country_lookup,2,FALSE)+1,FALSE)</f>
        <v>0</v>
      </c>
      <c r="GH47" s="1242">
        <f>'Energy use, BAU, base year, GW'!GG47*VLOOKUP($B47,IEO_TYBY,VLOOKUP(GH$5,Country_lookup,2,FALSE)+1,FALSE)</f>
        <v>0</v>
      </c>
      <c r="GI47" s="1242">
        <f>'Energy use, BAU, base year, GW'!GH47*VLOOKUP($B47,IEO_TYBY,VLOOKUP(GI$5,Country_lookup,2,FALSE)+1,FALSE)</f>
        <v>0</v>
      </c>
      <c r="GJ47" s="1242">
        <f>'Energy use, BAU, base year, GW'!GI47*VLOOKUP($B47,IEO_TYBY,VLOOKUP(GJ$5,Country_lookup,2,FALSE)+1,FALSE)</f>
        <v>0</v>
      </c>
    </row>
    <row r="48" spans="1:192" ht="18" customHeight="1">
      <c r="A48" s="1584" t="str">
        <f>'Energy use, BAU, base year, GW'!A48</f>
        <v xml:space="preserve">  Other renewables</v>
      </c>
      <c r="B48" s="2017" t="str">
        <f t="shared" si="0"/>
        <v>I-R</v>
      </c>
      <c r="C48" s="1603" t="str">
        <f>'Energy use, BAU, base year, GW'!B48</f>
        <v>A-R</v>
      </c>
      <c r="D48" s="1242"/>
      <c r="E48" s="1242">
        <f>'Energy use, BAU, base year, GW'!D48*VLOOKUP($B48,IEO_TYBY,VLOOKUP(E$5,Country_lookup,2,FALSE)+1,FALSE)</f>
        <v>0</v>
      </c>
      <c r="F48" s="1242">
        <f>'Energy use, BAU, base year, GW'!E48*VLOOKUP($B48,IEO_TYBY,VLOOKUP(F$5,Country_lookup,2,FALSE)+1,FALSE)</f>
        <v>0</v>
      </c>
      <c r="G48" s="1242">
        <f>'Energy use, BAU, base year, GW'!F48*VLOOKUP($B48,IEO_TYBY,VLOOKUP(G$5,Country_lookup,2,FALSE)+1,FALSE)</f>
        <v>0</v>
      </c>
      <c r="H48" s="1242"/>
      <c r="I48" s="1242">
        <f>'Energy use, BAU, base year, GW'!H48*VLOOKUP($B48,IEO_TYBY,VLOOKUP(I$5,Country_lookup,2,FALSE)+1,FALSE)</f>
        <v>0</v>
      </c>
      <c r="J48" s="1242">
        <f>'Energy use, BAU, base year, GW'!I48*VLOOKUP($B48,IEO_TYBY,VLOOKUP(J$5,Country_lookup,2,FALSE)+1,FALSE)</f>
        <v>0</v>
      </c>
      <c r="K48" s="1242">
        <f>'Energy use, BAU, base year, GW'!J48*VLOOKUP($B48,IEO_TYBY,VLOOKUP(K$5,Country_lookup,2,FALSE)+1,FALSE)</f>
        <v>0</v>
      </c>
      <c r="L48" s="1242">
        <f>'Energy use, BAU, base year, GW'!K48*VLOOKUP($B48,IEO_TYBY,VLOOKUP(L$5,Country_lookup,2,FALSE)+1,FALSE)</f>
        <v>1.2889454775559946E-3</v>
      </c>
      <c r="M48" s="1242">
        <f>'Energy use, BAU, base year, GW'!L48*VLOOKUP($B48,IEO_TYBY,VLOOKUP(M$5,Country_lookup,2,FALSE)+1,FALSE)</f>
        <v>0</v>
      </c>
      <c r="N48" s="1242"/>
      <c r="O48" s="1242">
        <f>'Energy use, BAU, base year, GW'!N48*VLOOKUP($B48,IEO_TYBY,VLOOKUP(O$5,Country_lookup,2,FALSE)+1,FALSE)</f>
        <v>0</v>
      </c>
      <c r="P48" s="1242">
        <f>'Energy use, BAU, base year, GW'!O48*VLOOKUP($B48,IEO_TYBY,VLOOKUP(P$5,Country_lookup,2,FALSE)+1,FALSE)</f>
        <v>0</v>
      </c>
      <c r="Q48" s="1242"/>
      <c r="R48" s="1242">
        <f>'Energy use, BAU, base year, GW'!Q48*VLOOKUP($B48,IEO_TYBY,VLOOKUP(R$5,Country_lookup,2,FALSE)+1,FALSE)</f>
        <v>0</v>
      </c>
      <c r="S48" s="1242">
        <f>'Energy use, BAU, base year, GW'!R48*VLOOKUP($B48,IEO_TYBY,VLOOKUP(S$5,Country_lookup,2,FALSE)+1,FALSE)</f>
        <v>0</v>
      </c>
      <c r="T48" s="1242"/>
      <c r="U48" s="1242">
        <f>'Energy use, BAU, base year, GW'!T48*VLOOKUP($B48,IEO_TYBY,VLOOKUP(U$5,Country_lookup,2,FALSE)+1,FALSE)</f>
        <v>0</v>
      </c>
      <c r="V48" s="1242"/>
      <c r="W48" s="1242">
        <f>'Energy use, BAU, base year, GW'!V48*VLOOKUP($B48,IEO_TYBY,VLOOKUP(W$5,Country_lookup,2,FALSE)+1,FALSE)</f>
        <v>0</v>
      </c>
      <c r="X48" s="1242">
        <f>'Energy use, BAU, base year, GW'!W48*VLOOKUP($B48,IEO_TYBY,VLOOKUP(X$5,Country_lookup,2,FALSE)+1,FALSE)</f>
        <v>0</v>
      </c>
      <c r="Y48" s="1242">
        <f>'Energy use, BAU, base year, GW'!X48*VLOOKUP($B48,IEO_TYBY,VLOOKUP(Y$5,Country_lookup,2,FALSE)+1,FALSE)</f>
        <v>0</v>
      </c>
      <c r="Z48" s="1242">
        <f>'Energy use, BAU, base year, GW'!Y48*VLOOKUP($B48,IEO_TYBY,VLOOKUP(Z$5,Country_lookup,2,FALSE)+1,FALSE)</f>
        <v>0</v>
      </c>
      <c r="AA48" s="1242">
        <f>'Energy use, BAU, base year, GW'!Z48*VLOOKUP($B48,IEO_TYBY,VLOOKUP(AA$5,Country_lookup,2,FALSE)+1,FALSE)</f>
        <v>0</v>
      </c>
      <c r="AB48" s="1242">
        <f>'Energy use, BAU, base year, GW'!AA48*VLOOKUP($B48,IEO_TYBY,VLOOKUP(AB$5,Country_lookup,2,FALSE)+1,FALSE)</f>
        <v>0</v>
      </c>
      <c r="AC48" s="1242"/>
      <c r="AD48" s="1242"/>
      <c r="AE48" s="1242">
        <f>'Energy use, BAU, base year, GW'!AD48*VLOOKUP($B48,IEO_TYBY,VLOOKUP(AE$5,Country_lookup,2,FALSE)+1,FALSE)</f>
        <v>0</v>
      </c>
      <c r="AF48" s="1242">
        <f>'Energy use, BAU, base year, GW'!AE48*VLOOKUP($B48,IEO_TYBY,VLOOKUP(AF$5,Country_lookup,2,FALSE)+1,FALSE)</f>
        <v>0</v>
      </c>
      <c r="AG48" s="1242">
        <f>'Energy use, BAU, base year, GW'!AF48*VLOOKUP($B48,IEO_TYBY,VLOOKUP(AG$5,Country_lookup,2,FALSE)+1,FALSE)</f>
        <v>0</v>
      </c>
      <c r="AH48" s="1242"/>
      <c r="AI48" s="1242"/>
      <c r="AJ48" s="1242"/>
      <c r="AK48" s="1242">
        <f>'Energy use, BAU, base year, GW'!AJ48*VLOOKUP($B48,IEO_TYBY,VLOOKUP(AK$5,Country_lookup,2,FALSE)+1,FALSE)</f>
        <v>0</v>
      </c>
      <c r="AL48" s="1242">
        <f>'Energy use, BAU, base year, GW'!AK48*VLOOKUP($B48,IEO_TYBY,VLOOKUP(AL$5,Country_lookup,2,FALSE)+1,FALSE)</f>
        <v>2.5028341580771567</v>
      </c>
      <c r="AM48" s="1242">
        <f>'Energy use, BAU, base year, GW'!AL48*VLOOKUP($B48,IEO_TYBY,VLOOKUP(AM$5,Country_lookup,2,FALSE)+1,FALSE)</f>
        <v>0</v>
      </c>
      <c r="AN48" s="1242">
        <f>'Energy use, BAU, base year, GW'!AM48*VLOOKUP($B48,IEO_TYBY,VLOOKUP(AN$5,Country_lookup,2,FALSE)+1,FALSE)</f>
        <v>0</v>
      </c>
      <c r="AO48" s="1242"/>
      <c r="AP48" s="1242">
        <f>'Energy use, BAU, base year, GW'!AO48*VLOOKUP($B48,IEO_TYBY,VLOOKUP(AP$5,Country_lookup,2,FALSE)+1,FALSE)</f>
        <v>0</v>
      </c>
      <c r="AQ48" s="1242">
        <f>'Energy use, BAU, base year, GW'!AP48*VLOOKUP($B48,IEO_TYBY,VLOOKUP(AQ$5,Country_lookup,2,FALSE)+1,FALSE)</f>
        <v>0</v>
      </c>
      <c r="AR48" s="1242">
        <f>'Energy use, BAU, base year, GW'!AQ48*VLOOKUP($B48,IEO_TYBY,VLOOKUP(AR$5,Country_lookup,2,FALSE)+1,FALSE)</f>
        <v>0</v>
      </c>
      <c r="AS48" s="1242">
        <f>'Energy use, BAU, base year, GW'!AR48*VLOOKUP($B48,IEO_TYBY,VLOOKUP(AS$5,Country_lookup,2,FALSE)+1,FALSE)</f>
        <v>0</v>
      </c>
      <c r="AT48" s="1242">
        <f>'Energy use, BAU, base year, GW'!AS48*VLOOKUP($B48,IEO_TYBY,VLOOKUP(AT$5,Country_lookup,2,FALSE)+1,FALSE)</f>
        <v>6.372116939047952E-3</v>
      </c>
      <c r="AU48" s="1242">
        <f>'Energy use, BAU, base year, GW'!AT48*VLOOKUP($B48,IEO_TYBY,VLOOKUP(AU$5,Country_lookup,2,FALSE)+1,FALSE)</f>
        <v>0</v>
      </c>
      <c r="AV48" s="1242">
        <f>'Energy use, BAU, base year, GW'!AU48*VLOOKUP($B48,IEO_TYBY,VLOOKUP(AV$5,Country_lookup,2,FALSE)+1,FALSE)</f>
        <v>0</v>
      </c>
      <c r="AW48" s="1242">
        <f>'Energy use, BAU, base year, GW'!AV48*VLOOKUP($B48,IEO_TYBY,VLOOKUP(AW$5,Country_lookup,2,FALSE)+1,FALSE)</f>
        <v>0</v>
      </c>
      <c r="AX48" s="1242">
        <f>'Energy use, BAU, base year, GW'!AW48*VLOOKUP($B48,IEO_TYBY,VLOOKUP(AX$5,Country_lookup,2,FALSE)+1,FALSE)</f>
        <v>0</v>
      </c>
      <c r="AY48" s="1242"/>
      <c r="AZ48" s="1242">
        <f>'Energy use, BAU, base year, GW'!AY48*VLOOKUP($B48,IEO_TYBY,VLOOKUP(AZ$5,Country_lookup,2,FALSE)+1,FALSE)</f>
        <v>0</v>
      </c>
      <c r="BA48" s="1242">
        <f>'Energy use, BAU, base year, GW'!AZ48*VLOOKUP($B48,IEO_TYBY,VLOOKUP(BA$5,Country_lookup,2,FALSE)+1,FALSE)</f>
        <v>0</v>
      </c>
      <c r="BB48" s="1242">
        <f>'Energy use, BAU, base year, GW'!BA48*VLOOKUP($B48,IEO_TYBY,VLOOKUP(BB$5,Country_lookup,2,FALSE)+1,FALSE)</f>
        <v>0</v>
      </c>
      <c r="BC48" s="1242">
        <f>'Energy use, BAU, base year, GW'!BB48*VLOOKUP($B48,IEO_TYBY,VLOOKUP(BC$5,Country_lookup,2,FALSE)+1,FALSE)</f>
        <v>0</v>
      </c>
      <c r="BD48" s="1242">
        <f>'Energy use, BAU, base year, GW'!BC48*VLOOKUP($B48,IEO_TYBY,VLOOKUP(BD$5,Country_lookup,2,FALSE)+1,FALSE)</f>
        <v>0</v>
      </c>
      <c r="BE48" s="1242">
        <f>'Energy use, BAU, base year, GW'!BD48*VLOOKUP($B48,IEO_TYBY,VLOOKUP(BE$5,Country_lookup,2,FALSE)+1,FALSE)</f>
        <v>0</v>
      </c>
      <c r="BF48" s="1242">
        <f>'Energy use, BAU, base year, GW'!BE48*VLOOKUP($B48,IEO_TYBY,VLOOKUP(BF$5,Country_lookup,2,FALSE)+1,FALSE)</f>
        <v>0</v>
      </c>
      <c r="BG48" s="1242">
        <f>'Energy use, BAU, base year, GW'!BF48*VLOOKUP($B48,IEO_TYBY,VLOOKUP(BG$5,Country_lookup,2,FALSE)+1,FALSE)</f>
        <v>0</v>
      </c>
      <c r="BH48" s="1242"/>
      <c r="BI48" s="1242">
        <f>'Energy use, BAU, base year, GW'!BH48*VLOOKUP($B48,IEO_TYBY,VLOOKUP(BI$5,Country_lookup,2,FALSE)+1,FALSE)</f>
        <v>0</v>
      </c>
      <c r="BJ48" s="1242">
        <f>'Energy use, BAU, base year, GW'!BI48*VLOOKUP($B48,IEO_TYBY,VLOOKUP(BJ$5,Country_lookup,2,FALSE)+1,FALSE)</f>
        <v>3.2223636938899868E-2</v>
      </c>
      <c r="BK48" s="1242"/>
      <c r="BL48" s="1242">
        <f>'Energy use, BAU, base year, GW'!BK48*VLOOKUP($B48,IEO_TYBY,VLOOKUP(BL$5,Country_lookup,2,FALSE)+1,FALSE)</f>
        <v>0</v>
      </c>
      <c r="BM48" s="1242"/>
      <c r="BN48" s="1242">
        <f>'Energy use, BAU, base year, GW'!BM48*VLOOKUP($B48,IEO_TYBY,VLOOKUP(BN$5,Country_lookup,2,FALSE)+1,FALSE)</f>
        <v>1.593029234761988E-3</v>
      </c>
      <c r="BO48" s="1242">
        <f>'Energy use, BAU, base year, GW'!BN48*VLOOKUP($B48,IEO_TYBY,VLOOKUP(BO$5,Country_lookup,2,FALSE)+1,FALSE)</f>
        <v>1.2889454775559946E-3</v>
      </c>
      <c r="BP48" s="1242">
        <f>'Energy use, BAU, base year, GW'!BO48*VLOOKUP($B48,IEO_TYBY,VLOOKUP(BP$5,Country_lookup,2,FALSE)+1,FALSE)</f>
        <v>0</v>
      </c>
      <c r="BQ48" s="1242">
        <f>'Energy use, BAU, base year, GW'!BP48*VLOOKUP($B48,IEO_TYBY,VLOOKUP(BQ$5,Country_lookup,2,FALSE)+1,FALSE)</f>
        <v>0</v>
      </c>
      <c r="BR48" s="1242">
        <f>'Energy use, BAU, base year, GW'!BQ48*VLOOKUP($B48,IEO_TYBY,VLOOKUP(BR$5,Country_lookup,2,FALSE)+1,FALSE)</f>
        <v>3.8668364326679841E-3</v>
      </c>
      <c r="BS48" s="1242"/>
      <c r="BT48" s="1242">
        <f>'Energy use, BAU, base year, GW'!BS48*VLOOKUP($B48,IEO_TYBY,VLOOKUP(BT$5,Country_lookup,2,FALSE)+1,FALSE)</f>
        <v>0</v>
      </c>
      <c r="BU48" s="1242"/>
      <c r="BV48" s="1242"/>
      <c r="BW48" s="1242"/>
      <c r="BX48" s="1242">
        <f>'Energy use, BAU, base year, GW'!BW48*VLOOKUP($B48,IEO_TYBY,VLOOKUP(BX$5,Country_lookup,2,FALSE)+1,FALSE)</f>
        <v>0</v>
      </c>
      <c r="BY48" s="1242">
        <f>'Energy use, BAU, base year, GW'!BX48*VLOOKUP($B48,IEO_TYBY,VLOOKUP(BY$5,Country_lookup,2,FALSE)+1,FALSE)</f>
        <v>0</v>
      </c>
      <c r="BZ48" s="1242">
        <f>'Energy use, BAU, base year, GW'!BY48*VLOOKUP($B48,IEO_TYBY,VLOOKUP(BZ$5,Country_lookup,2,FALSE)+1,FALSE)</f>
        <v>0</v>
      </c>
      <c r="CA48" s="1242">
        <f>'Energy use, BAU, base year, GW'!BZ48*VLOOKUP($B48,IEO_TYBY,VLOOKUP(CA$5,Country_lookup,2,FALSE)+1,FALSE)</f>
        <v>5.1557819102239777E-2</v>
      </c>
      <c r="CB48" s="1242">
        <f>'Energy use, BAU, base year, GW'!CA48*VLOOKUP($B48,IEO_TYBY,VLOOKUP(CB$5,Country_lookup,2,FALSE)+1,FALSE)</f>
        <v>2.4489964073563898E-2</v>
      </c>
      <c r="CC48" s="1242">
        <f>'Energy use, BAU, base year, GW'!CB48*VLOOKUP($B48,IEO_TYBY,VLOOKUP(CC$5,Country_lookup,2,FALSE)+1,FALSE)</f>
        <v>0</v>
      </c>
      <c r="CD48" s="1242">
        <f>'Energy use, BAU, base year, GW'!CC48*VLOOKUP($B48,IEO_TYBY,VLOOKUP(CD$5,Country_lookup,2,FALSE)+1,FALSE)</f>
        <v>0</v>
      </c>
      <c r="CE48" s="1242">
        <f>'Energy use, BAU, base year, GW'!CD48*VLOOKUP($B48,IEO_TYBY,VLOOKUP(CE$5,Country_lookup,2,FALSE)+1,FALSE)</f>
        <v>0</v>
      </c>
      <c r="CF48" s="1242">
        <f>'Energy use, BAU, base year, GW'!CE48*VLOOKUP($B48,IEO_TYBY,VLOOKUP(CF$5,Country_lookup,2,FALSE)+1,FALSE)</f>
        <v>0</v>
      </c>
      <c r="CG48" s="1242">
        <f>'Energy use, BAU, base year, GW'!CF48*VLOOKUP($B48,IEO_TYBY,VLOOKUP(CG$5,Country_lookup,2,FALSE)+1,FALSE)</f>
        <v>0</v>
      </c>
      <c r="CH48" s="1242">
        <f>'Energy use, BAU, base year, GW'!CG48*VLOOKUP($B48,IEO_TYBY,VLOOKUP(CH$5,Country_lookup,2,FALSE)+1,FALSE)</f>
        <v>0</v>
      </c>
      <c r="CI48" s="1242">
        <f>'Energy use, BAU, base year, GW'!CH48*VLOOKUP($B48,IEO_TYBY,VLOOKUP(CI$5,Country_lookup,2,FALSE)+1,FALSE)</f>
        <v>6.4447273877799735E-2</v>
      </c>
      <c r="CJ48" s="1242">
        <f>'Energy use, BAU, base year, GW'!CI48*VLOOKUP($B48,IEO_TYBY,VLOOKUP(CJ$5,Country_lookup,2,FALSE)+1,FALSE)</f>
        <v>0</v>
      </c>
      <c r="CK48" s="1242">
        <f>'Energy use, BAU, base year, GW'!CJ48*VLOOKUP($B48,IEO_TYBY,VLOOKUP(CK$5,Country_lookup,2,FALSE)+1,FALSE)</f>
        <v>1.223488627247029E-2</v>
      </c>
      <c r="CL48" s="1242">
        <f>'Energy use, BAU, base year, GW'!CK48*VLOOKUP($B48,IEO_TYBY,VLOOKUP(CL$5,Country_lookup,2,FALSE)+1,FALSE)</f>
        <v>0</v>
      </c>
      <c r="CM48" s="1242">
        <f>'Energy use, BAU, base year, GW'!CL48*VLOOKUP($B48,IEO_TYBY,VLOOKUP(CM$5,Country_lookup,2,FALSE)+1,FALSE)</f>
        <v>0</v>
      </c>
      <c r="CN48" s="1242">
        <f>'Energy use, BAU, base year, GW'!CM48*VLOOKUP($B48,IEO_TYBY,VLOOKUP(CN$5,Country_lookup,2,FALSE)+1,FALSE)</f>
        <v>0</v>
      </c>
      <c r="CO48" s="1242"/>
      <c r="CP48" s="1242">
        <f>'Energy use, BAU, base year, GW'!CO48*VLOOKUP($B48,IEO_TYBY,VLOOKUP(CP$5,Country_lookup,2,FALSE)+1,FALSE)</f>
        <v>0</v>
      </c>
      <c r="CQ48" s="1242">
        <f>'Energy use, BAU, base year, GW'!CP48*VLOOKUP($B48,IEO_TYBY,VLOOKUP(CQ$5,Country_lookup,2,FALSE)+1,FALSE)</f>
        <v>5.3369121376889206E-2</v>
      </c>
      <c r="CR48" s="1242">
        <f>'Energy use, BAU, base year, GW'!CQ48*VLOOKUP($B48,IEO_TYBY,VLOOKUP(CR$5,Country_lookup,2,FALSE)+1,FALSE)</f>
        <v>0</v>
      </c>
      <c r="CS48" s="1242">
        <f>'Energy use, BAU, base year, GW'!CR48*VLOOKUP($B48,IEO_TYBY,VLOOKUP(CS$5,Country_lookup,2,FALSE)+1,FALSE)</f>
        <v>0</v>
      </c>
      <c r="CT48" s="1242">
        <f>'Energy use, BAU, base year, GW'!CS48*VLOOKUP($B48,IEO_TYBY,VLOOKUP(CT$5,Country_lookup,2,FALSE)+1,FALSE)</f>
        <v>0</v>
      </c>
      <c r="CU48" s="1242">
        <f>'Energy use, BAU, base year, GW'!CT48*VLOOKUP($B48,IEO_TYBY,VLOOKUP(CU$5,Country_lookup,2,FALSE)+1,FALSE)</f>
        <v>0</v>
      </c>
      <c r="CV48" s="1242">
        <f>'Energy use, BAU, base year, GW'!CU48*VLOOKUP($B48,IEO_TYBY,VLOOKUP(CV$5,Country_lookup,2,FALSE)+1,FALSE)</f>
        <v>0</v>
      </c>
      <c r="CW48" s="1242">
        <f>'Energy use, BAU, base year, GW'!CV48*VLOOKUP($B48,IEO_TYBY,VLOOKUP(CW$5,Country_lookup,2,FALSE)+1,FALSE)</f>
        <v>0</v>
      </c>
      <c r="CX48" s="1242"/>
      <c r="CY48" s="1242"/>
      <c r="CZ48" s="1242">
        <f>'Energy use, BAU, base year, GW'!CY48*VLOOKUP($B48,IEO_TYBY,VLOOKUP(CZ$5,Country_lookup,2,FALSE)+1,FALSE)</f>
        <v>0</v>
      </c>
      <c r="DA48" s="1242">
        <f>'Energy use, BAU, base year, GW'!CZ48*VLOOKUP($B48,IEO_TYBY,VLOOKUP(DA$5,Country_lookup,2,FALSE)+1,FALSE)</f>
        <v>0</v>
      </c>
      <c r="DB48" s="1242">
        <f>'Energy use, BAU, base year, GW'!DA48*VLOOKUP($B48,IEO_TYBY,VLOOKUP(DB$5,Country_lookup,2,FALSE)+1,FALSE)</f>
        <v>0</v>
      </c>
      <c r="DC48" s="1242">
        <f>'Energy use, BAU, base year, GW'!DB48*VLOOKUP($B48,IEO_TYBY,VLOOKUP(DC$5,Country_lookup,2,FALSE)+1,FALSE)</f>
        <v>6.372116939047952E-3</v>
      </c>
      <c r="DD48" s="1242"/>
      <c r="DE48" s="1242"/>
      <c r="DF48" s="1242">
        <f>'Energy use, BAU, base year, GW'!DE48*VLOOKUP($B48,IEO_TYBY,VLOOKUP(DF$5,Country_lookup,2,FALSE)+1,FALSE)</f>
        <v>0</v>
      </c>
      <c r="DG48" s="1242"/>
      <c r="DH48" s="1242"/>
      <c r="DI48" s="1242">
        <f>'Energy use, BAU, base year, GW'!DH48*VLOOKUP($B48,IEO_TYBY,VLOOKUP(DI$5,Country_lookup,2,FALSE)+1,FALSE)</f>
        <v>0</v>
      </c>
      <c r="DJ48" s="1242"/>
      <c r="DK48" s="1242">
        <f>'Energy use, BAU, base year, GW'!DJ48*VLOOKUP($B48,IEO_TYBY,VLOOKUP(DK$5,Country_lookup,2,FALSE)+1,FALSE)</f>
        <v>0</v>
      </c>
      <c r="DL48" s="1242">
        <f>'Energy use, BAU, base year, GW'!DK48*VLOOKUP($B48,IEO_TYBY,VLOOKUP(DL$5,Country_lookup,2,FALSE)+1,FALSE)</f>
        <v>0</v>
      </c>
      <c r="DM48" s="1242"/>
      <c r="DN48" s="1242">
        <f>'Energy use, BAU, base year, GW'!DM48*VLOOKUP($B48,IEO_TYBY,VLOOKUP(DN$5,Country_lookup,2,FALSE)+1,FALSE)</f>
        <v>0</v>
      </c>
      <c r="DO48" s="1242">
        <f>'Energy use, BAU, base year, GW'!DN48*VLOOKUP($B48,IEO_TYBY,VLOOKUP(DO$5,Country_lookup,2,FALSE)+1,FALSE)</f>
        <v>0</v>
      </c>
      <c r="DP48" s="1242">
        <f>'Energy use, BAU, base year, GW'!DO48*VLOOKUP($B48,IEO_TYBY,VLOOKUP(DP$5,Country_lookup,2,FALSE)+1,FALSE)</f>
        <v>0</v>
      </c>
      <c r="DQ48" s="1242">
        <f>'Energy use, BAU, base year, GW'!DP48*VLOOKUP($B48,IEO_TYBY,VLOOKUP(DQ$5,Country_lookup,2,FALSE)+1,FALSE)</f>
        <v>0</v>
      </c>
      <c r="DR48" s="1242">
        <f>'Energy use, BAU, base year, GW'!DQ48*VLOOKUP($B48,IEO_TYBY,VLOOKUP(DR$5,Country_lookup,2,FALSE)+1,FALSE)</f>
        <v>0</v>
      </c>
      <c r="DS48" s="1242">
        <f>'Energy use, BAU, base year, GW'!DR48*VLOOKUP($B48,IEO_TYBY,VLOOKUP(DS$5,Country_lookup,2,FALSE)+1,FALSE)</f>
        <v>0</v>
      </c>
      <c r="DT48" s="1242">
        <f>'Energy use, BAU, base year, GW'!DS48*VLOOKUP($B48,IEO_TYBY,VLOOKUP(DT$5,Country_lookup,2,FALSE)+1,FALSE)</f>
        <v>0</v>
      </c>
      <c r="DU48" s="1242">
        <f>'Energy use, BAU, base year, GW'!DT48*VLOOKUP($B48,IEO_TYBY,VLOOKUP(DU$5,Country_lookup,2,FALSE)+1,FALSE)</f>
        <v>0</v>
      </c>
      <c r="DV48" s="1242">
        <f>'Energy use, BAU, base year, GW'!DU48*VLOOKUP($B48,IEO_TYBY,VLOOKUP(DV$5,Country_lookup,2,FALSE)+1,FALSE)</f>
        <v>0.1147161475024835</v>
      </c>
      <c r="DW48" s="1242">
        <f>'Energy use, BAU, base year, GW'!DV48*VLOOKUP($B48,IEO_TYBY,VLOOKUP(DW$5,Country_lookup,2,FALSE)+1,FALSE)</f>
        <v>0</v>
      </c>
      <c r="DX48" s="1242">
        <f>'Energy use, BAU, base year, GW'!DW48*VLOOKUP($B48,IEO_TYBY,VLOOKUP(DX$5,Country_lookup,2,FALSE)+1,FALSE)</f>
        <v>3.4762841006886688E-2</v>
      </c>
      <c r="DY48" s="1242">
        <f>'Energy use, BAU, base year, GW'!DX48*VLOOKUP($B48,IEO_TYBY,VLOOKUP(DY$5,Country_lookup,2,FALSE)+1,FALSE)</f>
        <v>0</v>
      </c>
      <c r="DZ48" s="1242">
        <f>'Energy use, BAU, base year, GW'!DY48*VLOOKUP($B48,IEO_TYBY,VLOOKUP(DZ$5,Country_lookup,2,FALSE)+1,FALSE)</f>
        <v>0</v>
      </c>
      <c r="EA48" s="1242">
        <f>'Energy use, BAU, base year, GW'!DZ48*VLOOKUP($B48,IEO_TYBY,VLOOKUP(EA$5,Country_lookup,2,FALSE)+1,FALSE)</f>
        <v>0</v>
      </c>
      <c r="EB48" s="1242">
        <f>'Energy use, BAU, base year, GW'!EA48*VLOOKUP($B48,IEO_TYBY,VLOOKUP(EB$5,Country_lookup,2,FALSE)+1,FALSE)</f>
        <v>0</v>
      </c>
      <c r="EC48" s="1242">
        <f>'Energy use, BAU, base year, GW'!EB48*VLOOKUP($B48,IEO_TYBY,VLOOKUP(EC$5,Country_lookup,2,FALSE)+1,FALSE)</f>
        <v>0</v>
      </c>
      <c r="ED48" s="1242">
        <f>'Energy use, BAU, base year, GW'!EC48*VLOOKUP($B48,IEO_TYBY,VLOOKUP(ED$5,Country_lookup,2,FALSE)+1,FALSE)</f>
        <v>0</v>
      </c>
      <c r="EE48" s="1242">
        <f>'Energy use, BAU, base year, GW'!ED48*VLOOKUP($B48,IEO_TYBY,VLOOKUP(EE$5,Country_lookup,2,FALSE)+1,FALSE)</f>
        <v>0</v>
      </c>
      <c r="EF48" s="1242"/>
      <c r="EG48" s="1242">
        <f>'Energy use, BAU, base year, GW'!EF48*VLOOKUP($B48,IEO_TYBY,VLOOKUP(EG$5,Country_lookup,2,FALSE)+1,FALSE)</f>
        <v>0</v>
      </c>
      <c r="EH48" s="1242">
        <f>'Energy use, BAU, base year, GW'!EG48*VLOOKUP($B48,IEO_TYBY,VLOOKUP(EH$5,Country_lookup,2,FALSE)+1,FALSE)</f>
        <v>0</v>
      </c>
      <c r="EI48" s="1242">
        <f>'Energy use, BAU, base year, GW'!EH48*VLOOKUP($B48,IEO_TYBY,VLOOKUP(EI$5,Country_lookup,2,FALSE)+1,FALSE)</f>
        <v>0</v>
      </c>
      <c r="EJ48" s="1242">
        <f>'Energy use, BAU, base year, GW'!EI48*VLOOKUP($B48,IEO_TYBY,VLOOKUP(EJ$5,Country_lookup,2,FALSE)+1,FALSE)</f>
        <v>0</v>
      </c>
      <c r="EK48" s="1242">
        <f>'Energy use, BAU, base year, GW'!EJ48*VLOOKUP($B48,IEO_TYBY,VLOOKUP(EK$5,Country_lookup,2,FALSE)+1,FALSE)</f>
        <v>0</v>
      </c>
      <c r="EL48" s="1242">
        <f>'Energy use, BAU, base year, GW'!EK48*VLOOKUP($B48,IEO_TYBY,VLOOKUP(EL$5,Country_lookup,2,FALSE)+1,FALSE)</f>
        <v>0</v>
      </c>
      <c r="EM48" s="1242">
        <f>'Energy use, BAU, base year, GW'!EL48*VLOOKUP($B48,IEO_TYBY,VLOOKUP(EM$5,Country_lookup,2,FALSE)+1,FALSE)</f>
        <v>0</v>
      </c>
      <c r="EN48" s="1242">
        <f>'Energy use, BAU, base year, GW'!EM48*VLOOKUP($B48,IEO_TYBY,VLOOKUP(EN$5,Country_lookup,2,FALSE)+1,FALSE)</f>
        <v>0</v>
      </c>
      <c r="EO48" s="1242"/>
      <c r="EP48" s="1242"/>
      <c r="EQ48" s="1242"/>
      <c r="ER48" s="1242"/>
      <c r="ES48" s="1242"/>
      <c r="ET48" s="1242">
        <f>'Energy use, BAU, base year, GW'!ES48*VLOOKUP($B48,IEO_TYBY,VLOOKUP(ET$5,Country_lookup,2,FALSE)+1,FALSE)</f>
        <v>0</v>
      </c>
      <c r="EU48" s="1242">
        <f>'Energy use, BAU, base year, GW'!ET48*VLOOKUP($B48,IEO_TYBY,VLOOKUP(EU$5,Country_lookup,2,FALSE)+1,FALSE)</f>
        <v>0</v>
      </c>
      <c r="EV48" s="1242">
        <f>'Energy use, BAU, base year, GW'!EU48*VLOOKUP($B48,IEO_TYBY,VLOOKUP(EV$5,Country_lookup,2,FALSE)+1,FALSE)</f>
        <v>4.7790877042859642E-3</v>
      </c>
      <c r="EW48" s="1242"/>
      <c r="EX48" s="1242"/>
      <c r="EY48" s="1242">
        <f>'Energy use, BAU, base year, GW'!EX48*VLOOKUP($B48,IEO_TYBY,VLOOKUP(EY$5,Country_lookup,2,FALSE)+1,FALSE)</f>
        <v>0</v>
      </c>
      <c r="EZ48" s="1242">
        <f>'Energy use, BAU, base year, GW'!EY48*VLOOKUP($B48,IEO_TYBY,VLOOKUP(EZ$5,Country_lookup,2,FALSE)+1,FALSE)</f>
        <v>1.2889454775559946E-3</v>
      </c>
      <c r="FA48" s="1242">
        <f>'Energy use, BAU, base year, GW'!EZ48*VLOOKUP($B48,IEO_TYBY,VLOOKUP(FA$5,Country_lookup,2,FALSE)+1,FALSE)</f>
        <v>3.8668364326679841E-3</v>
      </c>
      <c r="FB48" s="1242"/>
      <c r="FC48" s="1242"/>
      <c r="FD48" s="1242">
        <f>'Energy use, BAU, base year, GW'!FC48*VLOOKUP($B48,IEO_TYBY,VLOOKUP(FD$5,Country_lookup,2,FALSE)+1,FALSE)</f>
        <v>0</v>
      </c>
      <c r="FE48" s="1242">
        <f>'Energy use, BAU, base year, GW'!FD48*VLOOKUP($B48,IEO_TYBY,VLOOKUP(FE$5,Country_lookup,2,FALSE)+1,FALSE)</f>
        <v>0</v>
      </c>
      <c r="FF48" s="1242">
        <f>'Energy use, BAU, base year, GW'!FE48*VLOOKUP($B48,IEO_TYBY,VLOOKUP(FF$5,Country_lookup,2,FALSE)+1,FALSE)</f>
        <v>7.7336728653359683E-3</v>
      </c>
      <c r="FG48" s="1242">
        <f>'Energy use, BAU, base year, GW'!FF48*VLOOKUP($B48,IEO_TYBY,VLOOKUP(FG$5,Country_lookup,2,FALSE)+1,FALSE)</f>
        <v>0</v>
      </c>
      <c r="FH48" s="1242">
        <f>'Energy use, BAU, base year, GW'!FG48*VLOOKUP($B48,IEO_TYBY,VLOOKUP(FH$5,Country_lookup,2,FALSE)+1,FALSE)</f>
        <v>0</v>
      </c>
      <c r="FI48" s="1242">
        <f>'Energy use, BAU, base year, GW'!FH48*VLOOKUP($B48,IEO_TYBY,VLOOKUP(FI$5,Country_lookup,2,FALSE)+1,FALSE)</f>
        <v>0</v>
      </c>
      <c r="FJ48" s="1242"/>
      <c r="FK48" s="1242">
        <f>'Energy use, BAU, base year, GW'!FJ48*VLOOKUP($B48,IEO_TYBY,VLOOKUP(FK$5,Country_lookup,2,FALSE)+1,FALSE)</f>
        <v>0</v>
      </c>
      <c r="FL48" s="1242">
        <f>'Energy use, BAU, base year, GW'!FK48*VLOOKUP($B48,IEO_TYBY,VLOOKUP(FL$5,Country_lookup,2,FALSE)+1,FALSE)</f>
        <v>0</v>
      </c>
      <c r="FM48" s="1242">
        <f>'Energy use, BAU, base year, GW'!FL48*VLOOKUP($B48,IEO_TYBY,VLOOKUP(FM$5,Country_lookup,2,FALSE)+1,FALSE)</f>
        <v>0</v>
      </c>
      <c r="FN48" s="1242">
        <f>'Energy use, BAU, base year, GW'!FM48*VLOOKUP($B48,IEO_TYBY,VLOOKUP(FN$5,Country_lookup,2,FALSE)+1,FALSE)</f>
        <v>0</v>
      </c>
      <c r="FO48" s="1242">
        <f>'Energy use, BAU, base year, GW'!FN48*VLOOKUP($B48,IEO_TYBY,VLOOKUP(FO$5,Country_lookup,2,FALSE)+1,FALSE)</f>
        <v>0</v>
      </c>
      <c r="FP48" s="1242">
        <f>'Energy use, BAU, base year, GW'!FO48*VLOOKUP($B48,IEO_TYBY,VLOOKUP(FP$5,Country_lookup,2,FALSE)+1,FALSE)</f>
        <v>0</v>
      </c>
      <c r="FQ48" s="1242"/>
      <c r="FR48" s="1242">
        <f>'Energy use, BAU, base year, GW'!FQ48*VLOOKUP($B48,IEO_TYBY,VLOOKUP(FR$5,Country_lookup,2,FALSE)+1,FALSE)</f>
        <v>0</v>
      </c>
      <c r="FS48" s="1242"/>
      <c r="FT48" s="1242">
        <f>'Energy use, BAU, base year, GW'!FS48*VLOOKUP($B48,IEO_TYBY,VLOOKUP(FT$5,Country_lookup,2,FALSE)+1,FALSE)</f>
        <v>0</v>
      </c>
      <c r="FU48" s="1242">
        <f>'Energy use, BAU, base year, GW'!FT48*VLOOKUP($B48,IEO_TYBY,VLOOKUP(FU$5,Country_lookup,2,FALSE)+1,FALSE)</f>
        <v>0</v>
      </c>
      <c r="FV48" s="1242">
        <f>'Energy use, BAU, base year, GW'!FU48*VLOOKUP($B48,IEO_TYBY,VLOOKUP(FV$5,Country_lookup,2,FALSE)+1,FALSE)</f>
        <v>0.80816881442760857</v>
      </c>
      <c r="FW48" s="1242">
        <f>'Energy use, BAU, base year, GW'!FV48*VLOOKUP($B48,IEO_TYBY,VLOOKUP(FW$5,Country_lookup,2,FALSE)+1,FALSE)</f>
        <v>0</v>
      </c>
      <c r="FX48" s="1242"/>
      <c r="FY48" s="1242">
        <f>'Energy use, BAU, base year, GW'!FX48*VLOOKUP($B48,IEO_TYBY,VLOOKUP(FY$5,Country_lookup,2,FALSE)+1,FALSE)</f>
        <v>0</v>
      </c>
      <c r="FZ48" s="1242">
        <f>'Energy use, BAU, base year, GW'!FY48*VLOOKUP($B48,IEO_TYBY,VLOOKUP(FZ$5,Country_lookup,2,FALSE)+1,FALSE)</f>
        <v>0</v>
      </c>
      <c r="GA48" s="1242">
        <f>'Energy use, BAU, base year, GW'!FZ48*VLOOKUP($B48,IEO_TYBY,VLOOKUP(GA$5,Country_lookup,2,FALSE)+1,FALSE)</f>
        <v>0</v>
      </c>
      <c r="GB48" s="1242">
        <f>'Energy use, BAU, base year, GW'!GA48*VLOOKUP($B48,IEO_TYBY,VLOOKUP(GB$5,Country_lookup,2,FALSE)+1,FALSE)</f>
        <v>0</v>
      </c>
      <c r="GC48" s="1242">
        <f>'Energy use, BAU, base year, GW'!GB48*VLOOKUP($B48,IEO_TYBY,VLOOKUP(GC$5,Country_lookup,2,FALSE)+1,FALSE)</f>
        <v>0</v>
      </c>
      <c r="GD48" s="1242">
        <f>'Energy use, BAU, base year, GW'!GC48*VLOOKUP($B48,IEO_TYBY,VLOOKUP(GD$5,Country_lookup,2,FALSE)+1,FALSE)</f>
        <v>0</v>
      </c>
      <c r="GE48" s="1242"/>
      <c r="GF48" s="1242">
        <f>'Energy use, BAU, base year, GW'!GE48*VLOOKUP($B48,IEO_TYBY,VLOOKUP(GF$5,Country_lookup,2,FALSE)+1,FALSE)</f>
        <v>0</v>
      </c>
      <c r="GG48" s="1242">
        <f>'Energy use, BAU, base year, GW'!GF48*VLOOKUP($B48,IEO_TYBY,VLOOKUP(GG$5,Country_lookup,2,FALSE)+1,FALSE)</f>
        <v>0</v>
      </c>
      <c r="GH48" s="1242">
        <f>'Energy use, BAU, base year, GW'!GG48*VLOOKUP($B48,IEO_TYBY,VLOOKUP(GH$5,Country_lookup,2,FALSE)+1,FALSE)</f>
        <v>0</v>
      </c>
      <c r="GI48" s="1242">
        <f>'Energy use, BAU, base year, GW'!GH48*VLOOKUP($B48,IEO_TYBY,VLOOKUP(GI$5,Country_lookup,2,FALSE)+1,FALSE)</f>
        <v>0</v>
      </c>
      <c r="GJ48" s="1242">
        <f>'Energy use, BAU, base year, GW'!GI48*VLOOKUP($B48,IEO_TYBY,VLOOKUP(GJ$5,Country_lookup,2,FALSE)+1,FALSE)</f>
        <v>0</v>
      </c>
    </row>
    <row r="49" spans="1:193" ht="18" customHeight="1">
      <c r="A49" s="1584" t="str">
        <f>'Energy use, BAU, base year, GW'!A49</f>
        <v xml:space="preserve">  Biofuels and waste</v>
      </c>
      <c r="B49" s="2017" t="str">
        <f t="shared" si="0"/>
        <v>I-R</v>
      </c>
      <c r="C49" s="1603" t="str">
        <f>'Energy use, BAU, base year, GW'!B49</f>
        <v>A-B</v>
      </c>
      <c r="D49" s="1242"/>
      <c r="E49" s="1242">
        <f>'Energy use, BAU, base year, GW'!D49*VLOOKUP($B49,IEO_TYBY,VLOOKUP(E$5,Country_lookup,2,FALSE)+1,FALSE)</f>
        <v>2.0709380051905844E-2</v>
      </c>
      <c r="F49" s="1242">
        <f>'Energy use, BAU, base year, GW'!E49*VLOOKUP($B49,IEO_TYBY,VLOOKUP(F$5,Country_lookup,2,FALSE)+1,FALSE)</f>
        <v>0</v>
      </c>
      <c r="G49" s="1242">
        <f>'Energy use, BAU, base year, GW'!F49*VLOOKUP($B49,IEO_TYBY,VLOOKUP(G$5,Country_lookup,2,FALSE)+1,FALSE)</f>
        <v>0</v>
      </c>
      <c r="H49" s="1242"/>
      <c r="I49" s="1242">
        <f>'Energy use, BAU, base year, GW'!H49*VLOOKUP($B49,IEO_TYBY,VLOOKUP(I$5,Country_lookup,2,FALSE)+1,FALSE)</f>
        <v>0</v>
      </c>
      <c r="J49" s="1242">
        <f>'Energy use, BAU, base year, GW'!I49*VLOOKUP($B49,IEO_TYBY,VLOOKUP(J$5,Country_lookup,2,FALSE)+1,FALSE)</f>
        <v>0</v>
      </c>
      <c r="K49" s="1242">
        <f>'Energy use, BAU, base year, GW'!J49*VLOOKUP($B49,IEO_TYBY,VLOOKUP(K$5,Country_lookup,2,FALSE)+1,FALSE)</f>
        <v>0</v>
      </c>
      <c r="L49" s="1242">
        <f>'Energy use, BAU, base year, GW'!K49*VLOOKUP($B49,IEO_TYBY,VLOOKUP(L$5,Country_lookup,2,FALSE)+1,FALSE)</f>
        <v>0.22298756761718705</v>
      </c>
      <c r="M49" s="1242">
        <f>'Energy use, BAU, base year, GW'!L49*VLOOKUP($B49,IEO_TYBY,VLOOKUP(M$5,Country_lookup,2,FALSE)+1,FALSE)</f>
        <v>0</v>
      </c>
      <c r="N49" s="1242"/>
      <c r="O49" s="1242">
        <f>'Energy use, BAU, base year, GW'!N49*VLOOKUP($B49,IEO_TYBY,VLOOKUP(O$5,Country_lookup,2,FALSE)+1,FALSE)</f>
        <v>0</v>
      </c>
      <c r="P49" s="1242">
        <f>'Energy use, BAU, base year, GW'!O49*VLOOKUP($B49,IEO_TYBY,VLOOKUP(P$5,Country_lookup,2,FALSE)+1,FALSE)</f>
        <v>0</v>
      </c>
      <c r="Q49" s="1242"/>
      <c r="R49" s="1242">
        <f>'Energy use, BAU, base year, GW'!Q49*VLOOKUP($B49,IEO_TYBY,VLOOKUP(R$5,Country_lookup,2,FALSE)+1,FALSE)</f>
        <v>7.805843250333741E-2</v>
      </c>
      <c r="S49" s="1242">
        <f>'Energy use, BAU, base year, GW'!R49*VLOOKUP($B49,IEO_TYBY,VLOOKUP(S$5,Country_lookup,2,FALSE)+1,FALSE)</f>
        <v>5.6713601012463762E-2</v>
      </c>
      <c r="T49" s="1242"/>
      <c r="U49" s="1242">
        <f>'Energy use, BAU, base year, GW'!T49*VLOOKUP($B49,IEO_TYBY,VLOOKUP(U$5,Country_lookup,2,FALSE)+1,FALSE)</f>
        <v>0</v>
      </c>
      <c r="V49" s="1242"/>
      <c r="W49" s="1242">
        <f>'Energy use, BAU, base year, GW'!V49*VLOOKUP($B49,IEO_TYBY,VLOOKUP(W$5,Country_lookup,2,FALSE)+1,FALSE)</f>
        <v>0</v>
      </c>
      <c r="X49" s="1242">
        <f>'Energy use, BAU, base year, GW'!W49*VLOOKUP($B49,IEO_TYBY,VLOOKUP(X$5,Country_lookup,2,FALSE)+1,FALSE)</f>
        <v>0</v>
      </c>
      <c r="Y49" s="1242">
        <f>'Energy use, BAU, base year, GW'!X49*VLOOKUP($B49,IEO_TYBY,VLOOKUP(Y$5,Country_lookup,2,FALSE)+1,FALSE)</f>
        <v>0</v>
      </c>
      <c r="Z49" s="1242">
        <f>'Energy use, BAU, base year, GW'!Y49*VLOOKUP($B49,IEO_TYBY,VLOOKUP(Z$5,Country_lookup,2,FALSE)+1,FALSE)</f>
        <v>7.9424018699452921</v>
      </c>
      <c r="AA49" s="1242">
        <f>'Energy use, BAU, base year, GW'!Z49*VLOOKUP($B49,IEO_TYBY,VLOOKUP(AA$5,Country_lookup,2,FALSE)+1,FALSE)</f>
        <v>0</v>
      </c>
      <c r="AB49" s="1242">
        <f>'Energy use, BAU, base year, GW'!AA49*VLOOKUP($B49,IEO_TYBY,VLOOKUP(AB$5,Country_lookup,2,FALSE)+1,FALSE)</f>
        <v>7.9651461738099397E-3</v>
      </c>
      <c r="AC49" s="1242"/>
      <c r="AD49" s="1242"/>
      <c r="AE49" s="1242">
        <f>'Energy use, BAU, base year, GW'!AD49*VLOOKUP($B49,IEO_TYBY,VLOOKUP(AE$5,Country_lookup,2,FALSE)+1,FALSE)</f>
        <v>0</v>
      </c>
      <c r="AF49" s="1242">
        <f>'Energy use, BAU, base year, GW'!AE49*VLOOKUP($B49,IEO_TYBY,VLOOKUP(AF$5,Country_lookup,2,FALSE)+1,FALSE)</f>
        <v>0</v>
      </c>
      <c r="AG49" s="1242">
        <f>'Energy use, BAU, base year, GW'!AF49*VLOOKUP($B49,IEO_TYBY,VLOOKUP(AG$5,Country_lookup,2,FALSE)+1,FALSE)</f>
        <v>0</v>
      </c>
      <c r="AH49" s="1242"/>
      <c r="AI49" s="1242"/>
      <c r="AJ49" s="1242"/>
      <c r="AK49" s="1242">
        <f>'Energy use, BAU, base year, GW'!AJ49*VLOOKUP($B49,IEO_TYBY,VLOOKUP(AK$5,Country_lookup,2,FALSE)+1,FALSE)</f>
        <v>5.4499492515746317E-2</v>
      </c>
      <c r="AL49" s="1242">
        <f>'Energy use, BAU, base year, GW'!AK49*VLOOKUP($B49,IEO_TYBY,VLOOKUP(AL$5,Country_lookup,2,FALSE)+1,FALSE)</f>
        <v>0</v>
      </c>
      <c r="AM49" s="1242">
        <f>'Energy use, BAU, base year, GW'!AL49*VLOOKUP($B49,IEO_TYBY,VLOOKUP(AM$5,Country_lookup,2,FALSE)+1,FALSE)</f>
        <v>0</v>
      </c>
      <c r="AN49" s="1242">
        <f>'Energy use, BAU, base year, GW'!AM49*VLOOKUP($B49,IEO_TYBY,VLOOKUP(AN$5,Country_lookup,2,FALSE)+1,FALSE)</f>
        <v>0.15483192815571178</v>
      </c>
      <c r="AO49" s="1242"/>
      <c r="AP49" s="1242">
        <f>'Energy use, BAU, base year, GW'!AO49*VLOOKUP($B49,IEO_TYBY,VLOOKUP(AP$5,Country_lookup,2,FALSE)+1,FALSE)</f>
        <v>0</v>
      </c>
      <c r="AQ49" s="1242">
        <f>'Energy use, BAU, base year, GW'!AP49*VLOOKUP($B49,IEO_TYBY,VLOOKUP(AQ$5,Country_lookup,2,FALSE)+1,FALSE)</f>
        <v>0.58686922014762988</v>
      </c>
      <c r="AR49" s="1242">
        <f>'Energy use, BAU, base year, GW'!AQ49*VLOOKUP($B49,IEO_TYBY,VLOOKUP(AR$5,Country_lookup,2,FALSE)+1,FALSE)</f>
        <v>0</v>
      </c>
      <c r="AS49" s="1242">
        <f>'Energy use, BAU, base year, GW'!AR49*VLOOKUP($B49,IEO_TYBY,VLOOKUP(AS$5,Country_lookup,2,FALSE)+1,FALSE)</f>
        <v>0</v>
      </c>
      <c r="AT49" s="1242">
        <f>'Energy use, BAU, base year, GW'!AS49*VLOOKUP($B49,IEO_TYBY,VLOOKUP(AT$5,Country_lookup,2,FALSE)+1,FALSE)</f>
        <v>0</v>
      </c>
      <c r="AU49" s="1242">
        <f>'Energy use, BAU, base year, GW'!AT49*VLOOKUP($B49,IEO_TYBY,VLOOKUP(AU$5,Country_lookup,2,FALSE)+1,FALSE)</f>
        <v>6.8057990398115067E-2</v>
      </c>
      <c r="AV49" s="1242">
        <f>'Energy use, BAU, base year, GW'!AU49*VLOOKUP($B49,IEO_TYBY,VLOOKUP(AV$5,Country_lookup,2,FALSE)+1,FALSE)</f>
        <v>3.186058469523976E-3</v>
      </c>
      <c r="AW49" s="1242">
        <f>'Energy use, BAU, base year, GW'!AV49*VLOOKUP($B49,IEO_TYBY,VLOOKUP(AW$5,Country_lookup,2,FALSE)+1,FALSE)</f>
        <v>0.17271869399250328</v>
      </c>
      <c r="AX49" s="1242">
        <f>'Energy use, BAU, base year, GW'!AW49*VLOOKUP($B49,IEO_TYBY,VLOOKUP(AX$5,Country_lookup,2,FALSE)+1,FALSE)</f>
        <v>6.9603055788023699E-2</v>
      </c>
      <c r="AY49" s="1242"/>
      <c r="AZ49" s="1242">
        <f>'Energy use, BAU, base year, GW'!AY49*VLOOKUP($B49,IEO_TYBY,VLOOKUP(AZ$5,Country_lookup,2,FALSE)+1,FALSE)</f>
        <v>0</v>
      </c>
      <c r="BA49" s="1242">
        <f>'Energy use, BAU, base year, GW'!AZ49*VLOOKUP($B49,IEO_TYBY,VLOOKUP(BA$5,Country_lookup,2,FALSE)+1,FALSE)</f>
        <v>0</v>
      </c>
      <c r="BB49" s="1242">
        <f>'Energy use, BAU, base year, GW'!BA49*VLOOKUP($B49,IEO_TYBY,VLOOKUP(BB$5,Country_lookup,2,FALSE)+1,FALSE)</f>
        <v>0</v>
      </c>
      <c r="BC49" s="1242">
        <f>'Energy use, BAU, base year, GW'!BB49*VLOOKUP($B49,IEO_TYBY,VLOOKUP(BC$5,Country_lookup,2,FALSE)+1,FALSE)</f>
        <v>0</v>
      </c>
      <c r="BD49" s="1242">
        <f>'Energy use, BAU, base year, GW'!BC49*VLOOKUP($B49,IEO_TYBY,VLOOKUP(BD$5,Country_lookup,2,FALSE)+1,FALSE)</f>
        <v>0</v>
      </c>
      <c r="BE49" s="1242">
        <f>'Energy use, BAU, base year, GW'!BD49*VLOOKUP($B49,IEO_TYBY,VLOOKUP(BE$5,Country_lookup,2,FALSE)+1,FALSE)</f>
        <v>0</v>
      </c>
      <c r="BF49" s="1242">
        <f>'Energy use, BAU, base year, GW'!BE49*VLOOKUP($B49,IEO_TYBY,VLOOKUP(BF$5,Country_lookup,2,FALSE)+1,FALSE)</f>
        <v>6.4447273877799721E-3</v>
      </c>
      <c r="BG49" s="1242">
        <f>'Energy use, BAU, base year, GW'!BF49*VLOOKUP($B49,IEO_TYBY,VLOOKUP(BG$5,Country_lookup,2,FALSE)+1,FALSE)</f>
        <v>0</v>
      </c>
      <c r="BH49" s="1242"/>
      <c r="BI49" s="1242">
        <f>'Energy use, BAU, base year, GW'!BH49*VLOOKUP($B49,IEO_TYBY,VLOOKUP(BI$5,Country_lookup,2,FALSE)+1,FALSE)</f>
        <v>0.21783178570696307</v>
      </c>
      <c r="BJ49" s="1242">
        <f>'Energy use, BAU, base year, GW'!BI49*VLOOKUP($B49,IEO_TYBY,VLOOKUP(BJ$5,Country_lookup,2,FALSE)+1,FALSE)</f>
        <v>0.22040967666207506</v>
      </c>
      <c r="BK49" s="1242"/>
      <c r="BL49" s="1242">
        <f>'Energy use, BAU, base year, GW'!BK49*VLOOKUP($B49,IEO_TYBY,VLOOKUP(BL$5,Country_lookup,2,FALSE)+1,FALSE)</f>
        <v>0</v>
      </c>
      <c r="BM49" s="1242"/>
      <c r="BN49" s="1242">
        <f>'Energy use, BAU, base year, GW'!BM49*VLOOKUP($B49,IEO_TYBY,VLOOKUP(BN$5,Country_lookup,2,FALSE)+1,FALSE)</f>
        <v>0</v>
      </c>
      <c r="BO49" s="1242">
        <f>'Energy use, BAU, base year, GW'!BN49*VLOOKUP($B49,IEO_TYBY,VLOOKUP(BO$5,Country_lookup,2,FALSE)+1,FALSE)</f>
        <v>0.99377696319567177</v>
      </c>
      <c r="BP49" s="1242">
        <f>'Energy use, BAU, base year, GW'!BO49*VLOOKUP($B49,IEO_TYBY,VLOOKUP(BP$5,Country_lookup,2,FALSE)+1,FALSE)</f>
        <v>5.8394947278371133E-3</v>
      </c>
      <c r="BQ49" s="1242">
        <f>'Energy use, BAU, base year, GW'!BP49*VLOOKUP($B49,IEO_TYBY,VLOOKUP(BQ$5,Country_lookup,2,FALSE)+1,FALSE)</f>
        <v>0</v>
      </c>
      <c r="BR49" s="1242">
        <f>'Energy use, BAU, base year, GW'!BQ49*VLOOKUP($B49,IEO_TYBY,VLOOKUP(BR$5,Country_lookup,2,FALSE)+1,FALSE)</f>
        <v>3.7379418849123838E-2</v>
      </c>
      <c r="BS49" s="1242"/>
      <c r="BT49" s="1242">
        <f>'Energy use, BAU, base year, GW'!BS49*VLOOKUP($B49,IEO_TYBY,VLOOKUP(BT$5,Country_lookup,2,FALSE)+1,FALSE)</f>
        <v>0</v>
      </c>
      <c r="BU49" s="1242"/>
      <c r="BV49" s="1242"/>
      <c r="BW49" s="1242"/>
      <c r="BX49" s="1242">
        <f>'Energy use, BAU, base year, GW'!BW49*VLOOKUP($B49,IEO_TYBY,VLOOKUP(BX$5,Country_lookup,2,FALSE)+1,FALSE)</f>
        <v>0</v>
      </c>
      <c r="BY49" s="1242">
        <f>'Energy use, BAU, base year, GW'!BX49*VLOOKUP($B49,IEO_TYBY,VLOOKUP(BY$5,Country_lookup,2,FALSE)+1,FALSE)</f>
        <v>0</v>
      </c>
      <c r="BZ49" s="1242">
        <f>'Energy use, BAU, base year, GW'!BY49*VLOOKUP($B49,IEO_TYBY,VLOOKUP(BZ$5,Country_lookup,2,FALSE)+1,FALSE)</f>
        <v>0</v>
      </c>
      <c r="CA49" s="1242">
        <f>'Energy use, BAU, base year, GW'!BZ49*VLOOKUP($B49,IEO_TYBY,VLOOKUP(CA$5,Country_lookup,2,FALSE)+1,FALSE)</f>
        <v>2.0623127640895914E-2</v>
      </c>
      <c r="CB49" s="1242">
        <f>'Energy use, BAU, base year, GW'!CA49*VLOOKUP($B49,IEO_TYBY,VLOOKUP(CB$5,Country_lookup,2,FALSE)+1,FALSE)</f>
        <v>0</v>
      </c>
      <c r="CC49" s="1242">
        <f>'Energy use, BAU, base year, GW'!CB49*VLOOKUP($B49,IEO_TYBY,VLOOKUP(CC$5,Country_lookup,2,FALSE)+1,FALSE)</f>
        <v>0</v>
      </c>
      <c r="CD49" s="1242">
        <f>'Energy use, BAU, base year, GW'!CC49*VLOOKUP($B49,IEO_TYBY,VLOOKUP(CD$5,Country_lookup,2,FALSE)+1,FALSE)</f>
        <v>0</v>
      </c>
      <c r="CE49" s="1242">
        <f>'Energy use, BAU, base year, GW'!CD49*VLOOKUP($B49,IEO_TYBY,VLOOKUP(CE$5,Country_lookup,2,FALSE)+1,FALSE)</f>
        <v>0</v>
      </c>
      <c r="CF49" s="1242">
        <f>'Energy use, BAU, base year, GW'!CE49*VLOOKUP($B49,IEO_TYBY,VLOOKUP(CF$5,Country_lookup,2,FALSE)+1,FALSE)</f>
        <v>0</v>
      </c>
      <c r="CG49" s="1242">
        <f>'Energy use, BAU, base year, GW'!CF49*VLOOKUP($B49,IEO_TYBY,VLOOKUP(CG$5,Country_lookup,2,FALSE)+1,FALSE)</f>
        <v>0</v>
      </c>
      <c r="CH49" s="1242">
        <f>'Energy use, BAU, base year, GW'!CG49*VLOOKUP($B49,IEO_TYBY,VLOOKUP(CH$5,Country_lookup,2,FALSE)+1,FALSE)</f>
        <v>0</v>
      </c>
      <c r="CI49" s="1242">
        <f>'Energy use, BAU, base year, GW'!CH49*VLOOKUP($B49,IEO_TYBY,VLOOKUP(CI$5,Country_lookup,2,FALSE)+1,FALSE)</f>
        <v>4.3824146236903817E-2</v>
      </c>
      <c r="CJ49" s="1242">
        <f>'Energy use, BAU, base year, GW'!CI49*VLOOKUP($B49,IEO_TYBY,VLOOKUP(CJ$5,Country_lookup,2,FALSE)+1,FALSE)</f>
        <v>0</v>
      </c>
      <c r="CK49" s="1242">
        <f>'Energy use, BAU, base year, GW'!CJ49*VLOOKUP($B49,IEO_TYBY,VLOOKUP(CK$5,Country_lookup,2,FALSE)+1,FALSE)</f>
        <v>0</v>
      </c>
      <c r="CL49" s="1242">
        <f>'Energy use, BAU, base year, GW'!CK49*VLOOKUP($B49,IEO_TYBY,VLOOKUP(CL$5,Country_lookup,2,FALSE)+1,FALSE)</f>
        <v>0</v>
      </c>
      <c r="CM49" s="1242">
        <f>'Energy use, BAU, base year, GW'!CL49*VLOOKUP($B49,IEO_TYBY,VLOOKUP(CM$5,Country_lookup,2,FALSE)+1,FALSE)</f>
        <v>0</v>
      </c>
      <c r="CN49" s="1242">
        <f>'Energy use, BAU, base year, GW'!CM49*VLOOKUP($B49,IEO_TYBY,VLOOKUP(CN$5,Country_lookup,2,FALSE)+1,FALSE)</f>
        <v>0</v>
      </c>
      <c r="CO49" s="1242"/>
      <c r="CP49" s="1242">
        <f>'Energy use, BAU, base year, GW'!CO49*VLOOKUP($B49,IEO_TYBY,VLOOKUP(CP$5,Country_lookup,2,FALSE)+1,FALSE)</f>
        <v>0</v>
      </c>
      <c r="CQ49" s="1242">
        <f>'Energy use, BAU, base year, GW'!CP49*VLOOKUP($B49,IEO_TYBY,VLOOKUP(CQ$5,Country_lookup,2,FALSE)+1,FALSE)</f>
        <v>0.12882201711662913</v>
      </c>
      <c r="CR49" s="1242">
        <f>'Energy use, BAU, base year, GW'!CQ49*VLOOKUP($B49,IEO_TYBY,VLOOKUP(CR$5,Country_lookup,2,FALSE)+1,FALSE)</f>
        <v>4.7790877042859642E-3</v>
      </c>
      <c r="CS49" s="1242">
        <f>'Energy use, BAU, base year, GW'!CR49*VLOOKUP($B49,IEO_TYBY,VLOOKUP(CS$5,Country_lookup,2,FALSE)+1,FALSE)</f>
        <v>0</v>
      </c>
      <c r="CT49" s="1242">
        <f>'Energy use, BAU, base year, GW'!CS49*VLOOKUP($B49,IEO_TYBY,VLOOKUP(CT$5,Country_lookup,2,FALSE)+1,FALSE)</f>
        <v>0</v>
      </c>
      <c r="CU49" s="1242">
        <f>'Energy use, BAU, base year, GW'!CT49*VLOOKUP($B49,IEO_TYBY,VLOOKUP(CU$5,Country_lookup,2,FALSE)+1,FALSE)</f>
        <v>0</v>
      </c>
      <c r="CV49" s="1242">
        <f>'Energy use, BAU, base year, GW'!CU49*VLOOKUP($B49,IEO_TYBY,VLOOKUP(CV$5,Country_lookup,2,FALSE)+1,FALSE)</f>
        <v>3.9825730869049697E-2</v>
      </c>
      <c r="CW49" s="1242">
        <f>'Energy use, BAU, base year, GW'!CV49*VLOOKUP($B49,IEO_TYBY,VLOOKUP(CW$5,Country_lookup,2,FALSE)+1,FALSE)</f>
        <v>0</v>
      </c>
      <c r="CX49" s="1242"/>
      <c r="CY49" s="1242"/>
      <c r="CZ49" s="1242">
        <f>'Energy use, BAU, base year, GW'!CY49*VLOOKUP($B49,IEO_TYBY,VLOOKUP(CZ$5,Country_lookup,2,FALSE)+1,FALSE)</f>
        <v>0</v>
      </c>
      <c r="DA49" s="1242">
        <f>'Energy use, BAU, base year, GW'!CZ49*VLOOKUP($B49,IEO_TYBY,VLOOKUP(DA$5,Country_lookup,2,FALSE)+1,FALSE)</f>
        <v>2.3895438521429817E-2</v>
      </c>
      <c r="DB49" s="1242">
        <f>'Energy use, BAU, base year, GW'!DA49*VLOOKUP($B49,IEO_TYBY,VLOOKUP(DB$5,Country_lookup,2,FALSE)+1,FALSE)</f>
        <v>5.1557819102239786E-3</v>
      </c>
      <c r="DC49" s="1242">
        <f>'Energy use, BAU, base year, GW'!DB49*VLOOKUP($B49,IEO_TYBY,VLOOKUP(DC$5,Country_lookup,2,FALSE)+1,FALSE)</f>
        <v>1.593029234761988E-3</v>
      </c>
      <c r="DD49" s="1242"/>
      <c r="DE49" s="1242"/>
      <c r="DF49" s="1242">
        <f>'Energy use, BAU, base year, GW'!DE49*VLOOKUP($B49,IEO_TYBY,VLOOKUP(DF$5,Country_lookup,2,FALSE)+1,FALSE)</f>
        <v>0</v>
      </c>
      <c r="DG49" s="1242"/>
      <c r="DH49" s="1242"/>
      <c r="DI49" s="1242">
        <f>'Energy use, BAU, base year, GW'!DH49*VLOOKUP($B49,IEO_TYBY,VLOOKUP(DI$5,Country_lookup,2,FALSE)+1,FALSE)</f>
        <v>0</v>
      </c>
      <c r="DJ49" s="1242"/>
      <c r="DK49" s="1242">
        <f>'Energy use, BAU, base year, GW'!DJ49*VLOOKUP($B49,IEO_TYBY,VLOOKUP(DK$5,Country_lookup,2,FALSE)+1,FALSE)</f>
        <v>0</v>
      </c>
      <c r="DL49" s="1242">
        <f>'Energy use, BAU, base year, GW'!DK49*VLOOKUP($B49,IEO_TYBY,VLOOKUP(DL$5,Country_lookup,2,FALSE)+1,FALSE)</f>
        <v>0</v>
      </c>
      <c r="DM49" s="1242"/>
      <c r="DN49" s="1242">
        <f>'Energy use, BAU, base year, GW'!DM49*VLOOKUP($B49,IEO_TYBY,VLOOKUP(DN$5,Country_lookup,2,FALSE)+1,FALSE)</f>
        <v>1.593029234761988E-3</v>
      </c>
      <c r="DO49" s="1242">
        <f>'Energy use, BAU, base year, GW'!DN49*VLOOKUP($B49,IEO_TYBY,VLOOKUP(DO$5,Country_lookup,2,FALSE)+1,FALSE)</f>
        <v>1.7358776640117413E-2</v>
      </c>
      <c r="DP49" s="1242">
        <f>'Energy use, BAU, base year, GW'!DO49*VLOOKUP($B49,IEO_TYBY,VLOOKUP(DP$5,Country_lookup,2,FALSE)+1,FALSE)</f>
        <v>0</v>
      </c>
      <c r="DQ49" s="1242">
        <f>'Energy use, BAU, base year, GW'!DP49*VLOOKUP($B49,IEO_TYBY,VLOOKUP(DQ$5,Country_lookup,2,FALSE)+1,FALSE)</f>
        <v>0</v>
      </c>
      <c r="DR49" s="1242">
        <f>'Energy use, BAU, base year, GW'!DQ49*VLOOKUP($B49,IEO_TYBY,VLOOKUP(DR$5,Country_lookup,2,FALSE)+1,FALSE)</f>
        <v>0</v>
      </c>
      <c r="DS49" s="1242">
        <f>'Energy use, BAU, base year, GW'!DR49*VLOOKUP($B49,IEO_TYBY,VLOOKUP(DS$5,Country_lookup,2,FALSE)+1,FALSE)</f>
        <v>0</v>
      </c>
      <c r="DT49" s="1242">
        <f>'Energy use, BAU, base year, GW'!DS49*VLOOKUP($B49,IEO_TYBY,VLOOKUP(DT$5,Country_lookup,2,FALSE)+1,FALSE)</f>
        <v>0</v>
      </c>
      <c r="DU49" s="1242">
        <f>'Energy use, BAU, base year, GW'!DT49*VLOOKUP($B49,IEO_TYBY,VLOOKUP(DU$5,Country_lookup,2,FALSE)+1,FALSE)</f>
        <v>0</v>
      </c>
      <c r="DV49" s="1242">
        <f>'Energy use, BAU, base year, GW'!DU49*VLOOKUP($B49,IEO_TYBY,VLOOKUP(DV$5,Country_lookup,2,FALSE)+1,FALSE)</f>
        <v>0.23587702239274699</v>
      </c>
      <c r="DW49" s="1242">
        <f>'Energy use, BAU, base year, GW'!DV49*VLOOKUP($B49,IEO_TYBY,VLOOKUP(DW$5,Country_lookup,2,FALSE)+1,FALSE)</f>
        <v>0</v>
      </c>
      <c r="DX49" s="1242">
        <f>'Energy use, BAU, base year, GW'!DW49*VLOOKUP($B49,IEO_TYBY,VLOOKUP(DX$5,Country_lookup,2,FALSE)+1,FALSE)</f>
        <v>0</v>
      </c>
      <c r="DY49" s="1242">
        <f>'Energy use, BAU, base year, GW'!DX49*VLOOKUP($B49,IEO_TYBY,VLOOKUP(DY$5,Country_lookup,2,FALSE)+1,FALSE)</f>
        <v>4.9342043038633425E-2</v>
      </c>
      <c r="DZ49" s="1242">
        <f>'Energy use, BAU, base year, GW'!DY49*VLOOKUP($B49,IEO_TYBY,VLOOKUP(DZ$5,Country_lookup,2,FALSE)+1,FALSE)</f>
        <v>0</v>
      </c>
      <c r="EA49" s="1242">
        <f>'Energy use, BAU, base year, GW'!DZ49*VLOOKUP($B49,IEO_TYBY,VLOOKUP(EA$5,Country_lookup,2,FALSE)+1,FALSE)</f>
        <v>0</v>
      </c>
      <c r="EB49" s="1242">
        <f>'Energy use, BAU, base year, GW'!EA49*VLOOKUP($B49,IEO_TYBY,VLOOKUP(EB$5,Country_lookup,2,FALSE)+1,FALSE)</f>
        <v>0</v>
      </c>
      <c r="EC49" s="1242">
        <f>'Energy use, BAU, base year, GW'!EB49*VLOOKUP($B49,IEO_TYBY,VLOOKUP(EC$5,Country_lookup,2,FALSE)+1,FALSE)</f>
        <v>0</v>
      </c>
      <c r="ED49" s="1242">
        <f>'Energy use, BAU, base year, GW'!EC49*VLOOKUP($B49,IEO_TYBY,VLOOKUP(ED$5,Country_lookup,2,FALSE)+1,FALSE)</f>
        <v>0</v>
      </c>
      <c r="EE49" s="1242">
        <f>'Energy use, BAU, base year, GW'!ED49*VLOOKUP($B49,IEO_TYBY,VLOOKUP(EE$5,Country_lookup,2,FALSE)+1,FALSE)</f>
        <v>0</v>
      </c>
      <c r="EF49" s="1242"/>
      <c r="EG49" s="1242">
        <f>'Energy use, BAU, base year, GW'!EF49*VLOOKUP($B49,IEO_TYBY,VLOOKUP(EG$5,Country_lookup,2,FALSE)+1,FALSE)</f>
        <v>0</v>
      </c>
      <c r="EH49" s="1242">
        <f>'Energy use, BAU, base year, GW'!EG49*VLOOKUP($B49,IEO_TYBY,VLOOKUP(EH$5,Country_lookup,2,FALSE)+1,FALSE)</f>
        <v>1.0208698559717261E-2</v>
      </c>
      <c r="EI49" s="1242">
        <f>'Energy use, BAU, base year, GW'!EH49*VLOOKUP($B49,IEO_TYBY,VLOOKUP(EI$5,Country_lookup,2,FALSE)+1,FALSE)</f>
        <v>9.9193009372099492E-3</v>
      </c>
      <c r="EJ49" s="1242">
        <f>'Energy use, BAU, base year, GW'!EI49*VLOOKUP($B49,IEO_TYBY,VLOOKUP(EJ$5,Country_lookup,2,FALSE)+1,FALSE)</f>
        <v>0.64833957521066532</v>
      </c>
      <c r="EK49" s="1242">
        <f>'Energy use, BAU, base year, GW'!EJ49*VLOOKUP($B49,IEO_TYBY,VLOOKUP(EK$5,Country_lookup,2,FALSE)+1,FALSE)</f>
        <v>3.8668364326679841E-3</v>
      </c>
      <c r="EL49" s="1242">
        <f>'Energy use, BAU, base year, GW'!EK49*VLOOKUP($B49,IEO_TYBY,VLOOKUP(EL$5,Country_lookup,2,FALSE)+1,FALSE)</f>
        <v>0</v>
      </c>
      <c r="EM49" s="1242">
        <f>'Energy use, BAU, base year, GW'!EL49*VLOOKUP($B49,IEO_TYBY,VLOOKUP(EM$5,Country_lookup,2,FALSE)+1,FALSE)</f>
        <v>7.9651461738099397E-3</v>
      </c>
      <c r="EN49" s="1242">
        <f>'Energy use, BAU, base year, GW'!EM49*VLOOKUP($B49,IEO_TYBY,VLOOKUP(EN$5,Country_lookup,2,FALSE)+1,FALSE)</f>
        <v>0.12690998760026739</v>
      </c>
      <c r="EO49" s="1242"/>
      <c r="EP49" s="1242"/>
      <c r="EQ49" s="1242"/>
      <c r="ER49" s="1242"/>
      <c r="ES49" s="1242"/>
      <c r="ET49" s="1242">
        <f>'Energy use, BAU, base year, GW'!ES49*VLOOKUP($B49,IEO_TYBY,VLOOKUP(ET$5,Country_lookup,2,FALSE)+1,FALSE)</f>
        <v>0</v>
      </c>
      <c r="EU49" s="1242">
        <f>'Energy use, BAU, base year, GW'!ET49*VLOOKUP($B49,IEO_TYBY,VLOOKUP(EU$5,Country_lookup,2,FALSE)+1,FALSE)</f>
        <v>0</v>
      </c>
      <c r="EV49" s="1242">
        <f>'Energy use, BAU, base year, GW'!EU49*VLOOKUP($B49,IEO_TYBY,VLOOKUP(EV$5,Country_lookup,2,FALSE)+1,FALSE)</f>
        <v>1.1151204643333915E-2</v>
      </c>
      <c r="EW49" s="1242"/>
      <c r="EX49" s="1242"/>
      <c r="EY49" s="1242">
        <f>'Energy use, BAU, base year, GW'!EX49*VLOOKUP($B49,IEO_TYBY,VLOOKUP(EY$5,Country_lookup,2,FALSE)+1,FALSE)</f>
        <v>0</v>
      </c>
      <c r="EZ49" s="1242">
        <f>'Energy use, BAU, base year, GW'!EY49*VLOOKUP($B49,IEO_TYBY,VLOOKUP(EZ$5,Country_lookup,2,FALSE)+1,FALSE)</f>
        <v>3.8668364326679833E-2</v>
      </c>
      <c r="FA49" s="1242">
        <f>'Energy use, BAU, base year, GW'!EZ49*VLOOKUP($B49,IEO_TYBY,VLOOKUP(FA$5,Country_lookup,2,FALSE)+1,FALSE)</f>
        <v>0</v>
      </c>
      <c r="FB49" s="1242"/>
      <c r="FC49" s="1242"/>
      <c r="FD49" s="1242">
        <f>'Energy use, BAU, base year, GW'!FC49*VLOOKUP($B49,IEO_TYBY,VLOOKUP(FD$5,Country_lookup,2,FALSE)+1,FALSE)</f>
        <v>0</v>
      </c>
      <c r="FE49" s="1242">
        <f>'Energy use, BAU, base year, GW'!FD49*VLOOKUP($B49,IEO_TYBY,VLOOKUP(FE$5,Country_lookup,2,FALSE)+1,FALSE)</f>
        <v>0</v>
      </c>
      <c r="FF49" s="1242">
        <f>'Energy use, BAU, base year, GW'!FE49*VLOOKUP($B49,IEO_TYBY,VLOOKUP(FF$5,Country_lookup,2,FALSE)+1,FALSE)</f>
        <v>9.9248801771811584E-2</v>
      </c>
      <c r="FG49" s="1242">
        <f>'Energy use, BAU, base year, GW'!FF49*VLOOKUP($B49,IEO_TYBY,VLOOKUP(FG$5,Country_lookup,2,FALSE)+1,FALSE)</f>
        <v>0</v>
      </c>
      <c r="FH49" s="1242">
        <f>'Energy use, BAU, base year, GW'!FG49*VLOOKUP($B49,IEO_TYBY,VLOOKUP(FH$5,Country_lookup,2,FALSE)+1,FALSE)</f>
        <v>0</v>
      </c>
      <c r="FI49" s="1242">
        <f>'Energy use, BAU, base year, GW'!FH49*VLOOKUP($B49,IEO_TYBY,VLOOKUP(FI$5,Country_lookup,2,FALSE)+1,FALSE)</f>
        <v>0</v>
      </c>
      <c r="FJ49" s="1242"/>
      <c r="FK49" s="1242">
        <f>'Energy use, BAU, base year, GW'!FJ49*VLOOKUP($B49,IEO_TYBY,VLOOKUP(FK$5,Country_lookup,2,FALSE)+1,FALSE)</f>
        <v>0.29001273245009873</v>
      </c>
      <c r="FL49" s="1242">
        <f>'Energy use, BAU, base year, GW'!FK49*VLOOKUP($B49,IEO_TYBY,VLOOKUP(FL$5,Country_lookup,2,FALSE)+1,FALSE)</f>
        <v>2.9645745983787872E-2</v>
      </c>
      <c r="FM49" s="1242">
        <f>'Energy use, BAU, base year, GW'!FL49*VLOOKUP($B49,IEO_TYBY,VLOOKUP(FM$5,Country_lookup,2,FALSE)+1,FALSE)</f>
        <v>0</v>
      </c>
      <c r="FN49" s="1242">
        <f>'Energy use, BAU, base year, GW'!FM49*VLOOKUP($B49,IEO_TYBY,VLOOKUP(FN$5,Country_lookup,2,FALSE)+1,FALSE)</f>
        <v>0</v>
      </c>
      <c r="FO49" s="1242">
        <f>'Energy use, BAU, base year, GW'!FN49*VLOOKUP($B49,IEO_TYBY,VLOOKUP(FO$5,Country_lookup,2,FALSE)+1,FALSE)</f>
        <v>2.5810566697040045</v>
      </c>
      <c r="FP49" s="1242">
        <f>'Energy use, BAU, base year, GW'!FO49*VLOOKUP($B49,IEO_TYBY,VLOOKUP(FP$5,Country_lookup,2,FALSE)+1,FALSE)</f>
        <v>0</v>
      </c>
      <c r="FQ49" s="1242"/>
      <c r="FR49" s="1242">
        <f>'Energy use, BAU, base year, GW'!FQ49*VLOOKUP($B49,IEO_TYBY,VLOOKUP(FR$5,Country_lookup,2,FALSE)+1,FALSE)</f>
        <v>0</v>
      </c>
      <c r="FS49" s="1242"/>
      <c r="FT49" s="1242">
        <f>'Energy use, BAU, base year, GW'!FS49*VLOOKUP($B49,IEO_TYBY,VLOOKUP(FT$5,Country_lookup,2,FALSE)+1,FALSE)</f>
        <v>0</v>
      </c>
      <c r="FU49" s="1242">
        <f>'Energy use, BAU, base year, GW'!FT49*VLOOKUP($B49,IEO_TYBY,VLOOKUP(FU$5,Country_lookup,2,FALSE)+1,FALSE)</f>
        <v>0</v>
      </c>
      <c r="FV49" s="1242">
        <f>'Energy use, BAU, base year, GW'!FU49*VLOOKUP($B49,IEO_TYBY,VLOOKUP(FV$5,Country_lookup,2,FALSE)+1,FALSE)</f>
        <v>0</v>
      </c>
      <c r="FW49" s="1242">
        <f>'Energy use, BAU, base year, GW'!FV49*VLOOKUP($B49,IEO_TYBY,VLOOKUP(FW$5,Country_lookup,2,FALSE)+1,FALSE)</f>
        <v>0</v>
      </c>
      <c r="FX49" s="1242"/>
      <c r="FY49" s="1242">
        <f>'Energy use, BAU, base year, GW'!FX49*VLOOKUP($B49,IEO_TYBY,VLOOKUP(FY$5,Country_lookup,2,FALSE)+1,FALSE)</f>
        <v>5.8942081686193561E-2</v>
      </c>
      <c r="FZ49" s="1242">
        <f>'Energy use, BAU, base year, GW'!FY49*VLOOKUP($B49,IEO_TYBY,VLOOKUP(FZ$5,Country_lookup,2,FALSE)+1,FALSE)</f>
        <v>0</v>
      </c>
      <c r="GA49" s="1242">
        <f>'Energy use, BAU, base year, GW'!FZ49*VLOOKUP($B49,IEO_TYBY,VLOOKUP(GA$5,Country_lookup,2,FALSE)+1,FALSE)</f>
        <v>0.17271869399250328</v>
      </c>
      <c r="GB49" s="1242">
        <f>'Energy use, BAU, base year, GW'!GA49*VLOOKUP($B49,IEO_TYBY,VLOOKUP(GB$5,Country_lookup,2,FALSE)+1,FALSE)</f>
        <v>2.1679028493296384</v>
      </c>
      <c r="GC49" s="1242">
        <f>'Energy use, BAU, base year, GW'!GB49*VLOOKUP($B49,IEO_TYBY,VLOOKUP(GC$5,Country_lookup,2,FALSE)+1,FALSE)</f>
        <v>7.1460889918020826E-2</v>
      </c>
      <c r="GD49" s="1242">
        <f>'Energy use, BAU, base year, GW'!GC49*VLOOKUP($B49,IEO_TYBY,VLOOKUP(GD$5,Country_lookup,2,FALSE)+1,FALSE)</f>
        <v>0</v>
      </c>
      <c r="GE49" s="1242"/>
      <c r="GF49" s="1242">
        <f>'Energy use, BAU, base year, GW'!GE49*VLOOKUP($B49,IEO_TYBY,VLOOKUP(GF$5,Country_lookup,2,FALSE)+1,FALSE)</f>
        <v>0</v>
      </c>
      <c r="GG49" s="1242">
        <f>'Energy use, BAU, base year, GW'!GF49*VLOOKUP($B49,IEO_TYBY,VLOOKUP(GG$5,Country_lookup,2,FALSE)+1,FALSE)</f>
        <v>0.81586250208551836</v>
      </c>
      <c r="GH49" s="1242">
        <f>'Energy use, BAU, base year, GW'!GG49*VLOOKUP($B49,IEO_TYBY,VLOOKUP(GH$5,Country_lookup,2,FALSE)+1,FALSE)</f>
        <v>0</v>
      </c>
      <c r="GI49" s="1242">
        <f>'Energy use, BAU, base year, GW'!GH49*VLOOKUP($B49,IEO_TYBY,VLOOKUP(GI$5,Country_lookup,2,FALSE)+1,FALSE)</f>
        <v>0</v>
      </c>
      <c r="GJ49" s="1242">
        <f>'Energy use, BAU, base year, GW'!GI49*VLOOKUP($B49,IEO_TYBY,VLOOKUP(GJ$5,Country_lookup,2,FALSE)+1,FALSE)</f>
        <v>1.1883371771148528</v>
      </c>
    </row>
    <row r="50" spans="1:193" ht="18" customHeight="1">
      <c r="A50" s="1584" t="str">
        <f>'Energy use, BAU, base year, GW'!A50</f>
        <v xml:space="preserve">  Total</v>
      </c>
      <c r="B50" s="2017" t="str">
        <f t="shared" si="0"/>
        <v>I-T</v>
      </c>
      <c r="C50" s="1603" t="str">
        <f>'Energy use, BAU, base year, GW'!B50</f>
        <v>A-T</v>
      </c>
      <c r="D50" s="1242"/>
      <c r="E50" s="1242"/>
      <c r="F50" s="1242"/>
      <c r="G50" s="1242"/>
      <c r="H50" s="1242"/>
      <c r="I50" s="1242"/>
      <c r="J50" s="1242"/>
      <c r="K50" s="1242"/>
      <c r="L50" s="1242"/>
      <c r="M50" s="1242"/>
      <c r="N50" s="1242"/>
      <c r="O50" s="1242"/>
      <c r="P50" s="1242"/>
      <c r="Q50" s="1242"/>
      <c r="R50" s="1242"/>
      <c r="S50" s="1242"/>
      <c r="T50" s="1242"/>
      <c r="U50" s="1242"/>
      <c r="V50" s="1242"/>
      <c r="W50" s="1242"/>
      <c r="X50" s="1242"/>
      <c r="Y50" s="1242"/>
      <c r="Z50" s="1242"/>
      <c r="AA50" s="1242"/>
      <c r="AB50" s="1242"/>
      <c r="AC50" s="1242"/>
      <c r="AD50" s="1242"/>
      <c r="AE50" s="1242"/>
      <c r="AF50" s="1242"/>
      <c r="AG50" s="1242"/>
      <c r="AH50" s="1242"/>
      <c r="AI50" s="1242"/>
      <c r="AJ50" s="1242"/>
      <c r="AK50" s="1242"/>
      <c r="AL50" s="1242"/>
      <c r="AM50" s="1242"/>
      <c r="AN50" s="1242"/>
      <c r="AO50" s="1242"/>
      <c r="AP50" s="1242"/>
      <c r="AQ50" s="1242"/>
      <c r="AR50" s="1242"/>
      <c r="AS50" s="1242"/>
      <c r="AT50" s="1242"/>
      <c r="AU50" s="1242"/>
      <c r="AV50" s="1242"/>
      <c r="AW50" s="1242"/>
      <c r="AX50" s="1242"/>
      <c r="AY50" s="1242"/>
      <c r="AZ50" s="1242"/>
      <c r="BA50" s="1242"/>
      <c r="BB50" s="1242"/>
      <c r="BC50" s="1242"/>
      <c r="BD50" s="1242"/>
      <c r="BE50" s="1242"/>
      <c r="BF50" s="1242"/>
      <c r="BG50" s="1242"/>
      <c r="BH50" s="1242"/>
      <c r="BI50" s="1242"/>
      <c r="BJ50" s="1242"/>
      <c r="BK50" s="1242"/>
      <c r="BL50" s="1242"/>
      <c r="BM50" s="1242"/>
      <c r="BN50" s="1242"/>
      <c r="BO50" s="1242"/>
      <c r="BP50" s="1242"/>
      <c r="BQ50" s="1242"/>
      <c r="BR50" s="1242"/>
      <c r="BS50" s="1242"/>
      <c r="BT50" s="1242"/>
      <c r="BU50" s="1242"/>
      <c r="BV50" s="1242"/>
      <c r="BW50" s="1242"/>
      <c r="BX50" s="1242"/>
      <c r="BY50" s="1242"/>
      <c r="BZ50" s="1242"/>
      <c r="CA50" s="1242"/>
      <c r="CB50" s="1242"/>
      <c r="CC50" s="1242"/>
      <c r="CD50" s="1242"/>
      <c r="CE50" s="1242"/>
      <c r="CF50" s="1242"/>
      <c r="CG50" s="1242"/>
      <c r="CH50" s="1242"/>
      <c r="CI50" s="1242"/>
      <c r="CJ50" s="1242"/>
      <c r="CK50" s="1242"/>
      <c r="CL50" s="1242"/>
      <c r="CM50" s="1242"/>
      <c r="CN50" s="1242"/>
      <c r="CO50" s="1242"/>
      <c r="CP50" s="1242"/>
      <c r="CQ50" s="1242"/>
      <c r="CR50" s="1242"/>
      <c r="CS50" s="1242"/>
      <c r="CT50" s="1242"/>
      <c r="CU50" s="1242"/>
      <c r="CV50" s="1242"/>
      <c r="CW50" s="1242"/>
      <c r="CX50" s="1242"/>
      <c r="CY50" s="1242"/>
      <c r="CZ50" s="1242"/>
      <c r="DA50" s="1242"/>
      <c r="DB50" s="1242"/>
      <c r="DC50" s="1242"/>
      <c r="DD50" s="1242"/>
      <c r="DE50" s="1242"/>
      <c r="DF50" s="1242"/>
      <c r="DG50" s="1242"/>
      <c r="DH50" s="1242"/>
      <c r="DI50" s="1242"/>
      <c r="DJ50" s="1242"/>
      <c r="DK50" s="1242"/>
      <c r="DL50" s="1242"/>
      <c r="DM50" s="1242"/>
      <c r="DN50" s="1242"/>
      <c r="DO50" s="1242"/>
      <c r="DP50" s="1242"/>
      <c r="DQ50" s="1242"/>
      <c r="DR50" s="1242"/>
      <c r="DS50" s="1242"/>
      <c r="DT50" s="1242"/>
      <c r="DU50" s="1242"/>
      <c r="DV50" s="1242"/>
      <c r="DW50" s="1242"/>
      <c r="DX50" s="1242"/>
      <c r="DY50" s="1242"/>
      <c r="DZ50" s="1242"/>
      <c r="EA50" s="1242"/>
      <c r="EB50" s="1242"/>
      <c r="EC50" s="1242"/>
      <c r="ED50" s="1242"/>
      <c r="EE50" s="1242"/>
      <c r="EF50" s="1242"/>
      <c r="EG50" s="1242"/>
      <c r="EH50" s="1242"/>
      <c r="EI50" s="1242"/>
      <c r="EJ50" s="1242"/>
      <c r="EK50" s="1242"/>
      <c r="EL50" s="1242"/>
      <c r="EM50" s="1242"/>
      <c r="EN50" s="1242"/>
      <c r="EO50" s="1242"/>
      <c r="EP50" s="1242"/>
      <c r="EQ50" s="1242"/>
      <c r="ER50" s="1242"/>
      <c r="ES50" s="1242"/>
      <c r="ET50" s="1242"/>
      <c r="EU50" s="1242"/>
      <c r="EV50" s="1242"/>
      <c r="EW50" s="1242"/>
      <c r="EX50" s="1242"/>
      <c r="EY50" s="1242"/>
      <c r="EZ50" s="1242"/>
      <c r="FA50" s="1242"/>
      <c r="FB50" s="1242"/>
      <c r="FC50" s="1242"/>
      <c r="FD50" s="1242"/>
      <c r="FE50" s="1242"/>
      <c r="FF50" s="1242"/>
      <c r="FG50" s="1242"/>
      <c r="FH50" s="1242"/>
      <c r="FI50" s="1242"/>
      <c r="FJ50" s="1242"/>
      <c r="FK50" s="1242"/>
      <c r="FL50" s="1242"/>
      <c r="FM50" s="1242"/>
      <c r="FN50" s="1242"/>
      <c r="FO50" s="1242"/>
      <c r="FP50" s="1242"/>
      <c r="FQ50" s="1242"/>
      <c r="FR50" s="1242"/>
      <c r="FS50" s="1242"/>
      <c r="FT50" s="1242"/>
      <c r="FU50" s="1242"/>
      <c r="FV50" s="1242"/>
      <c r="FW50" s="1242"/>
      <c r="FX50" s="1242"/>
      <c r="FY50" s="1242"/>
      <c r="FZ50" s="1242"/>
      <c r="GA50" s="1242"/>
      <c r="GB50" s="1242"/>
      <c r="GC50" s="1242"/>
      <c r="GD50" s="1242"/>
      <c r="GE50" s="1242"/>
      <c r="GF50" s="1242"/>
      <c r="GG50" s="1242"/>
      <c r="GH50" s="1242"/>
      <c r="GI50" s="1242"/>
      <c r="GJ50" s="1242"/>
    </row>
    <row r="51" spans="1:193" ht="18" customHeight="1">
      <c r="A51" s="1584" t="str">
        <f>'Energy use, BAU, base year, GW'!A51</f>
        <v>Other</v>
      </c>
      <c r="B51" s="2017" t="str">
        <f>B24</f>
        <v>I</v>
      </c>
      <c r="C51" s="1603" t="str">
        <f>'Energy use, BAU, base year, GW'!B51</f>
        <v>O</v>
      </c>
      <c r="D51" s="1623"/>
      <c r="E51" s="1623"/>
      <c r="F51" s="1623"/>
      <c r="G51" s="1623"/>
      <c r="H51" s="1623"/>
      <c r="I51" s="1623"/>
      <c r="J51" s="1623"/>
      <c r="K51" s="1623"/>
      <c r="L51" s="1623"/>
      <c r="M51" s="1623"/>
      <c r="N51" s="1623"/>
      <c r="O51" s="1623"/>
      <c r="P51" s="1623"/>
      <c r="Q51" s="1623"/>
      <c r="R51" s="1623"/>
      <c r="S51" s="1623"/>
      <c r="T51" s="1623"/>
      <c r="U51" s="1623"/>
      <c r="V51" s="1623"/>
      <c r="W51" s="1623"/>
      <c r="X51" s="1623"/>
      <c r="Y51" s="1623"/>
      <c r="Z51" s="1623"/>
      <c r="AA51" s="1623"/>
      <c r="AB51" s="1623"/>
      <c r="AC51" s="1623"/>
      <c r="AD51" s="1623"/>
      <c r="AE51" s="1623"/>
      <c r="AF51" s="1623"/>
      <c r="AG51" s="1623"/>
      <c r="AH51" s="1623"/>
      <c r="AI51" s="1623"/>
      <c r="AJ51" s="1623"/>
      <c r="AK51" s="1623"/>
      <c r="AL51" s="1623"/>
      <c r="AM51" s="1623"/>
      <c r="AN51" s="1623"/>
      <c r="AO51" s="1623"/>
      <c r="AP51" s="1623"/>
      <c r="AQ51" s="1623"/>
      <c r="AR51" s="1623"/>
      <c r="AS51" s="1623"/>
      <c r="AT51" s="1623"/>
      <c r="AU51" s="1623"/>
      <c r="AV51" s="1623"/>
      <c r="AW51" s="1623"/>
      <c r="AX51" s="1623"/>
      <c r="AY51" s="1623"/>
      <c r="AZ51" s="1623"/>
      <c r="BA51" s="1623"/>
      <c r="BB51" s="1623"/>
      <c r="BC51" s="1623"/>
      <c r="BD51" s="2587"/>
      <c r="BE51" s="1623"/>
      <c r="BF51" s="1623"/>
      <c r="BG51" s="1623"/>
      <c r="BH51" s="1623"/>
      <c r="BI51" s="1623"/>
      <c r="BJ51" s="1623"/>
      <c r="BK51" s="1623"/>
      <c r="BL51" s="1623"/>
      <c r="BM51" s="1623"/>
      <c r="BN51" s="1623"/>
      <c r="BO51" s="1623"/>
      <c r="BP51" s="1623"/>
      <c r="BQ51" s="1623"/>
      <c r="BR51" s="1623"/>
      <c r="BS51" s="1623"/>
      <c r="BT51" s="1623"/>
      <c r="BU51" s="1623"/>
      <c r="BV51" s="1623"/>
      <c r="BW51" s="1623"/>
      <c r="BX51" s="1623"/>
      <c r="BY51" s="1623"/>
      <c r="BZ51" s="1623"/>
      <c r="CA51" s="1623"/>
      <c r="CB51" s="1623"/>
      <c r="CC51" s="1623"/>
      <c r="CD51" s="1623"/>
      <c r="CE51" s="1623"/>
      <c r="CF51" s="1623"/>
      <c r="CG51" s="1623"/>
      <c r="CH51" s="1623"/>
      <c r="CI51" s="1623"/>
      <c r="CJ51" s="1623"/>
      <c r="CK51" s="1623"/>
      <c r="CL51" s="1623"/>
      <c r="CM51" s="1623"/>
      <c r="CN51" s="1623"/>
      <c r="CO51" s="1623"/>
      <c r="CP51" s="1623"/>
      <c r="CQ51" s="1623"/>
      <c r="CR51" s="1623"/>
      <c r="CS51" s="1623"/>
      <c r="CT51" s="1623"/>
      <c r="CU51" s="2587"/>
      <c r="CV51" s="1623"/>
      <c r="CW51" s="1623"/>
      <c r="CX51" s="1623"/>
      <c r="CY51" s="1623"/>
      <c r="CZ51" s="1623"/>
      <c r="DA51" s="1623"/>
      <c r="DB51" s="1623"/>
      <c r="DC51" s="1623"/>
      <c r="DD51" s="1623"/>
      <c r="DE51" s="1623"/>
      <c r="DF51" s="1623"/>
      <c r="DG51" s="1623"/>
      <c r="DH51" s="1623"/>
      <c r="DI51" s="1623"/>
      <c r="DJ51" s="1623"/>
      <c r="DK51" s="2426"/>
      <c r="DL51" s="1623"/>
      <c r="DM51" s="1623"/>
      <c r="DN51" s="1623"/>
      <c r="DO51" s="1623"/>
      <c r="DP51" s="1623"/>
      <c r="DQ51" s="1623"/>
      <c r="DR51" s="1623"/>
      <c r="DS51" s="1623"/>
      <c r="DT51" s="1623"/>
      <c r="DU51" s="1623"/>
      <c r="DV51" s="1623"/>
      <c r="DW51" s="1623"/>
      <c r="DX51" s="1623"/>
      <c r="DY51" s="1623"/>
      <c r="DZ51" s="2426"/>
      <c r="EA51" s="1623"/>
      <c r="EB51" s="1623"/>
      <c r="EC51" s="1623"/>
      <c r="ED51" s="1623"/>
      <c r="EE51" s="1623"/>
      <c r="EF51" s="1623"/>
      <c r="EG51" s="1623"/>
      <c r="EH51" s="1623"/>
      <c r="EI51" s="1623"/>
      <c r="EJ51" s="1623"/>
      <c r="EK51" s="1623"/>
      <c r="EL51" s="1623"/>
      <c r="EM51" s="1623"/>
      <c r="EN51" s="1623"/>
      <c r="EO51" s="1623"/>
      <c r="EP51" s="1623"/>
      <c r="EQ51" s="1623"/>
      <c r="ER51" s="1623"/>
      <c r="ES51" s="1623"/>
      <c r="ET51" s="1623"/>
      <c r="EU51" s="1623"/>
      <c r="EV51" s="1623"/>
      <c r="EW51" s="1623"/>
      <c r="EX51" s="1623"/>
      <c r="EY51" s="1623"/>
      <c r="EZ51" s="1623"/>
      <c r="FA51" s="1623"/>
      <c r="FB51" s="1623"/>
      <c r="FC51" s="1623"/>
      <c r="FD51" s="1623"/>
      <c r="FE51" s="2426"/>
      <c r="FF51" s="1623"/>
      <c r="FG51" s="1623"/>
      <c r="FH51" s="1623"/>
      <c r="FI51" s="2478"/>
      <c r="FJ51" s="1623"/>
      <c r="FK51" s="1623"/>
      <c r="FL51" s="1623"/>
      <c r="FM51" s="1623"/>
      <c r="FN51" s="1623"/>
      <c r="FO51" s="1623"/>
      <c r="FP51" s="1623"/>
      <c r="FQ51" s="1623"/>
      <c r="FR51" s="1623"/>
      <c r="FS51" s="1623"/>
      <c r="FT51" s="1623"/>
      <c r="FU51" s="1623"/>
      <c r="FV51" s="1623"/>
      <c r="FW51" s="1623"/>
      <c r="FX51" s="1623"/>
      <c r="FY51" s="1623"/>
      <c r="FZ51" s="1623"/>
      <c r="GA51" s="1623"/>
      <c r="GB51" s="1623"/>
      <c r="GC51" s="1623"/>
      <c r="GD51" s="1623"/>
      <c r="GE51" s="1623"/>
      <c r="GF51" s="1623"/>
      <c r="GG51" s="1623"/>
      <c r="GH51" s="1623"/>
      <c r="GI51" s="1623"/>
      <c r="GJ51" s="1623"/>
    </row>
    <row r="52" spans="1:193" ht="18" customHeight="1">
      <c r="A52" s="1584" t="str">
        <f>'Energy use, BAU, base year, GW'!A52</f>
        <v xml:space="preserve">  OIl</v>
      </c>
      <c r="B52" s="2017" t="str">
        <f t="shared" ref="B52:B59" si="1">B25</f>
        <v>I-L</v>
      </c>
      <c r="C52" s="1603" t="str">
        <f>'Energy use, BAU, base year, GW'!B52</f>
        <v>O-O</v>
      </c>
      <c r="D52" s="1242"/>
      <c r="E52" s="1242">
        <f>'Energy use, BAU, base year, GW'!D52*VLOOKUP($B52,IEO_TYBY,VLOOKUP(E$5,Country_lookup,2,FALSE)+1,FALSE)</f>
        <v>0</v>
      </c>
      <c r="F52" s="1242">
        <f>'Energy use, BAU, base year, GW'!E52*VLOOKUP($B52,IEO_TYBY,VLOOKUP(F$5,Country_lookup,2,FALSE)+1,FALSE)</f>
        <v>2.0062281713964238</v>
      </c>
      <c r="G52" s="1242">
        <f>'Energy use, BAU, base year, GW'!F52*VLOOKUP($B52,IEO_TYBY,VLOOKUP(G$5,Country_lookup,2,FALSE)+1,FALSE)</f>
        <v>1.2976896322098471E-2</v>
      </c>
      <c r="H52" s="1242"/>
      <c r="I52" s="1242">
        <f>'Energy use, BAU, base year, GW'!H52*VLOOKUP($B52,IEO_TYBY,VLOOKUP(I$5,Country_lookup,2,FALSE)+1,FALSE)</f>
        <v>0</v>
      </c>
      <c r="J52" s="1242">
        <f>'Energy use, BAU, base year, GW'!I52*VLOOKUP($B52,IEO_TYBY,VLOOKUP(J$5,Country_lookup,2,FALSE)+1,FALSE)</f>
        <v>0</v>
      </c>
      <c r="K52" s="1242">
        <f>'Energy use, BAU, base year, GW'!J52*VLOOKUP($B52,IEO_TYBY,VLOOKUP(K$5,Country_lookup,2,FALSE)+1,FALSE)</f>
        <v>3.2647027434192801E-3</v>
      </c>
      <c r="L52" s="1242">
        <f>'Energy use, BAU, base year, GW'!K52*VLOOKUP($B52,IEO_TYBY,VLOOKUP(L$5,Country_lookup,2,FALSE)+1,FALSE)</f>
        <v>0</v>
      </c>
      <c r="M52" s="1242">
        <f>'Energy use, BAU, base year, GW'!L52*VLOOKUP($B52,IEO_TYBY,VLOOKUP(M$5,Country_lookup,2,FALSE)+1,FALSE)</f>
        <v>0</v>
      </c>
      <c r="N52" s="1242"/>
      <c r="O52" s="1242">
        <f>'Energy use, BAU, base year, GW'!N52*VLOOKUP($B52,IEO_TYBY,VLOOKUP(O$5,Country_lookup,2,FALSE)+1,FALSE)</f>
        <v>0</v>
      </c>
      <c r="P52" s="1242">
        <f>'Energy use, BAU, base year, GW'!O52*VLOOKUP($B52,IEO_TYBY,VLOOKUP(P$5,Country_lookup,2,FALSE)+1,FALSE)</f>
        <v>1.2042227037315794E-2</v>
      </c>
      <c r="Q52" s="1242"/>
      <c r="R52" s="1242">
        <f>'Energy use, BAU, base year, GW'!Q52*VLOOKUP($B52,IEO_TYBY,VLOOKUP(R$5,Country_lookup,2,FALSE)+1,FALSE)</f>
        <v>0</v>
      </c>
      <c r="S52" s="1242">
        <f>'Energy use, BAU, base year, GW'!R52*VLOOKUP($B52,IEO_TYBY,VLOOKUP(S$5,Country_lookup,2,FALSE)+1,FALSE)</f>
        <v>6.5281958764632678E-2</v>
      </c>
      <c r="T52" s="1242"/>
      <c r="U52" s="1242">
        <f>'Energy use, BAU, base year, GW'!T52*VLOOKUP($B52,IEO_TYBY,VLOOKUP(U$5,Country_lookup,2,FALSE)+1,FALSE)</f>
        <v>0</v>
      </c>
      <c r="V52" s="1242"/>
      <c r="W52" s="1242">
        <f>'Energy use, BAU, base year, GW'!V52*VLOOKUP($B52,IEO_TYBY,VLOOKUP(W$5,Country_lookup,2,FALSE)+1,FALSE)</f>
        <v>0</v>
      </c>
      <c r="X52" s="1242">
        <f>'Energy use, BAU, base year, GW'!W52*VLOOKUP($B52,IEO_TYBY,VLOOKUP(X$5,Country_lookup,2,FALSE)+1,FALSE)</f>
        <v>0</v>
      </c>
      <c r="Y52" s="1242">
        <f>'Energy use, BAU, base year, GW'!X52*VLOOKUP($B52,IEO_TYBY,VLOOKUP(Y$5,Country_lookup,2,FALSE)+1,FALSE)</f>
        <v>2.5953792644196941E-3</v>
      </c>
      <c r="Z52" s="1242">
        <f>'Energy use, BAU, base year, GW'!Y52*VLOOKUP($B52,IEO_TYBY,VLOOKUP(Z$5,Country_lookup,2,FALSE)+1,FALSE)</f>
        <v>0</v>
      </c>
      <c r="AA52" s="1242">
        <f>'Energy use, BAU, base year, GW'!Z52*VLOOKUP($B52,IEO_TYBY,VLOOKUP(AA$5,Country_lookup,2,FALSE)+1,FALSE)</f>
        <v>7.2253362223894765E-2</v>
      </c>
      <c r="AB52" s="1242">
        <f>'Energy use, BAU, base year, GW'!AA52*VLOOKUP($B52,IEO_TYBY,VLOOKUP(AB$5,Country_lookup,2,FALSE)+1,FALSE)</f>
        <v>0</v>
      </c>
      <c r="AC52" s="1242"/>
      <c r="AD52" s="1242"/>
      <c r="AE52" s="1242">
        <f>'Energy use, BAU, base year, GW'!AD52*VLOOKUP($B52,IEO_TYBY,VLOOKUP(AE$5,Country_lookup,2,FALSE)+1,FALSE)</f>
        <v>0.11319693415076847</v>
      </c>
      <c r="AF52" s="1242">
        <f>'Energy use, BAU, base year, GW'!AE52*VLOOKUP($B52,IEO_TYBY,VLOOKUP(AF$5,Country_lookup,2,FALSE)+1,FALSE)</f>
        <v>7.2670619403751441E-2</v>
      </c>
      <c r="AG52" s="1242">
        <f>'Energy use, BAU, base year, GW'!AF52*VLOOKUP($B52,IEO_TYBY,VLOOKUP(AG$5,Country_lookup,2,FALSE)+1,FALSE)</f>
        <v>0</v>
      </c>
      <c r="AH52" s="1242"/>
      <c r="AI52" s="1242"/>
      <c r="AJ52" s="1242"/>
      <c r="AK52" s="1242">
        <f>'Energy use, BAU, base year, GW'!AJ52*VLOOKUP($B52,IEO_TYBY,VLOOKUP(AK$5,Country_lookup,2,FALSE)+1,FALSE)</f>
        <v>0</v>
      </c>
      <c r="AL52" s="1242">
        <f>'Energy use, BAU, base year, GW'!AK52*VLOOKUP($B52,IEO_TYBY,VLOOKUP(AL$5,Country_lookup,2,FALSE)+1,FALSE)</f>
        <v>0</v>
      </c>
      <c r="AM52" s="1242">
        <f>'Energy use, BAU, base year, GW'!AL52*VLOOKUP($B52,IEO_TYBY,VLOOKUP(AM$5,Country_lookup,2,FALSE)+1,FALSE)</f>
        <v>0.25770365859855798</v>
      </c>
      <c r="AN52" s="1242">
        <f>'Energy use, BAU, base year, GW'!AM52*VLOOKUP($B52,IEO_TYBY,VLOOKUP(AN$5,Country_lookup,2,FALSE)+1,FALSE)</f>
        <v>1.5396324668681711</v>
      </c>
      <c r="AO52" s="1242"/>
      <c r="AP52" s="1242">
        <f>'Energy use, BAU, base year, GW'!AO52*VLOOKUP($B52,IEO_TYBY,VLOOKUP(AP$5,Country_lookup,2,FALSE)+1,FALSE)</f>
        <v>0</v>
      </c>
      <c r="AQ52" s="1242">
        <f>'Energy use, BAU, base year, GW'!AP52*VLOOKUP($B52,IEO_TYBY,VLOOKUP(AQ$5,Country_lookup,2,FALSE)+1,FALSE)</f>
        <v>0</v>
      </c>
      <c r="AR52" s="1242">
        <f>'Energy use, BAU, base year, GW'!AQ52*VLOOKUP($B52,IEO_TYBY,VLOOKUP(AR$5,Country_lookup,2,FALSE)+1,FALSE)</f>
        <v>3.6410227257017563E-2</v>
      </c>
      <c r="AS52" s="1242">
        <f>'Energy use, BAU, base year, GW'!AR52*VLOOKUP($B52,IEO_TYBY,VLOOKUP(AS$5,Country_lookup,2,FALSE)+1,FALSE)</f>
        <v>0</v>
      </c>
      <c r="AT52" s="1242">
        <f>'Energy use, BAU, base year, GW'!AS52*VLOOKUP($B52,IEO_TYBY,VLOOKUP(AT$5,Country_lookup,2,FALSE)+1,FALSE)</f>
        <v>0</v>
      </c>
      <c r="AU52" s="1242">
        <f>'Energy use, BAU, base year, GW'!AT52*VLOOKUP($B52,IEO_TYBY,VLOOKUP(AU$5,Country_lookup,2,FALSE)+1,FALSE)</f>
        <v>1.2951637981424819</v>
      </c>
      <c r="AV52" s="1242">
        <f>'Energy use, BAU, base year, GW'!AU52*VLOOKUP($B52,IEO_TYBY,VLOOKUP(AV$5,Country_lookup,2,FALSE)+1,FALSE)</f>
        <v>1.3279056479598449E-2</v>
      </c>
      <c r="AW52" s="1242">
        <f>'Energy use, BAU, base year, GW'!AV52*VLOOKUP($B52,IEO_TYBY,VLOOKUP(AW$5,Country_lookup,2,FALSE)+1,FALSE)</f>
        <v>1.4191730166224496E-2</v>
      </c>
      <c r="AX52" s="1242">
        <f>'Energy use, BAU, base year, GW'!AW52*VLOOKUP($B52,IEO_TYBY,VLOOKUP(AX$5,Country_lookup,2,FALSE)+1,FALSE)</f>
        <v>0</v>
      </c>
      <c r="AY52" s="1242"/>
      <c r="AZ52" s="1242">
        <f>'Energy use, BAU, base year, GW'!AY52*VLOOKUP($B52,IEO_TYBY,VLOOKUP(AZ$5,Country_lookup,2,FALSE)+1,FALSE)</f>
        <v>0</v>
      </c>
      <c r="BA52" s="1242">
        <f>'Energy use, BAU, base year, GW'!AZ52*VLOOKUP($B52,IEO_TYBY,VLOOKUP(BA$5,Country_lookup,2,FALSE)+1,FALSE)</f>
        <v>1.8794612546003351</v>
      </c>
      <c r="BB52" s="1242">
        <f>'Energy use, BAU, base year, GW'!BA52*VLOOKUP($B52,IEO_TYBY,VLOOKUP(BB$5,Country_lookup,2,FALSE)+1,FALSE)</f>
        <v>0.15831813512960136</v>
      </c>
      <c r="BC52" s="1242">
        <f>'Energy use, BAU, base year, GW'!BB52*VLOOKUP($B52,IEO_TYBY,VLOOKUP(BC$5,Country_lookup,2,FALSE)+1,FALSE)</f>
        <v>0</v>
      </c>
      <c r="BD52" s="1242">
        <f>'Energy use, BAU, base year, GW'!BC52*VLOOKUP($B52,IEO_TYBY,VLOOKUP(BD$5,Country_lookup,2,FALSE)+1,FALSE)</f>
        <v>6.7479860874912048E-2</v>
      </c>
      <c r="BE52" s="1242">
        <f>'Energy use, BAU, base year, GW'!BD52*VLOOKUP($B52,IEO_TYBY,VLOOKUP(BE$5,Country_lookup,2,FALSE)+1,FALSE)</f>
        <v>0</v>
      </c>
      <c r="BF52" s="1242">
        <f>'Energy use, BAU, base year, GW'!BE52*VLOOKUP($B52,IEO_TYBY,VLOOKUP(BF$5,Country_lookup,2,FALSE)+1,FALSE)</f>
        <v>0</v>
      </c>
      <c r="BG52" s="1242">
        <f>'Energy use, BAU, base year, GW'!BF52*VLOOKUP($B52,IEO_TYBY,VLOOKUP(BG$5,Country_lookup,2,FALSE)+1,FALSE)</f>
        <v>0.48274054318206316</v>
      </c>
      <c r="BH52" s="1242"/>
      <c r="BI52" s="1242">
        <f>'Energy use, BAU, base year, GW'!BH52*VLOOKUP($B52,IEO_TYBY,VLOOKUP(BI$5,Country_lookup,2,FALSE)+1,FALSE)</f>
        <v>0.22564850964296948</v>
      </c>
      <c r="BJ52" s="1242">
        <f>'Energy use, BAU, base year, GW'!BI52*VLOOKUP($B52,IEO_TYBY,VLOOKUP(BJ$5,Country_lookup,2,FALSE)+1,FALSE)</f>
        <v>0.65140041462970433</v>
      </c>
      <c r="BK52" s="1242"/>
      <c r="BL52" s="1242">
        <f>'Energy use, BAU, base year, GW'!BK52*VLOOKUP($B52,IEO_TYBY,VLOOKUP(BL$5,Country_lookup,2,FALSE)+1,FALSE)</f>
        <v>1.0381517057678777E-2</v>
      </c>
      <c r="BM52" s="1242"/>
      <c r="BN52" s="1242">
        <f>'Energy use, BAU, base year, GW'!BM52*VLOOKUP($B52,IEO_TYBY,VLOOKUP(BN$5,Country_lookup,2,FALSE)+1,FALSE)</f>
        <v>0</v>
      </c>
      <c r="BO52" s="1242">
        <f>'Energy use, BAU, base year, GW'!BN52*VLOOKUP($B52,IEO_TYBY,VLOOKUP(BO$5,Country_lookup,2,FALSE)+1,FALSE)</f>
        <v>0.10927632227992863</v>
      </c>
      <c r="BP52" s="1242">
        <f>'Energy use, BAU, base year, GW'!BO52*VLOOKUP($B52,IEO_TYBY,VLOOKUP(BP$5,Country_lookup,2,FALSE)+1,FALSE)</f>
        <v>0</v>
      </c>
      <c r="BQ52" s="1242">
        <f>'Energy use, BAU, base year, GW'!BP52*VLOOKUP($B52,IEO_TYBY,VLOOKUP(BQ$5,Country_lookup,2,FALSE)+1,FALSE)</f>
        <v>0</v>
      </c>
      <c r="BR52" s="1242">
        <f>'Energy use, BAU, base year, GW'!BQ52*VLOOKUP($B52,IEO_TYBY,VLOOKUP(BR$5,Country_lookup,2,FALSE)+1,FALSE)</f>
        <v>0.32640979382316343</v>
      </c>
      <c r="BS52" s="1242"/>
      <c r="BT52" s="1242">
        <f>'Energy use, BAU, base year, GW'!BS52*VLOOKUP($B52,IEO_TYBY,VLOOKUP(BT$5,Country_lookup,2,FALSE)+1,FALSE)</f>
        <v>0</v>
      </c>
      <c r="BU52" s="1242"/>
      <c r="BV52" s="1242"/>
      <c r="BW52" s="1242"/>
      <c r="BX52" s="1242">
        <f>'Energy use, BAU, base year, GW'!BW52*VLOOKUP($B52,IEO_TYBY,VLOOKUP(BX$5,Country_lookup,2,FALSE)+1,FALSE)</f>
        <v>0</v>
      </c>
      <c r="BY52" s="1242">
        <f>'Energy use, BAU, base year, GW'!BX52*VLOOKUP($B52,IEO_TYBY,VLOOKUP(BY$5,Country_lookup,2,FALSE)+1,FALSE)</f>
        <v>6.9352813822890595E-3</v>
      </c>
      <c r="BZ52" s="1242">
        <f>'Energy use, BAU, base year, GW'!BY52*VLOOKUP($B52,IEO_TYBY,VLOOKUP(BZ$5,Country_lookup,2,FALSE)+1,FALSE)</f>
        <v>0</v>
      </c>
      <c r="CA52" s="1242">
        <f>'Energy use, BAU, base year, GW'!BZ52*VLOOKUP($B52,IEO_TYBY,VLOOKUP(CA$5,Country_lookup,2,FALSE)+1,FALSE)</f>
        <v>1.4191730166224496E-2</v>
      </c>
      <c r="CB52" s="1242">
        <f>'Energy use, BAU, base year, GW'!CA52*VLOOKUP($B52,IEO_TYBY,VLOOKUP(CB$5,Country_lookup,2,FALSE)+1,FALSE)</f>
        <v>0</v>
      </c>
      <c r="CC52" s="1242">
        <f>'Energy use, BAU, base year, GW'!CB52*VLOOKUP($B52,IEO_TYBY,VLOOKUP(CC$5,Country_lookup,2,FALSE)+1,FALSE)</f>
        <v>15.426054008126377</v>
      </c>
      <c r="CD52" s="1242">
        <f>'Energy use, BAU, base year, GW'!CC52*VLOOKUP($B52,IEO_TYBY,VLOOKUP(CD$5,Country_lookup,2,FALSE)+1,FALSE)</f>
        <v>0.69844916816431613</v>
      </c>
      <c r="CE52" s="1242">
        <f>'Energy use, BAU, base year, GW'!CD52*VLOOKUP($B52,IEO_TYBY,VLOOKUP(CE$5,Country_lookup,2,FALSE)+1,FALSE)</f>
        <v>0</v>
      </c>
      <c r="CF52" s="1242">
        <f>'Energy use, BAU, base year, GW'!CE52*VLOOKUP($B52,IEO_TYBY,VLOOKUP(CF$5,Country_lookup,2,FALSE)+1,FALSE)</f>
        <v>0</v>
      </c>
      <c r="CG52" s="1242">
        <f>'Energy use, BAU, base year, GW'!CF52*VLOOKUP($B52,IEO_TYBY,VLOOKUP(CG$5,Country_lookup,2,FALSE)+1,FALSE)</f>
        <v>0</v>
      </c>
      <c r="CH52" s="1242">
        <f>'Energy use, BAU, base year, GW'!CG52*VLOOKUP($B52,IEO_TYBY,VLOOKUP(CH$5,Country_lookup,2,FALSE)+1,FALSE)</f>
        <v>0.39027257957117367</v>
      </c>
      <c r="CI52" s="1242">
        <f>'Energy use, BAU, base year, GW'!CH52*VLOOKUP($B52,IEO_TYBY,VLOOKUP(CI$5,Country_lookup,2,FALSE)+1,FALSE)</f>
        <v>0.13056391752926536</v>
      </c>
      <c r="CJ52" s="1242">
        <f>'Energy use, BAU, base year, GW'!CI52*VLOOKUP($B52,IEO_TYBY,VLOOKUP(CJ$5,Country_lookup,2,FALSE)+1,FALSE)</f>
        <v>0</v>
      </c>
      <c r="CK52" s="1242">
        <f>'Energy use, BAU, base year, GW'!CJ52*VLOOKUP($B52,IEO_TYBY,VLOOKUP(CK$5,Country_lookup,2,FALSE)+1,FALSE)</f>
        <v>0</v>
      </c>
      <c r="CL52" s="1242">
        <f>'Energy use, BAU, base year, GW'!CK52*VLOOKUP($B52,IEO_TYBY,VLOOKUP(CL$5,Country_lookup,2,FALSE)+1,FALSE)</f>
        <v>0.60552527930679501</v>
      </c>
      <c r="CM52" s="1242">
        <f>'Energy use, BAU, base year, GW'!CL52*VLOOKUP($B52,IEO_TYBY,VLOOKUP(CM$5,Country_lookup,2,FALSE)+1,FALSE)</f>
        <v>0</v>
      </c>
      <c r="CN52" s="1242">
        <f>'Energy use, BAU, base year, GW'!CM52*VLOOKUP($B52,IEO_TYBY,VLOOKUP(CN$5,Country_lookup,2,FALSE)+1,FALSE)</f>
        <v>0.16610427292286042</v>
      </c>
      <c r="CO52" s="1242"/>
      <c r="CP52" s="1242">
        <f>'Energy use, BAU, base year, GW'!CO52*VLOOKUP($B52,IEO_TYBY,VLOOKUP(CP$5,Country_lookup,2,FALSE)+1,FALSE)</f>
        <v>0</v>
      </c>
      <c r="CQ52" s="1242">
        <f>'Energy use, BAU, base year, GW'!CP52*VLOOKUP($B52,IEO_TYBY,VLOOKUP(CQ$5,Country_lookup,2,FALSE)+1,FALSE)</f>
        <v>2.0032850560396582</v>
      </c>
      <c r="CR52" s="1242">
        <f>'Energy use, BAU, base year, GW'!CQ52*VLOOKUP($B52,IEO_TYBY,VLOOKUP(CR$5,Country_lookup,2,FALSE)+1,FALSE)</f>
        <v>0</v>
      </c>
      <c r="CS52" s="1242">
        <f>'Energy use, BAU, base year, GW'!CR52*VLOOKUP($B52,IEO_TYBY,VLOOKUP(CS$5,Country_lookup,2,FALSE)+1,FALSE)</f>
        <v>0</v>
      </c>
      <c r="CT52" s="1242">
        <f>'Energy use, BAU, base year, GW'!CS52*VLOOKUP($B52,IEO_TYBY,VLOOKUP(CT$5,Country_lookup,2,FALSE)+1,FALSE)</f>
        <v>2.803356367915228E-2</v>
      </c>
      <c r="CU52" s="1242">
        <f>'Energy use, BAU, base year, GW'!CT52*VLOOKUP($B52,IEO_TYBY,VLOOKUP(CU$5,Country_lookup,2,FALSE)+1,FALSE)</f>
        <v>0</v>
      </c>
      <c r="CV52" s="1242">
        <f>'Energy use, BAU, base year, GW'!CU52*VLOOKUP($B52,IEO_TYBY,VLOOKUP(CV$5,Country_lookup,2,FALSE)+1,FALSE)</f>
        <v>8.8527043197322991E-3</v>
      </c>
      <c r="CW52" s="1242">
        <f>'Energy use, BAU, base year, GW'!CV52*VLOOKUP($B52,IEO_TYBY,VLOOKUP(CW$5,Country_lookup,2,FALSE)+1,FALSE)</f>
        <v>4.8166783581222332E-2</v>
      </c>
      <c r="CX52" s="1242"/>
      <c r="CY52" s="1242"/>
      <c r="CZ52" s="1242">
        <f>'Energy use, BAU, base year, GW'!CY52*VLOOKUP($B52,IEO_TYBY,VLOOKUP(CZ$5,Country_lookup,2,FALSE)+1,FALSE)</f>
        <v>0</v>
      </c>
      <c r="DA52" s="1242">
        <f>'Energy use, BAU, base year, GW'!CZ52*VLOOKUP($B52,IEO_TYBY,VLOOKUP(DA$5,Country_lookup,2,FALSE)+1,FALSE)</f>
        <v>1.0328155039687682E-2</v>
      </c>
      <c r="DB52" s="1242">
        <f>'Energy use, BAU, base year, GW'!DA52*VLOOKUP($B52,IEO_TYBY,VLOOKUP(DB$5,Country_lookup,2,FALSE)+1,FALSE)</f>
        <v>0</v>
      </c>
      <c r="DC52" s="1242">
        <f>'Energy use, BAU, base year, GW'!DB52*VLOOKUP($B52,IEO_TYBY,VLOOKUP(DC$5,Country_lookup,2,FALSE)+1,FALSE)</f>
        <v>0</v>
      </c>
      <c r="DD52" s="1242"/>
      <c r="DE52" s="1242"/>
      <c r="DF52" s="1242">
        <f>'Energy use, BAU, base year, GW'!DE52*VLOOKUP($B52,IEO_TYBY,VLOOKUP(DF$5,Country_lookup,2,FALSE)+1,FALSE)</f>
        <v>0</v>
      </c>
      <c r="DG52" s="1242"/>
      <c r="DH52" s="1242"/>
      <c r="DI52" s="1242">
        <f>'Energy use, BAU, base year, GW'!DH52*VLOOKUP($B52,IEO_TYBY,VLOOKUP(DI$5,Country_lookup,2,FALSE)+1,FALSE)</f>
        <v>0</v>
      </c>
      <c r="DJ52" s="1242"/>
      <c r="DK52" s="1242">
        <f>'Energy use, BAU, base year, GW'!DJ52*VLOOKUP($B52,IEO_TYBY,VLOOKUP(DK$5,Country_lookup,2,FALSE)+1,FALSE)</f>
        <v>0</v>
      </c>
      <c r="DL52" s="1242">
        <f>'Energy use, BAU, base year, GW'!DK52*VLOOKUP($B52,IEO_TYBY,VLOOKUP(DL$5,Country_lookup,2,FALSE)+1,FALSE)</f>
        <v>0</v>
      </c>
      <c r="DM52" s="1242"/>
      <c r="DN52" s="1242">
        <f>'Energy use, BAU, base year, GW'!DM52*VLOOKUP($B52,IEO_TYBY,VLOOKUP(DN$5,Country_lookup,2,FALSE)+1,FALSE)</f>
        <v>0</v>
      </c>
      <c r="DO52" s="1242">
        <f>'Energy use, BAU, base year, GW'!DN52*VLOOKUP($B52,IEO_TYBY,VLOOKUP(DO$5,Country_lookup,2,FALSE)+1,FALSE)</f>
        <v>0</v>
      </c>
      <c r="DP52" s="1242">
        <f>'Energy use, BAU, base year, GW'!DO52*VLOOKUP($B52,IEO_TYBY,VLOOKUP(DP$5,Country_lookup,2,FALSE)+1,FALSE)</f>
        <v>0</v>
      </c>
      <c r="DQ52" s="1242">
        <f>'Energy use, BAU, base year, GW'!DP52*VLOOKUP($B52,IEO_TYBY,VLOOKUP(DQ$5,Country_lookup,2,FALSE)+1,FALSE)</f>
        <v>0</v>
      </c>
      <c r="DR52" s="1242">
        <f>'Energy use, BAU, base year, GW'!DQ52*VLOOKUP($B52,IEO_TYBY,VLOOKUP(DR$5,Country_lookup,2,FALSE)+1,FALSE)</f>
        <v>0</v>
      </c>
      <c r="DS52" s="1242">
        <f>'Energy use, BAU, base year, GW'!DR52*VLOOKUP($B52,IEO_TYBY,VLOOKUP(DS$5,Country_lookup,2,FALSE)+1,FALSE)</f>
        <v>1.2885182929927899</v>
      </c>
      <c r="DT52" s="1242">
        <f>'Energy use, BAU, base year, GW'!DS52*VLOOKUP($B52,IEO_TYBY,VLOOKUP(DT$5,Country_lookup,2,FALSE)+1,FALSE)</f>
        <v>0.29587323614384514</v>
      </c>
      <c r="DU52" s="1242">
        <f>'Energy use, BAU, base year, GW'!DT52*VLOOKUP($B52,IEO_TYBY,VLOOKUP(DU$5,Country_lookup,2,FALSE)+1,FALSE)</f>
        <v>0</v>
      </c>
      <c r="DV52" s="1242">
        <f>'Energy use, BAU, base year, GW'!DU52*VLOOKUP($B52,IEO_TYBY,VLOOKUP(DV$5,Country_lookup,2,FALSE)+1,FALSE)</f>
        <v>8.7988727030591879E-2</v>
      </c>
      <c r="DW52" s="1242">
        <f>'Energy use, BAU, base year, GW'!DV52*VLOOKUP($B52,IEO_TYBY,VLOOKUP(DW$5,Country_lookup,2,FALSE)+1,FALSE)</f>
        <v>0</v>
      </c>
      <c r="DX52" s="1242">
        <f>'Energy use, BAU, base year, GW'!DW52*VLOOKUP($B52,IEO_TYBY,VLOOKUP(DX$5,Country_lookup,2,FALSE)+1,FALSE)</f>
        <v>0</v>
      </c>
      <c r="DY52" s="1242">
        <f>'Energy use, BAU, base year, GW'!DX52*VLOOKUP($B52,IEO_TYBY,VLOOKUP(DY$5,Country_lookup,2,FALSE)+1,FALSE)</f>
        <v>0</v>
      </c>
      <c r="DZ52" s="1242">
        <f>'Energy use, BAU, base year, GW'!DY52*VLOOKUP($B52,IEO_TYBY,VLOOKUP(DZ$5,Country_lookup,2,FALSE)+1,FALSE)</f>
        <v>0</v>
      </c>
      <c r="EA52" s="1242">
        <f>'Energy use, BAU, base year, GW'!DZ52*VLOOKUP($B52,IEO_TYBY,VLOOKUP(EA$5,Country_lookup,2,FALSE)+1,FALSE)</f>
        <v>0.45159599200902678</v>
      </c>
      <c r="EB52" s="1242">
        <f>'Energy use, BAU, base year, GW'!EA52*VLOOKUP($B52,IEO_TYBY,VLOOKUP(EB$5,Country_lookup,2,FALSE)+1,FALSE)</f>
        <v>7.3796996864367373E-2</v>
      </c>
      <c r="EC52" s="1242">
        <f>'Energy use, BAU, base year, GW'!EB52*VLOOKUP($B52,IEO_TYBY,VLOOKUP(EC$5,Country_lookup,2,FALSE)+1,FALSE)</f>
        <v>1.7615280852561312</v>
      </c>
      <c r="ED52" s="1242">
        <f>'Energy use, BAU, base year, GW'!EC52*VLOOKUP($B52,IEO_TYBY,VLOOKUP(ED$5,Country_lookup,2,FALSE)+1,FALSE)</f>
        <v>0.74420963090611603</v>
      </c>
      <c r="EE52" s="1242">
        <f>'Energy use, BAU, base year, GW'!ED52*VLOOKUP($B52,IEO_TYBY,VLOOKUP(EE$5,Country_lookup,2,FALSE)+1,FALSE)</f>
        <v>0</v>
      </c>
      <c r="EF52" s="1242"/>
      <c r="EG52" s="1242">
        <f>'Energy use, BAU, base year, GW'!EF52*VLOOKUP($B52,IEO_TYBY,VLOOKUP(EG$5,Country_lookup,2,FALSE)+1,FALSE)</f>
        <v>0</v>
      </c>
      <c r="EH52" s="1242">
        <f>'Energy use, BAU, base year, GW'!EG52*VLOOKUP($B52,IEO_TYBY,VLOOKUP(EH$5,Country_lookup,2,FALSE)+1,FALSE)</f>
        <v>0</v>
      </c>
      <c r="EI52" s="1242">
        <f>'Energy use, BAU, base year, GW'!EH52*VLOOKUP($B52,IEO_TYBY,VLOOKUP(EI$5,Country_lookup,2,FALSE)+1,FALSE)</f>
        <v>0</v>
      </c>
      <c r="EJ52" s="1242">
        <f>'Energy use, BAU, base year, GW'!EI52*VLOOKUP($B52,IEO_TYBY,VLOOKUP(EJ$5,Country_lookup,2,FALSE)+1,FALSE)</f>
        <v>0</v>
      </c>
      <c r="EK52" s="1242">
        <f>'Energy use, BAU, base year, GW'!EJ52*VLOOKUP($B52,IEO_TYBY,VLOOKUP(EK$5,Country_lookup,2,FALSE)+1,FALSE)</f>
        <v>3.6898498432183686E-2</v>
      </c>
      <c r="EL52" s="1242">
        <f>'Energy use, BAU, base year, GW'!EK52*VLOOKUP($B52,IEO_TYBY,VLOOKUP(EL$5,Country_lookup,2,FALSE)+1,FALSE)</f>
        <v>0</v>
      </c>
      <c r="EM52" s="1242">
        <f>'Energy use, BAU, base year, GW'!EL52*VLOOKUP($B52,IEO_TYBY,VLOOKUP(EM$5,Country_lookup,2,FALSE)+1,FALSE)</f>
        <v>0.31279555263054126</v>
      </c>
      <c r="EN52" s="1242">
        <f>'Energy use, BAU, base year, GW'!EM52*VLOOKUP($B52,IEO_TYBY,VLOOKUP(EN$5,Country_lookup,2,FALSE)+1,FALSE)</f>
        <v>3.2875331598398653E-3</v>
      </c>
      <c r="EO52" s="1242"/>
      <c r="EP52" s="1242"/>
      <c r="EQ52" s="1242"/>
      <c r="ER52" s="1242"/>
      <c r="ES52" s="1242"/>
      <c r="ET52" s="1242">
        <f>'Energy use, BAU, base year, GW'!ES52*VLOOKUP($B52,IEO_TYBY,VLOOKUP(ET$5,Country_lookup,2,FALSE)+1,FALSE)</f>
        <v>0</v>
      </c>
      <c r="EU52" s="1242">
        <f>'Energy use, BAU, base year, GW'!ET52*VLOOKUP($B52,IEO_TYBY,VLOOKUP(EU$5,Country_lookup,2,FALSE)+1,FALSE)</f>
        <v>0</v>
      </c>
      <c r="EV52" s="1242">
        <f>'Energy use, BAU, base year, GW'!EU52*VLOOKUP($B52,IEO_TYBY,VLOOKUP(EV$5,Country_lookup,2,FALSE)+1,FALSE)</f>
        <v>0</v>
      </c>
      <c r="EW52" s="1242"/>
      <c r="EX52" s="1242"/>
      <c r="EY52" s="1242">
        <f>'Energy use, BAU, base year, GW'!EX52*VLOOKUP($B52,IEO_TYBY,VLOOKUP(EY$5,Country_lookup,2,FALSE)+1,FALSE)</f>
        <v>0</v>
      </c>
      <c r="EZ52" s="1242">
        <f>'Energy use, BAU, base year, GW'!EY52*VLOOKUP($B52,IEO_TYBY,VLOOKUP(EZ$5,Country_lookup,2,FALSE)+1,FALSE)</f>
        <v>0</v>
      </c>
      <c r="FA52" s="1242">
        <f>'Energy use, BAU, base year, GW'!EZ52*VLOOKUP($B52,IEO_TYBY,VLOOKUP(FA$5,Country_lookup,2,FALSE)+1,FALSE)</f>
        <v>3.4060152398938795E-2</v>
      </c>
      <c r="FB52" s="1242"/>
      <c r="FC52" s="1242"/>
      <c r="FD52" s="1242">
        <f>'Energy use, BAU, base year, GW'!FC52*VLOOKUP($B52,IEO_TYBY,VLOOKUP(FD$5,Country_lookup,2,FALSE)+1,FALSE)</f>
        <v>1.9698928616945479</v>
      </c>
      <c r="FE52" s="1242">
        <f>'Energy use, BAU, base year, GW'!FD52*VLOOKUP($B52,IEO_TYBY,VLOOKUP(FE$5,Country_lookup,2,FALSE)+1,FALSE)</f>
        <v>0</v>
      </c>
      <c r="FF52" s="1242">
        <f>'Energy use, BAU, base year, GW'!FE52*VLOOKUP($B52,IEO_TYBY,VLOOKUP(FF$5,Country_lookup,2,FALSE)+1,FALSE)</f>
        <v>4.9671055581785736E-2</v>
      </c>
      <c r="FG52" s="1242">
        <f>'Energy use, BAU, base year, GW'!FF52*VLOOKUP($B52,IEO_TYBY,VLOOKUP(FG$5,Country_lookup,2,FALSE)+1,FALSE)</f>
        <v>0.51540731719711597</v>
      </c>
      <c r="FH52" s="1242">
        <f>'Energy use, BAU, base year, GW'!FG52*VLOOKUP($B52,IEO_TYBY,VLOOKUP(FH$5,Country_lookup,2,FALSE)+1,FALSE)</f>
        <v>0.18946268630263768</v>
      </c>
      <c r="FI52" s="1242">
        <f>'Energy use, BAU, base year, GW'!FH52*VLOOKUP($B52,IEO_TYBY,VLOOKUP(FI$5,Country_lookup,2,FALSE)+1,FALSE)</f>
        <v>0</v>
      </c>
      <c r="FJ52" s="1242"/>
      <c r="FK52" s="1242">
        <f>'Energy use, BAU, base year, GW'!FJ52*VLOOKUP($B52,IEO_TYBY,VLOOKUP(FK$5,Country_lookup,2,FALSE)+1,FALSE)</f>
        <v>0</v>
      </c>
      <c r="FL52" s="1242">
        <f>'Energy use, BAU, base year, GW'!FK52*VLOOKUP($B52,IEO_TYBY,VLOOKUP(FL$5,Country_lookup,2,FALSE)+1,FALSE)</f>
        <v>0.24693610489230622</v>
      </c>
      <c r="FM52" s="1242">
        <f>'Energy use, BAU, base year, GW'!FL52*VLOOKUP($B52,IEO_TYBY,VLOOKUP(FM$5,Country_lookup,2,FALSE)+1,FALSE)</f>
        <v>0.18578616524185756</v>
      </c>
      <c r="FN52" s="1242">
        <f>'Energy use, BAU, base year, GW'!FM52*VLOOKUP($B52,IEO_TYBY,VLOOKUP(FN$5,Country_lookup,2,FALSE)+1,FALSE)</f>
        <v>0.61673840094135013</v>
      </c>
      <c r="FO52" s="1242">
        <f>'Energy use, BAU, base year, GW'!FN52*VLOOKUP($B52,IEO_TYBY,VLOOKUP(FO$5,Country_lookup,2,FALSE)+1,FALSE)</f>
        <v>0</v>
      </c>
      <c r="FP52" s="1242">
        <f>'Energy use, BAU, base year, GW'!FO52*VLOOKUP($B52,IEO_TYBY,VLOOKUP(FP$5,Country_lookup,2,FALSE)+1,FALSE)</f>
        <v>0</v>
      </c>
      <c r="FQ52" s="1242"/>
      <c r="FR52" s="1242">
        <f>'Energy use, BAU, base year, GW'!FQ52*VLOOKUP($B52,IEO_TYBY,VLOOKUP(FR$5,Country_lookup,2,FALSE)+1,FALSE)</f>
        <v>0</v>
      </c>
      <c r="FS52" s="1242"/>
      <c r="FT52" s="1242">
        <f>'Energy use, BAU, base year, GW'!FS52*VLOOKUP($B52,IEO_TYBY,VLOOKUP(FT$5,Country_lookup,2,FALSE)+1,FALSE)</f>
        <v>0</v>
      </c>
      <c r="FU52" s="1242">
        <f>'Energy use, BAU, base year, GW'!FT52*VLOOKUP($B52,IEO_TYBY,VLOOKUP(FU$5,Country_lookup,2,FALSE)+1,FALSE)</f>
        <v>0</v>
      </c>
      <c r="FV52" s="1242">
        <f>'Energy use, BAU, base year, GW'!FU52*VLOOKUP($B52,IEO_TYBY,VLOOKUP(FV$5,Country_lookup,2,FALSE)+1,FALSE)</f>
        <v>0</v>
      </c>
      <c r="FW52" s="1242">
        <f>'Energy use, BAU, base year, GW'!FV52*VLOOKUP($B52,IEO_TYBY,VLOOKUP(FW$5,Country_lookup,2,FALSE)+1,FALSE)</f>
        <v>5.1242403504050458</v>
      </c>
      <c r="FX52" s="1242"/>
      <c r="FY52" s="1242">
        <f>'Energy use, BAU, base year, GW'!FX52*VLOOKUP($B52,IEO_TYBY,VLOOKUP(FY$5,Country_lookup,2,FALSE)+1,FALSE)</f>
        <v>0</v>
      </c>
      <c r="FZ52" s="1242">
        <f>'Energy use, BAU, base year, GW'!FY52*VLOOKUP($B52,IEO_TYBY,VLOOKUP(FZ$5,Country_lookup,2,FALSE)+1,FALSE)</f>
        <v>0</v>
      </c>
      <c r="GA52" s="1242">
        <f>'Energy use, BAU, base year, GW'!FZ52*VLOOKUP($B52,IEO_TYBY,VLOOKUP(GA$5,Country_lookup,2,FALSE)+1,FALSE)</f>
        <v>0.56057334156586758</v>
      </c>
      <c r="GB52" s="1242">
        <f>'Energy use, BAU, base year, GW'!GA52*VLOOKUP($B52,IEO_TYBY,VLOOKUP(GB$5,Country_lookup,2,FALSE)+1,FALSE)</f>
        <v>0</v>
      </c>
      <c r="GC52" s="1242">
        <f>'Energy use, BAU, base year, GW'!GB52*VLOOKUP($B52,IEO_TYBY,VLOOKUP(GC$5,Country_lookup,2,FALSE)+1,FALSE)</f>
        <v>0</v>
      </c>
      <c r="GD52" s="1242">
        <f>'Energy use, BAU, base year, GW'!GC52*VLOOKUP($B52,IEO_TYBY,VLOOKUP(GD$5,Country_lookup,2,FALSE)+1,FALSE)</f>
        <v>1.4754507199553832E-3</v>
      </c>
      <c r="GE52" s="1242"/>
      <c r="GF52" s="1242">
        <f>'Energy use, BAU, base year, GW'!GE52*VLOOKUP($B52,IEO_TYBY,VLOOKUP(GF$5,Country_lookup,2,FALSE)+1,FALSE)</f>
        <v>0</v>
      </c>
      <c r="GG52" s="1242">
        <f>'Energy use, BAU, base year, GW'!GF52*VLOOKUP($B52,IEO_TYBY,VLOOKUP(GG$5,Country_lookup,2,FALSE)+1,FALSE)</f>
        <v>0</v>
      </c>
      <c r="GH52" s="1242">
        <f>'Energy use, BAU, base year, GW'!GG52*VLOOKUP($B52,IEO_TYBY,VLOOKUP(GH$5,Country_lookup,2,FALSE)+1,FALSE)</f>
        <v>0</v>
      </c>
      <c r="GI52" s="1242">
        <f>'Energy use, BAU, base year, GW'!GH52*VLOOKUP($B52,IEO_TYBY,VLOOKUP(GI$5,Country_lookup,2,FALSE)+1,FALSE)</f>
        <v>0.18427192777379831</v>
      </c>
      <c r="GJ52" s="1242">
        <f>'Energy use, BAU, base year, GW'!GI52*VLOOKUP($B52,IEO_TYBY,VLOOKUP(GJ$5,Country_lookup,2,FALSE)+1,FALSE)</f>
        <v>0.32182702878804209</v>
      </c>
    </row>
    <row r="53" spans="1:193" ht="18" customHeight="1">
      <c r="A53" s="1584" t="str">
        <f>'Energy use, BAU, base year, GW'!A53</f>
        <v xml:space="preserve">  Natural gas</v>
      </c>
      <c r="B53" s="2017" t="str">
        <f t="shared" si="1"/>
        <v>I-NG</v>
      </c>
      <c r="C53" s="1603" t="str">
        <f>'Energy use, BAU, base year, GW'!B53</f>
        <v>O-NG</v>
      </c>
      <c r="D53" s="1242"/>
      <c r="E53" s="1242">
        <f>'Energy use, BAU, base year, GW'!D53*VLOOKUP($B53,IEO_TYBY,VLOOKUP(E$5,Country_lookup,2,FALSE)+1,FALSE)</f>
        <v>0</v>
      </c>
      <c r="F53" s="1242">
        <f>'Energy use, BAU, base year, GW'!E53*VLOOKUP($B53,IEO_TYBY,VLOOKUP(F$5,Country_lookup,2,FALSE)+1,FALSE)</f>
        <v>1.9772398208768964</v>
      </c>
      <c r="G53" s="1242">
        <f>'Energy use, BAU, base year, GW'!F53*VLOOKUP($B53,IEO_TYBY,VLOOKUP(G$5,Country_lookup,2,FALSE)+1,FALSE)</f>
        <v>0</v>
      </c>
      <c r="H53" s="1242"/>
      <c r="I53" s="1242">
        <f>'Energy use, BAU, base year, GW'!H53*VLOOKUP($B53,IEO_TYBY,VLOOKUP(I$5,Country_lookup,2,FALSE)+1,FALSE)</f>
        <v>0</v>
      </c>
      <c r="J53" s="1242">
        <f>'Energy use, BAU, base year, GW'!I53*VLOOKUP($B53,IEO_TYBY,VLOOKUP(J$5,Country_lookup,2,FALSE)+1,FALSE)</f>
        <v>0.28061815503817972</v>
      </c>
      <c r="K53" s="1242">
        <f>'Energy use, BAU, base year, GW'!J53*VLOOKUP($B53,IEO_TYBY,VLOOKUP(K$5,Country_lookup,2,FALSE)+1,FALSE)</f>
        <v>0</v>
      </c>
      <c r="L53" s="1242">
        <f>'Energy use, BAU, base year, GW'!K53*VLOOKUP($B53,IEO_TYBY,VLOOKUP(L$5,Country_lookup,2,FALSE)+1,FALSE)</f>
        <v>0</v>
      </c>
      <c r="M53" s="1242">
        <f>'Energy use, BAU, base year, GW'!L53*VLOOKUP($B53,IEO_TYBY,VLOOKUP(M$5,Country_lookup,2,FALSE)+1,FALSE)</f>
        <v>0</v>
      </c>
      <c r="N53" s="1242"/>
      <c r="O53" s="1242">
        <f>'Energy use, BAU, base year, GW'!N53*VLOOKUP($B53,IEO_TYBY,VLOOKUP(O$5,Country_lookup,2,FALSE)+1,FALSE)</f>
        <v>0</v>
      </c>
      <c r="P53" s="1242">
        <f>'Energy use, BAU, base year, GW'!O53*VLOOKUP($B53,IEO_TYBY,VLOOKUP(P$5,Country_lookup,2,FALSE)+1,FALSE)</f>
        <v>0</v>
      </c>
      <c r="Q53" s="1242"/>
      <c r="R53" s="1242">
        <f>'Energy use, BAU, base year, GW'!Q53*VLOOKUP($B53,IEO_TYBY,VLOOKUP(R$5,Country_lookup,2,FALSE)+1,FALSE)</f>
        <v>0</v>
      </c>
      <c r="S53" s="1242">
        <f>'Energy use, BAU, base year, GW'!R53*VLOOKUP($B53,IEO_TYBY,VLOOKUP(S$5,Country_lookup,2,FALSE)+1,FALSE)</f>
        <v>0</v>
      </c>
      <c r="T53" s="1242"/>
      <c r="U53" s="1242">
        <f>'Energy use, BAU, base year, GW'!T53*VLOOKUP($B53,IEO_TYBY,VLOOKUP(U$5,Country_lookup,2,FALSE)+1,FALSE)</f>
        <v>0</v>
      </c>
      <c r="V53" s="1242"/>
      <c r="W53" s="1242">
        <f>'Energy use, BAU, base year, GW'!V53*VLOOKUP($B53,IEO_TYBY,VLOOKUP(W$5,Country_lookup,2,FALSE)+1,FALSE)</f>
        <v>0</v>
      </c>
      <c r="X53" s="1242">
        <f>'Energy use, BAU, base year, GW'!W53*VLOOKUP($B53,IEO_TYBY,VLOOKUP(X$5,Country_lookup,2,FALSE)+1,FALSE)</f>
        <v>0</v>
      </c>
      <c r="Y53" s="1242">
        <f>'Energy use, BAU, base year, GW'!X53*VLOOKUP($B53,IEO_TYBY,VLOOKUP(Y$5,Country_lookup,2,FALSE)+1,FALSE)</f>
        <v>0</v>
      </c>
      <c r="Z53" s="1242">
        <f>'Energy use, BAU, base year, GW'!Y53*VLOOKUP($B53,IEO_TYBY,VLOOKUP(Z$5,Country_lookup,2,FALSE)+1,FALSE)</f>
        <v>0</v>
      </c>
      <c r="AA53" s="1242">
        <f>'Energy use, BAU, base year, GW'!Z53*VLOOKUP($B53,IEO_TYBY,VLOOKUP(AA$5,Country_lookup,2,FALSE)+1,FALSE)</f>
        <v>0</v>
      </c>
      <c r="AB53" s="1242">
        <f>'Energy use, BAU, base year, GW'!AA53*VLOOKUP($B53,IEO_TYBY,VLOOKUP(AB$5,Country_lookup,2,FALSE)+1,FALSE)</f>
        <v>0</v>
      </c>
      <c r="AC53" s="1242"/>
      <c r="AD53" s="1242"/>
      <c r="AE53" s="1242">
        <f>'Energy use, BAU, base year, GW'!AD53*VLOOKUP($B53,IEO_TYBY,VLOOKUP(AE$5,Country_lookup,2,FALSE)+1,FALSE)</f>
        <v>0</v>
      </c>
      <c r="AF53" s="1242">
        <f>'Energy use, BAU, base year, GW'!AE53*VLOOKUP($B53,IEO_TYBY,VLOOKUP(AF$5,Country_lookup,2,FALSE)+1,FALSE)</f>
        <v>0</v>
      </c>
      <c r="AG53" s="1242">
        <f>'Energy use, BAU, base year, GW'!AF53*VLOOKUP($B53,IEO_TYBY,VLOOKUP(AG$5,Country_lookup,2,FALSE)+1,FALSE)</f>
        <v>0</v>
      </c>
      <c r="AH53" s="1242"/>
      <c r="AI53" s="1242"/>
      <c r="AJ53" s="1242"/>
      <c r="AK53" s="1242">
        <f>'Energy use, BAU, base year, GW'!AJ53*VLOOKUP($B53,IEO_TYBY,VLOOKUP(AK$5,Country_lookup,2,FALSE)+1,FALSE)</f>
        <v>0</v>
      </c>
      <c r="AL53" s="1242">
        <f>'Energy use, BAU, base year, GW'!AK53*VLOOKUP($B53,IEO_TYBY,VLOOKUP(AL$5,Country_lookup,2,FALSE)+1,FALSE)</f>
        <v>0</v>
      </c>
      <c r="AM53" s="1242">
        <f>'Energy use, BAU, base year, GW'!AL53*VLOOKUP($B53,IEO_TYBY,VLOOKUP(AM$5,Country_lookup,2,FALSE)+1,FALSE)</f>
        <v>0.13515123740545776</v>
      </c>
      <c r="AN53" s="1242">
        <f>'Energy use, BAU, base year, GW'!AM53*VLOOKUP($B53,IEO_TYBY,VLOOKUP(AN$5,Country_lookup,2,FALSE)+1,FALSE)</f>
        <v>1.6644980312119277</v>
      </c>
      <c r="AO53" s="1242"/>
      <c r="AP53" s="1242">
        <f>'Energy use, BAU, base year, GW'!AO53*VLOOKUP($B53,IEO_TYBY,VLOOKUP(AP$5,Country_lookup,2,FALSE)+1,FALSE)</f>
        <v>0</v>
      </c>
      <c r="AQ53" s="1242">
        <f>'Energy use, BAU, base year, GW'!AP53*VLOOKUP($B53,IEO_TYBY,VLOOKUP(AQ$5,Country_lookup,2,FALSE)+1,FALSE)</f>
        <v>0</v>
      </c>
      <c r="AR53" s="1242">
        <f>'Energy use, BAU, base year, GW'!AQ53*VLOOKUP($B53,IEO_TYBY,VLOOKUP(AR$5,Country_lookup,2,FALSE)+1,FALSE)</f>
        <v>0</v>
      </c>
      <c r="AS53" s="1242">
        <f>'Energy use, BAU, base year, GW'!AR53*VLOOKUP($B53,IEO_TYBY,VLOOKUP(AS$5,Country_lookup,2,FALSE)+1,FALSE)</f>
        <v>0</v>
      </c>
      <c r="AT53" s="1242">
        <f>'Energy use, BAU, base year, GW'!AS53*VLOOKUP($B53,IEO_TYBY,VLOOKUP(AT$5,Country_lookup,2,FALSE)+1,FALSE)</f>
        <v>0</v>
      </c>
      <c r="AU53" s="1242">
        <f>'Energy use, BAU, base year, GW'!AT53*VLOOKUP($B53,IEO_TYBY,VLOOKUP(AU$5,Country_lookup,2,FALSE)+1,FALSE)</f>
        <v>6.4019155046612618E-3</v>
      </c>
      <c r="AV53" s="1242">
        <f>'Energy use, BAU, base year, GW'!AU53*VLOOKUP($B53,IEO_TYBY,VLOOKUP(AV$5,Country_lookup,2,FALSE)+1,FALSE)</f>
        <v>0</v>
      </c>
      <c r="AW53" s="1242">
        <f>'Energy use, BAU, base year, GW'!AV53*VLOOKUP($B53,IEO_TYBY,VLOOKUP(AW$5,Country_lookup,2,FALSE)+1,FALSE)</f>
        <v>4.3546041132232684E-2</v>
      </c>
      <c r="AX53" s="1242">
        <f>'Energy use, BAU, base year, GW'!AW53*VLOOKUP($B53,IEO_TYBY,VLOOKUP(AX$5,Country_lookup,2,FALSE)+1,FALSE)</f>
        <v>7.2576735220387803E-3</v>
      </c>
      <c r="AY53" s="1242"/>
      <c r="AZ53" s="1242">
        <f>'Energy use, BAU, base year, GW'!AY53*VLOOKUP($B53,IEO_TYBY,VLOOKUP(AZ$5,Country_lookup,2,FALSE)+1,FALSE)</f>
        <v>0</v>
      </c>
      <c r="BA53" s="1242">
        <f>'Energy use, BAU, base year, GW'!AZ53*VLOOKUP($B53,IEO_TYBY,VLOOKUP(BA$5,Country_lookup,2,FALSE)+1,FALSE)</f>
        <v>0</v>
      </c>
      <c r="BB53" s="1242">
        <f>'Energy use, BAU, base year, GW'!BA53*VLOOKUP($B53,IEO_TYBY,VLOOKUP(BB$5,Country_lookup,2,FALSE)+1,FALSE)</f>
        <v>0</v>
      </c>
      <c r="BC53" s="1242">
        <f>'Energy use, BAU, base year, GW'!BB53*VLOOKUP($B53,IEO_TYBY,VLOOKUP(BC$5,Country_lookup,2,FALSE)+1,FALSE)</f>
        <v>0</v>
      </c>
      <c r="BD53" s="1242">
        <f>'Energy use, BAU, base year, GW'!BC53*VLOOKUP($B53,IEO_TYBY,VLOOKUP(BD$5,Country_lookup,2,FALSE)+1,FALSE)</f>
        <v>0</v>
      </c>
      <c r="BE53" s="1242">
        <f>'Energy use, BAU, base year, GW'!BD53*VLOOKUP($B53,IEO_TYBY,VLOOKUP(BE$5,Country_lookup,2,FALSE)+1,FALSE)</f>
        <v>0</v>
      </c>
      <c r="BF53" s="1242">
        <f>'Energy use, BAU, base year, GW'!BE53*VLOOKUP($B53,IEO_TYBY,VLOOKUP(BF$5,Country_lookup,2,FALSE)+1,FALSE)</f>
        <v>0</v>
      </c>
      <c r="BG53" s="1242">
        <f>'Energy use, BAU, base year, GW'!BF53*VLOOKUP($B53,IEO_TYBY,VLOOKUP(BG$5,Country_lookup,2,FALSE)+1,FALSE)</f>
        <v>0</v>
      </c>
      <c r="BH53" s="1242"/>
      <c r="BI53" s="1242">
        <f>'Energy use, BAU, base year, GW'!BH53*VLOOKUP($B53,IEO_TYBY,VLOOKUP(BI$5,Country_lookup,2,FALSE)+1,FALSE)</f>
        <v>0</v>
      </c>
      <c r="BJ53" s="1242">
        <f>'Energy use, BAU, base year, GW'!BI53*VLOOKUP($B53,IEO_TYBY,VLOOKUP(BJ$5,Country_lookup,2,FALSE)+1,FALSE)</f>
        <v>0</v>
      </c>
      <c r="BK53" s="1242"/>
      <c r="BL53" s="1242">
        <f>'Energy use, BAU, base year, GW'!BK53*VLOOKUP($B53,IEO_TYBY,VLOOKUP(BL$5,Country_lookup,2,FALSE)+1,FALSE)</f>
        <v>0</v>
      </c>
      <c r="BM53" s="1242"/>
      <c r="BN53" s="1242">
        <f>'Energy use, BAU, base year, GW'!BM53*VLOOKUP($B53,IEO_TYBY,VLOOKUP(BN$5,Country_lookup,2,FALSE)+1,FALSE)</f>
        <v>0</v>
      </c>
      <c r="BO53" s="1242">
        <f>'Energy use, BAU, base year, GW'!BN53*VLOOKUP($B53,IEO_TYBY,VLOOKUP(BO$5,Country_lookup,2,FALSE)+1,FALSE)</f>
        <v>0</v>
      </c>
      <c r="BP53" s="1242">
        <f>'Energy use, BAU, base year, GW'!BO53*VLOOKUP($B53,IEO_TYBY,VLOOKUP(BP$5,Country_lookup,2,FALSE)+1,FALSE)</f>
        <v>0</v>
      </c>
      <c r="BQ53" s="1242">
        <f>'Energy use, BAU, base year, GW'!BP53*VLOOKUP($B53,IEO_TYBY,VLOOKUP(BQ$5,Country_lookup,2,FALSE)+1,FALSE)</f>
        <v>0</v>
      </c>
      <c r="BR53" s="1242">
        <f>'Energy use, BAU, base year, GW'!BQ53*VLOOKUP($B53,IEO_TYBY,VLOOKUP(BR$5,Country_lookup,2,FALSE)+1,FALSE)</f>
        <v>0</v>
      </c>
      <c r="BS53" s="1242"/>
      <c r="BT53" s="1242">
        <f>'Energy use, BAU, base year, GW'!BS53*VLOOKUP($B53,IEO_TYBY,VLOOKUP(BT$5,Country_lookup,2,FALSE)+1,FALSE)</f>
        <v>0</v>
      </c>
      <c r="BU53" s="1242"/>
      <c r="BV53" s="1242"/>
      <c r="BW53" s="1242"/>
      <c r="BX53" s="1242">
        <f>'Energy use, BAU, base year, GW'!BW53*VLOOKUP($B53,IEO_TYBY,VLOOKUP(BX$5,Country_lookup,2,FALSE)+1,FALSE)</f>
        <v>0</v>
      </c>
      <c r="BY53" s="1242">
        <f>'Energy use, BAU, base year, GW'!BX53*VLOOKUP($B53,IEO_TYBY,VLOOKUP(BY$5,Country_lookup,2,FALSE)+1,FALSE)</f>
        <v>0</v>
      </c>
      <c r="BZ53" s="1242">
        <f>'Energy use, BAU, base year, GW'!BY53*VLOOKUP($B53,IEO_TYBY,VLOOKUP(BZ$5,Country_lookup,2,FALSE)+1,FALSE)</f>
        <v>0</v>
      </c>
      <c r="CA53" s="1242">
        <f>'Energy use, BAU, base year, GW'!BZ53*VLOOKUP($B53,IEO_TYBY,VLOOKUP(CA$5,Country_lookup,2,FALSE)+1,FALSE)</f>
        <v>2.757915938374737E-2</v>
      </c>
      <c r="CB53" s="1242">
        <f>'Energy use, BAU, base year, GW'!CA53*VLOOKUP($B53,IEO_TYBY,VLOOKUP(CB$5,Country_lookup,2,FALSE)+1,FALSE)</f>
        <v>0</v>
      </c>
      <c r="CC53" s="1242">
        <f>'Energy use, BAU, base year, GW'!CB53*VLOOKUP($B53,IEO_TYBY,VLOOKUP(CC$5,Country_lookup,2,FALSE)+1,FALSE)</f>
        <v>0</v>
      </c>
      <c r="CD53" s="1242">
        <f>'Energy use, BAU, base year, GW'!CC53*VLOOKUP($B53,IEO_TYBY,VLOOKUP(CD$5,Country_lookup,2,FALSE)+1,FALSE)</f>
        <v>0</v>
      </c>
      <c r="CE53" s="1242">
        <f>'Energy use, BAU, base year, GW'!CD53*VLOOKUP($B53,IEO_TYBY,VLOOKUP(CE$5,Country_lookup,2,FALSE)+1,FALSE)</f>
        <v>0</v>
      </c>
      <c r="CF53" s="1242">
        <f>'Energy use, BAU, base year, GW'!CE53*VLOOKUP($B53,IEO_TYBY,VLOOKUP(CF$5,Country_lookup,2,FALSE)+1,FALSE)</f>
        <v>0</v>
      </c>
      <c r="CG53" s="1242">
        <f>'Energy use, BAU, base year, GW'!CF53*VLOOKUP($B53,IEO_TYBY,VLOOKUP(CG$5,Country_lookup,2,FALSE)+1,FALSE)</f>
        <v>0</v>
      </c>
      <c r="CH53" s="1242">
        <f>'Energy use, BAU, base year, GW'!CG53*VLOOKUP($B53,IEO_TYBY,VLOOKUP(CH$5,Country_lookup,2,FALSE)+1,FALSE)</f>
        <v>0.13789579691873682</v>
      </c>
      <c r="CI53" s="1242">
        <f>'Energy use, BAU, base year, GW'!CH53*VLOOKUP($B53,IEO_TYBY,VLOOKUP(CI$5,Country_lookup,2,FALSE)+1,FALSE)</f>
        <v>0</v>
      </c>
      <c r="CJ53" s="1242">
        <f>'Energy use, BAU, base year, GW'!CI53*VLOOKUP($B53,IEO_TYBY,VLOOKUP(CJ$5,Country_lookup,2,FALSE)+1,FALSE)</f>
        <v>0</v>
      </c>
      <c r="CK53" s="1242">
        <f>'Energy use, BAU, base year, GW'!CJ53*VLOOKUP($B53,IEO_TYBY,VLOOKUP(CK$5,Country_lookup,2,FALSE)+1,FALSE)</f>
        <v>0</v>
      </c>
      <c r="CL53" s="1242">
        <f>'Energy use, BAU, base year, GW'!CK53*VLOOKUP($B53,IEO_TYBY,VLOOKUP(CL$5,Country_lookup,2,FALSE)+1,FALSE)</f>
        <v>0</v>
      </c>
      <c r="CM53" s="1242">
        <f>'Energy use, BAU, base year, GW'!CL53*VLOOKUP($B53,IEO_TYBY,VLOOKUP(CM$5,Country_lookup,2,FALSE)+1,FALSE)</f>
        <v>0</v>
      </c>
      <c r="CN53" s="1242">
        <f>'Energy use, BAU, base year, GW'!CM53*VLOOKUP($B53,IEO_TYBY,VLOOKUP(CN$5,Country_lookup,2,FALSE)+1,FALSE)</f>
        <v>0</v>
      </c>
      <c r="CO53" s="1242"/>
      <c r="CP53" s="1242">
        <f>'Energy use, BAU, base year, GW'!CO53*VLOOKUP($B53,IEO_TYBY,VLOOKUP(CP$5,Country_lookup,2,FALSE)+1,FALSE)</f>
        <v>0</v>
      </c>
      <c r="CQ53" s="1242">
        <f>'Energy use, BAU, base year, GW'!CP53*VLOOKUP($B53,IEO_TYBY,VLOOKUP(CQ$5,Country_lookup,2,FALSE)+1,FALSE)</f>
        <v>0</v>
      </c>
      <c r="CR53" s="1242">
        <f>'Energy use, BAU, base year, GW'!CQ53*VLOOKUP($B53,IEO_TYBY,VLOOKUP(CR$5,Country_lookup,2,FALSE)+1,FALSE)</f>
        <v>0</v>
      </c>
      <c r="CS53" s="1242">
        <f>'Energy use, BAU, base year, GW'!CR53*VLOOKUP($B53,IEO_TYBY,VLOOKUP(CS$5,Country_lookup,2,FALSE)+1,FALSE)</f>
        <v>0</v>
      </c>
      <c r="CT53" s="1242">
        <f>'Energy use, BAU, base year, GW'!CS53*VLOOKUP($B53,IEO_TYBY,VLOOKUP(CT$5,Country_lookup,2,FALSE)+1,FALSE)</f>
        <v>0</v>
      </c>
      <c r="CU53" s="1242">
        <f>'Energy use, BAU, base year, GW'!CT53*VLOOKUP($B53,IEO_TYBY,VLOOKUP(CU$5,Country_lookup,2,FALSE)+1,FALSE)</f>
        <v>0</v>
      </c>
      <c r="CV53" s="1242">
        <f>'Energy use, BAU, base year, GW'!CU53*VLOOKUP($B53,IEO_TYBY,VLOOKUP(CV$5,Country_lookup,2,FALSE)+1,FALSE)</f>
        <v>0</v>
      </c>
      <c r="CW53" s="1242">
        <f>'Energy use, BAU, base year, GW'!CV53*VLOOKUP($B53,IEO_TYBY,VLOOKUP(CW$5,Country_lookup,2,FALSE)+1,FALSE)</f>
        <v>0</v>
      </c>
      <c r="CX53" s="1242"/>
      <c r="CY53" s="1242"/>
      <c r="CZ53" s="1242">
        <f>'Energy use, BAU, base year, GW'!CY53*VLOOKUP($B53,IEO_TYBY,VLOOKUP(CZ$5,Country_lookup,2,FALSE)+1,FALSE)</f>
        <v>0</v>
      </c>
      <c r="DA53" s="1242">
        <f>'Energy use, BAU, base year, GW'!CZ53*VLOOKUP($B53,IEO_TYBY,VLOOKUP(DA$5,Country_lookup,2,FALSE)+1,FALSE)</f>
        <v>0</v>
      </c>
      <c r="DB53" s="1242">
        <f>'Energy use, BAU, base year, GW'!DA53*VLOOKUP($B53,IEO_TYBY,VLOOKUP(DB$5,Country_lookup,2,FALSE)+1,FALSE)</f>
        <v>0</v>
      </c>
      <c r="DC53" s="1242">
        <f>'Energy use, BAU, base year, GW'!DB53*VLOOKUP($B53,IEO_TYBY,VLOOKUP(DC$5,Country_lookup,2,FALSE)+1,FALSE)</f>
        <v>0</v>
      </c>
      <c r="DD53" s="1242"/>
      <c r="DE53" s="1242"/>
      <c r="DF53" s="1242">
        <f>'Energy use, BAU, base year, GW'!DE53*VLOOKUP($B53,IEO_TYBY,VLOOKUP(DF$5,Country_lookup,2,FALSE)+1,FALSE)</f>
        <v>0</v>
      </c>
      <c r="DG53" s="1242"/>
      <c r="DH53" s="1242"/>
      <c r="DI53" s="1242">
        <f>'Energy use, BAU, base year, GW'!DH53*VLOOKUP($B53,IEO_TYBY,VLOOKUP(DI$5,Country_lookup,2,FALSE)+1,FALSE)</f>
        <v>0</v>
      </c>
      <c r="DJ53" s="1242"/>
      <c r="DK53" s="1242">
        <f>'Energy use, BAU, base year, GW'!DJ53*VLOOKUP($B53,IEO_TYBY,VLOOKUP(DK$5,Country_lookup,2,FALSE)+1,FALSE)</f>
        <v>0</v>
      </c>
      <c r="DL53" s="1242">
        <f>'Energy use, BAU, base year, GW'!DK53*VLOOKUP($B53,IEO_TYBY,VLOOKUP(DL$5,Country_lookup,2,FALSE)+1,FALSE)</f>
        <v>0</v>
      </c>
      <c r="DM53" s="1242"/>
      <c r="DN53" s="1242">
        <f>'Energy use, BAU, base year, GW'!DM53*VLOOKUP($B53,IEO_TYBY,VLOOKUP(DN$5,Country_lookup,2,FALSE)+1,FALSE)</f>
        <v>0</v>
      </c>
      <c r="DO53" s="1242">
        <f>'Energy use, BAU, base year, GW'!DN53*VLOOKUP($B53,IEO_TYBY,VLOOKUP(DO$5,Country_lookup,2,FALSE)+1,FALSE)</f>
        <v>0</v>
      </c>
      <c r="DP53" s="1242">
        <f>'Energy use, BAU, base year, GW'!DO53*VLOOKUP($B53,IEO_TYBY,VLOOKUP(DP$5,Country_lookup,2,FALSE)+1,FALSE)</f>
        <v>0</v>
      </c>
      <c r="DQ53" s="1242">
        <f>'Energy use, BAU, base year, GW'!DP53*VLOOKUP($B53,IEO_TYBY,VLOOKUP(DQ$5,Country_lookup,2,FALSE)+1,FALSE)</f>
        <v>0</v>
      </c>
      <c r="DR53" s="1242">
        <f>'Energy use, BAU, base year, GW'!DQ53*VLOOKUP($B53,IEO_TYBY,VLOOKUP(DR$5,Country_lookup,2,FALSE)+1,FALSE)</f>
        <v>0</v>
      </c>
      <c r="DS53" s="1242">
        <f>'Energy use, BAU, base year, GW'!DR53*VLOOKUP($B53,IEO_TYBY,VLOOKUP(DS$5,Country_lookup,2,FALSE)+1,FALSE)</f>
        <v>0</v>
      </c>
      <c r="DT53" s="1242">
        <f>'Energy use, BAU, base year, GW'!DS53*VLOOKUP($B53,IEO_TYBY,VLOOKUP(DT$5,Country_lookup,2,FALSE)+1,FALSE)</f>
        <v>0</v>
      </c>
      <c r="DU53" s="1242">
        <f>'Energy use, BAU, base year, GW'!DT53*VLOOKUP($B53,IEO_TYBY,VLOOKUP(DU$5,Country_lookup,2,FALSE)+1,FALSE)</f>
        <v>0</v>
      </c>
      <c r="DV53" s="1242">
        <f>'Energy use, BAU, base year, GW'!DU53*VLOOKUP($B53,IEO_TYBY,VLOOKUP(DV$5,Country_lookup,2,FALSE)+1,FALSE)</f>
        <v>4.3546041132232691E-3</v>
      </c>
      <c r="DW53" s="1242">
        <f>'Energy use, BAU, base year, GW'!DV53*VLOOKUP($B53,IEO_TYBY,VLOOKUP(DW$5,Country_lookup,2,FALSE)+1,FALSE)</f>
        <v>0</v>
      </c>
      <c r="DX53" s="1242">
        <f>'Energy use, BAU, base year, GW'!DW53*VLOOKUP($B53,IEO_TYBY,VLOOKUP(DX$5,Country_lookup,2,FALSE)+1,FALSE)</f>
        <v>0</v>
      </c>
      <c r="DY53" s="1242">
        <f>'Energy use, BAU, base year, GW'!DX53*VLOOKUP($B53,IEO_TYBY,VLOOKUP(DY$5,Country_lookup,2,FALSE)+1,FALSE)</f>
        <v>0</v>
      </c>
      <c r="DZ53" s="1242">
        <f>'Energy use, BAU, base year, GW'!DY53*VLOOKUP($B53,IEO_TYBY,VLOOKUP(DZ$5,Country_lookup,2,FALSE)+1,FALSE)</f>
        <v>0</v>
      </c>
      <c r="EA53" s="1242">
        <f>'Energy use, BAU, base year, GW'!DZ53*VLOOKUP($B53,IEO_TYBY,VLOOKUP(EA$5,Country_lookup,2,FALSE)+1,FALSE)</f>
        <v>0</v>
      </c>
      <c r="EB53" s="1242">
        <f>'Energy use, BAU, base year, GW'!EA53*VLOOKUP($B53,IEO_TYBY,VLOOKUP(EB$5,Country_lookup,2,FALSE)+1,FALSE)</f>
        <v>0</v>
      </c>
      <c r="EC53" s="1242">
        <f>'Energy use, BAU, base year, GW'!EB53*VLOOKUP($B53,IEO_TYBY,VLOOKUP(EC$5,Country_lookup,2,FALSE)+1,FALSE)</f>
        <v>0.10232279576049473</v>
      </c>
      <c r="ED53" s="1242">
        <f>'Energy use, BAU, base year, GW'!EC53*VLOOKUP($B53,IEO_TYBY,VLOOKUP(ED$5,Country_lookup,2,FALSE)+1,FALSE)</f>
        <v>0</v>
      </c>
      <c r="EE53" s="1242">
        <f>'Energy use, BAU, base year, GW'!ED53*VLOOKUP($B53,IEO_TYBY,VLOOKUP(EE$5,Country_lookup,2,FALSE)+1,FALSE)</f>
        <v>0</v>
      </c>
      <c r="EF53" s="1242"/>
      <c r="EG53" s="1242">
        <f>'Energy use, BAU, base year, GW'!EF53*VLOOKUP($B53,IEO_TYBY,VLOOKUP(EG$5,Country_lookup,2,FALSE)+1,FALSE)</f>
        <v>0</v>
      </c>
      <c r="EH53" s="1242">
        <f>'Energy use, BAU, base year, GW'!EG53*VLOOKUP($B53,IEO_TYBY,VLOOKUP(EH$5,Country_lookup,2,FALSE)+1,FALSE)</f>
        <v>0</v>
      </c>
      <c r="EI53" s="1242">
        <f>'Energy use, BAU, base year, GW'!EH53*VLOOKUP($B53,IEO_TYBY,VLOOKUP(EI$5,Country_lookup,2,FALSE)+1,FALSE)</f>
        <v>0</v>
      </c>
      <c r="EJ53" s="1242">
        <f>'Energy use, BAU, base year, GW'!EI53*VLOOKUP($B53,IEO_TYBY,VLOOKUP(EJ$5,Country_lookup,2,FALSE)+1,FALSE)</f>
        <v>0</v>
      </c>
      <c r="EK53" s="1242">
        <f>'Energy use, BAU, base year, GW'!EJ53*VLOOKUP($B53,IEO_TYBY,VLOOKUP(EK$5,Country_lookup,2,FALSE)+1,FALSE)</f>
        <v>0</v>
      </c>
      <c r="EL53" s="1242">
        <f>'Energy use, BAU, base year, GW'!EK53*VLOOKUP($B53,IEO_TYBY,VLOOKUP(EL$5,Country_lookup,2,FALSE)+1,FALSE)</f>
        <v>0</v>
      </c>
      <c r="EM53" s="1242">
        <f>'Energy use, BAU, base year, GW'!EL53*VLOOKUP($B53,IEO_TYBY,VLOOKUP(EM$5,Country_lookup,2,FALSE)+1,FALSE)</f>
        <v>0</v>
      </c>
      <c r="EN53" s="1242">
        <f>'Energy use, BAU, base year, GW'!EM53*VLOOKUP($B53,IEO_TYBY,VLOOKUP(EN$5,Country_lookup,2,FALSE)+1,FALSE)</f>
        <v>0</v>
      </c>
      <c r="EO53" s="1242"/>
      <c r="EP53" s="1242"/>
      <c r="EQ53" s="1242"/>
      <c r="ER53" s="1242"/>
      <c r="ES53" s="1242"/>
      <c r="ET53" s="1242">
        <f>'Energy use, BAU, base year, GW'!ES53*VLOOKUP($B53,IEO_TYBY,VLOOKUP(ET$5,Country_lookup,2,FALSE)+1,FALSE)</f>
        <v>0</v>
      </c>
      <c r="EU53" s="1242">
        <f>'Energy use, BAU, base year, GW'!ET53*VLOOKUP($B53,IEO_TYBY,VLOOKUP(EU$5,Country_lookup,2,FALSE)+1,FALSE)</f>
        <v>0</v>
      </c>
      <c r="EV53" s="1242">
        <f>'Energy use, BAU, base year, GW'!EU53*VLOOKUP($B53,IEO_TYBY,VLOOKUP(EV$5,Country_lookup,2,FALSE)+1,FALSE)</f>
        <v>0</v>
      </c>
      <c r="EW53" s="1242"/>
      <c r="EX53" s="1242"/>
      <c r="EY53" s="1242">
        <f>'Energy use, BAU, base year, GW'!EX53*VLOOKUP($B53,IEO_TYBY,VLOOKUP(EY$5,Country_lookup,2,FALSE)+1,FALSE)</f>
        <v>8.4469523378411099E-3</v>
      </c>
      <c r="EZ53" s="1242">
        <f>'Energy use, BAU, base year, GW'!EY53*VLOOKUP($B53,IEO_TYBY,VLOOKUP(EZ$5,Country_lookup,2,FALSE)+1,FALSE)</f>
        <v>0</v>
      </c>
      <c r="FA53" s="1242">
        <f>'Energy use, BAU, base year, GW'!EZ53*VLOOKUP($B53,IEO_TYBY,VLOOKUP(FA$5,Country_lookup,2,FALSE)+1,FALSE)</f>
        <v>0</v>
      </c>
      <c r="FB53" s="1242"/>
      <c r="FC53" s="1242"/>
      <c r="FD53" s="1242">
        <f>'Energy use, BAU, base year, GW'!FC53*VLOOKUP($B53,IEO_TYBY,VLOOKUP(FD$5,Country_lookup,2,FALSE)+1,FALSE)</f>
        <v>0</v>
      </c>
      <c r="FE53" s="1242">
        <f>'Energy use, BAU, base year, GW'!FD53*VLOOKUP($B53,IEO_TYBY,VLOOKUP(FE$5,Country_lookup,2,FALSE)+1,FALSE)</f>
        <v>0</v>
      </c>
      <c r="FF53" s="1242">
        <f>'Energy use, BAU, base year, GW'!FE53*VLOOKUP($B53,IEO_TYBY,VLOOKUP(FF$5,Country_lookup,2,FALSE)+1,FALSE)</f>
        <v>4.2094506427824932E-2</v>
      </c>
      <c r="FG53" s="1242">
        <f>'Energy use, BAU, base year, GW'!FF53*VLOOKUP($B53,IEO_TYBY,VLOOKUP(FG$5,Country_lookup,2,FALSE)+1,FALSE)</f>
        <v>0</v>
      </c>
      <c r="FH53" s="1242">
        <f>'Energy use, BAU, base year, GW'!FG53*VLOOKUP($B53,IEO_TYBY,VLOOKUP(FH$5,Country_lookup,2,FALSE)+1,FALSE)</f>
        <v>0</v>
      </c>
      <c r="FI53" s="1242">
        <f>'Energy use, BAU, base year, GW'!FH53*VLOOKUP($B53,IEO_TYBY,VLOOKUP(FI$5,Country_lookup,2,FALSE)+1,FALSE)</f>
        <v>0</v>
      </c>
      <c r="FJ53" s="1242"/>
      <c r="FK53" s="1242">
        <f>'Energy use, BAU, base year, GW'!FJ53*VLOOKUP($B53,IEO_TYBY,VLOOKUP(FK$5,Country_lookup,2,FALSE)+1,FALSE)</f>
        <v>0</v>
      </c>
      <c r="FL53" s="1242">
        <f>'Energy use, BAU, base year, GW'!FK53*VLOOKUP($B53,IEO_TYBY,VLOOKUP(FL$5,Country_lookup,2,FALSE)+1,FALSE)</f>
        <v>4.6449110541048201E-2</v>
      </c>
      <c r="FM53" s="1242">
        <f>'Energy use, BAU, base year, GW'!FL53*VLOOKUP($B53,IEO_TYBY,VLOOKUP(FM$5,Country_lookup,2,FALSE)+1,FALSE)</f>
        <v>0</v>
      </c>
      <c r="FN53" s="1242">
        <f>'Energy use, BAU, base year, GW'!FM53*VLOOKUP($B53,IEO_TYBY,VLOOKUP(FN$5,Country_lookup,2,FALSE)+1,FALSE)</f>
        <v>1.6315009013847658E-3</v>
      </c>
      <c r="FO53" s="1242">
        <f>'Energy use, BAU, base year, GW'!FN53*VLOOKUP($B53,IEO_TYBY,VLOOKUP(FO$5,Country_lookup,2,FALSE)+1,FALSE)</f>
        <v>0</v>
      </c>
      <c r="FP53" s="1242">
        <f>'Energy use, BAU, base year, GW'!FO53*VLOOKUP($B53,IEO_TYBY,VLOOKUP(FP$5,Country_lookup,2,FALSE)+1,FALSE)</f>
        <v>0</v>
      </c>
      <c r="FQ53" s="1242"/>
      <c r="FR53" s="1242">
        <f>'Energy use, BAU, base year, GW'!FQ53*VLOOKUP($B53,IEO_TYBY,VLOOKUP(FR$5,Country_lookup,2,FALSE)+1,FALSE)</f>
        <v>0</v>
      </c>
      <c r="FS53" s="1242"/>
      <c r="FT53" s="1242">
        <f>'Energy use, BAU, base year, GW'!FS53*VLOOKUP($B53,IEO_TYBY,VLOOKUP(FT$5,Country_lookup,2,FALSE)+1,FALSE)</f>
        <v>0</v>
      </c>
      <c r="FU53" s="1242">
        <f>'Energy use, BAU, base year, GW'!FT53*VLOOKUP($B53,IEO_TYBY,VLOOKUP(FU$5,Country_lookup,2,FALSE)+1,FALSE)</f>
        <v>0</v>
      </c>
      <c r="FV53" s="1242">
        <f>'Energy use, BAU, base year, GW'!FU53*VLOOKUP($B53,IEO_TYBY,VLOOKUP(FV$5,Country_lookup,2,FALSE)+1,FALSE)</f>
        <v>0</v>
      </c>
      <c r="FW53" s="1242">
        <f>'Energy use, BAU, base year, GW'!FV53*VLOOKUP($B53,IEO_TYBY,VLOOKUP(FW$5,Country_lookup,2,FALSE)+1,FALSE)</f>
        <v>1.003373054351631</v>
      </c>
      <c r="FX53" s="1242"/>
      <c r="FY53" s="1242">
        <f>'Energy use, BAU, base year, GW'!FX53*VLOOKUP($B53,IEO_TYBY,VLOOKUP(FY$5,Country_lookup,2,FALSE)+1,FALSE)</f>
        <v>0</v>
      </c>
      <c r="FZ53" s="1242">
        <f>'Energy use, BAU, base year, GW'!FY53*VLOOKUP($B53,IEO_TYBY,VLOOKUP(FZ$5,Country_lookup,2,FALSE)+1,FALSE)</f>
        <v>0</v>
      </c>
      <c r="GA53" s="1242">
        <f>'Energy use, BAU, base year, GW'!FZ53*VLOOKUP($B53,IEO_TYBY,VLOOKUP(GA$5,Country_lookup,2,FALSE)+1,FALSE)</f>
        <v>1.2047738046584375</v>
      </c>
      <c r="GB53" s="1242">
        <f>'Energy use, BAU, base year, GW'!GA53*VLOOKUP($B53,IEO_TYBY,VLOOKUP(GB$5,Country_lookup,2,FALSE)+1,FALSE)</f>
        <v>0</v>
      </c>
      <c r="GC53" s="1242">
        <f>'Energy use, BAU, base year, GW'!GB53*VLOOKUP($B53,IEO_TYBY,VLOOKUP(GC$5,Country_lookup,2,FALSE)+1,FALSE)</f>
        <v>0</v>
      </c>
      <c r="GD53" s="1242">
        <f>'Energy use, BAU, base year, GW'!GC53*VLOOKUP($B53,IEO_TYBY,VLOOKUP(GD$5,Country_lookup,2,FALSE)+1,FALSE)</f>
        <v>0.29693316405202741</v>
      </c>
      <c r="GE53" s="1242"/>
      <c r="GF53" s="1242">
        <f>'Energy use, BAU, base year, GW'!GE53*VLOOKUP($B53,IEO_TYBY,VLOOKUP(GF$5,Country_lookup,2,FALSE)+1,FALSE)</f>
        <v>0</v>
      </c>
      <c r="GG53" s="1242">
        <f>'Energy use, BAU, base year, GW'!GF53*VLOOKUP($B53,IEO_TYBY,VLOOKUP(GG$5,Country_lookup,2,FALSE)+1,FALSE)</f>
        <v>0</v>
      </c>
      <c r="GH53" s="1242">
        <f>'Energy use, BAU, base year, GW'!GG53*VLOOKUP($B53,IEO_TYBY,VLOOKUP(GH$5,Country_lookup,2,FALSE)+1,FALSE)</f>
        <v>0</v>
      </c>
      <c r="GI53" s="1242">
        <f>'Energy use, BAU, base year, GW'!GH53*VLOOKUP($B53,IEO_TYBY,VLOOKUP(GI$5,Country_lookup,2,FALSE)+1,FALSE)</f>
        <v>0</v>
      </c>
      <c r="GJ53" s="1242">
        <f>'Energy use, BAU, base year, GW'!GI53*VLOOKUP($B53,IEO_TYBY,VLOOKUP(GJ$5,Country_lookup,2,FALSE)+1,FALSE)</f>
        <v>0</v>
      </c>
    </row>
    <row r="54" spans="1:193" ht="18" customHeight="1">
      <c r="A54" s="1584" t="str">
        <f>'Energy use, BAU, base year, GW'!A54</f>
        <v xml:space="preserve">  Coal</v>
      </c>
      <c r="B54" s="2017" t="str">
        <f t="shared" si="1"/>
        <v>I-C</v>
      </c>
      <c r="C54" s="1603" t="str">
        <f>'Energy use, BAU, base year, GW'!B54</f>
        <v>O-C</v>
      </c>
      <c r="D54" s="1242"/>
      <c r="E54" s="1242">
        <f>'Energy use, BAU, base year, GW'!D54*VLOOKUP($B54,IEO_TYBY,VLOOKUP(E$5,Country_lookup,2,FALSE)+1,FALSE)</f>
        <v>0</v>
      </c>
      <c r="F54" s="1242">
        <f>'Energy use, BAU, base year, GW'!E54*VLOOKUP($B54,IEO_TYBY,VLOOKUP(F$5,Country_lookup,2,FALSE)+1,FALSE)</f>
        <v>0</v>
      </c>
      <c r="G54" s="1242">
        <f>'Energy use, BAU, base year, GW'!F54*VLOOKUP($B54,IEO_TYBY,VLOOKUP(G$5,Country_lookup,2,FALSE)+1,FALSE)</f>
        <v>0</v>
      </c>
      <c r="H54" s="1242"/>
      <c r="I54" s="1242">
        <f>'Energy use, BAU, base year, GW'!H54*VLOOKUP($B54,IEO_TYBY,VLOOKUP(I$5,Country_lookup,2,FALSE)+1,FALSE)</f>
        <v>0</v>
      </c>
      <c r="J54" s="1242">
        <f>'Energy use, BAU, base year, GW'!I54*VLOOKUP($B54,IEO_TYBY,VLOOKUP(J$5,Country_lookup,2,FALSE)+1,FALSE)</f>
        <v>0</v>
      </c>
      <c r="K54" s="1242">
        <f>'Energy use, BAU, base year, GW'!J54*VLOOKUP($B54,IEO_TYBY,VLOOKUP(K$5,Country_lookup,2,FALSE)+1,FALSE)</f>
        <v>0</v>
      </c>
      <c r="L54" s="1242">
        <f>'Energy use, BAU, base year, GW'!K54*VLOOKUP($B54,IEO_TYBY,VLOOKUP(L$5,Country_lookup,2,FALSE)+1,FALSE)</f>
        <v>0</v>
      </c>
      <c r="M54" s="1242">
        <f>'Energy use, BAU, base year, GW'!L54*VLOOKUP($B54,IEO_TYBY,VLOOKUP(M$5,Country_lookup,2,FALSE)+1,FALSE)</f>
        <v>0</v>
      </c>
      <c r="N54" s="1242"/>
      <c r="O54" s="1242">
        <f>'Energy use, BAU, base year, GW'!N54*VLOOKUP($B54,IEO_TYBY,VLOOKUP(O$5,Country_lookup,2,FALSE)+1,FALSE)</f>
        <v>0</v>
      </c>
      <c r="P54" s="1242">
        <f>'Energy use, BAU, base year, GW'!O54*VLOOKUP($B54,IEO_TYBY,VLOOKUP(P$5,Country_lookup,2,FALSE)+1,FALSE)</f>
        <v>0</v>
      </c>
      <c r="Q54" s="1242"/>
      <c r="R54" s="1242">
        <f>'Energy use, BAU, base year, GW'!Q54*VLOOKUP($B54,IEO_TYBY,VLOOKUP(R$5,Country_lookup,2,FALSE)+1,FALSE)</f>
        <v>0</v>
      </c>
      <c r="S54" s="1242">
        <f>'Energy use, BAU, base year, GW'!R54*VLOOKUP($B54,IEO_TYBY,VLOOKUP(S$5,Country_lookup,2,FALSE)+1,FALSE)</f>
        <v>0</v>
      </c>
      <c r="T54" s="1242"/>
      <c r="U54" s="1242">
        <f>'Energy use, BAU, base year, GW'!T54*VLOOKUP($B54,IEO_TYBY,VLOOKUP(U$5,Country_lookup,2,FALSE)+1,FALSE)</f>
        <v>0</v>
      </c>
      <c r="V54" s="1242"/>
      <c r="W54" s="1242">
        <f>'Energy use, BAU, base year, GW'!V54*VLOOKUP($B54,IEO_TYBY,VLOOKUP(W$5,Country_lookup,2,FALSE)+1,FALSE)</f>
        <v>0</v>
      </c>
      <c r="X54" s="1242">
        <f>'Energy use, BAU, base year, GW'!W54*VLOOKUP($B54,IEO_TYBY,VLOOKUP(X$5,Country_lookup,2,FALSE)+1,FALSE)</f>
        <v>0</v>
      </c>
      <c r="Y54" s="1242">
        <f>'Energy use, BAU, base year, GW'!X54*VLOOKUP($B54,IEO_TYBY,VLOOKUP(Y$5,Country_lookup,2,FALSE)+1,FALSE)</f>
        <v>0</v>
      </c>
      <c r="Z54" s="1242">
        <f>'Energy use, BAU, base year, GW'!Y54*VLOOKUP($B54,IEO_TYBY,VLOOKUP(Z$5,Country_lookup,2,FALSE)+1,FALSE)</f>
        <v>0</v>
      </c>
      <c r="AA54" s="1242">
        <f>'Energy use, BAU, base year, GW'!Z54*VLOOKUP($B54,IEO_TYBY,VLOOKUP(AA$5,Country_lookup,2,FALSE)+1,FALSE)</f>
        <v>0</v>
      </c>
      <c r="AB54" s="1242">
        <f>'Energy use, BAU, base year, GW'!AA54*VLOOKUP($B54,IEO_TYBY,VLOOKUP(AB$5,Country_lookup,2,FALSE)+1,FALSE)</f>
        <v>0</v>
      </c>
      <c r="AC54" s="1242"/>
      <c r="AD54" s="1242"/>
      <c r="AE54" s="1242">
        <f>'Energy use, BAU, base year, GW'!AD54*VLOOKUP($B54,IEO_TYBY,VLOOKUP(AE$5,Country_lookup,2,FALSE)+1,FALSE)</f>
        <v>0</v>
      </c>
      <c r="AF54" s="1242">
        <f>'Energy use, BAU, base year, GW'!AE54*VLOOKUP($B54,IEO_TYBY,VLOOKUP(AF$5,Country_lookup,2,FALSE)+1,FALSE)</f>
        <v>0</v>
      </c>
      <c r="AG54" s="1242">
        <f>'Energy use, BAU, base year, GW'!AF54*VLOOKUP($B54,IEO_TYBY,VLOOKUP(AG$5,Country_lookup,2,FALSE)+1,FALSE)</f>
        <v>0</v>
      </c>
      <c r="AH54" s="1242"/>
      <c r="AI54" s="1242"/>
      <c r="AJ54" s="1242"/>
      <c r="AK54" s="1242">
        <f>'Energy use, BAU, base year, GW'!AJ54*VLOOKUP($B54,IEO_TYBY,VLOOKUP(AK$5,Country_lookup,2,FALSE)+1,FALSE)</f>
        <v>0</v>
      </c>
      <c r="AL54" s="1242">
        <f>'Energy use, BAU, base year, GW'!AK54*VLOOKUP($B54,IEO_TYBY,VLOOKUP(AL$5,Country_lookup,2,FALSE)+1,FALSE)</f>
        <v>23.234462877943713</v>
      </c>
      <c r="AM54" s="1242">
        <f>'Energy use, BAU, base year, GW'!AL54*VLOOKUP($B54,IEO_TYBY,VLOOKUP(AM$5,Country_lookup,2,FALSE)+1,FALSE)</f>
        <v>0</v>
      </c>
      <c r="AN54" s="1242">
        <f>'Energy use, BAU, base year, GW'!AM54*VLOOKUP($B54,IEO_TYBY,VLOOKUP(AN$5,Country_lookup,2,FALSE)+1,FALSE)</f>
        <v>0</v>
      </c>
      <c r="AO54" s="1242"/>
      <c r="AP54" s="1242">
        <f>'Energy use, BAU, base year, GW'!AO54*VLOOKUP($B54,IEO_TYBY,VLOOKUP(AP$5,Country_lookup,2,FALSE)+1,FALSE)</f>
        <v>0</v>
      </c>
      <c r="AQ54" s="1242">
        <f>'Energy use, BAU, base year, GW'!AP54*VLOOKUP($B54,IEO_TYBY,VLOOKUP(AQ$5,Country_lookup,2,FALSE)+1,FALSE)</f>
        <v>0</v>
      </c>
      <c r="AR54" s="1242">
        <f>'Energy use, BAU, base year, GW'!AQ54*VLOOKUP($B54,IEO_TYBY,VLOOKUP(AR$5,Country_lookup,2,FALSE)+1,FALSE)</f>
        <v>0</v>
      </c>
      <c r="AS54" s="1242">
        <f>'Energy use, BAU, base year, GW'!AR54*VLOOKUP($B54,IEO_TYBY,VLOOKUP(AS$5,Country_lookup,2,FALSE)+1,FALSE)</f>
        <v>0</v>
      </c>
      <c r="AT54" s="1242">
        <f>'Energy use, BAU, base year, GW'!AS54*VLOOKUP($B54,IEO_TYBY,VLOOKUP(AT$5,Country_lookup,2,FALSE)+1,FALSE)</f>
        <v>0</v>
      </c>
      <c r="AU54" s="1242">
        <f>'Energy use, BAU, base year, GW'!AT54*VLOOKUP($B54,IEO_TYBY,VLOOKUP(AU$5,Country_lookup,2,FALSE)+1,FALSE)</f>
        <v>0</v>
      </c>
      <c r="AV54" s="1242">
        <f>'Energy use, BAU, base year, GW'!AU54*VLOOKUP($B54,IEO_TYBY,VLOOKUP(AV$5,Country_lookup,2,FALSE)+1,FALSE)</f>
        <v>0</v>
      </c>
      <c r="AW54" s="1242">
        <f>'Energy use, BAU, base year, GW'!AV54*VLOOKUP($B54,IEO_TYBY,VLOOKUP(AW$5,Country_lookup,2,FALSE)+1,FALSE)</f>
        <v>0</v>
      </c>
      <c r="AX54" s="1242">
        <f>'Energy use, BAU, base year, GW'!AW54*VLOOKUP($B54,IEO_TYBY,VLOOKUP(AX$5,Country_lookup,2,FALSE)+1,FALSE)</f>
        <v>0</v>
      </c>
      <c r="AY54" s="1242"/>
      <c r="AZ54" s="1242">
        <f>'Energy use, BAU, base year, GW'!AY54*VLOOKUP($B54,IEO_TYBY,VLOOKUP(AZ$5,Country_lookup,2,FALSE)+1,FALSE)</f>
        <v>0</v>
      </c>
      <c r="BA54" s="1242">
        <f>'Energy use, BAU, base year, GW'!AZ54*VLOOKUP($B54,IEO_TYBY,VLOOKUP(BA$5,Country_lookup,2,FALSE)+1,FALSE)</f>
        <v>0</v>
      </c>
      <c r="BB54" s="1242">
        <f>'Energy use, BAU, base year, GW'!BA54*VLOOKUP($B54,IEO_TYBY,VLOOKUP(BB$5,Country_lookup,2,FALSE)+1,FALSE)</f>
        <v>0</v>
      </c>
      <c r="BC54" s="1242">
        <f>'Energy use, BAU, base year, GW'!BB54*VLOOKUP($B54,IEO_TYBY,VLOOKUP(BC$5,Country_lookup,2,FALSE)+1,FALSE)</f>
        <v>0</v>
      </c>
      <c r="BD54" s="1242">
        <f>'Energy use, BAU, base year, GW'!BC54*VLOOKUP($B54,IEO_TYBY,VLOOKUP(BD$5,Country_lookup,2,FALSE)+1,FALSE)</f>
        <v>0</v>
      </c>
      <c r="BE54" s="1242">
        <f>'Energy use, BAU, base year, GW'!BD54*VLOOKUP($B54,IEO_TYBY,VLOOKUP(BE$5,Country_lookup,2,FALSE)+1,FALSE)</f>
        <v>0</v>
      </c>
      <c r="BF54" s="1242">
        <f>'Energy use, BAU, base year, GW'!BE54*VLOOKUP($B54,IEO_TYBY,VLOOKUP(BF$5,Country_lookup,2,FALSE)+1,FALSE)</f>
        <v>0</v>
      </c>
      <c r="BG54" s="1242">
        <f>'Energy use, BAU, base year, GW'!BF54*VLOOKUP($B54,IEO_TYBY,VLOOKUP(BG$5,Country_lookup,2,FALSE)+1,FALSE)</f>
        <v>0</v>
      </c>
      <c r="BH54" s="1242"/>
      <c r="BI54" s="1242">
        <f>'Energy use, BAU, base year, GW'!BH54*VLOOKUP($B54,IEO_TYBY,VLOOKUP(BI$5,Country_lookup,2,FALSE)+1,FALSE)</f>
        <v>0</v>
      </c>
      <c r="BJ54" s="1242">
        <f>'Energy use, BAU, base year, GW'!BI54*VLOOKUP($B54,IEO_TYBY,VLOOKUP(BJ$5,Country_lookup,2,FALSE)+1,FALSE)</f>
        <v>0</v>
      </c>
      <c r="BK54" s="1242"/>
      <c r="BL54" s="1242">
        <f>'Energy use, BAU, base year, GW'!BK54*VLOOKUP($B54,IEO_TYBY,VLOOKUP(BL$5,Country_lookup,2,FALSE)+1,FALSE)</f>
        <v>0</v>
      </c>
      <c r="BM54" s="1242"/>
      <c r="BN54" s="1242">
        <f>'Energy use, BAU, base year, GW'!BM54*VLOOKUP($B54,IEO_TYBY,VLOOKUP(BN$5,Country_lookup,2,FALSE)+1,FALSE)</f>
        <v>0</v>
      </c>
      <c r="BO54" s="1242">
        <f>'Energy use, BAU, base year, GW'!BN54*VLOOKUP($B54,IEO_TYBY,VLOOKUP(BO$5,Country_lookup,2,FALSE)+1,FALSE)</f>
        <v>0</v>
      </c>
      <c r="BP54" s="1242">
        <f>'Energy use, BAU, base year, GW'!BO54*VLOOKUP($B54,IEO_TYBY,VLOOKUP(BP$5,Country_lookup,2,FALSE)+1,FALSE)</f>
        <v>0</v>
      </c>
      <c r="BQ54" s="1242">
        <f>'Energy use, BAU, base year, GW'!BP54*VLOOKUP($B54,IEO_TYBY,VLOOKUP(BQ$5,Country_lookup,2,FALSE)+1,FALSE)</f>
        <v>0</v>
      </c>
      <c r="BR54" s="1242">
        <f>'Energy use, BAU, base year, GW'!BQ54*VLOOKUP($B54,IEO_TYBY,VLOOKUP(BR$5,Country_lookup,2,FALSE)+1,FALSE)</f>
        <v>0</v>
      </c>
      <c r="BS54" s="1242"/>
      <c r="BT54" s="1242">
        <f>'Energy use, BAU, base year, GW'!BS54*VLOOKUP($B54,IEO_TYBY,VLOOKUP(BT$5,Country_lookup,2,FALSE)+1,FALSE)</f>
        <v>0</v>
      </c>
      <c r="BU54" s="1242"/>
      <c r="BV54" s="1242"/>
      <c r="BW54" s="1242"/>
      <c r="BX54" s="1242">
        <f>'Energy use, BAU, base year, GW'!BW54*VLOOKUP($B54,IEO_TYBY,VLOOKUP(BX$5,Country_lookup,2,FALSE)+1,FALSE)</f>
        <v>0</v>
      </c>
      <c r="BY54" s="1242">
        <f>'Energy use, BAU, base year, GW'!BX54*VLOOKUP($B54,IEO_TYBY,VLOOKUP(BY$5,Country_lookup,2,FALSE)+1,FALSE)</f>
        <v>0</v>
      </c>
      <c r="BZ54" s="1242">
        <f>'Energy use, BAU, base year, GW'!BY54*VLOOKUP($B54,IEO_TYBY,VLOOKUP(BZ$5,Country_lookup,2,FALSE)+1,FALSE)</f>
        <v>0</v>
      </c>
      <c r="CA54" s="1242">
        <f>'Energy use, BAU, base year, GW'!BZ54*VLOOKUP($B54,IEO_TYBY,VLOOKUP(CA$5,Country_lookup,2,FALSE)+1,FALSE)</f>
        <v>0</v>
      </c>
      <c r="CB54" s="1242">
        <f>'Energy use, BAU, base year, GW'!CA54*VLOOKUP($B54,IEO_TYBY,VLOOKUP(CB$5,Country_lookup,2,FALSE)+1,FALSE)</f>
        <v>0</v>
      </c>
      <c r="CC54" s="1242">
        <f>'Energy use, BAU, base year, GW'!CB54*VLOOKUP($B54,IEO_TYBY,VLOOKUP(CC$5,Country_lookup,2,FALSE)+1,FALSE)</f>
        <v>17.681579303018193</v>
      </c>
      <c r="CD54" s="1242">
        <f>'Energy use, BAU, base year, GW'!CC54*VLOOKUP($B54,IEO_TYBY,VLOOKUP(CD$5,Country_lookup,2,FALSE)+1,FALSE)</f>
        <v>0</v>
      </c>
      <c r="CE54" s="1242">
        <f>'Energy use, BAU, base year, GW'!CD54*VLOOKUP($B54,IEO_TYBY,VLOOKUP(CE$5,Country_lookup,2,FALSE)+1,FALSE)</f>
        <v>0</v>
      </c>
      <c r="CF54" s="1242">
        <f>'Energy use, BAU, base year, GW'!CE54*VLOOKUP($B54,IEO_TYBY,VLOOKUP(CF$5,Country_lookup,2,FALSE)+1,FALSE)</f>
        <v>0</v>
      </c>
      <c r="CG54" s="1242">
        <f>'Energy use, BAU, base year, GW'!CF54*VLOOKUP($B54,IEO_TYBY,VLOOKUP(CG$5,Country_lookup,2,FALSE)+1,FALSE)</f>
        <v>0</v>
      </c>
      <c r="CH54" s="1242">
        <f>'Energy use, BAU, base year, GW'!CG54*VLOOKUP($B54,IEO_TYBY,VLOOKUP(CH$5,Country_lookup,2,FALSE)+1,FALSE)</f>
        <v>0</v>
      </c>
      <c r="CI54" s="1242">
        <f>'Energy use, BAU, base year, GW'!CH54*VLOOKUP($B54,IEO_TYBY,VLOOKUP(CI$5,Country_lookup,2,FALSE)+1,FALSE)</f>
        <v>0</v>
      </c>
      <c r="CJ54" s="1242">
        <f>'Energy use, BAU, base year, GW'!CI54*VLOOKUP($B54,IEO_TYBY,VLOOKUP(CJ$5,Country_lookup,2,FALSE)+1,FALSE)</f>
        <v>0</v>
      </c>
      <c r="CK54" s="1242">
        <f>'Energy use, BAU, base year, GW'!CJ54*VLOOKUP($B54,IEO_TYBY,VLOOKUP(CK$5,Country_lookup,2,FALSE)+1,FALSE)</f>
        <v>0</v>
      </c>
      <c r="CL54" s="1242">
        <f>'Energy use, BAU, base year, GW'!CK54*VLOOKUP($B54,IEO_TYBY,VLOOKUP(CL$5,Country_lookup,2,FALSE)+1,FALSE)</f>
        <v>0</v>
      </c>
      <c r="CM54" s="1242">
        <f>'Energy use, BAU, base year, GW'!CL54*VLOOKUP($B54,IEO_TYBY,VLOOKUP(CM$5,Country_lookup,2,FALSE)+1,FALSE)</f>
        <v>0</v>
      </c>
      <c r="CN54" s="1242">
        <f>'Energy use, BAU, base year, GW'!CM54*VLOOKUP($B54,IEO_TYBY,VLOOKUP(CN$5,Country_lookup,2,FALSE)+1,FALSE)</f>
        <v>0</v>
      </c>
      <c r="CO54" s="1242"/>
      <c r="CP54" s="1242">
        <f>'Energy use, BAU, base year, GW'!CO54*VLOOKUP($B54,IEO_TYBY,VLOOKUP(CP$5,Country_lookup,2,FALSE)+1,FALSE)</f>
        <v>1.5757527904726638</v>
      </c>
      <c r="CQ54" s="1242">
        <f>'Energy use, BAU, base year, GW'!CP54*VLOOKUP($B54,IEO_TYBY,VLOOKUP(CQ$5,Country_lookup,2,FALSE)+1,FALSE)</f>
        <v>0</v>
      </c>
      <c r="CR54" s="1242">
        <f>'Energy use, BAU, base year, GW'!CQ54*VLOOKUP($B54,IEO_TYBY,VLOOKUP(CR$5,Country_lookup,2,FALSE)+1,FALSE)</f>
        <v>0</v>
      </c>
      <c r="CS54" s="1242">
        <f>'Energy use, BAU, base year, GW'!CR54*VLOOKUP($B54,IEO_TYBY,VLOOKUP(CS$5,Country_lookup,2,FALSE)+1,FALSE)</f>
        <v>0</v>
      </c>
      <c r="CT54" s="1242">
        <f>'Energy use, BAU, base year, GW'!CS54*VLOOKUP($B54,IEO_TYBY,VLOOKUP(CT$5,Country_lookup,2,FALSE)+1,FALSE)</f>
        <v>8.3676651174219505E-3</v>
      </c>
      <c r="CU54" s="1242">
        <f>'Energy use, BAU, base year, GW'!CT54*VLOOKUP($B54,IEO_TYBY,VLOOKUP(CU$5,Country_lookup,2,FALSE)+1,FALSE)</f>
        <v>0</v>
      </c>
      <c r="CV54" s="1242">
        <f>'Energy use, BAU, base year, GW'!CU54*VLOOKUP($B54,IEO_TYBY,VLOOKUP(CV$5,Country_lookup,2,FALSE)+1,FALSE)</f>
        <v>0</v>
      </c>
      <c r="CW54" s="1242">
        <f>'Energy use, BAU, base year, GW'!CV54*VLOOKUP($B54,IEO_TYBY,VLOOKUP(CW$5,Country_lookup,2,FALSE)+1,FALSE)</f>
        <v>0</v>
      </c>
      <c r="CX54" s="1242"/>
      <c r="CY54" s="1242"/>
      <c r="CZ54" s="1242">
        <f>'Energy use, BAU, base year, GW'!CY54*VLOOKUP($B54,IEO_TYBY,VLOOKUP(CZ$5,Country_lookup,2,FALSE)+1,FALSE)</f>
        <v>0</v>
      </c>
      <c r="DA54" s="1242">
        <f>'Energy use, BAU, base year, GW'!CZ54*VLOOKUP($B54,IEO_TYBY,VLOOKUP(DA$5,Country_lookup,2,FALSE)+1,FALSE)</f>
        <v>0</v>
      </c>
      <c r="DB54" s="1242">
        <f>'Energy use, BAU, base year, GW'!DA54*VLOOKUP($B54,IEO_TYBY,VLOOKUP(DB$5,Country_lookup,2,FALSE)+1,FALSE)</f>
        <v>0</v>
      </c>
      <c r="DC54" s="1242">
        <f>'Energy use, BAU, base year, GW'!DB54*VLOOKUP($B54,IEO_TYBY,VLOOKUP(DC$5,Country_lookup,2,FALSE)+1,FALSE)</f>
        <v>0</v>
      </c>
      <c r="DD54" s="1242"/>
      <c r="DE54" s="1242"/>
      <c r="DF54" s="1242">
        <f>'Energy use, BAU, base year, GW'!DE54*VLOOKUP($B54,IEO_TYBY,VLOOKUP(DF$5,Country_lookup,2,FALSE)+1,FALSE)</f>
        <v>0</v>
      </c>
      <c r="DG54" s="1242"/>
      <c r="DH54" s="1242"/>
      <c r="DI54" s="1242">
        <f>'Energy use, BAU, base year, GW'!DH54*VLOOKUP($B54,IEO_TYBY,VLOOKUP(DI$5,Country_lookup,2,FALSE)+1,FALSE)</f>
        <v>0</v>
      </c>
      <c r="DJ54" s="1242"/>
      <c r="DK54" s="1242">
        <f>'Energy use, BAU, base year, GW'!DJ54*VLOOKUP($B54,IEO_TYBY,VLOOKUP(DK$5,Country_lookup,2,FALSE)+1,FALSE)</f>
        <v>0</v>
      </c>
      <c r="DL54" s="1242">
        <f>'Energy use, BAU, base year, GW'!DK54*VLOOKUP($B54,IEO_TYBY,VLOOKUP(DL$5,Country_lookup,2,FALSE)+1,FALSE)</f>
        <v>0</v>
      </c>
      <c r="DM54" s="1242"/>
      <c r="DN54" s="1242">
        <f>'Energy use, BAU, base year, GW'!DM54*VLOOKUP($B54,IEO_TYBY,VLOOKUP(DN$5,Country_lookup,2,FALSE)+1,FALSE)</f>
        <v>0</v>
      </c>
      <c r="DO54" s="1242">
        <f>'Energy use, BAU, base year, GW'!DN54*VLOOKUP($B54,IEO_TYBY,VLOOKUP(DO$5,Country_lookup,2,FALSE)+1,FALSE)</f>
        <v>0.95106115023673721</v>
      </c>
      <c r="DP54" s="1242">
        <f>'Energy use, BAU, base year, GW'!DO54*VLOOKUP($B54,IEO_TYBY,VLOOKUP(DP$5,Country_lookup,2,FALSE)+1,FALSE)</f>
        <v>0</v>
      </c>
      <c r="DQ54" s="1242">
        <f>'Energy use, BAU, base year, GW'!DP54*VLOOKUP($B54,IEO_TYBY,VLOOKUP(DQ$5,Country_lookup,2,FALSE)+1,FALSE)</f>
        <v>0</v>
      </c>
      <c r="DR54" s="1242">
        <f>'Energy use, BAU, base year, GW'!DQ54*VLOOKUP($B54,IEO_TYBY,VLOOKUP(DR$5,Country_lookup,2,FALSE)+1,FALSE)</f>
        <v>0</v>
      </c>
      <c r="DS54" s="1242">
        <f>'Energy use, BAU, base year, GW'!DR54*VLOOKUP($B54,IEO_TYBY,VLOOKUP(DS$5,Country_lookup,2,FALSE)+1,FALSE)</f>
        <v>0</v>
      </c>
      <c r="DT54" s="1242">
        <f>'Energy use, BAU, base year, GW'!DS54*VLOOKUP($B54,IEO_TYBY,VLOOKUP(DT$5,Country_lookup,2,FALSE)+1,FALSE)</f>
        <v>0</v>
      </c>
      <c r="DU54" s="1242">
        <f>'Energy use, BAU, base year, GW'!DT54*VLOOKUP($B54,IEO_TYBY,VLOOKUP(DU$5,Country_lookup,2,FALSE)+1,FALSE)</f>
        <v>0</v>
      </c>
      <c r="DV54" s="1242">
        <f>'Energy use, BAU, base year, GW'!DU54*VLOOKUP($B54,IEO_TYBY,VLOOKUP(DV$5,Country_lookup,2,FALSE)+1,FALSE)</f>
        <v>0</v>
      </c>
      <c r="DW54" s="1242">
        <f>'Energy use, BAU, base year, GW'!DV54*VLOOKUP($B54,IEO_TYBY,VLOOKUP(DW$5,Country_lookup,2,FALSE)+1,FALSE)</f>
        <v>0</v>
      </c>
      <c r="DX54" s="1242">
        <f>'Energy use, BAU, base year, GW'!DW54*VLOOKUP($B54,IEO_TYBY,VLOOKUP(DX$5,Country_lookup,2,FALSE)+1,FALSE)</f>
        <v>0</v>
      </c>
      <c r="DY54" s="1242">
        <f>'Energy use, BAU, base year, GW'!DX54*VLOOKUP($B54,IEO_TYBY,VLOOKUP(DY$5,Country_lookup,2,FALSE)+1,FALSE)</f>
        <v>0</v>
      </c>
      <c r="DZ54" s="1242">
        <f>'Energy use, BAU, base year, GW'!DY54*VLOOKUP($B54,IEO_TYBY,VLOOKUP(DZ$5,Country_lookup,2,FALSE)+1,FALSE)</f>
        <v>0</v>
      </c>
      <c r="EA54" s="1242">
        <f>'Energy use, BAU, base year, GW'!DZ54*VLOOKUP($B54,IEO_TYBY,VLOOKUP(EA$5,Country_lookup,2,FALSE)+1,FALSE)</f>
        <v>0</v>
      </c>
      <c r="EB54" s="1242">
        <f>'Energy use, BAU, base year, GW'!EA54*VLOOKUP($B54,IEO_TYBY,VLOOKUP(EB$5,Country_lookup,2,FALSE)+1,FALSE)</f>
        <v>0</v>
      </c>
      <c r="EC54" s="1242">
        <f>'Energy use, BAU, base year, GW'!EB54*VLOOKUP($B54,IEO_TYBY,VLOOKUP(EC$5,Country_lookup,2,FALSE)+1,FALSE)</f>
        <v>0</v>
      </c>
      <c r="ED54" s="1242">
        <f>'Energy use, BAU, base year, GW'!EC54*VLOOKUP($B54,IEO_TYBY,VLOOKUP(ED$5,Country_lookup,2,FALSE)+1,FALSE)</f>
        <v>0</v>
      </c>
      <c r="EE54" s="1242">
        <f>'Energy use, BAU, base year, GW'!ED54*VLOOKUP($B54,IEO_TYBY,VLOOKUP(EE$5,Country_lookup,2,FALSE)+1,FALSE)</f>
        <v>0</v>
      </c>
      <c r="EF54" s="1242"/>
      <c r="EG54" s="1242">
        <f>'Energy use, BAU, base year, GW'!EF54*VLOOKUP($B54,IEO_TYBY,VLOOKUP(EG$5,Country_lookup,2,FALSE)+1,FALSE)</f>
        <v>0</v>
      </c>
      <c r="EH54" s="1242">
        <f>'Energy use, BAU, base year, GW'!EG54*VLOOKUP($B54,IEO_TYBY,VLOOKUP(EH$5,Country_lookup,2,FALSE)+1,FALSE)</f>
        <v>0</v>
      </c>
      <c r="EI54" s="1242">
        <f>'Energy use, BAU, base year, GW'!EH54*VLOOKUP($B54,IEO_TYBY,VLOOKUP(EI$5,Country_lookup,2,FALSE)+1,FALSE)</f>
        <v>0</v>
      </c>
      <c r="EJ54" s="1242">
        <f>'Energy use, BAU, base year, GW'!EI54*VLOOKUP($B54,IEO_TYBY,VLOOKUP(EJ$5,Country_lookup,2,FALSE)+1,FALSE)</f>
        <v>0</v>
      </c>
      <c r="EK54" s="1242">
        <f>'Energy use, BAU, base year, GW'!EJ54*VLOOKUP($B54,IEO_TYBY,VLOOKUP(EK$5,Country_lookup,2,FALSE)+1,FALSE)</f>
        <v>0</v>
      </c>
      <c r="EL54" s="1242">
        <f>'Energy use, BAU, base year, GW'!EK54*VLOOKUP($B54,IEO_TYBY,VLOOKUP(EL$5,Country_lookup,2,FALSE)+1,FALSE)</f>
        <v>0</v>
      </c>
      <c r="EM54" s="1242">
        <f>'Energy use, BAU, base year, GW'!EL54*VLOOKUP($B54,IEO_TYBY,VLOOKUP(EM$5,Country_lookup,2,FALSE)+1,FALSE)</f>
        <v>0</v>
      </c>
      <c r="EN54" s="1242">
        <f>'Energy use, BAU, base year, GW'!EM54*VLOOKUP($B54,IEO_TYBY,VLOOKUP(EN$5,Country_lookup,2,FALSE)+1,FALSE)</f>
        <v>0</v>
      </c>
      <c r="EO54" s="1242"/>
      <c r="EP54" s="1242"/>
      <c r="EQ54" s="1242"/>
      <c r="ER54" s="1242"/>
      <c r="ES54" s="1242"/>
      <c r="ET54" s="1242">
        <f>'Energy use, BAU, base year, GW'!ES54*VLOOKUP($B54,IEO_TYBY,VLOOKUP(ET$5,Country_lookup,2,FALSE)+1,FALSE)</f>
        <v>0</v>
      </c>
      <c r="EU54" s="1242">
        <f>'Energy use, BAU, base year, GW'!ET54*VLOOKUP($B54,IEO_TYBY,VLOOKUP(EU$5,Country_lookup,2,FALSE)+1,FALSE)</f>
        <v>0</v>
      </c>
      <c r="EV54" s="1242">
        <f>'Energy use, BAU, base year, GW'!EU54*VLOOKUP($B54,IEO_TYBY,VLOOKUP(EV$5,Country_lookup,2,FALSE)+1,FALSE)</f>
        <v>0</v>
      </c>
      <c r="EW54" s="1242"/>
      <c r="EX54" s="1242"/>
      <c r="EY54" s="1242">
        <f>'Energy use, BAU, base year, GW'!EX54*VLOOKUP($B54,IEO_TYBY,VLOOKUP(EY$5,Country_lookup,2,FALSE)+1,FALSE)</f>
        <v>0</v>
      </c>
      <c r="EZ54" s="1242">
        <f>'Energy use, BAU, base year, GW'!EY54*VLOOKUP($B54,IEO_TYBY,VLOOKUP(EZ$5,Country_lookup,2,FALSE)+1,FALSE)</f>
        <v>0</v>
      </c>
      <c r="FA54" s="1242">
        <f>'Energy use, BAU, base year, GW'!EZ54*VLOOKUP($B54,IEO_TYBY,VLOOKUP(FA$5,Country_lookup,2,FALSE)+1,FALSE)</f>
        <v>0</v>
      </c>
      <c r="FB54" s="1242"/>
      <c r="FC54" s="1242"/>
      <c r="FD54" s="1242">
        <f>'Energy use, BAU, base year, GW'!FC54*VLOOKUP($B54,IEO_TYBY,VLOOKUP(FD$5,Country_lookup,2,FALSE)+1,FALSE)</f>
        <v>0.32273830919414348</v>
      </c>
      <c r="FE54" s="1242">
        <f>'Energy use, BAU, base year, GW'!FD54*VLOOKUP($B54,IEO_TYBY,VLOOKUP(FE$5,Country_lookup,2,FALSE)+1,FALSE)</f>
        <v>0</v>
      </c>
      <c r="FF54" s="1242">
        <f>'Energy use, BAU, base year, GW'!FE54*VLOOKUP($B54,IEO_TYBY,VLOOKUP(FF$5,Country_lookup,2,FALSE)+1,FALSE)</f>
        <v>0.20623791450875764</v>
      </c>
      <c r="FG54" s="1242">
        <f>'Energy use, BAU, base year, GW'!FF54*VLOOKUP($B54,IEO_TYBY,VLOOKUP(FG$5,Country_lookup,2,FALSE)+1,FALSE)</f>
        <v>0</v>
      </c>
      <c r="FH54" s="1242">
        <f>'Energy use, BAU, base year, GW'!FG54*VLOOKUP($B54,IEO_TYBY,VLOOKUP(FH$5,Country_lookup,2,FALSE)+1,FALSE)</f>
        <v>0</v>
      </c>
      <c r="FI54" s="1242">
        <f>'Energy use, BAU, base year, GW'!FH54*VLOOKUP($B54,IEO_TYBY,VLOOKUP(FI$5,Country_lookup,2,FALSE)+1,FALSE)</f>
        <v>0</v>
      </c>
      <c r="FJ54" s="1242"/>
      <c r="FK54" s="1242">
        <f>'Energy use, BAU, base year, GW'!FJ54*VLOOKUP($B54,IEO_TYBY,VLOOKUP(FK$5,Country_lookup,2,FALSE)+1,FALSE)</f>
        <v>0</v>
      </c>
      <c r="FL54" s="1242">
        <f>'Energy use, BAU, base year, GW'!FK54*VLOOKUP($B54,IEO_TYBY,VLOOKUP(FL$5,Country_lookup,2,FALSE)+1,FALSE)</f>
        <v>0</v>
      </c>
      <c r="FM54" s="1242">
        <f>'Energy use, BAU, base year, GW'!FL54*VLOOKUP($B54,IEO_TYBY,VLOOKUP(FM$5,Country_lookup,2,FALSE)+1,FALSE)</f>
        <v>0</v>
      </c>
      <c r="FN54" s="1242">
        <f>'Energy use, BAU, base year, GW'!FM54*VLOOKUP($B54,IEO_TYBY,VLOOKUP(FN$5,Country_lookup,2,FALSE)+1,FALSE)</f>
        <v>0</v>
      </c>
      <c r="FO54" s="1242">
        <f>'Energy use, BAU, base year, GW'!FN54*VLOOKUP($B54,IEO_TYBY,VLOOKUP(FO$5,Country_lookup,2,FALSE)+1,FALSE)</f>
        <v>0</v>
      </c>
      <c r="FP54" s="1242">
        <f>'Energy use, BAU, base year, GW'!FO54*VLOOKUP($B54,IEO_TYBY,VLOOKUP(FP$5,Country_lookup,2,FALSE)+1,FALSE)</f>
        <v>0</v>
      </c>
      <c r="FQ54" s="1242"/>
      <c r="FR54" s="1242">
        <f>'Energy use, BAU, base year, GW'!FQ54*VLOOKUP($B54,IEO_TYBY,VLOOKUP(FR$5,Country_lookup,2,FALSE)+1,FALSE)</f>
        <v>0</v>
      </c>
      <c r="FS54" s="1242"/>
      <c r="FT54" s="1242">
        <f>'Energy use, BAU, base year, GW'!FS54*VLOOKUP($B54,IEO_TYBY,VLOOKUP(FT$5,Country_lookup,2,FALSE)+1,FALSE)</f>
        <v>0</v>
      </c>
      <c r="FU54" s="1242">
        <f>'Energy use, BAU, base year, GW'!FT54*VLOOKUP($B54,IEO_TYBY,VLOOKUP(FU$5,Country_lookup,2,FALSE)+1,FALSE)</f>
        <v>0</v>
      </c>
      <c r="FV54" s="1242">
        <f>'Energy use, BAU, base year, GW'!FU54*VLOOKUP($B54,IEO_TYBY,VLOOKUP(FV$5,Country_lookup,2,FALSE)+1,FALSE)</f>
        <v>0</v>
      </c>
      <c r="FW54" s="1242">
        <f>'Energy use, BAU, base year, GW'!FV54*VLOOKUP($B54,IEO_TYBY,VLOOKUP(FW$5,Country_lookup,2,FALSE)+1,FALSE)</f>
        <v>0</v>
      </c>
      <c r="FX54" s="1242"/>
      <c r="FY54" s="1242">
        <f>'Energy use, BAU, base year, GW'!FX54*VLOOKUP($B54,IEO_TYBY,VLOOKUP(FY$5,Country_lookup,2,FALSE)+1,FALSE)</f>
        <v>0</v>
      </c>
      <c r="FZ54" s="1242">
        <f>'Energy use, BAU, base year, GW'!FY54*VLOOKUP($B54,IEO_TYBY,VLOOKUP(FZ$5,Country_lookup,2,FALSE)+1,FALSE)</f>
        <v>0</v>
      </c>
      <c r="GA54" s="1242">
        <f>'Energy use, BAU, base year, GW'!FZ54*VLOOKUP($B54,IEO_TYBY,VLOOKUP(GA$5,Country_lookup,2,FALSE)+1,FALSE)</f>
        <v>7.0629422776971795E-3</v>
      </c>
      <c r="GB54" s="1242">
        <f>'Energy use, BAU, base year, GW'!GA54*VLOOKUP($B54,IEO_TYBY,VLOOKUP(GB$5,Country_lookup,2,FALSE)+1,FALSE)</f>
        <v>0</v>
      </c>
      <c r="GC54" s="1242">
        <f>'Energy use, BAU, base year, GW'!GB54*VLOOKUP($B54,IEO_TYBY,VLOOKUP(GC$5,Country_lookup,2,FALSE)+1,FALSE)</f>
        <v>0</v>
      </c>
      <c r="GD54" s="1242">
        <f>'Energy use, BAU, base year, GW'!GC54*VLOOKUP($B54,IEO_TYBY,VLOOKUP(GD$5,Country_lookup,2,FALSE)+1,FALSE)</f>
        <v>0.45687451541123847</v>
      </c>
      <c r="GE54" s="1242"/>
      <c r="GF54" s="1242">
        <f>'Energy use, BAU, base year, GW'!GE54*VLOOKUP($B54,IEO_TYBY,VLOOKUP(GF$5,Country_lookup,2,FALSE)+1,FALSE)</f>
        <v>0</v>
      </c>
      <c r="GG54" s="1242">
        <f>'Energy use, BAU, base year, GW'!GF54*VLOOKUP($B54,IEO_TYBY,VLOOKUP(GG$5,Country_lookup,2,FALSE)+1,FALSE)</f>
        <v>0</v>
      </c>
      <c r="GH54" s="1242">
        <f>'Energy use, BAU, base year, GW'!GG54*VLOOKUP($B54,IEO_TYBY,VLOOKUP(GH$5,Country_lookup,2,FALSE)+1,FALSE)</f>
        <v>0</v>
      </c>
      <c r="GI54" s="1242">
        <f>'Energy use, BAU, base year, GW'!GH54*VLOOKUP($B54,IEO_TYBY,VLOOKUP(GI$5,Country_lookup,2,FALSE)+1,FALSE)</f>
        <v>0</v>
      </c>
      <c r="GJ54" s="1242">
        <f>'Energy use, BAU, base year, GW'!GI54*VLOOKUP($B54,IEO_TYBY,VLOOKUP(GJ$5,Country_lookup,2,FALSE)+1,FALSE)</f>
        <v>0</v>
      </c>
    </row>
    <row r="55" spans="1:193" ht="18" customHeight="1">
      <c r="A55" s="1584" t="str">
        <f>'Energy use, BAU, base year, GW'!A55</f>
        <v xml:space="preserve">  Electricity</v>
      </c>
      <c r="B55" s="2017" t="str">
        <f t="shared" si="1"/>
        <v>I-E</v>
      </c>
      <c r="C55" s="1603" t="str">
        <f>'Energy use, BAU, base year, GW'!B55</f>
        <v>O-E</v>
      </c>
      <c r="D55" s="1242"/>
      <c r="E55" s="1242">
        <f>'Energy use, BAU, base year, GW'!D55*VLOOKUP($B55,IEO_TYBY,VLOOKUP(E$5,Country_lookup,2,FALSE)+1,FALSE)</f>
        <v>0</v>
      </c>
      <c r="F55" s="1242">
        <f>'Energy use, BAU, base year, GW'!E55*VLOOKUP($B55,IEO_TYBY,VLOOKUP(F$5,Country_lookup,2,FALSE)+1,FALSE)</f>
        <v>1.7509408430329927</v>
      </c>
      <c r="G55" s="1242">
        <f>'Energy use, BAU, base year, GW'!F55*VLOOKUP($B55,IEO_TYBY,VLOOKUP(G$5,Country_lookup,2,FALSE)+1,FALSE)</f>
        <v>0</v>
      </c>
      <c r="H55" s="1242"/>
      <c r="I55" s="1242">
        <f>'Energy use, BAU, base year, GW'!H55*VLOOKUP($B55,IEO_TYBY,VLOOKUP(I$5,Country_lookup,2,FALSE)+1,FALSE)</f>
        <v>0</v>
      </c>
      <c r="J55" s="1242">
        <f>'Energy use, BAU, base year, GW'!I55*VLOOKUP($B55,IEO_TYBY,VLOOKUP(J$5,Country_lookup,2,FALSE)+1,FALSE)</f>
        <v>0.20757322158469976</v>
      </c>
      <c r="K55" s="1242">
        <f>'Energy use, BAU, base year, GW'!J55*VLOOKUP($B55,IEO_TYBY,VLOOKUP(K$5,Country_lookup,2,FALSE)+1,FALSE)</f>
        <v>0</v>
      </c>
      <c r="L55" s="1242">
        <f>'Energy use, BAU, base year, GW'!K55*VLOOKUP($B55,IEO_TYBY,VLOOKUP(L$5,Country_lookup,2,FALSE)+1,FALSE)</f>
        <v>0</v>
      </c>
      <c r="M55" s="1242">
        <f>'Energy use, BAU, base year, GW'!L55*VLOOKUP($B55,IEO_TYBY,VLOOKUP(M$5,Country_lookup,2,FALSE)+1,FALSE)</f>
        <v>0</v>
      </c>
      <c r="N55" s="1242"/>
      <c r="O55" s="1242">
        <f>'Energy use, BAU, base year, GW'!N55*VLOOKUP($B55,IEO_TYBY,VLOOKUP(O$5,Country_lookup,2,FALSE)+1,FALSE)</f>
        <v>0</v>
      </c>
      <c r="P55" s="1242">
        <f>'Energy use, BAU, base year, GW'!O55*VLOOKUP($B55,IEO_TYBY,VLOOKUP(P$5,Country_lookup,2,FALSE)+1,FALSE)</f>
        <v>0.33911023551585801</v>
      </c>
      <c r="Q55" s="1242"/>
      <c r="R55" s="1242">
        <f>'Energy use, BAU, base year, GW'!Q55*VLOOKUP($B55,IEO_TYBY,VLOOKUP(R$5,Country_lookup,2,FALSE)+1,FALSE)</f>
        <v>0</v>
      </c>
      <c r="S55" s="1242">
        <f>'Energy use, BAU, base year, GW'!R55*VLOOKUP($B55,IEO_TYBY,VLOOKUP(S$5,Country_lookup,2,FALSE)+1,FALSE)</f>
        <v>0</v>
      </c>
      <c r="T55" s="1242"/>
      <c r="U55" s="1242">
        <f>'Energy use, BAU, base year, GW'!T55*VLOOKUP($B55,IEO_TYBY,VLOOKUP(U$5,Country_lookup,2,FALSE)+1,FALSE)</f>
        <v>0</v>
      </c>
      <c r="V55" s="1242"/>
      <c r="W55" s="1242">
        <f>'Energy use, BAU, base year, GW'!V55*VLOOKUP($B55,IEO_TYBY,VLOOKUP(W$5,Country_lookup,2,FALSE)+1,FALSE)</f>
        <v>0</v>
      </c>
      <c r="X55" s="1242">
        <f>'Energy use, BAU, base year, GW'!W55*VLOOKUP($B55,IEO_TYBY,VLOOKUP(X$5,Country_lookup,2,FALSE)+1,FALSE)</f>
        <v>0</v>
      </c>
      <c r="Y55" s="1242">
        <f>'Energy use, BAU, base year, GW'!X55*VLOOKUP($B55,IEO_TYBY,VLOOKUP(Y$5,Country_lookup,2,FALSE)+1,FALSE)</f>
        <v>3.0816558837380669E-2</v>
      </c>
      <c r="Z55" s="1242">
        <f>'Energy use, BAU, base year, GW'!Y55*VLOOKUP($B55,IEO_TYBY,VLOOKUP(Z$5,Country_lookup,2,FALSE)+1,FALSE)</f>
        <v>0</v>
      </c>
      <c r="AA55" s="1242">
        <f>'Energy use, BAU, base year, GW'!Z55*VLOOKUP($B55,IEO_TYBY,VLOOKUP(AA$5,Country_lookup,2,FALSE)+1,FALSE)</f>
        <v>0</v>
      </c>
      <c r="AB55" s="1242">
        <f>'Energy use, BAU, base year, GW'!AA55*VLOOKUP($B55,IEO_TYBY,VLOOKUP(AB$5,Country_lookup,2,FALSE)+1,FALSE)</f>
        <v>0</v>
      </c>
      <c r="AC55" s="1242"/>
      <c r="AD55" s="1242"/>
      <c r="AE55" s="1242">
        <f>'Energy use, BAU, base year, GW'!AD55*VLOOKUP($B55,IEO_TYBY,VLOOKUP(AE$5,Country_lookup,2,FALSE)+1,FALSE)</f>
        <v>0</v>
      </c>
      <c r="AF55" s="1242">
        <f>'Energy use, BAU, base year, GW'!AE55*VLOOKUP($B55,IEO_TYBY,VLOOKUP(AF$5,Country_lookup,2,FALSE)+1,FALSE)</f>
        <v>0.22412042790822304</v>
      </c>
      <c r="AG55" s="1242">
        <f>'Energy use, BAU, base year, GW'!AF55*VLOOKUP($B55,IEO_TYBY,VLOOKUP(AG$5,Country_lookup,2,FALSE)+1,FALSE)</f>
        <v>0</v>
      </c>
      <c r="AH55" s="1242"/>
      <c r="AI55" s="1242"/>
      <c r="AJ55" s="1242"/>
      <c r="AK55" s="1242">
        <f>'Energy use, BAU, base year, GW'!AJ55*VLOOKUP($B55,IEO_TYBY,VLOOKUP(AK$5,Country_lookup,2,FALSE)+1,FALSE)</f>
        <v>0</v>
      </c>
      <c r="AL55" s="1242">
        <f>'Energy use, BAU, base year, GW'!AK55*VLOOKUP($B55,IEO_TYBY,VLOOKUP(AL$5,Country_lookup,2,FALSE)+1,FALSE)</f>
        <v>95.745008239066806</v>
      </c>
      <c r="AM55" s="1242">
        <f>'Energy use, BAU, base year, GW'!AL55*VLOOKUP($B55,IEO_TYBY,VLOOKUP(AM$5,Country_lookup,2,FALSE)+1,FALSE)</f>
        <v>0.85942441367377753</v>
      </c>
      <c r="AN55" s="1242">
        <f>'Energy use, BAU, base year, GW'!AM55*VLOOKUP($B55,IEO_TYBY,VLOOKUP(AN$5,Country_lookup,2,FALSE)+1,FALSE)</f>
        <v>0.50221751374862822</v>
      </c>
      <c r="AO55" s="1242"/>
      <c r="AP55" s="1242">
        <f>'Energy use, BAU, base year, GW'!AO55*VLOOKUP($B55,IEO_TYBY,VLOOKUP(AP$5,Country_lookup,2,FALSE)+1,FALSE)</f>
        <v>0</v>
      </c>
      <c r="AQ55" s="1242">
        <f>'Energy use, BAU, base year, GW'!AP55*VLOOKUP($B55,IEO_TYBY,VLOOKUP(AQ$5,Country_lookup,2,FALSE)+1,FALSE)</f>
        <v>0</v>
      </c>
      <c r="AR55" s="1242">
        <f>'Energy use, BAU, base year, GW'!AQ55*VLOOKUP($B55,IEO_TYBY,VLOOKUP(AR$5,Country_lookup,2,FALSE)+1,FALSE)</f>
        <v>1.1589634932660652E-2</v>
      </c>
      <c r="AS55" s="1242">
        <f>'Energy use, BAU, base year, GW'!AR55*VLOOKUP($B55,IEO_TYBY,VLOOKUP(AS$5,Country_lookup,2,FALSE)+1,FALSE)</f>
        <v>2.8015053488527884E-3</v>
      </c>
      <c r="AT55" s="1242">
        <f>'Energy use, BAU, base year, GW'!AS55*VLOOKUP($B55,IEO_TYBY,VLOOKUP(AT$5,Country_lookup,2,FALSE)+1,FALSE)</f>
        <v>0</v>
      </c>
      <c r="AU55" s="1242">
        <f>'Energy use, BAU, base year, GW'!AT55*VLOOKUP($B55,IEO_TYBY,VLOOKUP(AU$5,Country_lookup,2,FALSE)+1,FALSE)</f>
        <v>0</v>
      </c>
      <c r="AV55" s="1242">
        <f>'Energy use, BAU, base year, GW'!AU55*VLOOKUP($B55,IEO_TYBY,VLOOKUP(AV$5,Country_lookup,2,FALSE)+1,FALSE)</f>
        <v>1.2676227272348078E-2</v>
      </c>
      <c r="AW55" s="1242">
        <f>'Energy use, BAU, base year, GW'!AV55*VLOOKUP($B55,IEO_TYBY,VLOOKUP(AW$5,Country_lookup,2,FALSE)+1,FALSE)</f>
        <v>0</v>
      </c>
      <c r="AX55" s="1242">
        <f>'Energy use, BAU, base year, GW'!AW55*VLOOKUP($B55,IEO_TYBY,VLOOKUP(AX$5,Country_lookup,2,FALSE)+1,FALSE)</f>
        <v>0</v>
      </c>
      <c r="AY55" s="1242"/>
      <c r="AZ55" s="1242">
        <f>'Energy use, BAU, base year, GW'!AY55*VLOOKUP($B55,IEO_TYBY,VLOOKUP(AZ$5,Country_lookup,2,FALSE)+1,FALSE)</f>
        <v>0</v>
      </c>
      <c r="BA55" s="1242">
        <f>'Energy use, BAU, base year, GW'!AZ55*VLOOKUP($B55,IEO_TYBY,VLOOKUP(BA$5,Country_lookup,2,FALSE)+1,FALSE)</f>
        <v>9.2717079461285212E-2</v>
      </c>
      <c r="BB55" s="1242">
        <f>'Energy use, BAU, base year, GW'!BA55*VLOOKUP($B55,IEO_TYBY,VLOOKUP(BB$5,Country_lookup,2,FALSE)+1,FALSE)</f>
        <v>0</v>
      </c>
      <c r="BC55" s="1242">
        <f>'Energy use, BAU, base year, GW'!BB55*VLOOKUP($B55,IEO_TYBY,VLOOKUP(BC$5,Country_lookup,2,FALSE)+1,FALSE)</f>
        <v>6.9537809595963895E-2</v>
      </c>
      <c r="BD55" s="1242">
        <f>'Energy use, BAU, base year, GW'!BC55*VLOOKUP($B55,IEO_TYBY,VLOOKUP(BD$5,Country_lookup,2,FALSE)+1,FALSE)</f>
        <v>1.1206021395411154E-2</v>
      </c>
      <c r="BE55" s="1242">
        <f>'Energy use, BAU, base year, GW'!BD55*VLOOKUP($B55,IEO_TYBY,VLOOKUP(BE$5,Country_lookup,2,FALSE)+1,FALSE)</f>
        <v>0</v>
      </c>
      <c r="BF55" s="1242">
        <f>'Energy use, BAU, base year, GW'!BE55*VLOOKUP($B55,IEO_TYBY,VLOOKUP(BF$5,Country_lookup,2,FALSE)+1,FALSE)</f>
        <v>1.625583200898538E-2</v>
      </c>
      <c r="BG55" s="1242">
        <f>'Energy use, BAU, base year, GW'!BF55*VLOOKUP($B55,IEO_TYBY,VLOOKUP(BG$5,Country_lookup,2,FALSE)+1,FALSE)</f>
        <v>0</v>
      </c>
      <c r="BH55" s="1242"/>
      <c r="BI55" s="1242">
        <f>'Energy use, BAU, base year, GW'!BH55*VLOOKUP($B55,IEO_TYBY,VLOOKUP(BI$5,Country_lookup,2,FALSE)+1,FALSE)</f>
        <v>0</v>
      </c>
      <c r="BJ55" s="1242">
        <f>'Energy use, BAU, base year, GW'!BI55*VLOOKUP($B55,IEO_TYBY,VLOOKUP(BJ$5,Country_lookup,2,FALSE)+1,FALSE)</f>
        <v>9.1623780414281236E-2</v>
      </c>
      <c r="BK55" s="1242"/>
      <c r="BL55" s="1242">
        <f>'Energy use, BAU, base year, GW'!BK55*VLOOKUP($B55,IEO_TYBY,VLOOKUP(BL$5,Country_lookup,2,FALSE)+1,FALSE)</f>
        <v>2.8015053488527884E-3</v>
      </c>
      <c r="BM55" s="1242"/>
      <c r="BN55" s="1242">
        <f>'Energy use, BAU, base year, GW'!BM55*VLOOKUP($B55,IEO_TYBY,VLOOKUP(BN$5,Country_lookup,2,FALSE)+1,FALSE)</f>
        <v>0.2614471874921791</v>
      </c>
      <c r="BO55" s="1242">
        <f>'Energy use, BAU, base year, GW'!BN55*VLOOKUP($B55,IEO_TYBY,VLOOKUP(BO$5,Country_lookup,2,FALSE)+1,FALSE)</f>
        <v>0</v>
      </c>
      <c r="BP55" s="1242">
        <f>'Energy use, BAU, base year, GW'!BO55*VLOOKUP($B55,IEO_TYBY,VLOOKUP(BP$5,Country_lookup,2,FALSE)+1,FALSE)</f>
        <v>0</v>
      </c>
      <c r="BQ55" s="1242">
        <f>'Energy use, BAU, base year, GW'!BP55*VLOOKUP($B55,IEO_TYBY,VLOOKUP(BQ$5,Country_lookup,2,FALSE)+1,FALSE)</f>
        <v>2.2167043648616425E-2</v>
      </c>
      <c r="BR55" s="1242">
        <f>'Energy use, BAU, base year, GW'!BQ55*VLOOKUP($B55,IEO_TYBY,VLOOKUP(BR$5,Country_lookup,2,FALSE)+1,FALSE)</f>
        <v>0</v>
      </c>
      <c r="BS55" s="1242"/>
      <c r="BT55" s="1242">
        <f>'Energy use, BAU, base year, GW'!BS55*VLOOKUP($B55,IEO_TYBY,VLOOKUP(BT$5,Country_lookup,2,FALSE)+1,FALSE)</f>
        <v>0</v>
      </c>
      <c r="BU55" s="1242"/>
      <c r="BV55" s="1242"/>
      <c r="BW55" s="1242"/>
      <c r="BX55" s="1242">
        <f>'Energy use, BAU, base year, GW'!BW55*VLOOKUP($B55,IEO_TYBY,VLOOKUP(BX$5,Country_lookup,2,FALSE)+1,FALSE)</f>
        <v>0</v>
      </c>
      <c r="BY55" s="1242">
        <f>'Energy use, BAU, base year, GW'!BX55*VLOOKUP($B55,IEO_TYBY,VLOOKUP(BY$5,Country_lookup,2,FALSE)+1,FALSE)</f>
        <v>0</v>
      </c>
      <c r="BZ55" s="1242">
        <f>'Energy use, BAU, base year, GW'!BY55*VLOOKUP($B55,IEO_TYBY,VLOOKUP(BZ$5,Country_lookup,2,FALSE)+1,FALSE)</f>
        <v>1.0354511008117802E-2</v>
      </c>
      <c r="CA55" s="1242">
        <f>'Energy use, BAU, base year, GW'!BZ55*VLOOKUP($B55,IEO_TYBY,VLOOKUP(CA$5,Country_lookup,2,FALSE)+1,FALSE)</f>
        <v>8.8668174594465719E-3</v>
      </c>
      <c r="CB55" s="1242">
        <f>'Energy use, BAU, base year, GW'!CA55*VLOOKUP($B55,IEO_TYBY,VLOOKUP(CB$5,Country_lookup,2,FALSE)+1,FALSE)</f>
        <v>0</v>
      </c>
      <c r="CC55" s="1242">
        <f>'Energy use, BAU, base year, GW'!CB55*VLOOKUP($B55,IEO_TYBY,VLOOKUP(CC$5,Country_lookup,2,FALSE)+1,FALSE)</f>
        <v>16.297535681051198</v>
      </c>
      <c r="CD55" s="1242">
        <f>'Energy use, BAU, base year, GW'!CC55*VLOOKUP($B55,IEO_TYBY,VLOOKUP(CD$5,Country_lookup,2,FALSE)+1,FALSE)</f>
        <v>0</v>
      </c>
      <c r="CE55" s="1242">
        <f>'Energy use, BAU, base year, GW'!CD55*VLOOKUP($B55,IEO_TYBY,VLOOKUP(CE$5,Country_lookup,2,FALSE)+1,FALSE)</f>
        <v>1.0627982910705525</v>
      </c>
      <c r="CF55" s="1242">
        <f>'Energy use, BAU, base year, GW'!CE55*VLOOKUP($B55,IEO_TYBY,VLOOKUP(CF$5,Country_lookup,2,FALSE)+1,FALSE)</f>
        <v>2.2469884615407714</v>
      </c>
      <c r="CG55" s="1242">
        <f>'Energy use, BAU, base year, GW'!CF55*VLOOKUP($B55,IEO_TYBY,VLOOKUP(CG$5,Country_lookup,2,FALSE)+1,FALSE)</f>
        <v>0</v>
      </c>
      <c r="CH55" s="1242">
        <f>'Energy use, BAU, base year, GW'!CG55*VLOOKUP($B55,IEO_TYBY,VLOOKUP(CH$5,Country_lookup,2,FALSE)+1,FALSE)</f>
        <v>0.51427541264790111</v>
      </c>
      <c r="CI55" s="1242">
        <f>'Energy use, BAU, base year, GW'!CH55*VLOOKUP($B55,IEO_TYBY,VLOOKUP(CI$5,Country_lookup,2,FALSE)+1,FALSE)</f>
        <v>0</v>
      </c>
      <c r="CJ55" s="1242">
        <f>'Energy use, BAU, base year, GW'!CI55*VLOOKUP($B55,IEO_TYBY,VLOOKUP(CJ$5,Country_lookup,2,FALSE)+1,FALSE)</f>
        <v>0</v>
      </c>
      <c r="CK55" s="1242">
        <f>'Energy use, BAU, base year, GW'!CJ55*VLOOKUP($B55,IEO_TYBY,VLOOKUP(CK$5,Country_lookup,2,FALSE)+1,FALSE)</f>
        <v>0</v>
      </c>
      <c r="CL55" s="1242">
        <f>'Energy use, BAU, base year, GW'!CK55*VLOOKUP($B55,IEO_TYBY,VLOOKUP(CL$5,Country_lookup,2,FALSE)+1,FALSE)</f>
        <v>0</v>
      </c>
      <c r="CM55" s="1242">
        <f>'Energy use, BAU, base year, GW'!CL55*VLOOKUP($B55,IEO_TYBY,VLOOKUP(CM$5,Country_lookup,2,FALSE)+1,FALSE)</f>
        <v>0</v>
      </c>
      <c r="CN55" s="1242">
        <f>'Energy use, BAU, base year, GW'!CM55*VLOOKUP($B55,IEO_TYBY,VLOOKUP(CN$5,Country_lookup,2,FALSE)+1,FALSE)</f>
        <v>0</v>
      </c>
      <c r="CO55" s="1242"/>
      <c r="CP55" s="1242">
        <f>'Energy use, BAU, base year, GW'!CO55*VLOOKUP($B55,IEO_TYBY,VLOOKUP(CP$5,Country_lookup,2,FALSE)+1,FALSE)</f>
        <v>1.2839593650066075</v>
      </c>
      <c r="CQ55" s="1242">
        <f>'Energy use, BAU, base year, GW'!CP55*VLOOKUP($B55,IEO_TYBY,VLOOKUP(CQ$5,Country_lookup,2,FALSE)+1,FALSE)</f>
        <v>0</v>
      </c>
      <c r="CR55" s="1242">
        <f>'Energy use, BAU, base year, GW'!CQ55*VLOOKUP($B55,IEO_TYBY,VLOOKUP(CR$5,Country_lookup,2,FALSE)+1,FALSE)</f>
        <v>0</v>
      </c>
      <c r="CS55" s="1242">
        <f>'Energy use, BAU, base year, GW'!CR55*VLOOKUP($B55,IEO_TYBY,VLOOKUP(CS$5,Country_lookup,2,FALSE)+1,FALSE)</f>
        <v>0</v>
      </c>
      <c r="CT55" s="1242">
        <f>'Energy use, BAU, base year, GW'!CS55*VLOOKUP($B55,IEO_TYBY,VLOOKUP(CT$5,Country_lookup,2,FALSE)+1,FALSE)</f>
        <v>2.2183397726609138E-2</v>
      </c>
      <c r="CU55" s="1242">
        <f>'Energy use, BAU, base year, GW'!CT55*VLOOKUP($B55,IEO_TYBY,VLOOKUP(CU$5,Country_lookup,2,FALSE)+1,FALSE)</f>
        <v>0</v>
      </c>
      <c r="CV55" s="1242">
        <f>'Energy use, BAU, base year, GW'!CU55*VLOOKUP($B55,IEO_TYBY,VLOOKUP(CV$5,Country_lookup,2,FALSE)+1,FALSE)</f>
        <v>0</v>
      </c>
      <c r="CW55" s="1242">
        <f>'Energy use, BAU, base year, GW'!CV55*VLOOKUP($B55,IEO_TYBY,VLOOKUP(CW$5,Country_lookup,2,FALSE)+1,FALSE)</f>
        <v>0.76303467051219143</v>
      </c>
      <c r="CX55" s="1242"/>
      <c r="CY55" s="1242"/>
      <c r="CZ55" s="1242">
        <f>'Energy use, BAU, base year, GW'!CY55*VLOOKUP($B55,IEO_TYBY,VLOOKUP(CZ$5,Country_lookup,2,FALSE)+1,FALSE)</f>
        <v>1.0505645058197957</v>
      </c>
      <c r="DA55" s="1242">
        <f>'Energy use, BAU, base year, GW'!CZ55*VLOOKUP($B55,IEO_TYBY,VLOOKUP(DA$5,Country_lookup,2,FALSE)+1,FALSE)</f>
        <v>0</v>
      </c>
      <c r="DB55" s="1242">
        <f>'Energy use, BAU, base year, GW'!DA55*VLOOKUP($B55,IEO_TYBY,VLOOKUP(DB$5,Country_lookup,2,FALSE)+1,FALSE)</f>
        <v>0</v>
      </c>
      <c r="DC55" s="1242">
        <f>'Energy use, BAU, base year, GW'!DB55*VLOOKUP($B55,IEO_TYBY,VLOOKUP(DC$5,Country_lookup,2,FALSE)+1,FALSE)</f>
        <v>0</v>
      </c>
      <c r="DD55" s="1242"/>
      <c r="DE55" s="1242"/>
      <c r="DF55" s="1242">
        <f>'Energy use, BAU, base year, GW'!DE55*VLOOKUP($B55,IEO_TYBY,VLOOKUP(DF$5,Country_lookup,2,FALSE)+1,FALSE)</f>
        <v>0</v>
      </c>
      <c r="DG55" s="1242"/>
      <c r="DH55" s="1242"/>
      <c r="DI55" s="1242">
        <f>'Energy use, BAU, base year, GW'!DH55*VLOOKUP($B55,IEO_TYBY,VLOOKUP(DI$5,Country_lookup,2,FALSE)+1,FALSE)</f>
        <v>3.1690568180870195E-3</v>
      </c>
      <c r="DJ55" s="1242"/>
      <c r="DK55" s="1242">
        <f>'Energy use, BAU, base year, GW'!DJ55*VLOOKUP($B55,IEO_TYBY,VLOOKUP(DK$5,Country_lookup,2,FALSE)+1,FALSE)</f>
        <v>5.6030106977055768E-3</v>
      </c>
      <c r="DL55" s="1242">
        <f>'Energy use, BAU, base year, GW'!DK55*VLOOKUP($B55,IEO_TYBY,VLOOKUP(DL$5,Country_lookup,2,FALSE)+1,FALSE)</f>
        <v>6.5764168623410386</v>
      </c>
      <c r="DM55" s="1242"/>
      <c r="DN55" s="1242">
        <f>'Energy use, BAU, base year, GW'!DM55*VLOOKUP($B55,IEO_TYBY,VLOOKUP(DN$5,Country_lookup,2,FALSE)+1,FALSE)</f>
        <v>1.5845284090435098E-3</v>
      </c>
      <c r="DO55" s="1242">
        <f>'Energy use, BAU, base year, GW'!DN55*VLOOKUP($B55,IEO_TYBY,VLOOKUP(DO$5,Country_lookup,2,FALSE)+1,FALSE)</f>
        <v>0.18638119814612045</v>
      </c>
      <c r="DP55" s="1242">
        <f>'Energy use, BAU, base year, GW'!DO55*VLOOKUP($B55,IEO_TYBY,VLOOKUP(DP$5,Country_lookup,2,FALSE)+1,FALSE)</f>
        <v>0</v>
      </c>
      <c r="DQ55" s="1242">
        <f>'Energy use, BAU, base year, GW'!DP55*VLOOKUP($B55,IEO_TYBY,VLOOKUP(DQ$5,Country_lookup,2,FALSE)+1,FALSE)</f>
        <v>0</v>
      </c>
      <c r="DR55" s="1242">
        <f>'Energy use, BAU, base year, GW'!DQ55*VLOOKUP($B55,IEO_TYBY,VLOOKUP(DR$5,Country_lookup,2,FALSE)+1,FALSE)</f>
        <v>0.11206021395411152</v>
      </c>
      <c r="DS55" s="1242">
        <f>'Energy use, BAU, base year, GW'!DR55*VLOOKUP($B55,IEO_TYBY,VLOOKUP(DS$5,Country_lookup,2,FALSE)+1,FALSE)</f>
        <v>2.8474905272323957E-2</v>
      </c>
      <c r="DT55" s="1242">
        <f>'Energy use, BAU, base year, GW'!DS55*VLOOKUP($B55,IEO_TYBY,VLOOKUP(DT$5,Country_lookup,2,FALSE)+1,FALSE)</f>
        <v>0.86286364744665878</v>
      </c>
      <c r="DU55" s="1242">
        <f>'Energy use, BAU, base year, GW'!DT55*VLOOKUP($B55,IEO_TYBY,VLOOKUP(DU$5,Country_lookup,2,FALSE)+1,FALSE)</f>
        <v>6.4715693800736274E-2</v>
      </c>
      <c r="DV55" s="1242">
        <f>'Energy use, BAU, base year, GW'!DU55*VLOOKUP($B55,IEO_TYBY,VLOOKUP(DV$5,Country_lookup,2,FALSE)+1,FALSE)</f>
        <v>0</v>
      </c>
      <c r="DW55" s="1242">
        <f>'Energy use, BAU, base year, GW'!DV55*VLOOKUP($B55,IEO_TYBY,VLOOKUP(DW$5,Country_lookup,2,FALSE)+1,FALSE)</f>
        <v>0</v>
      </c>
      <c r="DX55" s="1242">
        <f>'Energy use, BAU, base year, GW'!DW55*VLOOKUP($B55,IEO_TYBY,VLOOKUP(DX$5,Country_lookup,2,FALSE)+1,FALSE)</f>
        <v>0.10773869911468793</v>
      </c>
      <c r="DY55" s="1242">
        <f>'Energy use, BAU, base year, GW'!DX55*VLOOKUP($B55,IEO_TYBY,VLOOKUP(DY$5,Country_lookup,2,FALSE)+1,FALSE)</f>
        <v>2.1247664043211191E-2</v>
      </c>
      <c r="DZ55" s="1242">
        <f>'Energy use, BAU, base year, GW'!DY55*VLOOKUP($B55,IEO_TYBY,VLOOKUP(DZ$5,Country_lookup,2,FALSE)+1,FALSE)</f>
        <v>0</v>
      </c>
      <c r="EA55" s="1242">
        <f>'Energy use, BAU, base year, GW'!DZ55*VLOOKUP($B55,IEO_TYBY,VLOOKUP(EA$5,Country_lookup,2,FALSE)+1,FALSE)</f>
        <v>0</v>
      </c>
      <c r="EB55" s="1242">
        <f>'Energy use, BAU, base year, GW'!EA55*VLOOKUP($B55,IEO_TYBY,VLOOKUP(EB$5,Country_lookup,2,FALSE)+1,FALSE)</f>
        <v>0</v>
      </c>
      <c r="EC55" s="1242">
        <f>'Energy use, BAU, base year, GW'!EB55*VLOOKUP($B55,IEO_TYBY,VLOOKUP(EC$5,Country_lookup,2,FALSE)+1,FALSE)</f>
        <v>0</v>
      </c>
      <c r="ED55" s="1242">
        <f>'Energy use, BAU, base year, GW'!EC55*VLOOKUP($B55,IEO_TYBY,VLOOKUP(ED$5,Country_lookup,2,FALSE)+1,FALSE)</f>
        <v>0</v>
      </c>
      <c r="EE55" s="1242">
        <f>'Energy use, BAU, base year, GW'!ED55*VLOOKUP($B55,IEO_TYBY,VLOOKUP(EE$5,Country_lookup,2,FALSE)+1,FALSE)</f>
        <v>1.9316058221101084E-3</v>
      </c>
      <c r="EF55" s="1242"/>
      <c r="EG55" s="1242">
        <f>'Energy use, BAU, base year, GW'!EF55*VLOOKUP($B55,IEO_TYBY,VLOOKUP(EG$5,Country_lookup,2,FALSE)+1,FALSE)</f>
        <v>0</v>
      </c>
      <c r="EH55" s="1242">
        <f>'Energy use, BAU, base year, GW'!EG55*VLOOKUP($B55,IEO_TYBY,VLOOKUP(EH$5,Country_lookup,2,FALSE)+1,FALSE)</f>
        <v>0</v>
      </c>
      <c r="EI55" s="1242">
        <f>'Energy use, BAU, base year, GW'!EH55*VLOOKUP($B55,IEO_TYBY,VLOOKUP(EI$5,Country_lookup,2,FALSE)+1,FALSE)</f>
        <v>0</v>
      </c>
      <c r="EJ55" s="1242">
        <f>'Energy use, BAU, base year, GW'!EI55*VLOOKUP($B55,IEO_TYBY,VLOOKUP(EJ$5,Country_lookup,2,FALSE)+1,FALSE)</f>
        <v>0</v>
      </c>
      <c r="EK55" s="1242">
        <f>'Energy use, BAU, base year, GW'!EJ55*VLOOKUP($B55,IEO_TYBY,VLOOKUP(EK$5,Country_lookup,2,FALSE)+1,FALSE)</f>
        <v>0</v>
      </c>
      <c r="EL55" s="1242">
        <f>'Energy use, BAU, base year, GW'!EK55*VLOOKUP($B55,IEO_TYBY,VLOOKUP(EL$5,Country_lookup,2,FALSE)+1,FALSE)</f>
        <v>0.88194916461798745</v>
      </c>
      <c r="EM55" s="1242">
        <f>'Energy use, BAU, base year, GW'!EL55*VLOOKUP($B55,IEO_TYBY,VLOOKUP(EM$5,Country_lookup,2,FALSE)+1,FALSE)</f>
        <v>0</v>
      </c>
      <c r="EN55" s="1242">
        <f>'Energy use, BAU, base year, GW'!EM55*VLOOKUP($B55,IEO_TYBY,VLOOKUP(EN$5,Country_lookup,2,FALSE)+1,FALSE)</f>
        <v>0</v>
      </c>
      <c r="EO55" s="1242"/>
      <c r="EP55" s="1242"/>
      <c r="EQ55" s="1242"/>
      <c r="ER55" s="1242"/>
      <c r="ES55" s="1242"/>
      <c r="ET55" s="1242">
        <f>'Energy use, BAU, base year, GW'!ES55*VLOOKUP($B55,IEO_TYBY,VLOOKUP(ET$5,Country_lookup,2,FALSE)+1,FALSE)</f>
        <v>0.10157279704870081</v>
      </c>
      <c r="EU55" s="1242">
        <f>'Energy use, BAU, base year, GW'!ET55*VLOOKUP($B55,IEO_TYBY,VLOOKUP(EU$5,Country_lookup,2,FALSE)+1,FALSE)</f>
        <v>0.10085419255870037</v>
      </c>
      <c r="EV55" s="1242">
        <f>'Energy use, BAU, base year, GW'!EU55*VLOOKUP($B55,IEO_TYBY,VLOOKUP(EV$5,Country_lookup,2,FALSE)+1,FALSE)</f>
        <v>0</v>
      </c>
      <c r="EW55" s="1242"/>
      <c r="EX55" s="1242"/>
      <c r="EY55" s="1242">
        <f>'Energy use, BAU, base year, GW'!EX55*VLOOKUP($B55,IEO_TYBY,VLOOKUP(EY$5,Country_lookup,2,FALSE)+1,FALSE)</f>
        <v>5.9538438296677362E-2</v>
      </c>
      <c r="EZ55" s="1242">
        <f>'Energy use, BAU, base year, GW'!EY55*VLOOKUP($B55,IEO_TYBY,VLOOKUP(EZ$5,Country_lookup,2,FALSE)+1,FALSE)</f>
        <v>0</v>
      </c>
      <c r="FA55" s="1242">
        <f>'Energy use, BAU, base year, GW'!EZ55*VLOOKUP($B55,IEO_TYBY,VLOOKUP(FA$5,Country_lookup,2,FALSE)+1,FALSE)</f>
        <v>0</v>
      </c>
      <c r="FB55" s="1242"/>
      <c r="FC55" s="1242"/>
      <c r="FD55" s="1242">
        <f>'Energy use, BAU, base year, GW'!FC55*VLOOKUP($B55,IEO_TYBY,VLOOKUP(FD$5,Country_lookup,2,FALSE)+1,FALSE)</f>
        <v>0.18209784767543125</v>
      </c>
      <c r="FE55" s="1242">
        <f>'Energy use, BAU, base year, GW'!FD55*VLOOKUP($B55,IEO_TYBY,VLOOKUP(FE$5,Country_lookup,2,FALSE)+1,FALSE)</f>
        <v>0</v>
      </c>
      <c r="FF55" s="1242">
        <f>'Energy use, BAU, base year, GW'!FE55*VLOOKUP($B55,IEO_TYBY,VLOOKUP(FF$5,Country_lookup,2,FALSE)+1,FALSE)</f>
        <v>0.15664710845022276</v>
      </c>
      <c r="FG55" s="1242">
        <f>'Energy use, BAU, base year, GW'!FF55*VLOOKUP($B55,IEO_TYBY,VLOOKUP(FG$5,Country_lookup,2,FALSE)+1,FALSE)</f>
        <v>0</v>
      </c>
      <c r="FH55" s="1242">
        <f>'Energy use, BAU, base year, GW'!FG55*VLOOKUP($B55,IEO_TYBY,VLOOKUP(FH$5,Country_lookup,2,FALSE)+1,FALSE)</f>
        <v>0</v>
      </c>
      <c r="FI55" s="1242">
        <f>'Energy use, BAU, base year, GW'!FH55*VLOOKUP($B55,IEO_TYBY,VLOOKUP(FI$5,Country_lookup,2,FALSE)+1,FALSE)</f>
        <v>3.8632116442202167E-3</v>
      </c>
      <c r="FJ55" s="1242"/>
      <c r="FK55" s="1242">
        <f>'Energy use, BAU, base year, GW'!FJ55*VLOOKUP($B55,IEO_TYBY,VLOOKUP(FK$5,Country_lookup,2,FALSE)+1,FALSE)</f>
        <v>0</v>
      </c>
      <c r="FL55" s="1242">
        <f>'Energy use, BAU, base year, GW'!FK55*VLOOKUP($B55,IEO_TYBY,VLOOKUP(FL$5,Country_lookup,2,FALSE)+1,FALSE)</f>
        <v>0</v>
      </c>
      <c r="FM55" s="1242">
        <f>'Energy use, BAU, base year, GW'!FL55*VLOOKUP($B55,IEO_TYBY,VLOOKUP(FM$5,Country_lookup,2,FALSE)+1,FALSE)</f>
        <v>0.28737669408900718</v>
      </c>
      <c r="FN55" s="1242">
        <f>'Energy use, BAU, base year, GW'!FM55*VLOOKUP($B55,IEO_TYBY,VLOOKUP(FN$5,Country_lookup,2,FALSE)+1,FALSE)</f>
        <v>0</v>
      </c>
      <c r="FO55" s="1242">
        <f>'Energy use, BAU, base year, GW'!FN55*VLOOKUP($B55,IEO_TYBY,VLOOKUP(FO$5,Country_lookup,2,FALSE)+1,FALSE)</f>
        <v>3.3618064186233462E-2</v>
      </c>
      <c r="FP55" s="1242">
        <f>'Energy use, BAU, base year, GW'!FO55*VLOOKUP($B55,IEO_TYBY,VLOOKUP(FP$5,Country_lookup,2,FALSE)+1,FALSE)</f>
        <v>1.6618990168029073</v>
      </c>
      <c r="FQ55" s="1242"/>
      <c r="FR55" s="1242">
        <f>'Energy use, BAU, base year, GW'!FQ55*VLOOKUP($B55,IEO_TYBY,VLOOKUP(FR$5,Country_lookup,2,FALSE)+1,FALSE)</f>
        <v>0</v>
      </c>
      <c r="FS55" s="1242"/>
      <c r="FT55" s="1242">
        <f>'Energy use, BAU, base year, GW'!FS55*VLOOKUP($B55,IEO_TYBY,VLOOKUP(FT$5,Country_lookup,2,FALSE)+1,FALSE)</f>
        <v>0</v>
      </c>
      <c r="FU55" s="1242">
        <f>'Energy use, BAU, base year, GW'!FT55*VLOOKUP($B55,IEO_TYBY,VLOOKUP(FU$5,Country_lookup,2,FALSE)+1,FALSE)</f>
        <v>0</v>
      </c>
      <c r="FV55" s="1242">
        <f>'Energy use, BAU, base year, GW'!FU55*VLOOKUP($B55,IEO_TYBY,VLOOKUP(FV$5,Country_lookup,2,FALSE)+1,FALSE)</f>
        <v>0</v>
      </c>
      <c r="FW55" s="1242">
        <f>'Energy use, BAU, base year, GW'!FV55*VLOOKUP($B55,IEO_TYBY,VLOOKUP(FW$5,Country_lookup,2,FALSE)+1,FALSE)</f>
        <v>0.1441920852229594</v>
      </c>
      <c r="FX55" s="1242"/>
      <c r="FY55" s="1242">
        <f>'Energy use, BAU, base year, GW'!FX55*VLOOKUP($B55,IEO_TYBY,VLOOKUP(FY$5,Country_lookup,2,FALSE)+1,FALSE)</f>
        <v>0</v>
      </c>
      <c r="FZ55" s="1242">
        <f>'Energy use, BAU, base year, GW'!FY55*VLOOKUP($B55,IEO_TYBY,VLOOKUP(FZ$5,Country_lookup,2,FALSE)+1,FALSE)</f>
        <v>6.1216190611546271</v>
      </c>
      <c r="GA55" s="1242">
        <f>'Energy use, BAU, base year, GW'!FZ55*VLOOKUP($B55,IEO_TYBY,VLOOKUP(GA$5,Country_lookup,2,FALSE)+1,FALSE)</f>
        <v>0</v>
      </c>
      <c r="GB55" s="1242">
        <f>'Energy use, BAU, base year, GW'!GA55*VLOOKUP($B55,IEO_TYBY,VLOOKUP(GB$5,Country_lookup,2,FALSE)+1,FALSE)</f>
        <v>31.70290203685208</v>
      </c>
      <c r="GC55" s="1242">
        <f>'Energy use, BAU, base year, GW'!GB55*VLOOKUP($B55,IEO_TYBY,VLOOKUP(GC$5,Country_lookup,2,FALSE)+1,FALSE)</f>
        <v>0</v>
      </c>
      <c r="GD55" s="1242">
        <f>'Energy use, BAU, base year, GW'!GC55*VLOOKUP($B55,IEO_TYBY,VLOOKUP(GD$5,Country_lookup,2,FALSE)+1,FALSE)</f>
        <v>0</v>
      </c>
      <c r="GE55" s="1242"/>
      <c r="GF55" s="1242">
        <f>'Energy use, BAU, base year, GW'!GE55*VLOOKUP($B55,IEO_TYBY,VLOOKUP(GF$5,Country_lookup,2,FALSE)+1,FALSE)</f>
        <v>0</v>
      </c>
      <c r="GG55" s="1242">
        <f>'Energy use, BAU, base year, GW'!GF55*VLOOKUP($B55,IEO_TYBY,VLOOKUP(GG$5,Country_lookup,2,FALSE)+1,FALSE)</f>
        <v>0</v>
      </c>
      <c r="GH55" s="1242">
        <f>'Energy use, BAU, base year, GW'!GG55*VLOOKUP($B55,IEO_TYBY,VLOOKUP(GH$5,Country_lookup,2,FALSE)+1,FALSE)</f>
        <v>3.4683394114190524E-2</v>
      </c>
      <c r="GI55" s="1242">
        <f>'Energy use, BAU, base year, GW'!GH55*VLOOKUP($B55,IEO_TYBY,VLOOKUP(GI$5,Country_lookup,2,FALSE)+1,FALSE)</f>
        <v>1.9610537441969517E-2</v>
      </c>
      <c r="GJ55" s="1242">
        <f>'Energy use, BAU, base year, GW'!GI55*VLOOKUP($B55,IEO_TYBY,VLOOKUP(GJ$5,Country_lookup,2,FALSE)+1,FALSE)</f>
        <v>1.400752674426394E-2</v>
      </c>
    </row>
    <row r="56" spans="1:193" ht="18" customHeight="1">
      <c r="A56" s="1584" t="str">
        <f>'Energy use, BAU, base year, GW'!A56</f>
        <v xml:space="preserve">  Heat</v>
      </c>
      <c r="B56" s="2017" t="str">
        <f t="shared" si="1"/>
        <v>I-NG</v>
      </c>
      <c r="C56" s="1603" t="str">
        <f>'Energy use, BAU, base year, GW'!B56</f>
        <v>O-H</v>
      </c>
      <c r="D56" s="1242"/>
      <c r="E56" s="1242">
        <f>'Energy use, BAU, base year, GW'!D56*VLOOKUP($B56,IEO_TYBY,VLOOKUP(E$5,Country_lookup,2,FALSE)+1,FALSE)</f>
        <v>0</v>
      </c>
      <c r="F56" s="1242">
        <f>'Energy use, BAU, base year, GW'!E56*VLOOKUP($B56,IEO_TYBY,VLOOKUP(F$5,Country_lookup,2,FALSE)+1,FALSE)</f>
        <v>0</v>
      </c>
      <c r="G56" s="1242">
        <f>'Energy use, BAU, base year, GW'!F56*VLOOKUP($B56,IEO_TYBY,VLOOKUP(G$5,Country_lookup,2,FALSE)+1,FALSE)</f>
        <v>0</v>
      </c>
      <c r="H56" s="1242"/>
      <c r="I56" s="1242">
        <f>'Energy use, BAU, base year, GW'!H56*VLOOKUP($B56,IEO_TYBY,VLOOKUP(I$5,Country_lookup,2,FALSE)+1,FALSE)</f>
        <v>0</v>
      </c>
      <c r="J56" s="1242">
        <f>'Energy use, BAU, base year, GW'!I56*VLOOKUP($B56,IEO_TYBY,VLOOKUP(J$5,Country_lookup,2,FALSE)+1,FALSE)</f>
        <v>0</v>
      </c>
      <c r="K56" s="1242">
        <f>'Energy use, BAU, base year, GW'!J56*VLOOKUP($B56,IEO_TYBY,VLOOKUP(K$5,Country_lookup,2,FALSE)+1,FALSE)</f>
        <v>0</v>
      </c>
      <c r="L56" s="1242">
        <f>'Energy use, BAU, base year, GW'!K56*VLOOKUP($B56,IEO_TYBY,VLOOKUP(L$5,Country_lookup,2,FALSE)+1,FALSE)</f>
        <v>0</v>
      </c>
      <c r="M56" s="1242">
        <f>'Energy use, BAU, base year, GW'!L56*VLOOKUP($B56,IEO_TYBY,VLOOKUP(M$5,Country_lookup,2,FALSE)+1,FALSE)</f>
        <v>0</v>
      </c>
      <c r="N56" s="1242"/>
      <c r="O56" s="1242">
        <f>'Energy use, BAU, base year, GW'!N56*VLOOKUP($B56,IEO_TYBY,VLOOKUP(O$5,Country_lookup,2,FALSE)+1,FALSE)</f>
        <v>0</v>
      </c>
      <c r="P56" s="1242">
        <f>'Energy use, BAU, base year, GW'!O56*VLOOKUP($B56,IEO_TYBY,VLOOKUP(P$5,Country_lookup,2,FALSE)+1,FALSE)</f>
        <v>0</v>
      </c>
      <c r="Q56" s="1242"/>
      <c r="R56" s="1242">
        <f>'Energy use, BAU, base year, GW'!Q56*VLOOKUP($B56,IEO_TYBY,VLOOKUP(R$5,Country_lookup,2,FALSE)+1,FALSE)</f>
        <v>0</v>
      </c>
      <c r="S56" s="1242">
        <f>'Energy use, BAU, base year, GW'!R56*VLOOKUP($B56,IEO_TYBY,VLOOKUP(S$5,Country_lookup,2,FALSE)+1,FALSE)</f>
        <v>0</v>
      </c>
      <c r="T56" s="1242"/>
      <c r="U56" s="1242">
        <f>'Energy use, BAU, base year, GW'!T56*VLOOKUP($B56,IEO_TYBY,VLOOKUP(U$5,Country_lookup,2,FALSE)+1,FALSE)</f>
        <v>0</v>
      </c>
      <c r="V56" s="1242"/>
      <c r="W56" s="1242">
        <f>'Energy use, BAU, base year, GW'!V56*VLOOKUP($B56,IEO_TYBY,VLOOKUP(W$5,Country_lookup,2,FALSE)+1,FALSE)</f>
        <v>0</v>
      </c>
      <c r="X56" s="1242">
        <f>'Energy use, BAU, base year, GW'!W56*VLOOKUP($B56,IEO_TYBY,VLOOKUP(X$5,Country_lookup,2,FALSE)+1,FALSE)</f>
        <v>0</v>
      </c>
      <c r="Y56" s="1242">
        <f>'Energy use, BAU, base year, GW'!X56*VLOOKUP($B56,IEO_TYBY,VLOOKUP(Y$5,Country_lookup,2,FALSE)+1,FALSE)</f>
        <v>0</v>
      </c>
      <c r="Z56" s="1242">
        <f>'Energy use, BAU, base year, GW'!Y56*VLOOKUP($B56,IEO_TYBY,VLOOKUP(Z$5,Country_lookup,2,FALSE)+1,FALSE)</f>
        <v>0</v>
      </c>
      <c r="AA56" s="1242">
        <f>'Energy use, BAU, base year, GW'!Z56*VLOOKUP($B56,IEO_TYBY,VLOOKUP(AA$5,Country_lookup,2,FALSE)+1,FALSE)</f>
        <v>0</v>
      </c>
      <c r="AB56" s="1242">
        <f>'Energy use, BAU, base year, GW'!AA56*VLOOKUP($B56,IEO_TYBY,VLOOKUP(AB$5,Country_lookup,2,FALSE)+1,FALSE)</f>
        <v>0</v>
      </c>
      <c r="AC56" s="1242"/>
      <c r="AD56" s="1242"/>
      <c r="AE56" s="1242">
        <f>'Energy use, BAU, base year, GW'!AD56*VLOOKUP($B56,IEO_TYBY,VLOOKUP(AE$5,Country_lookup,2,FALSE)+1,FALSE)</f>
        <v>0</v>
      </c>
      <c r="AF56" s="1242">
        <f>'Energy use, BAU, base year, GW'!AE56*VLOOKUP($B56,IEO_TYBY,VLOOKUP(AF$5,Country_lookup,2,FALSE)+1,FALSE)</f>
        <v>0</v>
      </c>
      <c r="AG56" s="1242">
        <f>'Energy use, BAU, base year, GW'!AF56*VLOOKUP($B56,IEO_TYBY,VLOOKUP(AG$5,Country_lookup,2,FALSE)+1,FALSE)</f>
        <v>3.7674484073829277E-2</v>
      </c>
      <c r="AH56" s="1242"/>
      <c r="AI56" s="1242"/>
      <c r="AJ56" s="1242"/>
      <c r="AK56" s="1242">
        <f>'Energy use, BAU, base year, GW'!AJ56*VLOOKUP($B56,IEO_TYBY,VLOOKUP(AK$5,Country_lookup,2,FALSE)+1,FALSE)</f>
        <v>0</v>
      </c>
      <c r="AL56" s="1242">
        <f>'Energy use, BAU, base year, GW'!AK56*VLOOKUP($B56,IEO_TYBY,VLOOKUP(AL$5,Country_lookup,2,FALSE)+1,FALSE)</f>
        <v>21.67903207177859</v>
      </c>
      <c r="AM56" s="1242">
        <f>'Energy use, BAU, base year, GW'!AL56*VLOOKUP($B56,IEO_TYBY,VLOOKUP(AM$5,Country_lookup,2,FALSE)+1,FALSE)</f>
        <v>2.8156507792803701E-3</v>
      </c>
      <c r="AN56" s="1242">
        <f>'Energy use, BAU, base year, GW'!AM56*VLOOKUP($B56,IEO_TYBY,VLOOKUP(AN$5,Country_lookup,2,FALSE)+1,FALSE)</f>
        <v>0</v>
      </c>
      <c r="AO56" s="1242"/>
      <c r="AP56" s="1242">
        <f>'Energy use, BAU, base year, GW'!AO56*VLOOKUP($B56,IEO_TYBY,VLOOKUP(AP$5,Country_lookup,2,FALSE)+1,FALSE)</f>
        <v>0</v>
      </c>
      <c r="AQ56" s="1242">
        <f>'Energy use, BAU, base year, GW'!AP56*VLOOKUP($B56,IEO_TYBY,VLOOKUP(AQ$5,Country_lookup,2,FALSE)+1,FALSE)</f>
        <v>0</v>
      </c>
      <c r="AR56" s="1242">
        <f>'Energy use, BAU, base year, GW'!AQ56*VLOOKUP($B56,IEO_TYBY,VLOOKUP(AR$5,Country_lookup,2,FALSE)+1,FALSE)</f>
        <v>0</v>
      </c>
      <c r="AS56" s="1242">
        <f>'Energy use, BAU, base year, GW'!AR56*VLOOKUP($B56,IEO_TYBY,VLOOKUP(AS$5,Country_lookup,2,FALSE)+1,FALSE)</f>
        <v>0</v>
      </c>
      <c r="AT56" s="1242">
        <f>'Energy use, BAU, base year, GW'!AS56*VLOOKUP($B56,IEO_TYBY,VLOOKUP(AT$5,Country_lookup,2,FALSE)+1,FALSE)</f>
        <v>0</v>
      </c>
      <c r="AU56" s="1242">
        <f>'Energy use, BAU, base year, GW'!AT56*VLOOKUP($B56,IEO_TYBY,VLOOKUP(AU$5,Country_lookup,2,FALSE)+1,FALSE)</f>
        <v>0</v>
      </c>
      <c r="AV56" s="1242">
        <f>'Energy use, BAU, base year, GW'!AU56*VLOOKUP($B56,IEO_TYBY,VLOOKUP(AV$5,Country_lookup,2,FALSE)+1,FALSE)</f>
        <v>0</v>
      </c>
      <c r="AW56" s="1242">
        <f>'Energy use, BAU, base year, GW'!AV56*VLOOKUP($B56,IEO_TYBY,VLOOKUP(AW$5,Country_lookup,2,FALSE)+1,FALSE)</f>
        <v>0</v>
      </c>
      <c r="AX56" s="1242">
        <f>'Energy use, BAU, base year, GW'!AW56*VLOOKUP($B56,IEO_TYBY,VLOOKUP(AX$5,Country_lookup,2,FALSE)+1,FALSE)</f>
        <v>0</v>
      </c>
      <c r="AY56" s="1242"/>
      <c r="AZ56" s="1242">
        <f>'Energy use, BAU, base year, GW'!AY56*VLOOKUP($B56,IEO_TYBY,VLOOKUP(AZ$5,Country_lookup,2,FALSE)+1,FALSE)</f>
        <v>0</v>
      </c>
      <c r="BA56" s="1242">
        <f>'Energy use, BAU, base year, GW'!AZ56*VLOOKUP($B56,IEO_TYBY,VLOOKUP(BA$5,Country_lookup,2,FALSE)+1,FALSE)</f>
        <v>0</v>
      </c>
      <c r="BB56" s="1242">
        <f>'Energy use, BAU, base year, GW'!BA56*VLOOKUP($B56,IEO_TYBY,VLOOKUP(BB$5,Country_lookup,2,FALSE)+1,FALSE)</f>
        <v>0</v>
      </c>
      <c r="BC56" s="1242">
        <f>'Energy use, BAU, base year, GW'!BB56*VLOOKUP($B56,IEO_TYBY,VLOOKUP(BC$5,Country_lookup,2,FALSE)+1,FALSE)</f>
        <v>0</v>
      </c>
      <c r="BD56" s="1242">
        <f>'Energy use, BAU, base year, GW'!BC56*VLOOKUP($B56,IEO_TYBY,VLOOKUP(BD$5,Country_lookup,2,FALSE)+1,FALSE)</f>
        <v>0</v>
      </c>
      <c r="BE56" s="1242">
        <f>'Energy use, BAU, base year, GW'!BD56*VLOOKUP($B56,IEO_TYBY,VLOOKUP(BE$5,Country_lookup,2,FALSE)+1,FALSE)</f>
        <v>0</v>
      </c>
      <c r="BF56" s="1242">
        <f>'Energy use, BAU, base year, GW'!BE56*VLOOKUP($B56,IEO_TYBY,VLOOKUP(BF$5,Country_lookup,2,FALSE)+1,FALSE)</f>
        <v>0</v>
      </c>
      <c r="BG56" s="1242">
        <f>'Energy use, BAU, base year, GW'!BF56*VLOOKUP($B56,IEO_TYBY,VLOOKUP(BG$5,Country_lookup,2,FALSE)+1,FALSE)</f>
        <v>0</v>
      </c>
      <c r="BH56" s="1242"/>
      <c r="BI56" s="1242">
        <f>'Energy use, BAU, base year, GW'!BH56*VLOOKUP($B56,IEO_TYBY,VLOOKUP(BI$5,Country_lookup,2,FALSE)+1,FALSE)</f>
        <v>5.080371465427147E-2</v>
      </c>
      <c r="BJ56" s="1242">
        <f>'Energy use, BAU, base year, GW'!BI56*VLOOKUP($B56,IEO_TYBY,VLOOKUP(BJ$5,Country_lookup,2,FALSE)+1,FALSE)</f>
        <v>0</v>
      </c>
      <c r="BK56" s="1242"/>
      <c r="BL56" s="1242">
        <f>'Energy use, BAU, base year, GW'!BK56*VLOOKUP($B56,IEO_TYBY,VLOOKUP(BL$5,Country_lookup,2,FALSE)+1,FALSE)</f>
        <v>0</v>
      </c>
      <c r="BM56" s="1242"/>
      <c r="BN56" s="1242">
        <f>'Energy use, BAU, base year, GW'!BM56*VLOOKUP($B56,IEO_TYBY,VLOOKUP(BN$5,Country_lookup,2,FALSE)+1,FALSE)</f>
        <v>0</v>
      </c>
      <c r="BO56" s="1242">
        <f>'Energy use, BAU, base year, GW'!BN56*VLOOKUP($B56,IEO_TYBY,VLOOKUP(BO$5,Country_lookup,2,FALSE)+1,FALSE)</f>
        <v>0</v>
      </c>
      <c r="BP56" s="1242">
        <f>'Energy use, BAU, base year, GW'!BO56*VLOOKUP($B56,IEO_TYBY,VLOOKUP(BP$5,Country_lookup,2,FALSE)+1,FALSE)</f>
        <v>0</v>
      </c>
      <c r="BQ56" s="1242">
        <f>'Energy use, BAU, base year, GW'!BP56*VLOOKUP($B56,IEO_TYBY,VLOOKUP(BQ$5,Country_lookup,2,FALSE)+1,FALSE)</f>
        <v>0</v>
      </c>
      <c r="BR56" s="1242">
        <f>'Energy use, BAU, base year, GW'!BQ56*VLOOKUP($B56,IEO_TYBY,VLOOKUP(BR$5,Country_lookup,2,FALSE)+1,FALSE)</f>
        <v>0</v>
      </c>
      <c r="BS56" s="1242"/>
      <c r="BT56" s="1242">
        <f>'Energy use, BAU, base year, GW'!BS56*VLOOKUP($B56,IEO_TYBY,VLOOKUP(BT$5,Country_lookup,2,FALSE)+1,FALSE)</f>
        <v>0</v>
      </c>
      <c r="BU56" s="1242"/>
      <c r="BV56" s="1242"/>
      <c r="BW56" s="1242"/>
      <c r="BX56" s="1242">
        <f>'Energy use, BAU, base year, GW'!BW56*VLOOKUP($B56,IEO_TYBY,VLOOKUP(BX$5,Country_lookup,2,FALSE)+1,FALSE)</f>
        <v>0</v>
      </c>
      <c r="BY56" s="1242">
        <f>'Energy use, BAU, base year, GW'!BX56*VLOOKUP($B56,IEO_TYBY,VLOOKUP(BY$5,Country_lookup,2,FALSE)+1,FALSE)</f>
        <v>0</v>
      </c>
      <c r="BZ56" s="1242">
        <f>'Energy use, BAU, base year, GW'!BY56*VLOOKUP($B56,IEO_TYBY,VLOOKUP(BZ$5,Country_lookup,2,FALSE)+1,FALSE)</f>
        <v>0</v>
      </c>
      <c r="CA56" s="1242">
        <f>'Energy use, BAU, base year, GW'!BZ56*VLOOKUP($B56,IEO_TYBY,VLOOKUP(CA$5,Country_lookup,2,FALSE)+1,FALSE)</f>
        <v>2.9030694088155126E-3</v>
      </c>
      <c r="CB56" s="1242">
        <f>'Energy use, BAU, base year, GW'!CA56*VLOOKUP($B56,IEO_TYBY,VLOOKUP(CB$5,Country_lookup,2,FALSE)+1,FALSE)</f>
        <v>1.4515347044077561E-2</v>
      </c>
      <c r="CC56" s="1242">
        <f>'Energy use, BAU, base year, GW'!CB56*VLOOKUP($B56,IEO_TYBY,VLOOKUP(CC$5,Country_lookup,2,FALSE)+1,FALSE)</f>
        <v>0</v>
      </c>
      <c r="CD56" s="1242">
        <f>'Energy use, BAU, base year, GW'!CC56*VLOOKUP($B56,IEO_TYBY,VLOOKUP(CD$5,Country_lookup,2,FALSE)+1,FALSE)</f>
        <v>0</v>
      </c>
      <c r="CE56" s="1242">
        <f>'Energy use, BAU, base year, GW'!CD56*VLOOKUP($B56,IEO_TYBY,VLOOKUP(CE$5,Country_lookup,2,FALSE)+1,FALSE)</f>
        <v>0</v>
      </c>
      <c r="CF56" s="1242">
        <f>'Energy use, BAU, base year, GW'!CE56*VLOOKUP($B56,IEO_TYBY,VLOOKUP(CF$5,Country_lookup,2,FALSE)+1,FALSE)</f>
        <v>0</v>
      </c>
      <c r="CG56" s="1242">
        <f>'Energy use, BAU, base year, GW'!CF56*VLOOKUP($B56,IEO_TYBY,VLOOKUP(CG$5,Country_lookup,2,FALSE)+1,FALSE)</f>
        <v>0</v>
      </c>
      <c r="CH56" s="1242">
        <f>'Energy use, BAU, base year, GW'!CG56*VLOOKUP($B56,IEO_TYBY,VLOOKUP(CH$5,Country_lookup,2,FALSE)+1,FALSE)</f>
        <v>0</v>
      </c>
      <c r="CI56" s="1242">
        <f>'Energy use, BAU, base year, GW'!CH56*VLOOKUP($B56,IEO_TYBY,VLOOKUP(CI$5,Country_lookup,2,FALSE)+1,FALSE)</f>
        <v>3.048222879256288E-2</v>
      </c>
      <c r="CJ56" s="1242">
        <f>'Energy use, BAU, base year, GW'!CI56*VLOOKUP($B56,IEO_TYBY,VLOOKUP(CJ$5,Country_lookup,2,FALSE)+1,FALSE)</f>
        <v>0</v>
      </c>
      <c r="CK56" s="1242">
        <f>'Energy use, BAU, base year, GW'!CJ56*VLOOKUP($B56,IEO_TYBY,VLOOKUP(CK$5,Country_lookup,2,FALSE)+1,FALSE)</f>
        <v>0</v>
      </c>
      <c r="CL56" s="1242">
        <f>'Energy use, BAU, base year, GW'!CK56*VLOOKUP($B56,IEO_TYBY,VLOOKUP(CL$5,Country_lookup,2,FALSE)+1,FALSE)</f>
        <v>0</v>
      </c>
      <c r="CM56" s="1242">
        <f>'Energy use, BAU, base year, GW'!CL56*VLOOKUP($B56,IEO_TYBY,VLOOKUP(CM$5,Country_lookup,2,FALSE)+1,FALSE)</f>
        <v>2.4554088565840728</v>
      </c>
      <c r="CN56" s="1242">
        <f>'Energy use, BAU, base year, GW'!CM56*VLOOKUP($B56,IEO_TYBY,VLOOKUP(CN$5,Country_lookup,2,FALSE)+1,FALSE)</f>
        <v>0</v>
      </c>
      <c r="CO56" s="1242"/>
      <c r="CP56" s="1242">
        <f>'Energy use, BAU, base year, GW'!CO56*VLOOKUP($B56,IEO_TYBY,VLOOKUP(CP$5,Country_lookup,2,FALSE)+1,FALSE)</f>
        <v>0</v>
      </c>
      <c r="CQ56" s="1242">
        <f>'Energy use, BAU, base year, GW'!CP56*VLOOKUP($B56,IEO_TYBY,VLOOKUP(CQ$5,Country_lookup,2,FALSE)+1,FALSE)</f>
        <v>0</v>
      </c>
      <c r="CR56" s="1242">
        <f>'Energy use, BAU, base year, GW'!CQ56*VLOOKUP($B56,IEO_TYBY,VLOOKUP(CR$5,Country_lookup,2,FALSE)+1,FALSE)</f>
        <v>0</v>
      </c>
      <c r="CS56" s="1242">
        <f>'Energy use, BAU, base year, GW'!CR56*VLOOKUP($B56,IEO_TYBY,VLOOKUP(CS$5,Country_lookup,2,FALSE)+1,FALSE)</f>
        <v>0</v>
      </c>
      <c r="CT56" s="1242">
        <f>'Energy use, BAU, base year, GW'!CS56*VLOOKUP($B56,IEO_TYBY,VLOOKUP(CT$5,Country_lookup,2,FALSE)+1,FALSE)</f>
        <v>1.6315009013847658E-3</v>
      </c>
      <c r="CU56" s="1242">
        <f>'Energy use, BAU, base year, GW'!CT56*VLOOKUP($B56,IEO_TYBY,VLOOKUP(CU$5,Country_lookup,2,FALSE)+1,FALSE)</f>
        <v>0</v>
      </c>
      <c r="CV56" s="1242">
        <f>'Energy use, BAU, base year, GW'!CU56*VLOOKUP($B56,IEO_TYBY,VLOOKUP(CV$5,Country_lookup,2,FALSE)+1,FALSE)</f>
        <v>0</v>
      </c>
      <c r="CW56" s="1242">
        <f>'Energy use, BAU, base year, GW'!CV56*VLOOKUP($B56,IEO_TYBY,VLOOKUP(CW$5,Country_lookup,2,FALSE)+1,FALSE)</f>
        <v>0</v>
      </c>
      <c r="CX56" s="1242"/>
      <c r="CY56" s="1242"/>
      <c r="CZ56" s="1242">
        <f>'Energy use, BAU, base year, GW'!CY56*VLOOKUP($B56,IEO_TYBY,VLOOKUP(CZ$5,Country_lookup,2,FALSE)+1,FALSE)</f>
        <v>0</v>
      </c>
      <c r="DA56" s="1242">
        <f>'Energy use, BAU, base year, GW'!CZ56*VLOOKUP($B56,IEO_TYBY,VLOOKUP(DA$5,Country_lookup,2,FALSE)+1,FALSE)</f>
        <v>0</v>
      </c>
      <c r="DB56" s="1242">
        <f>'Energy use, BAU, base year, GW'!DA56*VLOOKUP($B56,IEO_TYBY,VLOOKUP(DB$5,Country_lookup,2,FALSE)+1,FALSE)</f>
        <v>0</v>
      </c>
      <c r="DC56" s="1242">
        <f>'Energy use, BAU, base year, GW'!DB56*VLOOKUP($B56,IEO_TYBY,VLOOKUP(DC$5,Country_lookup,2,FALSE)+1,FALSE)</f>
        <v>0</v>
      </c>
      <c r="DD56" s="1242"/>
      <c r="DE56" s="1242"/>
      <c r="DF56" s="1242">
        <f>'Energy use, BAU, base year, GW'!DE56*VLOOKUP($B56,IEO_TYBY,VLOOKUP(DF$5,Country_lookup,2,FALSE)+1,FALSE)</f>
        <v>0</v>
      </c>
      <c r="DG56" s="1242"/>
      <c r="DH56" s="1242"/>
      <c r="DI56" s="1242">
        <f>'Energy use, BAU, base year, GW'!DH56*VLOOKUP($B56,IEO_TYBY,VLOOKUP(DI$5,Country_lookup,2,FALSE)+1,FALSE)</f>
        <v>0</v>
      </c>
      <c r="DJ56" s="1242"/>
      <c r="DK56" s="1242">
        <f>'Energy use, BAU, base year, GW'!DJ56*VLOOKUP($B56,IEO_TYBY,VLOOKUP(DK$5,Country_lookup,2,FALSE)+1,FALSE)</f>
        <v>0</v>
      </c>
      <c r="DL56" s="1242">
        <f>'Energy use, BAU, base year, GW'!DK56*VLOOKUP($B56,IEO_TYBY,VLOOKUP(DL$5,Country_lookup,2,FALSE)+1,FALSE)</f>
        <v>0</v>
      </c>
      <c r="DM56" s="1242"/>
      <c r="DN56" s="1242">
        <f>'Energy use, BAU, base year, GW'!DM56*VLOOKUP($B56,IEO_TYBY,VLOOKUP(DN$5,Country_lookup,2,FALSE)+1,FALSE)</f>
        <v>0</v>
      </c>
      <c r="DO56" s="1242">
        <f>'Energy use, BAU, base year, GW'!DN56*VLOOKUP($B56,IEO_TYBY,VLOOKUP(DO$5,Country_lookup,2,FALSE)+1,FALSE)</f>
        <v>9.8547777274812953E-2</v>
      </c>
      <c r="DP56" s="1242">
        <f>'Energy use, BAU, base year, GW'!DO56*VLOOKUP($B56,IEO_TYBY,VLOOKUP(DP$5,Country_lookup,2,FALSE)+1,FALSE)</f>
        <v>0</v>
      </c>
      <c r="DQ56" s="1242">
        <f>'Energy use, BAU, base year, GW'!DP56*VLOOKUP($B56,IEO_TYBY,VLOOKUP(DQ$5,Country_lookup,2,FALSE)+1,FALSE)</f>
        <v>0</v>
      </c>
      <c r="DR56" s="1242">
        <f>'Energy use, BAU, base year, GW'!DQ56*VLOOKUP($B56,IEO_TYBY,VLOOKUP(DR$5,Country_lookup,2,FALSE)+1,FALSE)</f>
        <v>0</v>
      </c>
      <c r="DS56" s="1242">
        <f>'Energy use, BAU, base year, GW'!DR56*VLOOKUP($B56,IEO_TYBY,VLOOKUP(DS$5,Country_lookup,2,FALSE)+1,FALSE)</f>
        <v>0</v>
      </c>
      <c r="DT56" s="1242">
        <f>'Energy use, BAU, base year, GW'!DS56*VLOOKUP($B56,IEO_TYBY,VLOOKUP(DT$5,Country_lookup,2,FALSE)+1,FALSE)</f>
        <v>0</v>
      </c>
      <c r="DU56" s="1242">
        <f>'Energy use, BAU, base year, GW'!DT56*VLOOKUP($B56,IEO_TYBY,VLOOKUP(DU$5,Country_lookup,2,FALSE)+1,FALSE)</f>
        <v>0</v>
      </c>
      <c r="DV56" s="1242">
        <f>'Energy use, BAU, base year, GW'!DU56*VLOOKUP($B56,IEO_TYBY,VLOOKUP(DV$5,Country_lookup,2,FALSE)+1,FALSE)</f>
        <v>0</v>
      </c>
      <c r="DW56" s="1242">
        <f>'Energy use, BAU, base year, GW'!DV56*VLOOKUP($B56,IEO_TYBY,VLOOKUP(DW$5,Country_lookup,2,FALSE)+1,FALSE)</f>
        <v>0</v>
      </c>
      <c r="DX56" s="1242">
        <f>'Energy use, BAU, base year, GW'!DW56*VLOOKUP($B56,IEO_TYBY,VLOOKUP(DX$5,Country_lookup,2,FALSE)+1,FALSE)</f>
        <v>0</v>
      </c>
      <c r="DY56" s="1242">
        <f>'Energy use, BAU, base year, GW'!DX56*VLOOKUP($B56,IEO_TYBY,VLOOKUP(DY$5,Country_lookup,2,FALSE)+1,FALSE)</f>
        <v>0</v>
      </c>
      <c r="DZ56" s="1242">
        <f>'Energy use, BAU, base year, GW'!DY56*VLOOKUP($B56,IEO_TYBY,VLOOKUP(DZ$5,Country_lookup,2,FALSE)+1,FALSE)</f>
        <v>0</v>
      </c>
      <c r="EA56" s="1242">
        <f>'Energy use, BAU, base year, GW'!DZ56*VLOOKUP($B56,IEO_TYBY,VLOOKUP(EA$5,Country_lookup,2,FALSE)+1,FALSE)</f>
        <v>0</v>
      </c>
      <c r="EB56" s="1242">
        <f>'Energy use, BAU, base year, GW'!EA56*VLOOKUP($B56,IEO_TYBY,VLOOKUP(EB$5,Country_lookup,2,FALSE)+1,FALSE)</f>
        <v>0</v>
      </c>
      <c r="EC56" s="1242">
        <f>'Energy use, BAU, base year, GW'!EB56*VLOOKUP($B56,IEO_TYBY,VLOOKUP(EC$5,Country_lookup,2,FALSE)+1,FALSE)</f>
        <v>0</v>
      </c>
      <c r="ED56" s="1242">
        <f>'Energy use, BAU, base year, GW'!EC56*VLOOKUP($B56,IEO_TYBY,VLOOKUP(ED$5,Country_lookup,2,FALSE)+1,FALSE)</f>
        <v>0</v>
      </c>
      <c r="EE56" s="1242">
        <f>'Energy use, BAU, base year, GW'!ED56*VLOOKUP($B56,IEO_TYBY,VLOOKUP(EE$5,Country_lookup,2,FALSE)+1,FALSE)</f>
        <v>0</v>
      </c>
      <c r="EF56" s="1242"/>
      <c r="EG56" s="1242">
        <f>'Energy use, BAU, base year, GW'!EF56*VLOOKUP($B56,IEO_TYBY,VLOOKUP(EG$5,Country_lookup,2,FALSE)+1,FALSE)</f>
        <v>0</v>
      </c>
      <c r="EH56" s="1242">
        <f>'Energy use, BAU, base year, GW'!EG56*VLOOKUP($B56,IEO_TYBY,VLOOKUP(EH$5,Country_lookup,2,FALSE)+1,FALSE)</f>
        <v>0</v>
      </c>
      <c r="EI56" s="1242">
        <f>'Energy use, BAU, base year, GW'!EH56*VLOOKUP($B56,IEO_TYBY,VLOOKUP(EI$5,Country_lookup,2,FALSE)+1,FALSE)</f>
        <v>0</v>
      </c>
      <c r="EJ56" s="1242">
        <f>'Energy use, BAU, base year, GW'!EI56*VLOOKUP($B56,IEO_TYBY,VLOOKUP(EJ$5,Country_lookup,2,FALSE)+1,FALSE)</f>
        <v>0</v>
      </c>
      <c r="EK56" s="1242">
        <f>'Energy use, BAU, base year, GW'!EJ56*VLOOKUP($B56,IEO_TYBY,VLOOKUP(EK$5,Country_lookup,2,FALSE)+1,FALSE)</f>
        <v>0</v>
      </c>
      <c r="EL56" s="1242">
        <f>'Energy use, BAU, base year, GW'!EK56*VLOOKUP($B56,IEO_TYBY,VLOOKUP(EL$5,Country_lookup,2,FALSE)+1,FALSE)</f>
        <v>0</v>
      </c>
      <c r="EM56" s="1242">
        <f>'Energy use, BAU, base year, GW'!EL56*VLOOKUP($B56,IEO_TYBY,VLOOKUP(EM$5,Country_lookup,2,FALSE)+1,FALSE)</f>
        <v>0</v>
      </c>
      <c r="EN56" s="1242">
        <f>'Energy use, BAU, base year, GW'!EM56*VLOOKUP($B56,IEO_TYBY,VLOOKUP(EN$5,Country_lookup,2,FALSE)+1,FALSE)</f>
        <v>0</v>
      </c>
      <c r="EO56" s="1242"/>
      <c r="EP56" s="1242"/>
      <c r="EQ56" s="1242"/>
      <c r="ER56" s="1242"/>
      <c r="ES56" s="1242"/>
      <c r="ET56" s="1242">
        <f>'Energy use, BAU, base year, GW'!ES56*VLOOKUP($B56,IEO_TYBY,VLOOKUP(ET$5,Country_lookup,2,FALSE)+1,FALSE)</f>
        <v>0</v>
      </c>
      <c r="EU56" s="1242">
        <f>'Energy use, BAU, base year, GW'!ET56*VLOOKUP($B56,IEO_TYBY,VLOOKUP(EU$5,Country_lookup,2,FALSE)+1,FALSE)</f>
        <v>0</v>
      </c>
      <c r="EV56" s="1242">
        <f>'Energy use, BAU, base year, GW'!EU56*VLOOKUP($B56,IEO_TYBY,VLOOKUP(EV$5,Country_lookup,2,FALSE)+1,FALSE)</f>
        <v>0</v>
      </c>
      <c r="EW56" s="1242"/>
      <c r="EX56" s="1242"/>
      <c r="EY56" s="1242">
        <f>'Energy use, BAU, base year, GW'!EX56*VLOOKUP($B56,IEO_TYBY,VLOOKUP(EY$5,Country_lookup,2,FALSE)+1,FALSE)</f>
        <v>0</v>
      </c>
      <c r="EZ56" s="1242">
        <f>'Energy use, BAU, base year, GW'!EY56*VLOOKUP($B56,IEO_TYBY,VLOOKUP(EZ$5,Country_lookup,2,FALSE)+1,FALSE)</f>
        <v>0</v>
      </c>
      <c r="FA56" s="1242">
        <f>'Energy use, BAU, base year, GW'!EZ56*VLOOKUP($B56,IEO_TYBY,VLOOKUP(FA$5,Country_lookup,2,FALSE)+1,FALSE)</f>
        <v>0</v>
      </c>
      <c r="FB56" s="1242"/>
      <c r="FC56" s="1242"/>
      <c r="FD56" s="1242">
        <f>'Energy use, BAU, base year, GW'!FC56*VLOOKUP($B56,IEO_TYBY,VLOOKUP(FD$5,Country_lookup,2,FALSE)+1,FALSE)</f>
        <v>0</v>
      </c>
      <c r="FE56" s="1242">
        <f>'Energy use, BAU, base year, GW'!FD56*VLOOKUP($B56,IEO_TYBY,VLOOKUP(FE$5,Country_lookup,2,FALSE)+1,FALSE)</f>
        <v>0</v>
      </c>
      <c r="FF56" s="1242">
        <f>'Energy use, BAU, base year, GW'!FE56*VLOOKUP($B56,IEO_TYBY,VLOOKUP(FF$5,Country_lookup,2,FALSE)+1,FALSE)</f>
        <v>0</v>
      </c>
      <c r="FG56" s="1242">
        <f>'Energy use, BAU, base year, GW'!FF56*VLOOKUP($B56,IEO_TYBY,VLOOKUP(FG$5,Country_lookup,2,FALSE)+1,FALSE)</f>
        <v>0</v>
      </c>
      <c r="FH56" s="1242">
        <f>'Energy use, BAU, base year, GW'!FG56*VLOOKUP($B56,IEO_TYBY,VLOOKUP(FH$5,Country_lookup,2,FALSE)+1,FALSE)</f>
        <v>0</v>
      </c>
      <c r="FI56" s="1242">
        <f>'Energy use, BAU, base year, GW'!FH56*VLOOKUP($B56,IEO_TYBY,VLOOKUP(FI$5,Country_lookup,2,FALSE)+1,FALSE)</f>
        <v>0</v>
      </c>
      <c r="FJ56" s="1242"/>
      <c r="FK56" s="1242">
        <f>'Energy use, BAU, base year, GW'!FJ56*VLOOKUP($B56,IEO_TYBY,VLOOKUP(FK$5,Country_lookup,2,FALSE)+1,FALSE)</f>
        <v>0</v>
      </c>
      <c r="FL56" s="1242">
        <f>'Energy use, BAU, base year, GW'!FK56*VLOOKUP($B56,IEO_TYBY,VLOOKUP(FL$5,Country_lookup,2,FALSE)+1,FALSE)</f>
        <v>0</v>
      </c>
      <c r="FM56" s="1242">
        <f>'Energy use, BAU, base year, GW'!FL56*VLOOKUP($B56,IEO_TYBY,VLOOKUP(FM$5,Country_lookup,2,FALSE)+1,FALSE)</f>
        <v>0</v>
      </c>
      <c r="FN56" s="1242">
        <f>'Energy use, BAU, base year, GW'!FM56*VLOOKUP($B56,IEO_TYBY,VLOOKUP(FN$5,Country_lookup,2,FALSE)+1,FALSE)</f>
        <v>0</v>
      </c>
      <c r="FO56" s="1242">
        <f>'Energy use, BAU, base year, GW'!FN56*VLOOKUP($B56,IEO_TYBY,VLOOKUP(FO$5,Country_lookup,2,FALSE)+1,FALSE)</f>
        <v>0</v>
      </c>
      <c r="FP56" s="1242">
        <f>'Energy use, BAU, base year, GW'!FO56*VLOOKUP($B56,IEO_TYBY,VLOOKUP(FP$5,Country_lookup,2,FALSE)+1,FALSE)</f>
        <v>0</v>
      </c>
      <c r="FQ56" s="1242"/>
      <c r="FR56" s="1242">
        <f>'Energy use, BAU, base year, GW'!FQ56*VLOOKUP($B56,IEO_TYBY,VLOOKUP(FR$5,Country_lookup,2,FALSE)+1,FALSE)</f>
        <v>0</v>
      </c>
      <c r="FS56" s="1242"/>
      <c r="FT56" s="1242">
        <f>'Energy use, BAU, base year, GW'!FS56*VLOOKUP($B56,IEO_TYBY,VLOOKUP(FT$5,Country_lookup,2,FALSE)+1,FALSE)</f>
        <v>0</v>
      </c>
      <c r="FU56" s="1242">
        <f>'Energy use, BAU, base year, GW'!FT56*VLOOKUP($B56,IEO_TYBY,VLOOKUP(FU$5,Country_lookup,2,FALSE)+1,FALSE)</f>
        <v>0</v>
      </c>
      <c r="FV56" s="1242">
        <f>'Energy use, BAU, base year, GW'!FU56*VLOOKUP($B56,IEO_TYBY,VLOOKUP(FV$5,Country_lookup,2,FALSE)+1,FALSE)</f>
        <v>0</v>
      </c>
      <c r="FW56" s="1242">
        <f>'Energy use, BAU, base year, GW'!FV56*VLOOKUP($B56,IEO_TYBY,VLOOKUP(FW$5,Country_lookup,2,FALSE)+1,FALSE)</f>
        <v>0.42419023436003916</v>
      </c>
      <c r="FX56" s="1242"/>
      <c r="FY56" s="1242">
        <f>'Energy use, BAU, base year, GW'!FX56*VLOOKUP($B56,IEO_TYBY,VLOOKUP(FY$5,Country_lookup,2,FALSE)+1,FALSE)</f>
        <v>0</v>
      </c>
      <c r="FZ56" s="1242">
        <f>'Energy use, BAU, base year, GW'!FY56*VLOOKUP($B56,IEO_TYBY,VLOOKUP(FZ$5,Country_lookup,2,FALSE)+1,FALSE)</f>
        <v>0</v>
      </c>
      <c r="GA56" s="1242">
        <f>'Energy use, BAU, base year, GW'!FZ56*VLOOKUP($B56,IEO_TYBY,VLOOKUP(GA$5,Country_lookup,2,FALSE)+1,FALSE)</f>
        <v>0</v>
      </c>
      <c r="GB56" s="1242">
        <f>'Energy use, BAU, base year, GW'!GA56*VLOOKUP($B56,IEO_TYBY,VLOOKUP(GB$5,Country_lookup,2,FALSE)+1,FALSE)</f>
        <v>0</v>
      </c>
      <c r="GC56" s="1242">
        <f>'Energy use, BAU, base year, GW'!GB56*VLOOKUP($B56,IEO_TYBY,VLOOKUP(GC$5,Country_lookup,2,FALSE)+1,FALSE)</f>
        <v>0</v>
      </c>
      <c r="GD56" s="1242">
        <f>'Energy use, BAU, base year, GW'!GC56*VLOOKUP($B56,IEO_TYBY,VLOOKUP(GD$5,Country_lookup,2,FALSE)+1,FALSE)</f>
        <v>0</v>
      </c>
      <c r="GE56" s="1242"/>
      <c r="GF56" s="1242">
        <f>'Energy use, BAU, base year, GW'!GE56*VLOOKUP($B56,IEO_TYBY,VLOOKUP(GF$5,Country_lookup,2,FALSE)+1,FALSE)</f>
        <v>0</v>
      </c>
      <c r="GG56" s="1242">
        <f>'Energy use, BAU, base year, GW'!GF56*VLOOKUP($B56,IEO_TYBY,VLOOKUP(GG$5,Country_lookup,2,FALSE)+1,FALSE)</f>
        <v>0</v>
      </c>
      <c r="GH56" s="1242">
        <f>'Energy use, BAU, base year, GW'!GG56*VLOOKUP($B56,IEO_TYBY,VLOOKUP(GH$5,Country_lookup,2,FALSE)+1,FALSE)</f>
        <v>0</v>
      </c>
      <c r="GI56" s="1242">
        <f>'Energy use, BAU, base year, GW'!GH56*VLOOKUP($B56,IEO_TYBY,VLOOKUP(GI$5,Country_lookup,2,FALSE)+1,FALSE)</f>
        <v>0</v>
      </c>
      <c r="GJ56" s="1242">
        <f>'Energy use, BAU, base year, GW'!GI56*VLOOKUP($B56,IEO_TYBY,VLOOKUP(GJ$5,Country_lookup,2,FALSE)+1,FALSE)</f>
        <v>0</v>
      </c>
    </row>
    <row r="57" spans="1:193" ht="18" customHeight="1">
      <c r="A57" s="1584" t="str">
        <f>'Energy use, BAU, base year, GW'!A57</f>
        <v xml:space="preserve">  Other renewables</v>
      </c>
      <c r="B57" s="2017" t="str">
        <f t="shared" si="1"/>
        <v>I-R</v>
      </c>
      <c r="C57" s="1603" t="str">
        <f>'Energy use, BAU, base year, GW'!B57</f>
        <v>O-R</v>
      </c>
      <c r="D57" s="1242"/>
      <c r="E57" s="1242">
        <f>'Energy use, BAU, base year, GW'!D57*VLOOKUP($B57,IEO_TYBY,VLOOKUP(E$5,Country_lookup,2,FALSE)+1,FALSE)</f>
        <v>0</v>
      </c>
      <c r="F57" s="1242">
        <f>'Energy use, BAU, base year, GW'!E57*VLOOKUP($B57,IEO_TYBY,VLOOKUP(F$5,Country_lookup,2,FALSE)+1,FALSE)</f>
        <v>0</v>
      </c>
      <c r="G57" s="1242">
        <f>'Energy use, BAU, base year, GW'!F57*VLOOKUP($B57,IEO_TYBY,VLOOKUP(G$5,Country_lookup,2,FALSE)+1,FALSE)</f>
        <v>0</v>
      </c>
      <c r="H57" s="1242"/>
      <c r="I57" s="1242">
        <f>'Energy use, BAU, base year, GW'!H57*VLOOKUP($B57,IEO_TYBY,VLOOKUP(I$5,Country_lookup,2,FALSE)+1,FALSE)</f>
        <v>0</v>
      </c>
      <c r="J57" s="1242">
        <f>'Energy use, BAU, base year, GW'!I57*VLOOKUP($B57,IEO_TYBY,VLOOKUP(J$5,Country_lookup,2,FALSE)+1,FALSE)</f>
        <v>0</v>
      </c>
      <c r="K57" s="1242">
        <f>'Energy use, BAU, base year, GW'!J57*VLOOKUP($B57,IEO_TYBY,VLOOKUP(K$5,Country_lookup,2,FALSE)+1,FALSE)</f>
        <v>0</v>
      </c>
      <c r="L57" s="1242">
        <f>'Energy use, BAU, base year, GW'!K57*VLOOKUP($B57,IEO_TYBY,VLOOKUP(L$5,Country_lookup,2,FALSE)+1,FALSE)</f>
        <v>0</v>
      </c>
      <c r="M57" s="1242">
        <f>'Energy use, BAU, base year, GW'!L57*VLOOKUP($B57,IEO_TYBY,VLOOKUP(M$5,Country_lookup,2,FALSE)+1,FALSE)</f>
        <v>0</v>
      </c>
      <c r="N57" s="1242"/>
      <c r="O57" s="1242">
        <f>'Energy use, BAU, base year, GW'!N57*VLOOKUP($B57,IEO_TYBY,VLOOKUP(O$5,Country_lookup,2,FALSE)+1,FALSE)</f>
        <v>0</v>
      </c>
      <c r="P57" s="1242">
        <f>'Energy use, BAU, base year, GW'!O57*VLOOKUP($B57,IEO_TYBY,VLOOKUP(P$5,Country_lookup,2,FALSE)+1,FALSE)</f>
        <v>0</v>
      </c>
      <c r="Q57" s="1242"/>
      <c r="R57" s="1242">
        <f>'Energy use, BAU, base year, GW'!Q57*VLOOKUP($B57,IEO_TYBY,VLOOKUP(R$5,Country_lookup,2,FALSE)+1,FALSE)</f>
        <v>0</v>
      </c>
      <c r="S57" s="1242">
        <f>'Energy use, BAU, base year, GW'!R57*VLOOKUP($B57,IEO_TYBY,VLOOKUP(S$5,Country_lookup,2,FALSE)+1,FALSE)</f>
        <v>0</v>
      </c>
      <c r="T57" s="1242"/>
      <c r="U57" s="1242">
        <f>'Energy use, BAU, base year, GW'!T57*VLOOKUP($B57,IEO_TYBY,VLOOKUP(U$5,Country_lookup,2,FALSE)+1,FALSE)</f>
        <v>0</v>
      </c>
      <c r="V57" s="1242"/>
      <c r="W57" s="1242">
        <f>'Energy use, BAU, base year, GW'!V57*VLOOKUP($B57,IEO_TYBY,VLOOKUP(W$5,Country_lookup,2,FALSE)+1,FALSE)</f>
        <v>0</v>
      </c>
      <c r="X57" s="1242">
        <f>'Energy use, BAU, base year, GW'!W57*VLOOKUP($B57,IEO_TYBY,VLOOKUP(X$5,Country_lookup,2,FALSE)+1,FALSE)</f>
        <v>0</v>
      </c>
      <c r="Y57" s="1242">
        <f>'Energy use, BAU, base year, GW'!X57*VLOOKUP($B57,IEO_TYBY,VLOOKUP(Y$5,Country_lookup,2,FALSE)+1,FALSE)</f>
        <v>0</v>
      </c>
      <c r="Z57" s="1242">
        <f>'Energy use, BAU, base year, GW'!Y57*VLOOKUP($B57,IEO_TYBY,VLOOKUP(Z$5,Country_lookup,2,FALSE)+1,FALSE)</f>
        <v>1.9531206343213341</v>
      </c>
      <c r="AA57" s="1242">
        <f>'Energy use, BAU, base year, GW'!Z57*VLOOKUP($B57,IEO_TYBY,VLOOKUP(AA$5,Country_lookup,2,FALSE)+1,FALSE)</f>
        <v>0</v>
      </c>
      <c r="AB57" s="1242">
        <f>'Energy use, BAU, base year, GW'!AA57*VLOOKUP($B57,IEO_TYBY,VLOOKUP(AB$5,Country_lookup,2,FALSE)+1,FALSE)</f>
        <v>0</v>
      </c>
      <c r="AC57" s="1242"/>
      <c r="AD57" s="1242"/>
      <c r="AE57" s="1242">
        <f>'Energy use, BAU, base year, GW'!AD57*VLOOKUP($B57,IEO_TYBY,VLOOKUP(AE$5,Country_lookup,2,FALSE)+1,FALSE)</f>
        <v>0</v>
      </c>
      <c r="AF57" s="1242">
        <f>'Energy use, BAU, base year, GW'!AE57*VLOOKUP($B57,IEO_TYBY,VLOOKUP(AF$5,Country_lookup,2,FALSE)+1,FALSE)</f>
        <v>0</v>
      </c>
      <c r="AG57" s="1242">
        <f>'Energy use, BAU, base year, GW'!AF57*VLOOKUP($B57,IEO_TYBY,VLOOKUP(AG$5,Country_lookup,2,FALSE)+1,FALSE)</f>
        <v>5.4319652704433181E-2</v>
      </c>
      <c r="AH57" s="1242"/>
      <c r="AI57" s="1242"/>
      <c r="AJ57" s="1242"/>
      <c r="AK57" s="1242">
        <f>'Energy use, BAU, base year, GW'!AJ57*VLOOKUP($B57,IEO_TYBY,VLOOKUP(AK$5,Country_lookup,2,FALSE)+1,FALSE)</f>
        <v>0.14615772992859241</v>
      </c>
      <c r="AL57" s="1242">
        <f>'Energy use, BAU, base year, GW'!AK57*VLOOKUP($B57,IEO_TYBY,VLOOKUP(AL$5,Country_lookup,2,FALSE)+1,FALSE)</f>
        <v>0.13942418543636337</v>
      </c>
      <c r="AM57" s="1242">
        <f>'Energy use, BAU, base year, GW'!AL57*VLOOKUP($B57,IEO_TYBY,VLOOKUP(AM$5,Country_lookup,2,FALSE)+1,FALSE)</f>
        <v>0</v>
      </c>
      <c r="AN57" s="1242">
        <f>'Energy use, BAU, base year, GW'!AM57*VLOOKUP($B57,IEO_TYBY,VLOOKUP(AN$5,Country_lookup,2,FALSE)+1,FALSE)</f>
        <v>0</v>
      </c>
      <c r="AO57" s="1242"/>
      <c r="AP57" s="1242">
        <f>'Energy use, BAU, base year, GW'!AO57*VLOOKUP($B57,IEO_TYBY,VLOOKUP(AP$5,Country_lookup,2,FALSE)+1,FALSE)</f>
        <v>0</v>
      </c>
      <c r="AQ57" s="1242">
        <f>'Energy use, BAU, base year, GW'!AP57*VLOOKUP($B57,IEO_TYBY,VLOOKUP(AQ$5,Country_lookup,2,FALSE)+1,FALSE)</f>
        <v>0</v>
      </c>
      <c r="AR57" s="1242">
        <f>'Energy use, BAU, base year, GW'!AQ57*VLOOKUP($B57,IEO_TYBY,VLOOKUP(AR$5,Country_lookup,2,FALSE)+1,FALSE)</f>
        <v>0</v>
      </c>
      <c r="AS57" s="1242">
        <f>'Energy use, BAU, base year, GW'!AR57*VLOOKUP($B57,IEO_TYBY,VLOOKUP(AS$5,Country_lookup,2,FALSE)+1,FALSE)</f>
        <v>0</v>
      </c>
      <c r="AT57" s="1242">
        <f>'Energy use, BAU, base year, GW'!AS57*VLOOKUP($B57,IEO_TYBY,VLOOKUP(AT$5,Country_lookup,2,FALSE)+1,FALSE)</f>
        <v>0</v>
      </c>
      <c r="AU57" s="1242">
        <f>'Energy use, BAU, base year, GW'!AT57*VLOOKUP($B57,IEO_TYBY,VLOOKUP(AU$5,Country_lookup,2,FALSE)+1,FALSE)</f>
        <v>0</v>
      </c>
      <c r="AV57" s="1242">
        <f>'Energy use, BAU, base year, GW'!AU57*VLOOKUP($B57,IEO_TYBY,VLOOKUP(AV$5,Country_lookup,2,FALSE)+1,FALSE)</f>
        <v>0</v>
      </c>
      <c r="AW57" s="1242">
        <f>'Energy use, BAU, base year, GW'!AV57*VLOOKUP($B57,IEO_TYBY,VLOOKUP(AW$5,Country_lookup,2,FALSE)+1,FALSE)</f>
        <v>0</v>
      </c>
      <c r="AX57" s="1242">
        <f>'Energy use, BAU, base year, GW'!AW57*VLOOKUP($B57,IEO_TYBY,VLOOKUP(AX$5,Country_lookup,2,FALSE)+1,FALSE)</f>
        <v>0</v>
      </c>
      <c r="AY57" s="1242"/>
      <c r="AZ57" s="1242">
        <f>'Energy use, BAU, base year, GW'!AY57*VLOOKUP($B57,IEO_TYBY,VLOOKUP(AZ$5,Country_lookup,2,FALSE)+1,FALSE)</f>
        <v>0</v>
      </c>
      <c r="BA57" s="1242">
        <f>'Energy use, BAU, base year, GW'!AZ57*VLOOKUP($B57,IEO_TYBY,VLOOKUP(BA$5,Country_lookup,2,FALSE)+1,FALSE)</f>
        <v>0</v>
      </c>
      <c r="BB57" s="1242">
        <f>'Energy use, BAU, base year, GW'!BA57*VLOOKUP($B57,IEO_TYBY,VLOOKUP(BB$5,Country_lookup,2,FALSE)+1,FALSE)</f>
        <v>0</v>
      </c>
      <c r="BC57" s="1242">
        <f>'Energy use, BAU, base year, GW'!BB57*VLOOKUP($B57,IEO_TYBY,VLOOKUP(BC$5,Country_lookup,2,FALSE)+1,FALSE)</f>
        <v>0</v>
      </c>
      <c r="BD57" s="1242">
        <f>'Energy use, BAU, base year, GW'!BC57*VLOOKUP($B57,IEO_TYBY,VLOOKUP(BD$5,Country_lookup,2,FALSE)+1,FALSE)</f>
        <v>0</v>
      </c>
      <c r="BE57" s="1242">
        <f>'Energy use, BAU, base year, GW'!BD57*VLOOKUP($B57,IEO_TYBY,VLOOKUP(BE$5,Country_lookup,2,FALSE)+1,FALSE)</f>
        <v>0</v>
      </c>
      <c r="BF57" s="1242">
        <f>'Energy use, BAU, base year, GW'!BE57*VLOOKUP($B57,IEO_TYBY,VLOOKUP(BF$5,Country_lookup,2,FALSE)+1,FALSE)</f>
        <v>0</v>
      </c>
      <c r="BG57" s="1242">
        <f>'Energy use, BAU, base year, GW'!BF57*VLOOKUP($B57,IEO_TYBY,VLOOKUP(BG$5,Country_lookup,2,FALSE)+1,FALSE)</f>
        <v>0</v>
      </c>
      <c r="BH57" s="1242"/>
      <c r="BI57" s="1242">
        <f>'Energy use, BAU, base year, GW'!BH57*VLOOKUP($B57,IEO_TYBY,VLOOKUP(BI$5,Country_lookup,2,FALSE)+1,FALSE)</f>
        <v>0</v>
      </c>
      <c r="BJ57" s="1242">
        <f>'Energy use, BAU, base year, GW'!BI57*VLOOKUP($B57,IEO_TYBY,VLOOKUP(BJ$5,Country_lookup,2,FALSE)+1,FALSE)</f>
        <v>0</v>
      </c>
      <c r="BK57" s="1242"/>
      <c r="BL57" s="1242">
        <f>'Energy use, BAU, base year, GW'!BK57*VLOOKUP($B57,IEO_TYBY,VLOOKUP(BL$5,Country_lookup,2,FALSE)+1,FALSE)</f>
        <v>0</v>
      </c>
      <c r="BM57" s="1242"/>
      <c r="BN57" s="1242">
        <f>'Energy use, BAU, base year, GW'!BM57*VLOOKUP($B57,IEO_TYBY,VLOOKUP(BN$5,Country_lookup,2,FALSE)+1,FALSE)</f>
        <v>0</v>
      </c>
      <c r="BO57" s="1242">
        <f>'Energy use, BAU, base year, GW'!BN57*VLOOKUP($B57,IEO_TYBY,VLOOKUP(BO$5,Country_lookup,2,FALSE)+1,FALSE)</f>
        <v>0</v>
      </c>
      <c r="BP57" s="1242">
        <f>'Energy use, BAU, base year, GW'!BO57*VLOOKUP($B57,IEO_TYBY,VLOOKUP(BP$5,Country_lookup,2,FALSE)+1,FALSE)</f>
        <v>0</v>
      </c>
      <c r="BQ57" s="1242">
        <f>'Energy use, BAU, base year, GW'!BP57*VLOOKUP($B57,IEO_TYBY,VLOOKUP(BQ$5,Country_lookup,2,FALSE)+1,FALSE)</f>
        <v>0</v>
      </c>
      <c r="BR57" s="1242">
        <f>'Energy use, BAU, base year, GW'!BQ57*VLOOKUP($B57,IEO_TYBY,VLOOKUP(BR$5,Country_lookup,2,FALSE)+1,FALSE)</f>
        <v>0</v>
      </c>
      <c r="BS57" s="1242"/>
      <c r="BT57" s="1242">
        <f>'Energy use, BAU, base year, GW'!BS57*VLOOKUP($B57,IEO_TYBY,VLOOKUP(BT$5,Country_lookup,2,FALSE)+1,FALSE)</f>
        <v>0</v>
      </c>
      <c r="BU57" s="1242"/>
      <c r="BV57" s="1242"/>
      <c r="BW57" s="1242"/>
      <c r="BX57" s="1242">
        <f>'Energy use, BAU, base year, GW'!BW57*VLOOKUP($B57,IEO_TYBY,VLOOKUP(BX$5,Country_lookup,2,FALSE)+1,FALSE)</f>
        <v>0</v>
      </c>
      <c r="BY57" s="1242">
        <f>'Energy use, BAU, base year, GW'!BX57*VLOOKUP($B57,IEO_TYBY,VLOOKUP(BY$5,Country_lookup,2,FALSE)+1,FALSE)</f>
        <v>0</v>
      </c>
      <c r="BZ57" s="1242">
        <f>'Energy use, BAU, base year, GW'!BY57*VLOOKUP($B57,IEO_TYBY,VLOOKUP(BZ$5,Country_lookup,2,FALSE)+1,FALSE)</f>
        <v>0</v>
      </c>
      <c r="CA57" s="1242">
        <f>'Energy use, BAU, base year, GW'!BZ57*VLOOKUP($B57,IEO_TYBY,VLOOKUP(CA$5,Country_lookup,2,FALSE)+1,FALSE)</f>
        <v>0</v>
      </c>
      <c r="CB57" s="1242">
        <f>'Energy use, BAU, base year, GW'!CA57*VLOOKUP($B57,IEO_TYBY,VLOOKUP(CB$5,Country_lookup,2,FALSE)+1,FALSE)</f>
        <v>0</v>
      </c>
      <c r="CC57" s="1242">
        <f>'Energy use, BAU, base year, GW'!CB57*VLOOKUP($B57,IEO_TYBY,VLOOKUP(CC$5,Country_lookup,2,FALSE)+1,FALSE)</f>
        <v>0.16252709889406283</v>
      </c>
      <c r="CD57" s="1242">
        <f>'Energy use, BAU, base year, GW'!CC57*VLOOKUP($B57,IEO_TYBY,VLOOKUP(CD$5,Country_lookup,2,FALSE)+1,FALSE)</f>
        <v>0</v>
      </c>
      <c r="CE57" s="1242">
        <f>'Energy use, BAU, base year, GW'!CD57*VLOOKUP($B57,IEO_TYBY,VLOOKUP(CE$5,Country_lookup,2,FALSE)+1,FALSE)</f>
        <v>0</v>
      </c>
      <c r="CF57" s="1242">
        <f>'Energy use, BAU, base year, GW'!CE57*VLOOKUP($B57,IEO_TYBY,VLOOKUP(CF$5,Country_lookup,2,FALSE)+1,FALSE)</f>
        <v>0</v>
      </c>
      <c r="CG57" s="1242">
        <f>'Energy use, BAU, base year, GW'!CF57*VLOOKUP($B57,IEO_TYBY,VLOOKUP(CG$5,Country_lookup,2,FALSE)+1,FALSE)</f>
        <v>0</v>
      </c>
      <c r="CH57" s="1242">
        <f>'Energy use, BAU, base year, GW'!CG57*VLOOKUP($B57,IEO_TYBY,VLOOKUP(CH$5,Country_lookup,2,FALSE)+1,FALSE)</f>
        <v>0</v>
      </c>
      <c r="CI57" s="1242">
        <f>'Energy use, BAU, base year, GW'!CH57*VLOOKUP($B57,IEO_TYBY,VLOOKUP(CI$5,Country_lookup,2,FALSE)+1,FALSE)</f>
        <v>0</v>
      </c>
      <c r="CJ57" s="1242">
        <f>'Energy use, BAU, base year, GW'!CI57*VLOOKUP($B57,IEO_TYBY,VLOOKUP(CJ$5,Country_lookup,2,FALSE)+1,FALSE)</f>
        <v>0</v>
      </c>
      <c r="CK57" s="1242">
        <f>'Energy use, BAU, base year, GW'!CJ57*VLOOKUP($B57,IEO_TYBY,VLOOKUP(CK$5,Country_lookup,2,FALSE)+1,FALSE)</f>
        <v>7.7858367188447294E-3</v>
      </c>
      <c r="CL57" s="1242">
        <f>'Energy use, BAU, base year, GW'!CK57*VLOOKUP($B57,IEO_TYBY,VLOOKUP(CL$5,Country_lookup,2,FALSE)+1,FALSE)</f>
        <v>0</v>
      </c>
      <c r="CM57" s="1242">
        <f>'Energy use, BAU, base year, GW'!CL57*VLOOKUP($B57,IEO_TYBY,VLOOKUP(CM$5,Country_lookup,2,FALSE)+1,FALSE)</f>
        <v>0</v>
      </c>
      <c r="CN57" s="1242">
        <f>'Energy use, BAU, base year, GW'!CM57*VLOOKUP($B57,IEO_TYBY,VLOOKUP(CN$5,Country_lookup,2,FALSE)+1,FALSE)</f>
        <v>0</v>
      </c>
      <c r="CO57" s="1242"/>
      <c r="CP57" s="1242">
        <f>'Energy use, BAU, base year, GW'!CO57*VLOOKUP($B57,IEO_TYBY,VLOOKUP(CP$5,Country_lookup,2,FALSE)+1,FALSE)</f>
        <v>0</v>
      </c>
      <c r="CQ57" s="1242">
        <f>'Energy use, BAU, base year, GW'!CP57*VLOOKUP($B57,IEO_TYBY,VLOOKUP(CQ$5,Country_lookup,2,FALSE)+1,FALSE)</f>
        <v>0</v>
      </c>
      <c r="CR57" s="1242">
        <f>'Energy use, BAU, base year, GW'!CQ57*VLOOKUP($B57,IEO_TYBY,VLOOKUP(CR$5,Country_lookup,2,FALSE)+1,FALSE)</f>
        <v>0</v>
      </c>
      <c r="CS57" s="1242">
        <f>'Energy use, BAU, base year, GW'!CR57*VLOOKUP($B57,IEO_TYBY,VLOOKUP(CS$5,Country_lookup,2,FALSE)+1,FALSE)</f>
        <v>0</v>
      </c>
      <c r="CT57" s="1242">
        <f>'Energy use, BAU, base year, GW'!CS57*VLOOKUP($B57,IEO_TYBY,VLOOKUP(CT$5,Country_lookup,2,FALSE)+1,FALSE)</f>
        <v>0</v>
      </c>
      <c r="CU57" s="1242">
        <f>'Energy use, BAU, base year, GW'!CT57*VLOOKUP($B57,IEO_TYBY,VLOOKUP(CU$5,Country_lookup,2,FALSE)+1,FALSE)</f>
        <v>0</v>
      </c>
      <c r="CV57" s="1242">
        <f>'Energy use, BAU, base year, GW'!CU57*VLOOKUP($B57,IEO_TYBY,VLOOKUP(CV$5,Country_lookup,2,FALSE)+1,FALSE)</f>
        <v>0</v>
      </c>
      <c r="CW57" s="1242">
        <f>'Energy use, BAU, base year, GW'!CV57*VLOOKUP($B57,IEO_TYBY,VLOOKUP(CW$5,Country_lookup,2,FALSE)+1,FALSE)</f>
        <v>0</v>
      </c>
      <c r="CX57" s="1242"/>
      <c r="CY57" s="1242"/>
      <c r="CZ57" s="1242">
        <f>'Energy use, BAU, base year, GW'!CY57*VLOOKUP($B57,IEO_TYBY,VLOOKUP(CZ$5,Country_lookup,2,FALSE)+1,FALSE)</f>
        <v>0</v>
      </c>
      <c r="DA57" s="1242">
        <f>'Energy use, BAU, base year, GW'!CZ57*VLOOKUP($B57,IEO_TYBY,VLOOKUP(DA$5,Country_lookup,2,FALSE)+1,FALSE)</f>
        <v>0</v>
      </c>
      <c r="DB57" s="1242">
        <f>'Energy use, BAU, base year, GW'!DA57*VLOOKUP($B57,IEO_TYBY,VLOOKUP(DB$5,Country_lookup,2,FALSE)+1,FALSE)</f>
        <v>0</v>
      </c>
      <c r="DC57" s="1242">
        <f>'Energy use, BAU, base year, GW'!DB57*VLOOKUP($B57,IEO_TYBY,VLOOKUP(DC$5,Country_lookup,2,FALSE)+1,FALSE)</f>
        <v>0</v>
      </c>
      <c r="DD57" s="1242"/>
      <c r="DE57" s="1242"/>
      <c r="DF57" s="1242">
        <f>'Energy use, BAU, base year, GW'!DE57*VLOOKUP($B57,IEO_TYBY,VLOOKUP(DF$5,Country_lookup,2,FALSE)+1,FALSE)</f>
        <v>0</v>
      </c>
      <c r="DG57" s="1242"/>
      <c r="DH57" s="1242"/>
      <c r="DI57" s="1242">
        <f>'Energy use, BAU, base year, GW'!DH57*VLOOKUP($B57,IEO_TYBY,VLOOKUP(DI$5,Country_lookup,2,FALSE)+1,FALSE)</f>
        <v>0</v>
      </c>
      <c r="DJ57" s="1242"/>
      <c r="DK57" s="1242">
        <f>'Energy use, BAU, base year, GW'!DJ57*VLOOKUP($B57,IEO_TYBY,VLOOKUP(DK$5,Country_lookup,2,FALSE)+1,FALSE)</f>
        <v>0</v>
      </c>
      <c r="DL57" s="1242">
        <f>'Energy use, BAU, base year, GW'!DK57*VLOOKUP($B57,IEO_TYBY,VLOOKUP(DL$5,Country_lookup,2,FALSE)+1,FALSE)</f>
        <v>0</v>
      </c>
      <c r="DM57" s="1242"/>
      <c r="DN57" s="1242">
        <f>'Energy use, BAU, base year, GW'!DM57*VLOOKUP($B57,IEO_TYBY,VLOOKUP(DN$5,Country_lookup,2,FALSE)+1,FALSE)</f>
        <v>0</v>
      </c>
      <c r="DO57" s="1242">
        <f>'Energy use, BAU, base year, GW'!DN57*VLOOKUP($B57,IEO_TYBY,VLOOKUP(DO$5,Country_lookup,2,FALSE)+1,FALSE)</f>
        <v>0</v>
      </c>
      <c r="DP57" s="1242">
        <f>'Energy use, BAU, base year, GW'!DO57*VLOOKUP($B57,IEO_TYBY,VLOOKUP(DP$5,Country_lookup,2,FALSE)+1,FALSE)</f>
        <v>0</v>
      </c>
      <c r="DQ57" s="1242">
        <f>'Energy use, BAU, base year, GW'!DP57*VLOOKUP($B57,IEO_TYBY,VLOOKUP(DQ$5,Country_lookup,2,FALSE)+1,FALSE)</f>
        <v>0</v>
      </c>
      <c r="DR57" s="1242">
        <f>'Energy use, BAU, base year, GW'!DQ57*VLOOKUP($B57,IEO_TYBY,VLOOKUP(DR$5,Country_lookup,2,FALSE)+1,FALSE)</f>
        <v>0</v>
      </c>
      <c r="DS57" s="1242">
        <f>'Energy use, BAU, base year, GW'!DR57*VLOOKUP($B57,IEO_TYBY,VLOOKUP(DS$5,Country_lookup,2,FALSE)+1,FALSE)</f>
        <v>0</v>
      </c>
      <c r="DT57" s="1242">
        <f>'Energy use, BAU, base year, GW'!DS57*VLOOKUP($B57,IEO_TYBY,VLOOKUP(DT$5,Country_lookup,2,FALSE)+1,FALSE)</f>
        <v>1.1678989455674227E-2</v>
      </c>
      <c r="DU57" s="1242">
        <f>'Energy use, BAU, base year, GW'!DT57*VLOOKUP($B57,IEO_TYBY,VLOOKUP(DU$5,Country_lookup,2,FALSE)+1,FALSE)</f>
        <v>0</v>
      </c>
      <c r="DV57" s="1242">
        <f>'Energy use, BAU, base year, GW'!DU57*VLOOKUP($B57,IEO_TYBY,VLOOKUP(DV$5,Country_lookup,2,FALSE)+1,FALSE)</f>
        <v>0</v>
      </c>
      <c r="DW57" s="1242">
        <f>'Energy use, BAU, base year, GW'!DV57*VLOOKUP($B57,IEO_TYBY,VLOOKUP(DW$5,Country_lookup,2,FALSE)+1,FALSE)</f>
        <v>0</v>
      </c>
      <c r="DX57" s="1242">
        <f>'Energy use, BAU, base year, GW'!DW57*VLOOKUP($B57,IEO_TYBY,VLOOKUP(DX$5,Country_lookup,2,FALSE)+1,FALSE)</f>
        <v>0</v>
      </c>
      <c r="DY57" s="1242">
        <f>'Energy use, BAU, base year, GW'!DX57*VLOOKUP($B57,IEO_TYBY,VLOOKUP(DY$5,Country_lookup,2,FALSE)+1,FALSE)</f>
        <v>0</v>
      </c>
      <c r="DZ57" s="1242">
        <f>'Energy use, BAU, base year, GW'!DY57*VLOOKUP($B57,IEO_TYBY,VLOOKUP(DZ$5,Country_lookup,2,FALSE)+1,FALSE)</f>
        <v>0</v>
      </c>
      <c r="EA57" s="1242">
        <f>'Energy use, BAU, base year, GW'!DZ57*VLOOKUP($B57,IEO_TYBY,VLOOKUP(EA$5,Country_lookup,2,FALSE)+1,FALSE)</f>
        <v>0</v>
      </c>
      <c r="EB57" s="1242">
        <f>'Energy use, BAU, base year, GW'!EA57*VLOOKUP($B57,IEO_TYBY,VLOOKUP(EB$5,Country_lookup,2,FALSE)+1,FALSE)</f>
        <v>0</v>
      </c>
      <c r="EC57" s="1242">
        <f>'Energy use, BAU, base year, GW'!EB57*VLOOKUP($B57,IEO_TYBY,VLOOKUP(EC$5,Country_lookup,2,FALSE)+1,FALSE)</f>
        <v>0</v>
      </c>
      <c r="ED57" s="1242">
        <f>'Energy use, BAU, base year, GW'!EC57*VLOOKUP($B57,IEO_TYBY,VLOOKUP(ED$5,Country_lookup,2,FALSE)+1,FALSE)</f>
        <v>0</v>
      </c>
      <c r="EE57" s="1242">
        <f>'Energy use, BAU, base year, GW'!ED57*VLOOKUP($B57,IEO_TYBY,VLOOKUP(EE$5,Country_lookup,2,FALSE)+1,FALSE)</f>
        <v>0</v>
      </c>
      <c r="EF57" s="1242"/>
      <c r="EG57" s="1242">
        <f>'Energy use, BAU, base year, GW'!EF57*VLOOKUP($B57,IEO_TYBY,VLOOKUP(EG$5,Country_lookup,2,FALSE)+1,FALSE)</f>
        <v>0</v>
      </c>
      <c r="EH57" s="1242">
        <f>'Energy use, BAU, base year, GW'!EG57*VLOOKUP($B57,IEO_TYBY,VLOOKUP(EH$5,Country_lookup,2,FALSE)+1,FALSE)</f>
        <v>0</v>
      </c>
      <c r="EI57" s="1242">
        <f>'Energy use, BAU, base year, GW'!EH57*VLOOKUP($B57,IEO_TYBY,VLOOKUP(EI$5,Country_lookup,2,FALSE)+1,FALSE)</f>
        <v>0</v>
      </c>
      <c r="EJ57" s="1242">
        <f>'Energy use, BAU, base year, GW'!EI57*VLOOKUP($B57,IEO_TYBY,VLOOKUP(EJ$5,Country_lookup,2,FALSE)+1,FALSE)</f>
        <v>0</v>
      </c>
      <c r="EK57" s="1242">
        <f>'Energy use, BAU, base year, GW'!EJ57*VLOOKUP($B57,IEO_TYBY,VLOOKUP(EK$5,Country_lookup,2,FALSE)+1,FALSE)</f>
        <v>0</v>
      </c>
      <c r="EL57" s="1242">
        <f>'Energy use, BAU, base year, GW'!EK57*VLOOKUP($B57,IEO_TYBY,VLOOKUP(EL$5,Country_lookup,2,FALSE)+1,FALSE)</f>
        <v>0</v>
      </c>
      <c r="EM57" s="1242">
        <f>'Energy use, BAU, base year, GW'!EL57*VLOOKUP($B57,IEO_TYBY,VLOOKUP(EM$5,Country_lookup,2,FALSE)+1,FALSE)</f>
        <v>0</v>
      </c>
      <c r="EN57" s="1242">
        <f>'Energy use, BAU, base year, GW'!EM57*VLOOKUP($B57,IEO_TYBY,VLOOKUP(EN$5,Country_lookup,2,FALSE)+1,FALSE)</f>
        <v>0</v>
      </c>
      <c r="EO57" s="1242"/>
      <c r="EP57" s="1242"/>
      <c r="EQ57" s="1242"/>
      <c r="ER57" s="1242"/>
      <c r="ES57" s="1242"/>
      <c r="ET57" s="1242">
        <f>'Energy use, BAU, base year, GW'!ES57*VLOOKUP($B57,IEO_TYBY,VLOOKUP(ET$5,Country_lookup,2,FALSE)+1,FALSE)</f>
        <v>0</v>
      </c>
      <c r="EU57" s="1242">
        <f>'Energy use, BAU, base year, GW'!ET57*VLOOKUP($B57,IEO_TYBY,VLOOKUP(EU$5,Country_lookup,2,FALSE)+1,FALSE)</f>
        <v>0</v>
      </c>
      <c r="EV57" s="1242">
        <f>'Energy use, BAU, base year, GW'!EU57*VLOOKUP($B57,IEO_TYBY,VLOOKUP(EV$5,Country_lookup,2,FALSE)+1,FALSE)</f>
        <v>0</v>
      </c>
      <c r="EW57" s="1242"/>
      <c r="EX57" s="1242"/>
      <c r="EY57" s="1242">
        <f>'Energy use, BAU, base year, GW'!EX57*VLOOKUP($B57,IEO_TYBY,VLOOKUP(EY$5,Country_lookup,2,FALSE)+1,FALSE)</f>
        <v>0</v>
      </c>
      <c r="EZ57" s="1242">
        <f>'Energy use, BAU, base year, GW'!EY57*VLOOKUP($B57,IEO_TYBY,VLOOKUP(EZ$5,Country_lookup,2,FALSE)+1,FALSE)</f>
        <v>0</v>
      </c>
      <c r="FA57" s="1242">
        <f>'Energy use, BAU, base year, GW'!EZ57*VLOOKUP($B57,IEO_TYBY,VLOOKUP(FA$5,Country_lookup,2,FALSE)+1,FALSE)</f>
        <v>0</v>
      </c>
      <c r="FB57" s="1242"/>
      <c r="FC57" s="1242"/>
      <c r="FD57" s="1242">
        <f>'Energy use, BAU, base year, GW'!FC57*VLOOKUP($B57,IEO_TYBY,VLOOKUP(FD$5,Country_lookup,2,FALSE)+1,FALSE)</f>
        <v>0.36496842048981959</v>
      </c>
      <c r="FE57" s="1242">
        <f>'Energy use, BAU, base year, GW'!FD57*VLOOKUP($B57,IEO_TYBY,VLOOKUP(FE$5,Country_lookup,2,FALSE)+1,FALSE)</f>
        <v>0</v>
      </c>
      <c r="FF57" s="1242">
        <f>'Energy use, BAU, base year, GW'!FE57*VLOOKUP($B57,IEO_TYBY,VLOOKUP(FF$5,Country_lookup,2,FALSE)+1,FALSE)</f>
        <v>7.7336728653359683E-3</v>
      </c>
      <c r="FG57" s="1242">
        <f>'Energy use, BAU, base year, GW'!FF57*VLOOKUP($B57,IEO_TYBY,VLOOKUP(FG$5,Country_lookup,2,FALSE)+1,FALSE)</f>
        <v>0</v>
      </c>
      <c r="FH57" s="1242">
        <f>'Energy use, BAU, base year, GW'!FG57*VLOOKUP($B57,IEO_TYBY,VLOOKUP(FH$5,Country_lookup,2,FALSE)+1,FALSE)</f>
        <v>0</v>
      </c>
      <c r="FI57" s="1242">
        <f>'Energy use, BAU, base year, GW'!FH57*VLOOKUP($B57,IEO_TYBY,VLOOKUP(FI$5,Country_lookup,2,FALSE)+1,FALSE)</f>
        <v>0</v>
      </c>
      <c r="FJ57" s="1242"/>
      <c r="FK57" s="1242">
        <f>'Energy use, BAU, base year, GW'!FJ57*VLOOKUP($B57,IEO_TYBY,VLOOKUP(FK$5,Country_lookup,2,FALSE)+1,FALSE)</f>
        <v>0</v>
      </c>
      <c r="FL57" s="1242">
        <f>'Energy use, BAU, base year, GW'!FK57*VLOOKUP($B57,IEO_TYBY,VLOOKUP(FL$5,Country_lookup,2,FALSE)+1,FALSE)</f>
        <v>0</v>
      </c>
      <c r="FM57" s="1242">
        <f>'Energy use, BAU, base year, GW'!FL57*VLOOKUP($B57,IEO_TYBY,VLOOKUP(FM$5,Country_lookup,2,FALSE)+1,FALSE)</f>
        <v>0</v>
      </c>
      <c r="FN57" s="1242">
        <f>'Energy use, BAU, base year, GW'!FM57*VLOOKUP($B57,IEO_TYBY,VLOOKUP(FN$5,Country_lookup,2,FALSE)+1,FALSE)</f>
        <v>0</v>
      </c>
      <c r="FO57" s="1242">
        <f>'Energy use, BAU, base year, GW'!FN57*VLOOKUP($B57,IEO_TYBY,VLOOKUP(FO$5,Country_lookup,2,FALSE)+1,FALSE)</f>
        <v>0</v>
      </c>
      <c r="FP57" s="1242">
        <f>'Energy use, BAU, base year, GW'!FO57*VLOOKUP($B57,IEO_TYBY,VLOOKUP(FP$5,Country_lookup,2,FALSE)+1,FALSE)</f>
        <v>0</v>
      </c>
      <c r="FQ57" s="1242"/>
      <c r="FR57" s="1242">
        <f>'Energy use, BAU, base year, GW'!FQ57*VLOOKUP($B57,IEO_TYBY,VLOOKUP(FR$5,Country_lookup,2,FALSE)+1,FALSE)</f>
        <v>0</v>
      </c>
      <c r="FS57" s="1242"/>
      <c r="FT57" s="1242">
        <f>'Energy use, BAU, base year, GW'!FS57*VLOOKUP($B57,IEO_TYBY,VLOOKUP(FT$5,Country_lookup,2,FALSE)+1,FALSE)</f>
        <v>0</v>
      </c>
      <c r="FU57" s="1242">
        <f>'Energy use, BAU, base year, GW'!FT57*VLOOKUP($B57,IEO_TYBY,VLOOKUP(FU$5,Country_lookup,2,FALSE)+1,FALSE)</f>
        <v>0</v>
      </c>
      <c r="FV57" s="1242">
        <f>'Energy use, BAU, base year, GW'!FU57*VLOOKUP($B57,IEO_TYBY,VLOOKUP(FV$5,Country_lookup,2,FALSE)+1,FALSE)</f>
        <v>0</v>
      </c>
      <c r="FW57" s="1242">
        <f>'Energy use, BAU, base year, GW'!FV57*VLOOKUP($B57,IEO_TYBY,VLOOKUP(FW$5,Country_lookup,2,FALSE)+1,FALSE)</f>
        <v>0</v>
      </c>
      <c r="FX57" s="1242"/>
      <c r="FY57" s="1242">
        <f>'Energy use, BAU, base year, GW'!FX57*VLOOKUP($B57,IEO_TYBY,VLOOKUP(FY$5,Country_lookup,2,FALSE)+1,FALSE)</f>
        <v>0</v>
      </c>
      <c r="FZ57" s="1242">
        <f>'Energy use, BAU, base year, GW'!FY57*VLOOKUP($B57,IEO_TYBY,VLOOKUP(FZ$5,Country_lookup,2,FALSE)+1,FALSE)</f>
        <v>0</v>
      </c>
      <c r="GA57" s="1242">
        <f>'Energy use, BAU, base year, GW'!FZ57*VLOOKUP($B57,IEO_TYBY,VLOOKUP(GA$5,Country_lookup,2,FALSE)+1,FALSE)</f>
        <v>0</v>
      </c>
      <c r="GB57" s="1242">
        <f>'Energy use, BAU, base year, GW'!GA57*VLOOKUP($B57,IEO_TYBY,VLOOKUP(GB$5,Country_lookup,2,FALSE)+1,FALSE)</f>
        <v>0</v>
      </c>
      <c r="GC57" s="1242">
        <f>'Energy use, BAU, base year, GW'!GB57*VLOOKUP($B57,IEO_TYBY,VLOOKUP(GC$5,Country_lookup,2,FALSE)+1,FALSE)</f>
        <v>0</v>
      </c>
      <c r="GD57" s="1242">
        <f>'Energy use, BAU, base year, GW'!GC57*VLOOKUP($B57,IEO_TYBY,VLOOKUP(GD$5,Country_lookup,2,FALSE)+1,FALSE)</f>
        <v>0</v>
      </c>
      <c r="GE57" s="1242"/>
      <c r="GF57" s="1242">
        <f>'Energy use, BAU, base year, GW'!GE57*VLOOKUP($B57,IEO_TYBY,VLOOKUP(GF$5,Country_lookup,2,FALSE)+1,FALSE)</f>
        <v>0</v>
      </c>
      <c r="GG57" s="1242">
        <f>'Energy use, BAU, base year, GW'!GF57*VLOOKUP($B57,IEO_TYBY,VLOOKUP(GG$5,Country_lookup,2,FALSE)+1,FALSE)</f>
        <v>0</v>
      </c>
      <c r="GH57" s="1242">
        <f>'Energy use, BAU, base year, GW'!GG57*VLOOKUP($B57,IEO_TYBY,VLOOKUP(GH$5,Country_lookup,2,FALSE)+1,FALSE)</f>
        <v>0</v>
      </c>
      <c r="GI57" s="1242">
        <f>'Energy use, BAU, base year, GW'!GH57*VLOOKUP($B57,IEO_TYBY,VLOOKUP(GI$5,Country_lookup,2,FALSE)+1,FALSE)</f>
        <v>0</v>
      </c>
      <c r="GJ57" s="1242">
        <f>'Energy use, BAU, base year, GW'!GI57*VLOOKUP($B57,IEO_TYBY,VLOOKUP(GJ$5,Country_lookup,2,FALSE)+1,FALSE)</f>
        <v>0</v>
      </c>
    </row>
    <row r="58" spans="1:193" ht="18" customHeight="1">
      <c r="A58" s="1584" t="str">
        <f>'Energy use, BAU, base year, GW'!A58</f>
        <v xml:space="preserve">  Biofuels and waste</v>
      </c>
      <c r="B58" s="2017" t="str">
        <f t="shared" si="1"/>
        <v>I-R</v>
      </c>
      <c r="C58" s="1603" t="str">
        <f>'Energy use, BAU, base year, GW'!B58</f>
        <v>O-B</v>
      </c>
      <c r="D58" s="1242"/>
      <c r="E58" s="1242">
        <f>'Energy use, BAU, base year, GW'!D58*VLOOKUP($B58,IEO_TYBY,VLOOKUP(E$5,Country_lookup,2,FALSE)+1,FALSE)</f>
        <v>0</v>
      </c>
      <c r="F58" s="1242">
        <f>'Energy use, BAU, base year, GW'!E58*VLOOKUP($B58,IEO_TYBY,VLOOKUP(F$5,Country_lookup,2,FALSE)+1,FALSE)</f>
        <v>0</v>
      </c>
      <c r="G58" s="1242">
        <f>'Energy use, BAU, base year, GW'!F58*VLOOKUP($B58,IEO_TYBY,VLOOKUP(G$5,Country_lookup,2,FALSE)+1,FALSE)</f>
        <v>0</v>
      </c>
      <c r="H58" s="1242"/>
      <c r="I58" s="1242">
        <f>'Energy use, BAU, base year, GW'!H58*VLOOKUP($B58,IEO_TYBY,VLOOKUP(I$5,Country_lookup,2,FALSE)+1,FALSE)</f>
        <v>0</v>
      </c>
      <c r="J58" s="1242">
        <f>'Energy use, BAU, base year, GW'!I58*VLOOKUP($B58,IEO_TYBY,VLOOKUP(J$5,Country_lookup,2,FALSE)+1,FALSE)</f>
        <v>0</v>
      </c>
      <c r="K58" s="1242">
        <f>'Energy use, BAU, base year, GW'!J58*VLOOKUP($B58,IEO_TYBY,VLOOKUP(K$5,Country_lookup,2,FALSE)+1,FALSE)</f>
        <v>0</v>
      </c>
      <c r="L58" s="1242">
        <f>'Energy use, BAU, base year, GW'!K58*VLOOKUP($B58,IEO_TYBY,VLOOKUP(L$5,Country_lookup,2,FALSE)+1,FALSE)</f>
        <v>0</v>
      </c>
      <c r="M58" s="1242">
        <f>'Energy use, BAU, base year, GW'!L58*VLOOKUP($B58,IEO_TYBY,VLOOKUP(M$5,Country_lookup,2,FALSE)+1,FALSE)</f>
        <v>0</v>
      </c>
      <c r="N58" s="1242"/>
      <c r="O58" s="1242">
        <f>'Energy use, BAU, base year, GW'!N58*VLOOKUP($B58,IEO_TYBY,VLOOKUP(O$5,Country_lookup,2,FALSE)+1,FALSE)</f>
        <v>0</v>
      </c>
      <c r="P58" s="1242">
        <f>'Energy use, BAU, base year, GW'!O58*VLOOKUP($B58,IEO_TYBY,VLOOKUP(P$5,Country_lookup,2,FALSE)+1,FALSE)</f>
        <v>0</v>
      </c>
      <c r="Q58" s="1242"/>
      <c r="R58" s="1242">
        <f>'Energy use, BAU, base year, GW'!Q58*VLOOKUP($B58,IEO_TYBY,VLOOKUP(R$5,Country_lookup,2,FALSE)+1,FALSE)</f>
        <v>0</v>
      </c>
      <c r="S58" s="1242">
        <f>'Energy use, BAU, base year, GW'!R58*VLOOKUP($B58,IEO_TYBY,VLOOKUP(S$5,Country_lookup,2,FALSE)+1,FALSE)</f>
        <v>0</v>
      </c>
      <c r="T58" s="1242"/>
      <c r="U58" s="1242">
        <f>'Energy use, BAU, base year, GW'!T58*VLOOKUP($B58,IEO_TYBY,VLOOKUP(U$5,Country_lookup,2,FALSE)+1,FALSE)</f>
        <v>0</v>
      </c>
      <c r="V58" s="1242"/>
      <c r="W58" s="1242">
        <f>'Energy use, BAU, base year, GW'!V58*VLOOKUP($B58,IEO_TYBY,VLOOKUP(W$5,Country_lookup,2,FALSE)+1,FALSE)</f>
        <v>0</v>
      </c>
      <c r="X58" s="1242">
        <f>'Energy use, BAU, base year, GW'!W58*VLOOKUP($B58,IEO_TYBY,VLOOKUP(X$5,Country_lookup,2,FALSE)+1,FALSE)</f>
        <v>0</v>
      </c>
      <c r="Y58" s="1242">
        <f>'Energy use, BAU, base year, GW'!X58*VLOOKUP($B58,IEO_TYBY,VLOOKUP(Y$5,Country_lookup,2,FALSE)+1,FALSE)</f>
        <v>0</v>
      </c>
      <c r="Z58" s="1242">
        <f>'Energy use, BAU, base year, GW'!Y58*VLOOKUP($B58,IEO_TYBY,VLOOKUP(Z$5,Country_lookup,2,FALSE)+1,FALSE)</f>
        <v>0</v>
      </c>
      <c r="AA58" s="1242">
        <f>'Energy use, BAU, base year, GW'!Z58*VLOOKUP($B58,IEO_TYBY,VLOOKUP(AA$5,Country_lookup,2,FALSE)+1,FALSE)</f>
        <v>0</v>
      </c>
      <c r="AB58" s="1242">
        <f>'Energy use, BAU, base year, GW'!AA58*VLOOKUP($B58,IEO_TYBY,VLOOKUP(AB$5,Country_lookup,2,FALSE)+1,FALSE)</f>
        <v>0</v>
      </c>
      <c r="AC58" s="1242"/>
      <c r="AD58" s="1242"/>
      <c r="AE58" s="1242">
        <f>'Energy use, BAU, base year, GW'!AD58*VLOOKUP($B58,IEO_TYBY,VLOOKUP(AE$5,Country_lookup,2,FALSE)+1,FALSE)</f>
        <v>0</v>
      </c>
      <c r="AF58" s="1242">
        <f>'Energy use, BAU, base year, GW'!AE58*VLOOKUP($B58,IEO_TYBY,VLOOKUP(AF$5,Country_lookup,2,FALSE)+1,FALSE)</f>
        <v>0</v>
      </c>
      <c r="AG58" s="1242">
        <f>'Energy use, BAU, base year, GW'!AF58*VLOOKUP($B58,IEO_TYBY,VLOOKUP(AG$5,Country_lookup,2,FALSE)+1,FALSE)</f>
        <v>0</v>
      </c>
      <c r="AH58" s="1242"/>
      <c r="AI58" s="1242"/>
      <c r="AJ58" s="1242"/>
      <c r="AK58" s="1242">
        <f>'Energy use, BAU, base year, GW'!AJ58*VLOOKUP($B58,IEO_TYBY,VLOOKUP(AK$5,Country_lookup,2,FALSE)+1,FALSE)</f>
        <v>0</v>
      </c>
      <c r="AL58" s="1242">
        <f>'Energy use, BAU, base year, GW'!AK58*VLOOKUP($B58,IEO_TYBY,VLOOKUP(AL$5,Country_lookup,2,FALSE)+1,FALSE)</f>
        <v>0</v>
      </c>
      <c r="AM58" s="1242">
        <f>'Energy use, BAU, base year, GW'!AL58*VLOOKUP($B58,IEO_TYBY,VLOOKUP(AM$5,Country_lookup,2,FALSE)+1,FALSE)</f>
        <v>0</v>
      </c>
      <c r="AN58" s="1242">
        <f>'Energy use, BAU, base year, GW'!AM58*VLOOKUP($B58,IEO_TYBY,VLOOKUP(AN$5,Country_lookup,2,FALSE)+1,FALSE)</f>
        <v>3.0626095679151779E-2</v>
      </c>
      <c r="AO58" s="1242"/>
      <c r="AP58" s="1242">
        <f>'Energy use, BAU, base year, GW'!AO58*VLOOKUP($B58,IEO_TYBY,VLOOKUP(AP$5,Country_lookup,2,FALSE)+1,FALSE)</f>
        <v>0</v>
      </c>
      <c r="AQ58" s="1242">
        <f>'Energy use, BAU, base year, GW'!AP58*VLOOKUP($B58,IEO_TYBY,VLOOKUP(AQ$5,Country_lookup,2,FALSE)+1,FALSE)</f>
        <v>0</v>
      </c>
      <c r="AR58" s="1242">
        <f>'Energy use, BAU, base year, GW'!AQ58*VLOOKUP($B58,IEO_TYBY,VLOOKUP(AR$5,Country_lookup,2,FALSE)+1,FALSE)</f>
        <v>0</v>
      </c>
      <c r="AS58" s="1242">
        <f>'Energy use, BAU, base year, GW'!AR58*VLOOKUP($B58,IEO_TYBY,VLOOKUP(AS$5,Country_lookup,2,FALSE)+1,FALSE)</f>
        <v>0</v>
      </c>
      <c r="AT58" s="1242">
        <f>'Energy use, BAU, base year, GW'!AS58*VLOOKUP($B58,IEO_TYBY,VLOOKUP(AT$5,Country_lookup,2,FALSE)+1,FALSE)</f>
        <v>0</v>
      </c>
      <c r="AU58" s="1242">
        <f>'Energy use, BAU, base year, GW'!AT58*VLOOKUP($B58,IEO_TYBY,VLOOKUP(AU$5,Country_lookup,2,FALSE)+1,FALSE)</f>
        <v>4.5939143518727667E-2</v>
      </c>
      <c r="AV58" s="1242">
        <f>'Energy use, BAU, base year, GW'!AU58*VLOOKUP($B58,IEO_TYBY,VLOOKUP(AV$5,Country_lookup,2,FALSE)+1,FALSE)</f>
        <v>0</v>
      </c>
      <c r="AW58" s="1242">
        <f>'Energy use, BAU, base year, GW'!AV58*VLOOKUP($B58,IEO_TYBY,VLOOKUP(AW$5,Country_lookup,2,FALSE)+1,FALSE)</f>
        <v>0</v>
      </c>
      <c r="AX58" s="1242">
        <f>'Energy use, BAU, base year, GW'!AW58*VLOOKUP($B58,IEO_TYBY,VLOOKUP(AX$5,Country_lookup,2,FALSE)+1,FALSE)</f>
        <v>0</v>
      </c>
      <c r="AY58" s="1242"/>
      <c r="AZ58" s="1242">
        <f>'Energy use, BAU, base year, GW'!AY58*VLOOKUP($B58,IEO_TYBY,VLOOKUP(AZ$5,Country_lookup,2,FALSE)+1,FALSE)</f>
        <v>0</v>
      </c>
      <c r="BA58" s="1242">
        <f>'Energy use, BAU, base year, GW'!AZ58*VLOOKUP($B58,IEO_TYBY,VLOOKUP(BA$5,Country_lookup,2,FALSE)+1,FALSE)</f>
        <v>0</v>
      </c>
      <c r="BB58" s="1242">
        <f>'Energy use, BAU, base year, GW'!BA58*VLOOKUP($B58,IEO_TYBY,VLOOKUP(BB$5,Country_lookup,2,FALSE)+1,FALSE)</f>
        <v>0</v>
      </c>
      <c r="BC58" s="1242">
        <f>'Energy use, BAU, base year, GW'!BB58*VLOOKUP($B58,IEO_TYBY,VLOOKUP(BC$5,Country_lookup,2,FALSE)+1,FALSE)</f>
        <v>0</v>
      </c>
      <c r="BD58" s="1242">
        <f>'Energy use, BAU, base year, GW'!BC58*VLOOKUP($B58,IEO_TYBY,VLOOKUP(BD$5,Country_lookup,2,FALSE)+1,FALSE)</f>
        <v>0</v>
      </c>
      <c r="BE58" s="1242">
        <f>'Energy use, BAU, base year, GW'!BD58*VLOOKUP($B58,IEO_TYBY,VLOOKUP(BE$5,Country_lookup,2,FALSE)+1,FALSE)</f>
        <v>0</v>
      </c>
      <c r="BF58" s="1242">
        <f>'Energy use, BAU, base year, GW'!BE58*VLOOKUP($B58,IEO_TYBY,VLOOKUP(BF$5,Country_lookup,2,FALSE)+1,FALSE)</f>
        <v>0</v>
      </c>
      <c r="BG58" s="1242">
        <f>'Energy use, BAU, base year, GW'!BF58*VLOOKUP($B58,IEO_TYBY,VLOOKUP(BG$5,Country_lookup,2,FALSE)+1,FALSE)</f>
        <v>0</v>
      </c>
      <c r="BH58" s="1242"/>
      <c r="BI58" s="1242">
        <f>'Energy use, BAU, base year, GW'!BH58*VLOOKUP($B58,IEO_TYBY,VLOOKUP(BI$5,Country_lookup,2,FALSE)+1,FALSE)</f>
        <v>0</v>
      </c>
      <c r="BJ58" s="1242">
        <f>'Energy use, BAU, base year, GW'!BI58*VLOOKUP($B58,IEO_TYBY,VLOOKUP(BJ$5,Country_lookup,2,FALSE)+1,FALSE)</f>
        <v>0</v>
      </c>
      <c r="BK58" s="1242"/>
      <c r="BL58" s="1242">
        <f>'Energy use, BAU, base year, GW'!BK58*VLOOKUP($B58,IEO_TYBY,VLOOKUP(BL$5,Country_lookup,2,FALSE)+1,FALSE)</f>
        <v>0</v>
      </c>
      <c r="BM58" s="1242"/>
      <c r="BN58" s="1242">
        <f>'Energy use, BAU, base year, GW'!BM58*VLOOKUP($B58,IEO_TYBY,VLOOKUP(BN$5,Country_lookup,2,FALSE)+1,FALSE)</f>
        <v>0</v>
      </c>
      <c r="BO58" s="1242">
        <f>'Energy use, BAU, base year, GW'!BN58*VLOOKUP($B58,IEO_TYBY,VLOOKUP(BO$5,Country_lookup,2,FALSE)+1,FALSE)</f>
        <v>0</v>
      </c>
      <c r="BP58" s="1242">
        <f>'Energy use, BAU, base year, GW'!BO58*VLOOKUP($B58,IEO_TYBY,VLOOKUP(BP$5,Country_lookup,2,FALSE)+1,FALSE)</f>
        <v>0</v>
      </c>
      <c r="BQ58" s="1242">
        <f>'Energy use, BAU, base year, GW'!BP58*VLOOKUP($B58,IEO_TYBY,VLOOKUP(BQ$5,Country_lookup,2,FALSE)+1,FALSE)</f>
        <v>0</v>
      </c>
      <c r="BR58" s="1242">
        <f>'Energy use, BAU, base year, GW'!BQ58*VLOOKUP($B58,IEO_TYBY,VLOOKUP(BR$5,Country_lookup,2,FALSE)+1,FALSE)</f>
        <v>1.2889454775559946E-3</v>
      </c>
      <c r="BS58" s="1242"/>
      <c r="BT58" s="1242">
        <f>'Energy use, BAU, base year, GW'!BS58*VLOOKUP($B58,IEO_TYBY,VLOOKUP(BT$5,Country_lookup,2,FALSE)+1,FALSE)</f>
        <v>0</v>
      </c>
      <c r="BU58" s="1242"/>
      <c r="BV58" s="1242"/>
      <c r="BW58" s="1242"/>
      <c r="BX58" s="1242">
        <f>'Energy use, BAU, base year, GW'!BW58*VLOOKUP($B58,IEO_TYBY,VLOOKUP(BX$5,Country_lookup,2,FALSE)+1,FALSE)</f>
        <v>0</v>
      </c>
      <c r="BY58" s="1242">
        <f>'Energy use, BAU, base year, GW'!BX58*VLOOKUP($B58,IEO_TYBY,VLOOKUP(BY$5,Country_lookup,2,FALSE)+1,FALSE)</f>
        <v>0</v>
      </c>
      <c r="BZ58" s="1242">
        <f>'Energy use, BAU, base year, GW'!BY58*VLOOKUP($B58,IEO_TYBY,VLOOKUP(BZ$5,Country_lookup,2,FALSE)+1,FALSE)</f>
        <v>7.4394757029074632E-3</v>
      </c>
      <c r="CA58" s="1242">
        <f>'Energy use, BAU, base year, GW'!BZ58*VLOOKUP($B58,IEO_TYBY,VLOOKUP(CA$5,Country_lookup,2,FALSE)+1,FALSE)</f>
        <v>0</v>
      </c>
      <c r="CB58" s="1242">
        <f>'Energy use, BAU, base year, GW'!CA58*VLOOKUP($B58,IEO_TYBY,VLOOKUP(CB$5,Country_lookup,2,FALSE)+1,FALSE)</f>
        <v>0</v>
      </c>
      <c r="CC58" s="1242">
        <f>'Energy use, BAU, base year, GW'!CB58*VLOOKUP($B58,IEO_TYBY,VLOOKUP(CC$5,Country_lookup,2,FALSE)+1,FALSE)</f>
        <v>0</v>
      </c>
      <c r="CD58" s="1242">
        <f>'Energy use, BAU, base year, GW'!CC58*VLOOKUP($B58,IEO_TYBY,VLOOKUP(CD$5,Country_lookup,2,FALSE)+1,FALSE)</f>
        <v>0</v>
      </c>
      <c r="CE58" s="1242">
        <f>'Energy use, BAU, base year, GW'!CD58*VLOOKUP($B58,IEO_TYBY,VLOOKUP(CE$5,Country_lookup,2,FALSE)+1,FALSE)</f>
        <v>0</v>
      </c>
      <c r="CF58" s="1242">
        <f>'Energy use, BAU, base year, GW'!CE58*VLOOKUP($B58,IEO_TYBY,VLOOKUP(CF$5,Country_lookup,2,FALSE)+1,FALSE)</f>
        <v>4.2859078049975581E-2</v>
      </c>
      <c r="CG58" s="1242">
        <f>'Energy use, BAU, base year, GW'!CF58*VLOOKUP($B58,IEO_TYBY,VLOOKUP(CG$5,Country_lookup,2,FALSE)+1,FALSE)</f>
        <v>0</v>
      </c>
      <c r="CH58" s="1242">
        <f>'Energy use, BAU, base year, GW'!CG58*VLOOKUP($B58,IEO_TYBY,VLOOKUP(CH$5,Country_lookup,2,FALSE)+1,FALSE)</f>
        <v>2.0623127640895914E-2</v>
      </c>
      <c r="CI58" s="1242">
        <f>'Energy use, BAU, base year, GW'!CH58*VLOOKUP($B58,IEO_TYBY,VLOOKUP(CI$5,Country_lookup,2,FALSE)+1,FALSE)</f>
        <v>0</v>
      </c>
      <c r="CJ58" s="1242">
        <f>'Energy use, BAU, base year, GW'!CI58*VLOOKUP($B58,IEO_TYBY,VLOOKUP(CJ$5,Country_lookup,2,FALSE)+1,FALSE)</f>
        <v>0</v>
      </c>
      <c r="CK58" s="1242">
        <f>'Energy use, BAU, base year, GW'!CJ58*VLOOKUP($B58,IEO_TYBY,VLOOKUP(CK$5,Country_lookup,2,FALSE)+1,FALSE)</f>
        <v>0.5950603777974186</v>
      </c>
      <c r="CL58" s="1242">
        <f>'Energy use, BAU, base year, GW'!CK58*VLOOKUP($B58,IEO_TYBY,VLOOKUP(CL$5,Country_lookup,2,FALSE)+1,FALSE)</f>
        <v>0</v>
      </c>
      <c r="CM58" s="1242">
        <f>'Energy use, BAU, base year, GW'!CL58*VLOOKUP($B58,IEO_TYBY,VLOOKUP(CM$5,Country_lookup,2,FALSE)+1,FALSE)</f>
        <v>0</v>
      </c>
      <c r="CN58" s="1242">
        <f>'Energy use, BAU, base year, GW'!CM58*VLOOKUP($B58,IEO_TYBY,VLOOKUP(CN$5,Country_lookup,2,FALSE)+1,FALSE)</f>
        <v>0</v>
      </c>
      <c r="CO58" s="1242"/>
      <c r="CP58" s="1242">
        <f>'Energy use, BAU, base year, GW'!CO58*VLOOKUP($B58,IEO_TYBY,VLOOKUP(CP$5,Country_lookup,2,FALSE)+1,FALSE)</f>
        <v>1.8970663042414031</v>
      </c>
      <c r="CQ58" s="1242">
        <f>'Energy use, BAU, base year, GW'!CP58*VLOOKUP($B58,IEO_TYBY,VLOOKUP(CQ$5,Country_lookup,2,FALSE)+1,FALSE)</f>
        <v>0</v>
      </c>
      <c r="CR58" s="1242">
        <f>'Energy use, BAU, base year, GW'!CQ58*VLOOKUP($B58,IEO_TYBY,VLOOKUP(CR$5,Country_lookup,2,FALSE)+1,FALSE)</f>
        <v>0</v>
      </c>
      <c r="CS58" s="1242">
        <f>'Energy use, BAU, base year, GW'!CR58*VLOOKUP($B58,IEO_TYBY,VLOOKUP(CS$5,Country_lookup,2,FALSE)+1,FALSE)</f>
        <v>0</v>
      </c>
      <c r="CT58" s="1242">
        <f>'Energy use, BAU, base year, GW'!CS58*VLOOKUP($B58,IEO_TYBY,VLOOKUP(CT$5,Country_lookup,2,FALSE)+1,FALSE)</f>
        <v>0</v>
      </c>
      <c r="CU58" s="1242">
        <f>'Energy use, BAU, base year, GW'!CT58*VLOOKUP($B58,IEO_TYBY,VLOOKUP(CU$5,Country_lookup,2,FALSE)+1,FALSE)</f>
        <v>0</v>
      </c>
      <c r="CV58" s="1242">
        <f>'Energy use, BAU, base year, GW'!CU58*VLOOKUP($B58,IEO_TYBY,VLOOKUP(CV$5,Country_lookup,2,FALSE)+1,FALSE)</f>
        <v>0</v>
      </c>
      <c r="CW58" s="1242">
        <f>'Energy use, BAU, base year, GW'!CV58*VLOOKUP($B58,IEO_TYBY,VLOOKUP(CW$5,Country_lookup,2,FALSE)+1,FALSE)</f>
        <v>7.9595430664240366E-2</v>
      </c>
      <c r="CX58" s="1242"/>
      <c r="CY58" s="1242"/>
      <c r="CZ58" s="1242">
        <f>'Energy use, BAU, base year, GW'!CY58*VLOOKUP($B58,IEO_TYBY,VLOOKUP(CZ$5,Country_lookup,2,FALSE)+1,FALSE)</f>
        <v>0</v>
      </c>
      <c r="DA58" s="1242">
        <f>'Energy use, BAU, base year, GW'!CZ58*VLOOKUP($B58,IEO_TYBY,VLOOKUP(DA$5,Country_lookup,2,FALSE)+1,FALSE)</f>
        <v>0</v>
      </c>
      <c r="DB58" s="1242">
        <f>'Energy use, BAU, base year, GW'!DA58*VLOOKUP($B58,IEO_TYBY,VLOOKUP(DB$5,Country_lookup,2,FALSE)+1,FALSE)</f>
        <v>0</v>
      </c>
      <c r="DC58" s="1242">
        <f>'Energy use, BAU, base year, GW'!DB58*VLOOKUP($B58,IEO_TYBY,VLOOKUP(DC$5,Country_lookup,2,FALSE)+1,FALSE)</f>
        <v>0</v>
      </c>
      <c r="DD58" s="1242"/>
      <c r="DE58" s="1242"/>
      <c r="DF58" s="1242">
        <f>'Energy use, BAU, base year, GW'!DE58*VLOOKUP($B58,IEO_TYBY,VLOOKUP(DF$5,Country_lookup,2,FALSE)+1,FALSE)</f>
        <v>0</v>
      </c>
      <c r="DG58" s="1242"/>
      <c r="DH58" s="1242"/>
      <c r="DI58" s="1242">
        <f>'Energy use, BAU, base year, GW'!DH58*VLOOKUP($B58,IEO_TYBY,VLOOKUP(DI$5,Country_lookup,2,FALSE)+1,FALSE)</f>
        <v>0</v>
      </c>
      <c r="DJ58" s="1242"/>
      <c r="DK58" s="1242">
        <f>'Energy use, BAU, base year, GW'!DJ58*VLOOKUP($B58,IEO_TYBY,VLOOKUP(DK$5,Country_lookup,2,FALSE)+1,FALSE)</f>
        <v>0</v>
      </c>
      <c r="DL58" s="1242">
        <f>'Energy use, BAU, base year, GW'!DK58*VLOOKUP($B58,IEO_TYBY,VLOOKUP(DL$5,Country_lookup,2,FALSE)+1,FALSE)</f>
        <v>0</v>
      </c>
      <c r="DM58" s="1242"/>
      <c r="DN58" s="1242">
        <f>'Energy use, BAU, base year, GW'!DM58*VLOOKUP($B58,IEO_TYBY,VLOOKUP(DN$5,Country_lookup,2,FALSE)+1,FALSE)</f>
        <v>2.0709380051905844E-2</v>
      </c>
      <c r="DO58" s="1242">
        <f>'Energy use, BAU, base year, GW'!DN58*VLOOKUP($B58,IEO_TYBY,VLOOKUP(DO$5,Country_lookup,2,FALSE)+1,FALSE)</f>
        <v>4.9596504686049744E-2</v>
      </c>
      <c r="DP58" s="1242">
        <f>'Energy use, BAU, base year, GW'!DO58*VLOOKUP($B58,IEO_TYBY,VLOOKUP(DP$5,Country_lookup,2,FALSE)+1,FALSE)</f>
        <v>0</v>
      </c>
      <c r="DQ58" s="1242">
        <f>'Energy use, BAU, base year, GW'!DP58*VLOOKUP($B58,IEO_TYBY,VLOOKUP(DQ$5,Country_lookup,2,FALSE)+1,FALSE)</f>
        <v>0</v>
      </c>
      <c r="DR58" s="1242">
        <f>'Energy use, BAU, base year, GW'!DQ58*VLOOKUP($B58,IEO_TYBY,VLOOKUP(DR$5,Country_lookup,2,FALSE)+1,FALSE)</f>
        <v>0</v>
      </c>
      <c r="DS58" s="1242">
        <f>'Energy use, BAU, base year, GW'!DR58*VLOOKUP($B58,IEO_TYBY,VLOOKUP(DS$5,Country_lookup,2,FALSE)+1,FALSE)</f>
        <v>0</v>
      </c>
      <c r="DT58" s="1242">
        <f>'Energy use, BAU, base year, GW'!DS58*VLOOKUP($B58,IEO_TYBY,VLOOKUP(DT$5,Country_lookup,2,FALSE)+1,FALSE)</f>
        <v>0</v>
      </c>
      <c r="DU58" s="1242">
        <f>'Energy use, BAU, base year, GW'!DT58*VLOOKUP($B58,IEO_TYBY,VLOOKUP(DU$5,Country_lookup,2,FALSE)+1,FALSE)</f>
        <v>0</v>
      </c>
      <c r="DV58" s="1242">
        <f>'Energy use, BAU, base year, GW'!DU58*VLOOKUP($B58,IEO_TYBY,VLOOKUP(DV$5,Country_lookup,2,FALSE)+1,FALSE)</f>
        <v>0</v>
      </c>
      <c r="DW58" s="1242">
        <f>'Energy use, BAU, base year, GW'!DV58*VLOOKUP($B58,IEO_TYBY,VLOOKUP(DW$5,Country_lookup,2,FALSE)+1,FALSE)</f>
        <v>0</v>
      </c>
      <c r="DX58" s="1242">
        <f>'Energy use, BAU, base year, GW'!DW58*VLOOKUP($B58,IEO_TYBY,VLOOKUP(DX$5,Country_lookup,2,FALSE)+1,FALSE)</f>
        <v>0</v>
      </c>
      <c r="DY58" s="1242">
        <f>'Energy use, BAU, base year, GW'!DX58*VLOOKUP($B58,IEO_TYBY,VLOOKUP(DY$5,Country_lookup,2,FALSE)+1,FALSE)</f>
        <v>0</v>
      </c>
      <c r="DZ58" s="1242">
        <f>'Energy use, BAU, base year, GW'!DY58*VLOOKUP($B58,IEO_TYBY,VLOOKUP(DZ$5,Country_lookup,2,FALSE)+1,FALSE)</f>
        <v>0</v>
      </c>
      <c r="EA58" s="1242">
        <f>'Energy use, BAU, base year, GW'!DZ58*VLOOKUP($B58,IEO_TYBY,VLOOKUP(EA$5,Country_lookup,2,FALSE)+1,FALSE)</f>
        <v>0</v>
      </c>
      <c r="EB58" s="1242">
        <f>'Energy use, BAU, base year, GW'!EA58*VLOOKUP($B58,IEO_TYBY,VLOOKUP(EB$5,Country_lookup,2,FALSE)+1,FALSE)</f>
        <v>0</v>
      </c>
      <c r="EC58" s="1242">
        <f>'Energy use, BAU, base year, GW'!EB58*VLOOKUP($B58,IEO_TYBY,VLOOKUP(EC$5,Country_lookup,2,FALSE)+1,FALSE)</f>
        <v>0</v>
      </c>
      <c r="ED58" s="1242">
        <f>'Energy use, BAU, base year, GW'!EC58*VLOOKUP($B58,IEO_TYBY,VLOOKUP(ED$5,Country_lookup,2,FALSE)+1,FALSE)</f>
        <v>0</v>
      </c>
      <c r="EE58" s="1242">
        <f>'Energy use, BAU, base year, GW'!ED58*VLOOKUP($B58,IEO_TYBY,VLOOKUP(EE$5,Country_lookup,2,FALSE)+1,FALSE)</f>
        <v>0</v>
      </c>
      <c r="EF58" s="1242"/>
      <c r="EG58" s="1242">
        <f>'Energy use, BAU, base year, GW'!EF58*VLOOKUP($B58,IEO_TYBY,VLOOKUP(EG$5,Country_lookup,2,FALSE)+1,FALSE)</f>
        <v>0</v>
      </c>
      <c r="EH58" s="1242">
        <f>'Energy use, BAU, base year, GW'!EG58*VLOOKUP($B58,IEO_TYBY,VLOOKUP(EH$5,Country_lookup,2,FALSE)+1,FALSE)</f>
        <v>0</v>
      </c>
      <c r="EI58" s="1242">
        <f>'Energy use, BAU, base year, GW'!EH58*VLOOKUP($B58,IEO_TYBY,VLOOKUP(EI$5,Country_lookup,2,FALSE)+1,FALSE)</f>
        <v>0</v>
      </c>
      <c r="EJ58" s="1242">
        <f>'Energy use, BAU, base year, GW'!EI58*VLOOKUP($B58,IEO_TYBY,VLOOKUP(EJ$5,Country_lookup,2,FALSE)+1,FALSE)</f>
        <v>0</v>
      </c>
      <c r="EK58" s="1242">
        <f>'Energy use, BAU, base year, GW'!EJ58*VLOOKUP($B58,IEO_TYBY,VLOOKUP(EK$5,Country_lookup,2,FALSE)+1,FALSE)</f>
        <v>0</v>
      </c>
      <c r="EL58" s="1242">
        <f>'Energy use, BAU, base year, GW'!EK58*VLOOKUP($B58,IEO_TYBY,VLOOKUP(EL$5,Country_lookup,2,FALSE)+1,FALSE)</f>
        <v>0</v>
      </c>
      <c r="EM58" s="1242">
        <f>'Energy use, BAU, base year, GW'!EL58*VLOOKUP($B58,IEO_TYBY,VLOOKUP(EM$5,Country_lookup,2,FALSE)+1,FALSE)</f>
        <v>0</v>
      </c>
      <c r="EN58" s="1242">
        <f>'Energy use, BAU, base year, GW'!EM58*VLOOKUP($B58,IEO_TYBY,VLOOKUP(EN$5,Country_lookup,2,FALSE)+1,FALSE)</f>
        <v>0</v>
      </c>
      <c r="EO58" s="1242"/>
      <c r="EP58" s="1242"/>
      <c r="EQ58" s="1242"/>
      <c r="ER58" s="1242"/>
      <c r="ES58" s="1242"/>
      <c r="ET58" s="1242">
        <f>'Energy use, BAU, base year, GW'!ES58*VLOOKUP($B58,IEO_TYBY,VLOOKUP(ET$5,Country_lookup,2,FALSE)+1,FALSE)</f>
        <v>0</v>
      </c>
      <c r="EU58" s="1242">
        <f>'Energy use, BAU, base year, GW'!ET58*VLOOKUP($B58,IEO_TYBY,VLOOKUP(EU$5,Country_lookup,2,FALSE)+1,FALSE)</f>
        <v>0</v>
      </c>
      <c r="EV58" s="1242">
        <f>'Energy use, BAU, base year, GW'!EU58*VLOOKUP($B58,IEO_TYBY,VLOOKUP(EV$5,Country_lookup,2,FALSE)+1,FALSE)</f>
        <v>0</v>
      </c>
      <c r="EW58" s="1242"/>
      <c r="EX58" s="1242"/>
      <c r="EY58" s="1242">
        <f>'Energy use, BAU, base year, GW'!EX58*VLOOKUP($B58,IEO_TYBY,VLOOKUP(EY$5,Country_lookup,2,FALSE)+1,FALSE)</f>
        <v>0</v>
      </c>
      <c r="EZ58" s="1242">
        <f>'Energy use, BAU, base year, GW'!EY58*VLOOKUP($B58,IEO_TYBY,VLOOKUP(EZ$5,Country_lookup,2,FALSE)+1,FALSE)</f>
        <v>0</v>
      </c>
      <c r="FA58" s="1242">
        <f>'Energy use, BAU, base year, GW'!EZ58*VLOOKUP($B58,IEO_TYBY,VLOOKUP(FA$5,Country_lookup,2,FALSE)+1,FALSE)</f>
        <v>0</v>
      </c>
      <c r="FB58" s="1242"/>
      <c r="FC58" s="1242"/>
      <c r="FD58" s="1242">
        <f>'Energy use, BAU, base year, GW'!FC58*VLOOKUP($B58,IEO_TYBY,VLOOKUP(FD$5,Country_lookup,2,FALSE)+1,FALSE)</f>
        <v>0</v>
      </c>
      <c r="FE58" s="1242">
        <f>'Energy use, BAU, base year, GW'!FD58*VLOOKUP($B58,IEO_TYBY,VLOOKUP(FE$5,Country_lookup,2,FALSE)+1,FALSE)</f>
        <v>0</v>
      </c>
      <c r="FF58" s="1242">
        <f>'Energy use, BAU, base year, GW'!FE58*VLOOKUP($B58,IEO_TYBY,VLOOKUP(FF$5,Country_lookup,2,FALSE)+1,FALSE)</f>
        <v>1.2889454775559946E-3</v>
      </c>
      <c r="FG58" s="1242">
        <f>'Energy use, BAU, base year, GW'!FF58*VLOOKUP($B58,IEO_TYBY,VLOOKUP(FG$5,Country_lookup,2,FALSE)+1,FALSE)</f>
        <v>0</v>
      </c>
      <c r="FH58" s="1242">
        <f>'Energy use, BAU, base year, GW'!FG58*VLOOKUP($B58,IEO_TYBY,VLOOKUP(FH$5,Country_lookup,2,FALSE)+1,FALSE)</f>
        <v>0</v>
      </c>
      <c r="FI58" s="1242">
        <f>'Energy use, BAU, base year, GW'!FH58*VLOOKUP($B58,IEO_TYBY,VLOOKUP(FI$5,Country_lookup,2,FALSE)+1,FALSE)</f>
        <v>0</v>
      </c>
      <c r="FJ58" s="1242"/>
      <c r="FK58" s="1242">
        <f>'Energy use, BAU, base year, GW'!FJ58*VLOOKUP($B58,IEO_TYBY,VLOOKUP(FK$5,Country_lookup,2,FALSE)+1,FALSE)</f>
        <v>0</v>
      </c>
      <c r="FL58" s="1242">
        <f>'Energy use, BAU, base year, GW'!FK58*VLOOKUP($B58,IEO_TYBY,VLOOKUP(FL$5,Country_lookup,2,FALSE)+1,FALSE)</f>
        <v>0</v>
      </c>
      <c r="FM58" s="1242">
        <f>'Energy use, BAU, base year, GW'!FL58*VLOOKUP($B58,IEO_TYBY,VLOOKUP(FM$5,Country_lookup,2,FALSE)+1,FALSE)</f>
        <v>1.0204542392851328E-2</v>
      </c>
      <c r="FN58" s="1242">
        <f>'Energy use, BAU, base year, GW'!FM58*VLOOKUP($B58,IEO_TYBY,VLOOKUP(FN$5,Country_lookup,2,FALSE)+1,FALSE)</f>
        <v>0</v>
      </c>
      <c r="FO58" s="1242">
        <f>'Energy use, BAU, base year, GW'!FN58*VLOOKUP($B58,IEO_TYBY,VLOOKUP(FO$5,Country_lookup,2,FALSE)+1,FALSE)</f>
        <v>1.3576825242221289</v>
      </c>
      <c r="FP58" s="1242">
        <f>'Energy use, BAU, base year, GW'!FO58*VLOOKUP($B58,IEO_TYBY,VLOOKUP(FP$5,Country_lookup,2,FALSE)+1,FALSE)</f>
        <v>0</v>
      </c>
      <c r="FQ58" s="1242"/>
      <c r="FR58" s="1242">
        <f>'Energy use, BAU, base year, GW'!FQ58*VLOOKUP($B58,IEO_TYBY,VLOOKUP(FR$5,Country_lookup,2,FALSE)+1,FALSE)</f>
        <v>0</v>
      </c>
      <c r="FS58" s="1242"/>
      <c r="FT58" s="1242">
        <f>'Energy use, BAU, base year, GW'!FS58*VLOOKUP($B58,IEO_TYBY,VLOOKUP(FT$5,Country_lookup,2,FALSE)+1,FALSE)</f>
        <v>0</v>
      </c>
      <c r="FU58" s="1242">
        <f>'Energy use, BAU, base year, GW'!FT58*VLOOKUP($B58,IEO_TYBY,VLOOKUP(FU$5,Country_lookup,2,FALSE)+1,FALSE)</f>
        <v>0</v>
      </c>
      <c r="FV58" s="1242">
        <f>'Energy use, BAU, base year, GW'!FU58*VLOOKUP($B58,IEO_TYBY,VLOOKUP(FV$5,Country_lookup,2,FALSE)+1,FALSE)</f>
        <v>0</v>
      </c>
      <c r="FW58" s="1242">
        <f>'Energy use, BAU, base year, GW'!FV58*VLOOKUP($B58,IEO_TYBY,VLOOKUP(FW$5,Country_lookup,2,FALSE)+1,FALSE)</f>
        <v>0</v>
      </c>
      <c r="FX58" s="1242"/>
      <c r="FY58" s="1242">
        <f>'Energy use, BAU, base year, GW'!FX58*VLOOKUP($B58,IEO_TYBY,VLOOKUP(FY$5,Country_lookup,2,FALSE)+1,FALSE)</f>
        <v>0</v>
      </c>
      <c r="FZ58" s="1242">
        <f>'Energy use, BAU, base year, GW'!FY58*VLOOKUP($B58,IEO_TYBY,VLOOKUP(FZ$5,Country_lookup,2,FALSE)+1,FALSE)</f>
        <v>8.9799973057091698E-2</v>
      </c>
      <c r="GA58" s="1242">
        <f>'Energy use, BAU, base year, GW'!FZ58*VLOOKUP($B58,IEO_TYBY,VLOOKUP(GA$5,Country_lookup,2,FALSE)+1,FALSE)</f>
        <v>0</v>
      </c>
      <c r="GB58" s="1242">
        <f>'Energy use, BAU, base year, GW'!GA58*VLOOKUP($B58,IEO_TYBY,VLOOKUP(GB$5,Country_lookup,2,FALSE)+1,FALSE)</f>
        <v>0</v>
      </c>
      <c r="GC58" s="1242">
        <f>'Energy use, BAU, base year, GW'!GB58*VLOOKUP($B58,IEO_TYBY,VLOOKUP(GC$5,Country_lookup,2,FALSE)+1,FALSE)</f>
        <v>0</v>
      </c>
      <c r="GD58" s="1242">
        <f>'Energy use, BAU, base year, GW'!GC58*VLOOKUP($B58,IEO_TYBY,VLOOKUP(GD$5,Country_lookup,2,FALSE)+1,FALSE)</f>
        <v>6.372116939047952E-3</v>
      </c>
      <c r="GE58" s="1242"/>
      <c r="GF58" s="1242">
        <f>'Energy use, BAU, base year, GW'!GE58*VLOOKUP($B58,IEO_TYBY,VLOOKUP(GF$5,Country_lookup,2,FALSE)+1,FALSE)</f>
        <v>0</v>
      </c>
      <c r="GG58" s="1242">
        <f>'Energy use, BAU, base year, GW'!GF58*VLOOKUP($B58,IEO_TYBY,VLOOKUP(GG$5,Country_lookup,2,FALSE)+1,FALSE)</f>
        <v>0</v>
      </c>
      <c r="GH58" s="1242">
        <f>'Energy use, BAU, base year, GW'!GG58*VLOOKUP($B58,IEO_TYBY,VLOOKUP(GH$5,Country_lookup,2,FALSE)+1,FALSE)</f>
        <v>0.12857723414992675</v>
      </c>
      <c r="GI58" s="1242">
        <f>'Energy use, BAU, base year, GW'!GH58*VLOOKUP($B58,IEO_TYBY,VLOOKUP(GI$5,Country_lookup,2,FALSE)+1,FALSE)</f>
        <v>0</v>
      </c>
      <c r="GJ58" s="1242">
        <f>'Energy use, BAU, base year, GW'!GI58*VLOOKUP($B58,IEO_TYBY,VLOOKUP(GJ$5,Country_lookup,2,FALSE)+1,FALSE)</f>
        <v>0</v>
      </c>
    </row>
    <row r="59" spans="1:193" ht="18" customHeight="1">
      <c r="A59" s="1584" t="str">
        <f>'Energy use, BAU, base year, GW'!A59</f>
        <v xml:space="preserve">  Total</v>
      </c>
      <c r="B59" s="2017" t="str">
        <f t="shared" si="1"/>
        <v>I-T</v>
      </c>
      <c r="C59" s="1603" t="str">
        <f>'Energy use, BAU, base year, GW'!B59</f>
        <v>O-T</v>
      </c>
      <c r="GK59" s="1619">
        <f ca="1">SUM(D6:GJ59)</f>
        <v>20358.781268259187</v>
      </c>
    </row>
    <row r="60" spans="1:193" ht="18" customHeight="1">
      <c r="A60" s="1171"/>
    </row>
    <row r="61" spans="1:193" ht="18" customHeight="1">
      <c r="A61" s="1171"/>
    </row>
    <row r="62" spans="1:193" ht="18" customHeight="1">
      <c r="A62" s="1431" t="s">
        <v>1984</v>
      </c>
      <c r="B62" s="1431"/>
      <c r="C62" s="1431"/>
      <c r="D62" s="1431"/>
      <c r="E62" s="1431"/>
      <c r="F62" s="1431"/>
      <c r="G62" s="1431"/>
      <c r="H62" s="1431"/>
      <c r="I62" s="1431"/>
    </row>
    <row r="63" spans="1:193" ht="18" customHeight="1">
      <c r="A63" s="1171"/>
    </row>
    <row r="65" spans="1:195" ht="18" customHeight="1">
      <c r="A65" s="658" t="s">
        <v>1985</v>
      </c>
      <c r="B65" s="1147"/>
      <c r="C65" s="583" t="s">
        <v>1986</v>
      </c>
      <c r="D65" s="1147"/>
      <c r="E65" s="1147"/>
      <c r="F65" s="1147"/>
      <c r="G65" s="1428" t="s">
        <v>1987</v>
      </c>
      <c r="H65" s="1428"/>
      <c r="I65" s="1147"/>
      <c r="J65" s="1147"/>
      <c r="K65" s="1147"/>
      <c r="L65" s="1147"/>
      <c r="M65" s="1147"/>
      <c r="N65" s="1147"/>
      <c r="O65" s="1147"/>
      <c r="P65" s="1147"/>
      <c r="Q65" s="1147"/>
      <c r="R65" s="1147"/>
      <c r="S65" s="1147"/>
      <c r="T65" s="1147"/>
      <c r="U65" s="1147"/>
      <c r="V65" s="1147"/>
      <c r="W65" s="1147"/>
      <c r="X65" s="1147"/>
      <c r="Y65" s="1147"/>
      <c r="Z65" s="1147"/>
      <c r="AA65" s="1147"/>
      <c r="AB65" s="1147"/>
      <c r="AC65" s="1147"/>
      <c r="AD65" s="1147"/>
      <c r="AE65" s="1147"/>
      <c r="AF65" s="1147"/>
      <c r="AG65" s="1147"/>
      <c r="AH65" s="1147"/>
      <c r="AI65" s="1147"/>
      <c r="AJ65" s="1147"/>
      <c r="AK65" s="1147"/>
      <c r="AL65" s="1147"/>
      <c r="AM65" s="1147"/>
      <c r="AN65" s="1147"/>
      <c r="AO65" s="1147"/>
      <c r="AP65" s="1147"/>
      <c r="AQ65" s="1147"/>
      <c r="AR65" s="1147"/>
      <c r="AS65" s="1147"/>
      <c r="AT65" s="1147"/>
      <c r="AU65" s="1147"/>
      <c r="AV65" s="1147"/>
      <c r="AW65" s="1147"/>
      <c r="AX65" s="1147"/>
      <c r="AY65" s="1147"/>
      <c r="AZ65" s="1147"/>
      <c r="BA65" s="1147"/>
      <c r="BB65" s="1147"/>
      <c r="BC65" s="1147"/>
      <c r="BD65" s="1147"/>
      <c r="BE65" s="1147"/>
      <c r="BF65" s="1147"/>
      <c r="BG65" s="1147"/>
      <c r="BH65" s="1147"/>
      <c r="BI65" s="1147"/>
      <c r="BJ65" s="1147"/>
      <c r="BK65" s="1147"/>
      <c r="BL65" s="1147"/>
      <c r="BM65" s="1147"/>
      <c r="BN65" s="1147"/>
      <c r="BO65" s="1147"/>
      <c r="BP65" s="1147"/>
      <c r="BQ65" s="1147"/>
      <c r="BR65" s="1147"/>
      <c r="BS65" s="1147"/>
      <c r="BT65" s="1147"/>
      <c r="BU65" s="1147"/>
      <c r="BV65" s="1147"/>
      <c r="BW65" s="1147"/>
      <c r="BX65" s="1147"/>
      <c r="BY65" s="1147"/>
      <c r="BZ65" s="1147"/>
      <c r="CA65" s="1147"/>
      <c r="CB65" s="1147"/>
      <c r="CC65" s="1147"/>
      <c r="CD65" s="1147"/>
      <c r="CE65" s="1147"/>
      <c r="CF65" s="1147"/>
      <c r="CG65" s="1147"/>
      <c r="CH65" s="1147"/>
      <c r="CI65" s="1147"/>
      <c r="CJ65" s="1147"/>
      <c r="CK65" s="1147"/>
      <c r="CL65" s="1147"/>
      <c r="CM65" s="1147"/>
      <c r="CN65" s="1147"/>
      <c r="CO65" s="1147"/>
      <c r="CP65" s="1147"/>
      <c r="CQ65" s="1147"/>
      <c r="CR65" s="1147"/>
      <c r="CS65" s="1147"/>
      <c r="CT65" s="1147"/>
      <c r="CU65" s="1147"/>
      <c r="CV65" s="1147"/>
      <c r="CW65" s="1147"/>
      <c r="CX65" s="1147"/>
      <c r="CY65" s="1147"/>
      <c r="CZ65" s="1147"/>
      <c r="DA65" s="1147"/>
      <c r="DB65" s="1147"/>
      <c r="DC65" s="1147"/>
      <c r="DD65" s="1147"/>
      <c r="DE65" s="1147"/>
      <c r="DF65" s="1147"/>
      <c r="DG65" s="1147"/>
      <c r="DH65" s="1147"/>
      <c r="DI65" s="1147"/>
      <c r="DJ65" s="1147"/>
      <c r="DK65" s="1147"/>
      <c r="DL65" s="1147"/>
      <c r="DM65" s="1147"/>
      <c r="DN65" s="1147"/>
      <c r="DO65" s="1147"/>
      <c r="DP65" s="1147"/>
      <c r="DQ65" s="1147"/>
      <c r="DR65" s="1147"/>
      <c r="DS65" s="1147"/>
      <c r="DT65" s="1147"/>
      <c r="DU65" s="1147"/>
      <c r="DV65" s="1147"/>
      <c r="DW65" s="1147"/>
      <c r="DX65" s="1147"/>
      <c r="DY65" s="1147"/>
      <c r="DZ65" s="1147"/>
      <c r="EA65" s="1147"/>
      <c r="EB65" s="1147"/>
      <c r="EC65" s="1147"/>
      <c r="ED65" s="1147"/>
      <c r="EE65" s="1147"/>
      <c r="EF65" s="1147"/>
      <c r="EG65" s="1147"/>
      <c r="EH65" s="1147"/>
      <c r="EI65" s="1147"/>
      <c r="EJ65" s="1147"/>
      <c r="EK65" s="1147"/>
      <c r="EL65" s="1147"/>
      <c r="EM65" s="1147"/>
      <c r="EN65" s="1147"/>
      <c r="EO65" s="1147"/>
      <c r="EP65" s="1147"/>
      <c r="EQ65" s="1147"/>
      <c r="ER65" s="1147"/>
      <c r="ES65" s="1147"/>
      <c r="ET65" s="1147"/>
      <c r="EU65" s="1147"/>
      <c r="EV65" s="1147"/>
      <c r="EW65" s="1147"/>
      <c r="EX65" s="1147"/>
      <c r="EY65" s="1147"/>
      <c r="EZ65" s="1147"/>
      <c r="FA65" s="1147"/>
      <c r="FB65" s="1147"/>
      <c r="FC65" s="1147"/>
      <c r="FD65" s="1147"/>
      <c r="FE65" s="1147"/>
      <c r="FF65" s="1147"/>
      <c r="FG65" s="1147"/>
      <c r="FH65" s="1147"/>
      <c r="FI65" s="1147"/>
      <c r="FJ65" s="1147"/>
      <c r="FK65" s="1147"/>
      <c r="FL65" s="1147"/>
      <c r="FM65" s="1147"/>
      <c r="FN65" s="1147"/>
      <c r="FO65" s="1147"/>
      <c r="FP65" s="1147"/>
      <c r="FQ65" s="1147"/>
      <c r="FR65" s="1147"/>
      <c r="FS65" s="1147"/>
      <c r="FT65" s="1147"/>
      <c r="FU65" s="1147"/>
      <c r="FV65" s="1147"/>
      <c r="FW65" s="1147"/>
      <c r="FX65" s="1147"/>
      <c r="FY65" s="1147"/>
      <c r="FZ65" s="1147"/>
      <c r="GA65" s="1147"/>
      <c r="GB65" s="1147"/>
      <c r="GC65" s="1147"/>
      <c r="GD65" s="1147"/>
      <c r="GE65" s="1147"/>
      <c r="GF65" s="1147"/>
      <c r="GG65" s="1147"/>
      <c r="GH65" s="1147"/>
      <c r="GI65" s="1147"/>
      <c r="GJ65" s="1147"/>
      <c r="GK65" s="1147"/>
      <c r="GL65" s="1147"/>
      <c r="GM65" s="1147"/>
    </row>
    <row r="66" spans="1:195" ht="48" customHeight="1">
      <c r="A66" s="1598"/>
      <c r="B66" s="1599"/>
      <c r="C66" s="1600">
        <v>1</v>
      </c>
      <c r="D66" s="1959" t="str">
        <f>'Country and technology list'!J$27</f>
        <v>Afghanistan</v>
      </c>
      <c r="E66" s="1959" t="str">
        <f>'Country and technology list'!K$27</f>
        <v>Albania</v>
      </c>
      <c r="F66" s="1959" t="str">
        <f>'Country and technology list'!L$27</f>
        <v>Algeria</v>
      </c>
      <c r="G66" s="1959" t="str">
        <f>'Country and technology list'!M$27</f>
        <v>Angola</v>
      </c>
      <c r="H66" s="1959" t="str">
        <f>'Country and technology list'!N$27</f>
        <v>Antigua and Barbuda</v>
      </c>
      <c r="I66" s="1959" t="str">
        <f>'Country and technology list'!O$27</f>
        <v>Argentina</v>
      </c>
      <c r="J66" s="1959" t="str">
        <f>'Country and technology list'!P$27</f>
        <v>Armenia</v>
      </c>
      <c r="K66" s="1959" t="str">
        <f>'Country and technology list'!Q$27</f>
        <v>Australia</v>
      </c>
      <c r="L66" s="1959" t="str">
        <f>'Country and technology list'!R$27</f>
        <v>Austria</v>
      </c>
      <c r="M66" s="1959" t="str">
        <f>'Country and technology list'!S$27</f>
        <v>Azerbaijan</v>
      </c>
      <c r="N66" s="1959" t="str">
        <f>'Country and technology list'!T$27</f>
        <v>Bahamas</v>
      </c>
      <c r="O66" s="1959" t="str">
        <f>'Country and technology list'!U$27</f>
        <v>Bahrain</v>
      </c>
      <c r="P66" s="1959" t="str">
        <f>'Country and technology list'!V$27</f>
        <v>Bangladesh</v>
      </c>
      <c r="Q66" s="1959" t="str">
        <f>'Country and technology list'!W$27</f>
        <v>Barbados</v>
      </c>
      <c r="R66" s="1959" t="str">
        <f>'Country and technology list'!X$27</f>
        <v>Belarus</v>
      </c>
      <c r="S66" s="1959" t="str">
        <f>'Country and technology list'!Y$27</f>
        <v>Belgium</v>
      </c>
      <c r="T66" s="1959" t="str">
        <f>'Country and technology list'!Z$27</f>
        <v>Belize</v>
      </c>
      <c r="U66" s="1959" t="str">
        <f>'Country and technology list'!AA$27</f>
        <v>Benin</v>
      </c>
      <c r="V66" s="1959" t="str">
        <f>'Country and technology list'!AB$27</f>
        <v>Bhutan</v>
      </c>
      <c r="W66" s="1959" t="str">
        <f>'Country and technology list'!AC$27</f>
        <v>Bolivia</v>
      </c>
      <c r="X66" s="1959" t="str">
        <f>'Country and technology list'!AD$27</f>
        <v>Bosnia and Herzegovina</v>
      </c>
      <c r="Y66" s="1959" t="str">
        <f>'Country and technology list'!AE$27</f>
        <v>Botswana</v>
      </c>
      <c r="Z66" s="1959" t="str">
        <f>'Country and technology list'!AF$27</f>
        <v>Brazil</v>
      </c>
      <c r="AA66" s="1959" t="str">
        <f>'Country and technology list'!AG$27</f>
        <v>Brunei Darussalam</v>
      </c>
      <c r="AB66" s="1959" t="str">
        <f>'Country and technology list'!AH$27</f>
        <v>Bulgaria</v>
      </c>
      <c r="AC66" s="1959" t="str">
        <f>'Country and technology list'!AI$27</f>
        <v>Burkina Faso</v>
      </c>
      <c r="AD66" s="1959" t="str">
        <f>'Country and technology list'!AJ$27</f>
        <v>Burundi</v>
      </c>
      <c r="AE66" s="1959" t="str">
        <f>'Country and technology list'!AK$27</f>
        <v>Cambodia</v>
      </c>
      <c r="AF66" s="1959" t="str">
        <f>'Country and technology list'!AL$27</f>
        <v>Cameroon</v>
      </c>
      <c r="AG66" s="1959" t="str">
        <f>'Country and technology list'!AM$27</f>
        <v>Canada</v>
      </c>
      <c r="AH66" s="1959" t="str">
        <f>'Country and technology list'!AN$27</f>
        <v>Cape Verde</v>
      </c>
      <c r="AI66" s="1959" t="str">
        <f>'Country and technology list'!AO$27</f>
        <v>Central African Republic</v>
      </c>
      <c r="AJ66" s="1959" t="str">
        <f>'Country and technology list'!AP$27</f>
        <v>Chad</v>
      </c>
      <c r="AK66" s="1959" t="str">
        <f>'Country and technology list'!AQ$27</f>
        <v>Chile</v>
      </c>
      <c r="AL66" s="1959" t="str">
        <f>'Country and technology list'!AR$27</f>
        <v>China</v>
      </c>
      <c r="AM66" s="1959" t="str">
        <f>'Country and technology list'!AS$27</f>
        <v>Taiwan</v>
      </c>
      <c r="AN66" s="1959" t="str">
        <f>'Country and technology list'!AT$27</f>
        <v>Colombia</v>
      </c>
      <c r="AO66" s="1959" t="str">
        <f>'Country and technology list'!AU$27</f>
        <v>Comoros</v>
      </c>
      <c r="AP66" s="1959" t="str">
        <f>'Country and technology list'!AV$27</f>
        <v>Congo</v>
      </c>
      <c r="AQ66" s="1959" t="str">
        <f>'Country and technology list'!AW$27</f>
        <v>Congo, Democratic Republic of</v>
      </c>
      <c r="AR66" s="1959" t="str">
        <f>'Country and technology list'!AX$27</f>
        <v>Costa Rica</v>
      </c>
      <c r="AS66" s="1959" t="str">
        <f>'Country and technology list'!AY$27</f>
        <v>Cote d'Ivoire</v>
      </c>
      <c r="AT66" s="1959" t="str">
        <f>'Country and technology list'!AZ$27</f>
        <v>Croatia</v>
      </c>
      <c r="AU66" s="1959" t="str">
        <f>'Country and technology list'!BA$27</f>
        <v>Cuba</v>
      </c>
      <c r="AV66" s="1959" t="str">
        <f>'Country and technology list'!BB$27</f>
        <v>Cyprus</v>
      </c>
      <c r="AW66" s="1959" t="str">
        <f>'Country and technology list'!BC$27</f>
        <v>Czech Republic</v>
      </c>
      <c r="AX66" s="1959" t="str">
        <f>'Country and technology list'!BD$27</f>
        <v>Denmark</v>
      </c>
      <c r="AY66" s="1959" t="str">
        <f>'Country and technology list'!BE$27</f>
        <v>Djibouti</v>
      </c>
      <c r="AZ66" s="1959" t="str">
        <f>'Country and technology list'!BF$27</f>
        <v>Dominican Republic</v>
      </c>
      <c r="BA66" s="1959" t="str">
        <f>'Country and technology list'!BG$27</f>
        <v>Ecuador</v>
      </c>
      <c r="BB66" s="1959" t="str">
        <f>'Country and technology list'!BH$27</f>
        <v>Egypt</v>
      </c>
      <c r="BC66" s="1959" t="str">
        <f>'Country and technology list'!BI$27</f>
        <v>El Salvador</v>
      </c>
      <c r="BD66" s="1959" t="str">
        <f>'Country and technology list'!BJ$27</f>
        <v>Equatorial Guinea</v>
      </c>
      <c r="BE66" s="1959" t="str">
        <f>'Country and technology list'!BK$27</f>
        <v>Eritrea</v>
      </c>
      <c r="BF66" s="1959" t="str">
        <f>'Country and technology list'!BL$27</f>
        <v>Estonia</v>
      </c>
      <c r="BG66" s="1959" t="str">
        <f>'Country and technology list'!BM$27</f>
        <v>Ethiopia</v>
      </c>
      <c r="BH66" s="1959" t="str">
        <f>'Country and technology list'!BN$27</f>
        <v>Fiji</v>
      </c>
      <c r="BI66" s="1959" t="str">
        <f>'Country and technology list'!BO$27</f>
        <v>Finland</v>
      </c>
      <c r="BJ66" s="1959" t="str">
        <f>'Country and technology list'!BP$27</f>
        <v>France</v>
      </c>
      <c r="BK66" s="1959" t="str">
        <f>'Country and technology list'!BQ$27</f>
        <v>French Guiana</v>
      </c>
      <c r="BL66" s="1959" t="str">
        <f>'Country and technology list'!BR$27</f>
        <v>Gabon</v>
      </c>
      <c r="BM66" s="1959" t="str">
        <f>'Country and technology list'!BS$27</f>
        <v>Gambia</v>
      </c>
      <c r="BN66" s="1959" t="str">
        <f>'Country and technology list'!BT$27</f>
        <v>Georgia</v>
      </c>
      <c r="BO66" s="1959" t="str">
        <f>'Country and technology list'!BU$27</f>
        <v>Germany</v>
      </c>
      <c r="BP66" s="1959" t="str">
        <f>'Country and technology list'!BV$27</f>
        <v>Ghana</v>
      </c>
      <c r="BQ66" s="1959" t="str">
        <f>'Country and technology list'!BW$27</f>
        <v>Gibraltar</v>
      </c>
      <c r="BR66" s="1959" t="str">
        <f>'Country and technology list'!BX$27</f>
        <v>Greece</v>
      </c>
      <c r="BS66" s="1959" t="str">
        <f>'Country and technology list'!BY$27</f>
        <v>Grenada</v>
      </c>
      <c r="BT66" s="1959" t="str">
        <f>'Country and technology list'!BZ$27</f>
        <v>Guatemala</v>
      </c>
      <c r="BU66" s="1959" t="str">
        <f>'Country and technology list'!CA$27</f>
        <v>Guinea</v>
      </c>
      <c r="BV66" s="1959" t="str">
        <f>'Country and technology list'!CB$27</f>
        <v>Guinea-Bissau</v>
      </c>
      <c r="BW66" s="1959" t="str">
        <f>'Country and technology list'!CC$27</f>
        <v>Guyana</v>
      </c>
      <c r="BX66" s="1959" t="str">
        <f>'Country and technology list'!CD$27</f>
        <v>Haiti</v>
      </c>
      <c r="BY66" s="1959" t="str">
        <f>'Country and technology list'!CE$27</f>
        <v>Honduras</v>
      </c>
      <c r="BZ66" s="1959" t="str">
        <f>'Country and technology list'!CF$27</f>
        <v>Hong Kong, China</v>
      </c>
      <c r="CA66" s="1959" t="str">
        <f>'Country and technology list'!CG$27</f>
        <v>Hungary</v>
      </c>
      <c r="CB66" s="1959" t="str">
        <f>'Country and technology list'!CH$27</f>
        <v>Iceland</v>
      </c>
      <c r="CC66" s="1959" t="str">
        <f>'Country and technology list'!CI$27</f>
        <v>India</v>
      </c>
      <c r="CD66" s="1959" t="str">
        <f>'Country and technology list'!CJ$27</f>
        <v>Indonesia</v>
      </c>
      <c r="CE66" s="1959" t="str">
        <f>'Country and technology list'!CK$27</f>
        <v>Iran, Islamic Republic of</v>
      </c>
      <c r="CF66" s="1959" t="str">
        <f>'Country and technology list'!CL$27</f>
        <v>Iraq</v>
      </c>
      <c r="CG66" s="1959" t="str">
        <f>'Country and technology list'!CM$27</f>
        <v>Ireland</v>
      </c>
      <c r="CH66" s="1959" t="str">
        <f>'Country and technology list'!CN$27</f>
        <v>Israel</v>
      </c>
      <c r="CI66" s="1959" t="str">
        <f>'Country and technology list'!CO$27</f>
        <v>Italy</v>
      </c>
      <c r="CJ66" s="1959" t="str">
        <f>'Country and technology list'!CP$27</f>
        <v>Jamaica</v>
      </c>
      <c r="CK66" s="1959" t="str">
        <f>'Country and technology list'!CQ$27</f>
        <v>Japan</v>
      </c>
      <c r="CL66" s="1959" t="str">
        <f>'Country and technology list'!CR$27</f>
        <v>Jordan</v>
      </c>
      <c r="CM66" s="1959" t="str">
        <f>'Country and technology list'!CS$27</f>
        <v>Kazakhstan</v>
      </c>
      <c r="CN66" s="1959" t="str">
        <f>'Country and technology list'!CT$27</f>
        <v>Kenya</v>
      </c>
      <c r="CO66" s="1959" t="str">
        <f>'Country and technology list'!CU$27</f>
        <v>Kiribati</v>
      </c>
      <c r="CP66" s="1959" t="str">
        <f>'Country and technology list'!CV$27</f>
        <v>Korea, Democratic People's Republic of</v>
      </c>
      <c r="CQ66" s="1959" t="str">
        <f>'Country and technology list'!CW$27</f>
        <v>Korea, Republic of</v>
      </c>
      <c r="CR66" s="1959" t="str">
        <f>'Country and technology list'!CX$27</f>
        <v>Kosovo</v>
      </c>
      <c r="CS66" s="1959" t="str">
        <f>'Country and technology list'!CY$27</f>
        <v>Kuwait</v>
      </c>
      <c r="CT66" s="1959" t="str">
        <f>'Country and technology list'!CZ$27</f>
        <v>Kyrgyzstan</v>
      </c>
      <c r="CU66" s="1959" t="str">
        <f>'Country and technology list'!DA$27</f>
        <v>Lao PDR</v>
      </c>
      <c r="CV66" s="1959" t="str">
        <f>'Country and technology list'!DB$27</f>
        <v>Latvia</v>
      </c>
      <c r="CW66" s="1959" t="str">
        <f>'Country and technology list'!DC$27</f>
        <v>Lebanon</v>
      </c>
      <c r="CX66" s="1959" t="str">
        <f>'Country and technology list'!DD$27</f>
        <v>Lesotho</v>
      </c>
      <c r="CY66" s="1959" t="str">
        <f>'Country and technology list'!DE$27</f>
        <v>Liberia</v>
      </c>
      <c r="CZ66" s="1959" t="str">
        <f>'Country and technology list'!DF$27</f>
        <v>Libya</v>
      </c>
      <c r="DA66" s="1959" t="str">
        <f>'Country and technology list'!DG$27</f>
        <v>Lithuania</v>
      </c>
      <c r="DB66" s="1959" t="str">
        <f>'Country and technology list'!DH$27</f>
        <v>Luxembourg</v>
      </c>
      <c r="DC66" s="1959" t="str">
        <f>'Country and technology list'!DI$27</f>
        <v>Macedonia, North</v>
      </c>
      <c r="DD66" s="1959" t="str">
        <f>'Country and technology list'!DJ$27</f>
        <v>Madagascar</v>
      </c>
      <c r="DE66" s="1959" t="str">
        <f>'Country and technology list'!DK$27</f>
        <v>Malawi</v>
      </c>
      <c r="DF66" s="1959" t="str">
        <f>'Country and technology list'!DL$27</f>
        <v>Malaysia</v>
      </c>
      <c r="DG66" s="1959" t="str">
        <f>'Country and technology list'!DM$27</f>
        <v>Maldives</v>
      </c>
      <c r="DH66" s="1959" t="str">
        <f>'Country and technology list'!DN$27</f>
        <v>Mali</v>
      </c>
      <c r="DI66" s="1959" t="str">
        <f>'Country and technology list'!DO$27</f>
        <v>Malta</v>
      </c>
      <c r="DJ66" s="1959" t="str">
        <f>'Country and technology list'!DP$27</f>
        <v>Mauritania</v>
      </c>
      <c r="DK66" s="1959" t="str">
        <f>'Country and technology list'!DQ$27</f>
        <v>Mauritius</v>
      </c>
      <c r="DL66" s="1959" t="str">
        <f>'Country and technology list'!DR$27</f>
        <v>Mexico</v>
      </c>
      <c r="DM66" s="1959" t="str">
        <f>'Country and technology list'!DS$27</f>
        <v>Micronesia</v>
      </c>
      <c r="DN66" s="1959" t="str">
        <f>'Country and technology list'!DT$27</f>
        <v>Moldova, Republic of</v>
      </c>
      <c r="DO66" s="1959" t="str">
        <f>'Country and technology list'!DU$27</f>
        <v>Mongolia</v>
      </c>
      <c r="DP66" s="1959" t="str">
        <f>'Country and technology list'!DV$27</f>
        <v>Montenegro</v>
      </c>
      <c r="DQ66" s="1959" t="str">
        <f>'Country and technology list'!DW$27</f>
        <v>Morocco</v>
      </c>
      <c r="DR66" s="1959" t="str">
        <f>'Country and technology list'!DX$27</f>
        <v>Mozambique</v>
      </c>
      <c r="DS66" s="1959" t="str">
        <f>'Country and technology list'!DY$27</f>
        <v>Myanmar</v>
      </c>
      <c r="DT66" s="1959" t="str">
        <f>'Country and technology list'!DZ$27</f>
        <v>Namibia</v>
      </c>
      <c r="DU66" s="1959" t="str">
        <f>'Country and technology list'!EA$27</f>
        <v>Nepal</v>
      </c>
      <c r="DV66" s="1959" t="str">
        <f>'Country and technology list'!EB$27</f>
        <v>Netherlands</v>
      </c>
      <c r="DW66" s="1959" t="str">
        <f>'Country and technology list'!EC$27</f>
        <v>Curacao</v>
      </c>
      <c r="DX66" s="1959" t="str">
        <f>'Country and technology list'!ED$27</f>
        <v>New Zealand</v>
      </c>
      <c r="DY66" s="1959" t="str">
        <f>'Country and technology list'!EE$27</f>
        <v>Nicaragua</v>
      </c>
      <c r="DZ66" s="1959" t="str">
        <f>'Country and technology list'!EF$27</f>
        <v>Niger</v>
      </c>
      <c r="EA66" s="1959" t="str">
        <f>'Country and technology list'!EG$27</f>
        <v>Nigeria</v>
      </c>
      <c r="EB66" s="1959" t="str">
        <f>'Country and technology list'!EH$27</f>
        <v>Norway</v>
      </c>
      <c r="EC66" s="1959" t="str">
        <f>'Country and technology list'!EI$27</f>
        <v>Oman</v>
      </c>
      <c r="ED66" s="1959" t="str">
        <f>'Country and technology list'!EJ$27</f>
        <v>Pakistan</v>
      </c>
      <c r="EE66" s="1959" t="str">
        <f>'Country and technology list'!EK$27</f>
        <v>Panama</v>
      </c>
      <c r="EF66" s="1959" t="str">
        <f>'Country and technology list'!EL$27</f>
        <v>Papua New Guinea</v>
      </c>
      <c r="EG66" s="1959" t="str">
        <f>'Country and technology list'!EM$27</f>
        <v>Paraguay</v>
      </c>
      <c r="EH66" s="1959" t="str">
        <f>'Country and technology list'!EN$27</f>
        <v>Peru</v>
      </c>
      <c r="EI66" s="1959" t="str">
        <f>'Country and technology list'!EO$27</f>
        <v>Philippines</v>
      </c>
      <c r="EJ66" s="1959" t="str">
        <f>'Country and technology list'!EP$27</f>
        <v>Poland</v>
      </c>
      <c r="EK66" s="1959" t="str">
        <f>'Country and technology list'!EQ$27</f>
        <v>Portugal</v>
      </c>
      <c r="EL66" s="1959" t="str">
        <f>'Country and technology list'!ER$27</f>
        <v>Qatar</v>
      </c>
      <c r="EM66" s="1959" t="str">
        <f>'Country and technology list'!ES$27</f>
        <v>Romania</v>
      </c>
      <c r="EN66" s="1959" t="str">
        <f>'Country and technology list'!ET$27</f>
        <v>Russian Federation</v>
      </c>
      <c r="EO66" s="1959" t="str">
        <f>'Country and technology list'!EU$27</f>
        <v>Rwanda</v>
      </c>
      <c r="EP66" s="1959" t="str">
        <f>'Country and technology list'!EV$27</f>
        <v>Saint Lucia</v>
      </c>
      <c r="EQ66" s="1959" t="str">
        <f>'Country and technology list'!EW$27</f>
        <v>Saint Vincent and the Grenadines</v>
      </c>
      <c r="ER66" s="1959" t="str">
        <f>'Country and technology list'!EX$27</f>
        <v>Samoa</v>
      </c>
      <c r="ES66" s="1959" t="str">
        <f>'Country and technology list'!EY$27</f>
        <v>Sao Tome and Principe</v>
      </c>
      <c r="ET66" s="1959" t="str">
        <f>'Country and technology list'!EZ$27</f>
        <v>Saudi Arabia</v>
      </c>
      <c r="EU66" s="1959" t="str">
        <f>'Country and technology list'!FA$27</f>
        <v>Senegal</v>
      </c>
      <c r="EV66" s="1959" t="str">
        <f>'Country and technology list'!FB$27</f>
        <v>Serbia</v>
      </c>
      <c r="EW66" s="1959" t="str">
        <f>'Country and technology list'!FC$27</f>
        <v>Seychelles</v>
      </c>
      <c r="EX66" s="1959" t="str">
        <f>'Country and technology list'!FD$27</f>
        <v>Sierra Leone</v>
      </c>
      <c r="EY66" s="1959" t="str">
        <f>'Country and technology list'!FE$27</f>
        <v>Singapore</v>
      </c>
      <c r="EZ66" s="1959" t="str">
        <f>'Country and technology list'!FF$27</f>
        <v>Slovak Republic</v>
      </c>
      <c r="FA66" s="1959" t="str">
        <f>'Country and technology list'!FG$27</f>
        <v>Slovenia</v>
      </c>
      <c r="FB66" s="1959" t="str">
        <f>'Country and technology list'!FH$27</f>
        <v>Solomon Islands</v>
      </c>
      <c r="FC66" s="1959" t="str">
        <f>'Country and technology list'!FI$27</f>
        <v>Somalia</v>
      </c>
      <c r="FD66" s="1959" t="str">
        <f>'Country and technology list'!FJ$27</f>
        <v>South Africa</v>
      </c>
      <c r="FE66" s="1959" t="str">
        <f>'Country and technology list'!FK$27</f>
        <v>South Sudan</v>
      </c>
      <c r="FF66" s="1959" t="str">
        <f>'Country and technology list'!FL$27</f>
        <v>Spain</v>
      </c>
      <c r="FG66" s="1959" t="str">
        <f>'Country and technology list'!FM$27</f>
        <v>Sri Lanka</v>
      </c>
      <c r="FH66" s="1959" t="str">
        <f>'Country and technology list'!FN$27</f>
        <v>Sudan</v>
      </c>
      <c r="FI66" s="1959" t="str">
        <f>'Country and technology list'!FO$27</f>
        <v>Suriname</v>
      </c>
      <c r="FJ66" s="1959" t="str">
        <f>'Country and technology list'!FP$27</f>
        <v>Swaziland</v>
      </c>
      <c r="FK66" s="1959" t="str">
        <f>'Country and technology list'!FQ$27</f>
        <v>Sweden</v>
      </c>
      <c r="FL66" s="1959" t="str">
        <f>'Country and technology list'!FR$27</f>
        <v>Switzerland</v>
      </c>
      <c r="FM66" s="1959" t="str">
        <f>'Country and technology list'!FS$27</f>
        <v>Syrian Arab Republic</v>
      </c>
      <c r="FN66" s="1959" t="str">
        <f>'Country and technology list'!FT$27</f>
        <v>Tajikistan</v>
      </c>
      <c r="FO66" s="1959" t="str">
        <f>'Country and technology list'!FU$27</f>
        <v>Tanzania, United Republic of</v>
      </c>
      <c r="FP66" s="1959" t="str">
        <f>'Country and technology list'!FV$27</f>
        <v>Thailand</v>
      </c>
      <c r="FQ66" s="1959" t="str">
        <f>'Country and technology list'!FW$27</f>
        <v>Timor-Leste (East Timor)</v>
      </c>
      <c r="FR66" s="1959" t="str">
        <f>'Country and technology list'!FX$27</f>
        <v>Togo</v>
      </c>
      <c r="FS66" s="1959" t="str">
        <f>'Country and technology list'!FY$27</f>
        <v>Tonga</v>
      </c>
      <c r="FT66" s="1959" t="str">
        <f>'Country and technology list'!FZ$27</f>
        <v>Trinidad and Tobago</v>
      </c>
      <c r="FU66" s="1959" t="str">
        <f>'Country and technology list'!GA$27</f>
        <v>Tunisia</v>
      </c>
      <c r="FV66" s="1959" t="str">
        <f>'Country and technology list'!GB$27</f>
        <v>Turkey</v>
      </c>
      <c r="FW66" s="1959" t="str">
        <f>'Country and technology list'!GC$27</f>
        <v>Turkmenistan</v>
      </c>
      <c r="FX66" s="1959" t="str">
        <f>'Country and technology list'!GD$27</f>
        <v>Uganda</v>
      </c>
      <c r="FY66" s="1959" t="str">
        <f>'Country and technology list'!GE$27</f>
        <v>Ukraine</v>
      </c>
      <c r="FZ66" s="1959" t="str">
        <f>'Country and technology list'!GF$27</f>
        <v>United Arab Emirates</v>
      </c>
      <c r="GA66" s="1959" t="str">
        <f>'Country and technology list'!GG$27</f>
        <v>United Kingdom</v>
      </c>
      <c r="GB66" s="1959" t="str">
        <f>'Country and technology list'!GH$27</f>
        <v>United States of America</v>
      </c>
      <c r="GC66" s="1959" t="str">
        <f>'Country and technology list'!GI$27</f>
        <v>Uruguay</v>
      </c>
      <c r="GD66" s="1959" t="str">
        <f>'Country and technology list'!GJ$27</f>
        <v>Uzbekistan</v>
      </c>
      <c r="GE66" s="1959" t="str">
        <f>'Country and technology list'!GK$27</f>
        <v>Vanuatu</v>
      </c>
      <c r="GF66" s="1959" t="str">
        <f>'Country and technology list'!GL$27</f>
        <v>Venezuela</v>
      </c>
      <c r="GG66" s="1959" t="str">
        <f>'Country and technology list'!GM$27</f>
        <v>Vietnam</v>
      </c>
      <c r="GH66" s="1959" t="str">
        <f>'Country and technology list'!GN$27</f>
        <v>Yemen</v>
      </c>
      <c r="GI66" s="1959" t="str">
        <f>'Country and technology list'!GO$27</f>
        <v>Zambia</v>
      </c>
      <c r="GJ66" s="1959" t="str">
        <f>'Country and technology list'!GP$27</f>
        <v>Zimbabwe</v>
      </c>
      <c r="GK66" s="1443" t="s">
        <v>291</v>
      </c>
      <c r="GL66" s="1147"/>
      <c r="GM66" s="2427" t="s">
        <v>4871</v>
      </c>
    </row>
    <row r="67" spans="1:195" ht="18" customHeight="1">
      <c r="A67" s="1602" t="s">
        <v>1988</v>
      </c>
      <c r="B67" s="1601"/>
      <c r="C67" s="1601">
        <v>2</v>
      </c>
      <c r="D67" s="1237"/>
      <c r="E67" s="1237">
        <f t="shared" ref="E67:AU67" si="2">Target_year</f>
        <v>2050</v>
      </c>
      <c r="F67" s="1237">
        <f t="shared" si="2"/>
        <v>2050</v>
      </c>
      <c r="G67" s="1237">
        <f t="shared" si="2"/>
        <v>2050</v>
      </c>
      <c r="H67" s="1237"/>
      <c r="I67" s="1237">
        <f t="shared" si="2"/>
        <v>2050</v>
      </c>
      <c r="J67" s="1237">
        <f t="shared" si="2"/>
        <v>2050</v>
      </c>
      <c r="K67" s="1237">
        <f t="shared" si="2"/>
        <v>2050</v>
      </c>
      <c r="L67" s="1237">
        <f t="shared" si="2"/>
        <v>2050</v>
      </c>
      <c r="M67" s="1237">
        <f t="shared" si="2"/>
        <v>2050</v>
      </c>
      <c r="N67" s="1237"/>
      <c r="O67" s="1237">
        <f t="shared" si="2"/>
        <v>2050</v>
      </c>
      <c r="P67" s="1237">
        <f t="shared" si="2"/>
        <v>2050</v>
      </c>
      <c r="Q67" s="1237"/>
      <c r="R67" s="1237">
        <f t="shared" si="2"/>
        <v>2050</v>
      </c>
      <c r="S67" s="1237">
        <f t="shared" si="2"/>
        <v>2050</v>
      </c>
      <c r="T67" s="1237"/>
      <c r="U67" s="1237">
        <f t="shared" si="2"/>
        <v>2050</v>
      </c>
      <c r="V67" s="1237"/>
      <c r="W67" s="1237">
        <f t="shared" si="2"/>
        <v>2050</v>
      </c>
      <c r="X67" s="1237">
        <f t="shared" si="2"/>
        <v>2050</v>
      </c>
      <c r="Y67" s="1237">
        <f t="shared" si="2"/>
        <v>2050</v>
      </c>
      <c r="Z67" s="1237">
        <f t="shared" si="2"/>
        <v>2050</v>
      </c>
      <c r="AA67" s="1237">
        <f t="shared" si="2"/>
        <v>2050</v>
      </c>
      <c r="AB67" s="1237">
        <f t="shared" si="2"/>
        <v>2050</v>
      </c>
      <c r="AC67" s="1237"/>
      <c r="AD67" s="1237"/>
      <c r="AE67" s="1237">
        <f t="shared" si="2"/>
        <v>2050</v>
      </c>
      <c r="AF67" s="1237">
        <f t="shared" si="2"/>
        <v>2050</v>
      </c>
      <c r="AG67" s="1237">
        <f t="shared" si="2"/>
        <v>2050</v>
      </c>
      <c r="AH67" s="1237"/>
      <c r="AI67" s="1237"/>
      <c r="AJ67" s="1237"/>
      <c r="AK67" s="1237">
        <f t="shared" si="2"/>
        <v>2050</v>
      </c>
      <c r="AL67" s="1237">
        <f t="shared" si="2"/>
        <v>2050</v>
      </c>
      <c r="AM67" s="1237">
        <f t="shared" si="2"/>
        <v>2050</v>
      </c>
      <c r="AN67" s="1237">
        <f t="shared" si="2"/>
        <v>2050</v>
      </c>
      <c r="AO67" s="1237"/>
      <c r="AP67" s="1237">
        <f t="shared" si="2"/>
        <v>2050</v>
      </c>
      <c r="AQ67" s="1237">
        <f t="shared" si="2"/>
        <v>2050</v>
      </c>
      <c r="AR67" s="1237">
        <f t="shared" si="2"/>
        <v>2050</v>
      </c>
      <c r="AS67" s="1237">
        <f t="shared" si="2"/>
        <v>2050</v>
      </c>
      <c r="AT67" s="1237">
        <f t="shared" si="2"/>
        <v>2050</v>
      </c>
      <c r="AU67" s="1237">
        <f t="shared" si="2"/>
        <v>2050</v>
      </c>
      <c r="AV67" s="1237">
        <f t="shared" ref="AV67:CJ67" si="3">Target_year</f>
        <v>2050</v>
      </c>
      <c r="AW67" s="1237">
        <f t="shared" si="3"/>
        <v>2050</v>
      </c>
      <c r="AX67" s="1237">
        <f t="shared" si="3"/>
        <v>2050</v>
      </c>
      <c r="AY67" s="1237"/>
      <c r="AZ67" s="1237">
        <f t="shared" si="3"/>
        <v>2050</v>
      </c>
      <c r="BA67" s="1237">
        <f t="shared" si="3"/>
        <v>2050</v>
      </c>
      <c r="BB67" s="1237">
        <f t="shared" si="3"/>
        <v>2050</v>
      </c>
      <c r="BC67" s="1237">
        <f t="shared" si="3"/>
        <v>2050</v>
      </c>
      <c r="BD67" s="1237"/>
      <c r="BE67" s="1237">
        <f t="shared" si="3"/>
        <v>2050</v>
      </c>
      <c r="BF67" s="1237">
        <f t="shared" si="3"/>
        <v>2050</v>
      </c>
      <c r="BG67" s="1237">
        <f t="shared" si="3"/>
        <v>2050</v>
      </c>
      <c r="BH67" s="1237"/>
      <c r="BI67" s="1237">
        <f t="shared" si="3"/>
        <v>2050</v>
      </c>
      <c r="BJ67" s="1237">
        <f t="shared" si="3"/>
        <v>2050</v>
      </c>
      <c r="BK67" s="1237"/>
      <c r="BL67" s="1237">
        <f t="shared" si="3"/>
        <v>2050</v>
      </c>
      <c r="BM67" s="1237"/>
      <c r="BN67" s="1237">
        <f t="shared" si="3"/>
        <v>2050</v>
      </c>
      <c r="BO67" s="1237">
        <f t="shared" si="3"/>
        <v>2050</v>
      </c>
      <c r="BP67" s="1237">
        <f t="shared" si="3"/>
        <v>2050</v>
      </c>
      <c r="BQ67" s="1237">
        <f t="shared" si="3"/>
        <v>2050</v>
      </c>
      <c r="BR67" s="1237">
        <f t="shared" si="3"/>
        <v>2050</v>
      </c>
      <c r="BS67" s="1237"/>
      <c r="BT67" s="1237">
        <f t="shared" si="3"/>
        <v>2050</v>
      </c>
      <c r="BU67" s="1237"/>
      <c r="BV67" s="1237"/>
      <c r="BW67" s="1237"/>
      <c r="BX67" s="1237">
        <f t="shared" si="3"/>
        <v>2050</v>
      </c>
      <c r="BY67" s="1237">
        <f t="shared" si="3"/>
        <v>2050</v>
      </c>
      <c r="BZ67" s="1237">
        <f t="shared" si="3"/>
        <v>2050</v>
      </c>
      <c r="CA67" s="1237">
        <f t="shared" si="3"/>
        <v>2050</v>
      </c>
      <c r="CB67" s="1237">
        <f t="shared" si="3"/>
        <v>2050</v>
      </c>
      <c r="CC67" s="1237">
        <f t="shared" si="3"/>
        <v>2050</v>
      </c>
      <c r="CD67" s="1237">
        <f t="shared" si="3"/>
        <v>2050</v>
      </c>
      <c r="CE67" s="1237">
        <f t="shared" si="3"/>
        <v>2050</v>
      </c>
      <c r="CF67" s="1237">
        <f t="shared" si="3"/>
        <v>2050</v>
      </c>
      <c r="CG67" s="1237">
        <f t="shared" si="3"/>
        <v>2050</v>
      </c>
      <c r="CH67" s="1237">
        <f t="shared" si="3"/>
        <v>2050</v>
      </c>
      <c r="CI67" s="1237">
        <f t="shared" si="3"/>
        <v>2050</v>
      </c>
      <c r="CJ67" s="1237">
        <f t="shared" si="3"/>
        <v>2050</v>
      </c>
      <c r="CK67" s="1237">
        <f t="shared" ref="CK67:EB67" si="4">Target_year</f>
        <v>2050</v>
      </c>
      <c r="CL67" s="1237">
        <f t="shared" si="4"/>
        <v>2050</v>
      </c>
      <c r="CM67" s="1237">
        <f t="shared" si="4"/>
        <v>2050</v>
      </c>
      <c r="CN67" s="1237">
        <f t="shared" si="4"/>
        <v>2050</v>
      </c>
      <c r="CO67" s="1237"/>
      <c r="CP67" s="1237">
        <f t="shared" si="4"/>
        <v>2050</v>
      </c>
      <c r="CQ67" s="1237">
        <f t="shared" si="4"/>
        <v>2050</v>
      </c>
      <c r="CR67" s="1237">
        <f t="shared" si="4"/>
        <v>2050</v>
      </c>
      <c r="CS67" s="1237">
        <f t="shared" si="4"/>
        <v>2050</v>
      </c>
      <c r="CT67" s="1237">
        <f t="shared" si="4"/>
        <v>2050</v>
      </c>
      <c r="CU67" s="1237"/>
      <c r="CV67" s="1237">
        <f t="shared" si="4"/>
        <v>2050</v>
      </c>
      <c r="CW67" s="1237">
        <f t="shared" si="4"/>
        <v>2050</v>
      </c>
      <c r="CX67" s="1237"/>
      <c r="CY67" s="1237"/>
      <c r="CZ67" s="1237">
        <f t="shared" si="4"/>
        <v>2050</v>
      </c>
      <c r="DA67" s="1237">
        <f t="shared" si="4"/>
        <v>2050</v>
      </c>
      <c r="DB67" s="1237">
        <f t="shared" si="4"/>
        <v>2050</v>
      </c>
      <c r="DC67" s="1237">
        <f t="shared" si="4"/>
        <v>2050</v>
      </c>
      <c r="DD67" s="1237"/>
      <c r="DE67" s="1237"/>
      <c r="DF67" s="1237">
        <f t="shared" si="4"/>
        <v>2050</v>
      </c>
      <c r="DG67" s="1237"/>
      <c r="DH67" s="1237"/>
      <c r="DI67" s="1237">
        <f t="shared" si="4"/>
        <v>2050</v>
      </c>
      <c r="DJ67" s="1237">
        <f t="shared" si="4"/>
        <v>2050</v>
      </c>
      <c r="DK67" s="1237">
        <f t="shared" si="4"/>
        <v>2050</v>
      </c>
      <c r="DL67" s="1237">
        <f t="shared" si="4"/>
        <v>2050</v>
      </c>
      <c r="DM67" s="1237">
        <f t="shared" si="4"/>
        <v>2050</v>
      </c>
      <c r="DN67" s="1237">
        <f t="shared" si="4"/>
        <v>2050</v>
      </c>
      <c r="DO67" s="1237">
        <f t="shared" si="4"/>
        <v>2050</v>
      </c>
      <c r="DP67" s="1237">
        <f t="shared" si="4"/>
        <v>2050</v>
      </c>
      <c r="DQ67" s="1237">
        <f t="shared" si="4"/>
        <v>2050</v>
      </c>
      <c r="DR67" s="1237">
        <f t="shared" si="4"/>
        <v>2050</v>
      </c>
      <c r="DS67" s="1237">
        <f t="shared" si="4"/>
        <v>2050</v>
      </c>
      <c r="DT67" s="1237">
        <f t="shared" si="4"/>
        <v>2050</v>
      </c>
      <c r="DU67" s="1237">
        <f t="shared" si="4"/>
        <v>2050</v>
      </c>
      <c r="DV67" s="1237">
        <f t="shared" si="4"/>
        <v>2050</v>
      </c>
      <c r="DW67" s="1237">
        <f t="shared" si="4"/>
        <v>2050</v>
      </c>
      <c r="DX67" s="1237">
        <f t="shared" si="4"/>
        <v>2050</v>
      </c>
      <c r="DY67" s="1237">
        <f t="shared" si="4"/>
        <v>2050</v>
      </c>
      <c r="DZ67" s="1237">
        <f t="shared" si="4"/>
        <v>2050</v>
      </c>
      <c r="EA67" s="1237">
        <f t="shared" si="4"/>
        <v>2050</v>
      </c>
      <c r="EB67" s="1237">
        <f t="shared" si="4"/>
        <v>2050</v>
      </c>
      <c r="EC67" s="1237">
        <f t="shared" ref="EC67:FW67" si="5">Target_year</f>
        <v>2050</v>
      </c>
      <c r="ED67" s="1237">
        <f t="shared" si="5"/>
        <v>2050</v>
      </c>
      <c r="EE67" s="1237">
        <f t="shared" si="5"/>
        <v>2050</v>
      </c>
      <c r="EF67" s="1237"/>
      <c r="EG67" s="1237">
        <f t="shared" si="5"/>
        <v>2050</v>
      </c>
      <c r="EH67" s="1237">
        <f t="shared" si="5"/>
        <v>2050</v>
      </c>
      <c r="EI67" s="1237">
        <f t="shared" si="5"/>
        <v>2050</v>
      </c>
      <c r="EJ67" s="1237">
        <f t="shared" si="5"/>
        <v>2050</v>
      </c>
      <c r="EK67" s="1237">
        <f t="shared" si="5"/>
        <v>2050</v>
      </c>
      <c r="EL67" s="1237">
        <f t="shared" si="5"/>
        <v>2050</v>
      </c>
      <c r="EM67" s="1237">
        <f t="shared" si="5"/>
        <v>2050</v>
      </c>
      <c r="EN67" s="1237">
        <f t="shared" si="5"/>
        <v>2050</v>
      </c>
      <c r="EO67" s="1237"/>
      <c r="EP67" s="1237"/>
      <c r="EQ67" s="1237"/>
      <c r="ER67" s="1237"/>
      <c r="ES67" s="1237"/>
      <c r="ET67" s="1237">
        <f t="shared" si="5"/>
        <v>2050</v>
      </c>
      <c r="EU67" s="1237">
        <f t="shared" si="5"/>
        <v>2050</v>
      </c>
      <c r="EV67" s="1237">
        <f t="shared" si="5"/>
        <v>2050</v>
      </c>
      <c r="EW67" s="1237"/>
      <c r="EX67" s="1237"/>
      <c r="EY67" s="1237">
        <f t="shared" si="5"/>
        <v>2050</v>
      </c>
      <c r="EZ67" s="1237">
        <f t="shared" si="5"/>
        <v>2050</v>
      </c>
      <c r="FA67" s="1237">
        <f t="shared" si="5"/>
        <v>2050</v>
      </c>
      <c r="FB67" s="1237"/>
      <c r="FC67" s="1237"/>
      <c r="FD67" s="1237">
        <f t="shared" si="5"/>
        <v>2050</v>
      </c>
      <c r="FE67" s="1237">
        <f t="shared" si="5"/>
        <v>2050</v>
      </c>
      <c r="FF67" s="1237">
        <f t="shared" si="5"/>
        <v>2050</v>
      </c>
      <c r="FG67" s="1237">
        <f t="shared" si="5"/>
        <v>2050</v>
      </c>
      <c r="FH67" s="1237">
        <f t="shared" si="5"/>
        <v>2050</v>
      </c>
      <c r="FI67" s="1237">
        <f t="shared" si="5"/>
        <v>2050</v>
      </c>
      <c r="FJ67" s="1237"/>
      <c r="FK67" s="1237">
        <f t="shared" si="5"/>
        <v>2050</v>
      </c>
      <c r="FL67" s="1237">
        <f t="shared" si="5"/>
        <v>2050</v>
      </c>
      <c r="FM67" s="1237">
        <f t="shared" si="5"/>
        <v>2050</v>
      </c>
      <c r="FN67" s="1237">
        <f t="shared" si="5"/>
        <v>2050</v>
      </c>
      <c r="FO67" s="1237">
        <f t="shared" si="5"/>
        <v>2050</v>
      </c>
      <c r="FP67" s="1237">
        <f t="shared" si="5"/>
        <v>2050</v>
      </c>
      <c r="FQ67" s="1237"/>
      <c r="FR67" s="1237">
        <f t="shared" si="5"/>
        <v>2050</v>
      </c>
      <c r="FS67" s="1237"/>
      <c r="FT67" s="1237">
        <f t="shared" si="5"/>
        <v>2050</v>
      </c>
      <c r="FU67" s="1237">
        <f t="shared" si="5"/>
        <v>2050</v>
      </c>
      <c r="FV67" s="1237">
        <f t="shared" si="5"/>
        <v>2050</v>
      </c>
      <c r="FW67" s="1237">
        <f t="shared" si="5"/>
        <v>2050</v>
      </c>
      <c r="FX67" s="1237"/>
      <c r="FY67" s="1237">
        <f t="shared" ref="FY67:GJ67" si="6">Target_year</f>
        <v>2050</v>
      </c>
      <c r="FZ67" s="1237">
        <f t="shared" si="6"/>
        <v>2050</v>
      </c>
      <c r="GA67" s="1237">
        <f t="shared" si="6"/>
        <v>2050</v>
      </c>
      <c r="GB67" s="1237">
        <f t="shared" si="6"/>
        <v>2050</v>
      </c>
      <c r="GC67" s="1237">
        <f t="shared" si="6"/>
        <v>2050</v>
      </c>
      <c r="GD67" s="1237">
        <f t="shared" si="6"/>
        <v>2050</v>
      </c>
      <c r="GE67" s="1237"/>
      <c r="GF67" s="1237">
        <f t="shared" si="6"/>
        <v>2050</v>
      </c>
      <c r="GG67" s="1237">
        <f t="shared" si="6"/>
        <v>2050</v>
      </c>
      <c r="GH67" s="1237">
        <f t="shared" si="6"/>
        <v>2050</v>
      </c>
      <c r="GI67" s="1237">
        <f t="shared" si="6"/>
        <v>2050</v>
      </c>
      <c r="GJ67" s="1237">
        <f t="shared" si="6"/>
        <v>2050</v>
      </c>
      <c r="GK67" s="1237"/>
      <c r="GL67" s="1147"/>
    </row>
    <row r="68" spans="1:195" ht="18" customHeight="1">
      <c r="A68" s="1598" t="str">
        <f>A6</f>
        <v>Residential</v>
      </c>
      <c r="B68" s="1600"/>
      <c r="C68" s="1600">
        <v>3</v>
      </c>
      <c r="D68" s="2111"/>
      <c r="E68" s="2111">
        <f>SUM(E7:E13)</f>
        <v>1.1916935617696038</v>
      </c>
      <c r="F68" s="2111">
        <f t="shared" ref="F68:CK68" si="7">SUM(F7:F13)</f>
        <v>30.898221322967192</v>
      </c>
      <c r="G68" s="2111">
        <f t="shared" si="7"/>
        <v>10.926678839563877</v>
      </c>
      <c r="H68" s="2111"/>
      <c r="I68" s="2111">
        <f t="shared" si="7"/>
        <v>30.868987535243324</v>
      </c>
      <c r="J68" s="2111">
        <f t="shared" si="7"/>
        <v>1.5600309180305356</v>
      </c>
      <c r="K68" s="2111">
        <f t="shared" si="7"/>
        <v>21.719509991358066</v>
      </c>
      <c r="L68" s="2111">
        <f t="shared" si="7"/>
        <v>10.345934314411108</v>
      </c>
      <c r="M68" s="2111">
        <f t="shared" si="7"/>
        <v>7.14202564531519</v>
      </c>
      <c r="N68" s="2111"/>
      <c r="O68" s="2111">
        <f t="shared" si="7"/>
        <v>2.5555483897563538</v>
      </c>
      <c r="P68" s="2111">
        <f t="shared" si="7"/>
        <v>31.467352947290031</v>
      </c>
      <c r="Q68" s="2111"/>
      <c r="R68" s="2111">
        <f t="shared" si="7"/>
        <v>10.625066670541155</v>
      </c>
      <c r="S68" s="2111">
        <f t="shared" si="7"/>
        <v>12.255819591018623</v>
      </c>
      <c r="T68" s="2111"/>
      <c r="U68" s="2111">
        <f t="shared" si="7"/>
        <v>2.8619413763779002</v>
      </c>
      <c r="V68" s="2111"/>
      <c r="W68" s="2111">
        <f t="shared" si="7"/>
        <v>1.6252201294035515</v>
      </c>
      <c r="X68" s="2111">
        <f t="shared" si="7"/>
        <v>3.4738507408726647</v>
      </c>
      <c r="Y68" s="2111">
        <f t="shared" si="7"/>
        <v>1.3444289857456069</v>
      </c>
      <c r="Z68" s="2111">
        <f t="shared" si="7"/>
        <v>51.992011886896712</v>
      </c>
      <c r="AA68" s="2111">
        <f t="shared" si="7"/>
        <v>0.43150843644155129</v>
      </c>
      <c r="AB68" s="2111">
        <f t="shared" si="7"/>
        <v>5.1792862014973942</v>
      </c>
      <c r="AC68" s="2111"/>
      <c r="AD68" s="2111"/>
      <c r="AE68" s="2111">
        <f t="shared" si="7"/>
        <v>5.9536363707575024</v>
      </c>
      <c r="AF68" s="2111">
        <f t="shared" si="7"/>
        <v>8.3313519538195528</v>
      </c>
      <c r="AG68" s="2111">
        <f t="shared" si="7"/>
        <v>59.448057614087581</v>
      </c>
      <c r="AH68" s="2111"/>
      <c r="AI68" s="2111"/>
      <c r="AJ68" s="2111"/>
      <c r="AK68" s="2111">
        <f t="shared" si="7"/>
        <v>9.9271565886043884</v>
      </c>
      <c r="AL68" s="2111">
        <f t="shared" si="7"/>
        <v>876.64458016728258</v>
      </c>
      <c r="AM68" s="2111">
        <f t="shared" si="7"/>
        <v>15.673349865719359</v>
      </c>
      <c r="AN68" s="2111">
        <f t="shared" si="7"/>
        <v>11.598705332279156</v>
      </c>
      <c r="AO68" s="2111"/>
      <c r="AP68" s="2111">
        <f t="shared" si="7"/>
        <v>2.0765094164733449</v>
      </c>
      <c r="AQ68" s="2111">
        <f t="shared" si="7"/>
        <v>30.221521737775312</v>
      </c>
      <c r="AR68" s="2111">
        <f t="shared" si="7"/>
        <v>1.0032312971918853</v>
      </c>
      <c r="AS68" s="2111">
        <f t="shared" si="7"/>
        <v>7.7865903951858337</v>
      </c>
      <c r="AT68" s="2111">
        <f t="shared" si="7"/>
        <v>4.7230822986325096</v>
      </c>
      <c r="AU68" s="2111">
        <f t="shared" si="7"/>
        <v>2.5788357942924822</v>
      </c>
      <c r="AV68" s="2111">
        <f t="shared" si="7"/>
        <v>0.70517825093311681</v>
      </c>
      <c r="AW68" s="2111">
        <f t="shared" si="7"/>
        <v>11.219025250158117</v>
      </c>
      <c r="AX68" s="2111">
        <f t="shared" si="7"/>
        <v>7.2426652330032901</v>
      </c>
      <c r="AY68" s="2111"/>
      <c r="AZ68" s="2111">
        <f t="shared" si="7"/>
        <v>2.3582702019376831</v>
      </c>
      <c r="BA68" s="2111">
        <f t="shared" si="7"/>
        <v>2.878884020363758</v>
      </c>
      <c r="BB68" s="2111">
        <f t="shared" si="7"/>
        <v>36.433576167871522</v>
      </c>
      <c r="BC68" s="2111">
        <f t="shared" si="7"/>
        <v>0.91416431673019904</v>
      </c>
      <c r="BD68" s="2111">
        <f t="shared" ref="BD68" si="8">SUM(BD7:BD13)</f>
        <v>0.27951034356813126</v>
      </c>
      <c r="BE68" s="2111">
        <f t="shared" si="7"/>
        <v>0.66996582706637609</v>
      </c>
      <c r="BF68" s="2111">
        <f t="shared" si="7"/>
        <v>1.5811140673363897</v>
      </c>
      <c r="BG68" s="2111">
        <f t="shared" si="7"/>
        <v>61.137205759824745</v>
      </c>
      <c r="BH68" s="2111"/>
      <c r="BI68" s="2111">
        <f t="shared" si="7"/>
        <v>8.9208328501385843</v>
      </c>
      <c r="BJ68" s="2111">
        <f t="shared" si="7"/>
        <v>62.110211307509559</v>
      </c>
      <c r="BK68" s="2111"/>
      <c r="BL68" s="2111">
        <f t="shared" si="7"/>
        <v>2.3675211229418407</v>
      </c>
      <c r="BM68" s="2111"/>
      <c r="BN68" s="2111">
        <f t="shared" si="7"/>
        <v>2.5782939488925996</v>
      </c>
      <c r="BO68" s="2111">
        <f t="shared" si="7"/>
        <v>85.405326349739397</v>
      </c>
      <c r="BP68" s="2111">
        <f t="shared" si="7"/>
        <v>6.6314561040446502</v>
      </c>
      <c r="BQ68" s="2111">
        <f t="shared" si="7"/>
        <v>0</v>
      </c>
      <c r="BR68" s="2111">
        <f t="shared" si="7"/>
        <v>6.3300700051695538</v>
      </c>
      <c r="BS68" s="2111"/>
      <c r="BT68" s="2111">
        <f t="shared" si="7"/>
        <v>10.039830982558891</v>
      </c>
      <c r="BU68" s="2111"/>
      <c r="BV68" s="2111"/>
      <c r="BW68" s="2111"/>
      <c r="BX68" s="2111">
        <f t="shared" si="7"/>
        <v>3.4030819312818088</v>
      </c>
      <c r="BY68" s="2111">
        <f t="shared" si="7"/>
        <v>2.7032940661118259</v>
      </c>
      <c r="BZ68" s="2111">
        <f t="shared" si="7"/>
        <v>3.9235786039933775</v>
      </c>
      <c r="CA68" s="2111">
        <f t="shared" si="7"/>
        <v>9.544915021344119</v>
      </c>
      <c r="CB68" s="2111">
        <f t="shared" si="7"/>
        <v>0.81274073303577654</v>
      </c>
      <c r="CC68" s="2111">
        <f t="shared" si="7"/>
        <v>379.83821976645106</v>
      </c>
      <c r="CD68" s="2111">
        <f t="shared" si="7"/>
        <v>68.136604931735093</v>
      </c>
      <c r="CE68" s="2111">
        <f t="shared" si="7"/>
        <v>106.38816830395321</v>
      </c>
      <c r="CF68" s="2111">
        <f t="shared" si="7"/>
        <v>11.093173383037605</v>
      </c>
      <c r="CG68" s="2111">
        <f t="shared" si="7"/>
        <v>4.0052541605132168</v>
      </c>
      <c r="CH68" s="2111">
        <f t="shared" si="7"/>
        <v>3.9301552749658852</v>
      </c>
      <c r="CI68" s="2111">
        <f t="shared" si="7"/>
        <v>51.935152704027743</v>
      </c>
      <c r="CJ68" s="2111">
        <f t="shared" si="7"/>
        <v>0.30366424871880815</v>
      </c>
      <c r="CK68" s="2111">
        <f t="shared" si="7"/>
        <v>56.662676450485861</v>
      </c>
      <c r="CL68" s="2111">
        <f t="shared" ref="CL68:FY68" si="9">SUM(CL7:CL13)</f>
        <v>3.3291573237846577</v>
      </c>
      <c r="CM68" s="2111">
        <f t="shared" si="9"/>
        <v>19.226517839850757</v>
      </c>
      <c r="CN68" s="2111">
        <f t="shared" si="9"/>
        <v>21.18136072780878</v>
      </c>
      <c r="CO68" s="2111"/>
      <c r="CP68" s="2111">
        <f t="shared" si="9"/>
        <v>0.25906404050144016</v>
      </c>
      <c r="CQ68" s="2111">
        <f t="shared" si="9"/>
        <v>34.739433171253843</v>
      </c>
      <c r="CR68" s="2111">
        <f t="shared" si="9"/>
        <v>1.2600718089739553</v>
      </c>
      <c r="CS68" s="2111">
        <f t="shared" si="9"/>
        <v>9.1499705634517721</v>
      </c>
      <c r="CT68" s="2111">
        <f t="shared" si="9"/>
        <v>4.584398120787883</v>
      </c>
      <c r="CU68" s="2111">
        <f t="shared" ref="CU68" si="10">SUM(CU7:CU13)</f>
        <v>2.4432432842838847</v>
      </c>
      <c r="CV68" s="2111">
        <f t="shared" si="9"/>
        <v>2.393445495777283</v>
      </c>
      <c r="CW68" s="2111">
        <f t="shared" si="9"/>
        <v>2.6775160262395059</v>
      </c>
      <c r="CX68" s="2111"/>
      <c r="CY68" s="2111"/>
      <c r="CZ68" s="2111">
        <f t="shared" si="9"/>
        <v>4.0234552116744648</v>
      </c>
      <c r="DA68" s="2111">
        <f t="shared" si="9"/>
        <v>2.9754347149992304</v>
      </c>
      <c r="DB68" s="2111">
        <f t="shared" si="9"/>
        <v>0.75021624515536023</v>
      </c>
      <c r="DC68" s="2111">
        <f t="shared" si="9"/>
        <v>1.194063123747128</v>
      </c>
      <c r="DD68" s="2111"/>
      <c r="DE68" s="2111"/>
      <c r="DF68" s="2111">
        <f t="shared" si="9"/>
        <v>9.103401062871983</v>
      </c>
      <c r="DG68" s="2111"/>
      <c r="DH68" s="2111"/>
      <c r="DI68" s="2111">
        <f t="shared" si="9"/>
        <v>0.23095303464739764</v>
      </c>
      <c r="DJ68" s="2111"/>
      <c r="DK68" s="2111">
        <f>SUM(DK7:DK13)</f>
        <v>0.38587649306216815</v>
      </c>
      <c r="DL68" s="2111">
        <f t="shared" si="9"/>
        <v>39.218045100610951</v>
      </c>
      <c r="DM68" s="2111"/>
      <c r="DN68" s="2111">
        <f t="shared" si="9"/>
        <v>2.6492940548282906</v>
      </c>
      <c r="DO68" s="2111">
        <f t="shared" si="9"/>
        <v>1.9583880137072607</v>
      </c>
      <c r="DP68" s="2111">
        <f t="shared" si="9"/>
        <v>0.57456974527800631</v>
      </c>
      <c r="DQ68" s="2111">
        <f t="shared" si="9"/>
        <v>7.8566073938042393</v>
      </c>
      <c r="DR68" s="2111">
        <f t="shared" si="9"/>
        <v>3.5600026895577508</v>
      </c>
      <c r="DS68" s="2111">
        <f t="shared" si="9"/>
        <v>20.537300548901271</v>
      </c>
      <c r="DT68" s="2111">
        <f t="shared" si="9"/>
        <v>0.28473122021818847</v>
      </c>
      <c r="DU68" s="2111">
        <f t="shared" si="9"/>
        <v>18.18669597721026</v>
      </c>
      <c r="DV68" s="2111">
        <f t="shared" si="9"/>
        <v>15.666857042517107</v>
      </c>
      <c r="DW68" s="2111">
        <f t="shared" si="9"/>
        <v>0.12292619978668133</v>
      </c>
      <c r="DX68" s="2111">
        <f t="shared" si="9"/>
        <v>3.2521781418352282</v>
      </c>
      <c r="DY68" s="2111">
        <f t="shared" si="9"/>
        <v>1.6248882011789316</v>
      </c>
      <c r="DZ68" s="2111">
        <f t="shared" ref="DZ68" si="11">SUM(DZ7:DZ13)</f>
        <v>4.293662282961221</v>
      </c>
      <c r="EA68" s="2111">
        <f t="shared" si="9"/>
        <v>180.24589246171823</v>
      </c>
      <c r="EB68" s="2111">
        <f t="shared" si="9"/>
        <v>7.9310600189792373</v>
      </c>
      <c r="EC68" s="2111">
        <f t="shared" si="9"/>
        <v>4.7850562755598052</v>
      </c>
      <c r="ED68" s="2111">
        <f t="shared" si="9"/>
        <v>85.678074370355674</v>
      </c>
      <c r="EE68" s="2111">
        <f t="shared" si="9"/>
        <v>1.0241968821151122</v>
      </c>
      <c r="EF68" s="2111"/>
      <c r="EG68" s="2111">
        <f t="shared" si="9"/>
        <v>2.8884153338290535</v>
      </c>
      <c r="EH68" s="2111">
        <f t="shared" si="9"/>
        <v>6.145640714759649</v>
      </c>
      <c r="EI68" s="2111">
        <f t="shared" si="9"/>
        <v>15.939070238495715</v>
      </c>
      <c r="EJ68" s="2111">
        <f t="shared" si="9"/>
        <v>29.064208684143534</v>
      </c>
      <c r="EK68" s="2111">
        <f t="shared" si="9"/>
        <v>4.5677713418203227</v>
      </c>
      <c r="EL68" s="2111">
        <f t="shared" si="9"/>
        <v>6.1195530332991357</v>
      </c>
      <c r="EM68" s="2111">
        <f t="shared" si="9"/>
        <v>15.418978596924539</v>
      </c>
      <c r="EN68" s="2111">
        <f t="shared" si="9"/>
        <v>214.57266032136306</v>
      </c>
      <c r="EO68" s="2111"/>
      <c r="EP68" s="2111"/>
      <c r="EQ68" s="2111"/>
      <c r="ER68" s="2111"/>
      <c r="ES68" s="2111"/>
      <c r="ET68" s="2111">
        <f t="shared" si="9"/>
        <v>40.40110137998618</v>
      </c>
      <c r="EU68" s="2111">
        <f t="shared" si="9"/>
        <v>2.0104734212729616</v>
      </c>
      <c r="EV68" s="2111">
        <f t="shared" si="9"/>
        <v>6.5124114225180048</v>
      </c>
      <c r="EW68" s="2111"/>
      <c r="EX68" s="2111"/>
      <c r="EY68" s="2111">
        <f t="shared" si="9"/>
        <v>2.144468322184792</v>
      </c>
      <c r="EZ68" s="2111">
        <f t="shared" si="9"/>
        <v>3.3574573781680241</v>
      </c>
      <c r="FA68" s="2111">
        <f t="shared" si="9"/>
        <v>1.7995332053014315</v>
      </c>
      <c r="FB68" s="2111"/>
      <c r="FC68" s="2111"/>
      <c r="FD68" s="2111">
        <f t="shared" si="9"/>
        <v>30.312967791571257</v>
      </c>
      <c r="FE68" s="2111">
        <f t="shared" ref="FE68" si="12">SUM(FE7:FE13)</f>
        <v>0.29283399493444651</v>
      </c>
      <c r="FF68" s="2111">
        <f t="shared" si="9"/>
        <v>25.085792084083266</v>
      </c>
      <c r="FG68" s="2111">
        <f t="shared" si="9"/>
        <v>6.3161767513259868</v>
      </c>
      <c r="FH68" s="2111">
        <f t="shared" si="9"/>
        <v>11.00355965305954</v>
      </c>
      <c r="FI68" s="2111">
        <f t="shared" ref="FI68" si="13">SUM(FI7:FI13)</f>
        <v>0.19202883211485836</v>
      </c>
      <c r="FJ68" s="2111"/>
      <c r="FK68" s="2111">
        <f t="shared" si="9"/>
        <v>13.31714229032867</v>
      </c>
      <c r="FL68" s="2111">
        <f t="shared" si="9"/>
        <v>7.9773559862556596</v>
      </c>
      <c r="FM68" s="2111">
        <f t="shared" si="9"/>
        <v>2.7514211005499742</v>
      </c>
      <c r="FN68" s="2111">
        <f t="shared" si="9"/>
        <v>1.9607473061418199</v>
      </c>
      <c r="FO68" s="2111">
        <f t="shared" si="9"/>
        <v>21.849878250132008</v>
      </c>
      <c r="FP68" s="2111">
        <f t="shared" si="9"/>
        <v>20.865017015770622</v>
      </c>
      <c r="FQ68" s="2111"/>
      <c r="FR68" s="2111">
        <f t="shared" si="9"/>
        <v>2.4518818685405517</v>
      </c>
      <c r="FS68" s="2111"/>
      <c r="FT68" s="2111">
        <f t="shared" si="9"/>
        <v>0.77665230936633023</v>
      </c>
      <c r="FU68" s="2111">
        <f t="shared" si="9"/>
        <v>4.5278091223688355</v>
      </c>
      <c r="FV68" s="2111">
        <f t="shared" si="9"/>
        <v>33.586137865155855</v>
      </c>
      <c r="FW68" s="2111">
        <f t="shared" si="9"/>
        <v>0.89086341914381595</v>
      </c>
      <c r="FX68" s="2111"/>
      <c r="FY68" s="2111">
        <f t="shared" si="9"/>
        <v>35.35512854297351</v>
      </c>
      <c r="FZ68" s="2111">
        <f t="shared" ref="FZ68:GJ68" si="14">SUM(FZ7:FZ13)</f>
        <v>12.251361984429158</v>
      </c>
      <c r="GA68" s="2111">
        <f t="shared" si="14"/>
        <v>61.781573422868519</v>
      </c>
      <c r="GB68" s="2111">
        <f t="shared" si="14"/>
        <v>357.19573147793187</v>
      </c>
      <c r="GC68" s="2111">
        <f t="shared" si="14"/>
        <v>1.5331841051588917</v>
      </c>
      <c r="GD68" s="2111">
        <f t="shared" si="14"/>
        <v>22.729606477896279</v>
      </c>
      <c r="GE68" s="2111"/>
      <c r="GF68" s="2111">
        <f t="shared" si="14"/>
        <v>7.8480114751100309</v>
      </c>
      <c r="GG68" s="2111">
        <f t="shared" si="14"/>
        <v>24.190090754784688</v>
      </c>
      <c r="GH68" s="2111">
        <f t="shared" si="14"/>
        <v>1.0700941175240182</v>
      </c>
      <c r="GI68" s="2111">
        <f t="shared" si="14"/>
        <v>10.776759308846419</v>
      </c>
      <c r="GJ68" s="2111">
        <f t="shared" si="14"/>
        <v>13.556072561697473</v>
      </c>
      <c r="GK68" s="2111">
        <f>SUM(D68:GJ68)</f>
        <v>3889.6611361801724</v>
      </c>
      <c r="GL68" s="2108"/>
      <c r="GM68" s="2463">
        <f ca="1">GK68/GK$74</f>
        <v>0.19105569655313523</v>
      </c>
    </row>
    <row r="69" spans="1:195" ht="18" customHeight="1">
      <c r="A69" s="1598" t="str">
        <f>A15</f>
        <v>Commercial</v>
      </c>
      <c r="B69" s="1600"/>
      <c r="C69" s="1600">
        <v>4</v>
      </c>
      <c r="D69" s="2111"/>
      <c r="E69" s="2111">
        <f>SUM(E16:E22)</f>
        <v>0.51756816812874207</v>
      </c>
      <c r="F69" s="2111">
        <f t="shared" ref="F69:CK69" si="15">SUM(F16:F22)</f>
        <v>1.5739412388807432</v>
      </c>
      <c r="G69" s="2111">
        <f t="shared" si="15"/>
        <v>1.05833489938956</v>
      </c>
      <c r="H69" s="2111"/>
      <c r="I69" s="2111">
        <f t="shared" si="15"/>
        <v>9.8528181662179453</v>
      </c>
      <c r="J69" s="2111">
        <f t="shared" si="15"/>
        <v>0.15163271016121174</v>
      </c>
      <c r="K69" s="2111">
        <f t="shared" si="15"/>
        <v>24.606008954352347</v>
      </c>
      <c r="L69" s="2111">
        <f t="shared" si="15"/>
        <v>4.1584011826803389</v>
      </c>
      <c r="M69" s="2111">
        <f t="shared" si="15"/>
        <v>1.782938206315744</v>
      </c>
      <c r="N69" s="2111"/>
      <c r="O69" s="2111">
        <f t="shared" si="15"/>
        <v>1.5212703278679447</v>
      </c>
      <c r="P69" s="2111">
        <f t="shared" si="15"/>
        <v>2.0374009000960656</v>
      </c>
      <c r="Q69" s="2111"/>
      <c r="R69" s="2111">
        <f t="shared" si="15"/>
        <v>4.7071793569561198</v>
      </c>
      <c r="S69" s="2111">
        <f t="shared" si="15"/>
        <v>7.7846842143968287</v>
      </c>
      <c r="T69" s="2111"/>
      <c r="U69" s="2111">
        <f t="shared" si="15"/>
        <v>1.009205524799015</v>
      </c>
      <c r="V69" s="2111"/>
      <c r="W69" s="2111">
        <f t="shared" si="15"/>
        <v>0.57862539295133109</v>
      </c>
      <c r="X69" s="2111">
        <f t="shared" si="15"/>
        <v>0.82262509155996066</v>
      </c>
      <c r="Y69" s="2111">
        <f t="shared" si="15"/>
        <v>0.33332392127198984</v>
      </c>
      <c r="Z69" s="2111">
        <f t="shared" si="15"/>
        <v>30.045591975201752</v>
      </c>
      <c r="AA69" s="2111">
        <f t="shared" si="15"/>
        <v>0.54145506098526741</v>
      </c>
      <c r="AB69" s="2111">
        <f t="shared" si="15"/>
        <v>2.8984429985994531</v>
      </c>
      <c r="AC69" s="2111"/>
      <c r="AD69" s="2111"/>
      <c r="AE69" s="2111">
        <f t="shared" si="15"/>
        <v>1.2122875851749941</v>
      </c>
      <c r="AF69" s="2111">
        <f t="shared" si="15"/>
        <v>3.0705865410616315</v>
      </c>
      <c r="AG69" s="2111">
        <f t="shared" si="15"/>
        <v>52.066675657871386</v>
      </c>
      <c r="AH69" s="2111"/>
      <c r="AI69" s="2111"/>
      <c r="AJ69" s="2111"/>
      <c r="AK69" s="2111">
        <f t="shared" si="15"/>
        <v>6.980839470595158</v>
      </c>
      <c r="AL69" s="2111">
        <f t="shared" si="15"/>
        <v>224.08027544759815</v>
      </c>
      <c r="AM69" s="2111">
        <f t="shared" si="15"/>
        <v>15.428656458447627</v>
      </c>
      <c r="AN69" s="2111">
        <f t="shared" si="15"/>
        <v>3.6709785685339487</v>
      </c>
      <c r="AO69" s="2111"/>
      <c r="AP69" s="2111">
        <f t="shared" si="15"/>
        <v>0.81024962290713232</v>
      </c>
      <c r="AQ69" s="2111">
        <f t="shared" si="15"/>
        <v>0.10547204988700339</v>
      </c>
      <c r="AR69" s="2111">
        <f t="shared" si="15"/>
        <v>0.91624820495371384</v>
      </c>
      <c r="AS69" s="2111">
        <f t="shared" si="15"/>
        <v>2.10141468397206</v>
      </c>
      <c r="AT69" s="2111">
        <f t="shared" si="15"/>
        <v>2.0769294973553549</v>
      </c>
      <c r="AU69" s="2111">
        <f t="shared" si="15"/>
        <v>0.65336640243335342</v>
      </c>
      <c r="AV69" s="2111">
        <f t="shared" si="15"/>
        <v>0.64345385908726505</v>
      </c>
      <c r="AW69" s="2111">
        <f t="shared" si="15"/>
        <v>5.4497604878541752</v>
      </c>
      <c r="AX69" s="2111">
        <f t="shared" si="15"/>
        <v>3.5236692739482338</v>
      </c>
      <c r="AY69" s="2111"/>
      <c r="AZ69" s="2111">
        <f t="shared" si="15"/>
        <v>1.064687109890623</v>
      </c>
      <c r="BA69" s="2111">
        <f t="shared" si="15"/>
        <v>2.161281270556132</v>
      </c>
      <c r="BB69" s="2111">
        <f t="shared" si="15"/>
        <v>13.025798161044918</v>
      </c>
      <c r="BC69" s="2111">
        <f t="shared" si="15"/>
        <v>0.38710778752722463</v>
      </c>
      <c r="BD69" s="2111">
        <f t="shared" ref="BD69" si="16">SUM(BD16:BD22)</f>
        <v>0.1631050574070303</v>
      </c>
      <c r="BE69" s="2111">
        <f t="shared" si="15"/>
        <v>0.10903107299505649</v>
      </c>
      <c r="BF69" s="2111">
        <f t="shared" si="15"/>
        <v>0.89128880839815494</v>
      </c>
      <c r="BG69" s="2111">
        <f t="shared" si="15"/>
        <v>1.7108250171760195</v>
      </c>
      <c r="BH69" s="2111"/>
      <c r="BI69" s="2111">
        <f t="shared" si="15"/>
        <v>5.511866881734532</v>
      </c>
      <c r="BJ69" s="2111">
        <f t="shared" si="15"/>
        <v>41.769033463169606</v>
      </c>
      <c r="BK69" s="2111"/>
      <c r="BL69" s="2111">
        <f t="shared" si="15"/>
        <v>0.13082991026393265</v>
      </c>
      <c r="BM69" s="2111"/>
      <c r="BN69" s="2111">
        <f t="shared" si="15"/>
        <v>1.3212723994439628</v>
      </c>
      <c r="BO69" s="2111">
        <f t="shared" si="15"/>
        <v>49.727329026551295</v>
      </c>
      <c r="BP69" s="2111">
        <f t="shared" si="15"/>
        <v>1.2586735562018188</v>
      </c>
      <c r="BQ69" s="2111">
        <f t="shared" si="15"/>
        <v>6.9340453267191021E-3</v>
      </c>
      <c r="BR69" s="2111">
        <f t="shared" si="15"/>
        <v>3.935672928238326</v>
      </c>
      <c r="BS69" s="2111"/>
      <c r="BT69" s="2111">
        <f t="shared" si="15"/>
        <v>0.8700700063568847</v>
      </c>
      <c r="BU69" s="2111"/>
      <c r="BV69" s="2111"/>
      <c r="BW69" s="2111"/>
      <c r="BX69" s="2111">
        <f t="shared" si="15"/>
        <v>7.5438944846377906E-2</v>
      </c>
      <c r="BY69" s="2111">
        <f t="shared" si="15"/>
        <v>0.83352462400309624</v>
      </c>
      <c r="BZ69" s="2111">
        <f t="shared" si="15"/>
        <v>9.6086385937262495</v>
      </c>
      <c r="CA69" s="2111">
        <f t="shared" si="15"/>
        <v>3.4704563475731285</v>
      </c>
      <c r="CB69" s="2111">
        <f t="shared" si="15"/>
        <v>0.82460219175035421</v>
      </c>
      <c r="CC69" s="2111">
        <f t="shared" si="15"/>
        <v>74.060170609762949</v>
      </c>
      <c r="CD69" s="2111">
        <f t="shared" si="15"/>
        <v>19.546926548110683</v>
      </c>
      <c r="CE69" s="2111">
        <f t="shared" si="15"/>
        <v>22.558826097729231</v>
      </c>
      <c r="CF69" s="2111">
        <f t="shared" si="15"/>
        <v>0.62247007679491428</v>
      </c>
      <c r="CG69" s="2111">
        <f t="shared" si="15"/>
        <v>2.5134222172089231</v>
      </c>
      <c r="CH69" s="2111">
        <f t="shared" si="15"/>
        <v>3.7078257486717026</v>
      </c>
      <c r="CI69" s="2111">
        <f t="shared" si="15"/>
        <v>30.019020043867897</v>
      </c>
      <c r="CJ69" s="2111">
        <f t="shared" si="15"/>
        <v>0.35387641801183511</v>
      </c>
      <c r="CK69" s="2111">
        <f t="shared" si="15"/>
        <v>67.730345994919006</v>
      </c>
      <c r="CL69" s="2111">
        <f t="shared" ref="CL69:FY69" si="17">SUM(CL16:CL22)</f>
        <v>1.1502149783078632</v>
      </c>
      <c r="CM69" s="2111">
        <f t="shared" si="17"/>
        <v>9.7987026285354535</v>
      </c>
      <c r="CN69" s="2111">
        <f t="shared" si="17"/>
        <v>0.43318877632162101</v>
      </c>
      <c r="CO69" s="2111"/>
      <c r="CP69" s="2111">
        <f t="shared" si="17"/>
        <v>0</v>
      </c>
      <c r="CQ69" s="2111">
        <f t="shared" si="17"/>
        <v>46.281335017102563</v>
      </c>
      <c r="CR69" s="2111">
        <f t="shared" si="17"/>
        <v>0.35579429400075702</v>
      </c>
      <c r="CS69" s="2111">
        <f t="shared" si="17"/>
        <v>2.2920860771700586</v>
      </c>
      <c r="CT69" s="2111">
        <f t="shared" si="17"/>
        <v>0.60728332975883415</v>
      </c>
      <c r="CU69" s="2111">
        <f t="shared" ref="CU69" si="18">SUM(CU16:CU22)</f>
        <v>0.72889006065463369</v>
      </c>
      <c r="CV69" s="2111">
        <f t="shared" si="17"/>
        <v>1.350912577324608</v>
      </c>
      <c r="CW69" s="2111">
        <f t="shared" si="17"/>
        <v>0.82668327053728474</v>
      </c>
      <c r="CX69" s="2111"/>
      <c r="CY69" s="2111"/>
      <c r="CZ69" s="2111">
        <f t="shared" si="17"/>
        <v>0.62906544039748447</v>
      </c>
      <c r="DA69" s="2111">
        <f t="shared" si="17"/>
        <v>1.5069503929274277</v>
      </c>
      <c r="DB69" s="2111">
        <f t="shared" si="17"/>
        <v>0.79868222219922302</v>
      </c>
      <c r="DC69" s="2111">
        <f t="shared" si="17"/>
        <v>0.52133402407489204</v>
      </c>
      <c r="DD69" s="2111"/>
      <c r="DE69" s="2111"/>
      <c r="DF69" s="2111">
        <f t="shared" si="17"/>
        <v>14.768095673051338</v>
      </c>
      <c r="DG69" s="2111"/>
      <c r="DH69" s="2111"/>
      <c r="DI69" s="2111">
        <f t="shared" si="17"/>
        <v>0.32648318454766695</v>
      </c>
      <c r="DJ69" s="2111"/>
      <c r="DK69" s="2111">
        <f t="shared" ref="DK69" si="19">SUM(DK16:DK22)</f>
        <v>0.34564360747629247</v>
      </c>
      <c r="DL69" s="2111">
        <f t="shared" si="17"/>
        <v>14.868045288153999</v>
      </c>
      <c r="DM69" s="2111"/>
      <c r="DN69" s="2111">
        <f t="shared" si="17"/>
        <v>0.65577534438581675</v>
      </c>
      <c r="DO69" s="2111">
        <f t="shared" si="17"/>
        <v>0.62398034782480283</v>
      </c>
      <c r="DP69" s="2111">
        <f t="shared" si="17"/>
        <v>0.23576109094372008</v>
      </c>
      <c r="DQ69" s="2111">
        <f t="shared" si="17"/>
        <v>3.8701060332889088</v>
      </c>
      <c r="DR69" s="2111">
        <f t="shared" si="17"/>
        <v>2.0347965376170181</v>
      </c>
      <c r="DS69" s="2111">
        <f t="shared" si="17"/>
        <v>1.8745759002951683</v>
      </c>
      <c r="DT69" s="2111">
        <f t="shared" si="17"/>
        <v>3.8695974383530533E-3</v>
      </c>
      <c r="DU69" s="2111">
        <f t="shared" si="17"/>
        <v>0.74291161536772221</v>
      </c>
      <c r="DV69" s="2111">
        <f t="shared" si="17"/>
        <v>12.022538425746754</v>
      </c>
      <c r="DW69" s="2111">
        <f t="shared" si="17"/>
        <v>5.2173695966539549E-2</v>
      </c>
      <c r="DX69" s="2111">
        <f t="shared" si="17"/>
        <v>3.4456846554126428</v>
      </c>
      <c r="DY69" s="2111">
        <f t="shared" si="17"/>
        <v>0.55281981448787609</v>
      </c>
      <c r="DZ69" s="2111">
        <f t="shared" ref="DZ69" si="20">SUM(DZ16:DZ22)</f>
        <v>0.12601222589336575</v>
      </c>
      <c r="EA69" s="2111">
        <f t="shared" si="17"/>
        <v>9.7359655811714809</v>
      </c>
      <c r="EB69" s="2111">
        <f t="shared" si="17"/>
        <v>6.0003681581999757</v>
      </c>
      <c r="EC69" s="2111">
        <f t="shared" si="17"/>
        <v>12.963856324729749</v>
      </c>
      <c r="ED69" s="2111">
        <f t="shared" si="17"/>
        <v>8.1685547635837779</v>
      </c>
      <c r="EE69" s="2111">
        <f t="shared" si="17"/>
        <v>1.26305290064102</v>
      </c>
      <c r="EF69" s="2111"/>
      <c r="EG69" s="2111">
        <f t="shared" si="17"/>
        <v>1.009203823638372</v>
      </c>
      <c r="EH69" s="2111">
        <f t="shared" si="17"/>
        <v>2.8532821927187539</v>
      </c>
      <c r="EI69" s="2111">
        <f t="shared" si="17"/>
        <v>11.763127852702347</v>
      </c>
      <c r="EJ69" s="2111">
        <f t="shared" si="17"/>
        <v>14.636556580160372</v>
      </c>
      <c r="EK69" s="2111">
        <f t="shared" si="17"/>
        <v>4.0176752270102076</v>
      </c>
      <c r="EL69" s="2111">
        <f t="shared" si="17"/>
        <v>2.0942918471604592</v>
      </c>
      <c r="EM69" s="2111">
        <f t="shared" si="17"/>
        <v>4.4579723625711178</v>
      </c>
      <c r="EN69" s="2111">
        <f t="shared" si="17"/>
        <v>57.182204676962918</v>
      </c>
      <c r="EO69" s="2111"/>
      <c r="EP69" s="2111"/>
      <c r="EQ69" s="2111"/>
      <c r="ER69" s="2111"/>
      <c r="ES69" s="2111"/>
      <c r="ET69" s="2111">
        <f t="shared" si="17"/>
        <v>31.917589498460725</v>
      </c>
      <c r="EU69" s="2111">
        <f t="shared" si="17"/>
        <v>0.55508109562974217</v>
      </c>
      <c r="EV69" s="2111">
        <f t="shared" si="17"/>
        <v>2.1140188978050443</v>
      </c>
      <c r="EW69" s="2111"/>
      <c r="EX69" s="2111"/>
      <c r="EY69" s="2111">
        <f t="shared" si="17"/>
        <v>6.3695169614697589</v>
      </c>
      <c r="EZ69" s="2111">
        <f t="shared" si="17"/>
        <v>2.330523480030779</v>
      </c>
      <c r="FA69" s="2111">
        <f t="shared" si="17"/>
        <v>0.83232886775055026</v>
      </c>
      <c r="FB69" s="2111"/>
      <c r="FC69" s="2111"/>
      <c r="FD69" s="2111">
        <f t="shared" si="17"/>
        <v>19.597522418734091</v>
      </c>
      <c r="FE69" s="2111">
        <f t="shared" ref="FE69" si="21">SUM(FE16:FE22)</f>
        <v>2.9269620853303563E-2</v>
      </c>
      <c r="FF69" s="2111">
        <f t="shared" si="17"/>
        <v>20.320253730433055</v>
      </c>
      <c r="FG69" s="2111">
        <f t="shared" si="17"/>
        <v>1.4280207503596158</v>
      </c>
      <c r="FH69" s="2111">
        <f t="shared" si="17"/>
        <v>4.8819981684809513</v>
      </c>
      <c r="FI69" s="2111">
        <f t="shared" ref="FI69" si="22">SUM(FI16:FI22)</f>
        <v>0.10796789517336258</v>
      </c>
      <c r="FJ69" s="2111"/>
      <c r="FK69" s="2111">
        <f t="shared" si="17"/>
        <v>7.7958584208257822</v>
      </c>
      <c r="FL69" s="2111">
        <f t="shared" si="17"/>
        <v>5.6113836865250359</v>
      </c>
      <c r="FM69" s="2111">
        <f t="shared" si="17"/>
        <v>0.58745488908745291</v>
      </c>
      <c r="FN69" s="2111">
        <f t="shared" si="17"/>
        <v>0.67596467180365394</v>
      </c>
      <c r="FO69" s="2111">
        <f t="shared" si="17"/>
        <v>0.52736024943501691</v>
      </c>
      <c r="FP69" s="2111">
        <f t="shared" si="17"/>
        <v>15.697908806182951</v>
      </c>
      <c r="FQ69" s="2111"/>
      <c r="FR69" s="2111">
        <f t="shared" si="17"/>
        <v>0.58568017167328734</v>
      </c>
      <c r="FS69" s="2111"/>
      <c r="FT69" s="2111">
        <f t="shared" si="17"/>
        <v>0.20589816238494357</v>
      </c>
      <c r="FU69" s="2111">
        <f t="shared" si="17"/>
        <v>2.0466429191452997</v>
      </c>
      <c r="FV69" s="2111">
        <f t="shared" si="17"/>
        <v>22.346185740443506</v>
      </c>
      <c r="FW69" s="2111">
        <f t="shared" si="17"/>
        <v>13.405682156429764</v>
      </c>
      <c r="FX69" s="2111"/>
      <c r="FY69" s="2111">
        <f t="shared" si="17"/>
        <v>9.8615052119506643</v>
      </c>
      <c r="FZ69" s="2111">
        <f t="shared" ref="FZ69:GJ69" si="23">SUM(FZ16:FZ22)</f>
        <v>9.9217076259226769</v>
      </c>
      <c r="GA69" s="2111">
        <f t="shared" si="23"/>
        <v>29.850718852811617</v>
      </c>
      <c r="GB69" s="2111">
        <f t="shared" si="23"/>
        <v>357.24084343130119</v>
      </c>
      <c r="GC69" s="2111">
        <f t="shared" si="23"/>
        <v>0.74149844879078908</v>
      </c>
      <c r="GD69" s="2111">
        <f t="shared" si="23"/>
        <v>7.2351130956819887</v>
      </c>
      <c r="GE69" s="2111"/>
      <c r="GF69" s="2111">
        <f t="shared" si="23"/>
        <v>5.3421535000170302</v>
      </c>
      <c r="GG69" s="2111">
        <f t="shared" si="23"/>
        <v>6.2215320325890957</v>
      </c>
      <c r="GH69" s="2111">
        <f t="shared" si="23"/>
        <v>0.14682890364529716</v>
      </c>
      <c r="GI69" s="2111">
        <f t="shared" si="23"/>
        <v>0.37130968339467341</v>
      </c>
      <c r="GJ69" s="2111">
        <f t="shared" si="23"/>
        <v>0.4584349408488595</v>
      </c>
      <c r="GK69" s="2111">
        <f t="shared" ref="GK69:GK73" si="24">SUM(D69:GJ69)</f>
        <v>1626.0809284662848</v>
      </c>
      <c r="GL69" s="2108"/>
      <c r="GM69" s="2463">
        <f t="shared" ref="GM69:GM73" ca="1" si="25">GK69/GK$74</f>
        <v>7.9871231339444973E-2</v>
      </c>
    </row>
    <row r="70" spans="1:195" ht="18" customHeight="1">
      <c r="A70" s="1598" t="str">
        <f>A24</f>
        <v>Industrial, with EIOU and replaceable NF</v>
      </c>
      <c r="B70" s="1600"/>
      <c r="C70" s="1600">
        <v>5</v>
      </c>
      <c r="D70" s="2111"/>
      <c r="E70" s="2111">
        <f ca="1">SUM(E25:E31)</f>
        <v>0.90384993833097915</v>
      </c>
      <c r="F70" s="2111">
        <f t="shared" ref="F70:BQ70" ca="1" si="26">SUM(F25:F31)</f>
        <v>30.393068527357705</v>
      </c>
      <c r="G70" s="2111">
        <f t="shared" ca="1" si="26"/>
        <v>3.6336457945954388</v>
      </c>
      <c r="H70" s="2111">
        <f t="shared" ca="1" si="26"/>
        <v>0</v>
      </c>
      <c r="I70" s="2111">
        <f t="shared" ca="1" si="26"/>
        <v>42.81571231719407</v>
      </c>
      <c r="J70" s="2111">
        <f t="shared" ca="1" si="26"/>
        <v>0.59681683387374873</v>
      </c>
      <c r="K70" s="2111">
        <f t="shared" ca="1" si="26"/>
        <v>86.006546351580866</v>
      </c>
      <c r="L70" s="2111">
        <f t="shared" ca="1" si="26"/>
        <v>14.501653830954826</v>
      </c>
      <c r="M70" s="2111">
        <f t="shared" ca="1" si="26"/>
        <v>4.1148315698895699</v>
      </c>
      <c r="N70" s="2111">
        <f t="shared" ca="1" si="26"/>
        <v>0</v>
      </c>
      <c r="O70" s="2111">
        <f t="shared" ca="1" si="26"/>
        <v>9.2250001658737286</v>
      </c>
      <c r="P70" s="2111">
        <f t="shared" ca="1" si="26"/>
        <v>26.373247561835868</v>
      </c>
      <c r="Q70" s="2111">
        <f t="shared" ca="1" si="26"/>
        <v>0</v>
      </c>
      <c r="R70" s="2111">
        <f t="shared" ca="1" si="26"/>
        <v>11.905590907788378</v>
      </c>
      <c r="S70" s="2111">
        <f t="shared" ca="1" si="26"/>
        <v>22.642458692078161</v>
      </c>
      <c r="T70" s="2111">
        <f t="shared" ca="1" si="26"/>
        <v>0</v>
      </c>
      <c r="U70" s="2111">
        <f t="shared" ca="1" si="26"/>
        <v>0.21505363549246614</v>
      </c>
      <c r="V70" s="2111">
        <f t="shared" ca="1" si="26"/>
        <v>0</v>
      </c>
      <c r="W70" s="2111">
        <f t="shared" ca="1" si="26"/>
        <v>4.8633749213634339</v>
      </c>
      <c r="X70" s="2111">
        <f t="shared" ca="1" si="26"/>
        <v>2.3027356425229701</v>
      </c>
      <c r="Y70" s="2111">
        <f t="shared" ca="1" si="26"/>
        <v>0.9276121565461326</v>
      </c>
      <c r="Z70" s="2111">
        <f t="shared" ca="1" si="26"/>
        <v>249.1776055004496</v>
      </c>
      <c r="AA70" s="2111">
        <f t="shared" ca="1" si="26"/>
        <v>2.5196672001389109</v>
      </c>
      <c r="AB70" s="2111">
        <f t="shared" ca="1" si="26"/>
        <v>6.7833252000686821</v>
      </c>
      <c r="AC70" s="2111">
        <f t="shared" ca="1" si="26"/>
        <v>0</v>
      </c>
      <c r="AD70" s="2111">
        <f t="shared" ca="1" si="26"/>
        <v>0</v>
      </c>
      <c r="AE70" s="2111">
        <f t="shared" ca="1" si="26"/>
        <v>3.7369708415861118</v>
      </c>
      <c r="AF70" s="2111">
        <f t="shared" ca="1" si="26"/>
        <v>1.1915937252459163</v>
      </c>
      <c r="AG70" s="2111">
        <f t="shared" ca="1" si="26"/>
        <v>201.5097906261631</v>
      </c>
      <c r="AH70" s="2111">
        <f t="shared" ca="1" si="26"/>
        <v>0</v>
      </c>
      <c r="AI70" s="2111">
        <f t="shared" ca="1" si="26"/>
        <v>0</v>
      </c>
      <c r="AJ70" s="2111">
        <f t="shared" ca="1" si="26"/>
        <v>0</v>
      </c>
      <c r="AK70" s="2111">
        <f t="shared" ca="1" si="26"/>
        <v>26.265474025419209</v>
      </c>
      <c r="AL70" s="2111">
        <f t="shared" ca="1" si="26"/>
        <v>2419.7230974631389</v>
      </c>
      <c r="AM70" s="2111">
        <f t="shared" ca="1" si="26"/>
        <v>80.946975856336124</v>
      </c>
      <c r="AN70" s="2111">
        <f t="shared" ca="1" si="26"/>
        <v>22.231662560802594</v>
      </c>
      <c r="AO70" s="2111">
        <f t="shared" ca="1" si="26"/>
        <v>0</v>
      </c>
      <c r="AP70" s="2111">
        <f t="shared" ca="1" si="26"/>
        <v>0.28349915684666327</v>
      </c>
      <c r="AQ70" s="2111">
        <f t="shared" ca="1" si="26"/>
        <v>2.3885744160178302</v>
      </c>
      <c r="AR70" s="2111">
        <f t="shared" ca="1" si="26"/>
        <v>1.7207569429480609</v>
      </c>
      <c r="AS70" s="2111">
        <f t="shared" ca="1" si="26"/>
        <v>1.7617174964558193</v>
      </c>
      <c r="AT70" s="2111">
        <f t="shared" ca="1" si="26"/>
        <v>3.2701046355237109</v>
      </c>
      <c r="AU70" s="2111">
        <f t="shared" ca="1" si="26"/>
        <v>8.1936166660312555</v>
      </c>
      <c r="AV70" s="2111">
        <f t="shared" ca="1" si="26"/>
        <v>0.40253342058890262</v>
      </c>
      <c r="AW70" s="2111">
        <f t="shared" ca="1" si="26"/>
        <v>14.858622077377605</v>
      </c>
      <c r="AX70" s="2111">
        <f t="shared" ca="1" si="26"/>
        <v>5.5405709091440167</v>
      </c>
      <c r="AY70" s="2111">
        <f t="shared" ca="1" si="26"/>
        <v>0</v>
      </c>
      <c r="AZ70" s="2111">
        <f t="shared" ca="1" si="26"/>
        <v>3.5470019016518828</v>
      </c>
      <c r="BA70" s="2111">
        <f t="shared" ca="1" si="26"/>
        <v>4.7159881024653956</v>
      </c>
      <c r="BB70" s="2111">
        <f t="shared" ca="1" si="26"/>
        <v>63.679162765478004</v>
      </c>
      <c r="BC70" s="2111">
        <f t="shared" ca="1" si="26"/>
        <v>1.1730233676142299</v>
      </c>
      <c r="BD70" s="2111">
        <f t="shared" ca="1" si="26"/>
        <v>4.9431319736697708</v>
      </c>
      <c r="BE70" s="2111">
        <f t="shared" ca="1" si="26"/>
        <v>4.8880087467162464E-2</v>
      </c>
      <c r="BF70" s="2111">
        <f t="shared" ca="1" si="26"/>
        <v>1.5397049654915183</v>
      </c>
      <c r="BG70" s="2111">
        <f t="shared" ca="1" si="26"/>
        <v>4.0144975057784045</v>
      </c>
      <c r="BH70" s="2111">
        <f t="shared" ca="1" si="26"/>
        <v>0</v>
      </c>
      <c r="BI70" s="2111">
        <f t="shared" ca="1" si="26"/>
        <v>18.849458085788569</v>
      </c>
      <c r="BJ70" s="2111">
        <f t="shared" ca="1" si="26"/>
        <v>57.374413666186726</v>
      </c>
      <c r="BK70" s="2111">
        <f t="shared" ca="1" si="26"/>
        <v>0</v>
      </c>
      <c r="BL70" s="2111">
        <f t="shared" ca="1" si="26"/>
        <v>8.5973934423934182</v>
      </c>
      <c r="BM70" s="2111">
        <f t="shared" ca="1" si="26"/>
        <v>0</v>
      </c>
      <c r="BN70" s="2111">
        <f t="shared" ca="1" si="26"/>
        <v>1.3608121233097799</v>
      </c>
      <c r="BO70" s="2111">
        <f t="shared" ca="1" si="26"/>
        <v>113.50213790888586</v>
      </c>
      <c r="BP70" s="2111">
        <f t="shared" ca="1" si="26"/>
        <v>3.7927874322762305</v>
      </c>
      <c r="BQ70" s="2111">
        <f t="shared" ca="1" si="26"/>
        <v>3.8317671448806143E-3</v>
      </c>
      <c r="BR70" s="2111">
        <f t="shared" ref="BR70:EC70" ca="1" si="27">SUM(BR25:BR31)</f>
        <v>8.3179860224194968</v>
      </c>
      <c r="BS70" s="2111">
        <f t="shared" ca="1" si="27"/>
        <v>0</v>
      </c>
      <c r="BT70" s="2111">
        <f t="shared" ca="1" si="27"/>
        <v>1.8909538434376423</v>
      </c>
      <c r="BU70" s="2111">
        <f t="shared" ca="1" si="27"/>
        <v>0</v>
      </c>
      <c r="BV70" s="2111">
        <f t="shared" ca="1" si="27"/>
        <v>0</v>
      </c>
      <c r="BW70" s="2111">
        <f t="shared" ca="1" si="27"/>
        <v>0</v>
      </c>
      <c r="BX70" s="2111">
        <f t="shared" ca="1" si="27"/>
        <v>0.52818712637567966</v>
      </c>
      <c r="BY70" s="2111">
        <f t="shared" ca="1" si="27"/>
        <v>1.2105944968714906</v>
      </c>
      <c r="BZ70" s="2111">
        <f t="shared" ca="1" si="27"/>
        <v>5.4895095296921408</v>
      </c>
      <c r="CA70" s="2111">
        <f t="shared" ca="1" si="27"/>
        <v>9.2499416267210766</v>
      </c>
      <c r="CB70" s="2111">
        <f t="shared" ca="1" si="27"/>
        <v>2.3440081777815336</v>
      </c>
      <c r="CC70" s="2111">
        <f t="shared" ca="1" si="27"/>
        <v>757.97415290923277</v>
      </c>
      <c r="CD70" s="2111">
        <f t="shared" ca="1" si="27"/>
        <v>157.60321769192362</v>
      </c>
      <c r="CE70" s="2111">
        <f t="shared" ca="1" si="27"/>
        <v>170.07010607805105</v>
      </c>
      <c r="CF70" s="2111">
        <f t="shared" ca="1" si="27"/>
        <v>20.176036716102445</v>
      </c>
      <c r="CG70" s="2111">
        <f t="shared" ca="1" si="27"/>
        <v>4.2723984406890931</v>
      </c>
      <c r="CH70" s="2111">
        <f t="shared" ca="1" si="27"/>
        <v>6.467160160807941</v>
      </c>
      <c r="CI70" s="2111">
        <f t="shared" ca="1" si="27"/>
        <v>52.757026861990845</v>
      </c>
      <c r="CJ70" s="2111">
        <f t="shared" ca="1" si="27"/>
        <v>1.9314890139479821</v>
      </c>
      <c r="CK70" s="2111">
        <f t="shared" ca="1" si="27"/>
        <v>122.38697202256239</v>
      </c>
      <c r="CL70" s="2111">
        <f t="shared" ca="1" si="27"/>
        <v>2.2820654471255888</v>
      </c>
      <c r="CM70" s="2111">
        <f t="shared" ca="1" si="27"/>
        <v>39.799620728097352</v>
      </c>
      <c r="CN70" s="2111">
        <f t="shared" ca="1" si="27"/>
        <v>3.6308669862855938</v>
      </c>
      <c r="CO70" s="2111">
        <f t="shared" ca="1" si="27"/>
        <v>0</v>
      </c>
      <c r="CP70" s="2111">
        <f t="shared" ca="1" si="27"/>
        <v>6.8850355624366593</v>
      </c>
      <c r="CQ70" s="2111">
        <f t="shared" ca="1" si="27"/>
        <v>129.50547680640076</v>
      </c>
      <c r="CR70" s="2111">
        <f t="shared" ca="1" si="27"/>
        <v>0.54009087290969771</v>
      </c>
      <c r="CS70" s="2111">
        <f t="shared" ca="1" si="27"/>
        <v>29.053335788473323</v>
      </c>
      <c r="CT70" s="2111">
        <f t="shared" ca="1" si="27"/>
        <v>1.0646907737109887</v>
      </c>
      <c r="CU70" s="2111">
        <f t="shared" ca="1" si="27"/>
        <v>1.0594096744962189</v>
      </c>
      <c r="CV70" s="2111">
        <f t="shared" ca="1" si="27"/>
        <v>1.6348766896378222</v>
      </c>
      <c r="CW70" s="2111">
        <f t="shared" ca="1" si="27"/>
        <v>1.8825265782751164</v>
      </c>
      <c r="CX70" s="2111">
        <f t="shared" ca="1" si="27"/>
        <v>0</v>
      </c>
      <c r="CY70" s="2111">
        <f t="shared" ca="1" si="27"/>
        <v>0</v>
      </c>
      <c r="CZ70" s="2111">
        <f t="shared" ca="1" si="27"/>
        <v>7.3754338053923441</v>
      </c>
      <c r="DA70" s="2111">
        <f t="shared" ca="1" si="27"/>
        <v>3.35490076816729</v>
      </c>
      <c r="DB70" s="2111">
        <f t="shared" ca="1" si="27"/>
        <v>1.0127398254109587</v>
      </c>
      <c r="DC70" s="2111">
        <f t="shared" ca="1" si="27"/>
        <v>0.74139965905088756</v>
      </c>
      <c r="DD70" s="2111">
        <f t="shared" ca="1" si="27"/>
        <v>0</v>
      </c>
      <c r="DE70" s="2111">
        <f t="shared" ca="1" si="27"/>
        <v>0</v>
      </c>
      <c r="DF70" s="2111">
        <f t="shared" ca="1" si="27"/>
        <v>68.087193825176797</v>
      </c>
      <c r="DG70" s="2111">
        <f t="shared" ca="1" si="27"/>
        <v>0</v>
      </c>
      <c r="DH70" s="2111">
        <f t="shared" ca="1" si="27"/>
        <v>0</v>
      </c>
      <c r="DI70" s="2111">
        <f t="shared" ca="1" si="27"/>
        <v>9.5901729086802792E-2</v>
      </c>
      <c r="DJ70" s="2111">
        <f t="shared" ca="1" si="27"/>
        <v>0</v>
      </c>
      <c r="DK70" s="2111">
        <f t="shared" ca="1" si="27"/>
        <v>0.56372429866256135</v>
      </c>
      <c r="DL70" s="2111">
        <f t="shared" ca="1" si="27"/>
        <v>118.82957979669028</v>
      </c>
      <c r="DM70" s="2111">
        <f t="shared" ca="1" si="27"/>
        <v>0</v>
      </c>
      <c r="DN70" s="2111">
        <f t="shared" ca="1" si="27"/>
        <v>1.0594445094332592</v>
      </c>
      <c r="DO70" s="2111">
        <f t="shared" ca="1" si="27"/>
        <v>3.4480154847685713</v>
      </c>
      <c r="DP70" s="2111">
        <f t="shared" ca="1" si="27"/>
        <v>0.23571439571434272</v>
      </c>
      <c r="DQ70" s="2111">
        <f t="shared" ca="1" si="27"/>
        <v>9.000408400278058</v>
      </c>
      <c r="DR70" s="2111">
        <f t="shared" ca="1" si="27"/>
        <v>3.367302447835347</v>
      </c>
      <c r="DS70" s="2111">
        <f t="shared" ca="1" si="27"/>
        <v>10.311861941616806</v>
      </c>
      <c r="DT70" s="2111">
        <f t="shared" ca="1" si="27"/>
        <v>0.49979309561749391</v>
      </c>
      <c r="DU70" s="2111">
        <f t="shared" ca="1" si="27"/>
        <v>2.9176874307151022</v>
      </c>
      <c r="DV70" s="2111">
        <f t="shared" ca="1" si="27"/>
        <v>33.015937786282059</v>
      </c>
      <c r="DW70" s="2111">
        <f t="shared" ca="1" si="27"/>
        <v>0.73554568057361991</v>
      </c>
      <c r="DX70" s="2111">
        <f t="shared" ca="1" si="27"/>
        <v>11.952121469400076</v>
      </c>
      <c r="DY70" s="2111">
        <f t="shared" ca="1" si="27"/>
        <v>0.77506722899765323</v>
      </c>
      <c r="DZ70" s="2111">
        <f t="shared" ca="1" si="27"/>
        <v>0.32570965764708582</v>
      </c>
      <c r="EA70" s="2111">
        <f t="shared" ca="1" si="27"/>
        <v>32.481328236999509</v>
      </c>
      <c r="EB70" s="2111">
        <f t="shared" ca="1" si="27"/>
        <v>22.69432664630305</v>
      </c>
      <c r="EC70" s="2111">
        <f t="shared" ca="1" si="27"/>
        <v>24.568838297811109</v>
      </c>
      <c r="ED70" s="2111">
        <f t="shared" ref="ED70:GJ70" ca="1" si="28">SUM(ED25:ED31)</f>
        <v>66.028199958839508</v>
      </c>
      <c r="EE70" s="2111">
        <f t="shared" ca="1" si="28"/>
        <v>1.3729430730223657</v>
      </c>
      <c r="EF70" s="2111">
        <f t="shared" ca="1" si="28"/>
        <v>0</v>
      </c>
      <c r="EG70" s="2111">
        <f t="shared" ca="1" si="28"/>
        <v>2.9614120163188451</v>
      </c>
      <c r="EH70" s="2111">
        <f t="shared" ca="1" si="28"/>
        <v>13.675597394363422</v>
      </c>
      <c r="EI70" s="2111">
        <f t="shared" ca="1" si="28"/>
        <v>21.984649503097284</v>
      </c>
      <c r="EJ70" s="2111">
        <f t="shared" ca="1" si="28"/>
        <v>37.103059814642677</v>
      </c>
      <c r="EK70" s="2111">
        <f t="shared" ca="1" si="28"/>
        <v>9.2561759533596089</v>
      </c>
      <c r="EL70" s="2111">
        <f t="shared" ca="1" si="28"/>
        <v>53.886149580099641</v>
      </c>
      <c r="EM70" s="2111">
        <f t="shared" ca="1" si="28"/>
        <v>15.160197438670496</v>
      </c>
      <c r="EN70" s="2111">
        <f t="shared" ca="1" si="28"/>
        <v>285.33902097637144</v>
      </c>
      <c r="EO70" s="2111">
        <f t="shared" ca="1" si="28"/>
        <v>0</v>
      </c>
      <c r="EP70" s="2111">
        <f t="shared" ca="1" si="28"/>
        <v>0</v>
      </c>
      <c r="EQ70" s="2111">
        <f t="shared" ca="1" si="28"/>
        <v>0</v>
      </c>
      <c r="ER70" s="2111">
        <f t="shared" ca="1" si="28"/>
        <v>0</v>
      </c>
      <c r="ES70" s="2111">
        <f t="shared" ca="1" si="28"/>
        <v>0</v>
      </c>
      <c r="ET70" s="2111">
        <f t="shared" ca="1" si="28"/>
        <v>155.57452489509188</v>
      </c>
      <c r="EU70" s="2111">
        <f t="shared" ca="1" si="28"/>
        <v>1.1004884311978023</v>
      </c>
      <c r="EV70" s="2111">
        <f t="shared" ca="1" si="28"/>
        <v>5.6552146117053956</v>
      </c>
      <c r="EW70" s="2111">
        <f t="shared" ca="1" si="28"/>
        <v>0</v>
      </c>
      <c r="EX70" s="2111">
        <f t="shared" ca="1" si="28"/>
        <v>0</v>
      </c>
      <c r="EY70" s="2111">
        <f t="shared" ca="1" si="28"/>
        <v>24.287896551521769</v>
      </c>
      <c r="EZ70" s="2111">
        <f t="shared" ca="1" si="28"/>
        <v>8.397829323732001</v>
      </c>
      <c r="FA70" s="2111">
        <f t="shared" ca="1" si="28"/>
        <v>2.2579238599355413</v>
      </c>
      <c r="FB70" s="2111">
        <f t="shared" ca="1" si="28"/>
        <v>0</v>
      </c>
      <c r="FC70" s="2111">
        <f t="shared" ca="1" si="28"/>
        <v>0</v>
      </c>
      <c r="FD70" s="2111">
        <f t="shared" ca="1" si="28"/>
        <v>105.79291594866659</v>
      </c>
      <c r="FE70" s="2111">
        <f t="shared" ca="1" si="28"/>
        <v>0.2318345540537865</v>
      </c>
      <c r="FF70" s="2111">
        <f t="shared" ca="1" si="28"/>
        <v>50.47805247033434</v>
      </c>
      <c r="FG70" s="2111">
        <f t="shared" ca="1" si="28"/>
        <v>6.663634513827521</v>
      </c>
      <c r="FH70" s="2111">
        <f t="shared" ca="1" si="28"/>
        <v>4.0277628613540246</v>
      </c>
      <c r="FI70" s="2111">
        <f t="shared" ca="1" si="28"/>
        <v>0.17838991067557189</v>
      </c>
      <c r="FJ70" s="2111">
        <f t="shared" ca="1" si="28"/>
        <v>0</v>
      </c>
      <c r="FK70" s="2111">
        <f t="shared" ca="1" si="28"/>
        <v>18.066821829330678</v>
      </c>
      <c r="FL70" s="2111">
        <f t="shared" ca="1" si="28"/>
        <v>5.8819003985816511</v>
      </c>
      <c r="FM70" s="2111">
        <f t="shared" ca="1" si="28"/>
        <v>4.2819235108385119</v>
      </c>
      <c r="FN70" s="2111">
        <f t="shared" ca="1" si="28"/>
        <v>1.3914064813478508</v>
      </c>
      <c r="FO70" s="2111">
        <f t="shared" ca="1" si="28"/>
        <v>5.6628449888183017</v>
      </c>
      <c r="FP70" s="2111">
        <f t="shared" ca="1" si="28"/>
        <v>100.25609489342929</v>
      </c>
      <c r="FQ70" s="2111">
        <f t="shared" ca="1" si="28"/>
        <v>0</v>
      </c>
      <c r="FR70" s="2111">
        <f t="shared" ca="1" si="28"/>
        <v>0.26459721391397667</v>
      </c>
      <c r="FS70" s="2111">
        <f t="shared" ca="1" si="28"/>
        <v>0</v>
      </c>
      <c r="FT70" s="2111">
        <f t="shared" ca="1" si="28"/>
        <v>11.220266218429069</v>
      </c>
      <c r="FU70" s="2111">
        <f t="shared" ca="1" si="28"/>
        <v>6.5431645713402915</v>
      </c>
      <c r="FV70" s="2111">
        <f t="shared" ca="1" si="28"/>
        <v>59.410469950209624</v>
      </c>
      <c r="FW70" s="2111">
        <f t="shared" ca="1" si="28"/>
        <v>7.6544744759529113</v>
      </c>
      <c r="FX70" s="2111">
        <f t="shared" ca="1" si="28"/>
        <v>0</v>
      </c>
      <c r="FY70" s="2111">
        <f t="shared" ca="1" si="28"/>
        <v>36.142477125796958</v>
      </c>
      <c r="FZ70" s="2111">
        <f t="shared" ca="1" si="28"/>
        <v>93.949087987310406</v>
      </c>
      <c r="GA70" s="2111">
        <f t="shared" ca="1" si="28"/>
        <v>56.494889657219858</v>
      </c>
      <c r="GB70" s="2111">
        <f t="shared" ca="1" si="28"/>
        <v>721.94029789815272</v>
      </c>
      <c r="GC70" s="2111">
        <f t="shared" ca="1" si="28"/>
        <v>3.9317637574548345</v>
      </c>
      <c r="GD70" s="2111">
        <f t="shared" ca="1" si="28"/>
        <v>25.925479692095948</v>
      </c>
      <c r="GE70" s="2111">
        <f t="shared" ca="1" si="28"/>
        <v>0</v>
      </c>
      <c r="GF70" s="2111">
        <f t="shared" ca="1" si="28"/>
        <v>39.944132089135167</v>
      </c>
      <c r="GG70" s="2111">
        <f t="shared" ca="1" si="28"/>
        <v>84.040291813776079</v>
      </c>
      <c r="GH70" s="2111">
        <f t="shared" ca="1" si="28"/>
        <v>1.0147150967670755</v>
      </c>
      <c r="GI70" s="2111">
        <f t="shared" ca="1" si="28"/>
        <v>8.2362941115324855</v>
      </c>
      <c r="GJ70" s="2111">
        <f t="shared" ca="1" si="28"/>
        <v>2.2736476755807238</v>
      </c>
      <c r="GK70" s="2111">
        <f t="shared" ca="1" si="24"/>
        <v>7664.4682107851477</v>
      </c>
      <c r="GL70" s="2108"/>
      <c r="GM70" s="2463">
        <f t="shared" ca="1" si="25"/>
        <v>0.37646989325115571</v>
      </c>
    </row>
    <row r="71" spans="1:195" ht="18" customHeight="1">
      <c r="A71" s="1598" t="str">
        <f>A33</f>
        <v>Transportation</v>
      </c>
      <c r="B71" s="1600"/>
      <c r="C71" s="1600">
        <v>6</v>
      </c>
      <c r="D71" s="2111"/>
      <c r="E71" s="2111">
        <f>SUM(E34:E40)</f>
        <v>1.6312279616781382</v>
      </c>
      <c r="F71" s="2111">
        <f t="shared" ref="F71:CK71" si="29">SUM(F34:F40)</f>
        <v>73.568771563960567</v>
      </c>
      <c r="G71" s="2111">
        <f t="shared" si="29"/>
        <v>8.8916347440526504</v>
      </c>
      <c r="H71" s="2111"/>
      <c r="I71" s="2111">
        <f t="shared" si="29"/>
        <v>54.843525488094095</v>
      </c>
      <c r="J71" s="2111">
        <f t="shared" si="29"/>
        <v>1.9424557086602514</v>
      </c>
      <c r="K71" s="2111">
        <f t="shared" si="29"/>
        <v>71.982514359663824</v>
      </c>
      <c r="L71" s="2111">
        <f t="shared" si="29"/>
        <v>18.120000381066074</v>
      </c>
      <c r="M71" s="2111">
        <f t="shared" si="29"/>
        <v>5.3432550435981234</v>
      </c>
      <c r="N71" s="2111"/>
      <c r="O71" s="2111">
        <f t="shared" si="29"/>
        <v>4.3056339843610143</v>
      </c>
      <c r="P71" s="2111">
        <f t="shared" si="29"/>
        <v>19.547387361480439</v>
      </c>
      <c r="Q71" s="2111"/>
      <c r="R71" s="2111">
        <f t="shared" si="29"/>
        <v>8.5285298072385807</v>
      </c>
      <c r="S71" s="2111">
        <f t="shared" si="29"/>
        <v>29.454315662184701</v>
      </c>
      <c r="T71" s="2111"/>
      <c r="U71" s="2111">
        <f t="shared" si="29"/>
        <v>6.8890683215890061</v>
      </c>
      <c r="V71" s="2111"/>
      <c r="W71" s="2111">
        <f t="shared" si="29"/>
        <v>10.871037615520525</v>
      </c>
      <c r="X71" s="2111">
        <f t="shared" si="29"/>
        <v>2.3349367229590521</v>
      </c>
      <c r="Y71" s="2111">
        <f t="shared" si="29"/>
        <v>2.710059948962777</v>
      </c>
      <c r="Z71" s="2111">
        <f t="shared" si="29"/>
        <v>229.57895767686432</v>
      </c>
      <c r="AA71" s="2111">
        <f t="shared" si="29"/>
        <v>1.6674812128669443</v>
      </c>
      <c r="AB71" s="2111">
        <f t="shared" si="29"/>
        <v>7.2339538976336915</v>
      </c>
      <c r="AC71" s="2111"/>
      <c r="AD71" s="2111"/>
      <c r="AE71" s="2111">
        <f t="shared" si="29"/>
        <v>6.2484397478464277</v>
      </c>
      <c r="AF71" s="2111">
        <f t="shared" si="29"/>
        <v>2.8959268923650914</v>
      </c>
      <c r="AG71" s="2111">
        <f t="shared" si="29"/>
        <v>117.18100709460967</v>
      </c>
      <c r="AH71" s="2111"/>
      <c r="AI71" s="2111"/>
      <c r="AJ71" s="2111"/>
      <c r="AK71" s="2111">
        <f t="shared" si="29"/>
        <v>22.570870493579982</v>
      </c>
      <c r="AL71" s="2111">
        <f t="shared" si="29"/>
        <v>1235.936991635798</v>
      </c>
      <c r="AM71" s="2111">
        <f t="shared" si="29"/>
        <v>50.472083145339887</v>
      </c>
      <c r="AN71" s="2111">
        <f t="shared" si="29"/>
        <v>28.789583483388068</v>
      </c>
      <c r="AO71" s="2111"/>
      <c r="AP71" s="2111">
        <f t="shared" si="29"/>
        <v>1.4059934912207326</v>
      </c>
      <c r="AQ71" s="2111">
        <f t="shared" si="29"/>
        <v>2.4855429692461906</v>
      </c>
      <c r="AR71" s="2111">
        <f t="shared" si="29"/>
        <v>4.7916710478311604</v>
      </c>
      <c r="AS71" s="2111">
        <f t="shared" si="29"/>
        <v>4.685645686093828</v>
      </c>
      <c r="AT71" s="2111">
        <f t="shared" si="29"/>
        <v>4.3852860547289785</v>
      </c>
      <c r="AU71" s="2111">
        <f t="shared" si="29"/>
        <v>2.6116383426456582</v>
      </c>
      <c r="AV71" s="2111">
        <f t="shared" si="29"/>
        <v>2.366879787532985</v>
      </c>
      <c r="AW71" s="2111">
        <f t="shared" si="29"/>
        <v>11.450068036380065</v>
      </c>
      <c r="AX71" s="2111">
        <f t="shared" si="29"/>
        <v>8.7550438696412822</v>
      </c>
      <c r="AY71" s="2111"/>
      <c r="AZ71" s="2111">
        <f t="shared" si="29"/>
        <v>6.7224679867942188</v>
      </c>
      <c r="BA71" s="2111">
        <f t="shared" si="29"/>
        <v>15.634394263086818</v>
      </c>
      <c r="BB71" s="2111">
        <f t="shared" si="29"/>
        <v>69.591679122322418</v>
      </c>
      <c r="BC71" s="2111">
        <f t="shared" si="29"/>
        <v>2.9662725534192895</v>
      </c>
      <c r="BD71" s="2111">
        <f t="shared" ref="BD71" si="30">SUM(BD34:BD40)</f>
        <v>1.0942166829329796</v>
      </c>
      <c r="BE71" s="2111">
        <f t="shared" si="29"/>
        <v>0.25781543762256504</v>
      </c>
      <c r="BF71" s="2111">
        <f t="shared" si="29"/>
        <v>1.7892349192961385</v>
      </c>
      <c r="BG71" s="2111">
        <f t="shared" si="29"/>
        <v>9.074503833529123</v>
      </c>
      <c r="BH71" s="2111"/>
      <c r="BI71" s="2111">
        <f t="shared" si="29"/>
        <v>7.9999705824180465</v>
      </c>
      <c r="BJ71" s="2111">
        <f t="shared" si="29"/>
        <v>80.316356268801783</v>
      </c>
      <c r="BK71" s="2111"/>
      <c r="BL71" s="2111">
        <f t="shared" si="29"/>
        <v>0.71980700692420418</v>
      </c>
      <c r="BM71" s="2111"/>
      <c r="BN71" s="2111">
        <f t="shared" si="29"/>
        <v>3.0553854198214991</v>
      </c>
      <c r="BO71" s="2111">
        <f t="shared" si="29"/>
        <v>107.24118231324131</v>
      </c>
      <c r="BP71" s="2111">
        <f t="shared" si="29"/>
        <v>8.6791091800394398</v>
      </c>
      <c r="BQ71" s="2111">
        <f t="shared" si="29"/>
        <v>5.9193874322923374</v>
      </c>
      <c r="BR71" s="2111">
        <f t="shared" si="29"/>
        <v>13.192428456009788</v>
      </c>
      <c r="BS71" s="2111"/>
      <c r="BT71" s="2111">
        <f t="shared" si="29"/>
        <v>7.4112934063981966</v>
      </c>
      <c r="BU71" s="2111"/>
      <c r="BV71" s="2111"/>
      <c r="BW71" s="2111"/>
      <c r="BX71" s="2111">
        <f t="shared" si="29"/>
        <v>1.1211281618322908</v>
      </c>
      <c r="BY71" s="2111">
        <f t="shared" si="29"/>
        <v>3.2734309539212876</v>
      </c>
      <c r="BZ71" s="2111">
        <f t="shared" si="29"/>
        <v>63.610408777189924</v>
      </c>
      <c r="CA71" s="2111">
        <f t="shared" si="29"/>
        <v>8.5080461452273894</v>
      </c>
      <c r="CB71" s="2111">
        <f t="shared" si="29"/>
        <v>1.2510008091515639</v>
      </c>
      <c r="CC71" s="2111">
        <f t="shared" si="29"/>
        <v>524.23579288766757</v>
      </c>
      <c r="CD71" s="2111">
        <f t="shared" si="29"/>
        <v>173.46017472499858</v>
      </c>
      <c r="CE71" s="2111">
        <f t="shared" si="29"/>
        <v>124.65719398890822</v>
      </c>
      <c r="CF71" s="2111">
        <f t="shared" si="29"/>
        <v>27.881493953930132</v>
      </c>
      <c r="CG71" s="2111">
        <f t="shared" si="29"/>
        <v>7.7277046963224523</v>
      </c>
      <c r="CH71" s="2111">
        <f t="shared" si="29"/>
        <v>10.544526348749656</v>
      </c>
      <c r="CI71" s="2111">
        <f t="shared" si="29"/>
        <v>76.474952881410431</v>
      </c>
      <c r="CJ71" s="2111">
        <f t="shared" si="29"/>
        <v>2.9026468847438762</v>
      </c>
      <c r="CK71" s="2111">
        <f t="shared" si="29"/>
        <v>103.62239849428897</v>
      </c>
      <c r="CL71" s="2111">
        <f t="shared" ref="CL71:FY71" si="31">SUM(CL34:CL40)</f>
        <v>7.8296719906692331</v>
      </c>
      <c r="CM71" s="2111">
        <f t="shared" si="31"/>
        <v>13.292015888880607</v>
      </c>
      <c r="CN71" s="2111">
        <f t="shared" si="31"/>
        <v>11.550731176276084</v>
      </c>
      <c r="CO71" s="2111"/>
      <c r="CP71" s="2111">
        <f t="shared" si="31"/>
        <v>1.4244350582239764</v>
      </c>
      <c r="CQ71" s="2111">
        <f t="shared" si="31"/>
        <v>87.784825299002847</v>
      </c>
      <c r="CR71" s="2111">
        <f t="shared" si="31"/>
        <v>0.81843617454439455</v>
      </c>
      <c r="CS71" s="2111">
        <f t="shared" si="31"/>
        <v>16.564349850662754</v>
      </c>
      <c r="CT71" s="2111">
        <f t="shared" si="31"/>
        <v>0.95564391824556127</v>
      </c>
      <c r="CU71" s="2111">
        <f t="shared" ref="CU71" si="32">SUM(CU34:CU40)</f>
        <v>3.3134266905123599</v>
      </c>
      <c r="CV71" s="2111">
        <f t="shared" si="31"/>
        <v>2.451232811287233</v>
      </c>
      <c r="CW71" s="2111">
        <f t="shared" si="31"/>
        <v>6.9315222264155816</v>
      </c>
      <c r="CX71" s="2111"/>
      <c r="CY71" s="2111"/>
      <c r="CZ71" s="2111">
        <f t="shared" si="31"/>
        <v>18.00511067861774</v>
      </c>
      <c r="DA71" s="2111">
        <f t="shared" si="31"/>
        <v>4.5435765634836294</v>
      </c>
      <c r="DB71" s="2111">
        <f t="shared" si="31"/>
        <v>3.9025576417329848</v>
      </c>
      <c r="DC71" s="2111">
        <f t="shared" si="31"/>
        <v>1.3575482022056957</v>
      </c>
      <c r="DD71" s="2111"/>
      <c r="DE71" s="2111"/>
      <c r="DF71" s="2111">
        <f t="shared" si="31"/>
        <v>74.542283184399281</v>
      </c>
      <c r="DG71" s="2111"/>
      <c r="DH71" s="2111"/>
      <c r="DI71" s="2111">
        <f t="shared" si="31"/>
        <v>4.8786321852726786</v>
      </c>
      <c r="DJ71" s="2111"/>
      <c r="DK71" s="2111">
        <f t="shared" ref="DK71" si="33">SUM(DK34:DK40)</f>
        <v>3.8372530250800376</v>
      </c>
      <c r="DL71" s="2111">
        <f t="shared" si="31"/>
        <v>123.38313314014032</v>
      </c>
      <c r="DM71" s="2111"/>
      <c r="DN71" s="2111">
        <f t="shared" si="31"/>
        <v>1.4526312731822062</v>
      </c>
      <c r="DO71" s="2111">
        <f t="shared" si="31"/>
        <v>2.3198338930883251</v>
      </c>
      <c r="DP71" s="2111">
        <f t="shared" si="31"/>
        <v>0.51733267099733771</v>
      </c>
      <c r="DQ71" s="2111">
        <f t="shared" si="31"/>
        <v>20.644534642677041</v>
      </c>
      <c r="DR71" s="2111">
        <f t="shared" si="31"/>
        <v>3.6120310973239875</v>
      </c>
      <c r="DS71" s="2111">
        <f t="shared" si="31"/>
        <v>7.4679001751976273</v>
      </c>
      <c r="DT71" s="2111">
        <f t="shared" si="31"/>
        <v>2.2154140511985534</v>
      </c>
      <c r="DU71" s="2111">
        <f t="shared" si="31"/>
        <v>5.8454138458435319</v>
      </c>
      <c r="DV71" s="2111">
        <f t="shared" si="31"/>
        <v>38.247253850076213</v>
      </c>
      <c r="DW71" s="2111">
        <f t="shared" si="31"/>
        <v>4.3133815384780494</v>
      </c>
      <c r="DX71" s="2111">
        <f t="shared" si="31"/>
        <v>12.315535395601152</v>
      </c>
      <c r="DY71" s="2111">
        <f t="shared" si="31"/>
        <v>1.6476854198357149</v>
      </c>
      <c r="DZ71" s="2111">
        <f t="shared" ref="DZ71" si="34">SUM(DZ34:DZ40)</f>
        <v>1.5169140864769526</v>
      </c>
      <c r="EA71" s="2111">
        <f t="shared" si="31"/>
        <v>71.07312087390433</v>
      </c>
      <c r="EB71" s="2111">
        <f t="shared" si="31"/>
        <v>9.9349857498841132</v>
      </c>
      <c r="EC71" s="2111">
        <f t="shared" si="31"/>
        <v>15.609065877487117</v>
      </c>
      <c r="ED71" s="2111">
        <f t="shared" si="31"/>
        <v>69.868541201684366</v>
      </c>
      <c r="EE71" s="2111">
        <f t="shared" si="31"/>
        <v>14.840138721396505</v>
      </c>
      <c r="EF71" s="2111"/>
      <c r="EG71" s="2111">
        <f t="shared" si="31"/>
        <v>6.0115286955390941</v>
      </c>
      <c r="EH71" s="2111">
        <f t="shared" si="31"/>
        <v>24.351333650667396</v>
      </c>
      <c r="EI71" s="2111">
        <f t="shared" si="31"/>
        <v>43.085425514763273</v>
      </c>
      <c r="EJ71" s="2111">
        <f t="shared" si="31"/>
        <v>40.332397024939524</v>
      </c>
      <c r="EK71" s="2111">
        <f t="shared" si="31"/>
        <v>11.633389924090833</v>
      </c>
      <c r="EL71" s="2111">
        <f t="shared" si="31"/>
        <v>15.860456396743864</v>
      </c>
      <c r="EM71" s="2111">
        <f t="shared" si="31"/>
        <v>12.160492241741563</v>
      </c>
      <c r="EN71" s="2111">
        <f t="shared" si="31"/>
        <v>211.24557025938574</v>
      </c>
      <c r="EO71" s="2111"/>
      <c r="EP71" s="2111"/>
      <c r="EQ71" s="2111"/>
      <c r="ER71" s="2111"/>
      <c r="ES71" s="2111"/>
      <c r="ET71" s="2111">
        <f t="shared" si="31"/>
        <v>119.98640947288851</v>
      </c>
      <c r="EU71" s="2111">
        <f t="shared" si="31"/>
        <v>3.0817938357674057</v>
      </c>
      <c r="EV71" s="2111">
        <f t="shared" si="31"/>
        <v>4.2963930428464163</v>
      </c>
      <c r="EW71" s="2111"/>
      <c r="EX71" s="2111"/>
      <c r="EY71" s="2111">
        <f t="shared" si="31"/>
        <v>183.68845929035777</v>
      </c>
      <c r="EZ71" s="2111">
        <f t="shared" si="31"/>
        <v>5.7277149135195859</v>
      </c>
      <c r="FA71" s="2111">
        <f t="shared" si="31"/>
        <v>3.2600893955599037</v>
      </c>
      <c r="FB71" s="2111"/>
      <c r="FC71" s="2111"/>
      <c r="FD71" s="2111">
        <f t="shared" si="31"/>
        <v>69.62453300928712</v>
      </c>
      <c r="FE71" s="2111">
        <f t="shared" ref="FE71" si="35">SUM(FE34:FE40)</f>
        <v>0.75845704323847629</v>
      </c>
      <c r="FF71" s="2111">
        <f t="shared" si="31"/>
        <v>65.725667747909412</v>
      </c>
      <c r="FG71" s="2111">
        <f t="shared" si="31"/>
        <v>13.629043861624654</v>
      </c>
      <c r="FH71" s="2111">
        <f t="shared" si="31"/>
        <v>11.403836333909737</v>
      </c>
      <c r="FI71" s="2111">
        <f t="shared" ref="FI71" si="36">SUM(FI34:FI40)</f>
        <v>0.55069113232858125</v>
      </c>
      <c r="FJ71" s="2111"/>
      <c r="FK71" s="2111">
        <f t="shared" si="31"/>
        <v>15.32946365395075</v>
      </c>
      <c r="FL71" s="2111">
        <f t="shared" si="31"/>
        <v>12.135137324433202</v>
      </c>
      <c r="FM71" s="2111">
        <f t="shared" si="31"/>
        <v>5.7385599441244723</v>
      </c>
      <c r="FN71" s="2111">
        <f t="shared" si="31"/>
        <v>0.82404580779887704</v>
      </c>
      <c r="FO71" s="2111">
        <f t="shared" si="31"/>
        <v>6.0286842448718412</v>
      </c>
      <c r="FP71" s="2111">
        <f t="shared" si="31"/>
        <v>112.02159165421179</v>
      </c>
      <c r="FQ71" s="2111"/>
      <c r="FR71" s="2111">
        <f t="shared" si="31"/>
        <v>1.2051372781891994</v>
      </c>
      <c r="FS71" s="2111"/>
      <c r="FT71" s="2111">
        <f t="shared" si="31"/>
        <v>3.1768954566206595</v>
      </c>
      <c r="FU71" s="2111">
        <f t="shared" si="31"/>
        <v>15.485872722732156</v>
      </c>
      <c r="FV71" s="2111">
        <f t="shared" si="31"/>
        <v>51.915809709356054</v>
      </c>
      <c r="FW71" s="2111">
        <f t="shared" si="31"/>
        <v>10.785418329006992</v>
      </c>
      <c r="FX71" s="2111"/>
      <c r="FY71" s="2111">
        <f t="shared" si="31"/>
        <v>19.917792301615286</v>
      </c>
      <c r="FZ71" s="2111">
        <f t="shared" ref="FZ71:GJ71" si="37">SUM(FZ34:FZ40)</f>
        <v>83.239971662622722</v>
      </c>
      <c r="GA71" s="2111">
        <f t="shared" si="37"/>
        <v>80.401736536674974</v>
      </c>
      <c r="GB71" s="2111">
        <f t="shared" si="37"/>
        <v>896.62566852845634</v>
      </c>
      <c r="GC71" s="2111">
        <f t="shared" si="37"/>
        <v>3.3480265654717725</v>
      </c>
      <c r="GD71" s="2111">
        <f t="shared" si="37"/>
        <v>13.902189122767197</v>
      </c>
      <c r="GE71" s="2111"/>
      <c r="GF71" s="2111">
        <f t="shared" si="37"/>
        <v>25.535761629865824</v>
      </c>
      <c r="GG71" s="2111">
        <f t="shared" si="37"/>
        <v>41.471518218843542</v>
      </c>
      <c r="GH71" s="2111">
        <f t="shared" si="37"/>
        <v>2.2739415150951214</v>
      </c>
      <c r="GI71" s="2111">
        <f t="shared" si="37"/>
        <v>2.1504274589950811</v>
      </c>
      <c r="GJ71" s="2111">
        <f t="shared" si="37"/>
        <v>3.1823504581071873</v>
      </c>
      <c r="GK71" s="2111">
        <f t="shared" si="24"/>
        <v>6461.3316067948799</v>
      </c>
      <c r="GL71" s="2108"/>
      <c r="GM71" s="2463">
        <f t="shared" ca="1" si="25"/>
        <v>0.31737320233743938</v>
      </c>
    </row>
    <row r="72" spans="1:195" ht="18" customHeight="1">
      <c r="A72" s="1598" t="str">
        <f>A42</f>
        <v>Agriculture/forestry/fishing</v>
      </c>
      <c r="B72" s="1600"/>
      <c r="C72" s="1600">
        <v>7</v>
      </c>
      <c r="D72" s="2111"/>
      <c r="E72" s="2111">
        <f>SUM(E43:E49)</f>
        <v>0.1753561095072351</v>
      </c>
      <c r="F72" s="2111">
        <f t="shared" ref="F72:CK72" si="38">SUM(F43:F49)</f>
        <v>0.47998334993327663</v>
      </c>
      <c r="G72" s="2111">
        <f t="shared" si="38"/>
        <v>1.5572275586518167E-2</v>
      </c>
      <c r="H72" s="2111"/>
      <c r="I72" s="2111">
        <f t="shared" si="38"/>
        <v>6.0441183942012549</v>
      </c>
      <c r="J72" s="2111">
        <f t="shared" si="38"/>
        <v>4.8850588374894158E-2</v>
      </c>
      <c r="K72" s="2111">
        <f t="shared" si="38"/>
        <v>4.4896572056415343</v>
      </c>
      <c r="L72" s="2111">
        <f t="shared" si="38"/>
        <v>0.73642644747669839</v>
      </c>
      <c r="M72" s="2111">
        <f t="shared" si="38"/>
        <v>0.73388161840953769</v>
      </c>
      <c r="N72" s="2111"/>
      <c r="O72" s="2111">
        <f t="shared" si="38"/>
        <v>1.2386926469353757E-2</v>
      </c>
      <c r="P72" s="2111">
        <f t="shared" si="38"/>
        <v>2.9058270206185024</v>
      </c>
      <c r="Q72" s="2111"/>
      <c r="R72" s="2111">
        <f t="shared" si="38"/>
        <v>1.7644293843321448</v>
      </c>
      <c r="S72" s="2111">
        <f t="shared" si="38"/>
        <v>1.1359079849769211</v>
      </c>
      <c r="T72" s="2111"/>
      <c r="U72" s="2111">
        <f t="shared" si="38"/>
        <v>5.2525963541693171E-2</v>
      </c>
      <c r="V72" s="2111"/>
      <c r="W72" s="2111">
        <f t="shared" si="38"/>
        <v>0.3735369367972593</v>
      </c>
      <c r="X72" s="2111">
        <f t="shared" si="38"/>
        <v>6.251431868356673E-2</v>
      </c>
      <c r="Y72" s="2111">
        <f t="shared" si="38"/>
        <v>8.1244923568167191E-2</v>
      </c>
      <c r="Z72" s="2111">
        <f t="shared" si="38"/>
        <v>28.543044240458062</v>
      </c>
      <c r="AA72" s="2111">
        <f t="shared" si="38"/>
        <v>0</v>
      </c>
      <c r="AB72" s="2111">
        <f t="shared" si="38"/>
        <v>0.28437785895935341</v>
      </c>
      <c r="AC72" s="2111"/>
      <c r="AD72" s="2111"/>
      <c r="AE72" s="2111">
        <f t="shared" si="38"/>
        <v>0</v>
      </c>
      <c r="AF72" s="2111">
        <f t="shared" si="38"/>
        <v>1.400752674426394E-2</v>
      </c>
      <c r="AG72" s="2111">
        <f t="shared" si="38"/>
        <v>12.213957098755987</v>
      </c>
      <c r="AH72" s="2111"/>
      <c r="AI72" s="2111"/>
      <c r="AJ72" s="2111"/>
      <c r="AK72" s="2111">
        <f t="shared" si="38"/>
        <v>1.6006691432755842</v>
      </c>
      <c r="AL72" s="2111">
        <f t="shared" si="38"/>
        <v>73.299995778826627</v>
      </c>
      <c r="AM72" s="2111">
        <f t="shared" si="38"/>
        <v>1.5552621444236105</v>
      </c>
      <c r="AN72" s="2111">
        <f t="shared" si="38"/>
        <v>0.43662792317091048</v>
      </c>
      <c r="AO72" s="2111"/>
      <c r="AP72" s="2111">
        <f t="shared" si="38"/>
        <v>0</v>
      </c>
      <c r="AQ72" s="2111">
        <f t="shared" si="38"/>
        <v>0.58686922014762988</v>
      </c>
      <c r="AR72" s="2111">
        <f t="shared" si="38"/>
        <v>0.13557451926097949</v>
      </c>
      <c r="AS72" s="2111">
        <f t="shared" si="38"/>
        <v>0.26324819596176513</v>
      </c>
      <c r="AT72" s="2111">
        <f t="shared" si="38"/>
        <v>0.35017242550996125</v>
      </c>
      <c r="AU72" s="2111">
        <f t="shared" si="38"/>
        <v>0.37007926283403197</v>
      </c>
      <c r="AV72" s="2111">
        <f t="shared" si="38"/>
        <v>6.6947204225401347E-2</v>
      </c>
      <c r="AW72" s="2111">
        <f t="shared" si="38"/>
        <v>0.86642553897435548</v>
      </c>
      <c r="AX72" s="2111">
        <f t="shared" si="38"/>
        <v>1.007485385169431</v>
      </c>
      <c r="AY72" s="2111"/>
      <c r="AZ72" s="2111">
        <f t="shared" si="38"/>
        <v>0.29947073077726422</v>
      </c>
      <c r="BA72" s="2111">
        <f t="shared" si="38"/>
        <v>0.62244150406044307</v>
      </c>
      <c r="BB72" s="2111">
        <f t="shared" si="38"/>
        <v>3.8664653294526872</v>
      </c>
      <c r="BC72" s="2111">
        <f t="shared" si="38"/>
        <v>0</v>
      </c>
      <c r="BD72" s="2111">
        <f t="shared" ref="BD72" si="39">SUM(BD43:BD49)</f>
        <v>0</v>
      </c>
      <c r="BE72" s="2111">
        <f t="shared" si="38"/>
        <v>0</v>
      </c>
      <c r="BF72" s="2111">
        <f t="shared" si="38"/>
        <v>0.17775389345409714</v>
      </c>
      <c r="BG72" s="2111">
        <f t="shared" si="38"/>
        <v>0.48274054318206316</v>
      </c>
      <c r="BH72" s="2111"/>
      <c r="BI72" s="2111">
        <f t="shared" si="38"/>
        <v>0.99902680146813228</v>
      </c>
      <c r="BJ72" s="2111">
        <f t="shared" si="38"/>
        <v>6.2700068998706175</v>
      </c>
      <c r="BK72" s="2111"/>
      <c r="BL72" s="2111">
        <f t="shared" si="38"/>
        <v>1.099989531097806E-2</v>
      </c>
      <c r="BM72" s="2111"/>
      <c r="BN72" s="2111">
        <f t="shared" si="38"/>
        <v>4.1810643047224517E-2</v>
      </c>
      <c r="BO72" s="2111">
        <f t="shared" si="38"/>
        <v>5.0305523513941175</v>
      </c>
      <c r="BP72" s="2111">
        <f t="shared" si="38"/>
        <v>0.33804804057355797</v>
      </c>
      <c r="BQ72" s="2111">
        <f t="shared" si="38"/>
        <v>0</v>
      </c>
      <c r="BR72" s="2111">
        <f t="shared" si="38"/>
        <v>0.4047770295080681</v>
      </c>
      <c r="BS72" s="2111"/>
      <c r="BT72" s="2111">
        <f t="shared" si="38"/>
        <v>0</v>
      </c>
      <c r="BU72" s="2111"/>
      <c r="BV72" s="2111"/>
      <c r="BW72" s="2111"/>
      <c r="BX72" s="2111">
        <f t="shared" si="38"/>
        <v>0</v>
      </c>
      <c r="BY72" s="2111">
        <f t="shared" si="38"/>
        <v>0.13523798695463665</v>
      </c>
      <c r="BZ72" s="2111">
        <f t="shared" si="38"/>
        <v>0</v>
      </c>
      <c r="CA72" s="2111">
        <f t="shared" si="38"/>
        <v>0.91077818853517978</v>
      </c>
      <c r="CB72" s="2111">
        <f t="shared" si="38"/>
        <v>0.39528922857453241</v>
      </c>
      <c r="CC72" s="2111">
        <f t="shared" si="38"/>
        <v>85.131811210404464</v>
      </c>
      <c r="CD72" s="2111">
        <f t="shared" si="38"/>
        <v>4.438248234138678</v>
      </c>
      <c r="CE72" s="2111">
        <f t="shared" si="38"/>
        <v>19.307846707811322</v>
      </c>
      <c r="CF72" s="2111">
        <f t="shared" si="38"/>
        <v>0</v>
      </c>
      <c r="CG72" s="2111">
        <f t="shared" si="38"/>
        <v>0.35476914300006251</v>
      </c>
      <c r="CH72" s="2111">
        <f t="shared" si="38"/>
        <v>0.37831754493638697</v>
      </c>
      <c r="CI72" s="2111">
        <f t="shared" si="38"/>
        <v>4.329112185265668</v>
      </c>
      <c r="CJ72" s="2111">
        <f t="shared" si="38"/>
        <v>2.427348483801171E-2</v>
      </c>
      <c r="CK72" s="2111">
        <f t="shared" si="38"/>
        <v>4.414181239930997</v>
      </c>
      <c r="CL72" s="2111">
        <f t="shared" ref="CL72:FY72" si="40">SUM(CL43:CL49)</f>
        <v>0.57475338817801436</v>
      </c>
      <c r="CM72" s="2111">
        <f t="shared" si="40"/>
        <v>2.618042641343588</v>
      </c>
      <c r="CN72" s="2111">
        <f t="shared" si="40"/>
        <v>0.12976896322098472</v>
      </c>
      <c r="CO72" s="2111"/>
      <c r="CP72" s="2111">
        <f t="shared" si="40"/>
        <v>0</v>
      </c>
      <c r="CQ72" s="2111">
        <f t="shared" si="40"/>
        <v>4.545912241424741</v>
      </c>
      <c r="CR72" s="2111">
        <f t="shared" si="40"/>
        <v>4.7182484753917953E-2</v>
      </c>
      <c r="CS72" s="2111">
        <f t="shared" si="40"/>
        <v>0.29976362055836092</v>
      </c>
      <c r="CT72" s="2111">
        <f t="shared" si="40"/>
        <v>4.0830359418572382E-2</v>
      </c>
      <c r="CU72" s="2111">
        <f t="shared" ref="CU72" si="41">SUM(CU43:CU49)</f>
        <v>5.1772555040589009E-3</v>
      </c>
      <c r="CV72" s="2111">
        <f t="shared" si="40"/>
        <v>0.28472229433148666</v>
      </c>
      <c r="CW72" s="2111">
        <f t="shared" si="40"/>
        <v>0</v>
      </c>
      <c r="CX72" s="2111"/>
      <c r="CY72" s="2111"/>
      <c r="CZ72" s="2111">
        <f t="shared" si="40"/>
        <v>0.30536408302495394</v>
      </c>
      <c r="DA72" s="2111">
        <f t="shared" si="40"/>
        <v>0.16757125532718831</v>
      </c>
      <c r="DB72" s="2111">
        <f t="shared" si="40"/>
        <v>3.2295958905906461E-2</v>
      </c>
      <c r="DC72" s="2111">
        <f t="shared" si="40"/>
        <v>3.0622222343934073E-2</v>
      </c>
      <c r="DD72" s="2111"/>
      <c r="DE72" s="2111"/>
      <c r="DF72" s="2111">
        <f t="shared" si="40"/>
        <v>2.4685724252818986</v>
      </c>
      <c r="DG72" s="2111"/>
      <c r="DH72" s="2111"/>
      <c r="DI72" s="2111">
        <f t="shared" si="40"/>
        <v>1.0437232728775808E-2</v>
      </c>
      <c r="DJ72" s="2111"/>
      <c r="DK72" s="2111">
        <f t="shared" ref="DK72" si="42">SUM(DK43:DK49)</f>
        <v>1.0793769226544965E-2</v>
      </c>
      <c r="DL72" s="2111">
        <f t="shared" si="40"/>
        <v>9.5751414524865055</v>
      </c>
      <c r="DM72" s="2111"/>
      <c r="DN72" s="2111">
        <f t="shared" si="40"/>
        <v>0.16996689263933057</v>
      </c>
      <c r="DO72" s="2111">
        <f t="shared" si="40"/>
        <v>0.22051818277546156</v>
      </c>
      <c r="DP72" s="2111">
        <f t="shared" si="40"/>
        <v>7.4863312888650427E-3</v>
      </c>
      <c r="DQ72" s="2111">
        <f t="shared" si="40"/>
        <v>3.2337192787864506</v>
      </c>
      <c r="DR72" s="2111">
        <f t="shared" si="40"/>
        <v>1.0793769226544965E-2</v>
      </c>
      <c r="DS72" s="2111">
        <f t="shared" si="40"/>
        <v>3.2080492827409275</v>
      </c>
      <c r="DT72" s="2111">
        <f t="shared" si="40"/>
        <v>0.91357350107573243</v>
      </c>
      <c r="DU72" s="2111">
        <f t="shared" si="40"/>
        <v>0.73968702985222101</v>
      </c>
      <c r="DV72" s="2111">
        <f t="shared" si="40"/>
        <v>5.4643227599582662</v>
      </c>
      <c r="DW72" s="2111">
        <f t="shared" si="40"/>
        <v>0</v>
      </c>
      <c r="DX72" s="2111">
        <f t="shared" si="40"/>
        <v>1.3363699774088382</v>
      </c>
      <c r="DY72" s="2111">
        <f t="shared" si="40"/>
        <v>9.6597012265428578E-2</v>
      </c>
      <c r="DZ72" s="2111">
        <f t="shared" ref="DZ72" si="43">SUM(DZ43:DZ49)</f>
        <v>2.8015053488527884E-3</v>
      </c>
      <c r="EA72" s="2111">
        <f t="shared" si="40"/>
        <v>1.0381517057678777E-2</v>
      </c>
      <c r="EB72" s="2111">
        <f t="shared" si="40"/>
        <v>0.63970009078409562</v>
      </c>
      <c r="EC72" s="2111">
        <f t="shared" si="40"/>
        <v>0.11148233822418381</v>
      </c>
      <c r="ED72" s="2111">
        <f t="shared" si="40"/>
        <v>2.6012766010285668</v>
      </c>
      <c r="EE72" s="2111">
        <f t="shared" si="40"/>
        <v>2.2539664492439444E-2</v>
      </c>
      <c r="EF72" s="2111"/>
      <c r="EG72" s="2111">
        <f t="shared" si="40"/>
        <v>0</v>
      </c>
      <c r="EH72" s="2111">
        <f t="shared" si="40"/>
        <v>0.41628539370780138</v>
      </c>
      <c r="EI72" s="2111">
        <f t="shared" si="40"/>
        <v>1.1057197816226219</v>
      </c>
      <c r="EJ72" s="2111">
        <f t="shared" si="40"/>
        <v>5.5264388415582211</v>
      </c>
      <c r="EK72" s="2111">
        <f t="shared" si="40"/>
        <v>0.65954736465899577</v>
      </c>
      <c r="EL72" s="2111">
        <f t="shared" si="40"/>
        <v>0</v>
      </c>
      <c r="EM72" s="2111">
        <f t="shared" si="40"/>
        <v>0.86401215563968115</v>
      </c>
      <c r="EN72" s="2111">
        <f t="shared" si="40"/>
        <v>10.867036011060257</v>
      </c>
      <c r="EO72" s="2111"/>
      <c r="EP72" s="2111"/>
      <c r="EQ72" s="2111"/>
      <c r="ER72" s="2111"/>
      <c r="ES72" s="2111"/>
      <c r="ET72" s="2111">
        <f t="shared" si="40"/>
        <v>1.0380244381318449</v>
      </c>
      <c r="EU72" s="2111">
        <f t="shared" si="40"/>
        <v>2.8015053488527879E-2</v>
      </c>
      <c r="EV72" s="2111">
        <f t="shared" si="40"/>
        <v>0.25813061397119513</v>
      </c>
      <c r="EW72" s="2111"/>
      <c r="EX72" s="2111"/>
      <c r="EY72" s="2111">
        <f t="shared" si="40"/>
        <v>0</v>
      </c>
      <c r="EZ72" s="2111">
        <f t="shared" si="40"/>
        <v>0.18801059203104584</v>
      </c>
      <c r="FA72" s="2111">
        <f t="shared" si="40"/>
        <v>0.10320894759623946</v>
      </c>
      <c r="FB72" s="2111"/>
      <c r="FC72" s="2111"/>
      <c r="FD72" s="2111">
        <f t="shared" si="40"/>
        <v>5.9907813616835588</v>
      </c>
      <c r="FE72" s="2111">
        <f t="shared" ref="FE72" si="44">SUM(FE43:FE49)</f>
        <v>5.5327468890545961E-2</v>
      </c>
      <c r="FF72" s="2111">
        <f t="shared" si="40"/>
        <v>3.8951087215149447</v>
      </c>
      <c r="FG72" s="2111">
        <f t="shared" si="40"/>
        <v>0</v>
      </c>
      <c r="FH72" s="2111">
        <f t="shared" si="40"/>
        <v>0.529597330187213</v>
      </c>
      <c r="FI72" s="2111">
        <f t="shared" ref="FI72" si="45">SUM(FI43:FI49)</f>
        <v>0.16991439386608195</v>
      </c>
      <c r="FJ72" s="2111"/>
      <c r="FK72" s="2111">
        <f t="shared" si="40"/>
        <v>0.90240056160419557</v>
      </c>
      <c r="FL72" s="2111">
        <f t="shared" si="40"/>
        <v>0.15230338750613209</v>
      </c>
      <c r="FM72" s="2111">
        <f t="shared" si="40"/>
        <v>0.52754096303243514</v>
      </c>
      <c r="FN72" s="2111">
        <f t="shared" si="40"/>
        <v>0.30581398294539736</v>
      </c>
      <c r="FO72" s="2111">
        <f t="shared" si="40"/>
        <v>2.6825668469340163</v>
      </c>
      <c r="FP72" s="2111">
        <f t="shared" si="40"/>
        <v>6.9997111159545682</v>
      </c>
      <c r="FQ72" s="2111"/>
      <c r="FR72" s="2111">
        <f t="shared" si="40"/>
        <v>0</v>
      </c>
      <c r="FS72" s="2111"/>
      <c r="FT72" s="2111">
        <f t="shared" si="40"/>
        <v>0</v>
      </c>
      <c r="FU72" s="2111">
        <f t="shared" si="40"/>
        <v>1.3862384171780857</v>
      </c>
      <c r="FV72" s="2111">
        <f t="shared" si="40"/>
        <v>6.4010378598379738</v>
      </c>
      <c r="FW72" s="2111">
        <f t="shared" si="40"/>
        <v>0.54032418748383682</v>
      </c>
      <c r="FX72" s="2111"/>
      <c r="FY72" s="2111">
        <f t="shared" si="40"/>
        <v>2.8855684303201188</v>
      </c>
      <c r="FZ72" s="2111">
        <f t="shared" ref="FZ72:GJ72" si="46">SUM(FZ43:FZ49)</f>
        <v>0</v>
      </c>
      <c r="GA72" s="2111">
        <f t="shared" si="46"/>
        <v>2.1201297485286683</v>
      </c>
      <c r="GB72" s="2111">
        <f t="shared" si="46"/>
        <v>33.040422858515981</v>
      </c>
      <c r="GC72" s="2111">
        <f t="shared" si="46"/>
        <v>0.39775564719194945</v>
      </c>
      <c r="GD72" s="2111">
        <f t="shared" si="46"/>
        <v>2.6120810250214075</v>
      </c>
      <c r="GE72" s="2111"/>
      <c r="GF72" s="2111">
        <f t="shared" si="46"/>
        <v>7.5332627062294225E-2</v>
      </c>
      <c r="GG72" s="2111">
        <f t="shared" si="46"/>
        <v>3.1335066761278281</v>
      </c>
      <c r="GH72" s="2111">
        <f t="shared" si="46"/>
        <v>0.10780184896749762</v>
      </c>
      <c r="GI72" s="2111">
        <f t="shared" si="46"/>
        <v>0.13772362068066485</v>
      </c>
      <c r="GJ72" s="2111">
        <f t="shared" si="46"/>
        <v>1.6488536096109339</v>
      </c>
      <c r="GK72" s="2111">
        <f t="shared" si="24"/>
        <v>416.75941099843169</v>
      </c>
      <c r="GL72" s="2108"/>
      <c r="GM72" s="2463">
        <f t="shared" ca="1" si="25"/>
        <v>2.0470744565058551E-2</v>
      </c>
    </row>
    <row r="73" spans="1:195" ht="18" customHeight="1">
      <c r="A73" s="1598" t="str">
        <f>A51</f>
        <v>Other</v>
      </c>
      <c r="B73" s="1600"/>
      <c r="C73" s="1600">
        <v>8</v>
      </c>
      <c r="D73" s="2111"/>
      <c r="E73" s="2111">
        <f>SUM(E52:E58)</f>
        <v>0</v>
      </c>
      <c r="F73" s="2111">
        <f t="shared" ref="F73:CK73" si="47">SUM(F52:F58)</f>
        <v>5.7344088353063132</v>
      </c>
      <c r="G73" s="2111">
        <f t="shared" si="47"/>
        <v>1.2976896322098471E-2</v>
      </c>
      <c r="H73" s="2111"/>
      <c r="I73" s="2111">
        <f t="shared" si="47"/>
        <v>0</v>
      </c>
      <c r="J73" s="2111">
        <f t="shared" si="47"/>
        <v>0.48819137662287948</v>
      </c>
      <c r="K73" s="2111">
        <f t="shared" si="47"/>
        <v>3.2647027434192801E-3</v>
      </c>
      <c r="L73" s="2111">
        <f t="shared" si="47"/>
        <v>0</v>
      </c>
      <c r="M73" s="2111">
        <f t="shared" si="47"/>
        <v>0</v>
      </c>
      <c r="N73" s="2111"/>
      <c r="O73" s="2111">
        <f t="shared" si="47"/>
        <v>0</v>
      </c>
      <c r="P73" s="2111">
        <f t="shared" si="47"/>
        <v>0.35115246255317378</v>
      </c>
      <c r="Q73" s="2111"/>
      <c r="R73" s="2111">
        <f t="shared" si="47"/>
        <v>0</v>
      </c>
      <c r="S73" s="2111">
        <f t="shared" si="47"/>
        <v>6.5281958764632678E-2</v>
      </c>
      <c r="T73" s="2111"/>
      <c r="U73" s="2111">
        <f t="shared" si="47"/>
        <v>0</v>
      </c>
      <c r="V73" s="2111"/>
      <c r="W73" s="2111">
        <f t="shared" si="47"/>
        <v>0</v>
      </c>
      <c r="X73" s="2111">
        <f t="shared" si="47"/>
        <v>0</v>
      </c>
      <c r="Y73" s="2111">
        <f t="shared" si="47"/>
        <v>3.3411938101800362E-2</v>
      </c>
      <c r="Z73" s="2111">
        <f t="shared" si="47"/>
        <v>1.9531206343213341</v>
      </c>
      <c r="AA73" s="2111">
        <f t="shared" si="47"/>
        <v>7.2253362223894765E-2</v>
      </c>
      <c r="AB73" s="2111">
        <f t="shared" si="47"/>
        <v>0</v>
      </c>
      <c r="AC73" s="2111"/>
      <c r="AD73" s="2111"/>
      <c r="AE73" s="2111">
        <f t="shared" si="47"/>
        <v>0.11319693415076847</v>
      </c>
      <c r="AF73" s="2111">
        <f t="shared" si="47"/>
        <v>0.29679104731197448</v>
      </c>
      <c r="AG73" s="2111">
        <f t="shared" si="47"/>
        <v>9.1994136778262459E-2</v>
      </c>
      <c r="AH73" s="2111"/>
      <c r="AI73" s="2111"/>
      <c r="AJ73" s="2111"/>
      <c r="AK73" s="2111">
        <f t="shared" si="47"/>
        <v>0.14615772992859241</v>
      </c>
      <c r="AL73" s="2111">
        <f t="shared" si="47"/>
        <v>140.79792737422545</v>
      </c>
      <c r="AM73" s="2111">
        <f t="shared" si="47"/>
        <v>1.2550949604570738</v>
      </c>
      <c r="AN73" s="2111">
        <f t="shared" si="47"/>
        <v>3.7369741075078795</v>
      </c>
      <c r="AO73" s="2111"/>
      <c r="AP73" s="2111">
        <f t="shared" si="47"/>
        <v>0</v>
      </c>
      <c r="AQ73" s="2111">
        <f t="shared" si="47"/>
        <v>0</v>
      </c>
      <c r="AR73" s="2111">
        <f t="shared" si="47"/>
        <v>4.7999862189678215E-2</v>
      </c>
      <c r="AS73" s="2111">
        <f t="shared" si="47"/>
        <v>2.8015053488527884E-3</v>
      </c>
      <c r="AT73" s="2111">
        <f t="shared" si="47"/>
        <v>0</v>
      </c>
      <c r="AU73" s="2111">
        <f t="shared" si="47"/>
        <v>1.347504857165871</v>
      </c>
      <c r="AV73" s="2111">
        <f t="shared" si="47"/>
        <v>2.5955283751946528E-2</v>
      </c>
      <c r="AW73" s="2111">
        <f t="shared" si="47"/>
        <v>5.7737771298457183E-2</v>
      </c>
      <c r="AX73" s="2111">
        <f t="shared" si="47"/>
        <v>7.2576735220387803E-3</v>
      </c>
      <c r="AY73" s="2111"/>
      <c r="AZ73" s="2111">
        <f t="shared" si="47"/>
        <v>0</v>
      </c>
      <c r="BA73" s="2111">
        <f t="shared" si="47"/>
        <v>1.9721783340616204</v>
      </c>
      <c r="BB73" s="2111">
        <f t="shared" si="47"/>
        <v>0.15831813512960136</v>
      </c>
      <c r="BC73" s="2111">
        <f t="shared" si="47"/>
        <v>6.9537809595963895E-2</v>
      </c>
      <c r="BD73" s="2111">
        <f t="shared" ref="BD73" si="48">SUM(BD52:BD58)</f>
        <v>7.8685882270323207E-2</v>
      </c>
      <c r="BE73" s="2111">
        <f t="shared" si="47"/>
        <v>0</v>
      </c>
      <c r="BF73" s="2111">
        <f t="shared" si="47"/>
        <v>1.625583200898538E-2</v>
      </c>
      <c r="BG73" s="2111">
        <f t="shared" si="47"/>
        <v>0.48274054318206316</v>
      </c>
      <c r="BH73" s="2111"/>
      <c r="BI73" s="2111">
        <f t="shared" si="47"/>
        <v>0.27645222429724092</v>
      </c>
      <c r="BJ73" s="2111">
        <f t="shared" si="47"/>
        <v>0.74302419504398554</v>
      </c>
      <c r="BK73" s="2111"/>
      <c r="BL73" s="2111">
        <f t="shared" si="47"/>
        <v>1.3183022406531564E-2</v>
      </c>
      <c r="BM73" s="2111"/>
      <c r="BN73" s="2111">
        <f t="shared" si="47"/>
        <v>0.2614471874921791</v>
      </c>
      <c r="BO73" s="2111">
        <f t="shared" si="47"/>
        <v>0.10927632227992863</v>
      </c>
      <c r="BP73" s="2111">
        <f t="shared" si="47"/>
        <v>0</v>
      </c>
      <c r="BQ73" s="2111">
        <f t="shared" si="47"/>
        <v>2.2167043648616425E-2</v>
      </c>
      <c r="BR73" s="2111">
        <f t="shared" si="47"/>
        <v>0.32769873930071941</v>
      </c>
      <c r="BS73" s="2111"/>
      <c r="BT73" s="2111">
        <f t="shared" si="47"/>
        <v>0</v>
      </c>
      <c r="BU73" s="2111"/>
      <c r="BV73" s="2111"/>
      <c r="BW73" s="2111"/>
      <c r="BX73" s="2111">
        <f t="shared" si="47"/>
        <v>0</v>
      </c>
      <c r="BY73" s="2111">
        <f t="shared" si="47"/>
        <v>6.9352813822890595E-3</v>
      </c>
      <c r="BZ73" s="2111">
        <f t="shared" si="47"/>
        <v>1.7793986711025264E-2</v>
      </c>
      <c r="CA73" s="2111">
        <f t="shared" si="47"/>
        <v>5.3540776418233946E-2</v>
      </c>
      <c r="CB73" s="2111">
        <f t="shared" si="47"/>
        <v>1.4515347044077561E-2</v>
      </c>
      <c r="CC73" s="2111">
        <f t="shared" si="47"/>
        <v>49.567696091089829</v>
      </c>
      <c r="CD73" s="2111">
        <f t="shared" si="47"/>
        <v>0.69844916816431613</v>
      </c>
      <c r="CE73" s="2111">
        <f t="shared" si="47"/>
        <v>1.0627982910705525</v>
      </c>
      <c r="CF73" s="2111">
        <f t="shared" si="47"/>
        <v>2.2898475395907472</v>
      </c>
      <c r="CG73" s="2111">
        <f t="shared" si="47"/>
        <v>0</v>
      </c>
      <c r="CH73" s="2111">
        <f t="shared" si="47"/>
        <v>1.0630669167787075</v>
      </c>
      <c r="CI73" s="2111">
        <f t="shared" si="47"/>
        <v>0.16104614632182823</v>
      </c>
      <c r="CJ73" s="2111">
        <f t="shared" si="47"/>
        <v>0</v>
      </c>
      <c r="CK73" s="2111">
        <f t="shared" si="47"/>
        <v>0.6028462145162633</v>
      </c>
      <c r="CL73" s="2111">
        <f t="shared" ref="CL73:FY73" si="49">SUM(CL52:CL58)</f>
        <v>0.60552527930679501</v>
      </c>
      <c r="CM73" s="2111">
        <f t="shared" si="49"/>
        <v>2.4554088565840728</v>
      </c>
      <c r="CN73" s="2111">
        <f t="shared" si="49"/>
        <v>0.16610427292286042</v>
      </c>
      <c r="CO73" s="2111"/>
      <c r="CP73" s="2111">
        <f t="shared" si="49"/>
        <v>4.7567784597206746</v>
      </c>
      <c r="CQ73" s="2111">
        <f t="shared" si="49"/>
        <v>2.0032850560396582</v>
      </c>
      <c r="CR73" s="2111">
        <f t="shared" si="49"/>
        <v>0</v>
      </c>
      <c r="CS73" s="2111">
        <f t="shared" si="49"/>
        <v>0</v>
      </c>
      <c r="CT73" s="2111">
        <f t="shared" si="49"/>
        <v>6.0216127424568139E-2</v>
      </c>
      <c r="CU73" s="2111">
        <f t="shared" ref="CU73" si="50">SUM(CU52:CU58)</f>
        <v>0</v>
      </c>
      <c r="CV73" s="2111">
        <f t="shared" si="49"/>
        <v>8.8527043197322991E-3</v>
      </c>
      <c r="CW73" s="2111">
        <f t="shared" si="49"/>
        <v>0.89079688475765406</v>
      </c>
      <c r="CX73" s="2111"/>
      <c r="CY73" s="2111"/>
      <c r="CZ73" s="2111">
        <f t="shared" si="49"/>
        <v>1.0505645058197957</v>
      </c>
      <c r="DA73" s="2111">
        <f t="shared" si="49"/>
        <v>1.0328155039687682E-2</v>
      </c>
      <c r="DB73" s="2111">
        <f t="shared" si="49"/>
        <v>0</v>
      </c>
      <c r="DC73" s="2111">
        <f t="shared" si="49"/>
        <v>0</v>
      </c>
      <c r="DD73" s="2111"/>
      <c r="DE73" s="2111"/>
      <c r="DF73" s="2111">
        <f t="shared" si="49"/>
        <v>0</v>
      </c>
      <c r="DG73" s="2111"/>
      <c r="DH73" s="2111"/>
      <c r="DI73" s="2111">
        <f t="shared" si="49"/>
        <v>3.1690568180870195E-3</v>
      </c>
      <c r="DJ73" s="2111"/>
      <c r="DK73" s="2111">
        <f t="shared" ref="DK73" si="51">SUM(DK52:DK58)</f>
        <v>5.6030106977055768E-3</v>
      </c>
      <c r="DL73" s="2111">
        <f t="shared" si="49"/>
        <v>6.5764168623410386</v>
      </c>
      <c r="DM73" s="2111"/>
      <c r="DN73" s="2111">
        <f t="shared" si="49"/>
        <v>2.2293908460949353E-2</v>
      </c>
      <c r="DO73" s="2111">
        <f t="shared" si="49"/>
        <v>1.2855866303437204</v>
      </c>
      <c r="DP73" s="2111">
        <f t="shared" si="49"/>
        <v>0</v>
      </c>
      <c r="DQ73" s="2111">
        <f t="shared" si="49"/>
        <v>0</v>
      </c>
      <c r="DR73" s="2111">
        <f t="shared" si="49"/>
        <v>0.11206021395411152</v>
      </c>
      <c r="DS73" s="2111">
        <f t="shared" si="49"/>
        <v>1.3169931982651137</v>
      </c>
      <c r="DT73" s="2111">
        <f t="shared" si="49"/>
        <v>1.170415873046178</v>
      </c>
      <c r="DU73" s="2111">
        <f t="shared" si="49"/>
        <v>6.4715693800736274E-2</v>
      </c>
      <c r="DV73" s="2111">
        <f t="shared" si="49"/>
        <v>9.2343331143815155E-2</v>
      </c>
      <c r="DW73" s="2111">
        <f t="shared" si="49"/>
        <v>0</v>
      </c>
      <c r="DX73" s="2111">
        <f t="shared" si="49"/>
        <v>0.10773869911468793</v>
      </c>
      <c r="DY73" s="2111">
        <f t="shared" si="49"/>
        <v>2.1247664043211191E-2</v>
      </c>
      <c r="DZ73" s="2111">
        <f t="shared" ref="DZ73" si="52">SUM(DZ52:DZ58)</f>
        <v>0</v>
      </c>
      <c r="EA73" s="2111">
        <f t="shared" si="49"/>
        <v>0.45159599200902678</v>
      </c>
      <c r="EB73" s="2111">
        <f t="shared" si="49"/>
        <v>7.3796996864367373E-2</v>
      </c>
      <c r="EC73" s="2111">
        <f t="shared" si="49"/>
        <v>1.8638508810166259</v>
      </c>
      <c r="ED73" s="2111">
        <f t="shared" si="49"/>
        <v>0.74420963090611603</v>
      </c>
      <c r="EE73" s="2111">
        <f t="shared" si="49"/>
        <v>1.9316058221101084E-3</v>
      </c>
      <c r="EF73" s="2111"/>
      <c r="EG73" s="2111">
        <f t="shared" si="49"/>
        <v>0</v>
      </c>
      <c r="EH73" s="2111">
        <f t="shared" si="49"/>
        <v>0</v>
      </c>
      <c r="EI73" s="2111">
        <f t="shared" si="49"/>
        <v>0</v>
      </c>
      <c r="EJ73" s="2111">
        <f t="shared" si="49"/>
        <v>0</v>
      </c>
      <c r="EK73" s="2111">
        <f t="shared" si="49"/>
        <v>3.6898498432183686E-2</v>
      </c>
      <c r="EL73" s="2111">
        <f t="shared" si="49"/>
        <v>0.88194916461798745</v>
      </c>
      <c r="EM73" s="2111">
        <f t="shared" si="49"/>
        <v>0.31279555263054126</v>
      </c>
      <c r="EN73" s="2111">
        <f t="shared" si="49"/>
        <v>3.2875331598398653E-3</v>
      </c>
      <c r="EO73" s="2111"/>
      <c r="EP73" s="2111"/>
      <c r="EQ73" s="2111"/>
      <c r="ER73" s="2111"/>
      <c r="ES73" s="2111"/>
      <c r="ET73" s="2111">
        <f t="shared" si="49"/>
        <v>0.10157279704870081</v>
      </c>
      <c r="EU73" s="2111">
        <f t="shared" si="49"/>
        <v>0.10085419255870037</v>
      </c>
      <c r="EV73" s="2111">
        <f t="shared" si="49"/>
        <v>0</v>
      </c>
      <c r="EW73" s="2111"/>
      <c r="EX73" s="2111"/>
      <c r="EY73" s="2111">
        <f t="shared" si="49"/>
        <v>6.7985390634518472E-2</v>
      </c>
      <c r="EZ73" s="2111">
        <f t="shared" si="49"/>
        <v>0</v>
      </c>
      <c r="FA73" s="2111">
        <f t="shared" si="49"/>
        <v>3.4060152398938795E-2</v>
      </c>
      <c r="FB73" s="2111"/>
      <c r="FC73" s="2111"/>
      <c r="FD73" s="2111">
        <f t="shared" si="49"/>
        <v>2.8396974390539422</v>
      </c>
      <c r="FE73" s="2111">
        <f t="shared" ref="FE73" si="53">SUM(FE52:FE58)</f>
        <v>0</v>
      </c>
      <c r="FF73" s="2111">
        <f t="shared" si="49"/>
        <v>0.4636732033114831</v>
      </c>
      <c r="FG73" s="2111">
        <f t="shared" si="49"/>
        <v>0.51540731719711597</v>
      </c>
      <c r="FH73" s="2111">
        <f t="shared" si="49"/>
        <v>0.18946268630263768</v>
      </c>
      <c r="FI73" s="2111">
        <f t="shared" ref="FI73" si="54">SUM(FI52:FI58)</f>
        <v>3.8632116442202167E-3</v>
      </c>
      <c r="FJ73" s="2111"/>
      <c r="FK73" s="2111">
        <f t="shared" si="49"/>
        <v>0</v>
      </c>
      <c r="FL73" s="2111">
        <f t="shared" si="49"/>
        <v>0.29338521543335444</v>
      </c>
      <c r="FM73" s="2111">
        <f t="shared" si="49"/>
        <v>0.48336740172371612</v>
      </c>
      <c r="FN73" s="2111">
        <f t="shared" si="49"/>
        <v>0.61836990184273488</v>
      </c>
      <c r="FO73" s="2111">
        <f t="shared" si="49"/>
        <v>1.3913005884083622</v>
      </c>
      <c r="FP73" s="2111">
        <f t="shared" si="49"/>
        <v>1.6618990168029073</v>
      </c>
      <c r="FQ73" s="2111"/>
      <c r="FR73" s="2111">
        <f t="shared" si="49"/>
        <v>0</v>
      </c>
      <c r="FS73" s="2111"/>
      <c r="FT73" s="2111">
        <f t="shared" si="49"/>
        <v>0</v>
      </c>
      <c r="FU73" s="2111">
        <f t="shared" si="49"/>
        <v>0</v>
      </c>
      <c r="FV73" s="2111">
        <f t="shared" si="49"/>
        <v>0</v>
      </c>
      <c r="FW73" s="2111">
        <f t="shared" si="49"/>
        <v>6.6959957243396753</v>
      </c>
      <c r="FX73" s="2111"/>
      <c r="FY73" s="2111">
        <f t="shared" si="49"/>
        <v>0</v>
      </c>
      <c r="FZ73" s="2111">
        <f t="shared" ref="FZ73:GJ73" si="55">SUM(FZ52:FZ58)</f>
        <v>6.211419034211719</v>
      </c>
      <c r="GA73" s="2111">
        <f t="shared" si="55"/>
        <v>1.7724100885020022</v>
      </c>
      <c r="GB73" s="2111">
        <f t="shared" si="55"/>
        <v>31.70290203685208</v>
      </c>
      <c r="GC73" s="2111">
        <f t="shared" si="55"/>
        <v>0</v>
      </c>
      <c r="GD73" s="2111">
        <f t="shared" si="55"/>
        <v>0.76165524712226917</v>
      </c>
      <c r="GE73" s="2111"/>
      <c r="GF73" s="2111">
        <f t="shared" si="55"/>
        <v>0</v>
      </c>
      <c r="GG73" s="2111">
        <f t="shared" si="55"/>
        <v>0</v>
      </c>
      <c r="GH73" s="2111">
        <f t="shared" si="55"/>
        <v>0.16326062826411727</v>
      </c>
      <c r="GI73" s="2111">
        <f t="shared" si="55"/>
        <v>0.20388246521576783</v>
      </c>
      <c r="GJ73" s="2111">
        <f t="shared" si="55"/>
        <v>0.33583455553230601</v>
      </c>
      <c r="GK73" s="2111">
        <f t="shared" si="24"/>
        <v>300.47997503422698</v>
      </c>
      <c r="GL73" s="2108"/>
      <c r="GM73" s="2463">
        <f t="shared" ca="1" si="25"/>
        <v>1.4759231953766194E-2</v>
      </c>
    </row>
    <row r="74" spans="1:195" ht="18" customHeight="1">
      <c r="A74" s="1598" t="s">
        <v>276</v>
      </c>
      <c r="B74" s="1600"/>
      <c r="C74" s="1600">
        <v>9</v>
      </c>
      <c r="D74" s="1430"/>
      <c r="E74" s="1430">
        <f ca="1">SUM(E68:E73)</f>
        <v>4.4196957394146983</v>
      </c>
      <c r="F74" s="1430">
        <f t="shared" ref="F74:BQ74" ca="1" si="56">SUM(F68:F73)</f>
        <v>142.64839483840578</v>
      </c>
      <c r="G74" s="1430">
        <f t="shared" ca="1" si="56"/>
        <v>24.538843449510139</v>
      </c>
      <c r="H74" s="1430">
        <f t="shared" ca="1" si="56"/>
        <v>0</v>
      </c>
      <c r="I74" s="1430">
        <f t="shared" ca="1" si="56"/>
        <v>144.42516190095068</v>
      </c>
      <c r="J74" s="1430">
        <f t="shared" ca="1" si="56"/>
        <v>4.7879781357235212</v>
      </c>
      <c r="K74" s="1430">
        <f t="shared" ca="1" si="56"/>
        <v>208.80750156534006</v>
      </c>
      <c r="L74" s="1430">
        <f t="shared" ca="1" si="56"/>
        <v>47.862416156589042</v>
      </c>
      <c r="M74" s="1430">
        <f t="shared" ca="1" si="56"/>
        <v>19.116932083528166</v>
      </c>
      <c r="N74" s="1430">
        <f t="shared" ca="1" si="56"/>
        <v>0</v>
      </c>
      <c r="O74" s="1430">
        <f t="shared" ca="1" si="56"/>
        <v>17.619839794328396</v>
      </c>
      <c r="P74" s="1430">
        <f t="shared" ca="1" si="56"/>
        <v>82.682368253874074</v>
      </c>
      <c r="Q74" s="1430">
        <f t="shared" ca="1" si="56"/>
        <v>0</v>
      </c>
      <c r="R74" s="1430">
        <f t="shared" ca="1" si="56"/>
        <v>37.53079612685638</v>
      </c>
      <c r="S74" s="1430">
        <f t="shared" ca="1" si="56"/>
        <v>73.338468103419871</v>
      </c>
      <c r="T74" s="1430">
        <f t="shared" ca="1" si="56"/>
        <v>0</v>
      </c>
      <c r="U74" s="1430">
        <f t="shared" ca="1" si="56"/>
        <v>11.027794821800082</v>
      </c>
      <c r="V74" s="1430">
        <f t="shared" ca="1" si="56"/>
        <v>0</v>
      </c>
      <c r="W74" s="1430">
        <f t="shared" ca="1" si="56"/>
        <v>18.311794996036099</v>
      </c>
      <c r="X74" s="1430">
        <f t="shared" ca="1" si="56"/>
        <v>8.9966625165982137</v>
      </c>
      <c r="Y74" s="1430">
        <f t="shared" ca="1" si="56"/>
        <v>5.4300818741964747</v>
      </c>
      <c r="Z74" s="1430">
        <f t="shared" ca="1" si="56"/>
        <v>591.29033191419171</v>
      </c>
      <c r="AA74" s="1430">
        <f t="shared" ca="1" si="56"/>
        <v>5.2323652726565681</v>
      </c>
      <c r="AB74" s="1430">
        <f t="shared" ca="1" si="56"/>
        <v>22.379386156758571</v>
      </c>
      <c r="AC74" s="1430">
        <f t="shared" ca="1" si="56"/>
        <v>0</v>
      </c>
      <c r="AD74" s="1430">
        <f t="shared" ca="1" si="56"/>
        <v>0</v>
      </c>
      <c r="AE74" s="1430">
        <f t="shared" ca="1" si="56"/>
        <v>17.264531479515806</v>
      </c>
      <c r="AF74" s="1430">
        <f t="shared" ca="1" si="56"/>
        <v>15.800257686548429</v>
      </c>
      <c r="AG74" s="1430">
        <f t="shared" ca="1" si="56"/>
        <v>442.511482228266</v>
      </c>
      <c r="AH74" s="1430">
        <f t="shared" ca="1" si="56"/>
        <v>0</v>
      </c>
      <c r="AI74" s="1430">
        <f t="shared" ca="1" si="56"/>
        <v>0</v>
      </c>
      <c r="AJ74" s="1430">
        <f t="shared" ca="1" si="56"/>
        <v>0</v>
      </c>
      <c r="AK74" s="1430">
        <f t="shared" ca="1" si="56"/>
        <v>67.491167451402916</v>
      </c>
      <c r="AL74" s="1430">
        <f t="shared" ca="1" si="56"/>
        <v>4970.48286786687</v>
      </c>
      <c r="AM74" s="1430">
        <f t="shared" ca="1" si="56"/>
        <v>165.33142243072371</v>
      </c>
      <c r="AN74" s="1430">
        <f t="shared" ca="1" si="56"/>
        <v>70.464531975682561</v>
      </c>
      <c r="AO74" s="1430">
        <f t="shared" ca="1" si="56"/>
        <v>0</v>
      </c>
      <c r="AP74" s="1430">
        <f t="shared" ca="1" si="56"/>
        <v>4.5762516874478729</v>
      </c>
      <c r="AQ74" s="1430">
        <f t="shared" ca="1" si="56"/>
        <v>35.787980393073958</v>
      </c>
      <c r="AR74" s="1430">
        <f t="shared" ca="1" si="56"/>
        <v>8.6154818743754795</v>
      </c>
      <c r="AS74" s="1430">
        <f t="shared" ca="1" si="56"/>
        <v>16.601417963018161</v>
      </c>
      <c r="AT74" s="1430">
        <f t="shared" ca="1" si="56"/>
        <v>14.805574911750517</v>
      </c>
      <c r="AU74" s="1430">
        <f t="shared" ca="1" si="56"/>
        <v>15.755041325402653</v>
      </c>
      <c r="AV74" s="1430">
        <f t="shared" ca="1" si="56"/>
        <v>4.2109478061196164</v>
      </c>
      <c r="AW74" s="1430">
        <f t="shared" ca="1" si="56"/>
        <v>43.901639162042777</v>
      </c>
      <c r="AX74" s="1430">
        <f t="shared" ca="1" si="56"/>
        <v>26.076692344428292</v>
      </c>
      <c r="AY74" s="1430">
        <f t="shared" ca="1" si="56"/>
        <v>0</v>
      </c>
      <c r="AZ74" s="1430">
        <f t="shared" ca="1" si="56"/>
        <v>13.991897931051673</v>
      </c>
      <c r="BA74" s="1430">
        <f t="shared" ca="1" si="56"/>
        <v>27.985167494594169</v>
      </c>
      <c r="BB74" s="1430">
        <f t="shared" ca="1" si="56"/>
        <v>186.75499968129918</v>
      </c>
      <c r="BC74" s="1430">
        <f t="shared" ca="1" si="56"/>
        <v>5.5101058348869074</v>
      </c>
      <c r="BD74" s="1430">
        <f t="shared" ca="1" si="56"/>
        <v>6.5586499398482356</v>
      </c>
      <c r="BE74" s="1430">
        <f t="shared" ca="1" si="56"/>
        <v>1.0856924251511599</v>
      </c>
      <c r="BF74" s="1430">
        <f t="shared" ca="1" si="56"/>
        <v>5.9953524859852845</v>
      </c>
      <c r="BG74" s="1430">
        <f t="shared" ca="1" si="56"/>
        <v>76.902513202672409</v>
      </c>
      <c r="BH74" s="1430">
        <f t="shared" ca="1" si="56"/>
        <v>0</v>
      </c>
      <c r="BI74" s="1430">
        <f t="shared" ca="1" si="56"/>
        <v>42.557607425845099</v>
      </c>
      <c r="BJ74" s="1430">
        <f t="shared" ca="1" si="56"/>
        <v>248.58304580058228</v>
      </c>
      <c r="BK74" s="1430">
        <f t="shared" ca="1" si="56"/>
        <v>0</v>
      </c>
      <c r="BL74" s="1430">
        <f t="shared" ca="1" si="56"/>
        <v>11.839734400240905</v>
      </c>
      <c r="BM74" s="1430">
        <f t="shared" ca="1" si="56"/>
        <v>0</v>
      </c>
      <c r="BN74" s="1430">
        <f t="shared" ca="1" si="56"/>
        <v>8.6190217220072451</v>
      </c>
      <c r="BO74" s="1430">
        <f t="shared" ca="1" si="56"/>
        <v>361.01580427209194</v>
      </c>
      <c r="BP74" s="1430">
        <f t="shared" ca="1" si="56"/>
        <v>20.700074313135698</v>
      </c>
      <c r="BQ74" s="1430">
        <f t="shared" ca="1" si="56"/>
        <v>5.9523202884125537</v>
      </c>
      <c r="BR74" s="1430">
        <f t="shared" ref="BR74:EC74" ca="1" si="57">SUM(BR68:BR73)</f>
        <v>32.508633180645951</v>
      </c>
      <c r="BS74" s="1430">
        <f t="shared" ca="1" si="57"/>
        <v>0</v>
      </c>
      <c r="BT74" s="1430">
        <f t="shared" ca="1" si="57"/>
        <v>20.212148238751617</v>
      </c>
      <c r="BU74" s="1430">
        <f t="shared" ca="1" si="57"/>
        <v>0</v>
      </c>
      <c r="BV74" s="1430">
        <f t="shared" ca="1" si="57"/>
        <v>0</v>
      </c>
      <c r="BW74" s="1430">
        <f t="shared" ca="1" si="57"/>
        <v>0</v>
      </c>
      <c r="BX74" s="1430">
        <f t="shared" ca="1" si="57"/>
        <v>5.1278361643361574</v>
      </c>
      <c r="BY74" s="1430">
        <f t="shared" ca="1" si="57"/>
        <v>8.1630174092446257</v>
      </c>
      <c r="BZ74" s="1430">
        <f t="shared" ca="1" si="57"/>
        <v>82.649929491312719</v>
      </c>
      <c r="CA74" s="1430">
        <f t="shared" ca="1" si="57"/>
        <v>31.737678105819128</v>
      </c>
      <c r="CB74" s="1430">
        <f t="shared" ca="1" si="57"/>
        <v>5.6421564873378376</v>
      </c>
      <c r="CC74" s="1430">
        <f t="shared" ca="1" si="57"/>
        <v>1870.8078434746087</v>
      </c>
      <c r="CD74" s="1430">
        <f t="shared" ca="1" si="57"/>
        <v>423.88362129907091</v>
      </c>
      <c r="CE74" s="1430">
        <f t="shared" ca="1" si="57"/>
        <v>444.04493946752359</v>
      </c>
      <c r="CF74" s="1430">
        <f t="shared" ca="1" si="57"/>
        <v>62.063021669455843</v>
      </c>
      <c r="CG74" s="1430">
        <f t="shared" ca="1" si="57"/>
        <v>18.873548657733746</v>
      </c>
      <c r="CH74" s="1430">
        <f t="shared" ca="1" si="57"/>
        <v>26.091051994910281</v>
      </c>
      <c r="CI74" s="1430">
        <f t="shared" ca="1" si="57"/>
        <v>215.67631082288443</v>
      </c>
      <c r="CJ74" s="1430">
        <f t="shared" ca="1" si="57"/>
        <v>5.5159500502605132</v>
      </c>
      <c r="CK74" s="1430">
        <f t="shared" ca="1" si="57"/>
        <v>355.41942041670347</v>
      </c>
      <c r="CL74" s="1430">
        <f t="shared" ca="1" si="57"/>
        <v>15.771388407372152</v>
      </c>
      <c r="CM74" s="1430">
        <f t="shared" ca="1" si="57"/>
        <v>87.190308583291838</v>
      </c>
      <c r="CN74" s="1430">
        <f t="shared" ca="1" si="57"/>
        <v>37.09202090283592</v>
      </c>
      <c r="CO74" s="1430">
        <f t="shared" ca="1" si="57"/>
        <v>0</v>
      </c>
      <c r="CP74" s="1430">
        <f t="shared" ca="1" si="57"/>
        <v>13.32531312088275</v>
      </c>
      <c r="CQ74" s="1430">
        <f t="shared" ca="1" si="57"/>
        <v>304.86026759122444</v>
      </c>
      <c r="CR74" s="1430">
        <f t="shared" ca="1" si="57"/>
        <v>3.0215756351827228</v>
      </c>
      <c r="CS74" s="1430">
        <f t="shared" ca="1" si="57"/>
        <v>57.359505900316272</v>
      </c>
      <c r="CT74" s="1430">
        <f t="shared" ca="1" si="57"/>
        <v>7.3130626293464092</v>
      </c>
      <c r="CU74" s="1430">
        <f t="shared" ca="1" si="57"/>
        <v>7.5501469654511553</v>
      </c>
      <c r="CV74" s="1430">
        <f t="shared" ca="1" si="57"/>
        <v>8.1240425726781655</v>
      </c>
      <c r="CW74" s="1430">
        <f t="shared" ca="1" si="57"/>
        <v>13.209044986225143</v>
      </c>
      <c r="CX74" s="1430">
        <f t="shared" ca="1" si="57"/>
        <v>0</v>
      </c>
      <c r="CY74" s="1430">
        <f t="shared" ca="1" si="57"/>
        <v>0</v>
      </c>
      <c r="CZ74" s="1430">
        <f t="shared" ca="1" si="57"/>
        <v>31.388993724926785</v>
      </c>
      <c r="DA74" s="1430">
        <f t="shared" ca="1" si="57"/>
        <v>12.558761849944453</v>
      </c>
      <c r="DB74" s="1430">
        <f t="shared" ca="1" si="57"/>
        <v>6.4964918934044329</v>
      </c>
      <c r="DC74" s="1430">
        <f t="shared" ca="1" si="57"/>
        <v>3.8449672314225376</v>
      </c>
      <c r="DD74" s="1430">
        <f t="shared" ca="1" si="57"/>
        <v>0</v>
      </c>
      <c r="DE74" s="1430">
        <f t="shared" ca="1" si="57"/>
        <v>0</v>
      </c>
      <c r="DF74" s="1430">
        <f t="shared" ca="1" si="57"/>
        <v>168.96954617078131</v>
      </c>
      <c r="DG74" s="1430">
        <f t="shared" ca="1" si="57"/>
        <v>0</v>
      </c>
      <c r="DH74" s="1430">
        <f t="shared" ca="1" si="57"/>
        <v>0</v>
      </c>
      <c r="DI74" s="1430">
        <f t="shared" ca="1" si="57"/>
        <v>5.5455764231014086</v>
      </c>
      <c r="DJ74" s="1430">
        <f t="shared" ca="1" si="57"/>
        <v>0</v>
      </c>
      <c r="DK74" s="1430">
        <f t="shared" ca="1" si="57"/>
        <v>5.1488942042053099</v>
      </c>
      <c r="DL74" s="1430">
        <f t="shared" ca="1" si="57"/>
        <v>312.45036164042307</v>
      </c>
      <c r="DM74" s="1430">
        <f t="shared" ca="1" si="57"/>
        <v>0</v>
      </c>
      <c r="DN74" s="1430">
        <f t="shared" ca="1" si="57"/>
        <v>6.0094059829298532</v>
      </c>
      <c r="DO74" s="1430">
        <f t="shared" ca="1" si="57"/>
        <v>9.856322552508141</v>
      </c>
      <c r="DP74" s="1430">
        <f t="shared" ca="1" si="57"/>
        <v>1.5708642342222718</v>
      </c>
      <c r="DQ74" s="1430">
        <f t="shared" ca="1" si="57"/>
        <v>44.605375748834703</v>
      </c>
      <c r="DR74" s="1430">
        <f t="shared" ca="1" si="57"/>
        <v>12.696986755514759</v>
      </c>
      <c r="DS74" s="1430">
        <f t="shared" ca="1" si="57"/>
        <v>44.71668104701692</v>
      </c>
      <c r="DT74" s="1430">
        <f t="shared" ca="1" si="57"/>
        <v>5.0877973385944992</v>
      </c>
      <c r="DU74" s="1430">
        <f t="shared" ca="1" si="57"/>
        <v>28.497111592789569</v>
      </c>
      <c r="DV74" s="1430">
        <f t="shared" ca="1" si="57"/>
        <v>104.5092531957242</v>
      </c>
      <c r="DW74" s="1430">
        <f t="shared" ca="1" si="57"/>
        <v>5.2240271148048905</v>
      </c>
      <c r="DX74" s="1430">
        <f t="shared" ca="1" si="57"/>
        <v>32.409628338772627</v>
      </c>
      <c r="DY74" s="1430">
        <f t="shared" ca="1" si="57"/>
        <v>4.7183053408088158</v>
      </c>
      <c r="DZ74" s="1430">
        <f t="shared" ca="1" si="57"/>
        <v>6.2650997583274775</v>
      </c>
      <c r="EA74" s="1430">
        <f t="shared" ca="1" si="57"/>
        <v>293.99828466286021</v>
      </c>
      <c r="EB74" s="1430">
        <f t="shared" ca="1" si="57"/>
        <v>47.274237661014844</v>
      </c>
      <c r="EC74" s="1430">
        <f t="shared" ca="1" si="57"/>
        <v>59.902149994828591</v>
      </c>
      <c r="ED74" s="1430">
        <f t="shared" ref="ED74:GK74" ca="1" si="58">SUM(ED68:ED73)</f>
        <v>233.08885652639799</v>
      </c>
      <c r="EE74" s="1430">
        <f t="shared" ca="1" si="58"/>
        <v>18.524802847489553</v>
      </c>
      <c r="EF74" s="1430">
        <f t="shared" ca="1" si="58"/>
        <v>0</v>
      </c>
      <c r="EG74" s="1430">
        <f t="shared" ca="1" si="58"/>
        <v>12.870559869325366</v>
      </c>
      <c r="EH74" s="1430">
        <f t="shared" ca="1" si="58"/>
        <v>47.442139346217026</v>
      </c>
      <c r="EI74" s="1430">
        <f t="shared" ca="1" si="58"/>
        <v>93.877992890681242</v>
      </c>
      <c r="EJ74" s="1430">
        <f t="shared" ca="1" si="58"/>
        <v>126.66266094544432</v>
      </c>
      <c r="EK74" s="1430">
        <f t="shared" ca="1" si="58"/>
        <v>30.171458309372149</v>
      </c>
      <c r="EL74" s="1430">
        <f t="shared" ca="1" si="58"/>
        <v>78.842400021921094</v>
      </c>
      <c r="EM74" s="1430">
        <f t="shared" ca="1" si="58"/>
        <v>48.374448348177935</v>
      </c>
      <c r="EN74" s="1430">
        <f t="shared" ca="1" si="58"/>
        <v>779.2097797783033</v>
      </c>
      <c r="EO74" s="1430">
        <f t="shared" ca="1" si="58"/>
        <v>0</v>
      </c>
      <c r="EP74" s="1430">
        <f t="shared" ca="1" si="58"/>
        <v>0</v>
      </c>
      <c r="EQ74" s="1430">
        <f t="shared" ca="1" si="58"/>
        <v>0</v>
      </c>
      <c r="ER74" s="1430">
        <f t="shared" ca="1" si="58"/>
        <v>0</v>
      </c>
      <c r="ES74" s="1430">
        <f t="shared" ca="1" si="58"/>
        <v>0</v>
      </c>
      <c r="ET74" s="1430">
        <f t="shared" ca="1" si="58"/>
        <v>349.01922248160781</v>
      </c>
      <c r="EU74" s="1430">
        <f t="shared" ca="1" si="58"/>
        <v>6.876706029915141</v>
      </c>
      <c r="EV74" s="1430">
        <f t="shared" ca="1" si="58"/>
        <v>18.836168588846053</v>
      </c>
      <c r="EW74" s="1430">
        <f t="shared" ca="1" si="58"/>
        <v>0</v>
      </c>
      <c r="EX74" s="1430">
        <f t="shared" ca="1" si="58"/>
        <v>0</v>
      </c>
      <c r="EY74" s="1430">
        <f t="shared" ca="1" si="58"/>
        <v>216.55832651616859</v>
      </c>
      <c r="EZ74" s="1430">
        <f t="shared" ca="1" si="58"/>
        <v>20.001535687481432</v>
      </c>
      <c r="FA74" s="1430">
        <f t="shared" ca="1" si="58"/>
        <v>8.2871444285426055</v>
      </c>
      <c r="FB74" s="1430">
        <f t="shared" ca="1" si="58"/>
        <v>0</v>
      </c>
      <c r="FC74" s="1430">
        <f t="shared" ca="1" si="58"/>
        <v>0</v>
      </c>
      <c r="FD74" s="1430">
        <f t="shared" ca="1" si="58"/>
        <v>234.15841796899656</v>
      </c>
      <c r="FE74" s="1430">
        <f t="shared" ca="1" si="58"/>
        <v>1.3677226819705588</v>
      </c>
      <c r="FF74" s="1430">
        <f t="shared" ca="1" si="58"/>
        <v>165.96854795758654</v>
      </c>
      <c r="FG74" s="1430">
        <f t="shared" ca="1" si="58"/>
        <v>28.552283194334894</v>
      </c>
      <c r="FH74" s="1430">
        <f t="shared" ca="1" si="58"/>
        <v>32.036217033294101</v>
      </c>
      <c r="FI74" s="1430">
        <f t="shared" ca="1" si="58"/>
        <v>1.2028553758026761</v>
      </c>
      <c r="FJ74" s="1430">
        <f t="shared" ca="1" si="58"/>
        <v>0</v>
      </c>
      <c r="FK74" s="1430">
        <f t="shared" ca="1" si="58"/>
        <v>55.411686756040083</v>
      </c>
      <c r="FL74" s="1430">
        <f t="shared" ca="1" si="58"/>
        <v>32.05146599873504</v>
      </c>
      <c r="FM74" s="1430">
        <f t="shared" ca="1" si="58"/>
        <v>14.370267809356562</v>
      </c>
      <c r="FN74" s="1430">
        <f t="shared" ca="1" si="58"/>
        <v>5.7763481518803337</v>
      </c>
      <c r="FO74" s="1430">
        <f t="shared" ca="1" si="58"/>
        <v>38.142635168599547</v>
      </c>
      <c r="FP74" s="1430">
        <f t="shared" ca="1" si="58"/>
        <v>257.50222250235214</v>
      </c>
      <c r="FQ74" s="1430">
        <f t="shared" ca="1" si="58"/>
        <v>0</v>
      </c>
      <c r="FR74" s="1430">
        <f t="shared" ca="1" si="58"/>
        <v>4.5072965323170147</v>
      </c>
      <c r="FS74" s="1430">
        <f t="shared" ca="1" si="58"/>
        <v>0</v>
      </c>
      <c r="FT74" s="1430">
        <f t="shared" ca="1" si="58"/>
        <v>15.379712146801003</v>
      </c>
      <c r="FU74" s="1430">
        <f t="shared" ca="1" si="58"/>
        <v>29.989727752764665</v>
      </c>
      <c r="FV74" s="1430">
        <f t="shared" ca="1" si="58"/>
        <v>173.65964112500302</v>
      </c>
      <c r="FW74" s="1430">
        <f t="shared" ca="1" si="58"/>
        <v>39.972758292357</v>
      </c>
      <c r="FX74" s="1430">
        <f t="shared" ca="1" si="58"/>
        <v>0</v>
      </c>
      <c r="FY74" s="1430">
        <f t="shared" ca="1" si="58"/>
        <v>104.16247161265653</v>
      </c>
      <c r="FZ74" s="1430">
        <f t="shared" ca="1" si="58"/>
        <v>205.5735482944967</v>
      </c>
      <c r="GA74" s="1430">
        <f t="shared" ca="1" si="58"/>
        <v>232.42145830660562</v>
      </c>
      <c r="GB74" s="1430">
        <f t="shared" ca="1" si="58"/>
        <v>2397.7458662312106</v>
      </c>
      <c r="GC74" s="1430">
        <f t="shared" ca="1" si="58"/>
        <v>9.9522285240682375</v>
      </c>
      <c r="GD74" s="1430">
        <f t="shared" ca="1" si="58"/>
        <v>73.166124660585083</v>
      </c>
      <c r="GE74" s="1430">
        <f t="shared" ca="1" si="58"/>
        <v>0</v>
      </c>
      <c r="GF74" s="1430">
        <f t="shared" ca="1" si="58"/>
        <v>78.74539132119034</v>
      </c>
      <c r="GG74" s="1430">
        <f t="shared" ca="1" si="58"/>
        <v>159.05693949612126</v>
      </c>
      <c r="GH74" s="1430">
        <f t="shared" ca="1" si="58"/>
        <v>4.7766421102631273</v>
      </c>
      <c r="GI74" s="1430">
        <f t="shared" ca="1" si="58"/>
        <v>21.876396648665093</v>
      </c>
      <c r="GJ74" s="1430">
        <f t="shared" ca="1" si="58"/>
        <v>21.455193801377483</v>
      </c>
      <c r="GK74" s="1430">
        <f t="shared" ca="1" si="58"/>
        <v>20358.781268259143</v>
      </c>
      <c r="GL74" s="1106"/>
    </row>
    <row r="75" spans="1:195" ht="18" customHeight="1">
      <c r="A75" s="1147"/>
      <c r="B75" s="1147"/>
      <c r="C75" s="1147"/>
      <c r="D75" s="1147"/>
      <c r="E75" s="1147"/>
      <c r="F75" s="1147"/>
      <c r="G75" s="1147"/>
      <c r="H75" s="1147"/>
      <c r="I75" s="1147"/>
      <c r="J75" s="1147"/>
      <c r="K75" s="1147"/>
      <c r="L75" s="1147"/>
      <c r="M75" s="1147"/>
      <c r="N75" s="1147"/>
      <c r="O75" s="1147"/>
      <c r="P75" s="1147"/>
      <c r="Q75" s="1147"/>
      <c r="R75" s="1147"/>
      <c r="S75" s="1147"/>
      <c r="T75" s="1147"/>
      <c r="U75" s="1147"/>
      <c r="V75" s="1147"/>
      <c r="W75" s="1147"/>
      <c r="X75" s="1147"/>
      <c r="Y75" s="1147"/>
      <c r="Z75" s="1147"/>
      <c r="AA75" s="1147"/>
      <c r="AB75" s="1147"/>
      <c r="AC75" s="1147"/>
      <c r="AD75" s="1147"/>
      <c r="AE75" s="1147"/>
      <c r="AF75" s="1147"/>
      <c r="AG75" s="1147"/>
      <c r="AH75" s="1147"/>
      <c r="AI75" s="1147"/>
      <c r="AJ75" s="1147"/>
      <c r="AK75" s="1147"/>
      <c r="AL75" s="1147"/>
      <c r="AM75" s="1147"/>
      <c r="AN75" s="1147"/>
      <c r="AO75" s="1147"/>
      <c r="AP75" s="1147"/>
      <c r="AQ75" s="1147"/>
      <c r="AR75" s="1147"/>
      <c r="AS75" s="1147"/>
      <c r="AT75" s="1147"/>
      <c r="AU75" s="1147"/>
      <c r="AV75" s="1147"/>
      <c r="AW75" s="1147"/>
      <c r="AX75" s="1147"/>
      <c r="AY75" s="1147"/>
      <c r="AZ75" s="1147"/>
      <c r="BA75" s="1147"/>
      <c r="BB75" s="1147"/>
      <c r="BC75" s="1147"/>
      <c r="BD75" s="1147"/>
      <c r="BE75" s="1147"/>
      <c r="BF75" s="1147"/>
      <c r="BG75" s="1147"/>
      <c r="BH75" s="1147"/>
      <c r="BI75" s="1147"/>
      <c r="BJ75" s="1147"/>
      <c r="BK75" s="1147"/>
      <c r="BL75" s="1147"/>
      <c r="BM75" s="1147"/>
      <c r="BN75" s="1147"/>
      <c r="BO75" s="1147"/>
      <c r="BP75" s="1147"/>
      <c r="BQ75" s="1147"/>
      <c r="BR75" s="1147"/>
      <c r="BS75" s="1147"/>
      <c r="BT75" s="1147"/>
      <c r="BU75" s="1147"/>
      <c r="BV75" s="1147"/>
      <c r="BW75" s="1147"/>
      <c r="BX75" s="1147"/>
      <c r="BY75" s="1147"/>
      <c r="BZ75" s="1147"/>
      <c r="CA75" s="1147"/>
      <c r="CB75" s="1147"/>
      <c r="CC75" s="1147"/>
      <c r="CD75" s="1147"/>
      <c r="CE75" s="1147"/>
      <c r="CF75" s="1147"/>
      <c r="CG75" s="1147"/>
      <c r="CH75" s="1147"/>
      <c r="CI75" s="1147"/>
      <c r="CJ75" s="1147"/>
      <c r="CK75" s="1147"/>
      <c r="CL75" s="1147"/>
      <c r="CM75" s="1147"/>
      <c r="CN75" s="1147"/>
      <c r="CO75" s="1147"/>
      <c r="CP75" s="1147"/>
      <c r="CQ75" s="1147"/>
      <c r="CR75" s="1147"/>
      <c r="CS75" s="1147"/>
      <c r="CT75" s="1147"/>
      <c r="CU75" s="1147"/>
      <c r="CV75" s="1147"/>
      <c r="CW75" s="1147"/>
      <c r="CX75" s="1147"/>
      <c r="CY75" s="1147"/>
      <c r="CZ75" s="1147"/>
      <c r="DA75" s="1147"/>
      <c r="DB75" s="1147"/>
      <c r="DC75" s="1147"/>
      <c r="DD75" s="1147"/>
      <c r="DE75" s="1147"/>
      <c r="DF75" s="1147"/>
      <c r="DG75" s="1147"/>
      <c r="DH75" s="1147"/>
      <c r="DI75" s="1147"/>
      <c r="DJ75" s="1147"/>
      <c r="DK75" s="1147"/>
      <c r="DL75" s="1147"/>
      <c r="DM75" s="1147"/>
      <c r="DN75" s="1147"/>
      <c r="DO75" s="1147"/>
      <c r="DP75" s="1147"/>
      <c r="DQ75" s="1147"/>
      <c r="DR75" s="1147"/>
      <c r="DS75" s="1147"/>
      <c r="DT75" s="1147"/>
      <c r="DU75" s="1147"/>
      <c r="DV75" s="1147"/>
      <c r="DW75" s="1147"/>
      <c r="DX75" s="1147"/>
      <c r="DY75" s="1147"/>
      <c r="DZ75" s="1147"/>
      <c r="EA75" s="1147"/>
      <c r="EB75" s="1147"/>
      <c r="EC75" s="1147"/>
      <c r="ED75" s="1147"/>
      <c r="EE75" s="1147"/>
      <c r="EF75" s="1147"/>
      <c r="EG75" s="1147"/>
      <c r="EH75" s="1147"/>
      <c r="EI75" s="1147"/>
      <c r="EJ75" s="1147"/>
      <c r="EK75" s="1147"/>
      <c r="EL75" s="1147"/>
      <c r="EM75" s="1147"/>
      <c r="EN75" s="1147"/>
      <c r="EO75" s="1147"/>
      <c r="EP75" s="1147"/>
      <c r="EQ75" s="1147"/>
      <c r="ER75" s="1147"/>
      <c r="ES75" s="1147"/>
      <c r="ET75" s="1147"/>
      <c r="EU75" s="1147"/>
      <c r="EV75" s="1147"/>
      <c r="EW75" s="1147"/>
      <c r="EX75" s="1147"/>
      <c r="EY75" s="1147"/>
      <c r="EZ75" s="1147"/>
      <c r="FA75" s="1147"/>
      <c r="FB75" s="1147"/>
      <c r="FC75" s="1147"/>
      <c r="FD75" s="1147"/>
      <c r="FE75" s="1147"/>
      <c r="FF75" s="1147"/>
      <c r="FG75" s="1147"/>
      <c r="FH75" s="1147"/>
      <c r="FI75" s="1147"/>
      <c r="FJ75" s="1147"/>
      <c r="FK75" s="1147"/>
      <c r="FL75" s="1147"/>
      <c r="FM75" s="1147"/>
      <c r="FN75" s="1147"/>
      <c r="FO75" s="1147"/>
      <c r="FP75" s="1147"/>
      <c r="FQ75" s="1147"/>
      <c r="FR75" s="1147"/>
      <c r="FS75" s="1147"/>
      <c r="FT75" s="1147"/>
      <c r="FU75" s="1147"/>
      <c r="FV75" s="1147"/>
      <c r="FW75" s="1147"/>
      <c r="FX75" s="1147"/>
      <c r="FY75" s="1147"/>
      <c r="FZ75" s="1147"/>
      <c r="GA75" s="1147"/>
      <c r="GB75" s="1147"/>
      <c r="GC75" s="1147"/>
      <c r="GD75" s="1147"/>
      <c r="GE75" s="1147"/>
      <c r="GF75" s="1147"/>
      <c r="GG75" s="1147"/>
      <c r="GH75" s="1147"/>
      <c r="GI75" s="1147"/>
      <c r="GJ75" s="1147"/>
      <c r="GK75" s="1147"/>
    </row>
    <row r="76" spans="1:195" ht="18" customHeight="1">
      <c r="A76" s="1147" t="s">
        <v>1989</v>
      </c>
      <c r="B76" s="1623" t="str">
        <f>A68</f>
        <v>Residential</v>
      </c>
      <c r="C76" s="1623" t="str">
        <f>A69</f>
        <v>Commercial</v>
      </c>
      <c r="D76" s="1623" t="str">
        <f>A70</f>
        <v>Industrial, with EIOU and replaceable NF</v>
      </c>
      <c r="E76" s="1623" t="str">
        <f>A71</f>
        <v>Transportation</v>
      </c>
      <c r="F76" s="1623" t="str">
        <f>A72</f>
        <v>Agriculture/forestry/fishing</v>
      </c>
      <c r="G76" s="1623" t="str">
        <f>A73</f>
        <v>Other</v>
      </c>
      <c r="H76" s="1623" t="str">
        <f>A74</f>
        <v>TOTAL</v>
      </c>
      <c r="I76" s="1147"/>
      <c r="J76" s="1147"/>
      <c r="K76" s="1147"/>
      <c r="L76" s="1147"/>
      <c r="M76" s="1147"/>
      <c r="N76" s="1147"/>
      <c r="O76" s="1147"/>
      <c r="P76" s="1147"/>
      <c r="Q76" s="1147"/>
      <c r="R76" s="1147"/>
      <c r="S76" s="1147"/>
      <c r="T76" s="1147"/>
      <c r="U76" s="1147"/>
      <c r="V76" s="1147"/>
      <c r="W76" s="1147"/>
      <c r="X76" s="1147"/>
      <c r="Y76" s="1147"/>
      <c r="Z76" s="1147"/>
      <c r="AA76" s="1147"/>
      <c r="AB76" s="1147"/>
      <c r="AC76" s="1147"/>
      <c r="AD76" s="1147"/>
      <c r="AE76" s="1147"/>
      <c r="AF76" s="1147"/>
      <c r="AG76" s="1147"/>
      <c r="AH76" s="1147"/>
      <c r="AI76" s="1147"/>
      <c r="AJ76" s="1147"/>
      <c r="AK76" s="1147"/>
      <c r="AL76" s="1147"/>
      <c r="AM76" s="1147"/>
      <c r="AN76" s="1147"/>
      <c r="AO76" s="1147"/>
      <c r="AP76" s="1147"/>
      <c r="AQ76" s="1147"/>
      <c r="AR76" s="1147"/>
      <c r="AS76" s="1147"/>
      <c r="AT76" s="1147"/>
      <c r="AU76" s="1147"/>
      <c r="AV76" s="1147"/>
      <c r="AW76" s="1147"/>
      <c r="AX76" s="1147"/>
      <c r="AY76" s="1147"/>
      <c r="AZ76" s="1147"/>
      <c r="BA76" s="1147"/>
      <c r="BB76" s="1147"/>
      <c r="BC76" s="1147"/>
      <c r="BD76" s="1147"/>
      <c r="BE76" s="1147"/>
      <c r="BF76" s="1147"/>
      <c r="BG76" s="1147"/>
      <c r="BH76" s="1147"/>
      <c r="BI76" s="1147"/>
      <c r="BJ76" s="1147"/>
      <c r="BK76" s="1147"/>
      <c r="BL76" s="1147"/>
      <c r="BM76" s="1147"/>
      <c r="BN76" s="1147"/>
      <c r="BO76" s="1147"/>
      <c r="BP76" s="1147"/>
      <c r="BQ76" s="1147"/>
      <c r="BR76" s="1147"/>
      <c r="BS76" s="1147"/>
      <c r="BT76" s="1147"/>
      <c r="BU76" s="1147"/>
      <c r="BV76" s="1147"/>
      <c r="BW76" s="1147"/>
      <c r="BX76" s="1147"/>
      <c r="BY76" s="1147"/>
      <c r="BZ76" s="1147"/>
      <c r="CA76" s="1147"/>
      <c r="CB76" s="1147"/>
      <c r="CC76" s="1147"/>
      <c r="CD76" s="1147"/>
      <c r="CE76" s="1147"/>
      <c r="CF76" s="1147"/>
      <c r="CG76" s="1147"/>
      <c r="CH76" s="1147"/>
      <c r="CI76" s="1147"/>
      <c r="CJ76" s="1147"/>
      <c r="CK76" s="1147"/>
      <c r="CL76" s="1147"/>
      <c r="CM76" s="1147"/>
      <c r="CN76" s="1147"/>
      <c r="CO76" s="1147"/>
      <c r="CP76" s="1147"/>
      <c r="CQ76" s="1147"/>
      <c r="CR76" s="1147"/>
      <c r="CS76" s="1147"/>
      <c r="CT76" s="1147"/>
      <c r="CU76" s="1147"/>
      <c r="CV76" s="1147"/>
      <c r="CW76" s="1147"/>
      <c r="CX76" s="1147"/>
      <c r="CY76" s="1147"/>
      <c r="CZ76" s="1147"/>
      <c r="DA76" s="1147"/>
      <c r="DB76" s="1147"/>
      <c r="DC76" s="1147"/>
      <c r="DD76" s="1147"/>
      <c r="DE76" s="1147"/>
      <c r="DF76" s="1147"/>
      <c r="DG76" s="1147"/>
      <c r="DH76" s="1147"/>
      <c r="DI76" s="1147"/>
      <c r="DJ76" s="1147"/>
      <c r="DK76" s="1147"/>
      <c r="DL76" s="1147"/>
      <c r="DM76" s="1147"/>
      <c r="DN76" s="1147"/>
      <c r="DO76" s="1147"/>
      <c r="DP76" s="1147"/>
      <c r="DQ76" s="1147"/>
      <c r="DR76" s="1147"/>
      <c r="DS76" s="1147"/>
      <c r="DT76" s="1147"/>
      <c r="DU76" s="1147"/>
      <c r="DV76" s="1147"/>
      <c r="DW76" s="1147"/>
      <c r="DX76" s="1147"/>
      <c r="DY76" s="1147"/>
      <c r="DZ76" s="1147"/>
      <c r="EA76" s="1147"/>
      <c r="EB76" s="1147"/>
      <c r="EC76" s="1147"/>
      <c r="ED76" s="1147"/>
      <c r="EE76" s="1147"/>
      <c r="EF76" s="1147"/>
      <c r="EG76" s="1147"/>
      <c r="EH76" s="1147"/>
      <c r="EI76" s="1147"/>
      <c r="EJ76" s="1147"/>
      <c r="EK76" s="1147"/>
      <c r="EL76" s="1147"/>
      <c r="EM76" s="1147"/>
      <c r="EN76" s="1147"/>
      <c r="EO76" s="1147"/>
      <c r="EP76" s="1147"/>
      <c r="EQ76" s="1147"/>
      <c r="ER76" s="1147"/>
      <c r="ES76" s="1147"/>
      <c r="ET76" s="1147"/>
      <c r="EU76" s="1147"/>
      <c r="EV76" s="1147"/>
      <c r="EW76" s="1147"/>
      <c r="EX76" s="1147"/>
      <c r="EY76" s="1147"/>
      <c r="EZ76" s="1147"/>
      <c r="FA76" s="1147"/>
      <c r="FB76" s="1147"/>
      <c r="FC76" s="1147"/>
      <c r="FD76" s="1147"/>
      <c r="FE76" s="1147"/>
      <c r="FF76" s="1147"/>
      <c r="FG76" s="1147"/>
      <c r="FH76" s="1147"/>
      <c r="FI76" s="1147"/>
      <c r="FJ76" s="1147"/>
      <c r="FK76" s="1147"/>
      <c r="FL76" s="1147"/>
      <c r="FM76" s="1147"/>
      <c r="FN76" s="1147"/>
      <c r="FO76" s="1147"/>
      <c r="FP76" s="1147"/>
      <c r="FQ76" s="1147"/>
      <c r="FR76" s="1147"/>
      <c r="FS76" s="1147"/>
      <c r="FT76" s="1147"/>
      <c r="FU76" s="1147"/>
      <c r="FV76" s="1147"/>
      <c r="FW76" s="1147"/>
      <c r="FX76" s="1147"/>
      <c r="FY76" s="1147"/>
      <c r="FZ76" s="1147"/>
      <c r="GA76" s="1147"/>
      <c r="GB76" s="1147"/>
      <c r="GC76" s="1147"/>
      <c r="GD76" s="1147"/>
      <c r="GE76" s="1147"/>
      <c r="GF76" s="1147"/>
      <c r="GG76" s="1147"/>
      <c r="GH76" s="1147"/>
      <c r="GI76" s="1147"/>
      <c r="GJ76" s="1147"/>
      <c r="GK76" s="1147"/>
    </row>
    <row r="77" spans="1:195" ht="18" customHeight="1">
      <c r="A77" s="1147"/>
      <c r="B77" s="1623">
        <f>C68</f>
        <v>3</v>
      </c>
      <c r="C77" s="1623">
        <f>C69</f>
        <v>4</v>
      </c>
      <c r="D77" s="1623">
        <f>C70</f>
        <v>5</v>
      </c>
      <c r="E77" s="1623">
        <f>C71</f>
        <v>6</v>
      </c>
      <c r="F77" s="1623">
        <f>C72</f>
        <v>7</v>
      </c>
      <c r="G77" s="1623">
        <f>C73</f>
        <v>8</v>
      </c>
      <c r="H77" s="1623">
        <f>C74</f>
        <v>9</v>
      </c>
      <c r="I77" s="1147"/>
      <c r="J77" s="1147"/>
      <c r="K77" s="1147"/>
      <c r="L77" s="1147"/>
      <c r="M77" s="1147"/>
      <c r="N77" s="1147"/>
      <c r="O77" s="1147"/>
      <c r="P77" s="1147"/>
      <c r="Q77" s="1147"/>
      <c r="R77" s="1147"/>
      <c r="S77" s="1147"/>
      <c r="T77" s="1147"/>
      <c r="U77" s="1147"/>
      <c r="V77" s="1147"/>
      <c r="W77" s="1147"/>
      <c r="X77" s="1147"/>
      <c r="Y77" s="1147"/>
      <c r="Z77" s="1147"/>
      <c r="AA77" s="1147"/>
      <c r="AB77" s="1147"/>
      <c r="AC77" s="1147"/>
      <c r="AD77" s="1147"/>
      <c r="AE77" s="1147"/>
      <c r="AF77" s="1147"/>
      <c r="AG77" s="1147"/>
      <c r="AH77" s="1147"/>
      <c r="AI77" s="1147"/>
      <c r="AJ77" s="1147"/>
      <c r="AK77" s="1147"/>
      <c r="AL77" s="1147"/>
      <c r="AM77" s="1147"/>
      <c r="AN77" s="1147"/>
      <c r="AO77" s="1147"/>
      <c r="AP77" s="1147"/>
      <c r="AQ77" s="1147"/>
      <c r="AR77" s="1147"/>
      <c r="AS77" s="1147"/>
      <c r="AT77" s="1147"/>
      <c r="AU77" s="1147"/>
      <c r="AV77" s="1147"/>
      <c r="AW77" s="1147"/>
      <c r="AX77" s="1147"/>
      <c r="AY77" s="1147"/>
      <c r="AZ77" s="1147"/>
      <c r="BA77" s="1147"/>
      <c r="BB77" s="1147"/>
      <c r="BC77" s="1147"/>
      <c r="BD77" s="1147"/>
      <c r="BE77" s="1147"/>
      <c r="BF77" s="1147"/>
      <c r="BG77" s="1147"/>
      <c r="BH77" s="1147"/>
      <c r="BI77" s="1147"/>
      <c r="BJ77" s="1147"/>
      <c r="BK77" s="1147"/>
      <c r="BL77" s="1147"/>
      <c r="BM77" s="1147"/>
      <c r="BN77" s="1147"/>
      <c r="BO77" s="1147"/>
      <c r="BP77" s="1147"/>
      <c r="BQ77" s="1147"/>
      <c r="BR77" s="1147"/>
      <c r="BS77" s="1147"/>
      <c r="BT77" s="1147"/>
      <c r="BU77" s="1147"/>
      <c r="BV77" s="1147"/>
      <c r="BW77" s="1147"/>
      <c r="BX77" s="1147"/>
      <c r="BY77" s="1147"/>
      <c r="BZ77" s="1147"/>
      <c r="CA77" s="1147"/>
      <c r="CB77" s="1147"/>
      <c r="CC77" s="1147"/>
      <c r="CD77" s="1147"/>
      <c r="CE77" s="1147"/>
      <c r="CF77" s="1147"/>
      <c r="CG77" s="1147"/>
      <c r="CH77" s="1147"/>
      <c r="CI77" s="1147"/>
      <c r="CJ77" s="1147"/>
      <c r="CK77" s="1147"/>
      <c r="CL77" s="1147"/>
      <c r="CM77" s="1147"/>
      <c r="CN77" s="1147"/>
      <c r="CO77" s="1147"/>
      <c r="CP77" s="1147"/>
      <c r="CQ77" s="1147"/>
      <c r="CR77" s="1147"/>
      <c r="CS77" s="1147"/>
      <c r="CT77" s="1147"/>
      <c r="CU77" s="1147"/>
      <c r="CV77" s="1147"/>
      <c r="CW77" s="1147"/>
      <c r="CX77" s="1147"/>
      <c r="CY77" s="1147"/>
      <c r="CZ77" s="1147"/>
      <c r="DA77" s="1147"/>
      <c r="DB77" s="1147"/>
      <c r="DC77" s="1147"/>
      <c r="DD77" s="1147"/>
      <c r="DE77" s="1147"/>
      <c r="DF77" s="1147"/>
      <c r="DG77" s="1147"/>
      <c r="DH77" s="1147"/>
      <c r="DI77" s="1147"/>
      <c r="DJ77" s="1147"/>
      <c r="DK77" s="1147"/>
      <c r="DL77" s="1147"/>
      <c r="DM77" s="1147"/>
      <c r="DN77" s="1147"/>
      <c r="DO77" s="1147"/>
      <c r="DP77" s="1147"/>
      <c r="DQ77" s="1147"/>
      <c r="DR77" s="1147"/>
      <c r="DS77" s="1147"/>
      <c r="DT77" s="1147"/>
      <c r="DU77" s="1147"/>
      <c r="DV77" s="1147"/>
      <c r="DW77" s="1147"/>
      <c r="DX77" s="1147"/>
      <c r="DY77" s="1147"/>
      <c r="DZ77" s="1147"/>
      <c r="EA77" s="1147"/>
      <c r="EB77" s="1147"/>
      <c r="EC77" s="1147"/>
      <c r="ED77" s="1147"/>
      <c r="EE77" s="1147"/>
      <c r="EF77" s="1147"/>
      <c r="EG77" s="1147"/>
      <c r="EH77" s="1147"/>
      <c r="EI77" s="1147"/>
      <c r="EJ77" s="1147"/>
      <c r="EK77" s="1147"/>
      <c r="EL77" s="1147"/>
      <c r="EM77" s="1147"/>
      <c r="EN77" s="1147"/>
      <c r="EO77" s="1147"/>
      <c r="EP77" s="1147"/>
      <c r="EQ77" s="1147"/>
      <c r="ER77" s="1147"/>
      <c r="ES77" s="1147"/>
      <c r="ET77" s="1147"/>
      <c r="EU77" s="1147"/>
      <c r="EV77" s="1147"/>
      <c r="EW77" s="1147"/>
      <c r="EX77" s="1147"/>
      <c r="EY77" s="1147"/>
      <c r="EZ77" s="1147"/>
      <c r="FA77" s="1147"/>
      <c r="FB77" s="1147"/>
      <c r="FC77" s="1147"/>
      <c r="FD77" s="1147"/>
      <c r="FE77" s="1147"/>
      <c r="FF77" s="1147"/>
      <c r="FG77" s="1147"/>
      <c r="FH77" s="1147"/>
      <c r="FI77" s="1147"/>
      <c r="FJ77" s="1147"/>
      <c r="FK77" s="1147"/>
      <c r="FL77" s="1147"/>
      <c r="FM77" s="1147"/>
      <c r="FN77" s="1147"/>
      <c r="FO77" s="1147"/>
      <c r="FP77" s="1147"/>
      <c r="FQ77" s="1147"/>
      <c r="FR77" s="1147"/>
      <c r="FS77" s="1147"/>
      <c r="FT77" s="1147"/>
      <c r="FU77" s="1147"/>
      <c r="FV77" s="1147"/>
      <c r="FW77" s="1147"/>
      <c r="FX77" s="1147"/>
      <c r="FY77" s="1147"/>
      <c r="FZ77" s="1147"/>
      <c r="GA77" s="1147"/>
      <c r="GB77" s="1147"/>
      <c r="GC77" s="1147"/>
      <c r="GD77" s="1147"/>
      <c r="GE77" s="1147"/>
      <c r="GF77" s="1147"/>
      <c r="GG77" s="1147"/>
      <c r="GH77" s="1147"/>
      <c r="GI77" s="1147"/>
      <c r="GJ77" s="1147"/>
      <c r="GK77" s="1147"/>
    </row>
    <row r="78" spans="1:195" ht="18" customHeight="1">
      <c r="A78" s="1147"/>
      <c r="B78" s="583" t="s">
        <v>1990</v>
      </c>
      <c r="C78" s="1147"/>
      <c r="D78" s="1147"/>
      <c r="E78" s="1147"/>
      <c r="F78" s="1147"/>
      <c r="G78" s="1147"/>
      <c r="H78" s="1147"/>
      <c r="I78" s="1147"/>
      <c r="J78" s="1147"/>
      <c r="K78" s="1147"/>
      <c r="L78" s="1147"/>
      <c r="M78" s="1147"/>
      <c r="N78" s="1147"/>
      <c r="O78" s="1147"/>
      <c r="P78" s="1147"/>
      <c r="Q78" s="1147"/>
      <c r="R78" s="1147"/>
      <c r="S78" s="1147"/>
      <c r="T78" s="1147"/>
      <c r="U78" s="1147"/>
      <c r="V78" s="1147"/>
      <c r="W78" s="1147"/>
      <c r="X78" s="1147"/>
      <c r="Y78" s="1147"/>
      <c r="Z78" s="1147"/>
      <c r="AA78" s="1147"/>
      <c r="AB78" s="1147"/>
      <c r="AC78" s="1147"/>
      <c r="AD78" s="1147"/>
      <c r="AE78" s="1147"/>
      <c r="AF78" s="1147"/>
      <c r="AG78" s="1147"/>
      <c r="AH78" s="1147"/>
      <c r="AI78" s="1147"/>
      <c r="AJ78" s="1147"/>
      <c r="AK78" s="1147"/>
      <c r="AL78" s="1147"/>
      <c r="AM78" s="1147"/>
      <c r="AN78" s="1147"/>
      <c r="AO78" s="1147"/>
      <c r="AP78" s="1147"/>
      <c r="AQ78" s="1147"/>
      <c r="AR78" s="1147"/>
      <c r="AS78" s="1147"/>
      <c r="AT78" s="1147"/>
      <c r="AU78" s="1147"/>
      <c r="AV78" s="1147"/>
      <c r="AW78" s="1147"/>
      <c r="AX78" s="1147"/>
      <c r="AY78" s="1147"/>
      <c r="AZ78" s="1147"/>
      <c r="BA78" s="1147"/>
      <c r="BB78" s="1147"/>
      <c r="BC78" s="1147"/>
      <c r="BD78" s="1147"/>
      <c r="BE78" s="1147"/>
      <c r="BF78" s="1147"/>
      <c r="BG78" s="1147"/>
      <c r="BH78" s="1147"/>
      <c r="BI78" s="1147"/>
      <c r="BJ78" s="1147"/>
      <c r="BK78" s="1147"/>
      <c r="BL78" s="1147"/>
      <c r="BM78" s="1147"/>
      <c r="BN78" s="1147"/>
      <c r="BO78" s="1147"/>
      <c r="BP78" s="1147"/>
      <c r="BQ78" s="1147"/>
      <c r="BR78" s="1147"/>
      <c r="BS78" s="1147"/>
      <c r="BT78" s="1147"/>
      <c r="BU78" s="1147"/>
      <c r="BV78" s="1147"/>
      <c r="BW78" s="1147"/>
      <c r="BX78" s="1147"/>
      <c r="BY78" s="1147"/>
      <c r="BZ78" s="1147"/>
      <c r="CA78" s="1147"/>
      <c r="CB78" s="1147"/>
      <c r="CC78" s="1147"/>
      <c r="CD78" s="1147"/>
      <c r="CE78" s="1147"/>
      <c r="CF78" s="1147"/>
      <c r="CG78" s="1147"/>
      <c r="CH78" s="1147"/>
      <c r="CI78" s="1147"/>
      <c r="CJ78" s="1147"/>
      <c r="CK78" s="1147"/>
      <c r="CL78" s="1147"/>
      <c r="CM78" s="1147"/>
      <c r="CN78" s="1147"/>
      <c r="CO78" s="1147"/>
      <c r="CP78" s="1147"/>
      <c r="CQ78" s="1147"/>
      <c r="CR78" s="1147"/>
      <c r="CS78" s="1147"/>
      <c r="CT78" s="1147"/>
      <c r="CU78" s="1147"/>
      <c r="CV78" s="1147"/>
      <c r="CW78" s="1147"/>
      <c r="CX78" s="1147"/>
      <c r="CY78" s="1147"/>
      <c r="CZ78" s="1147"/>
      <c r="DA78" s="1147"/>
      <c r="DB78" s="1147"/>
      <c r="DC78" s="1147"/>
      <c r="DD78" s="1147"/>
      <c r="DE78" s="1147"/>
      <c r="DF78" s="1147"/>
      <c r="DG78" s="1147"/>
      <c r="DH78" s="1147"/>
      <c r="DI78" s="1147"/>
      <c r="DJ78" s="1147"/>
      <c r="DK78" s="1147"/>
      <c r="DL78" s="1147"/>
      <c r="DM78" s="1147"/>
      <c r="DN78" s="1147"/>
      <c r="DO78" s="1147"/>
      <c r="DP78" s="1147"/>
      <c r="DQ78" s="1147"/>
      <c r="DR78" s="1147"/>
      <c r="DS78" s="1147"/>
      <c r="DT78" s="1147"/>
      <c r="DU78" s="1147"/>
      <c r="DV78" s="1147"/>
      <c r="DW78" s="1147"/>
      <c r="DX78" s="1147"/>
      <c r="DY78" s="1147"/>
      <c r="DZ78" s="1147"/>
      <c r="EA78" s="1147"/>
      <c r="EB78" s="1147"/>
      <c r="EC78" s="1147"/>
      <c r="ED78" s="1147"/>
      <c r="EE78" s="1147"/>
      <c r="EF78" s="1147"/>
      <c r="EG78" s="1147"/>
      <c r="EH78" s="1147"/>
      <c r="EI78" s="1147"/>
      <c r="EJ78" s="1147"/>
      <c r="EK78" s="1147"/>
      <c r="EL78" s="1147"/>
      <c r="EM78" s="1147"/>
      <c r="EN78" s="1147"/>
      <c r="EO78" s="1147"/>
      <c r="EP78" s="1147"/>
      <c r="EQ78" s="1147"/>
      <c r="ER78" s="1147"/>
      <c r="ES78" s="1147"/>
      <c r="ET78" s="1147"/>
      <c r="EU78" s="1147"/>
      <c r="EV78" s="1147"/>
      <c r="EW78" s="1147"/>
      <c r="EX78" s="1147"/>
      <c r="EY78" s="1147"/>
      <c r="EZ78" s="1147"/>
      <c r="FA78" s="1147"/>
      <c r="FB78" s="1147"/>
      <c r="FC78" s="1147"/>
      <c r="FD78" s="1147"/>
      <c r="FE78" s="1147"/>
      <c r="FF78" s="1147"/>
      <c r="FG78" s="1147"/>
      <c r="FH78" s="1147"/>
      <c r="FI78" s="1147"/>
      <c r="FJ78" s="1147"/>
      <c r="FK78" s="1147"/>
      <c r="FL78" s="1147"/>
      <c r="FM78" s="1147"/>
      <c r="FN78" s="1147"/>
      <c r="FO78" s="1147"/>
      <c r="FP78" s="1147"/>
      <c r="FQ78" s="1147"/>
      <c r="FR78" s="1147"/>
      <c r="FS78" s="1147"/>
      <c r="FT78" s="1147"/>
      <c r="FU78" s="1147"/>
      <c r="FV78" s="1147"/>
      <c r="FW78" s="1147"/>
      <c r="FX78" s="1147"/>
      <c r="FY78" s="1147"/>
      <c r="FZ78" s="1147"/>
      <c r="GA78" s="1147"/>
      <c r="GB78" s="1147"/>
      <c r="GC78" s="1147"/>
      <c r="GD78" s="1147"/>
      <c r="GE78" s="1147"/>
      <c r="GF78" s="1147"/>
      <c r="GG78" s="1147"/>
      <c r="GH78" s="1147"/>
      <c r="GI78" s="1147"/>
      <c r="GJ78" s="1147"/>
      <c r="GK78" s="1147"/>
    </row>
    <row r="81" spans="1:192" ht="36" customHeight="1">
      <c r="A81" s="658" t="s">
        <v>1991</v>
      </c>
      <c r="C81" s="1026" t="s">
        <v>1969</v>
      </c>
      <c r="D81" s="1971" t="str">
        <f>'Country and technology list'!J$27</f>
        <v>Afghanistan</v>
      </c>
      <c r="E81" s="1971" t="str">
        <f>'Country and technology list'!K$27</f>
        <v>Albania</v>
      </c>
      <c r="F81" s="1971" t="str">
        <f>'Country and technology list'!L$27</f>
        <v>Algeria</v>
      </c>
      <c r="G81" s="1971" t="str">
        <f>'Country and technology list'!M$27</f>
        <v>Angola</v>
      </c>
      <c r="H81" s="1971" t="str">
        <f>'Country and technology list'!N$27</f>
        <v>Antigua and Barbuda</v>
      </c>
      <c r="I81" s="1971" t="str">
        <f>'Country and technology list'!O$27</f>
        <v>Argentina</v>
      </c>
      <c r="J81" s="1971" t="str">
        <f>'Country and technology list'!P$27</f>
        <v>Armenia</v>
      </c>
      <c r="K81" s="1971" t="str">
        <f>'Country and technology list'!Q$27</f>
        <v>Australia</v>
      </c>
      <c r="L81" s="1971" t="str">
        <f>'Country and technology list'!R$27</f>
        <v>Austria</v>
      </c>
      <c r="M81" s="1971" t="str">
        <f>'Country and technology list'!S$27</f>
        <v>Azerbaijan</v>
      </c>
      <c r="N81" s="1971" t="str">
        <f>'Country and technology list'!T$27</f>
        <v>Bahamas</v>
      </c>
      <c r="O81" s="1971" t="str">
        <f>'Country and technology list'!U$27</f>
        <v>Bahrain</v>
      </c>
      <c r="P81" s="1971" t="str">
        <f>'Country and technology list'!V$27</f>
        <v>Bangladesh</v>
      </c>
      <c r="Q81" s="1971" t="str">
        <f>'Country and technology list'!W$27</f>
        <v>Barbados</v>
      </c>
      <c r="R81" s="1971" t="str">
        <f>'Country and technology list'!X$27</f>
        <v>Belarus</v>
      </c>
      <c r="S81" s="1971" t="str">
        <f>'Country and technology list'!Y$27</f>
        <v>Belgium</v>
      </c>
      <c r="T81" s="1971" t="str">
        <f>'Country and technology list'!Z$27</f>
        <v>Belize</v>
      </c>
      <c r="U81" s="1971" t="str">
        <f>'Country and technology list'!AA$27</f>
        <v>Benin</v>
      </c>
      <c r="V81" s="1971" t="str">
        <f>'Country and technology list'!AB$27</f>
        <v>Bhutan</v>
      </c>
      <c r="W81" s="1971" t="str">
        <f>'Country and technology list'!AC$27</f>
        <v>Bolivia</v>
      </c>
      <c r="X81" s="1971" t="str">
        <f>'Country and technology list'!AD$27</f>
        <v>Bosnia and Herzegovina</v>
      </c>
      <c r="Y81" s="1971" t="str">
        <f>'Country and technology list'!AE$27</f>
        <v>Botswana</v>
      </c>
      <c r="Z81" s="1971" t="str">
        <f>'Country and technology list'!AF$27</f>
        <v>Brazil</v>
      </c>
      <c r="AA81" s="1971" t="str">
        <f>'Country and technology list'!AG$27</f>
        <v>Brunei Darussalam</v>
      </c>
      <c r="AB81" s="1971" t="str">
        <f>'Country and technology list'!AH$27</f>
        <v>Bulgaria</v>
      </c>
      <c r="AC81" s="1971" t="str">
        <f>'Country and technology list'!AI$27</f>
        <v>Burkina Faso</v>
      </c>
      <c r="AD81" s="1971" t="str">
        <f>'Country and technology list'!AJ$27</f>
        <v>Burundi</v>
      </c>
      <c r="AE81" s="1971" t="str">
        <f>'Country and technology list'!AK$27</f>
        <v>Cambodia</v>
      </c>
      <c r="AF81" s="1971" t="str">
        <f>'Country and technology list'!AL$27</f>
        <v>Cameroon</v>
      </c>
      <c r="AG81" s="1971" t="str">
        <f>'Country and technology list'!AM$27</f>
        <v>Canada</v>
      </c>
      <c r="AH81" s="1971" t="str">
        <f>'Country and technology list'!AN$27</f>
        <v>Cape Verde</v>
      </c>
      <c r="AI81" s="1971" t="str">
        <f>'Country and technology list'!AO$27</f>
        <v>Central African Republic</v>
      </c>
      <c r="AJ81" s="1971" t="str">
        <f>'Country and technology list'!AP$27</f>
        <v>Chad</v>
      </c>
      <c r="AK81" s="1971" t="str">
        <f>'Country and technology list'!AQ$27</f>
        <v>Chile</v>
      </c>
      <c r="AL81" s="1971" t="str">
        <f>'Country and technology list'!AR$27</f>
        <v>China</v>
      </c>
      <c r="AM81" s="1971" t="str">
        <f>'Country and technology list'!AS$27</f>
        <v>Taiwan</v>
      </c>
      <c r="AN81" s="1971" t="str">
        <f>'Country and technology list'!AT$27</f>
        <v>Colombia</v>
      </c>
      <c r="AO81" s="1971" t="str">
        <f>'Country and technology list'!AU$27</f>
        <v>Comoros</v>
      </c>
      <c r="AP81" s="1971" t="str">
        <f>'Country and technology list'!AV$27</f>
        <v>Congo</v>
      </c>
      <c r="AQ81" s="1971" t="str">
        <f>'Country and technology list'!AW$27</f>
        <v>Congo, Democratic Republic of</v>
      </c>
      <c r="AR81" s="1971" t="str">
        <f>'Country and technology list'!AX$27</f>
        <v>Costa Rica</v>
      </c>
      <c r="AS81" s="1971" t="str">
        <f>'Country and technology list'!AY$27</f>
        <v>Cote d'Ivoire</v>
      </c>
      <c r="AT81" s="1971" t="str">
        <f>'Country and technology list'!AZ$27</f>
        <v>Croatia</v>
      </c>
      <c r="AU81" s="1971" t="str">
        <f>'Country and technology list'!BA$27</f>
        <v>Cuba</v>
      </c>
      <c r="AV81" s="1971" t="str">
        <f>'Country and technology list'!BB$27</f>
        <v>Cyprus</v>
      </c>
      <c r="AW81" s="1971" t="str">
        <f>'Country and technology list'!BC$27</f>
        <v>Czech Republic</v>
      </c>
      <c r="AX81" s="1971" t="str">
        <f>'Country and technology list'!BD$27</f>
        <v>Denmark</v>
      </c>
      <c r="AY81" s="1971" t="str">
        <f>'Country and technology list'!BE$27</f>
        <v>Djibouti</v>
      </c>
      <c r="AZ81" s="1971" t="str">
        <f>'Country and technology list'!BF$27</f>
        <v>Dominican Republic</v>
      </c>
      <c r="BA81" s="1971" t="str">
        <f>'Country and technology list'!BG$27</f>
        <v>Ecuador</v>
      </c>
      <c r="BB81" s="1971" t="str">
        <f>'Country and technology list'!BH$27</f>
        <v>Egypt</v>
      </c>
      <c r="BC81" s="1971" t="str">
        <f>'Country and technology list'!BI$27</f>
        <v>El Salvador</v>
      </c>
      <c r="BD81" s="1971" t="str">
        <f>'Country and technology list'!BJ$27</f>
        <v>Equatorial Guinea</v>
      </c>
      <c r="BE81" s="1971" t="str">
        <f>'Country and technology list'!BK$27</f>
        <v>Eritrea</v>
      </c>
      <c r="BF81" s="1971" t="str">
        <f>'Country and technology list'!BL$27</f>
        <v>Estonia</v>
      </c>
      <c r="BG81" s="1971" t="str">
        <f>'Country and technology list'!BM$27</f>
        <v>Ethiopia</v>
      </c>
      <c r="BH81" s="1971" t="str">
        <f>'Country and technology list'!BN$27</f>
        <v>Fiji</v>
      </c>
      <c r="BI81" s="1971" t="str">
        <f>'Country and technology list'!BO$27</f>
        <v>Finland</v>
      </c>
      <c r="BJ81" s="1971" t="str">
        <f>'Country and technology list'!BP$27</f>
        <v>France</v>
      </c>
      <c r="BK81" s="1971" t="str">
        <f>'Country and technology list'!BQ$27</f>
        <v>French Guiana</v>
      </c>
      <c r="BL81" s="1971" t="str">
        <f>'Country and technology list'!BR$27</f>
        <v>Gabon</v>
      </c>
      <c r="BM81" s="1971" t="str">
        <f>'Country and technology list'!BS$27</f>
        <v>Gambia</v>
      </c>
      <c r="BN81" s="1971" t="str">
        <f>'Country and technology list'!BT$27</f>
        <v>Georgia</v>
      </c>
      <c r="BO81" s="1971" t="str">
        <f>'Country and technology list'!BU$27</f>
        <v>Germany</v>
      </c>
      <c r="BP81" s="1971" t="str">
        <f>'Country and technology list'!BV$27</f>
        <v>Ghana</v>
      </c>
      <c r="BQ81" s="1971" t="str">
        <f>'Country and technology list'!BW$27</f>
        <v>Gibraltar</v>
      </c>
      <c r="BR81" s="1971" t="str">
        <f>'Country and technology list'!BX$27</f>
        <v>Greece</v>
      </c>
      <c r="BS81" s="1971" t="str">
        <f>'Country and technology list'!BY$27</f>
        <v>Grenada</v>
      </c>
      <c r="BT81" s="1971" t="str">
        <f>'Country and technology list'!BZ$27</f>
        <v>Guatemala</v>
      </c>
      <c r="BU81" s="1971" t="str">
        <f>'Country and technology list'!CA$27</f>
        <v>Guinea</v>
      </c>
      <c r="BV81" s="1971" t="str">
        <f>'Country and technology list'!CB$27</f>
        <v>Guinea-Bissau</v>
      </c>
      <c r="BW81" s="1971" t="str">
        <f>'Country and technology list'!CC$27</f>
        <v>Guyana</v>
      </c>
      <c r="BX81" s="1971" t="str">
        <f>'Country and technology list'!CD$27</f>
        <v>Haiti</v>
      </c>
      <c r="BY81" s="1971" t="str">
        <f>'Country and technology list'!CE$27</f>
        <v>Honduras</v>
      </c>
      <c r="BZ81" s="1971" t="str">
        <f>'Country and technology list'!CF$27</f>
        <v>Hong Kong, China</v>
      </c>
      <c r="CA81" s="1971" t="str">
        <f>'Country and technology list'!CG$27</f>
        <v>Hungary</v>
      </c>
      <c r="CB81" s="1971" t="str">
        <f>'Country and technology list'!CH$27</f>
        <v>Iceland</v>
      </c>
      <c r="CC81" s="1971" t="str">
        <f>'Country and technology list'!CI$27</f>
        <v>India</v>
      </c>
      <c r="CD81" s="1971" t="str">
        <f>'Country and technology list'!CJ$27</f>
        <v>Indonesia</v>
      </c>
      <c r="CE81" s="1971" t="str">
        <f>'Country and technology list'!CK$27</f>
        <v>Iran, Islamic Republic of</v>
      </c>
      <c r="CF81" s="1971" t="str">
        <f>'Country and technology list'!CL$27</f>
        <v>Iraq</v>
      </c>
      <c r="CG81" s="1971" t="str">
        <f>'Country and technology list'!CM$27</f>
        <v>Ireland</v>
      </c>
      <c r="CH81" s="1971" t="str">
        <f>'Country and technology list'!CN$27</f>
        <v>Israel</v>
      </c>
      <c r="CI81" s="1971" t="str">
        <f>'Country and technology list'!CO$27</f>
        <v>Italy</v>
      </c>
      <c r="CJ81" s="1971" t="str">
        <f>'Country and technology list'!CP$27</f>
        <v>Jamaica</v>
      </c>
      <c r="CK81" s="1971" t="str">
        <f>'Country and technology list'!CQ$27</f>
        <v>Japan</v>
      </c>
      <c r="CL81" s="1971" t="str">
        <f>'Country and technology list'!CR$27</f>
        <v>Jordan</v>
      </c>
      <c r="CM81" s="1971" t="str">
        <f>'Country and technology list'!CS$27</f>
        <v>Kazakhstan</v>
      </c>
      <c r="CN81" s="1971" t="str">
        <f>'Country and technology list'!CT$27</f>
        <v>Kenya</v>
      </c>
      <c r="CO81" s="1971" t="str">
        <f>'Country and technology list'!CU$27</f>
        <v>Kiribati</v>
      </c>
      <c r="CP81" s="1971" t="str">
        <f>'Country and technology list'!CV$27</f>
        <v>Korea, Democratic People's Republic of</v>
      </c>
      <c r="CQ81" s="1971" t="str">
        <f>'Country and technology list'!CW$27</f>
        <v>Korea, Republic of</v>
      </c>
      <c r="CR81" s="1971" t="str">
        <f>'Country and technology list'!CX$27</f>
        <v>Kosovo</v>
      </c>
      <c r="CS81" s="1971" t="str">
        <f>'Country and technology list'!CY$27</f>
        <v>Kuwait</v>
      </c>
      <c r="CT81" s="1971" t="str">
        <f>'Country and technology list'!CZ$27</f>
        <v>Kyrgyzstan</v>
      </c>
      <c r="CU81" s="1971" t="str">
        <f>'Country and technology list'!DA$27</f>
        <v>Lao PDR</v>
      </c>
      <c r="CV81" s="1971" t="str">
        <f>'Country and technology list'!DB$27</f>
        <v>Latvia</v>
      </c>
      <c r="CW81" s="1971" t="str">
        <f>'Country and technology list'!DC$27</f>
        <v>Lebanon</v>
      </c>
      <c r="CX81" s="1971" t="str">
        <f>'Country and technology list'!DD$27</f>
        <v>Lesotho</v>
      </c>
      <c r="CY81" s="1971" t="str">
        <f>'Country and technology list'!DE$27</f>
        <v>Liberia</v>
      </c>
      <c r="CZ81" s="1971" t="str">
        <f>'Country and technology list'!DF$27</f>
        <v>Libya</v>
      </c>
      <c r="DA81" s="1971" t="str">
        <f>'Country and technology list'!DG$27</f>
        <v>Lithuania</v>
      </c>
      <c r="DB81" s="1971" t="str">
        <f>'Country and technology list'!DH$27</f>
        <v>Luxembourg</v>
      </c>
      <c r="DC81" s="1971" t="str">
        <f>'Country and technology list'!DI$27</f>
        <v>Macedonia, North</v>
      </c>
      <c r="DD81" s="1971" t="str">
        <f>'Country and technology list'!DJ$27</f>
        <v>Madagascar</v>
      </c>
      <c r="DE81" s="1971" t="str">
        <f>'Country and technology list'!DK$27</f>
        <v>Malawi</v>
      </c>
      <c r="DF81" s="1971" t="str">
        <f>'Country and technology list'!DL$27</f>
        <v>Malaysia</v>
      </c>
      <c r="DG81" s="1971" t="str">
        <f>'Country and technology list'!DM$27</f>
        <v>Maldives</v>
      </c>
      <c r="DH81" s="1971" t="str">
        <f>'Country and technology list'!DN$27</f>
        <v>Mali</v>
      </c>
      <c r="DI81" s="1971" t="str">
        <f>'Country and technology list'!DO$27</f>
        <v>Malta</v>
      </c>
      <c r="DJ81" s="1971" t="str">
        <f>'Country and technology list'!DP$27</f>
        <v>Mauritania</v>
      </c>
      <c r="DK81" s="1971" t="str">
        <f>'Country and technology list'!DQ$27</f>
        <v>Mauritius</v>
      </c>
      <c r="DL81" s="1971" t="str">
        <f>'Country and technology list'!DR$27</f>
        <v>Mexico</v>
      </c>
      <c r="DM81" s="1971" t="str">
        <f>'Country and technology list'!DS$27</f>
        <v>Micronesia</v>
      </c>
      <c r="DN81" s="1971" t="str">
        <f>'Country and technology list'!DT$27</f>
        <v>Moldova, Republic of</v>
      </c>
      <c r="DO81" s="1971" t="str">
        <f>'Country and technology list'!DU$27</f>
        <v>Mongolia</v>
      </c>
      <c r="DP81" s="1971" t="str">
        <f>'Country and technology list'!DV$27</f>
        <v>Montenegro</v>
      </c>
      <c r="DQ81" s="1971" t="str">
        <f>'Country and technology list'!DW$27</f>
        <v>Morocco</v>
      </c>
      <c r="DR81" s="1971" t="str">
        <f>'Country and technology list'!DX$27</f>
        <v>Mozambique</v>
      </c>
      <c r="DS81" s="1971" t="str">
        <f>'Country and technology list'!DY$27</f>
        <v>Myanmar</v>
      </c>
      <c r="DT81" s="1971" t="str">
        <f>'Country and technology list'!DZ$27</f>
        <v>Namibia</v>
      </c>
      <c r="DU81" s="1971" t="str">
        <f>'Country and technology list'!EA$27</f>
        <v>Nepal</v>
      </c>
      <c r="DV81" s="1971" t="str">
        <f>'Country and technology list'!EB$27</f>
        <v>Netherlands</v>
      </c>
      <c r="DW81" s="1971" t="str">
        <f>'Country and technology list'!EC$27</f>
        <v>Curacao</v>
      </c>
      <c r="DX81" s="1971" t="str">
        <f>'Country and technology list'!ED$27</f>
        <v>New Zealand</v>
      </c>
      <c r="DY81" s="1971" t="str">
        <f>'Country and technology list'!EE$27</f>
        <v>Nicaragua</v>
      </c>
      <c r="DZ81" s="1971" t="str">
        <f>'Country and technology list'!EF$27</f>
        <v>Niger</v>
      </c>
      <c r="EA81" s="1971" t="str">
        <f>'Country and technology list'!EG$27</f>
        <v>Nigeria</v>
      </c>
      <c r="EB81" s="1971" t="str">
        <f>'Country and technology list'!EH$27</f>
        <v>Norway</v>
      </c>
      <c r="EC81" s="1971" t="str">
        <f>'Country and technology list'!EI$27</f>
        <v>Oman</v>
      </c>
      <c r="ED81" s="1971" t="str">
        <f>'Country and technology list'!EJ$27</f>
        <v>Pakistan</v>
      </c>
      <c r="EE81" s="1971" t="str">
        <f>'Country and technology list'!EK$27</f>
        <v>Panama</v>
      </c>
      <c r="EF81" s="1971" t="str">
        <f>'Country and technology list'!EL$27</f>
        <v>Papua New Guinea</v>
      </c>
      <c r="EG81" s="1971" t="str">
        <f>'Country and technology list'!EM$27</f>
        <v>Paraguay</v>
      </c>
      <c r="EH81" s="1971" t="str">
        <f>'Country and technology list'!EN$27</f>
        <v>Peru</v>
      </c>
      <c r="EI81" s="1971" t="str">
        <f>'Country and technology list'!EO$27</f>
        <v>Philippines</v>
      </c>
      <c r="EJ81" s="1971" t="str">
        <f>'Country and technology list'!EP$27</f>
        <v>Poland</v>
      </c>
      <c r="EK81" s="1971" t="str">
        <f>'Country and technology list'!EQ$27</f>
        <v>Portugal</v>
      </c>
      <c r="EL81" s="1971" t="str">
        <f>'Country and technology list'!ER$27</f>
        <v>Qatar</v>
      </c>
      <c r="EM81" s="1971" t="str">
        <f>'Country and technology list'!ES$27</f>
        <v>Romania</v>
      </c>
      <c r="EN81" s="1971" t="str">
        <f>'Country and technology list'!ET$27</f>
        <v>Russian Federation</v>
      </c>
      <c r="EO81" s="1971" t="str">
        <f>'Country and technology list'!EU$27</f>
        <v>Rwanda</v>
      </c>
      <c r="EP81" s="1971" t="str">
        <f>'Country and technology list'!EV$27</f>
        <v>Saint Lucia</v>
      </c>
      <c r="EQ81" s="1971" t="str">
        <f>'Country and technology list'!EW$27</f>
        <v>Saint Vincent and the Grenadines</v>
      </c>
      <c r="ER81" s="1971" t="str">
        <f>'Country and technology list'!EX$27</f>
        <v>Samoa</v>
      </c>
      <c r="ES81" s="1971" t="str">
        <f>'Country and technology list'!EY$27</f>
        <v>Sao Tome and Principe</v>
      </c>
      <c r="ET81" s="1971" t="str">
        <f>'Country and technology list'!EZ$27</f>
        <v>Saudi Arabia</v>
      </c>
      <c r="EU81" s="1971" t="str">
        <f>'Country and technology list'!FA$27</f>
        <v>Senegal</v>
      </c>
      <c r="EV81" s="1971" t="str">
        <f>'Country and technology list'!FB$27</f>
        <v>Serbia</v>
      </c>
      <c r="EW81" s="1971" t="str">
        <f>'Country and technology list'!FC$27</f>
        <v>Seychelles</v>
      </c>
      <c r="EX81" s="1971" t="str">
        <f>'Country and technology list'!FD$27</f>
        <v>Sierra Leone</v>
      </c>
      <c r="EY81" s="1971" t="str">
        <f>'Country and technology list'!FE$27</f>
        <v>Singapore</v>
      </c>
      <c r="EZ81" s="1971" t="str">
        <f>'Country and technology list'!FF$27</f>
        <v>Slovak Republic</v>
      </c>
      <c r="FA81" s="1971" t="str">
        <f>'Country and technology list'!FG$27</f>
        <v>Slovenia</v>
      </c>
      <c r="FB81" s="1971" t="str">
        <f>'Country and technology list'!FH$27</f>
        <v>Solomon Islands</v>
      </c>
      <c r="FC81" s="1971" t="str">
        <f>'Country and technology list'!FI$27</f>
        <v>Somalia</v>
      </c>
      <c r="FD81" s="1971" t="str">
        <f>'Country and technology list'!FJ$27</f>
        <v>South Africa</v>
      </c>
      <c r="FE81" s="1971" t="str">
        <f>'Country and technology list'!FK$27</f>
        <v>South Sudan</v>
      </c>
      <c r="FF81" s="1971" t="str">
        <f>'Country and technology list'!FL$27</f>
        <v>Spain</v>
      </c>
      <c r="FG81" s="1971" t="str">
        <f>'Country and technology list'!FM$27</f>
        <v>Sri Lanka</v>
      </c>
      <c r="FH81" s="1971" t="str">
        <f>'Country and technology list'!FN$27</f>
        <v>Sudan</v>
      </c>
      <c r="FI81" s="1971" t="str">
        <f>'Country and technology list'!FO$27</f>
        <v>Suriname</v>
      </c>
      <c r="FJ81" s="1971" t="str">
        <f>'Country and technology list'!FP$27</f>
        <v>Swaziland</v>
      </c>
      <c r="FK81" s="1971" t="str">
        <f>'Country and technology list'!FQ$27</f>
        <v>Sweden</v>
      </c>
      <c r="FL81" s="1971" t="str">
        <f>'Country and technology list'!FR$27</f>
        <v>Switzerland</v>
      </c>
      <c r="FM81" s="1971" t="str">
        <f>'Country and technology list'!FS$27</f>
        <v>Syrian Arab Republic</v>
      </c>
      <c r="FN81" s="1971" t="str">
        <f>'Country and technology list'!FT$27</f>
        <v>Tajikistan</v>
      </c>
      <c r="FO81" s="1971" t="str">
        <f>'Country and technology list'!FU$27</f>
        <v>Tanzania, United Republic of</v>
      </c>
      <c r="FP81" s="1971" t="str">
        <f>'Country and technology list'!FV$27</f>
        <v>Thailand</v>
      </c>
      <c r="FQ81" s="1971" t="str">
        <f>'Country and technology list'!FW$27</f>
        <v>Timor-Leste (East Timor)</v>
      </c>
      <c r="FR81" s="1971" t="str">
        <f>'Country and technology list'!FX$27</f>
        <v>Togo</v>
      </c>
      <c r="FS81" s="1971" t="str">
        <f>'Country and technology list'!FY$27</f>
        <v>Tonga</v>
      </c>
      <c r="FT81" s="1971" t="str">
        <f>'Country and technology list'!FZ$27</f>
        <v>Trinidad and Tobago</v>
      </c>
      <c r="FU81" s="1971" t="str">
        <f>'Country and technology list'!GA$27</f>
        <v>Tunisia</v>
      </c>
      <c r="FV81" s="1971" t="str">
        <f>'Country and technology list'!GB$27</f>
        <v>Turkey</v>
      </c>
      <c r="FW81" s="1971" t="str">
        <f>'Country and technology list'!GC$27</f>
        <v>Turkmenistan</v>
      </c>
      <c r="FX81" s="1971" t="str">
        <f>'Country and technology list'!GD$27</f>
        <v>Uganda</v>
      </c>
      <c r="FY81" s="1971" t="str">
        <f>'Country and technology list'!GE$27</f>
        <v>Ukraine</v>
      </c>
      <c r="FZ81" s="1971" t="str">
        <f>'Country and technology list'!GF$27</f>
        <v>United Arab Emirates</v>
      </c>
      <c r="GA81" s="1971" t="str">
        <f>'Country and technology list'!GG$27</f>
        <v>United Kingdom</v>
      </c>
      <c r="GB81" s="1971" t="str">
        <f>'Country and technology list'!GH$27</f>
        <v>United States of America</v>
      </c>
      <c r="GC81" s="1971" t="str">
        <f>'Country and technology list'!GI$27</f>
        <v>Uruguay</v>
      </c>
      <c r="GD81" s="1971" t="str">
        <f>'Country and technology list'!GJ$27</f>
        <v>Uzbekistan</v>
      </c>
      <c r="GE81" s="1971" t="str">
        <f>'Country and technology list'!GK$27</f>
        <v>Vanuatu</v>
      </c>
      <c r="GF81" s="1971" t="str">
        <f>'Country and technology list'!GL$27</f>
        <v>Venezuela</v>
      </c>
      <c r="GG81" s="1971" t="str">
        <f>'Country and technology list'!GM$27</f>
        <v>Vietnam</v>
      </c>
      <c r="GH81" s="1971" t="str">
        <f>'Country and technology list'!GN$27</f>
        <v>Yemen</v>
      </c>
      <c r="GI81" s="1971" t="str">
        <f>'Country and technology list'!GO$27</f>
        <v>Zambia</v>
      </c>
      <c r="GJ81" s="1971" t="str">
        <f>'Country and technology list'!GP$27</f>
        <v>Zimbabwe</v>
      </c>
    </row>
    <row r="82" spans="1:192" ht="18" customHeight="1">
      <c r="A82" s="1606"/>
      <c r="B82" s="1605" t="str">
        <f>'Cost of efficiency improvements'!A5</f>
        <v xml:space="preserve">  Electricity</v>
      </c>
      <c r="C82" s="1603"/>
    </row>
    <row r="83" spans="1:192" ht="18" customHeight="1">
      <c r="C83" s="1604" t="str">
        <f>'Cost of efficiency improvements'!A6</f>
        <v>R-E</v>
      </c>
      <c r="D83" s="1248"/>
      <c r="E83" s="1248">
        <f t="shared" ref="E83:Q88" si="59">HLOOKUP(E$81,Energy_use_BAU_TY,MATCH($C83,IEA_sector_codes,0),FALSE)</f>
        <v>0.85044039317291986</v>
      </c>
      <c r="F83" s="1248">
        <f t="shared" si="59"/>
        <v>8.5291372849415286</v>
      </c>
      <c r="G83" s="1248">
        <f t="shared" si="59"/>
        <v>2.314822301698618</v>
      </c>
      <c r="H83" s="1248"/>
      <c r="I83" s="1248">
        <f t="shared" si="59"/>
        <v>9.7361175582721948</v>
      </c>
      <c r="J83" s="1248">
        <f t="shared" si="59"/>
        <v>0.49269055988246652</v>
      </c>
      <c r="K83" s="1248">
        <f t="shared" si="59"/>
        <v>12.305858920803391</v>
      </c>
      <c r="L83" s="1248">
        <f t="shared" si="59"/>
        <v>3.0190702346420721</v>
      </c>
      <c r="M83" s="1248">
        <f t="shared" si="59"/>
        <v>1.8075781050465012</v>
      </c>
      <c r="N83" s="1248"/>
      <c r="O83" s="1248">
        <f t="shared" si="59"/>
        <v>2.4417154872563396</v>
      </c>
      <c r="P83" s="1248">
        <f t="shared" si="59"/>
        <v>6.9738404096209745</v>
      </c>
      <c r="Q83" s="1248"/>
      <c r="R83" s="1248">
        <f t="shared" ref="R83:AE88" si="60">HLOOKUP(R$81,Energy_use_BAU_TY,MATCH($C83,IEA_sector_codes,0),FALSE)</f>
        <v>1.7730583842904049</v>
      </c>
      <c r="S83" s="1248">
        <f t="shared" si="60"/>
        <v>3.1439562653593733</v>
      </c>
      <c r="T83" s="1248"/>
      <c r="U83" s="1248">
        <f t="shared" si="60"/>
        <v>0.12837835988623184</v>
      </c>
      <c r="V83" s="1248"/>
      <c r="W83" s="1248">
        <f t="shared" si="60"/>
        <v>0.72562591634612328</v>
      </c>
      <c r="X83" s="1248">
        <f t="shared" si="60"/>
        <v>1.2646770422460762</v>
      </c>
      <c r="Y83" s="1248">
        <f t="shared" si="60"/>
        <v>0.36908778467291653</v>
      </c>
      <c r="Z83" s="1248">
        <f t="shared" si="60"/>
        <v>34.131748162809863</v>
      </c>
      <c r="AA83" s="1248">
        <f t="shared" si="60"/>
        <v>0.35994015017398578</v>
      </c>
      <c r="AB83" s="1248">
        <f t="shared" si="60"/>
        <v>2.9592815157271715</v>
      </c>
      <c r="AC83" s="1248"/>
      <c r="AD83" s="1248"/>
      <c r="AE83" s="1248">
        <f t="shared" si="60"/>
        <v>0.90306412677580372</v>
      </c>
      <c r="AF83" s="1248">
        <f t="shared" ref="AF83:AS88" si="61">HLOOKUP(AF$81,Energy_use_BAU_TY,MATCH($C83,IEA_sector_codes,0),FALSE)</f>
        <v>0.48543067331981415</v>
      </c>
      <c r="AG83" s="1248">
        <f t="shared" si="61"/>
        <v>29.158512560435828</v>
      </c>
      <c r="AH83" s="1248"/>
      <c r="AI83" s="1248"/>
      <c r="AJ83" s="1248"/>
      <c r="AK83" s="1248">
        <f t="shared" si="61"/>
        <v>4.4462427363679362</v>
      </c>
      <c r="AL83" s="1248">
        <f t="shared" si="61"/>
        <v>306.32446667651101</v>
      </c>
      <c r="AM83" s="1248">
        <f t="shared" si="61"/>
        <v>12.95463165492265</v>
      </c>
      <c r="AN83" s="1248">
        <f t="shared" si="61"/>
        <v>5.405276562816911</v>
      </c>
      <c r="AO83" s="1248"/>
      <c r="AP83" s="1248">
        <f t="shared" si="61"/>
        <v>0.24070942478668469</v>
      </c>
      <c r="AQ83" s="1248">
        <f t="shared" si="61"/>
        <v>0.85451845799273063</v>
      </c>
      <c r="AR83" s="1248">
        <f t="shared" si="61"/>
        <v>0.84274448530023449</v>
      </c>
      <c r="AS83" s="1248">
        <f t="shared" si="61"/>
        <v>0.82242386802117273</v>
      </c>
      <c r="AT83" s="1248">
        <f t="shared" ref="AT83:BE88" si="62">HLOOKUP(AT$81,Energy_use_BAU_TY,MATCH($C83,IEA_sector_codes,0),FALSE)</f>
        <v>1.6726373784544879</v>
      </c>
      <c r="AU83" s="1248">
        <f t="shared" si="62"/>
        <v>1.9731932812920898</v>
      </c>
      <c r="AV83" s="1248">
        <f t="shared" si="62"/>
        <v>0.45503268269399771</v>
      </c>
      <c r="AW83" s="1248">
        <f t="shared" si="62"/>
        <v>2.5651194245744198</v>
      </c>
      <c r="AX83" s="1248">
        <f t="shared" si="62"/>
        <v>1.6651470762306897</v>
      </c>
      <c r="AY83" s="1248"/>
      <c r="AZ83" s="1248">
        <f t="shared" si="62"/>
        <v>1.1304487959918552</v>
      </c>
      <c r="BA83" s="1248">
        <f t="shared" si="62"/>
        <v>1.6192915185829277</v>
      </c>
      <c r="BB83" s="1248">
        <f t="shared" si="62"/>
        <v>23.521322625405539</v>
      </c>
      <c r="BC83" s="1248">
        <f t="shared" si="62"/>
        <v>0.42009921472670297</v>
      </c>
      <c r="BD83" s="1248">
        <f t="shared" si="62"/>
        <v>0.15244930236490031</v>
      </c>
      <c r="BE83" s="1248">
        <f t="shared" si="62"/>
        <v>5.616553245022643E-2</v>
      </c>
      <c r="BF83" s="1248">
        <f t="shared" ref="BF83:BS88" si="63">HLOOKUP(BF$81,Energy_use_BAU_TY,MATCH($C83,IEA_sector_codes,0),FALSE)</f>
        <v>0.31717087166298852</v>
      </c>
      <c r="BG83" s="1248">
        <f t="shared" si="63"/>
        <v>1.4522801962129976</v>
      </c>
      <c r="BH83" s="1248"/>
      <c r="BI83" s="1248">
        <f t="shared" si="63"/>
        <v>3.8754315881321406</v>
      </c>
      <c r="BJ83" s="1248">
        <f t="shared" si="63"/>
        <v>26.987276542624539</v>
      </c>
      <c r="BK83" s="1248"/>
      <c r="BL83" s="1248">
        <f t="shared" si="63"/>
        <v>0.40118237464447454</v>
      </c>
      <c r="BM83" s="1248"/>
      <c r="BN83" s="1248">
        <f t="shared" si="63"/>
        <v>0.67156547652769316</v>
      </c>
      <c r="BO83" s="1248">
        <f t="shared" si="63"/>
        <v>21.851090739632014</v>
      </c>
      <c r="BP83" s="1248">
        <f t="shared" si="63"/>
        <v>2.2265621792768338</v>
      </c>
      <c r="BQ83" s="1248">
        <f t="shared" si="63"/>
        <v>0</v>
      </c>
      <c r="BR83" s="1248">
        <f t="shared" si="63"/>
        <v>2.8565201629147903</v>
      </c>
      <c r="BS83" s="1248"/>
      <c r="BT83" s="1248">
        <f t="shared" ref="BT83:CF88" si="64">HLOOKUP(BT$81,Energy_use_BAU_TY,MATCH($C83,IEA_sector_codes,0),FALSE)</f>
        <v>0.8045536475978069</v>
      </c>
      <c r="BU83" s="1248"/>
      <c r="BV83" s="1248"/>
      <c r="BW83" s="1248"/>
      <c r="BX83" s="1248">
        <f t="shared" si="64"/>
        <v>4.3282949396084555E-2</v>
      </c>
      <c r="BY83" s="1248">
        <f t="shared" si="64"/>
        <v>0.53976383952764262</v>
      </c>
      <c r="BZ83" s="1248">
        <f t="shared" si="64"/>
        <v>3.2201788435208374</v>
      </c>
      <c r="CA83" s="1248">
        <f t="shared" si="64"/>
        <v>1.9387069530400174</v>
      </c>
      <c r="CB83" s="1248">
        <f t="shared" si="64"/>
        <v>0.14470921019623853</v>
      </c>
      <c r="CC83" s="1248">
        <f t="shared" si="64"/>
        <v>141.60168941542412</v>
      </c>
      <c r="CD83" s="1248">
        <f t="shared" si="64"/>
        <v>27.70253655803355</v>
      </c>
      <c r="CE83" s="1248">
        <f t="shared" si="64"/>
        <v>24.952558966836087</v>
      </c>
      <c r="CF83" s="1248">
        <f t="shared" si="64"/>
        <v>7.3285566789299903</v>
      </c>
      <c r="CG83" s="1248">
        <f t="shared" ref="CG83:CQ88" si="65">HLOOKUP(CG$81,Energy_use_BAU_TY,MATCH($C83,IEA_sector_codes,0),FALSE)</f>
        <v>1.3935695173692559</v>
      </c>
      <c r="CH83" s="1248">
        <f t="shared" si="65"/>
        <v>3.1578324909946298</v>
      </c>
      <c r="CI83" s="1248">
        <f t="shared" si="65"/>
        <v>11.102962826152492</v>
      </c>
      <c r="CJ83" s="1248">
        <f t="shared" si="65"/>
        <v>0.23423713790822226</v>
      </c>
      <c r="CK83" s="1248">
        <f t="shared" si="65"/>
        <v>32.796892334394173</v>
      </c>
      <c r="CL83" s="1248">
        <f t="shared" si="65"/>
        <v>2.3155374523003553</v>
      </c>
      <c r="CM83" s="1248">
        <f t="shared" si="65"/>
        <v>4.7794122465031625</v>
      </c>
      <c r="CN83" s="1248">
        <f t="shared" si="65"/>
        <v>1.0350505265827441</v>
      </c>
      <c r="CO83" s="1248"/>
      <c r="CP83" s="1248">
        <f t="shared" si="65"/>
        <v>0</v>
      </c>
      <c r="CQ83" s="1248">
        <f t="shared" si="65"/>
        <v>11.556877090393309</v>
      </c>
      <c r="CR83" s="1248">
        <f t="shared" ref="CR83:DG88" si="66">HLOOKUP(CR$81,Energy_use_BAU_TY,MATCH($C83,IEA_sector_codes,0),FALSE)</f>
        <v>0.63704575577159683</v>
      </c>
      <c r="CS83" s="1248">
        <f t="shared" si="66"/>
        <v>8.7608478865384587</v>
      </c>
      <c r="CT83" s="1248">
        <f t="shared" si="66"/>
        <v>2.1496371561750927</v>
      </c>
      <c r="CU83" s="1248">
        <f t="shared" si="66"/>
        <v>0.52705521989762205</v>
      </c>
      <c r="CV83" s="1248">
        <f t="shared" si="66"/>
        <v>0.4518945262616253</v>
      </c>
      <c r="CW83" s="1248">
        <f t="shared" si="66"/>
        <v>2.1211550741249208</v>
      </c>
      <c r="CX83" s="1248"/>
      <c r="CY83" s="1248"/>
      <c r="CZ83" s="1248">
        <f t="shared" si="66"/>
        <v>3.0610215185373404</v>
      </c>
      <c r="DA83" s="1248">
        <f t="shared" si="66"/>
        <v>0.80650620311970633</v>
      </c>
      <c r="DB83" s="1248">
        <f t="shared" si="66"/>
        <v>0.15858543583149426</v>
      </c>
      <c r="DC83" s="1248">
        <f t="shared" si="66"/>
        <v>0.80964435955207859</v>
      </c>
      <c r="DD83" s="1248"/>
      <c r="DE83" s="1248"/>
      <c r="DF83" s="1248">
        <f t="shared" si="66"/>
        <v>8.2047071731623724</v>
      </c>
      <c r="DG83" s="1248"/>
      <c r="DH83" s="1248"/>
      <c r="DI83" s="1248">
        <f t="shared" ref="DI83:DU88" si="67">HLOOKUP(DI$81,Energy_use_BAU_TY,MATCH($C83,IEA_sector_codes,0),FALSE)</f>
        <v>0.20398016810420588</v>
      </c>
      <c r="DJ83" s="1248"/>
      <c r="DK83" s="1248">
        <f t="shared" si="67"/>
        <v>0.30891042847624539</v>
      </c>
      <c r="DL83" s="1248">
        <f t="shared" si="67"/>
        <v>20.963610683343102</v>
      </c>
      <c r="DM83" s="1248"/>
      <c r="DN83" s="1248">
        <f t="shared" si="67"/>
        <v>0.54290106280042483</v>
      </c>
      <c r="DO83" s="1248">
        <f t="shared" si="67"/>
        <v>0.42742892833160817</v>
      </c>
      <c r="DP83" s="1248">
        <f t="shared" si="67"/>
        <v>0.34205905112859136</v>
      </c>
      <c r="DQ83" s="1248">
        <f t="shared" si="67"/>
        <v>3.8353035016011763</v>
      </c>
      <c r="DR83" s="1248">
        <f t="shared" si="67"/>
        <v>0.51752526329137205</v>
      </c>
      <c r="DS83" s="1248">
        <f t="shared" si="67"/>
        <v>2.1532133983622361</v>
      </c>
      <c r="DT83" s="1248">
        <f t="shared" si="67"/>
        <v>0</v>
      </c>
      <c r="DU83" s="1248">
        <f t="shared" si="67"/>
        <v>0.78736907850559401</v>
      </c>
      <c r="DV83" s="1248">
        <f t="shared" ref="DV83:EG88" si="68">HLOOKUP(DV$81,Energy_use_BAU_TY,MATCH($C83,IEA_sector_codes,0),FALSE)</f>
        <v>3.915077947090015</v>
      </c>
      <c r="DW83" s="1248">
        <f t="shared" si="68"/>
        <v>6.3651396170712582E-2</v>
      </c>
      <c r="DX83" s="1248">
        <f t="shared" si="68"/>
        <v>2.6085039518091588</v>
      </c>
      <c r="DY83" s="1248">
        <f t="shared" si="68"/>
        <v>0.2724279756106498</v>
      </c>
      <c r="DZ83" s="1248">
        <f t="shared" si="68"/>
        <v>0.28483948599757691</v>
      </c>
      <c r="EA83" s="1248">
        <f t="shared" si="68"/>
        <v>5.3638083489966242</v>
      </c>
      <c r="EB83" s="1248">
        <f t="shared" si="68"/>
        <v>6.8687316894515948</v>
      </c>
      <c r="EC83" s="1248">
        <f t="shared" si="68"/>
        <v>4.4946662181618091</v>
      </c>
      <c r="ED83" s="1248">
        <f t="shared" si="68"/>
        <v>16.96539332828992</v>
      </c>
      <c r="EE83" s="1248">
        <f t="shared" si="68"/>
        <v>0.63651396170712571</v>
      </c>
      <c r="EF83" s="1248"/>
      <c r="EG83" s="1248">
        <f t="shared" si="68"/>
        <v>1.1762778012347683</v>
      </c>
      <c r="EH83" s="1248">
        <f t="shared" ref="EH83:EW88" si="69">HLOOKUP(EH$81,Energy_use_BAU_TY,MATCH($C83,IEA_sector_codes,0),FALSE)</f>
        <v>2.1743316931915415</v>
      </c>
      <c r="EI83" s="1248">
        <f t="shared" si="69"/>
        <v>7.8094157582391563</v>
      </c>
      <c r="EJ83" s="1248">
        <f t="shared" si="69"/>
        <v>4.9914765927962819</v>
      </c>
      <c r="EK83" s="1248">
        <f t="shared" si="69"/>
        <v>2.2519131888072188</v>
      </c>
      <c r="EL83" s="1248">
        <f t="shared" si="69"/>
        <v>5.937188077253194</v>
      </c>
      <c r="EM83" s="1248">
        <f t="shared" si="69"/>
        <v>3.4488339191772655</v>
      </c>
      <c r="EN83" s="1248">
        <f t="shared" si="69"/>
        <v>40.054079807330183</v>
      </c>
      <c r="EO83" s="1248"/>
      <c r="EP83" s="1248"/>
      <c r="EQ83" s="1248"/>
      <c r="ER83" s="1248"/>
      <c r="ES83" s="1248"/>
      <c r="ET83" s="1248">
        <f t="shared" si="69"/>
        <v>38.245585460307048</v>
      </c>
      <c r="EU83" s="1248">
        <f t="shared" si="69"/>
        <v>0.36106413718002706</v>
      </c>
      <c r="EV83" s="1248">
        <f t="shared" si="69"/>
        <v>3.6182943665253746</v>
      </c>
      <c r="EW83" s="1248"/>
      <c r="EX83" s="1248"/>
      <c r="EY83" s="1248">
        <f t="shared" ref="EY83:FM88" si="70">HLOOKUP(EY$81,Energy_use_BAU_TY,MATCH($C83,IEA_sector_codes,0),FALSE)</f>
        <v>1.9957395826611177</v>
      </c>
      <c r="EZ83" s="1248">
        <f t="shared" si="70"/>
        <v>0.86825526117743101</v>
      </c>
      <c r="FA83" s="1248">
        <f t="shared" si="70"/>
        <v>0.57487220488916679</v>
      </c>
      <c r="FB83" s="1248"/>
      <c r="FC83" s="1248"/>
      <c r="FD83" s="1248">
        <f t="shared" si="70"/>
        <v>17.050250922390166</v>
      </c>
      <c r="FE83" s="1248">
        <f t="shared" si="70"/>
        <v>7.6224651182450157E-2</v>
      </c>
      <c r="FF83" s="1248">
        <f t="shared" si="70"/>
        <v>12.78396844596633</v>
      </c>
      <c r="FG83" s="1248">
        <f t="shared" si="70"/>
        <v>1.5875931623745445</v>
      </c>
      <c r="FH83" s="1248">
        <f t="shared" si="70"/>
        <v>2.7681583850468741</v>
      </c>
      <c r="FI83" s="1248">
        <f t="shared" si="70"/>
        <v>0.13239490403508214</v>
      </c>
      <c r="FJ83" s="1248"/>
      <c r="FK83" s="1248">
        <f t="shared" si="70"/>
        <v>7.6814820480880037</v>
      </c>
      <c r="FL83" s="1248">
        <f t="shared" si="70"/>
        <v>3.2529837524935266</v>
      </c>
      <c r="FM83" s="1248">
        <f t="shared" si="70"/>
        <v>1.769902706544749</v>
      </c>
      <c r="FN83" s="1248">
        <f t="shared" ref="FN83:FZ88" si="71">HLOOKUP(FN$81,Energy_use_BAU_TY,MATCH($C83,IEA_sector_codes,0),FALSE)</f>
        <v>1.506315087538751</v>
      </c>
      <c r="FO83" s="1248">
        <f t="shared" si="71"/>
        <v>0.9387667566680703</v>
      </c>
      <c r="FP83" s="1248">
        <f t="shared" si="71"/>
        <v>12.491851461841811</v>
      </c>
      <c r="FQ83" s="1248"/>
      <c r="FR83" s="1248">
        <f t="shared" si="71"/>
        <v>0.15244930236490031</v>
      </c>
      <c r="FS83" s="1248"/>
      <c r="FT83" s="1248">
        <f t="shared" si="71"/>
        <v>0.52957961614032856</v>
      </c>
      <c r="FU83" s="1248">
        <f t="shared" si="71"/>
        <v>1.7250842109712405</v>
      </c>
      <c r="FV83" s="1248">
        <f t="shared" si="71"/>
        <v>9.305000447412926</v>
      </c>
      <c r="FW83" s="1248">
        <f t="shared" si="71"/>
        <v>0.70608519728378949</v>
      </c>
      <c r="FX83" s="1248"/>
      <c r="FY83" s="1248">
        <f t="shared" si="71"/>
        <v>9.7000415324630804</v>
      </c>
      <c r="FZ83" s="1248">
        <f t="shared" si="71"/>
        <v>11.898247674633195</v>
      </c>
      <c r="GA83" s="1248">
        <f t="shared" ref="GA83:GJ88" si="72">HLOOKUP(GA$81,Energy_use_BAU_TY,MATCH($C83,IEA_sector_codes,0),FALSE)</f>
        <v>17.90826034127149</v>
      </c>
      <c r="GB83" s="1248">
        <f t="shared" si="72"/>
        <v>197.89858013218344</v>
      </c>
      <c r="GC83" s="1248">
        <f t="shared" si="72"/>
        <v>0.95731699840751716</v>
      </c>
      <c r="GD83" s="1248">
        <f t="shared" si="72"/>
        <v>3.6685048694433333</v>
      </c>
      <c r="GE83" s="1248"/>
      <c r="GF83" s="1248">
        <f t="shared" si="72"/>
        <v>5.1608552015213753</v>
      </c>
      <c r="GG83" s="1248">
        <f t="shared" si="72"/>
        <v>17.199997176171181</v>
      </c>
      <c r="GH83" s="1248">
        <f t="shared" si="72"/>
        <v>0.51835300846782628</v>
      </c>
      <c r="GI83" s="1248">
        <f t="shared" si="72"/>
        <v>1.49641025742389</v>
      </c>
      <c r="GJ83" s="1248">
        <f t="shared" si="72"/>
        <v>0.97888499413251784</v>
      </c>
    </row>
    <row r="84" spans="1:192" ht="18" customHeight="1">
      <c r="C84" s="1604" t="str">
        <f>'Cost of efficiency improvements'!A7</f>
        <v>C-E</v>
      </c>
      <c r="D84" s="1248"/>
      <c r="E84" s="1248">
        <f t="shared" si="59"/>
        <v>0.38583824187022725</v>
      </c>
      <c r="F84" s="1248">
        <f t="shared" si="59"/>
        <v>1.0095181917756038</v>
      </c>
      <c r="G84" s="1248">
        <f t="shared" si="59"/>
        <v>0</v>
      </c>
      <c r="H84" s="1248"/>
      <c r="I84" s="1248">
        <f t="shared" si="59"/>
        <v>6.8521454036055269</v>
      </c>
      <c r="J84" s="1248">
        <f t="shared" si="59"/>
        <v>7.4774853075625439E-2</v>
      </c>
      <c r="K84" s="1248">
        <f t="shared" si="59"/>
        <v>21.988310856914147</v>
      </c>
      <c r="L84" s="1248">
        <f t="shared" si="59"/>
        <v>2.4361612581206438</v>
      </c>
      <c r="M84" s="1248">
        <f t="shared" si="59"/>
        <v>1.5134430262506589</v>
      </c>
      <c r="N84" s="1248"/>
      <c r="O84" s="1248">
        <f t="shared" si="59"/>
        <v>1.5212703278679447</v>
      </c>
      <c r="P84" s="1248">
        <f t="shared" si="59"/>
        <v>1.6595246025003001</v>
      </c>
      <c r="Q84" s="1248"/>
      <c r="R84" s="1248">
        <f t="shared" si="60"/>
        <v>2.1206148332247374</v>
      </c>
      <c r="S84" s="1248">
        <f t="shared" si="60"/>
        <v>4.3823166464864718</v>
      </c>
      <c r="T84" s="1248"/>
      <c r="U84" s="1248">
        <f t="shared" si="60"/>
        <v>0.15444121590596924</v>
      </c>
      <c r="V84" s="1248"/>
      <c r="W84" s="1248">
        <f t="shared" si="60"/>
        <v>0.46956326369885598</v>
      </c>
      <c r="X84" s="1248">
        <f t="shared" si="60"/>
        <v>0.58623484811290338</v>
      </c>
      <c r="Y84" s="1248">
        <f t="shared" si="60"/>
        <v>0.29004813718925931</v>
      </c>
      <c r="Z84" s="1248">
        <f t="shared" si="60"/>
        <v>28.39170039637251</v>
      </c>
      <c r="AA84" s="1248">
        <f t="shared" si="60"/>
        <v>0.54145506098526741</v>
      </c>
      <c r="AB84" s="1248">
        <f t="shared" si="60"/>
        <v>2.1774437215622129</v>
      </c>
      <c r="AC84" s="1248"/>
      <c r="AD84" s="1248"/>
      <c r="AE84" s="1248">
        <f t="shared" si="60"/>
        <v>0.92820867597474399</v>
      </c>
      <c r="AF84" s="1248">
        <f t="shared" si="61"/>
        <v>0.16574179267957673</v>
      </c>
      <c r="AG84" s="1248">
        <f t="shared" si="61"/>
        <v>38.232457601448409</v>
      </c>
      <c r="AH84" s="1248"/>
      <c r="AI84" s="1248"/>
      <c r="AJ84" s="1248"/>
      <c r="AK84" s="1248">
        <f t="shared" si="61"/>
        <v>4.5619722770598505</v>
      </c>
      <c r="AL84" s="1248">
        <f t="shared" si="61"/>
        <v>133.95230607767394</v>
      </c>
      <c r="AM84" s="1248">
        <f t="shared" si="61"/>
        <v>13.075788128598761</v>
      </c>
      <c r="AN84" s="1248">
        <f t="shared" si="61"/>
        <v>2.839739737607367</v>
      </c>
      <c r="AO84" s="1248"/>
      <c r="AP84" s="1248">
        <f t="shared" si="61"/>
        <v>0.25237954794390094</v>
      </c>
      <c r="AQ84" s="1248">
        <f t="shared" si="61"/>
        <v>0.10547204988700339</v>
      </c>
      <c r="AR84" s="1248">
        <f t="shared" si="61"/>
        <v>0.81490344176309393</v>
      </c>
      <c r="AS84" s="1248">
        <f t="shared" si="61"/>
        <v>0.75337178490716705</v>
      </c>
      <c r="AT84" s="1248">
        <f t="shared" si="62"/>
        <v>1.5283979968657839</v>
      </c>
      <c r="AU84" s="1248">
        <f t="shared" si="62"/>
        <v>0.62111542817308985</v>
      </c>
      <c r="AV84" s="1248">
        <f t="shared" si="62"/>
        <v>0.55931590100567818</v>
      </c>
      <c r="AW84" s="1248">
        <f t="shared" si="62"/>
        <v>3.1850381534063068</v>
      </c>
      <c r="AX84" s="1248">
        <f t="shared" si="62"/>
        <v>2.1056384308803668</v>
      </c>
      <c r="AY84" s="1248"/>
      <c r="AZ84" s="1248">
        <f t="shared" si="62"/>
        <v>0.919250833696173</v>
      </c>
      <c r="BA84" s="1248">
        <f t="shared" si="62"/>
        <v>1.4832236424773386</v>
      </c>
      <c r="BB84" s="1248">
        <f t="shared" si="62"/>
        <v>13.025798161044918</v>
      </c>
      <c r="BC84" s="1248">
        <f t="shared" si="62"/>
        <v>0.37266925690385388</v>
      </c>
      <c r="BD84" s="1248">
        <f t="shared" si="62"/>
        <v>0.12053948558514671</v>
      </c>
      <c r="BE84" s="1248">
        <f t="shared" si="62"/>
        <v>4.1435448169894182E-2</v>
      </c>
      <c r="BF84" s="1248">
        <f t="shared" si="63"/>
        <v>0.5824598074444044</v>
      </c>
      <c r="BG84" s="1248">
        <f t="shared" si="63"/>
        <v>0.79857409200159701</v>
      </c>
      <c r="BH84" s="1248"/>
      <c r="BI84" s="1248">
        <f t="shared" si="63"/>
        <v>3.617260312105131</v>
      </c>
      <c r="BJ84" s="1248">
        <f t="shared" si="63"/>
        <v>27.523537250190351</v>
      </c>
      <c r="BK84" s="1248"/>
      <c r="BL84" s="1248">
        <f t="shared" si="63"/>
        <v>9.7938332037931702E-2</v>
      </c>
      <c r="BM84" s="1248"/>
      <c r="BN84" s="1248">
        <f t="shared" si="63"/>
        <v>0.97207308998313069</v>
      </c>
      <c r="BO84" s="1248">
        <f t="shared" si="63"/>
        <v>27.24617543712159</v>
      </c>
      <c r="BP84" s="1248">
        <f t="shared" si="63"/>
        <v>0.86261069371870613</v>
      </c>
      <c r="BQ84" s="1248">
        <f t="shared" si="63"/>
        <v>6.9340453267191021E-3</v>
      </c>
      <c r="BR84" s="1248">
        <f t="shared" si="63"/>
        <v>3.538674465068981</v>
      </c>
      <c r="BS84" s="1248"/>
      <c r="BT84" s="1248">
        <f t="shared" si="64"/>
        <v>0.60869311960962813</v>
      </c>
      <c r="BU84" s="1248"/>
      <c r="BV84" s="1248"/>
      <c r="BW84" s="1248"/>
      <c r="BX84" s="1248">
        <f t="shared" si="64"/>
        <v>7.4533851380770792E-3</v>
      </c>
      <c r="BY84" s="1248">
        <f t="shared" si="64"/>
        <v>0.48943895740039484</v>
      </c>
      <c r="BZ84" s="1248">
        <f t="shared" si="64"/>
        <v>8.9093969125757635</v>
      </c>
      <c r="CA84" s="1248">
        <f t="shared" si="64"/>
        <v>1.6965297566039401</v>
      </c>
      <c r="CB84" s="1248">
        <f t="shared" si="64"/>
        <v>0.33976822100923593</v>
      </c>
      <c r="CC84" s="1248">
        <f t="shared" si="64"/>
        <v>37.514972182194981</v>
      </c>
      <c r="CD84" s="1248">
        <f t="shared" si="64"/>
        <v>18.008654690691817</v>
      </c>
      <c r="CE84" s="1248">
        <f t="shared" si="64"/>
        <v>10.651801033752227</v>
      </c>
      <c r="CF84" s="1248">
        <f t="shared" si="64"/>
        <v>0.62247007679491428</v>
      </c>
      <c r="CG84" s="1248">
        <f t="shared" si="65"/>
        <v>1.4838856999178875</v>
      </c>
      <c r="CH84" s="1248">
        <f t="shared" si="65"/>
        <v>3.5640992979336179</v>
      </c>
      <c r="CI84" s="1248">
        <f t="shared" si="65"/>
        <v>18.779706093197564</v>
      </c>
      <c r="CJ84" s="1248">
        <f t="shared" si="65"/>
        <v>8.4471698231540229E-2</v>
      </c>
      <c r="CK84" s="1248">
        <f t="shared" si="65"/>
        <v>43.275962153580558</v>
      </c>
      <c r="CL84" s="1248">
        <f t="shared" si="65"/>
        <v>0.77954196533194875</v>
      </c>
      <c r="CM84" s="1248">
        <f t="shared" si="65"/>
        <v>2.1026688684865871</v>
      </c>
      <c r="CN84" s="1248">
        <f t="shared" si="65"/>
        <v>0.43318877632162101</v>
      </c>
      <c r="CO84" s="1248"/>
      <c r="CP84" s="1248">
        <f t="shared" si="65"/>
        <v>0</v>
      </c>
      <c r="CQ84" s="1248">
        <f t="shared" si="65"/>
        <v>37.609725229149412</v>
      </c>
      <c r="CR84" s="1248">
        <f t="shared" si="66"/>
        <v>0.24227052396502641</v>
      </c>
      <c r="CS84" s="1248">
        <f t="shared" si="66"/>
        <v>2.2920860771700586</v>
      </c>
      <c r="CT84" s="1248">
        <f t="shared" si="66"/>
        <v>0.24526151808805144</v>
      </c>
      <c r="CU84" s="1248">
        <f t="shared" si="66"/>
        <v>0.35159419544497883</v>
      </c>
      <c r="CV84" s="1248">
        <f t="shared" si="66"/>
        <v>0.73578455426415423</v>
      </c>
      <c r="CW84" s="1248">
        <f t="shared" si="66"/>
        <v>0.79408565871500747</v>
      </c>
      <c r="CX84" s="1248"/>
      <c r="CY84" s="1248"/>
      <c r="CZ84" s="1248">
        <f t="shared" si="66"/>
        <v>0.62906544039748447</v>
      </c>
      <c r="DA84" s="1248">
        <f t="shared" si="66"/>
        <v>0.88234326629238014</v>
      </c>
      <c r="DB84" s="1248">
        <f t="shared" si="66"/>
        <v>0.44840159779450189</v>
      </c>
      <c r="DC84" s="1248">
        <f t="shared" si="66"/>
        <v>0.38882923599325231</v>
      </c>
      <c r="DD84" s="1248"/>
      <c r="DE84" s="1248"/>
      <c r="DF84" s="1248">
        <f t="shared" si="66"/>
        <v>13.91609825571226</v>
      </c>
      <c r="DG84" s="1248"/>
      <c r="DH84" s="1248"/>
      <c r="DI84" s="1248">
        <f t="shared" si="67"/>
        <v>0.28713543581040168</v>
      </c>
      <c r="DJ84" s="1248"/>
      <c r="DK84" s="1248">
        <f t="shared" si="67"/>
        <v>0.30888243181193847</v>
      </c>
      <c r="DL84" s="1248">
        <f t="shared" si="67"/>
        <v>9.7750134322433997</v>
      </c>
      <c r="DM84" s="1248"/>
      <c r="DN84" s="1248">
        <f t="shared" si="67"/>
        <v>0.36789227713207712</v>
      </c>
      <c r="DO84" s="1248">
        <f t="shared" si="67"/>
        <v>0</v>
      </c>
      <c r="DP84" s="1248">
        <f t="shared" si="67"/>
        <v>0.2063785944887262</v>
      </c>
      <c r="DQ84" s="1248">
        <f t="shared" si="67"/>
        <v>1.82692657839988</v>
      </c>
      <c r="DR84" s="1248">
        <f t="shared" si="67"/>
        <v>0.13184006235875423</v>
      </c>
      <c r="DS84" s="1248">
        <f t="shared" si="67"/>
        <v>1.0582985282893862</v>
      </c>
      <c r="DT84" s="1248">
        <f t="shared" si="67"/>
        <v>0</v>
      </c>
      <c r="DU84" s="1248">
        <f t="shared" si="67"/>
        <v>0.22502028508478644</v>
      </c>
      <c r="DV84" s="1248">
        <f t="shared" si="68"/>
        <v>7.3339086072265687</v>
      </c>
      <c r="DW84" s="1248">
        <f t="shared" si="68"/>
        <v>5.2173695966539549E-2</v>
      </c>
      <c r="DX84" s="1248">
        <f t="shared" si="68"/>
        <v>2.9573001832433454</v>
      </c>
      <c r="DY84" s="1248">
        <f t="shared" si="68"/>
        <v>0.24596170955654356</v>
      </c>
      <c r="DZ84" s="1248">
        <f t="shared" si="68"/>
        <v>4.8969166018965851E-2</v>
      </c>
      <c r="EA84" s="1248">
        <f t="shared" si="68"/>
        <v>2.2940170850423236</v>
      </c>
      <c r="EB84" s="1248">
        <f t="shared" si="68"/>
        <v>5.0572303916204646</v>
      </c>
      <c r="EC84" s="1248">
        <f t="shared" si="68"/>
        <v>3.1356202933874653</v>
      </c>
      <c r="ED84" s="1248">
        <f t="shared" si="68"/>
        <v>5.256333221902433</v>
      </c>
      <c r="EE84" s="1248">
        <f t="shared" si="68"/>
        <v>1.14782131126387</v>
      </c>
      <c r="EF84" s="1248"/>
      <c r="EG84" s="1248">
        <f t="shared" si="68"/>
        <v>1.0012380702150208</v>
      </c>
      <c r="EH84" s="1248">
        <f t="shared" si="69"/>
        <v>1.8981287484969627</v>
      </c>
      <c r="EI84" s="1248">
        <f t="shared" si="69"/>
        <v>7.260420135938813</v>
      </c>
      <c r="EJ84" s="1248">
        <f t="shared" si="69"/>
        <v>9.8602124545945617</v>
      </c>
      <c r="EK84" s="1248">
        <f t="shared" si="69"/>
        <v>3.3283417568251683</v>
      </c>
      <c r="EL84" s="1248">
        <f t="shared" si="69"/>
        <v>2.0942918471604592</v>
      </c>
      <c r="EM84" s="1248">
        <f t="shared" si="69"/>
        <v>2.2522185746378383</v>
      </c>
      <c r="EN84" s="1248">
        <f t="shared" si="69"/>
        <v>27.443936897835233</v>
      </c>
      <c r="EO84" s="1248"/>
      <c r="EP84" s="1248"/>
      <c r="EQ84" s="1248"/>
      <c r="ER84" s="1248"/>
      <c r="ES84" s="1248"/>
      <c r="ET84" s="1248">
        <f t="shared" si="69"/>
        <v>31.917589498460725</v>
      </c>
      <c r="EU84" s="1248">
        <f t="shared" si="69"/>
        <v>0.43318877632162101</v>
      </c>
      <c r="EV84" s="1248">
        <f t="shared" si="69"/>
        <v>1.3339833788691577</v>
      </c>
      <c r="EW84" s="1248"/>
      <c r="EX84" s="1248"/>
      <c r="EY84" s="1248">
        <f t="shared" si="70"/>
        <v>6.072031755334784</v>
      </c>
      <c r="EZ84" s="1248">
        <f t="shared" si="70"/>
        <v>1.435347382630854</v>
      </c>
      <c r="FA84" s="1248">
        <f t="shared" si="70"/>
        <v>0.64948891226935579</v>
      </c>
      <c r="FB84" s="1248"/>
      <c r="FC84" s="1248"/>
      <c r="FD84" s="1248">
        <f t="shared" si="70"/>
        <v>12.208389774420642</v>
      </c>
      <c r="FE84" s="1248">
        <f t="shared" si="70"/>
        <v>7.5337178490716694E-3</v>
      </c>
      <c r="FF84" s="1248">
        <f t="shared" si="70"/>
        <v>14.808809469429761</v>
      </c>
      <c r="FG84" s="1248">
        <f t="shared" si="70"/>
        <v>1.1426811351961812</v>
      </c>
      <c r="FH84" s="1248">
        <f t="shared" si="70"/>
        <v>0.82494210447334781</v>
      </c>
      <c r="FI84" s="1248">
        <f t="shared" si="70"/>
        <v>9.19250833696173E-2</v>
      </c>
      <c r="FJ84" s="1248"/>
      <c r="FK84" s="1248">
        <f t="shared" si="70"/>
        <v>5.5680383973554379</v>
      </c>
      <c r="FL84" s="1248">
        <f t="shared" si="70"/>
        <v>3.416172997630277</v>
      </c>
      <c r="FM84" s="1248">
        <f t="shared" si="70"/>
        <v>0.34323116384018643</v>
      </c>
      <c r="FN84" s="1248">
        <f t="shared" si="71"/>
        <v>0.67596467180365394</v>
      </c>
      <c r="FO84" s="1248">
        <f t="shared" si="71"/>
        <v>0.52736024943501691</v>
      </c>
      <c r="FP84" s="1248">
        <f t="shared" si="71"/>
        <v>14.200889554022693</v>
      </c>
      <c r="FQ84" s="1248"/>
      <c r="FR84" s="1248">
        <f t="shared" si="71"/>
        <v>6.403660171710919E-2</v>
      </c>
      <c r="FS84" s="1248"/>
      <c r="FT84" s="1248">
        <f t="shared" si="71"/>
        <v>0.1962724753026964</v>
      </c>
      <c r="FU84" s="1248">
        <f t="shared" si="71"/>
        <v>1.4577744037953682</v>
      </c>
      <c r="FV84" s="1248">
        <f t="shared" si="71"/>
        <v>14.984471951039978</v>
      </c>
      <c r="FW84" s="1248">
        <f t="shared" si="71"/>
        <v>0</v>
      </c>
      <c r="FX84" s="1248"/>
      <c r="FY84" s="1248">
        <f t="shared" si="71"/>
        <v>5.1774108269563053</v>
      </c>
      <c r="FZ84" s="1248">
        <f t="shared" si="71"/>
        <v>9.9217076259226769</v>
      </c>
      <c r="GA84" s="1248">
        <f t="shared" si="72"/>
        <v>18.335927192287542</v>
      </c>
      <c r="GB84" s="1248">
        <f t="shared" si="72"/>
        <v>203.06770677306329</v>
      </c>
      <c r="GC84" s="1248">
        <f t="shared" si="72"/>
        <v>0.66086681557616767</v>
      </c>
      <c r="GD84" s="1248">
        <f t="shared" si="72"/>
        <v>1.2771544905316823</v>
      </c>
      <c r="GE84" s="1248"/>
      <c r="GF84" s="1248">
        <f t="shared" si="72"/>
        <v>4.4720310828462466</v>
      </c>
      <c r="GG84" s="1248">
        <f t="shared" si="72"/>
        <v>2.9815187773734206</v>
      </c>
      <c r="GH84" s="1248">
        <f t="shared" si="72"/>
        <v>4.9448557502399737E-2</v>
      </c>
      <c r="GI84" s="1248">
        <f t="shared" si="72"/>
        <v>0.29004813718925931</v>
      </c>
      <c r="GJ84" s="1248">
        <f t="shared" si="72"/>
        <v>0.45578992986883604</v>
      </c>
    </row>
    <row r="85" spans="1:192" ht="18" customHeight="1">
      <c r="C85" s="1604" t="str">
        <f>'Cost of efficiency improvements'!A8</f>
        <v>I-E</v>
      </c>
      <c r="D85" s="1248">
        <f ca="1">HLOOKUP(D$81,Energy_use_BAU_TY,MATCH($C85,IEA_sector_codes,0),FALSE)</f>
        <v>0</v>
      </c>
      <c r="E85" s="1248">
        <f ca="1">HLOOKUP(E$81,Energy_use_BAU_TY,MATCH($C85,IEA_sector_codes,0),FALSE)</f>
        <v>0.25988923726253871</v>
      </c>
      <c r="F85" s="1248">
        <f t="shared" ca="1" si="59"/>
        <v>6.4588781317606943</v>
      </c>
      <c r="G85" s="1248">
        <f t="shared" ca="1" si="59"/>
        <v>0.87402365079322353</v>
      </c>
      <c r="H85" s="1248">
        <f t="shared" ca="1" si="59"/>
        <v>0</v>
      </c>
      <c r="I85" s="1248">
        <f t="shared" ca="1" si="59"/>
        <v>9.0973053599241691</v>
      </c>
      <c r="J85" s="1248">
        <f t="shared" ca="1" si="59"/>
        <v>0.26663873665279725</v>
      </c>
      <c r="K85" s="1248">
        <f t="shared" ca="1" si="59"/>
        <v>22.574959840540394</v>
      </c>
      <c r="L85" s="1248">
        <f t="shared" ca="1" si="59"/>
        <v>5.0021310092109887</v>
      </c>
      <c r="M85" s="1248">
        <f t="shared" ca="1" si="59"/>
        <v>1.2133138008277795</v>
      </c>
      <c r="N85" s="1248">
        <f t="shared" ca="1" si="59"/>
        <v>0</v>
      </c>
      <c r="O85" s="1248">
        <f t="shared" ca="1" si="59"/>
        <v>3.0917768467506979</v>
      </c>
      <c r="P85" s="1248">
        <f t="shared" ca="1" si="59"/>
        <v>9.1644656539572882</v>
      </c>
      <c r="Q85" s="1248">
        <f t="shared" ca="1" si="59"/>
        <v>0</v>
      </c>
      <c r="R85" s="1248">
        <f t="shared" ca="1" si="60"/>
        <v>2.5846754133373446</v>
      </c>
      <c r="S85" s="1248">
        <f t="shared" ca="1" si="60"/>
        <v>5.8707549912654429</v>
      </c>
      <c r="T85" s="1248">
        <f t="shared" ca="1" si="60"/>
        <v>0</v>
      </c>
      <c r="U85" s="1248">
        <f t="shared" ca="1" si="60"/>
        <v>7.00376337213197E-2</v>
      </c>
      <c r="V85" s="1248">
        <f t="shared" ca="1" si="60"/>
        <v>0</v>
      </c>
      <c r="W85" s="1248">
        <f t="shared" ca="1" si="60"/>
        <v>0.41189954331717582</v>
      </c>
      <c r="X85" s="1248">
        <f t="shared" ca="1" si="60"/>
        <v>0.89627522812206206</v>
      </c>
      <c r="Y85" s="1248">
        <f t="shared" ca="1" si="60"/>
        <v>0.30283065160567091</v>
      </c>
      <c r="Z85" s="1248">
        <f t="shared" ca="1" si="60"/>
        <v>55.676494512213189</v>
      </c>
      <c r="AA85" s="1248">
        <f t="shared" ca="1" si="60"/>
        <v>0.13714669447531319</v>
      </c>
      <c r="AB85" s="1248">
        <f t="shared" ca="1" si="60"/>
        <v>2.3833886507469817</v>
      </c>
      <c r="AC85" s="1248">
        <f t="shared" ca="1" si="60"/>
        <v>0</v>
      </c>
      <c r="AD85" s="1248">
        <f t="shared" ca="1" si="60"/>
        <v>0</v>
      </c>
      <c r="AE85" s="1248">
        <f t="shared" ca="1" si="60"/>
        <v>0.49547929177418937</v>
      </c>
      <c r="AF85" s="1248">
        <f t="shared" ca="1" si="61"/>
        <v>0.93487786913616777</v>
      </c>
      <c r="AG85" s="1248">
        <f t="shared" ca="1" si="61"/>
        <v>40.282880052730071</v>
      </c>
      <c r="AH85" s="1248">
        <f t="shared" ca="1" si="61"/>
        <v>0</v>
      </c>
      <c r="AI85" s="1248">
        <f t="shared" ca="1" si="61"/>
        <v>0</v>
      </c>
      <c r="AJ85" s="1248">
        <f t="shared" ca="1" si="61"/>
        <v>0</v>
      </c>
      <c r="AK85" s="1248">
        <f t="shared" ca="1" si="61"/>
        <v>9.7393693464064821</v>
      </c>
      <c r="AL85" s="1248">
        <f t="shared" ca="1" si="61"/>
        <v>714.07991521548388</v>
      </c>
      <c r="AM85" s="1248">
        <f t="shared" ca="1" si="61"/>
        <v>36.013035286693956</v>
      </c>
      <c r="AN85" s="1248">
        <f t="shared" ca="1" si="61"/>
        <v>4.8462939978264181</v>
      </c>
      <c r="AO85" s="1248">
        <f t="shared" ca="1" si="61"/>
        <v>0</v>
      </c>
      <c r="AP85" s="1248">
        <f t="shared" ca="1" si="61"/>
        <v>9.7541861807600161E-2</v>
      </c>
      <c r="AQ85" s="1248">
        <f t="shared" ca="1" si="61"/>
        <v>1.3406439985948668</v>
      </c>
      <c r="AR85" s="1248">
        <f t="shared" ca="1" si="61"/>
        <v>0.34191959990202059</v>
      </c>
      <c r="AS85" s="1248">
        <f t="shared" ca="1" si="61"/>
        <v>0.51522157148778924</v>
      </c>
      <c r="AT85" s="1248">
        <f t="shared" ca="1" si="62"/>
        <v>0.67247977312073393</v>
      </c>
      <c r="AU85" s="1248">
        <f t="shared" ca="1" si="62"/>
        <v>0.86539929286823525</v>
      </c>
      <c r="AV85" s="1248">
        <f t="shared" ca="1" si="62"/>
        <v>0.11756167702266104</v>
      </c>
      <c r="AW85" s="1248">
        <f t="shared" ca="1" si="62"/>
        <v>4.7622594066552457</v>
      </c>
      <c r="AX85" s="1248">
        <f t="shared" ca="1" si="62"/>
        <v>1.455036919627994</v>
      </c>
      <c r="AY85" s="1248">
        <f t="shared" ca="1" si="62"/>
        <v>0</v>
      </c>
      <c r="AZ85" s="1248">
        <f t="shared" ca="1" si="62"/>
        <v>1.08957790000129</v>
      </c>
      <c r="BA85" s="1248">
        <f t="shared" ca="1" si="62"/>
        <v>1.7377639273689669</v>
      </c>
      <c r="BB85" s="1248">
        <f t="shared" ca="1" si="62"/>
        <v>12.23170836002801</v>
      </c>
      <c r="BC85" s="1248">
        <f t="shared" ca="1" si="62"/>
        <v>0.38500202055163552</v>
      </c>
      <c r="BD85" s="1248">
        <f t="shared" ca="1" si="62"/>
        <v>0.12212722599044304</v>
      </c>
      <c r="BE85" s="1248">
        <f t="shared" ca="1" si="62"/>
        <v>3.2269660174876418E-2</v>
      </c>
      <c r="BF85" s="1248">
        <f t="shared" ca="1" si="63"/>
        <v>0.65099904233502959</v>
      </c>
      <c r="BG85" s="1248">
        <f t="shared" ca="1" si="63"/>
        <v>0.58416621389887569</v>
      </c>
      <c r="BH85" s="1248">
        <f t="shared" ca="1" si="63"/>
        <v>0</v>
      </c>
      <c r="BI85" s="1248">
        <f t="shared" ca="1" si="63"/>
        <v>5.74467862250245</v>
      </c>
      <c r="BJ85" s="1248">
        <f t="shared" ca="1" si="63"/>
        <v>21.845260586294337</v>
      </c>
      <c r="BK85" s="1248">
        <f t="shared" ca="1" si="63"/>
        <v>0</v>
      </c>
      <c r="BL85" s="1248">
        <f t="shared" ca="1" si="63"/>
        <v>0.1845392429970216</v>
      </c>
      <c r="BM85" s="1248">
        <f t="shared" ca="1" si="63"/>
        <v>0</v>
      </c>
      <c r="BN85" s="1248">
        <f t="shared" ca="1" si="63"/>
        <v>0.49467943837501638</v>
      </c>
      <c r="BO85" s="1248">
        <f t="shared" ca="1" si="63"/>
        <v>38.193646468032782</v>
      </c>
      <c r="BP85" s="1248">
        <f t="shared" ca="1" si="63"/>
        <v>0.98623458012232001</v>
      </c>
      <c r="BQ85" s="1248">
        <f t="shared" ca="1" si="63"/>
        <v>0</v>
      </c>
      <c r="BR85" s="1248">
        <f t="shared" ca="1" si="63"/>
        <v>2.4575192889457282</v>
      </c>
      <c r="BS85" s="1248">
        <f t="shared" ca="1" si="63"/>
        <v>0</v>
      </c>
      <c r="BT85" s="1248">
        <f t="shared" ca="1" si="64"/>
        <v>0.75677997542369035</v>
      </c>
      <c r="BU85" s="1248">
        <f t="shared" ca="1" si="64"/>
        <v>0</v>
      </c>
      <c r="BV85" s="1248">
        <f t="shared" ca="1" si="64"/>
        <v>0</v>
      </c>
      <c r="BW85" s="1248">
        <f t="shared" ca="1" si="64"/>
        <v>0</v>
      </c>
      <c r="BX85" s="1248">
        <f t="shared" ca="1" si="64"/>
        <v>3.5160299840110265E-2</v>
      </c>
      <c r="BY85" s="1248">
        <f t="shared" ca="1" si="64"/>
        <v>0.35773847213249832</v>
      </c>
      <c r="BZ85" s="1248">
        <f t="shared" ca="1" si="64"/>
        <v>1.1688842131883628</v>
      </c>
      <c r="CA85" s="1248">
        <f t="shared" ca="1" si="64"/>
        <v>2.803595577794133</v>
      </c>
      <c r="CB85" s="1248">
        <f t="shared" ca="1" si="64"/>
        <v>2.0771047485424008</v>
      </c>
      <c r="CC85" s="1248">
        <f t="shared" ca="1" si="64"/>
        <v>141.34231306709808</v>
      </c>
      <c r="CD85" s="1248">
        <f t="shared" ca="1" si="64"/>
        <v>22.713632984997968</v>
      </c>
      <c r="CE85" s="1248">
        <f t="shared" ca="1" si="64"/>
        <v>20.98976488875547</v>
      </c>
      <c r="CF85" s="1248">
        <f t="shared" ca="1" si="64"/>
        <v>1.453495130674229</v>
      </c>
      <c r="CG85" s="1248">
        <f t="shared" ca="1" si="65"/>
        <v>1.5980811613342658</v>
      </c>
      <c r="CH85" s="1248">
        <f t="shared" ca="1" si="65"/>
        <v>2.3500414999329151</v>
      </c>
      <c r="CI85" s="1248">
        <f t="shared" ca="1" si="65"/>
        <v>18.556346025161396</v>
      </c>
      <c r="CJ85" s="1248">
        <f t="shared" ca="1" si="65"/>
        <v>0.29785869164708501</v>
      </c>
      <c r="CK85" s="1248">
        <f t="shared" ca="1" si="65"/>
        <v>40.168051258647253</v>
      </c>
      <c r="CL85" s="1248">
        <f t="shared" ca="1" si="65"/>
        <v>0.89344671506922391</v>
      </c>
      <c r="CM85" s="1248">
        <f t="shared" ca="1" si="65"/>
        <v>9.6057283023939828</v>
      </c>
      <c r="CN85" s="1248">
        <f t="shared" ca="1" si="65"/>
        <v>1.0856356713435247</v>
      </c>
      <c r="CO85" s="1248">
        <f t="shared" ca="1" si="65"/>
        <v>0</v>
      </c>
      <c r="CP85" s="1248">
        <f t="shared" ca="1" si="65"/>
        <v>1.551999586246565</v>
      </c>
      <c r="CQ85" s="1248">
        <f t="shared" ca="1" si="65"/>
        <v>52.667849320309458</v>
      </c>
      <c r="CR85" s="1248">
        <f t="shared" ca="1" si="66"/>
        <v>0.23095634014567107</v>
      </c>
      <c r="CS85" s="1248">
        <f t="shared" ca="1" si="66"/>
        <v>4.2725818881838471</v>
      </c>
      <c r="CT85" s="1248">
        <f t="shared" ca="1" si="66"/>
        <v>0.38267689987370912</v>
      </c>
      <c r="CU85" s="1248">
        <f t="shared" ca="1" si="66"/>
        <v>0.50478241164574289</v>
      </c>
      <c r="CV85" s="1248">
        <f t="shared" ca="1" si="66"/>
        <v>0.34608413907171653</v>
      </c>
      <c r="CW85" s="1248">
        <f t="shared" ca="1" si="66"/>
        <v>1.0603209057766816</v>
      </c>
      <c r="CX85" s="1248">
        <f t="shared" ca="1" si="66"/>
        <v>0</v>
      </c>
      <c r="CY85" s="1248">
        <f t="shared" ca="1" si="66"/>
        <v>0</v>
      </c>
      <c r="CZ85" s="1248">
        <f t="shared" ca="1" si="66"/>
        <v>0.43824518428585307</v>
      </c>
      <c r="DA85" s="1248">
        <f t="shared" ca="1" si="66"/>
        <v>0.7362988734159619</v>
      </c>
      <c r="DB85" s="1248">
        <f t="shared" ca="1" si="66"/>
        <v>0.48013620906223475</v>
      </c>
      <c r="DC85" s="1248">
        <f t="shared" ca="1" si="66"/>
        <v>0.28945250210023465</v>
      </c>
      <c r="DD85" s="1248">
        <f t="shared" ca="1" si="66"/>
        <v>0</v>
      </c>
      <c r="DE85" s="1248">
        <f t="shared" ca="1" si="66"/>
        <v>0</v>
      </c>
      <c r="DF85" s="1248">
        <f t="shared" ca="1" si="66"/>
        <v>18.007142957437598</v>
      </c>
      <c r="DG85" s="1248">
        <f t="shared" ca="1" si="66"/>
        <v>0</v>
      </c>
      <c r="DH85" s="1248">
        <f ca="1">HLOOKUP(DH$81,Energy_use_BAU_TY,MATCH($C85,IEA_sector_codes,0),FALSE)</f>
        <v>0</v>
      </c>
      <c r="DI85" s="1248">
        <f t="shared" ca="1" si="67"/>
        <v>7.3474878143480971E-2</v>
      </c>
      <c r="DJ85" s="1248">
        <f t="shared" ca="1" si="67"/>
        <v>0</v>
      </c>
      <c r="DK85" s="1248">
        <f t="shared" ca="1" si="67"/>
        <v>0.24943867337403683</v>
      </c>
      <c r="DL85" s="1248">
        <f t="shared" ca="1" si="67"/>
        <v>34.312437126762156</v>
      </c>
      <c r="DM85" s="1248">
        <f t="shared" ca="1" si="67"/>
        <v>0</v>
      </c>
      <c r="DN85" s="1248">
        <f t="shared" ca="1" si="67"/>
        <v>0.28732519875706042</v>
      </c>
      <c r="DO85" s="1248">
        <f t="shared" ca="1" si="67"/>
        <v>1.0457810907498524</v>
      </c>
      <c r="DP85" s="1248">
        <f t="shared" ca="1" si="67"/>
        <v>0.12322562654465805</v>
      </c>
      <c r="DQ85" s="1248">
        <f t="shared" ca="1" si="67"/>
        <v>2.9405463042624866</v>
      </c>
      <c r="DR85" s="1248">
        <f t="shared" ca="1" si="67"/>
        <v>2.5068824798698439</v>
      </c>
      <c r="DS85" s="1248">
        <f t="shared" ca="1" si="67"/>
        <v>1.6246589477623348</v>
      </c>
      <c r="DT85" s="1248">
        <f t="shared" ca="1" si="67"/>
        <v>0.1400752674426394</v>
      </c>
      <c r="DU85" s="1248">
        <f t="shared" ca="1" si="67"/>
        <v>0.55424834464205597</v>
      </c>
      <c r="DV85" s="1248">
        <f t="shared" ca="1" si="68"/>
        <v>6.3170685487442633</v>
      </c>
      <c r="DW85" s="1248">
        <f t="shared" ca="1" si="68"/>
        <v>4.1542209869633064E-2</v>
      </c>
      <c r="DX85" s="1248">
        <f t="shared" ca="1" si="68"/>
        <v>3.3565316788691248</v>
      </c>
      <c r="DY85" s="1248">
        <f t="shared" ca="1" si="68"/>
        <v>0.2542906559884035</v>
      </c>
      <c r="DZ85" s="1248">
        <f t="shared" ca="1" si="68"/>
        <v>0.12223192331658175</v>
      </c>
      <c r="EA85" s="1248">
        <f t="shared" ca="1" si="68"/>
        <v>1.119953259992329</v>
      </c>
      <c r="EB85" s="1248">
        <f t="shared" ca="1" si="68"/>
        <v>7.834669787124656</v>
      </c>
      <c r="EC85" s="1248">
        <f t="shared" ca="1" si="68"/>
        <v>1.1871785075487584</v>
      </c>
      <c r="ED85" s="1248">
        <f t="shared" ca="1" si="68"/>
        <v>7.7371064267646981</v>
      </c>
      <c r="EE85" s="1248">
        <f t="shared" ca="1" si="68"/>
        <v>0.19396874168379893</v>
      </c>
      <c r="EF85" s="1248">
        <f t="shared" ca="1" si="68"/>
        <v>0</v>
      </c>
      <c r="EG85" s="1248">
        <f t="shared" ca="1" si="68"/>
        <v>0.49305235723433183</v>
      </c>
      <c r="EH85" s="1248">
        <f t="shared" ca="1" si="69"/>
        <v>4.7565485404505319</v>
      </c>
      <c r="EI85" s="1248">
        <f t="shared" ca="1" si="69"/>
        <v>7.6293373680358432</v>
      </c>
      <c r="EJ85" s="1248">
        <f t="shared" ca="1" si="69"/>
        <v>11.896273737188807</v>
      </c>
      <c r="EK85" s="1248">
        <f t="shared" ca="1" si="69"/>
        <v>2.5814910852727224</v>
      </c>
      <c r="EL85" s="1248">
        <f t="shared" ca="1" si="69"/>
        <v>3.1944221093592127</v>
      </c>
      <c r="EM85" s="1248">
        <f t="shared" ca="1" si="69"/>
        <v>4.6809484873285525</v>
      </c>
      <c r="EN85" s="1248">
        <f t="shared" ca="1" si="69"/>
        <v>77.835950712919171</v>
      </c>
      <c r="EO85" s="1248">
        <f t="shared" ca="1" si="69"/>
        <v>0</v>
      </c>
      <c r="EP85" s="1248">
        <f t="shared" ca="1" si="69"/>
        <v>0</v>
      </c>
      <c r="EQ85" s="1248">
        <f t="shared" ca="1" si="69"/>
        <v>0</v>
      </c>
      <c r="ER85" s="1248">
        <f t="shared" ca="1" si="69"/>
        <v>0</v>
      </c>
      <c r="ES85" s="1248">
        <f t="shared" ca="1" si="69"/>
        <v>0</v>
      </c>
      <c r="ET85" s="1248">
        <f t="shared" ca="1" si="69"/>
        <v>14.069089502363582</v>
      </c>
      <c r="EU85" s="1248">
        <f t="shared" ca="1" si="69"/>
        <v>0.26837500881032783</v>
      </c>
      <c r="EV85" s="1248">
        <f t="shared" ca="1" si="69"/>
        <v>1.9600646454207604</v>
      </c>
      <c r="EW85" s="1248">
        <f t="shared" ca="1" si="69"/>
        <v>0</v>
      </c>
      <c r="EX85" s="1248">
        <f ca="1">HLOOKUP(EX$81,Energy_use_BAU_TY,MATCH($C85,IEA_sector_codes,0),FALSE)</f>
        <v>0</v>
      </c>
      <c r="EY85" s="1248">
        <f t="shared" ca="1" si="70"/>
        <v>4.8262044787793688</v>
      </c>
      <c r="EZ85" s="1248">
        <f t="shared" ca="1" si="70"/>
        <v>2.2042097102419382</v>
      </c>
      <c r="FA85" s="1248">
        <f t="shared" ca="1" si="70"/>
        <v>1.0618832148213555</v>
      </c>
      <c r="FB85" s="1248">
        <f t="shared" ca="1" si="70"/>
        <v>0</v>
      </c>
      <c r="FC85" s="1248">
        <f t="shared" ca="1" si="70"/>
        <v>0</v>
      </c>
      <c r="FD85" s="1248">
        <f t="shared" ca="1" si="70"/>
        <v>31.691504319117719</v>
      </c>
      <c r="FE85" s="1248">
        <f t="shared" ca="1" si="70"/>
        <v>3.8546872878260509E-2</v>
      </c>
      <c r="FF85" s="1248">
        <f t="shared" ca="1" si="70"/>
        <v>13.406575642157716</v>
      </c>
      <c r="FG85" s="1248">
        <f t="shared" ca="1" si="70"/>
        <v>1.1480188592989149</v>
      </c>
      <c r="FH85" s="1248">
        <f t="shared" ca="1" si="70"/>
        <v>0.49312362067538312</v>
      </c>
      <c r="FI85" s="1248">
        <f t="shared" ca="1" si="70"/>
        <v>0.11108001946559697</v>
      </c>
      <c r="FJ85" s="1248">
        <f t="shared" ca="1" si="70"/>
        <v>0</v>
      </c>
      <c r="FK85" s="1248">
        <f t="shared" ca="1" si="70"/>
        <v>7.678534429148824</v>
      </c>
      <c r="FL85" s="1248">
        <f t="shared" ca="1" si="70"/>
        <v>2.7159054423340963</v>
      </c>
      <c r="FM85" s="1248">
        <f t="shared" ca="1" si="70"/>
        <v>1.3271484806868208</v>
      </c>
      <c r="FN85" s="1248">
        <f t="shared" ca="1" si="71"/>
        <v>0.56602701317532311</v>
      </c>
      <c r="FO85" s="1248">
        <f t="shared" ca="1" si="71"/>
        <v>0.43164121837560682</v>
      </c>
      <c r="FP85" s="1248">
        <f t="shared" ca="1" si="71"/>
        <v>20.066251495717758</v>
      </c>
      <c r="FQ85" s="1248">
        <f t="shared" ca="1" si="71"/>
        <v>0</v>
      </c>
      <c r="FR85" s="1248">
        <f t="shared" ca="1" si="71"/>
        <v>0.14780558148351924</v>
      </c>
      <c r="FS85" s="1248">
        <f t="shared" ca="1" si="71"/>
        <v>0</v>
      </c>
      <c r="FT85" s="1248">
        <f t="shared" ca="1" si="71"/>
        <v>0.91159835868050143</v>
      </c>
      <c r="FU85" s="1248">
        <f t="shared" ca="1" si="71"/>
        <v>1.5321806743497974</v>
      </c>
      <c r="FV85" s="1248">
        <f t="shared" ca="1" si="71"/>
        <v>17.757234985895224</v>
      </c>
      <c r="FW85" s="1248">
        <f t="shared" ca="1" si="71"/>
        <v>1.3386229343222631</v>
      </c>
      <c r="FX85" s="1248">
        <f t="shared" ca="1" si="71"/>
        <v>0</v>
      </c>
      <c r="FY85" s="1248">
        <f t="shared" ca="1" si="71"/>
        <v>10.075135020762511</v>
      </c>
      <c r="FZ85" s="1248">
        <f t="shared" ca="1" si="71"/>
        <v>3.814251042328817</v>
      </c>
      <c r="GA85" s="1248">
        <f t="shared" ca="1" si="72"/>
        <v>16.165435309244163</v>
      </c>
      <c r="GB85" s="1248">
        <f t="shared" ca="1" si="72"/>
        <v>170.57488696936059</v>
      </c>
      <c r="GC85" s="1248">
        <f t="shared" ca="1" si="72"/>
        <v>0.69489248095057243</v>
      </c>
      <c r="GD85" s="1248">
        <f t="shared" ca="1" si="72"/>
        <v>2.8626592672480813</v>
      </c>
      <c r="GE85" s="1248">
        <f t="shared" ca="1" si="72"/>
        <v>0</v>
      </c>
      <c r="GF85" s="1248">
        <f t="shared" ca="1" si="72"/>
        <v>3.7776737800470865</v>
      </c>
      <c r="GG85" s="1248">
        <f t="shared" ca="1" si="72"/>
        <v>25.984576414387956</v>
      </c>
      <c r="GH85" s="1248">
        <f t="shared" ca="1" si="72"/>
        <v>9.9956445490195153E-2</v>
      </c>
      <c r="GI85" s="1248">
        <f t="shared" ca="1" si="72"/>
        <v>1.8218160553634219</v>
      </c>
      <c r="GJ85" s="1248">
        <f t="shared" ca="1" si="72"/>
        <v>0.9227882510828006</v>
      </c>
    </row>
    <row r="86" spans="1:192" ht="18" customHeight="1">
      <c r="C86" s="1604" t="str">
        <f>'Cost of efficiency improvements'!A9</f>
        <v>T-E</v>
      </c>
      <c r="D86" s="1248"/>
      <c r="E86" s="1248">
        <f t="shared" si="59"/>
        <v>0</v>
      </c>
      <c r="F86" s="1248">
        <f t="shared" si="59"/>
        <v>0.33531178340162182</v>
      </c>
      <c r="G86" s="1248">
        <f t="shared" si="59"/>
        <v>0</v>
      </c>
      <c r="H86" s="1248"/>
      <c r="I86" s="1248">
        <f t="shared" si="59"/>
        <v>0.20772377020325938</v>
      </c>
      <c r="J86" s="1248">
        <f t="shared" si="59"/>
        <v>1.4773666512387719E-2</v>
      </c>
      <c r="K86" s="1248">
        <f t="shared" si="59"/>
        <v>1.2312018991618623</v>
      </c>
      <c r="L86" s="1248">
        <f t="shared" si="59"/>
        <v>1.6537385487600997</v>
      </c>
      <c r="M86" s="1248">
        <f t="shared" si="59"/>
        <v>6.0941374363599338E-2</v>
      </c>
      <c r="N86" s="1248"/>
      <c r="O86" s="1248">
        <f t="shared" si="59"/>
        <v>0</v>
      </c>
      <c r="P86" s="1248">
        <f t="shared" si="59"/>
        <v>0</v>
      </c>
      <c r="Q86" s="1248"/>
      <c r="R86" s="1248">
        <f t="shared" si="60"/>
        <v>0.20867803948747651</v>
      </c>
      <c r="S86" s="1248">
        <f t="shared" si="60"/>
        <v>0.83569706022752377</v>
      </c>
      <c r="T86" s="1248"/>
      <c r="U86" s="1248">
        <f t="shared" si="60"/>
        <v>0</v>
      </c>
      <c r="V86" s="1248"/>
      <c r="W86" s="1248">
        <f t="shared" si="60"/>
        <v>0</v>
      </c>
      <c r="X86" s="1248">
        <f t="shared" si="60"/>
        <v>9.2335415702423235E-3</v>
      </c>
      <c r="Y86" s="1248">
        <f t="shared" si="60"/>
        <v>0</v>
      </c>
      <c r="Z86" s="1248">
        <f t="shared" si="60"/>
        <v>1.2695335590868493</v>
      </c>
      <c r="AA86" s="1248">
        <f t="shared" si="60"/>
        <v>0</v>
      </c>
      <c r="AB86" s="1248">
        <f t="shared" si="60"/>
        <v>5.1707832793357021E-2</v>
      </c>
      <c r="AC86" s="1248"/>
      <c r="AD86" s="1248"/>
      <c r="AE86" s="1248">
        <f t="shared" si="60"/>
        <v>0</v>
      </c>
      <c r="AF86" s="1248">
        <f t="shared" si="61"/>
        <v>0</v>
      </c>
      <c r="AG86" s="1248">
        <f t="shared" si="61"/>
        <v>9.2282408996826053</v>
      </c>
      <c r="AH86" s="1248"/>
      <c r="AI86" s="1248"/>
      <c r="AJ86" s="1248"/>
      <c r="AK86" s="1248">
        <f t="shared" si="61"/>
        <v>0.53753834258485345</v>
      </c>
      <c r="AL86" s="1248">
        <f t="shared" si="61"/>
        <v>69.596278527248813</v>
      </c>
      <c r="AM86" s="1248">
        <f t="shared" si="61"/>
        <v>1.0998718831835756</v>
      </c>
      <c r="AN86" s="1248">
        <f t="shared" si="61"/>
        <v>3.9776892166581583E-2</v>
      </c>
      <c r="AO86" s="1248"/>
      <c r="AP86" s="1248">
        <f t="shared" si="61"/>
        <v>0</v>
      </c>
      <c r="AQ86" s="1248">
        <f t="shared" si="61"/>
        <v>3.3199186475408103E-3</v>
      </c>
      <c r="AR86" s="1248">
        <f t="shared" si="61"/>
        <v>0</v>
      </c>
      <c r="AS86" s="1248">
        <f t="shared" si="61"/>
        <v>0</v>
      </c>
      <c r="AT86" s="1248">
        <f t="shared" si="62"/>
        <v>4.4320999537163161E-2</v>
      </c>
      <c r="AU86" s="1248">
        <f t="shared" si="62"/>
        <v>0.11049136712939328</v>
      </c>
      <c r="AV86" s="1248">
        <f t="shared" si="62"/>
        <v>0</v>
      </c>
      <c r="AW86" s="1248">
        <f t="shared" si="62"/>
        <v>0.88866377531236684</v>
      </c>
      <c r="AX86" s="1248">
        <f t="shared" si="62"/>
        <v>0.20598166977438964</v>
      </c>
      <c r="AY86" s="1248"/>
      <c r="AZ86" s="1248">
        <f t="shared" si="62"/>
        <v>2.2098273425878653E-2</v>
      </c>
      <c r="BA86" s="1248">
        <f t="shared" si="62"/>
        <v>4.4196546851757315E-3</v>
      </c>
      <c r="BB86" s="1248">
        <f t="shared" si="62"/>
        <v>0.14275650184425484</v>
      </c>
      <c r="BC86" s="1248">
        <f t="shared" si="62"/>
        <v>0</v>
      </c>
      <c r="BD86" s="1248">
        <f t="shared" si="62"/>
        <v>0</v>
      </c>
      <c r="BE86" s="1248">
        <f t="shared" si="62"/>
        <v>0</v>
      </c>
      <c r="BF86" s="1248">
        <f t="shared" si="63"/>
        <v>2.3540762259930244E-2</v>
      </c>
      <c r="BG86" s="1248">
        <f t="shared" si="63"/>
        <v>0</v>
      </c>
      <c r="BH86" s="1248"/>
      <c r="BI86" s="1248">
        <f t="shared" si="63"/>
        <v>0.42373372067874443</v>
      </c>
      <c r="BJ86" s="1248">
        <f t="shared" si="63"/>
        <v>5.2437047933994618</v>
      </c>
      <c r="BK86" s="1248"/>
      <c r="BL86" s="1248">
        <f t="shared" si="63"/>
        <v>3.3199186475408103E-3</v>
      </c>
      <c r="BM86" s="1248"/>
      <c r="BN86" s="1248">
        <f t="shared" si="63"/>
        <v>5.7247957735502411E-2</v>
      </c>
      <c r="BO86" s="1248">
        <f t="shared" si="63"/>
        <v>6.1147129970168814</v>
      </c>
      <c r="BP86" s="1248">
        <f t="shared" si="63"/>
        <v>3.3199186475408103E-3</v>
      </c>
      <c r="BQ86" s="1248">
        <f t="shared" si="63"/>
        <v>0</v>
      </c>
      <c r="BR86" s="1248">
        <f t="shared" si="63"/>
        <v>0.10004823960470355</v>
      </c>
      <c r="BS86" s="1248"/>
      <c r="BT86" s="1248">
        <f t="shared" si="64"/>
        <v>0</v>
      </c>
      <c r="BU86" s="1248"/>
      <c r="BV86" s="1248"/>
      <c r="BW86" s="1248"/>
      <c r="BX86" s="1248">
        <f t="shared" si="64"/>
        <v>0</v>
      </c>
      <c r="BY86" s="1248">
        <f t="shared" si="64"/>
        <v>0</v>
      </c>
      <c r="BZ86" s="1248">
        <f t="shared" si="64"/>
        <v>0</v>
      </c>
      <c r="CA86" s="1248">
        <f t="shared" si="64"/>
        <v>0.61205981875818638</v>
      </c>
      <c r="CB86" s="1248">
        <f t="shared" si="64"/>
        <v>4.7081524519860488E-2</v>
      </c>
      <c r="CC86" s="1248">
        <f t="shared" si="64"/>
        <v>7.0631349188174575</v>
      </c>
      <c r="CD86" s="1248">
        <f t="shared" si="64"/>
        <v>0.20949940632068109</v>
      </c>
      <c r="CE86" s="1248">
        <f t="shared" si="64"/>
        <v>0.25422061266565538</v>
      </c>
      <c r="CF86" s="1248">
        <f t="shared" si="64"/>
        <v>0</v>
      </c>
      <c r="CG86" s="1248">
        <f t="shared" si="65"/>
        <v>2.9425952824912806E-2</v>
      </c>
      <c r="CH86" s="1248">
        <f t="shared" si="65"/>
        <v>0</v>
      </c>
      <c r="CI86" s="1248">
        <f t="shared" si="65"/>
        <v>5.838109040462701</v>
      </c>
      <c r="CJ86" s="1248">
        <f t="shared" si="65"/>
        <v>0</v>
      </c>
      <c r="CK86" s="1248">
        <f t="shared" si="65"/>
        <v>6.3286262282903873</v>
      </c>
      <c r="CL86" s="1248">
        <f t="shared" si="65"/>
        <v>0</v>
      </c>
      <c r="CM86" s="1248">
        <f t="shared" si="65"/>
        <v>0.51338491130547326</v>
      </c>
      <c r="CN86" s="1248">
        <f t="shared" si="65"/>
        <v>0</v>
      </c>
      <c r="CO86" s="1248"/>
      <c r="CP86" s="1248">
        <f t="shared" si="65"/>
        <v>0</v>
      </c>
      <c r="CQ86" s="1248">
        <f t="shared" si="65"/>
        <v>0.45234598170209134</v>
      </c>
      <c r="CR86" s="1248">
        <f t="shared" si="66"/>
        <v>0</v>
      </c>
      <c r="CS86" s="1248">
        <f t="shared" si="66"/>
        <v>0</v>
      </c>
      <c r="CT86" s="1248">
        <f t="shared" si="66"/>
        <v>7.3868332561938593E-3</v>
      </c>
      <c r="CU86" s="1248">
        <f t="shared" si="66"/>
        <v>0</v>
      </c>
      <c r="CV86" s="1248">
        <f t="shared" si="66"/>
        <v>1.6620374826436184E-2</v>
      </c>
      <c r="CW86" s="1248">
        <f t="shared" si="66"/>
        <v>0</v>
      </c>
      <c r="CX86" s="1248"/>
      <c r="CY86" s="1248"/>
      <c r="CZ86" s="1248">
        <f t="shared" si="66"/>
        <v>0</v>
      </c>
      <c r="DA86" s="1248">
        <f t="shared" si="66"/>
        <v>1.2926958198339255E-2</v>
      </c>
      <c r="DB86" s="1248">
        <f t="shared" si="66"/>
        <v>7.0622286779790738E-2</v>
      </c>
      <c r="DC86" s="1248">
        <f t="shared" si="66"/>
        <v>1.8467083140484648E-3</v>
      </c>
      <c r="DD86" s="1248"/>
      <c r="DE86" s="1248"/>
      <c r="DF86" s="1248">
        <f t="shared" si="66"/>
        <v>0.3578948191311635</v>
      </c>
      <c r="DG86" s="1248"/>
      <c r="DH86" s="1248"/>
      <c r="DI86" s="1248">
        <f t="shared" si="67"/>
        <v>0</v>
      </c>
      <c r="DJ86" s="1248"/>
      <c r="DK86" s="1248">
        <f t="shared" si="67"/>
        <v>0</v>
      </c>
      <c r="DL86" s="1248">
        <f t="shared" si="67"/>
        <v>0.49953058098794467</v>
      </c>
      <c r="DM86" s="1248"/>
      <c r="DN86" s="1248">
        <f t="shared" si="67"/>
        <v>1.8467083140484647E-2</v>
      </c>
      <c r="DO86" s="1248">
        <f t="shared" si="67"/>
        <v>0</v>
      </c>
      <c r="DP86" s="1248">
        <f t="shared" si="67"/>
        <v>3.6934166280969296E-3</v>
      </c>
      <c r="DQ86" s="1248">
        <f t="shared" si="67"/>
        <v>0.10623739672130593</v>
      </c>
      <c r="DR86" s="1248">
        <f t="shared" si="67"/>
        <v>0</v>
      </c>
      <c r="DS86" s="1248">
        <f t="shared" si="67"/>
        <v>0</v>
      </c>
      <c r="DT86" s="1248">
        <f t="shared" si="67"/>
        <v>0</v>
      </c>
      <c r="DU86" s="1248">
        <f t="shared" si="67"/>
        <v>0</v>
      </c>
      <c r="DV86" s="1248">
        <f t="shared" si="68"/>
        <v>1.0711046828268262</v>
      </c>
      <c r="DW86" s="1248">
        <f t="shared" si="68"/>
        <v>0</v>
      </c>
      <c r="DX86" s="1248">
        <f t="shared" si="68"/>
        <v>1.2000018510349533E-2</v>
      </c>
      <c r="DY86" s="1248">
        <f t="shared" si="68"/>
        <v>0</v>
      </c>
      <c r="DZ86" s="1248">
        <f t="shared" si="68"/>
        <v>0</v>
      </c>
      <c r="EA86" s="1248">
        <f t="shared" si="68"/>
        <v>0</v>
      </c>
      <c r="EB86" s="1248">
        <f t="shared" si="68"/>
        <v>0.53555234141341312</v>
      </c>
      <c r="EC86" s="1248">
        <f t="shared" si="68"/>
        <v>0</v>
      </c>
      <c r="ED86" s="1248">
        <f t="shared" si="68"/>
        <v>0</v>
      </c>
      <c r="EE86" s="1248">
        <f t="shared" si="68"/>
        <v>0</v>
      </c>
      <c r="EF86" s="1248"/>
      <c r="EG86" s="1248">
        <f t="shared" si="68"/>
        <v>0</v>
      </c>
      <c r="EH86" s="1248">
        <f t="shared" si="69"/>
        <v>2.2098273425878653E-2</v>
      </c>
      <c r="EI86" s="1248">
        <f t="shared" si="69"/>
        <v>7.8562277370255396E-2</v>
      </c>
      <c r="EJ86" s="1248">
        <f t="shared" si="69"/>
        <v>1.7537867883648033</v>
      </c>
      <c r="EK86" s="1248">
        <f t="shared" si="69"/>
        <v>0.24717800372926757</v>
      </c>
      <c r="EL86" s="1248">
        <f t="shared" si="69"/>
        <v>0</v>
      </c>
      <c r="EM86" s="1248">
        <f t="shared" si="69"/>
        <v>0.16805045657841031</v>
      </c>
      <c r="EN86" s="1248">
        <f t="shared" si="69"/>
        <v>7.0467850655591855</v>
      </c>
      <c r="EO86" s="1248"/>
      <c r="EP86" s="1248"/>
      <c r="EQ86" s="1248"/>
      <c r="ER86" s="1248"/>
      <c r="ES86" s="1248"/>
      <c r="ET86" s="1248">
        <f t="shared" si="69"/>
        <v>0</v>
      </c>
      <c r="EU86" s="1248">
        <f t="shared" si="69"/>
        <v>0</v>
      </c>
      <c r="EV86" s="1248">
        <f t="shared" si="69"/>
        <v>5.9094666049550874E-2</v>
      </c>
      <c r="EW86" s="1248"/>
      <c r="EX86" s="1248"/>
      <c r="EY86" s="1248">
        <f t="shared" si="70"/>
        <v>2.2084729082971797</v>
      </c>
      <c r="EZ86" s="1248">
        <f t="shared" si="70"/>
        <v>0.30014471881411059</v>
      </c>
      <c r="FA86" s="1248">
        <f t="shared" si="70"/>
        <v>0.11770381129965123</v>
      </c>
      <c r="FB86" s="1248"/>
      <c r="FC86" s="1248"/>
      <c r="FD86" s="1248">
        <f t="shared" si="70"/>
        <v>0.88973819754093719</v>
      </c>
      <c r="FE86" s="1248">
        <f t="shared" si="70"/>
        <v>0</v>
      </c>
      <c r="FF86" s="1248">
        <f t="shared" si="70"/>
        <v>2.0480463166139313</v>
      </c>
      <c r="FG86" s="1248">
        <f t="shared" si="70"/>
        <v>0</v>
      </c>
      <c r="FH86" s="1248">
        <f t="shared" si="70"/>
        <v>0</v>
      </c>
      <c r="FI86" s="1248">
        <f t="shared" si="70"/>
        <v>0</v>
      </c>
      <c r="FJ86" s="1248"/>
      <c r="FK86" s="1248">
        <f t="shared" si="70"/>
        <v>1.3006271148611461</v>
      </c>
      <c r="FL86" s="1248">
        <f t="shared" si="70"/>
        <v>1.5654606902853614</v>
      </c>
      <c r="FM86" s="1248">
        <f t="shared" si="70"/>
        <v>0</v>
      </c>
      <c r="FN86" s="1248">
        <f t="shared" si="71"/>
        <v>1.8467083140484648E-3</v>
      </c>
      <c r="FO86" s="1248">
        <f t="shared" si="71"/>
        <v>0</v>
      </c>
      <c r="FP86" s="1248">
        <f t="shared" si="71"/>
        <v>0.16585369667053917</v>
      </c>
      <c r="FQ86" s="1248"/>
      <c r="FR86" s="1248">
        <f t="shared" si="71"/>
        <v>0</v>
      </c>
      <c r="FS86" s="1248"/>
      <c r="FT86" s="1248">
        <f t="shared" si="71"/>
        <v>0</v>
      </c>
      <c r="FU86" s="1248">
        <f t="shared" si="71"/>
        <v>2.9879267827867293E-2</v>
      </c>
      <c r="FV86" s="1248">
        <f t="shared" si="71"/>
        <v>0.63560058101811656</v>
      </c>
      <c r="FW86" s="1248">
        <f t="shared" si="71"/>
        <v>5.1707832793357021E-2</v>
      </c>
      <c r="FX86" s="1248"/>
      <c r="FY86" s="1248">
        <f t="shared" si="71"/>
        <v>1.1043315718009821</v>
      </c>
      <c r="FZ86" s="1248">
        <f t="shared" si="71"/>
        <v>0</v>
      </c>
      <c r="GA86" s="1248">
        <f t="shared" si="72"/>
        <v>2.5247467523775189</v>
      </c>
      <c r="GB86" s="1248">
        <f t="shared" si="72"/>
        <v>3.7415073729326052</v>
      </c>
      <c r="GC86" s="1248">
        <f t="shared" si="72"/>
        <v>0</v>
      </c>
      <c r="GD86" s="1248">
        <f t="shared" si="72"/>
        <v>0.2252984143139127</v>
      </c>
      <c r="GE86" s="1248"/>
      <c r="GF86" s="1248">
        <f t="shared" si="72"/>
        <v>0</v>
      </c>
      <c r="GG86" s="1248">
        <f t="shared" si="72"/>
        <v>0</v>
      </c>
      <c r="GH86" s="1248">
        <f t="shared" si="72"/>
        <v>0</v>
      </c>
      <c r="GI86" s="1248">
        <f t="shared" si="72"/>
        <v>9.9597559426224322E-3</v>
      </c>
      <c r="GJ86" s="1248">
        <f t="shared" si="72"/>
        <v>0</v>
      </c>
    </row>
    <row r="87" spans="1:192" ht="18" customHeight="1">
      <c r="C87" s="1604" t="str">
        <f>'Cost of efficiency improvements'!A10</f>
        <v>A-E</v>
      </c>
      <c r="D87" s="1248"/>
      <c r="E87" s="1248">
        <f t="shared" si="59"/>
        <v>1.7429812499478607E-2</v>
      </c>
      <c r="F87" s="1248">
        <f t="shared" si="59"/>
        <v>0.29135655628068996</v>
      </c>
      <c r="G87" s="1248">
        <f t="shared" si="59"/>
        <v>0</v>
      </c>
      <c r="H87" s="1248"/>
      <c r="I87" s="1248">
        <f t="shared" si="59"/>
        <v>0.15259685994669855</v>
      </c>
      <c r="J87" s="1248">
        <f t="shared" si="59"/>
        <v>2.3767926135652644E-2</v>
      </c>
      <c r="K87" s="1248">
        <f t="shared" si="59"/>
        <v>0.45601030788077218</v>
      </c>
      <c r="L87" s="1248">
        <f t="shared" si="59"/>
        <v>0.14778029099077616</v>
      </c>
      <c r="M87" s="1248">
        <f t="shared" si="59"/>
        <v>0.15211472726817696</v>
      </c>
      <c r="N87" s="1248"/>
      <c r="O87" s="1248">
        <f t="shared" si="59"/>
        <v>1.2386926469353757E-2</v>
      </c>
      <c r="P87" s="1248">
        <f t="shared" si="59"/>
        <v>0.13719727085756089</v>
      </c>
      <c r="Q87" s="1248"/>
      <c r="R87" s="1248">
        <f t="shared" si="60"/>
        <v>0.21708039203896085</v>
      </c>
      <c r="S87" s="1248">
        <f t="shared" si="60"/>
        <v>0.21723702775644096</v>
      </c>
      <c r="T87" s="1248"/>
      <c r="U87" s="1248">
        <f t="shared" si="60"/>
        <v>8.4045160465583656E-3</v>
      </c>
      <c r="V87" s="1248"/>
      <c r="W87" s="1248">
        <f t="shared" si="60"/>
        <v>0.14293883083614803</v>
      </c>
      <c r="X87" s="1248">
        <f t="shared" si="60"/>
        <v>7.9226420452175473E-3</v>
      </c>
      <c r="Y87" s="1248">
        <f t="shared" si="60"/>
        <v>4.4824085581644614E-2</v>
      </c>
      <c r="Z87" s="1248">
        <f t="shared" si="60"/>
        <v>7.5868155933219574</v>
      </c>
      <c r="AA87" s="1248">
        <f t="shared" si="60"/>
        <v>0</v>
      </c>
      <c r="AB87" s="1248">
        <f t="shared" si="60"/>
        <v>3.6444153408000723E-2</v>
      </c>
      <c r="AC87" s="1248"/>
      <c r="AD87" s="1248"/>
      <c r="AE87" s="1248">
        <f t="shared" si="60"/>
        <v>0</v>
      </c>
      <c r="AF87" s="1248">
        <f t="shared" si="61"/>
        <v>1.400752674426394E-2</v>
      </c>
      <c r="AG87" s="1248">
        <f t="shared" si="61"/>
        <v>1.6668070365508489</v>
      </c>
      <c r="AH87" s="1248"/>
      <c r="AI87" s="1248"/>
      <c r="AJ87" s="1248"/>
      <c r="AK87" s="1248">
        <f t="shared" si="61"/>
        <v>0.52969300950816012</v>
      </c>
      <c r="AL87" s="1248">
        <f t="shared" si="61"/>
        <v>19.612999867136679</v>
      </c>
      <c r="AM87" s="1248">
        <f t="shared" si="61"/>
        <v>0.66010007676750981</v>
      </c>
      <c r="AN87" s="1248">
        <f t="shared" si="61"/>
        <v>0.12748598425926713</v>
      </c>
      <c r="AO87" s="1248"/>
      <c r="AP87" s="1248">
        <f t="shared" si="61"/>
        <v>0</v>
      </c>
      <c r="AQ87" s="1248">
        <f t="shared" si="61"/>
        <v>0</v>
      </c>
      <c r="AR87" s="1248">
        <f t="shared" si="61"/>
        <v>5.4084963019083034E-2</v>
      </c>
      <c r="AS87" s="1248">
        <f t="shared" si="61"/>
        <v>5.0427096279350186E-2</v>
      </c>
      <c r="AT87" s="1248">
        <f t="shared" si="62"/>
        <v>7.9226420452175473E-3</v>
      </c>
      <c r="AU87" s="1248">
        <f t="shared" si="62"/>
        <v>5.4084963019083034E-2</v>
      </c>
      <c r="AV87" s="1248">
        <f t="shared" si="62"/>
        <v>2.3767926135652644E-2</v>
      </c>
      <c r="AW87" s="1248">
        <f t="shared" si="62"/>
        <v>0.12413544443225198</v>
      </c>
      <c r="AX87" s="1248">
        <f t="shared" si="62"/>
        <v>0.22167043648616425</v>
      </c>
      <c r="AY87" s="1248"/>
      <c r="AZ87" s="1248">
        <f t="shared" si="62"/>
        <v>0.18157094727835019</v>
      </c>
      <c r="BA87" s="1248">
        <f t="shared" si="62"/>
        <v>0</v>
      </c>
      <c r="BB87" s="1248">
        <f t="shared" si="62"/>
        <v>1.7901619179169317</v>
      </c>
      <c r="BC87" s="1248">
        <f t="shared" si="62"/>
        <v>0</v>
      </c>
      <c r="BD87" s="1248">
        <f t="shared" si="62"/>
        <v>0</v>
      </c>
      <c r="BE87" s="1248">
        <f t="shared" si="62"/>
        <v>0</v>
      </c>
      <c r="BF87" s="1248">
        <f t="shared" si="63"/>
        <v>2.0689240738708665E-2</v>
      </c>
      <c r="BG87" s="1248">
        <f t="shared" si="63"/>
        <v>0</v>
      </c>
      <c r="BH87" s="1248"/>
      <c r="BI87" s="1248">
        <f t="shared" si="63"/>
        <v>0.19211437828800904</v>
      </c>
      <c r="BJ87" s="1248">
        <f t="shared" si="63"/>
        <v>1.0861851387822048</v>
      </c>
      <c r="BK87" s="1248"/>
      <c r="BL87" s="1248">
        <f t="shared" si="63"/>
        <v>8.4045160465583656E-3</v>
      </c>
      <c r="BM87" s="1248"/>
      <c r="BN87" s="1248">
        <f t="shared" si="63"/>
        <v>1.1091698863304569E-2</v>
      </c>
      <c r="BO87" s="1248">
        <f t="shared" si="63"/>
        <v>0.63841085708015299</v>
      </c>
      <c r="BP87" s="1248">
        <f t="shared" si="63"/>
        <v>0</v>
      </c>
      <c r="BQ87" s="1248">
        <f t="shared" si="63"/>
        <v>0</v>
      </c>
      <c r="BR87" s="1248">
        <f t="shared" si="63"/>
        <v>0.29112717325182907</v>
      </c>
      <c r="BS87" s="1248"/>
      <c r="BT87" s="1248">
        <f t="shared" si="64"/>
        <v>0</v>
      </c>
      <c r="BU87" s="1248"/>
      <c r="BV87" s="1248"/>
      <c r="BW87" s="1248"/>
      <c r="BX87" s="1248">
        <f t="shared" si="64"/>
        <v>0</v>
      </c>
      <c r="BY87" s="1248">
        <f t="shared" si="64"/>
        <v>0</v>
      </c>
      <c r="BZ87" s="1248">
        <f t="shared" si="64"/>
        <v>0</v>
      </c>
      <c r="CA87" s="1248">
        <f t="shared" si="64"/>
        <v>0.12413544443225198</v>
      </c>
      <c r="CB87" s="1248">
        <f t="shared" si="64"/>
        <v>3.9900678567509562E-2</v>
      </c>
      <c r="CC87" s="1248">
        <f t="shared" si="64"/>
        <v>52.745226203615545</v>
      </c>
      <c r="CD87" s="1248">
        <f t="shared" si="64"/>
        <v>0.54620045567821407</v>
      </c>
      <c r="CE87" s="1248">
        <f t="shared" si="64"/>
        <v>8.1010499109573573</v>
      </c>
      <c r="CF87" s="1248">
        <f t="shared" si="64"/>
        <v>0</v>
      </c>
      <c r="CG87" s="1248">
        <f t="shared" si="65"/>
        <v>7.0934539675572575E-2</v>
      </c>
      <c r="CH87" s="1248">
        <f t="shared" si="65"/>
        <v>0.37831754493638697</v>
      </c>
      <c r="CI87" s="1248">
        <f t="shared" si="65"/>
        <v>0.74333486368360424</v>
      </c>
      <c r="CJ87" s="1248">
        <f t="shared" si="65"/>
        <v>0</v>
      </c>
      <c r="CK87" s="1248">
        <f t="shared" si="65"/>
        <v>0.29162724561242659</v>
      </c>
      <c r="CL87" s="1248">
        <f t="shared" si="65"/>
        <v>0.57475338817801436</v>
      </c>
      <c r="CM87" s="1248">
        <f t="shared" si="65"/>
        <v>0.10933246022400217</v>
      </c>
      <c r="CN87" s="1248">
        <f t="shared" si="65"/>
        <v>0</v>
      </c>
      <c r="CO87" s="1248"/>
      <c r="CP87" s="1248">
        <f t="shared" si="65"/>
        <v>0</v>
      </c>
      <c r="CQ87" s="1248">
        <f t="shared" si="65"/>
        <v>2.7491757349334942</v>
      </c>
      <c r="CR87" s="1248">
        <f t="shared" si="66"/>
        <v>1.5845284090435095E-2</v>
      </c>
      <c r="CS87" s="1248">
        <f t="shared" si="66"/>
        <v>0.29976362055836092</v>
      </c>
      <c r="CT87" s="1248">
        <f t="shared" si="66"/>
        <v>3.0106039771826684E-2</v>
      </c>
      <c r="CU87" s="1248">
        <f t="shared" si="66"/>
        <v>5.1772555040589009E-3</v>
      </c>
      <c r="CV87" s="1248">
        <f t="shared" si="66"/>
        <v>2.5352454544696156E-2</v>
      </c>
      <c r="CW87" s="1248">
        <f t="shared" si="66"/>
        <v>0</v>
      </c>
      <c r="CX87" s="1248"/>
      <c r="CY87" s="1248"/>
      <c r="CZ87" s="1248">
        <f t="shared" si="66"/>
        <v>0.30536408302495394</v>
      </c>
      <c r="DA87" s="1248">
        <f t="shared" si="66"/>
        <v>2.8521511362783174E-2</v>
      </c>
      <c r="DB87" s="1248">
        <f t="shared" si="66"/>
        <v>4.4334087297232859E-3</v>
      </c>
      <c r="DC87" s="1248">
        <f t="shared" si="66"/>
        <v>4.7535852271305299E-3</v>
      </c>
      <c r="DD87" s="1248"/>
      <c r="DE87" s="1248"/>
      <c r="DF87" s="1248">
        <f t="shared" si="66"/>
        <v>0.13719727085756089</v>
      </c>
      <c r="DG87" s="1248"/>
      <c r="DH87" s="1248"/>
      <c r="DI87" s="1248">
        <f t="shared" si="67"/>
        <v>1.5845284090435098E-3</v>
      </c>
      <c r="DJ87" s="1248"/>
      <c r="DK87" s="1248">
        <f t="shared" si="67"/>
        <v>5.6030106977055768E-3</v>
      </c>
      <c r="DL87" s="1248">
        <f t="shared" si="67"/>
        <v>2.5734856717656731</v>
      </c>
      <c r="DM87" s="1248"/>
      <c r="DN87" s="1248">
        <f t="shared" si="67"/>
        <v>1.4260755681391587E-2</v>
      </c>
      <c r="DO87" s="1248">
        <f t="shared" si="67"/>
        <v>1.5531766512176704E-2</v>
      </c>
      <c r="DP87" s="1248">
        <f t="shared" si="67"/>
        <v>1.5845284090435098E-3</v>
      </c>
      <c r="DQ87" s="1248">
        <f t="shared" si="67"/>
        <v>0.8096350458184558</v>
      </c>
      <c r="DR87" s="1248">
        <f t="shared" si="67"/>
        <v>5.6030106977055768E-3</v>
      </c>
      <c r="DS87" s="1248">
        <f t="shared" si="67"/>
        <v>0</v>
      </c>
      <c r="DT87" s="1248">
        <f t="shared" si="67"/>
        <v>0</v>
      </c>
      <c r="DU87" s="1248">
        <f t="shared" si="67"/>
        <v>3.8829416280441759E-2</v>
      </c>
      <c r="DV87" s="1248">
        <f t="shared" si="68"/>
        <v>1.2590880792414127</v>
      </c>
      <c r="DW87" s="1248">
        <f t="shared" si="68"/>
        <v>0</v>
      </c>
      <c r="DX87" s="1248">
        <f t="shared" si="68"/>
        <v>0.51113243300921707</v>
      </c>
      <c r="DY87" s="1248">
        <f t="shared" si="68"/>
        <v>2.1247664043211191E-2</v>
      </c>
      <c r="DZ87" s="1248">
        <f t="shared" si="68"/>
        <v>2.8015053488527884E-3</v>
      </c>
      <c r="EA87" s="1248">
        <f t="shared" si="68"/>
        <v>0</v>
      </c>
      <c r="EB87" s="1248">
        <f t="shared" si="68"/>
        <v>0.26600452378339712</v>
      </c>
      <c r="EC87" s="1248">
        <f t="shared" si="68"/>
        <v>0.11148233822418381</v>
      </c>
      <c r="ED87" s="1248">
        <f t="shared" si="68"/>
        <v>2.5627414745091563</v>
      </c>
      <c r="EE87" s="1248">
        <f t="shared" si="68"/>
        <v>0</v>
      </c>
      <c r="EF87" s="1248"/>
      <c r="EG87" s="1248">
        <f t="shared" si="68"/>
        <v>0</v>
      </c>
      <c r="EH87" s="1248">
        <f t="shared" si="69"/>
        <v>0.25883518016275453</v>
      </c>
      <c r="EI87" s="1248">
        <f t="shared" si="69"/>
        <v>0.58761849971068536</v>
      </c>
      <c r="EJ87" s="1248">
        <f t="shared" si="69"/>
        <v>0.23497066267533409</v>
      </c>
      <c r="EK87" s="1248">
        <f t="shared" si="69"/>
        <v>0.14039127644123736</v>
      </c>
      <c r="EL87" s="1248">
        <f t="shared" si="69"/>
        <v>0</v>
      </c>
      <c r="EM87" s="1248">
        <f t="shared" si="69"/>
        <v>0.10299434658782813</v>
      </c>
      <c r="EN87" s="1248">
        <f t="shared" si="69"/>
        <v>1.9361230431929251</v>
      </c>
      <c r="EO87" s="1248"/>
      <c r="EP87" s="1248"/>
      <c r="EQ87" s="1248"/>
      <c r="ER87" s="1248"/>
      <c r="ES87" s="1248"/>
      <c r="ET87" s="1248">
        <f t="shared" si="69"/>
        <v>1.0380244381318449</v>
      </c>
      <c r="EU87" s="1248">
        <f t="shared" si="69"/>
        <v>2.8015053488527879E-2</v>
      </c>
      <c r="EV87" s="1248">
        <f t="shared" si="69"/>
        <v>4.5951323862261778E-2</v>
      </c>
      <c r="EW87" s="1248"/>
      <c r="EX87" s="1248"/>
      <c r="EY87" s="1248">
        <f t="shared" si="70"/>
        <v>0</v>
      </c>
      <c r="EZ87" s="1248">
        <f t="shared" si="70"/>
        <v>3.1033861108062995E-2</v>
      </c>
      <c r="FA87" s="1248">
        <f t="shared" si="70"/>
        <v>0</v>
      </c>
      <c r="FB87" s="1248"/>
      <c r="FC87" s="1248"/>
      <c r="FD87" s="1248">
        <f t="shared" si="70"/>
        <v>1.4651872974500082</v>
      </c>
      <c r="FE87" s="1248">
        <f t="shared" si="70"/>
        <v>1.1206021395411154E-2</v>
      </c>
      <c r="FF87" s="1248">
        <f t="shared" si="70"/>
        <v>0.63693305417024537</v>
      </c>
      <c r="FG87" s="1248">
        <f t="shared" si="70"/>
        <v>0</v>
      </c>
      <c r="FH87" s="1248">
        <f t="shared" si="70"/>
        <v>0.3193716097692178</v>
      </c>
      <c r="FI87" s="1248">
        <f t="shared" si="70"/>
        <v>0</v>
      </c>
      <c r="FJ87" s="1248"/>
      <c r="FK87" s="1248">
        <f t="shared" si="70"/>
        <v>0.15073589681059169</v>
      </c>
      <c r="FL87" s="1248">
        <f t="shared" si="70"/>
        <v>0.12265764152234421</v>
      </c>
      <c r="FM87" s="1248">
        <f t="shared" si="70"/>
        <v>0</v>
      </c>
      <c r="FN87" s="1248">
        <f t="shared" si="71"/>
        <v>0.30581398294539736</v>
      </c>
      <c r="FO87" s="1248">
        <f t="shared" si="71"/>
        <v>3.9221074883939035E-2</v>
      </c>
      <c r="FP87" s="1248">
        <f t="shared" si="71"/>
        <v>8.0247460312912966E-2</v>
      </c>
      <c r="FQ87" s="1248"/>
      <c r="FR87" s="1248">
        <f t="shared" si="71"/>
        <v>0</v>
      </c>
      <c r="FS87" s="1248"/>
      <c r="FT87" s="1248">
        <f t="shared" si="71"/>
        <v>0</v>
      </c>
      <c r="FU87" s="1248">
        <f t="shared" si="71"/>
        <v>0.2801505348852788</v>
      </c>
      <c r="FV87" s="1248">
        <f t="shared" si="71"/>
        <v>1.1792867221063938</v>
      </c>
      <c r="FW87" s="1248">
        <f t="shared" si="71"/>
        <v>0.54032418748383682</v>
      </c>
      <c r="FX87" s="1248"/>
      <c r="FY87" s="1248">
        <f t="shared" si="71"/>
        <v>0.53081701702957573</v>
      </c>
      <c r="FZ87" s="1248">
        <f t="shared" si="71"/>
        <v>0</v>
      </c>
      <c r="GA87" s="1248">
        <f t="shared" si="72"/>
        <v>0.54974268248568736</v>
      </c>
      <c r="GB87" s="1248">
        <f t="shared" si="72"/>
        <v>6.0357538017366217</v>
      </c>
      <c r="GC87" s="1248">
        <f t="shared" si="72"/>
        <v>5.4084963019083034E-2</v>
      </c>
      <c r="GD87" s="1248">
        <f t="shared" si="72"/>
        <v>2.4591880908355273</v>
      </c>
      <c r="GE87" s="1248"/>
      <c r="GF87" s="1248">
        <f t="shared" si="72"/>
        <v>7.5332627062294225E-2</v>
      </c>
      <c r="GG87" s="1248">
        <f t="shared" si="72"/>
        <v>1.229598182213989</v>
      </c>
      <c r="GH87" s="1248">
        <f t="shared" si="72"/>
        <v>0</v>
      </c>
      <c r="GI87" s="1248">
        <f t="shared" si="72"/>
        <v>7.283913907017249E-2</v>
      </c>
      <c r="GJ87" s="1248">
        <f t="shared" si="72"/>
        <v>0.12046473000066989</v>
      </c>
    </row>
    <row r="88" spans="1:192" ht="18" customHeight="1">
      <c r="C88" s="1604" t="str">
        <f>'Cost of efficiency improvements'!A11</f>
        <v>O-E</v>
      </c>
      <c r="D88" s="1248"/>
      <c r="E88" s="1248">
        <f t="shared" si="59"/>
        <v>0</v>
      </c>
      <c r="F88" s="1248">
        <f t="shared" si="59"/>
        <v>1.7509408430329927</v>
      </c>
      <c r="G88" s="1248">
        <f t="shared" si="59"/>
        <v>0</v>
      </c>
      <c r="H88" s="1248"/>
      <c r="I88" s="1248">
        <f t="shared" si="59"/>
        <v>0</v>
      </c>
      <c r="J88" s="1248">
        <f t="shared" si="59"/>
        <v>0.20757322158469976</v>
      </c>
      <c r="K88" s="1248">
        <f t="shared" si="59"/>
        <v>0</v>
      </c>
      <c r="L88" s="1248">
        <f t="shared" si="59"/>
        <v>0</v>
      </c>
      <c r="M88" s="1248">
        <f t="shared" si="59"/>
        <v>0</v>
      </c>
      <c r="N88" s="1248"/>
      <c r="O88" s="1248">
        <f t="shared" si="59"/>
        <v>0</v>
      </c>
      <c r="P88" s="1248">
        <f t="shared" si="59"/>
        <v>0.33911023551585801</v>
      </c>
      <c r="Q88" s="1248"/>
      <c r="R88" s="1248">
        <f t="shared" si="60"/>
        <v>0</v>
      </c>
      <c r="S88" s="1248">
        <f t="shared" si="60"/>
        <v>0</v>
      </c>
      <c r="T88" s="1248"/>
      <c r="U88" s="1248">
        <f t="shared" si="60"/>
        <v>0</v>
      </c>
      <c r="V88" s="1248"/>
      <c r="W88" s="1248">
        <f t="shared" si="60"/>
        <v>0</v>
      </c>
      <c r="X88" s="1248">
        <f t="shared" si="60"/>
        <v>0</v>
      </c>
      <c r="Y88" s="1248">
        <f t="shared" si="60"/>
        <v>3.0816558837380669E-2</v>
      </c>
      <c r="Z88" s="1248">
        <f t="shared" si="60"/>
        <v>0</v>
      </c>
      <c r="AA88" s="1248">
        <f t="shared" si="60"/>
        <v>0</v>
      </c>
      <c r="AB88" s="1248">
        <f t="shared" si="60"/>
        <v>0</v>
      </c>
      <c r="AC88" s="1248"/>
      <c r="AD88" s="1248"/>
      <c r="AE88" s="1248">
        <f t="shared" si="60"/>
        <v>0</v>
      </c>
      <c r="AF88" s="1248">
        <f t="shared" si="61"/>
        <v>0.22412042790822304</v>
      </c>
      <c r="AG88" s="1248">
        <f t="shared" si="61"/>
        <v>0</v>
      </c>
      <c r="AH88" s="1248"/>
      <c r="AI88" s="1248"/>
      <c r="AJ88" s="1248"/>
      <c r="AK88" s="1248">
        <f t="shared" si="61"/>
        <v>0</v>
      </c>
      <c r="AL88" s="1248">
        <f t="shared" si="61"/>
        <v>95.745008239066806</v>
      </c>
      <c r="AM88" s="1248">
        <f t="shared" si="61"/>
        <v>0.85942441367377753</v>
      </c>
      <c r="AN88" s="1248">
        <f t="shared" si="61"/>
        <v>0.50221751374862822</v>
      </c>
      <c r="AO88" s="1248"/>
      <c r="AP88" s="1248">
        <f t="shared" si="61"/>
        <v>0</v>
      </c>
      <c r="AQ88" s="1248">
        <f t="shared" si="61"/>
        <v>0</v>
      </c>
      <c r="AR88" s="1248">
        <f t="shared" si="61"/>
        <v>1.1589634932660652E-2</v>
      </c>
      <c r="AS88" s="1248">
        <f t="shared" si="61"/>
        <v>2.8015053488527884E-3</v>
      </c>
      <c r="AT88" s="1248">
        <f t="shared" si="62"/>
        <v>0</v>
      </c>
      <c r="AU88" s="1248">
        <f t="shared" si="62"/>
        <v>0</v>
      </c>
      <c r="AV88" s="1248">
        <f t="shared" si="62"/>
        <v>1.2676227272348078E-2</v>
      </c>
      <c r="AW88" s="1248">
        <f t="shared" si="62"/>
        <v>0</v>
      </c>
      <c r="AX88" s="1248">
        <f t="shared" si="62"/>
        <v>0</v>
      </c>
      <c r="AY88" s="1248"/>
      <c r="AZ88" s="1248">
        <f t="shared" si="62"/>
        <v>0</v>
      </c>
      <c r="BA88" s="1248">
        <f t="shared" si="62"/>
        <v>9.2717079461285212E-2</v>
      </c>
      <c r="BB88" s="1248">
        <f t="shared" si="62"/>
        <v>0</v>
      </c>
      <c r="BC88" s="1248">
        <f t="shared" si="62"/>
        <v>6.9537809595963895E-2</v>
      </c>
      <c r="BD88" s="1248">
        <f t="shared" si="62"/>
        <v>1.1206021395411154E-2</v>
      </c>
      <c r="BE88" s="1248">
        <f t="shared" si="62"/>
        <v>0</v>
      </c>
      <c r="BF88" s="1248">
        <f t="shared" si="63"/>
        <v>1.625583200898538E-2</v>
      </c>
      <c r="BG88" s="1248">
        <f t="shared" si="63"/>
        <v>0</v>
      </c>
      <c r="BH88" s="1248"/>
      <c r="BI88" s="1248">
        <f t="shared" si="63"/>
        <v>0</v>
      </c>
      <c r="BJ88" s="1248">
        <f t="shared" si="63"/>
        <v>9.1623780414281236E-2</v>
      </c>
      <c r="BK88" s="1248"/>
      <c r="BL88" s="1248">
        <f t="shared" si="63"/>
        <v>2.8015053488527884E-3</v>
      </c>
      <c r="BM88" s="1248"/>
      <c r="BN88" s="1248">
        <f t="shared" si="63"/>
        <v>0.2614471874921791</v>
      </c>
      <c r="BO88" s="1248">
        <f t="shared" si="63"/>
        <v>0</v>
      </c>
      <c r="BP88" s="1248">
        <f t="shared" si="63"/>
        <v>0</v>
      </c>
      <c r="BQ88" s="1248">
        <f t="shared" si="63"/>
        <v>2.2167043648616425E-2</v>
      </c>
      <c r="BR88" s="1248">
        <f t="shared" si="63"/>
        <v>0</v>
      </c>
      <c r="BS88" s="1248"/>
      <c r="BT88" s="1248">
        <f t="shared" si="64"/>
        <v>0</v>
      </c>
      <c r="BU88" s="1248"/>
      <c r="BV88" s="1248"/>
      <c r="BW88" s="1248"/>
      <c r="BX88" s="1248">
        <f t="shared" si="64"/>
        <v>0</v>
      </c>
      <c r="BY88" s="1248">
        <f t="shared" si="64"/>
        <v>0</v>
      </c>
      <c r="BZ88" s="1248">
        <f t="shared" si="64"/>
        <v>1.0354511008117802E-2</v>
      </c>
      <c r="CA88" s="1248">
        <f t="shared" si="64"/>
        <v>8.8668174594465719E-3</v>
      </c>
      <c r="CB88" s="1248">
        <f t="shared" si="64"/>
        <v>0</v>
      </c>
      <c r="CC88" s="1248">
        <f t="shared" si="64"/>
        <v>16.297535681051198</v>
      </c>
      <c r="CD88" s="1248">
        <f t="shared" si="64"/>
        <v>0</v>
      </c>
      <c r="CE88" s="1248">
        <f t="shared" si="64"/>
        <v>1.0627982910705525</v>
      </c>
      <c r="CF88" s="1248">
        <f t="shared" si="64"/>
        <v>2.2469884615407714</v>
      </c>
      <c r="CG88" s="1248">
        <f t="shared" si="65"/>
        <v>0</v>
      </c>
      <c r="CH88" s="1248">
        <f t="shared" si="65"/>
        <v>0.51427541264790111</v>
      </c>
      <c r="CI88" s="1248">
        <f t="shared" si="65"/>
        <v>0</v>
      </c>
      <c r="CJ88" s="1248">
        <f t="shared" si="65"/>
        <v>0</v>
      </c>
      <c r="CK88" s="1248">
        <f t="shared" si="65"/>
        <v>0</v>
      </c>
      <c r="CL88" s="1248">
        <f t="shared" si="65"/>
        <v>0</v>
      </c>
      <c r="CM88" s="1248">
        <f t="shared" si="65"/>
        <v>0</v>
      </c>
      <c r="CN88" s="1248">
        <f t="shared" si="65"/>
        <v>0</v>
      </c>
      <c r="CO88" s="1248"/>
      <c r="CP88" s="1248">
        <f t="shared" si="65"/>
        <v>1.2839593650066075</v>
      </c>
      <c r="CQ88" s="1248">
        <f t="shared" si="65"/>
        <v>0</v>
      </c>
      <c r="CR88" s="1248">
        <f t="shared" si="66"/>
        <v>0</v>
      </c>
      <c r="CS88" s="1248">
        <f t="shared" si="66"/>
        <v>0</v>
      </c>
      <c r="CT88" s="1248">
        <f t="shared" si="66"/>
        <v>2.2183397726609138E-2</v>
      </c>
      <c r="CU88" s="1248">
        <f t="shared" si="66"/>
        <v>0</v>
      </c>
      <c r="CV88" s="1248">
        <f t="shared" si="66"/>
        <v>0</v>
      </c>
      <c r="CW88" s="1248">
        <f t="shared" si="66"/>
        <v>0.76303467051219143</v>
      </c>
      <c r="CX88" s="1248"/>
      <c r="CY88" s="1248"/>
      <c r="CZ88" s="1248">
        <f t="shared" si="66"/>
        <v>1.0505645058197957</v>
      </c>
      <c r="DA88" s="1248">
        <f t="shared" si="66"/>
        <v>0</v>
      </c>
      <c r="DB88" s="1248">
        <f t="shared" si="66"/>
        <v>0</v>
      </c>
      <c r="DC88" s="1248">
        <f t="shared" si="66"/>
        <v>0</v>
      </c>
      <c r="DD88" s="1248"/>
      <c r="DE88" s="1248"/>
      <c r="DF88" s="1248">
        <f t="shared" si="66"/>
        <v>0</v>
      </c>
      <c r="DG88" s="1248"/>
      <c r="DH88" s="1248"/>
      <c r="DI88" s="1248">
        <f t="shared" si="67"/>
        <v>3.1690568180870195E-3</v>
      </c>
      <c r="DJ88" s="1248"/>
      <c r="DK88" s="1248">
        <f t="shared" si="67"/>
        <v>5.6030106977055768E-3</v>
      </c>
      <c r="DL88" s="1248">
        <f t="shared" si="67"/>
        <v>6.5764168623410386</v>
      </c>
      <c r="DM88" s="1248"/>
      <c r="DN88" s="1248">
        <f t="shared" si="67"/>
        <v>1.5845284090435098E-3</v>
      </c>
      <c r="DO88" s="1248">
        <f t="shared" si="67"/>
        <v>0.18638119814612045</v>
      </c>
      <c r="DP88" s="1248">
        <f t="shared" si="67"/>
        <v>0</v>
      </c>
      <c r="DQ88" s="1248">
        <f t="shared" si="67"/>
        <v>0</v>
      </c>
      <c r="DR88" s="1248">
        <f t="shared" si="67"/>
        <v>0.11206021395411152</v>
      </c>
      <c r="DS88" s="1248">
        <f t="shared" si="67"/>
        <v>2.8474905272323957E-2</v>
      </c>
      <c r="DT88" s="1248">
        <f t="shared" si="67"/>
        <v>0.86286364744665878</v>
      </c>
      <c r="DU88" s="1248">
        <f t="shared" si="67"/>
        <v>6.4715693800736274E-2</v>
      </c>
      <c r="DV88" s="1248">
        <f t="shared" si="68"/>
        <v>0</v>
      </c>
      <c r="DW88" s="1248">
        <f t="shared" si="68"/>
        <v>0</v>
      </c>
      <c r="DX88" s="1248">
        <f t="shared" si="68"/>
        <v>0.10773869911468793</v>
      </c>
      <c r="DY88" s="1248">
        <f t="shared" si="68"/>
        <v>2.1247664043211191E-2</v>
      </c>
      <c r="DZ88" s="1248">
        <f t="shared" si="68"/>
        <v>0</v>
      </c>
      <c r="EA88" s="1248">
        <f t="shared" si="68"/>
        <v>0</v>
      </c>
      <c r="EB88" s="1248">
        <f t="shared" si="68"/>
        <v>0</v>
      </c>
      <c r="EC88" s="1248">
        <f t="shared" si="68"/>
        <v>0</v>
      </c>
      <c r="ED88" s="1248">
        <f t="shared" si="68"/>
        <v>0</v>
      </c>
      <c r="EE88" s="1248">
        <f t="shared" si="68"/>
        <v>1.9316058221101084E-3</v>
      </c>
      <c r="EF88" s="1248"/>
      <c r="EG88" s="1248">
        <f t="shared" si="68"/>
        <v>0</v>
      </c>
      <c r="EH88" s="1248">
        <f t="shared" si="69"/>
        <v>0</v>
      </c>
      <c r="EI88" s="1248">
        <f t="shared" si="69"/>
        <v>0</v>
      </c>
      <c r="EJ88" s="1248">
        <f t="shared" si="69"/>
        <v>0</v>
      </c>
      <c r="EK88" s="1248">
        <f t="shared" si="69"/>
        <v>0</v>
      </c>
      <c r="EL88" s="1248">
        <f t="shared" si="69"/>
        <v>0.88194916461798745</v>
      </c>
      <c r="EM88" s="1248">
        <f t="shared" si="69"/>
        <v>0</v>
      </c>
      <c r="EN88" s="1248">
        <f t="shared" si="69"/>
        <v>0</v>
      </c>
      <c r="EO88" s="1248"/>
      <c r="EP88" s="1248"/>
      <c r="EQ88" s="1248"/>
      <c r="ER88" s="1248"/>
      <c r="ES88" s="1248"/>
      <c r="ET88" s="1248">
        <f t="shared" si="69"/>
        <v>0.10157279704870081</v>
      </c>
      <c r="EU88" s="1248">
        <f t="shared" si="69"/>
        <v>0.10085419255870037</v>
      </c>
      <c r="EV88" s="1248">
        <f t="shared" si="69"/>
        <v>0</v>
      </c>
      <c r="EW88" s="1248"/>
      <c r="EX88" s="1248"/>
      <c r="EY88" s="1248">
        <f t="shared" si="70"/>
        <v>5.9538438296677362E-2</v>
      </c>
      <c r="EZ88" s="1248">
        <f t="shared" si="70"/>
        <v>0</v>
      </c>
      <c r="FA88" s="1248">
        <f t="shared" si="70"/>
        <v>0</v>
      </c>
      <c r="FB88" s="1248"/>
      <c r="FC88" s="1248"/>
      <c r="FD88" s="1248">
        <f t="shared" si="70"/>
        <v>0.18209784767543125</v>
      </c>
      <c r="FE88" s="1248">
        <f t="shared" si="70"/>
        <v>0</v>
      </c>
      <c r="FF88" s="1248">
        <f t="shared" si="70"/>
        <v>0.15664710845022276</v>
      </c>
      <c r="FG88" s="1248">
        <f t="shared" si="70"/>
        <v>0</v>
      </c>
      <c r="FH88" s="1248">
        <f t="shared" si="70"/>
        <v>0</v>
      </c>
      <c r="FI88" s="1248">
        <f t="shared" si="70"/>
        <v>3.8632116442202167E-3</v>
      </c>
      <c r="FJ88" s="1248"/>
      <c r="FK88" s="1248">
        <f t="shared" si="70"/>
        <v>0</v>
      </c>
      <c r="FL88" s="1248">
        <f t="shared" si="70"/>
        <v>0</v>
      </c>
      <c r="FM88" s="1248">
        <f t="shared" si="70"/>
        <v>0.28737669408900718</v>
      </c>
      <c r="FN88" s="1248">
        <f t="shared" si="71"/>
        <v>0</v>
      </c>
      <c r="FO88" s="1248">
        <f t="shared" si="71"/>
        <v>3.3618064186233462E-2</v>
      </c>
      <c r="FP88" s="1248">
        <f t="shared" si="71"/>
        <v>1.6618990168029073</v>
      </c>
      <c r="FQ88" s="1248"/>
      <c r="FR88" s="1248">
        <f t="shared" si="71"/>
        <v>0</v>
      </c>
      <c r="FS88" s="1248"/>
      <c r="FT88" s="1248">
        <f t="shared" si="71"/>
        <v>0</v>
      </c>
      <c r="FU88" s="1248">
        <f t="shared" si="71"/>
        <v>0</v>
      </c>
      <c r="FV88" s="1248">
        <f t="shared" si="71"/>
        <v>0</v>
      </c>
      <c r="FW88" s="1248">
        <f t="shared" si="71"/>
        <v>0.1441920852229594</v>
      </c>
      <c r="FX88" s="1248"/>
      <c r="FY88" s="1248">
        <f t="shared" si="71"/>
        <v>0</v>
      </c>
      <c r="FZ88" s="1248">
        <f t="shared" si="71"/>
        <v>6.1216190611546271</v>
      </c>
      <c r="GA88" s="1248">
        <f t="shared" si="72"/>
        <v>0</v>
      </c>
      <c r="GB88" s="1248">
        <f t="shared" si="72"/>
        <v>31.70290203685208</v>
      </c>
      <c r="GC88" s="1248">
        <f t="shared" si="72"/>
        <v>0</v>
      </c>
      <c r="GD88" s="1248">
        <f t="shared" si="72"/>
        <v>0</v>
      </c>
      <c r="GE88" s="1248"/>
      <c r="GF88" s="1248">
        <f t="shared" si="72"/>
        <v>0</v>
      </c>
      <c r="GG88" s="1248">
        <f t="shared" si="72"/>
        <v>0</v>
      </c>
      <c r="GH88" s="1248">
        <f t="shared" si="72"/>
        <v>3.4683394114190524E-2</v>
      </c>
      <c r="GI88" s="1248">
        <f t="shared" si="72"/>
        <v>1.9610537441969517E-2</v>
      </c>
      <c r="GJ88" s="1248">
        <f t="shared" si="72"/>
        <v>1.400752674426394E-2</v>
      </c>
    </row>
    <row r="89" spans="1:192" ht="18" customHeight="1">
      <c r="A89" s="1606"/>
      <c r="B89" s="1605" t="str">
        <f>'Cost of efficiency improvements'!A12</f>
        <v xml:space="preserve">  OIl</v>
      </c>
      <c r="C89" s="1603"/>
      <c r="BD89" s="2585"/>
      <c r="CU89" s="2585"/>
      <c r="DK89" s="2422"/>
      <c r="DZ89" s="2422"/>
      <c r="FE89" s="2422"/>
      <c r="FI89" s="2475"/>
    </row>
    <row r="90" spans="1:192" ht="18" customHeight="1">
      <c r="C90" s="1604" t="str">
        <f>'Cost of efficiency improvements'!A13</f>
        <v>R-O</v>
      </c>
      <c r="D90" s="1248"/>
      <c r="E90" s="1248">
        <f t="shared" ref="E90:Q95" si="73">HLOOKUP(E$81,Energy_use_BAU_TY,MATCH($C90,IEA_sector_codes,0),FALSE)</f>
        <v>0.12017697361817634</v>
      </c>
      <c r="F90" s="1248">
        <f t="shared" si="73"/>
        <v>2.0471490398918175</v>
      </c>
      <c r="G90" s="1248">
        <f t="shared" si="73"/>
        <v>0.68442363235617576</v>
      </c>
      <c r="H90" s="1248"/>
      <c r="I90" s="1248">
        <f t="shared" si="73"/>
        <v>1.3126674691681808</v>
      </c>
      <c r="J90" s="1248">
        <f t="shared" si="73"/>
        <v>1.1231492861511806E-3</v>
      </c>
      <c r="K90" s="1248">
        <f t="shared" si="73"/>
        <v>0.38810628160256133</v>
      </c>
      <c r="L90" s="1248">
        <f t="shared" si="73"/>
        <v>1.0829062496595205</v>
      </c>
      <c r="M90" s="1248">
        <f t="shared" si="73"/>
        <v>1.684723929226771E-2</v>
      </c>
      <c r="N90" s="1248"/>
      <c r="O90" s="1248">
        <f t="shared" si="73"/>
        <v>0.11383290250001431</v>
      </c>
      <c r="P90" s="1248">
        <f t="shared" si="73"/>
        <v>0.24951308801411157</v>
      </c>
      <c r="Q90" s="1248"/>
      <c r="R90" s="1248">
        <f t="shared" ref="R90:AE95" si="74">HLOOKUP(R$81,Energy_use_BAU_TY,MATCH($C90,IEA_sector_codes,0),FALSE)</f>
        <v>6.2896360024466122E-2</v>
      </c>
      <c r="S90" s="1248">
        <f t="shared" si="74"/>
        <v>2.8593853933420923</v>
      </c>
      <c r="T90" s="1248"/>
      <c r="U90" s="1248">
        <f t="shared" si="74"/>
        <v>5.0199228849021837E-2</v>
      </c>
      <c r="V90" s="1248"/>
      <c r="W90" s="1248">
        <f t="shared" si="74"/>
        <v>0.52700689033106762</v>
      </c>
      <c r="X90" s="1248">
        <f t="shared" si="74"/>
        <v>2.9201881439930698E-2</v>
      </c>
      <c r="Y90" s="1248">
        <f t="shared" si="74"/>
        <v>1.5916828659445947E-2</v>
      </c>
      <c r="Z90" s="1248">
        <f t="shared" si="74"/>
        <v>6.8305454084732213</v>
      </c>
      <c r="AA90" s="1248">
        <f t="shared" si="74"/>
        <v>2.7219609601539449E-2</v>
      </c>
      <c r="AB90" s="1248">
        <f t="shared" si="74"/>
        <v>2.4709284295325977E-2</v>
      </c>
      <c r="AC90" s="1248"/>
      <c r="AD90" s="1248"/>
      <c r="AE90" s="1248">
        <f t="shared" si="74"/>
        <v>8.1658828804618333E-2</v>
      </c>
      <c r="AF90" s="1248">
        <f t="shared" ref="AF90:AS95" si="75">HLOOKUP(AF$81,Energy_use_BAU_TY,MATCH($C90,IEA_sector_codes,0),FALSE)</f>
        <v>0.18732882960732539</v>
      </c>
      <c r="AG90" s="1248">
        <f t="shared" si="75"/>
        <v>1.9463302884883162</v>
      </c>
      <c r="AH90" s="1248"/>
      <c r="AI90" s="1248"/>
      <c r="AJ90" s="1248"/>
      <c r="AK90" s="1248">
        <f t="shared" si="75"/>
        <v>1.1756051275932804</v>
      </c>
      <c r="AL90" s="1248">
        <f t="shared" si="75"/>
        <v>49.444730841444084</v>
      </c>
      <c r="AM90" s="1248">
        <f t="shared" si="75"/>
        <v>1.2203458304690185</v>
      </c>
      <c r="AN90" s="1248">
        <f t="shared" si="75"/>
        <v>0.43863354675816879</v>
      </c>
      <c r="AO90" s="1248"/>
      <c r="AP90" s="1248">
        <f t="shared" si="75"/>
        <v>2.4487428706839919E-2</v>
      </c>
      <c r="AQ90" s="1248">
        <f t="shared" si="75"/>
        <v>1.2243714353419959E-3</v>
      </c>
      <c r="AR90" s="1248">
        <f t="shared" si="75"/>
        <v>8.0829277658139201E-2</v>
      </c>
      <c r="AS90" s="1248">
        <f t="shared" si="75"/>
        <v>0.46158803112393249</v>
      </c>
      <c r="AT90" s="1248">
        <f t="shared" ref="AT90:BE95" si="76">HLOOKUP(AT$81,Energy_use_BAU_TY,MATCH($C90,IEA_sector_codes,0),FALSE)</f>
        <v>0.13253161576583933</v>
      </c>
      <c r="AU90" s="1248">
        <f t="shared" si="76"/>
        <v>0.20692295080483639</v>
      </c>
      <c r="AV90" s="1248">
        <f t="shared" si="76"/>
        <v>0.10669918218436217</v>
      </c>
      <c r="AW90" s="1248">
        <f t="shared" si="76"/>
        <v>6.1780442660876851E-2</v>
      </c>
      <c r="AX90" s="1248">
        <f t="shared" si="76"/>
        <v>0.25761278920856195</v>
      </c>
      <c r="AY90" s="1248"/>
      <c r="AZ90" s="1248">
        <f t="shared" si="76"/>
        <v>0.53347323254371881</v>
      </c>
      <c r="BA90" s="1248">
        <f t="shared" si="76"/>
        <v>1.0033607666630346</v>
      </c>
      <c r="BB90" s="1248">
        <f t="shared" si="76"/>
        <v>5.4668184588020123</v>
      </c>
      <c r="BC90" s="1248">
        <f t="shared" si="76"/>
        <v>0.25110962259128583</v>
      </c>
      <c r="BD90" s="1248">
        <f t="shared" si="76"/>
        <v>6.4891686073125787E-2</v>
      </c>
      <c r="BE90" s="1248">
        <f t="shared" si="76"/>
        <v>2.5711800142181915E-2</v>
      </c>
      <c r="BF90" s="1248">
        <f t="shared" ref="BF90:BS95" si="77">HLOOKUP(BF$81,Energy_use_BAU_TY,MATCH($C90,IEA_sector_codes,0),FALSE)</f>
        <v>1.0491018565054558E-2</v>
      </c>
      <c r="BG90" s="1248">
        <f t="shared" si="77"/>
        <v>0.10652031487475365</v>
      </c>
      <c r="BH90" s="1248"/>
      <c r="BI90" s="1248">
        <f t="shared" si="77"/>
        <v>0.38117367453031564</v>
      </c>
      <c r="BJ90" s="1248">
        <f t="shared" si="77"/>
        <v>5.4961280593591377</v>
      </c>
      <c r="BK90" s="1248"/>
      <c r="BL90" s="1248">
        <f t="shared" si="77"/>
        <v>7.1013543249835762E-2</v>
      </c>
      <c r="BM90" s="1248"/>
      <c r="BN90" s="1248">
        <f t="shared" si="77"/>
        <v>2.1339836436872435E-2</v>
      </c>
      <c r="BO90" s="1248">
        <f t="shared" si="77"/>
        <v>11.89798072150132</v>
      </c>
      <c r="BP90" s="1248">
        <f t="shared" si="77"/>
        <v>0.41261317371025263</v>
      </c>
      <c r="BQ90" s="1248">
        <f t="shared" si="77"/>
        <v>0</v>
      </c>
      <c r="BR90" s="1248">
        <f t="shared" si="77"/>
        <v>1.2087984724401752</v>
      </c>
      <c r="BS90" s="1248"/>
      <c r="BT90" s="1248">
        <f t="shared" ref="BT90:CF95" si="78">HLOOKUP(BT$81,Energy_use_BAU_TY,MATCH($C90,IEA_sector_codes,0),FALSE)</f>
        <v>0.38798053275906819</v>
      </c>
      <c r="BU90" s="1248"/>
      <c r="BV90" s="1248"/>
      <c r="BW90" s="1248"/>
      <c r="BX90" s="1248">
        <f t="shared" si="78"/>
        <v>9.9150580593984086E-2</v>
      </c>
      <c r="BY90" s="1248">
        <f t="shared" si="78"/>
        <v>9.376196208344148E-2</v>
      </c>
      <c r="BZ90" s="1248">
        <f t="shared" si="78"/>
        <v>2.268300800128287E-3</v>
      </c>
      <c r="CA90" s="1248">
        <f t="shared" si="78"/>
        <v>8.85908234382385E-2</v>
      </c>
      <c r="CB90" s="1248">
        <f t="shared" si="78"/>
        <v>3.4970061883515201E-3</v>
      </c>
      <c r="CC90" s="1248">
        <f t="shared" si="78"/>
        <v>33.113564846166227</v>
      </c>
      <c r="CD90" s="1248">
        <f t="shared" si="78"/>
        <v>9.7865838021534941</v>
      </c>
      <c r="CE90" s="1248">
        <f t="shared" si="78"/>
        <v>5.5023108075772216</v>
      </c>
      <c r="CF90" s="1248">
        <f t="shared" si="78"/>
        <v>3.764616704107616</v>
      </c>
      <c r="CG90" s="1248">
        <f t="shared" ref="CG90:CQ95" si="79">HLOOKUP(CG$81,Energy_use_BAU_TY,MATCH($C90,IEA_sector_codes,0),FALSE)</f>
        <v>1.2297805095702843</v>
      </c>
      <c r="CH90" s="1248">
        <f t="shared" si="79"/>
        <v>0.15037126609911533</v>
      </c>
      <c r="CI90" s="1248">
        <f t="shared" si="79"/>
        <v>2.5644712047911145</v>
      </c>
      <c r="CJ90" s="1248">
        <f t="shared" si="79"/>
        <v>2.6943092552713072E-2</v>
      </c>
      <c r="CK90" s="1248">
        <f t="shared" si="79"/>
        <v>12.373793973956413</v>
      </c>
      <c r="CL90" s="1248">
        <f t="shared" si="79"/>
        <v>0.64815060811232628</v>
      </c>
      <c r="CM90" s="1248">
        <f t="shared" si="79"/>
        <v>2.665233256036752</v>
      </c>
      <c r="CN90" s="1248">
        <f t="shared" si="79"/>
        <v>0.51423600284363824</v>
      </c>
      <c r="CO90" s="1248"/>
      <c r="CP90" s="1248">
        <f t="shared" si="79"/>
        <v>4.5366016002565741E-2</v>
      </c>
      <c r="CQ90" s="1248">
        <f t="shared" si="79"/>
        <v>4.2515098916514118</v>
      </c>
      <c r="CR90" s="1248">
        <f t="shared" ref="CR90:DG95" si="80">HLOOKUP(CR$81,Energy_use_BAU_TY,MATCH($C90,IEA_sector_codes,0),FALSE)</f>
        <v>1.2354642147662988E-2</v>
      </c>
      <c r="CS90" s="1248">
        <f t="shared" si="80"/>
        <v>0.3891226769133142</v>
      </c>
      <c r="CT90" s="1248">
        <f t="shared" si="80"/>
        <v>1.3197004112276371</v>
      </c>
      <c r="CU90" s="1248">
        <f t="shared" si="80"/>
        <v>6.8049024003848622E-3</v>
      </c>
      <c r="CV90" s="1248">
        <f t="shared" si="80"/>
        <v>6.1773210738314939E-2</v>
      </c>
      <c r="CW90" s="1248">
        <f t="shared" si="80"/>
        <v>0.29968253923473154</v>
      </c>
      <c r="CX90" s="1248"/>
      <c r="CY90" s="1248"/>
      <c r="CZ90" s="1248">
        <f t="shared" si="80"/>
        <v>0.52892846006774219</v>
      </c>
      <c r="DA90" s="1248">
        <f t="shared" si="80"/>
        <v>6.4019509310617298E-2</v>
      </c>
      <c r="DB90" s="1248">
        <f t="shared" si="80"/>
        <v>0.17135330322922446</v>
      </c>
      <c r="DC90" s="1248">
        <f t="shared" si="80"/>
        <v>1.2354642147662988E-2</v>
      </c>
      <c r="DD90" s="1248"/>
      <c r="DE90" s="1248"/>
      <c r="DF90" s="1248">
        <f t="shared" si="80"/>
        <v>0.89484466565060927</v>
      </c>
      <c r="DG90" s="1248"/>
      <c r="DH90" s="1248"/>
      <c r="DI90" s="1248">
        <f t="shared" ref="DI90:DU95" si="81">HLOOKUP(DI$81,Energy_use_BAU_TY,MATCH($C90,IEA_sector_codes,0),FALSE)</f>
        <v>1.684723929226771E-2</v>
      </c>
      <c r="DJ90" s="1248"/>
      <c r="DK90" s="1248">
        <f t="shared" si="81"/>
        <v>6.8564800379151775E-2</v>
      </c>
      <c r="DL90" s="1248">
        <f t="shared" si="81"/>
        <v>6.162826151572788</v>
      </c>
      <c r="DM90" s="1248"/>
      <c r="DN90" s="1248">
        <f t="shared" si="81"/>
        <v>7.0758405027524382E-2</v>
      </c>
      <c r="DO90" s="1248">
        <f t="shared" si="81"/>
        <v>0</v>
      </c>
      <c r="DP90" s="1248">
        <f t="shared" si="81"/>
        <v>2.2462985723023612E-3</v>
      </c>
      <c r="DQ90" s="1248">
        <f t="shared" si="81"/>
        <v>3.1576539317470074</v>
      </c>
      <c r="DR90" s="1248">
        <f t="shared" si="81"/>
        <v>5.0199228849021837E-2</v>
      </c>
      <c r="DS90" s="1248">
        <f t="shared" si="81"/>
        <v>1.4743955200833865E-2</v>
      </c>
      <c r="DT90" s="1248">
        <f t="shared" si="81"/>
        <v>2.4487428706839918E-3</v>
      </c>
      <c r="DU90" s="1248">
        <f t="shared" si="81"/>
        <v>0.36859888002084668</v>
      </c>
      <c r="DV90" s="1248">
        <f t="shared" ref="DV90:EG95" si="82">HLOOKUP(DV$81,Energy_use_BAU_TY,MATCH($C90,IEA_sector_codes,0),FALSE)</f>
        <v>4.3129742989668741E-2</v>
      </c>
      <c r="DW90" s="1248">
        <f t="shared" si="82"/>
        <v>5.9274803615968749E-2</v>
      </c>
      <c r="DX90" s="1248">
        <f t="shared" si="82"/>
        <v>9.349338996588312E-2</v>
      </c>
      <c r="DY90" s="1248">
        <f t="shared" si="82"/>
        <v>6.4663422126511355E-2</v>
      </c>
      <c r="DZ90" s="1248">
        <f t="shared" si="82"/>
        <v>2.3263057271497925E-2</v>
      </c>
      <c r="EA90" s="1248">
        <f t="shared" si="82"/>
        <v>0.78604646148956137</v>
      </c>
      <c r="EB90" s="1248">
        <f t="shared" si="82"/>
        <v>6.1780442660876851E-2</v>
      </c>
      <c r="EC90" s="1248">
        <f t="shared" si="82"/>
        <v>0.29039005739799567</v>
      </c>
      <c r="ED90" s="1248">
        <f t="shared" si="82"/>
        <v>0.70203909763970485</v>
      </c>
      <c r="EE90" s="1248">
        <f t="shared" si="82"/>
        <v>0.16596945012471251</v>
      </c>
      <c r="EF90" s="1248"/>
      <c r="EG90" s="1248">
        <f t="shared" si="82"/>
        <v>9.376196208344148E-2</v>
      </c>
      <c r="EH90" s="1248">
        <f t="shared" ref="EH90:EW95" si="83">HLOOKUP(EH$81,Energy_use_BAU_TY,MATCH($C90,IEA_sector_codes,0),FALSE)</f>
        <v>1.0173711747904455</v>
      </c>
      <c r="EI90" s="1248">
        <f t="shared" si="83"/>
        <v>1.4233587520805002</v>
      </c>
      <c r="EJ90" s="1248">
        <f t="shared" si="83"/>
        <v>0.73553696828326964</v>
      </c>
      <c r="EK90" s="1248">
        <f t="shared" si="83"/>
        <v>0.48958086636921272</v>
      </c>
      <c r="EL90" s="1248">
        <f t="shared" si="83"/>
        <v>0.1823649560459413</v>
      </c>
      <c r="EM90" s="1248">
        <f t="shared" si="83"/>
        <v>0.31448180012233062</v>
      </c>
      <c r="EN90" s="1248">
        <f t="shared" si="83"/>
        <v>13.920529772922929</v>
      </c>
      <c r="EO90" s="1248"/>
      <c r="EP90" s="1248"/>
      <c r="EQ90" s="1248"/>
      <c r="ER90" s="1248"/>
      <c r="ES90" s="1248"/>
      <c r="ET90" s="1248">
        <f t="shared" si="83"/>
        <v>2.1419170633676163</v>
      </c>
      <c r="EU90" s="1248">
        <f t="shared" si="83"/>
        <v>0.16406577233582745</v>
      </c>
      <c r="EV90" s="1248">
        <f t="shared" si="83"/>
        <v>4.1556523587593687E-2</v>
      </c>
      <c r="EW90" s="1248"/>
      <c r="EX90" s="1248"/>
      <c r="EY90" s="1248">
        <f t="shared" ref="EY90:FM95" si="84">HLOOKUP(EY$81,Energy_use_BAU_TY,MATCH($C90,IEA_sector_codes,0),FALSE)</f>
        <v>2.8353760001603591E-2</v>
      </c>
      <c r="EZ90" s="1248">
        <f t="shared" si="84"/>
        <v>9.3253498356040531E-3</v>
      </c>
      <c r="FA90" s="1248">
        <f t="shared" si="84"/>
        <v>0.14570859118131332</v>
      </c>
      <c r="FB90" s="1248"/>
      <c r="FC90" s="1248"/>
      <c r="FD90" s="1248">
        <f t="shared" si="84"/>
        <v>0.71870603254575161</v>
      </c>
      <c r="FE90" s="1248">
        <f t="shared" si="84"/>
        <v>4.8974857413679835E-3</v>
      </c>
      <c r="FF90" s="1248">
        <f t="shared" si="84"/>
        <v>3.2032576685299921</v>
      </c>
      <c r="FG90" s="1248">
        <f t="shared" si="84"/>
        <v>0.3538549248200128</v>
      </c>
      <c r="FH90" s="1248">
        <f t="shared" si="84"/>
        <v>0.17018762951253744</v>
      </c>
      <c r="FI90" s="1248">
        <f t="shared" si="84"/>
        <v>2.9098539956930111E-2</v>
      </c>
      <c r="FJ90" s="1248"/>
      <c r="FK90" s="1248">
        <f t="shared" si="84"/>
        <v>0.21914572113669523</v>
      </c>
      <c r="FL90" s="1248">
        <f t="shared" si="84"/>
        <v>1.8790579918742165</v>
      </c>
      <c r="FM90" s="1248">
        <f t="shared" si="84"/>
        <v>0.98151839400522534</v>
      </c>
      <c r="FN90" s="1248">
        <f t="shared" ref="FN90:FZ95" si="85">HLOOKUP(FN$81,Energy_use_BAU_TY,MATCH($C90,IEA_sector_codes,0),FALSE)</f>
        <v>0</v>
      </c>
      <c r="FO90" s="1248">
        <f t="shared" si="85"/>
        <v>0.1885532010426674</v>
      </c>
      <c r="FP90" s="1248">
        <f t="shared" si="85"/>
        <v>1.9552752897105836</v>
      </c>
      <c r="FQ90" s="1248"/>
      <c r="FR90" s="1248">
        <f t="shared" si="85"/>
        <v>4.2853000236969856E-2</v>
      </c>
      <c r="FS90" s="1248"/>
      <c r="FT90" s="1248">
        <f t="shared" si="85"/>
        <v>7.7596106551813634E-2</v>
      </c>
      <c r="FU90" s="1248">
        <f t="shared" si="85"/>
        <v>0.71380854680438366</v>
      </c>
      <c r="FV90" s="1248">
        <f t="shared" si="85"/>
        <v>0.2506187768318589</v>
      </c>
      <c r="FW90" s="1248">
        <f t="shared" si="85"/>
        <v>0.17296499006728183</v>
      </c>
      <c r="FX90" s="1248"/>
      <c r="FY90" s="1248">
        <f t="shared" si="85"/>
        <v>8.535934574748974E-2</v>
      </c>
      <c r="FZ90" s="1248">
        <f t="shared" si="85"/>
        <v>0.35311430979596276</v>
      </c>
      <c r="GA90" s="1248">
        <f t="shared" ref="GA90:GJ95" si="86">HLOOKUP(GA$81,Energy_use_BAU_TY,MATCH($C90,IEA_sector_codes,0),FALSE)</f>
        <v>2.688032090112868</v>
      </c>
      <c r="GB90" s="1248">
        <f t="shared" si="86"/>
        <v>10.325495083511854</v>
      </c>
      <c r="GC90" s="1248">
        <f t="shared" si="86"/>
        <v>0.13687091016778241</v>
      </c>
      <c r="GD90" s="1248">
        <f t="shared" si="86"/>
        <v>0.57168298665095107</v>
      </c>
      <c r="GE90" s="1248"/>
      <c r="GF90" s="1248">
        <f t="shared" si="86"/>
        <v>0.83308042172988805</v>
      </c>
      <c r="GG90" s="1248">
        <f t="shared" si="86"/>
        <v>0.92433257605227703</v>
      </c>
      <c r="GH90" s="1248">
        <f t="shared" si="86"/>
        <v>0.55174110905619178</v>
      </c>
      <c r="GI90" s="1248">
        <f t="shared" si="86"/>
        <v>3.6731143060259883E-3</v>
      </c>
      <c r="GJ90" s="1248">
        <f t="shared" si="86"/>
        <v>9.7949714827359674E-2</v>
      </c>
    </row>
    <row r="91" spans="1:192" ht="18" customHeight="1">
      <c r="C91" s="1604" t="str">
        <f>'Cost of efficiency improvements'!A14</f>
        <v>C-O</v>
      </c>
      <c r="D91" s="1248"/>
      <c r="E91" s="1248">
        <f t="shared" si="73"/>
        <v>9.7462295075320338E-2</v>
      </c>
      <c r="F91" s="1248">
        <f t="shared" si="73"/>
        <v>0</v>
      </c>
      <c r="G91" s="1248">
        <f t="shared" si="73"/>
        <v>1.05833489938956</v>
      </c>
      <c r="H91" s="1248"/>
      <c r="I91" s="1248">
        <f t="shared" si="73"/>
        <v>0.51016141535909998</v>
      </c>
      <c r="J91" s="1248">
        <f t="shared" si="73"/>
        <v>4.7159175036445332E-3</v>
      </c>
      <c r="K91" s="1248">
        <f t="shared" si="73"/>
        <v>1.0147343092367882</v>
      </c>
      <c r="L91" s="1248">
        <f t="shared" si="73"/>
        <v>0.21731439351598408</v>
      </c>
      <c r="M91" s="1248">
        <f t="shared" si="73"/>
        <v>4.7159175036445332E-3</v>
      </c>
      <c r="N91" s="1248"/>
      <c r="O91" s="1248">
        <f t="shared" si="73"/>
        <v>0</v>
      </c>
      <c r="P91" s="1248">
        <f t="shared" si="73"/>
        <v>0</v>
      </c>
      <c r="Q91" s="1248"/>
      <c r="R91" s="1248">
        <f t="shared" si="74"/>
        <v>6.9166790053453137E-2</v>
      </c>
      <c r="S91" s="1248">
        <f t="shared" si="74"/>
        <v>0.86810776245803156</v>
      </c>
      <c r="T91" s="1248"/>
      <c r="U91" s="1248">
        <f t="shared" si="74"/>
        <v>7.7391948767061066E-3</v>
      </c>
      <c r="V91" s="1248"/>
      <c r="W91" s="1248">
        <f t="shared" si="74"/>
        <v>2.4064217705617924E-2</v>
      </c>
      <c r="X91" s="1248">
        <f t="shared" si="74"/>
        <v>3.3011422525511723E-2</v>
      </c>
      <c r="Y91" s="1248">
        <f t="shared" si="74"/>
        <v>4.063077310270706E-2</v>
      </c>
      <c r="Z91" s="1248">
        <f t="shared" si="74"/>
        <v>1.1805348942524727</v>
      </c>
      <c r="AA91" s="1248">
        <f t="shared" si="74"/>
        <v>0</v>
      </c>
      <c r="AB91" s="1248">
        <f t="shared" si="74"/>
        <v>4.0871285031585942E-2</v>
      </c>
      <c r="AC91" s="1248"/>
      <c r="AD91" s="1248"/>
      <c r="AE91" s="1248">
        <f t="shared" si="74"/>
        <v>0.28407890920025014</v>
      </c>
      <c r="AF91" s="1248">
        <f t="shared" si="75"/>
        <v>0</v>
      </c>
      <c r="AG91" s="1248">
        <f t="shared" si="75"/>
        <v>1.472882656498167</v>
      </c>
      <c r="AH91" s="1248"/>
      <c r="AI91" s="1248"/>
      <c r="AJ91" s="1248"/>
      <c r="AK91" s="1248">
        <f t="shared" si="75"/>
        <v>2.0222710117002873</v>
      </c>
      <c r="AL91" s="1248">
        <f t="shared" si="75"/>
        <v>21.748254435670525</v>
      </c>
      <c r="AM91" s="1248">
        <f t="shared" si="75"/>
        <v>1.3610616092695527</v>
      </c>
      <c r="AN91" s="1248">
        <f t="shared" si="75"/>
        <v>0.21336939698981228</v>
      </c>
      <c r="AO91" s="1248"/>
      <c r="AP91" s="1248">
        <f t="shared" si="75"/>
        <v>1.3543591034235688E-2</v>
      </c>
      <c r="AQ91" s="1248">
        <f t="shared" si="75"/>
        <v>0</v>
      </c>
      <c r="AR91" s="1248">
        <f t="shared" si="75"/>
        <v>6.4171247214981131E-2</v>
      </c>
      <c r="AS91" s="1248">
        <f t="shared" si="75"/>
        <v>7.3522351328708019E-2</v>
      </c>
      <c r="AT91" s="1248">
        <f t="shared" si="76"/>
        <v>8.0170597561957047E-2</v>
      </c>
      <c r="AU91" s="1248">
        <f t="shared" si="76"/>
        <v>1.7647092984119813E-2</v>
      </c>
      <c r="AV91" s="1248">
        <f t="shared" si="76"/>
        <v>5.6591010043734388E-2</v>
      </c>
      <c r="AW91" s="1248">
        <f t="shared" si="76"/>
        <v>2.5295855329902906E-2</v>
      </c>
      <c r="AX91" s="1248">
        <f t="shared" si="76"/>
        <v>7.0138507960185323E-2</v>
      </c>
      <c r="AY91" s="1248"/>
      <c r="AZ91" s="1248">
        <f t="shared" si="76"/>
        <v>0.14278102505333301</v>
      </c>
      <c r="BA91" s="1248">
        <f t="shared" si="76"/>
        <v>0.67540237693767635</v>
      </c>
      <c r="BB91" s="1248">
        <f t="shared" si="76"/>
        <v>0</v>
      </c>
      <c r="BC91" s="1248">
        <f t="shared" si="76"/>
        <v>1.4438530623370754E-2</v>
      </c>
      <c r="BD91" s="1248">
        <f t="shared" si="76"/>
        <v>4.2565571821883585E-2</v>
      </c>
      <c r="BE91" s="1248">
        <f t="shared" si="76"/>
        <v>3.8695974383530533E-3</v>
      </c>
      <c r="BF91" s="1248">
        <f t="shared" si="77"/>
        <v>3.2194724965330969E-2</v>
      </c>
      <c r="BG91" s="1248">
        <f t="shared" si="77"/>
        <v>0.1528490988149456</v>
      </c>
      <c r="BH91" s="1248"/>
      <c r="BI91" s="1248">
        <f t="shared" si="77"/>
        <v>0.30125064074702551</v>
      </c>
      <c r="BJ91" s="1248">
        <f t="shared" si="77"/>
        <v>2.943517711115974</v>
      </c>
      <c r="BK91" s="1248"/>
      <c r="BL91" s="1248">
        <f t="shared" si="77"/>
        <v>3.2891578226000952E-2</v>
      </c>
      <c r="BM91" s="1248"/>
      <c r="BN91" s="1248">
        <f t="shared" si="77"/>
        <v>1.5719725012148442E-3</v>
      </c>
      <c r="BO91" s="1248">
        <f t="shared" si="77"/>
        <v>3.7529850816728669</v>
      </c>
      <c r="BP91" s="1248">
        <f t="shared" si="77"/>
        <v>9.8674734678002848E-2</v>
      </c>
      <c r="BQ91" s="1248">
        <f t="shared" si="77"/>
        <v>0</v>
      </c>
      <c r="BR91" s="1248">
        <f t="shared" si="77"/>
        <v>0.1379773927085613</v>
      </c>
      <c r="BS91" s="1248"/>
      <c r="BT91" s="1248">
        <f t="shared" si="78"/>
        <v>1.4438530623370754E-2</v>
      </c>
      <c r="BU91" s="1248"/>
      <c r="BV91" s="1248"/>
      <c r="BW91" s="1248"/>
      <c r="BX91" s="1248">
        <f t="shared" si="78"/>
        <v>1.6042811803745282E-3</v>
      </c>
      <c r="BY91" s="1248">
        <f t="shared" si="78"/>
        <v>0.22459936525243396</v>
      </c>
      <c r="BZ91" s="1248">
        <f t="shared" si="78"/>
        <v>0.17979677797484186</v>
      </c>
      <c r="CA91" s="1248">
        <f t="shared" si="78"/>
        <v>4.2543029418473072E-2</v>
      </c>
      <c r="CB91" s="1248">
        <f t="shared" si="78"/>
        <v>0</v>
      </c>
      <c r="CC91" s="1248">
        <f t="shared" si="78"/>
        <v>7.6536102286229584</v>
      </c>
      <c r="CD91" s="1248">
        <f t="shared" si="78"/>
        <v>1.2729611880618803</v>
      </c>
      <c r="CE91" s="1248">
        <f t="shared" si="78"/>
        <v>1.2968588954585862</v>
      </c>
      <c r="CF91" s="1248">
        <f t="shared" si="78"/>
        <v>0</v>
      </c>
      <c r="CG91" s="1248">
        <f t="shared" si="79"/>
        <v>0.30125064074702551</v>
      </c>
      <c r="CH91" s="1248">
        <f t="shared" si="79"/>
        <v>0.14372645073808468</v>
      </c>
      <c r="CI91" s="1248">
        <f t="shared" si="79"/>
        <v>0.6243477020062399</v>
      </c>
      <c r="CJ91" s="1248">
        <f t="shared" si="79"/>
        <v>0.17647092984119811</v>
      </c>
      <c r="CK91" s="1248">
        <f t="shared" si="79"/>
        <v>11.638677717644258</v>
      </c>
      <c r="CL91" s="1248">
        <f t="shared" si="79"/>
        <v>0.24886088458740452</v>
      </c>
      <c r="CM91" s="1248">
        <f t="shared" si="79"/>
        <v>1.2167067159402893</v>
      </c>
      <c r="CN91" s="1248">
        <f t="shared" si="79"/>
        <v>0</v>
      </c>
      <c r="CO91" s="1248"/>
      <c r="CP91" s="1248">
        <f t="shared" si="79"/>
        <v>0</v>
      </c>
      <c r="CQ91" s="1248">
        <f t="shared" si="79"/>
        <v>2.2712403809076775</v>
      </c>
      <c r="CR91" s="1248">
        <f t="shared" si="80"/>
        <v>7.5454680058312532E-2</v>
      </c>
      <c r="CS91" s="1248">
        <f t="shared" si="80"/>
        <v>0</v>
      </c>
      <c r="CT91" s="1248">
        <f t="shared" si="80"/>
        <v>2.9867477523082039E-2</v>
      </c>
      <c r="CU91" s="1248">
        <f t="shared" si="80"/>
        <v>1.6181710017735766E-2</v>
      </c>
      <c r="CV91" s="1248">
        <f t="shared" si="80"/>
        <v>5.9734955046164079E-2</v>
      </c>
      <c r="CW91" s="1248">
        <f t="shared" si="80"/>
        <v>0</v>
      </c>
      <c r="CX91" s="1248"/>
      <c r="CY91" s="1248"/>
      <c r="CZ91" s="1248">
        <f t="shared" si="80"/>
        <v>0</v>
      </c>
      <c r="DA91" s="1248">
        <f t="shared" si="80"/>
        <v>3.1439450024296884E-3</v>
      </c>
      <c r="DB91" s="1248">
        <f t="shared" si="80"/>
        <v>0.13222833467903791</v>
      </c>
      <c r="DC91" s="1248">
        <f t="shared" si="80"/>
        <v>8.9602432569246104E-2</v>
      </c>
      <c r="DD91" s="1248"/>
      <c r="DE91" s="1248"/>
      <c r="DF91" s="1248">
        <f t="shared" si="80"/>
        <v>0.80548956532729155</v>
      </c>
      <c r="DG91" s="1248"/>
      <c r="DH91" s="1248"/>
      <c r="DI91" s="1248">
        <f t="shared" si="81"/>
        <v>3.7727340029156266E-2</v>
      </c>
      <c r="DJ91" s="1248"/>
      <c r="DK91" s="1248">
        <f t="shared" si="81"/>
        <v>3.6761175664354009E-2</v>
      </c>
      <c r="DL91" s="1248">
        <f t="shared" si="81"/>
        <v>4.2512382317787809</v>
      </c>
      <c r="DM91" s="1248"/>
      <c r="DN91" s="1248">
        <f t="shared" si="81"/>
        <v>1.5719725012148442E-3</v>
      </c>
      <c r="DO91" s="1248">
        <f t="shared" si="81"/>
        <v>0</v>
      </c>
      <c r="DP91" s="1248">
        <f t="shared" si="81"/>
        <v>1.5719725012148439E-2</v>
      </c>
      <c r="DQ91" s="1248">
        <f t="shared" si="81"/>
        <v>0.29602420403400859</v>
      </c>
      <c r="DR91" s="1248">
        <f t="shared" si="81"/>
        <v>1.7413188472588739E-2</v>
      </c>
      <c r="DS91" s="1248">
        <f t="shared" si="81"/>
        <v>0.81627737200578199</v>
      </c>
      <c r="DT91" s="1248">
        <f t="shared" si="81"/>
        <v>3.8695974383530533E-3</v>
      </c>
      <c r="DU91" s="1248">
        <f t="shared" si="81"/>
        <v>0.43690617047886565</v>
      </c>
      <c r="DV91" s="1248">
        <f t="shared" si="82"/>
        <v>0.1885691033683671</v>
      </c>
      <c r="DW91" s="1248">
        <f t="shared" si="82"/>
        <v>0</v>
      </c>
      <c r="DX91" s="1248">
        <f t="shared" si="82"/>
        <v>0.18008936546181906</v>
      </c>
      <c r="DY91" s="1248">
        <f t="shared" si="82"/>
        <v>0.25508070767954999</v>
      </c>
      <c r="DZ91" s="1248">
        <f t="shared" si="82"/>
        <v>2.1282785910941793E-2</v>
      </c>
      <c r="EA91" s="1248">
        <f t="shared" si="82"/>
        <v>1.9347987191765267E-3</v>
      </c>
      <c r="EB91" s="1248">
        <f t="shared" si="82"/>
        <v>0.41623180133749321</v>
      </c>
      <c r="EC91" s="1248">
        <f t="shared" si="82"/>
        <v>0</v>
      </c>
      <c r="ED91" s="1248">
        <f t="shared" si="82"/>
        <v>1.4491620304772252</v>
      </c>
      <c r="EE91" s="1248">
        <f t="shared" si="82"/>
        <v>0.11390396380659151</v>
      </c>
      <c r="EF91" s="1248"/>
      <c r="EG91" s="1248">
        <f t="shared" si="82"/>
        <v>0</v>
      </c>
      <c r="EH91" s="1248">
        <f t="shared" si="83"/>
        <v>0.42673879397962455</v>
      </c>
      <c r="EI91" s="1248">
        <f t="shared" si="83"/>
        <v>3.9968823743807342</v>
      </c>
      <c r="EJ91" s="1248">
        <f t="shared" si="83"/>
        <v>0.51051635302167675</v>
      </c>
      <c r="EK91" s="1248">
        <f t="shared" si="83"/>
        <v>0.18626948015655775</v>
      </c>
      <c r="EL91" s="1248">
        <f t="shared" si="83"/>
        <v>0</v>
      </c>
      <c r="EM91" s="1248">
        <f t="shared" si="83"/>
        <v>0.16191316762512895</v>
      </c>
      <c r="EN91" s="1248">
        <f t="shared" si="83"/>
        <v>2.6446966595168746</v>
      </c>
      <c r="EO91" s="1248"/>
      <c r="EP91" s="1248"/>
      <c r="EQ91" s="1248"/>
      <c r="ER91" s="1248"/>
      <c r="ES91" s="1248"/>
      <c r="ET91" s="1248">
        <f t="shared" si="83"/>
        <v>0</v>
      </c>
      <c r="EU91" s="1248">
        <f t="shared" si="83"/>
        <v>0.12189231930812117</v>
      </c>
      <c r="EV91" s="1248">
        <f t="shared" si="83"/>
        <v>9.9034267576535176E-2</v>
      </c>
      <c r="EW91" s="1248"/>
      <c r="EX91" s="1248"/>
      <c r="EY91" s="1248">
        <f t="shared" si="84"/>
        <v>0.13664555126087982</v>
      </c>
      <c r="EZ91" s="1248">
        <f t="shared" si="84"/>
        <v>6.8988696354280654E-3</v>
      </c>
      <c r="FA91" s="1248">
        <f t="shared" si="84"/>
        <v>7.4737754383804048E-2</v>
      </c>
      <c r="FB91" s="1248"/>
      <c r="FC91" s="1248"/>
      <c r="FD91" s="1248">
        <f t="shared" si="84"/>
        <v>0.39082934127365837</v>
      </c>
      <c r="FE91" s="1248">
        <f t="shared" si="84"/>
        <v>5.8043961575295804E-3</v>
      </c>
      <c r="FF91" s="1248">
        <f t="shared" si="84"/>
        <v>1.5338486822768398</v>
      </c>
      <c r="FG91" s="1248">
        <f t="shared" si="84"/>
        <v>0.13664555126087982</v>
      </c>
      <c r="FH91" s="1248">
        <f t="shared" si="84"/>
        <v>0.16445789113000478</v>
      </c>
      <c r="FI91" s="1248">
        <f t="shared" si="84"/>
        <v>1.6042811803745283E-2</v>
      </c>
      <c r="FJ91" s="1248"/>
      <c r="FK91" s="1248">
        <f t="shared" si="84"/>
        <v>0.26330685775217116</v>
      </c>
      <c r="FL91" s="1248">
        <f t="shared" si="84"/>
        <v>0.8060179357391789</v>
      </c>
      <c r="FM91" s="1248">
        <f t="shared" si="84"/>
        <v>0.24422372524726654</v>
      </c>
      <c r="FN91" s="1248">
        <f t="shared" si="85"/>
        <v>0</v>
      </c>
      <c r="FO91" s="1248">
        <f t="shared" si="85"/>
        <v>0</v>
      </c>
      <c r="FP91" s="1248">
        <f t="shared" si="85"/>
        <v>1.4779295149531999</v>
      </c>
      <c r="FQ91" s="1248"/>
      <c r="FR91" s="1248">
        <f t="shared" si="85"/>
        <v>3.8695974383530533E-3</v>
      </c>
      <c r="FS91" s="1248"/>
      <c r="FT91" s="1248">
        <f t="shared" si="85"/>
        <v>9.62568708224717E-3</v>
      </c>
      <c r="FU91" s="1248">
        <f t="shared" si="85"/>
        <v>0.19541467063682919</v>
      </c>
      <c r="FV91" s="1248">
        <f t="shared" si="85"/>
        <v>0.89570324099974385</v>
      </c>
      <c r="FW91" s="1248">
        <f t="shared" si="85"/>
        <v>0</v>
      </c>
      <c r="FX91" s="1248"/>
      <c r="FY91" s="1248">
        <f t="shared" si="85"/>
        <v>0.17920486513849221</v>
      </c>
      <c r="FZ91" s="1248">
        <f t="shared" si="85"/>
        <v>0</v>
      </c>
      <c r="GA91" s="1248">
        <f t="shared" si="86"/>
        <v>2.5077391124781019</v>
      </c>
      <c r="GB91" s="1248">
        <f t="shared" si="86"/>
        <v>13.334352104683669</v>
      </c>
      <c r="GC91" s="1248">
        <f t="shared" si="86"/>
        <v>3.0481342427116039E-2</v>
      </c>
      <c r="GD91" s="1248">
        <f t="shared" si="86"/>
        <v>2.0435642515792971E-2</v>
      </c>
      <c r="GE91" s="1248"/>
      <c r="GF91" s="1248">
        <f t="shared" si="86"/>
        <v>0.45240729286561698</v>
      </c>
      <c r="GG91" s="1248">
        <f t="shared" si="86"/>
        <v>2.411074792642629</v>
      </c>
      <c r="GH91" s="1248">
        <f t="shared" si="86"/>
        <v>9.7380346142897409E-2</v>
      </c>
      <c r="GI91" s="1248">
        <f t="shared" si="86"/>
        <v>8.126154620541412E-2</v>
      </c>
      <c r="GJ91" s="1248">
        <f t="shared" si="86"/>
        <v>0</v>
      </c>
    </row>
    <row r="92" spans="1:192" ht="18" customHeight="1">
      <c r="C92" s="1604" t="str">
        <f>'Cost of efficiency improvements'!A15</f>
        <v>I-O</v>
      </c>
      <c r="D92" s="1248">
        <f ca="1">HLOOKUP(D$81,Energy_use_BAU_TY,MATCH($C92,IEA_sector_codes,0),FALSE)</f>
        <v>0</v>
      </c>
      <c r="E92" s="1248">
        <f ca="1">HLOOKUP(E$81,Energy_use_BAU_TY,MATCH($C92,IEA_sector_codes,0),FALSE)</f>
        <v>0.19684308289996683</v>
      </c>
      <c r="F92" s="1248">
        <f t="shared" ca="1" si="73"/>
        <v>3.6477728988854561</v>
      </c>
      <c r="G92" s="1248">
        <f t="shared" ca="1" si="73"/>
        <v>0.71216861086940964</v>
      </c>
      <c r="H92" s="1248">
        <f t="shared" ca="1" si="73"/>
        <v>0</v>
      </c>
      <c r="I92" s="1248">
        <f t="shared" ca="1" si="73"/>
        <v>5.336308307292386</v>
      </c>
      <c r="J92" s="1248">
        <f t="shared" ca="1" si="73"/>
        <v>1.6082412847513678E-2</v>
      </c>
      <c r="K92" s="1248">
        <f t="shared" ca="1" si="73"/>
        <v>15.99765787388403</v>
      </c>
      <c r="L92" s="1248">
        <f t="shared" ca="1" si="73"/>
        <v>1.2639437028886218</v>
      </c>
      <c r="M92" s="1248">
        <f t="shared" ca="1" si="73"/>
        <v>1.0933090048311278</v>
      </c>
      <c r="N92" s="1248">
        <f t="shared" ca="1" si="73"/>
        <v>0</v>
      </c>
      <c r="O92" s="1248">
        <f t="shared" ca="1" si="73"/>
        <v>0.59063669524979134</v>
      </c>
      <c r="P92" s="1248">
        <f t="shared" ca="1" si="73"/>
        <v>1.1133371326195691</v>
      </c>
      <c r="Q92" s="1248">
        <f t="shared" ca="1" si="73"/>
        <v>0</v>
      </c>
      <c r="R92" s="1248">
        <f t="shared" ca="1" si="74"/>
        <v>2.5352849823177257</v>
      </c>
      <c r="S92" s="1248">
        <f t="shared" ca="1" si="74"/>
        <v>5.4804386436152264</v>
      </c>
      <c r="T92" s="1248">
        <f t="shared" ca="1" si="74"/>
        <v>0</v>
      </c>
      <c r="U92" s="1248">
        <f t="shared" ca="1" si="74"/>
        <v>0.10121979131236808</v>
      </c>
      <c r="V92" s="1248">
        <f t="shared" ca="1" si="74"/>
        <v>0</v>
      </c>
      <c r="W92" s="1248">
        <f t="shared" ca="1" si="74"/>
        <v>0.26373482403001874</v>
      </c>
      <c r="X92" s="1248">
        <f t="shared" ca="1" si="74"/>
        <v>0.43828069125842362</v>
      </c>
      <c r="Y92" s="1248">
        <f t="shared" ca="1" si="74"/>
        <v>0.52244984592768451</v>
      </c>
      <c r="Z92" s="1248">
        <f t="shared" ca="1" si="74"/>
        <v>31.806624644582016</v>
      </c>
      <c r="AA92" s="1248">
        <f t="shared" ca="1" si="74"/>
        <v>0.32425452509009894</v>
      </c>
      <c r="AB92" s="1248">
        <f t="shared" ca="1" si="74"/>
        <v>1.4343848104817685</v>
      </c>
      <c r="AC92" s="1248">
        <f t="shared" ca="1" si="74"/>
        <v>0</v>
      </c>
      <c r="AD92" s="1248">
        <f t="shared" ca="1" si="74"/>
        <v>0</v>
      </c>
      <c r="AE92" s="1248">
        <f t="shared" ca="1" si="74"/>
        <v>0.40341460575007915</v>
      </c>
      <c r="AF92" s="1248">
        <f t="shared" ca="1" si="75"/>
        <v>0.25671585610974862</v>
      </c>
      <c r="AG92" s="1248">
        <f t="shared" ca="1" si="75"/>
        <v>45.796365068490232</v>
      </c>
      <c r="AH92" s="1248">
        <f t="shared" ca="1" si="75"/>
        <v>0</v>
      </c>
      <c r="AI92" s="1248">
        <f t="shared" ca="1" si="75"/>
        <v>0</v>
      </c>
      <c r="AJ92" s="1248">
        <f t="shared" ca="1" si="75"/>
        <v>0</v>
      </c>
      <c r="AK92" s="1248">
        <f t="shared" ca="1" si="75"/>
        <v>8.2509575662329837</v>
      </c>
      <c r="AL92" s="1248">
        <f t="shared" ca="1" si="75"/>
        <v>186.6851362170203</v>
      </c>
      <c r="AM92" s="1248">
        <f t="shared" ca="1" si="75"/>
        <v>15.783404154329432</v>
      </c>
      <c r="AN92" s="1248">
        <f t="shared" ca="1" si="75"/>
        <v>3.0509999559189138</v>
      </c>
      <c r="AO92" s="1248">
        <f t="shared" ca="1" si="75"/>
        <v>0</v>
      </c>
      <c r="AP92" s="1248">
        <f t="shared" ca="1" si="75"/>
        <v>9.8364874121506421E-2</v>
      </c>
      <c r="AQ92" s="1248">
        <f t="shared" ca="1" si="75"/>
        <v>3.47780821432239E-2</v>
      </c>
      <c r="AR92" s="1248">
        <f t="shared" ca="1" si="75"/>
        <v>0.61488640082719859</v>
      </c>
      <c r="AS92" s="1248">
        <f t="shared" ca="1" si="75"/>
        <v>0.62871301322312079</v>
      </c>
      <c r="AT92" s="1248">
        <f t="shared" ca="1" si="76"/>
        <v>1.1574067966303054</v>
      </c>
      <c r="AU92" s="1248">
        <f t="shared" ca="1" si="76"/>
        <v>4.9761327475904862</v>
      </c>
      <c r="AV92" s="1248">
        <f t="shared" ca="1" si="76"/>
        <v>0.17233264409078877</v>
      </c>
      <c r="AW92" s="1248">
        <f t="shared" ca="1" si="76"/>
        <v>1.0400812032258857</v>
      </c>
      <c r="AX92" s="1248">
        <f t="shared" ca="1" si="76"/>
        <v>1.315945806420139</v>
      </c>
      <c r="AY92" s="1248">
        <f t="shared" ca="1" si="76"/>
        <v>0</v>
      </c>
      <c r="AZ92" s="1248">
        <f t="shared" ca="1" si="76"/>
        <v>0.64501642959952843</v>
      </c>
      <c r="BA92" s="1248">
        <f t="shared" ca="1" si="76"/>
        <v>2.4717421668427169</v>
      </c>
      <c r="BB92" s="1248">
        <f t="shared" ca="1" si="76"/>
        <v>13.383525669737079</v>
      </c>
      <c r="BC92" s="1248">
        <f t="shared" ca="1" si="76"/>
        <v>0.7880213470625943</v>
      </c>
      <c r="BD92" s="1248">
        <f t="shared" ca="1" si="76"/>
        <v>0.32683863689336434</v>
      </c>
      <c r="BE92" s="1248">
        <f t="shared" ca="1" si="76"/>
        <v>1.6610427292286043E-2</v>
      </c>
      <c r="BF92" s="1248">
        <f t="shared" ca="1" si="77"/>
        <v>0.11365391590506708</v>
      </c>
      <c r="BG92" s="1248">
        <f t="shared" ca="1" si="77"/>
        <v>2.4253819226002045</v>
      </c>
      <c r="BH92" s="1248">
        <f t="shared" ca="1" si="77"/>
        <v>0</v>
      </c>
      <c r="BI92" s="1248">
        <f t="shared" ca="1" si="77"/>
        <v>3.3114702870141151</v>
      </c>
      <c r="BJ92" s="1248">
        <f t="shared" ca="1" si="77"/>
        <v>8.51009041400307</v>
      </c>
      <c r="BK92" s="1248">
        <f t="shared" ca="1" si="77"/>
        <v>0</v>
      </c>
      <c r="BL92" s="1248">
        <f t="shared" ca="1" si="77"/>
        <v>0.69352488254162259</v>
      </c>
      <c r="BM92" s="1248">
        <f t="shared" ca="1" si="77"/>
        <v>0</v>
      </c>
      <c r="BN92" s="1248">
        <f t="shared" ca="1" si="77"/>
        <v>0.15920113268318584</v>
      </c>
      <c r="BO92" s="1248">
        <f t="shared" ca="1" si="77"/>
        <v>18.753271462815356</v>
      </c>
      <c r="BP92" s="1248">
        <f t="shared" ca="1" si="77"/>
        <v>1.9602026523385614</v>
      </c>
      <c r="BQ92" s="1248">
        <f t="shared" ca="1" si="77"/>
        <v>3.8317671448806143E-3</v>
      </c>
      <c r="BR92" s="1248">
        <f t="shared" ca="1" si="77"/>
        <v>4.55918845717766</v>
      </c>
      <c r="BS92" s="1248">
        <f t="shared" ca="1" si="77"/>
        <v>0</v>
      </c>
      <c r="BT92" s="1248">
        <f t="shared" ca="1" si="78"/>
        <v>1.1341738680139519</v>
      </c>
      <c r="BU92" s="1248">
        <f t="shared" ca="1" si="78"/>
        <v>0</v>
      </c>
      <c r="BV92" s="1248">
        <f t="shared" ca="1" si="78"/>
        <v>0</v>
      </c>
      <c r="BW92" s="1248">
        <f t="shared" ca="1" si="78"/>
        <v>0</v>
      </c>
      <c r="BX92" s="1248">
        <f t="shared" ca="1" si="78"/>
        <v>0.3501050466995278</v>
      </c>
      <c r="BY92" s="1248">
        <f t="shared" ca="1" si="78"/>
        <v>0.57892261338657924</v>
      </c>
      <c r="BZ92" s="1248">
        <f t="shared" ca="1" si="78"/>
        <v>1.852817051961408</v>
      </c>
      <c r="CA92" s="1248">
        <f t="shared" ca="1" si="78"/>
        <v>2.1215244132328985</v>
      </c>
      <c r="CB92" s="1248">
        <f t="shared" ca="1" si="78"/>
        <v>6.769455289289085E-2</v>
      </c>
      <c r="CC92" s="1248">
        <f t="shared" ca="1" si="78"/>
        <v>133.79516010939406</v>
      </c>
      <c r="CD92" s="1248">
        <f t="shared" ca="1" si="78"/>
        <v>25.49787370493133</v>
      </c>
      <c r="CE92" s="1248">
        <f t="shared" ca="1" si="78"/>
        <v>18.272063242359504</v>
      </c>
      <c r="CF92" s="1248">
        <f t="shared" ca="1" si="78"/>
        <v>15.643971785613124</v>
      </c>
      <c r="CG92" s="1248">
        <f t="shared" ca="1" si="79"/>
        <v>1.0312700133977517</v>
      </c>
      <c r="CH92" s="1248">
        <f t="shared" ca="1" si="79"/>
        <v>2.2609299795674858</v>
      </c>
      <c r="CI92" s="1248">
        <f t="shared" ca="1" si="79"/>
        <v>10.176489016640867</v>
      </c>
      <c r="CJ92" s="1248">
        <f t="shared" ca="1" si="79"/>
        <v>1.460570259110076</v>
      </c>
      <c r="CK92" s="1248">
        <f t="shared" ca="1" si="79"/>
        <v>33.057105515025242</v>
      </c>
      <c r="CL92" s="1248">
        <f t="shared" ca="1" si="79"/>
        <v>0.84374040869448397</v>
      </c>
      <c r="CM92" s="1248">
        <f t="shared" ca="1" si="79"/>
        <v>8.7153196862488045</v>
      </c>
      <c r="CN92" s="1248">
        <f t="shared" ca="1" si="79"/>
        <v>1.8577724774716171</v>
      </c>
      <c r="CO92" s="1248">
        <f t="shared" ca="1" si="79"/>
        <v>0</v>
      </c>
      <c r="CP92" s="1248">
        <f t="shared" ca="1" si="79"/>
        <v>0.24626119141183511</v>
      </c>
      <c r="CQ92" s="1248">
        <f t="shared" ca="1" si="79"/>
        <v>25.663222039383868</v>
      </c>
      <c r="CR92" s="1248">
        <f t="shared" ca="1" si="80"/>
        <v>0.26926975639185746</v>
      </c>
      <c r="CS92" s="1248">
        <f t="shared" ca="1" si="80"/>
        <v>3.1250261657525704</v>
      </c>
      <c r="CT92" s="1248">
        <f t="shared" ca="1" si="80"/>
        <v>0.24849244430487166</v>
      </c>
      <c r="CU92" s="1248">
        <f t="shared" ca="1" si="80"/>
        <v>0.13776307730689269</v>
      </c>
      <c r="CV92" s="1248">
        <f t="shared" ca="1" si="80"/>
        <v>0.11374632163923053</v>
      </c>
      <c r="CW92" s="1248">
        <f t="shared" ca="1" si="80"/>
        <v>0.36423263012848123</v>
      </c>
      <c r="CX92" s="1248">
        <f t="shared" ca="1" si="80"/>
        <v>0</v>
      </c>
      <c r="CY92" s="1248">
        <f t="shared" ca="1" si="80"/>
        <v>0</v>
      </c>
      <c r="CZ92" s="1248">
        <f t="shared" ca="1" si="80"/>
        <v>1.8842213533018866</v>
      </c>
      <c r="DA92" s="1248">
        <f t="shared" ca="1" si="80"/>
        <v>1.1951299449302135</v>
      </c>
      <c r="DB92" s="1248">
        <f t="shared" ca="1" si="80"/>
        <v>3.1079889064031651E-2</v>
      </c>
      <c r="DC92" s="1248">
        <f t="shared" ca="1" si="80"/>
        <v>0.19458774956059294</v>
      </c>
      <c r="DD92" s="1248">
        <f t="shared" ca="1" si="80"/>
        <v>0</v>
      </c>
      <c r="DE92" s="1248">
        <f t="shared" ca="1" si="80"/>
        <v>0</v>
      </c>
      <c r="DF92" s="1248">
        <f t="shared" ca="1" si="80"/>
        <v>8.3669269694220443</v>
      </c>
      <c r="DG92" s="1248">
        <f t="shared" ca="1" si="80"/>
        <v>0</v>
      </c>
      <c r="DH92" s="1248">
        <f ca="1">HLOOKUP(DH$81,Energy_use_BAU_TY,MATCH($C92,IEA_sector_codes,0),FALSE)</f>
        <v>0</v>
      </c>
      <c r="DI92" s="1248">
        <f t="shared" ca="1" si="81"/>
        <v>2.2426850943321825E-2</v>
      </c>
      <c r="DJ92" s="1248">
        <f t="shared" ca="1" si="81"/>
        <v>0</v>
      </c>
      <c r="DK92" s="1248">
        <f t="shared" ca="1" si="81"/>
        <v>0.20633265152136571</v>
      </c>
      <c r="DL92" s="1248">
        <f t="shared" ca="1" si="81"/>
        <v>20.707680775095522</v>
      </c>
      <c r="DM92" s="1248">
        <f t="shared" ca="1" si="81"/>
        <v>0</v>
      </c>
      <c r="DN92" s="1248">
        <f t="shared" ca="1" si="81"/>
        <v>6.8608458477925308E-2</v>
      </c>
      <c r="DO92" s="1248">
        <f t="shared" ca="1" si="81"/>
        <v>1.1271524506927584</v>
      </c>
      <c r="DP92" s="1248">
        <f t="shared" ca="1" si="81"/>
        <v>9.4723936221135605E-2</v>
      </c>
      <c r="DQ92" s="1248">
        <f t="shared" ca="1" si="81"/>
        <v>5.5151809368918503</v>
      </c>
      <c r="DR92" s="1248">
        <f t="shared" ca="1" si="81"/>
        <v>0.59979214800739133</v>
      </c>
      <c r="DS92" s="1248">
        <f t="shared" ca="1" si="81"/>
        <v>5.4766399040750153</v>
      </c>
      <c r="DT92" s="1248">
        <f t="shared" ca="1" si="81"/>
        <v>0.26628591252946066</v>
      </c>
      <c r="DU92" s="1248">
        <f t="shared" ca="1" si="81"/>
        <v>6.2860425134788442E-2</v>
      </c>
      <c r="DV92" s="1248">
        <f t="shared" ca="1" si="82"/>
        <v>11.286696901449575</v>
      </c>
      <c r="DW92" s="1248">
        <f t="shared" ca="1" si="82"/>
        <v>0.69400347070398682</v>
      </c>
      <c r="DX92" s="1248">
        <f t="shared" ca="1" si="82"/>
        <v>1.5020622364420646</v>
      </c>
      <c r="DY92" s="1248">
        <f t="shared" ca="1" si="82"/>
        <v>0.39997364005259556</v>
      </c>
      <c r="DZ92" s="1248">
        <f t="shared" ca="1" si="82"/>
        <v>0.20347773433050403</v>
      </c>
      <c r="EA92" s="1248">
        <f t="shared" ca="1" si="82"/>
        <v>2.3730771276676519</v>
      </c>
      <c r="EB92" s="1248">
        <f t="shared" ca="1" si="82"/>
        <v>3.3606033438556793</v>
      </c>
      <c r="EC92" s="1248">
        <f t="shared" ca="1" si="82"/>
        <v>2.4400496222878481</v>
      </c>
      <c r="ED92" s="1248">
        <f t="shared" ca="1" si="82"/>
        <v>5.3209361116854446</v>
      </c>
      <c r="EE92" s="1248">
        <f t="shared" ca="1" si="82"/>
        <v>1.0683800969416297</v>
      </c>
      <c r="EF92" s="1248">
        <f t="shared" ca="1" si="82"/>
        <v>0</v>
      </c>
      <c r="EG92" s="1248">
        <f t="shared" ca="1" si="82"/>
        <v>9.8654377663061871E-2</v>
      </c>
      <c r="EH92" s="1248">
        <f t="shared" ca="1" si="83"/>
        <v>2.1829398971857072</v>
      </c>
      <c r="EI92" s="1248">
        <f t="shared" ca="1" si="83"/>
        <v>4.2971950294245236</v>
      </c>
      <c r="EJ92" s="1248">
        <f t="shared" ca="1" si="83"/>
        <v>3.3398099410540216</v>
      </c>
      <c r="EK92" s="1248">
        <f t="shared" ca="1" si="83"/>
        <v>2.3759797695810247</v>
      </c>
      <c r="EL92" s="1248">
        <f t="shared" ca="1" si="83"/>
        <v>5.9426872092945073</v>
      </c>
      <c r="EM92" s="1248">
        <f t="shared" ca="1" si="83"/>
        <v>3.3008065766129806</v>
      </c>
      <c r="EN92" s="1248">
        <f t="shared" ca="1" si="83"/>
        <v>21.930016454538773</v>
      </c>
      <c r="EO92" s="1248">
        <f t="shared" ca="1" si="83"/>
        <v>0</v>
      </c>
      <c r="EP92" s="1248">
        <f t="shared" ca="1" si="83"/>
        <v>0</v>
      </c>
      <c r="EQ92" s="1248">
        <f t="shared" ca="1" si="83"/>
        <v>0</v>
      </c>
      <c r="ER92" s="1248">
        <f t="shared" ca="1" si="83"/>
        <v>0</v>
      </c>
      <c r="ES92" s="1248">
        <f t="shared" ca="1" si="83"/>
        <v>0</v>
      </c>
      <c r="ET92" s="1248">
        <f t="shared" ca="1" si="83"/>
        <v>78.451872500106063</v>
      </c>
      <c r="EU92" s="1248">
        <f t="shared" ca="1" si="83"/>
        <v>9.6794031758106358E-2</v>
      </c>
      <c r="EV92" s="1248">
        <f t="shared" ca="1" si="83"/>
        <v>0.89462042652769069</v>
      </c>
      <c r="EW92" s="1248">
        <f t="shared" ca="1" si="83"/>
        <v>0</v>
      </c>
      <c r="EX92" s="1248">
        <f ca="1">HLOOKUP(EX$81,Energy_use_BAU_TY,MATCH($C92,IEA_sector_codes,0),FALSE)</f>
        <v>0</v>
      </c>
      <c r="EY92" s="1248">
        <f t="shared" ca="1" si="84"/>
        <v>15.638486582435037</v>
      </c>
      <c r="EZ92" s="1248">
        <f t="shared" ca="1" si="84"/>
        <v>1.7028282679110123</v>
      </c>
      <c r="FA92" s="1248">
        <f t="shared" ca="1" si="84"/>
        <v>0.18718746471074171</v>
      </c>
      <c r="FB92" s="1248">
        <f t="shared" ca="1" si="84"/>
        <v>0</v>
      </c>
      <c r="FC92" s="1248">
        <f t="shared" ca="1" si="84"/>
        <v>0</v>
      </c>
      <c r="FD92" s="1248">
        <f t="shared" ca="1" si="84"/>
        <v>7.8105743133801955</v>
      </c>
      <c r="FE92" s="1248">
        <f t="shared" ca="1" si="84"/>
        <v>0.193287681175526</v>
      </c>
      <c r="FF92" s="1248">
        <f t="shared" ca="1" si="84"/>
        <v>15.221891732360897</v>
      </c>
      <c r="FG92" s="1248">
        <f t="shared" ca="1" si="84"/>
        <v>0.56465767427846469</v>
      </c>
      <c r="FH92" s="1248">
        <f t="shared" ca="1" si="84"/>
        <v>1.3214707388283755</v>
      </c>
      <c r="FI92" s="1248">
        <f t="shared" ca="1" si="84"/>
        <v>4.9867575454292067E-2</v>
      </c>
      <c r="FJ92" s="1248">
        <f t="shared" ca="1" si="84"/>
        <v>0</v>
      </c>
      <c r="FK92" s="1248">
        <f t="shared" ca="1" si="84"/>
        <v>2.3947836594754124</v>
      </c>
      <c r="FL92" s="1248">
        <f t="shared" ca="1" si="84"/>
        <v>0.80501160527711035</v>
      </c>
      <c r="FM92" s="1248">
        <f t="shared" ca="1" si="84"/>
        <v>2.2984251671474012</v>
      </c>
      <c r="FN92" s="1248">
        <f t="shared" ca="1" si="85"/>
        <v>0.19475949503411055</v>
      </c>
      <c r="FO92" s="1248">
        <f t="shared" ca="1" si="85"/>
        <v>5.6060192111465394E-2</v>
      </c>
      <c r="FP92" s="1248">
        <f t="shared" ca="1" si="85"/>
        <v>14.08442710785533</v>
      </c>
      <c r="FQ92" s="1248">
        <f t="shared" ca="1" si="85"/>
        <v>0</v>
      </c>
      <c r="FR92" s="1248">
        <f t="shared" ca="1" si="85"/>
        <v>9.3433653519108997E-2</v>
      </c>
      <c r="FS92" s="1248">
        <f t="shared" ca="1" si="85"/>
        <v>0</v>
      </c>
      <c r="FT92" s="1248">
        <f t="shared" ca="1" si="85"/>
        <v>0.47011023567670857</v>
      </c>
      <c r="FU92" s="1248">
        <f t="shared" ca="1" si="85"/>
        <v>2.1458232696762081</v>
      </c>
      <c r="FV92" s="1248">
        <f t="shared" ca="1" si="85"/>
        <v>9.6785960351297327</v>
      </c>
      <c r="FW92" s="1248">
        <f t="shared" ca="1" si="85"/>
        <v>0.26804022123995758</v>
      </c>
      <c r="FX92" s="1248">
        <f t="shared" ca="1" si="85"/>
        <v>0</v>
      </c>
      <c r="FY92" s="1248">
        <f t="shared" ca="1" si="85"/>
        <v>0.95080308612289377</v>
      </c>
      <c r="FZ92" s="1248">
        <f t="shared" ca="1" si="85"/>
        <v>5.1072644956492281</v>
      </c>
      <c r="GA92" s="1248">
        <f t="shared" ca="1" si="86"/>
        <v>12.807980058657547</v>
      </c>
      <c r="GB92" s="1248">
        <f t="shared" ca="1" si="86"/>
        <v>120.93228547957065</v>
      </c>
      <c r="GC92" s="1248">
        <f t="shared" ca="1" si="86"/>
        <v>0.74637528512333529</v>
      </c>
      <c r="GD92" s="1248">
        <f t="shared" ca="1" si="86"/>
        <v>0.6686438330107487</v>
      </c>
      <c r="GE92" s="1248">
        <f t="shared" ca="1" si="86"/>
        <v>0</v>
      </c>
      <c r="GF92" s="1248">
        <f t="shared" ca="1" si="86"/>
        <v>12.470385385761698</v>
      </c>
      <c r="GG92" s="1248">
        <f t="shared" ca="1" si="86"/>
        <v>11.478409967428668</v>
      </c>
      <c r="GH92" s="1248">
        <f t="shared" ca="1" si="86"/>
        <v>0.71275498017686578</v>
      </c>
      <c r="GI92" s="1248">
        <f t="shared" ca="1" si="86"/>
        <v>0.9485465064090115</v>
      </c>
      <c r="GJ92" s="1248">
        <f t="shared" ca="1" si="86"/>
        <v>0.19759674708086752</v>
      </c>
    </row>
    <row r="93" spans="1:192" ht="18" customHeight="1">
      <c r="C93" s="1604" t="str">
        <f>'Cost of efficiency improvements'!A16</f>
        <v>T-O</v>
      </c>
      <c r="D93" s="1248"/>
      <c r="E93" s="1248">
        <f t="shared" si="73"/>
        <v>1.4223856274840514</v>
      </c>
      <c r="F93" s="1248">
        <f t="shared" si="73"/>
        <v>45.561383964973764</v>
      </c>
      <c r="G93" s="1248">
        <f t="shared" si="73"/>
        <v>8.8916347440526504</v>
      </c>
      <c r="H93" s="1248"/>
      <c r="I93" s="1248">
        <f t="shared" si="73"/>
        <v>34.261325587422803</v>
      </c>
      <c r="J93" s="1248">
        <f t="shared" si="73"/>
        <v>0.59454214058857169</v>
      </c>
      <c r="K93" s="1248">
        <f t="shared" si="73"/>
        <v>67.74908483463939</v>
      </c>
      <c r="L93" s="1248">
        <f t="shared" si="73"/>
        <v>12.31441472263964</v>
      </c>
      <c r="M93" s="1248">
        <f t="shared" si="73"/>
        <v>5.2793836914288992</v>
      </c>
      <c r="N93" s="1248"/>
      <c r="O93" s="1248">
        <f t="shared" si="73"/>
        <v>4.3056339843610143</v>
      </c>
      <c r="P93" s="1248">
        <f t="shared" si="73"/>
        <v>11.152434311148845</v>
      </c>
      <c r="Q93" s="1248"/>
      <c r="R93" s="1248">
        <f t="shared" si="74"/>
        <v>6.9896330768561512</v>
      </c>
      <c r="S93" s="1248">
        <f t="shared" si="74"/>
        <v>27.077598447431686</v>
      </c>
      <c r="T93" s="1248"/>
      <c r="U93" s="1248">
        <f t="shared" si="74"/>
        <v>6.8890683215890061</v>
      </c>
      <c r="V93" s="1248"/>
      <c r="W93" s="1248">
        <f t="shared" si="74"/>
        <v>6.7487088567438862</v>
      </c>
      <c r="X93" s="1248">
        <f t="shared" si="74"/>
        <v>2.3198432257775599</v>
      </c>
      <c r="Y93" s="1248">
        <f t="shared" si="74"/>
        <v>2.710059948962777</v>
      </c>
      <c r="Z93" s="1248">
        <f t="shared" si="74"/>
        <v>159.70516977720092</v>
      </c>
      <c r="AA93" s="1248">
        <f t="shared" si="74"/>
        <v>1.6674812128669443</v>
      </c>
      <c r="AB93" s="1248">
        <f t="shared" si="74"/>
        <v>6.2408110137097861</v>
      </c>
      <c r="AC93" s="1248"/>
      <c r="AD93" s="1248"/>
      <c r="AE93" s="1248">
        <f t="shared" si="74"/>
        <v>6.2484397478464277</v>
      </c>
      <c r="AF93" s="1248">
        <f t="shared" si="75"/>
        <v>2.8959268923650914</v>
      </c>
      <c r="AG93" s="1248">
        <f t="shared" si="75"/>
        <v>92.68424387682056</v>
      </c>
      <c r="AH93" s="1248"/>
      <c r="AI93" s="1248"/>
      <c r="AJ93" s="1248"/>
      <c r="AK93" s="1248">
        <f t="shared" si="75"/>
        <v>20.494885053575583</v>
      </c>
      <c r="AL93" s="1248">
        <f t="shared" si="75"/>
        <v>629.71838967978613</v>
      </c>
      <c r="AM93" s="1248">
        <f t="shared" si="75"/>
        <v>49.372211262156313</v>
      </c>
      <c r="AN93" s="1248">
        <f t="shared" si="75"/>
        <v>24.438838737083927</v>
      </c>
      <c r="AO93" s="1248"/>
      <c r="AP93" s="1248">
        <f t="shared" si="75"/>
        <v>1.4059934912207326</v>
      </c>
      <c r="AQ93" s="1248">
        <f t="shared" si="75"/>
        <v>2.4822230505986496</v>
      </c>
      <c r="AR93" s="1248">
        <f t="shared" si="75"/>
        <v>4.7916710478311604</v>
      </c>
      <c r="AS93" s="1248">
        <f t="shared" si="75"/>
        <v>4.685645686093828</v>
      </c>
      <c r="AT93" s="1248">
        <f t="shared" si="76"/>
        <v>4.2784456572734566</v>
      </c>
      <c r="AU93" s="1248">
        <f t="shared" si="76"/>
        <v>2.501146975516265</v>
      </c>
      <c r="AV93" s="1248">
        <f t="shared" si="76"/>
        <v>2.3499466253010319</v>
      </c>
      <c r="AW93" s="1248">
        <f t="shared" si="76"/>
        <v>9.155714418998663</v>
      </c>
      <c r="AX93" s="1248">
        <f t="shared" si="76"/>
        <v>8.1437447506740064</v>
      </c>
      <c r="AY93" s="1248"/>
      <c r="AZ93" s="1248">
        <f t="shared" si="76"/>
        <v>6.5995176336429173</v>
      </c>
      <c r="BA93" s="1248">
        <f t="shared" si="76"/>
        <v>15.5926768026264</v>
      </c>
      <c r="BB93" s="1248">
        <f t="shared" si="76"/>
        <v>55.391346987815524</v>
      </c>
      <c r="BC93" s="1248">
        <f t="shared" si="76"/>
        <v>2.9662725534192895</v>
      </c>
      <c r="BD93" s="1248">
        <f t="shared" si="76"/>
        <v>1.0942166829329796</v>
      </c>
      <c r="BE93" s="1248">
        <f t="shared" si="76"/>
        <v>0.25781543762256504</v>
      </c>
      <c r="BF93" s="1248">
        <f t="shared" si="77"/>
        <v>1.6513312579356307</v>
      </c>
      <c r="BG93" s="1248">
        <f t="shared" si="77"/>
        <v>9.0625124178257472</v>
      </c>
      <c r="BH93" s="1248"/>
      <c r="BI93" s="1248">
        <f t="shared" si="77"/>
        <v>6.89042666772799</v>
      </c>
      <c r="BJ93" s="1248">
        <f t="shared" si="77"/>
        <v>68.489316771439661</v>
      </c>
      <c r="BK93" s="1248"/>
      <c r="BL93" s="1248">
        <f t="shared" si="77"/>
        <v>0.71648708827666341</v>
      </c>
      <c r="BM93" s="1248"/>
      <c r="BN93" s="1248">
        <f t="shared" si="77"/>
        <v>2.1279340538154261</v>
      </c>
      <c r="BO93" s="1248">
        <f t="shared" si="77"/>
        <v>89.400533795007448</v>
      </c>
      <c r="BP93" s="1248">
        <f t="shared" si="77"/>
        <v>8.6757892613918983</v>
      </c>
      <c r="BQ93" s="1248">
        <f t="shared" si="77"/>
        <v>5.9193874322923374</v>
      </c>
      <c r="BR93" s="1248">
        <f t="shared" si="77"/>
        <v>12.674320253215352</v>
      </c>
      <c r="BS93" s="1248"/>
      <c r="BT93" s="1248">
        <f t="shared" si="78"/>
        <v>7.4112934063981966</v>
      </c>
      <c r="BU93" s="1248"/>
      <c r="BV93" s="1248"/>
      <c r="BW93" s="1248"/>
      <c r="BX93" s="1248">
        <f t="shared" si="78"/>
        <v>1.1211281618322908</v>
      </c>
      <c r="BY93" s="1248">
        <f t="shared" si="78"/>
        <v>3.2734309539212876</v>
      </c>
      <c r="BZ93" s="1248">
        <f t="shared" si="78"/>
        <v>63.595026109174547</v>
      </c>
      <c r="CA93" s="1248">
        <f t="shared" si="78"/>
        <v>6.6166161856429371</v>
      </c>
      <c r="CB93" s="1248">
        <f t="shared" si="78"/>
        <v>1.1728686114055633</v>
      </c>
      <c r="CC93" s="1248">
        <f t="shared" si="78"/>
        <v>447.37024489021633</v>
      </c>
      <c r="CD93" s="1248">
        <f t="shared" si="78"/>
        <v>164.29304747144013</v>
      </c>
      <c r="CE93" s="1248">
        <f t="shared" si="78"/>
        <v>98.547368917001748</v>
      </c>
      <c r="CF93" s="1248">
        <f t="shared" si="78"/>
        <v>27.881493953930132</v>
      </c>
      <c r="CG93" s="1248">
        <f t="shared" si="79"/>
        <v>7.1839966691387698</v>
      </c>
      <c r="CH93" s="1248">
        <f t="shared" si="79"/>
        <v>10.544526348749656</v>
      </c>
      <c r="CI93" s="1248">
        <f t="shared" si="79"/>
        <v>54.76209641701066</v>
      </c>
      <c r="CJ93" s="1248">
        <f t="shared" si="79"/>
        <v>2.8236632960433625</v>
      </c>
      <c r="CK93" s="1248">
        <f t="shared" si="79"/>
        <v>95.809171675622352</v>
      </c>
      <c r="CL93" s="1248">
        <f t="shared" si="79"/>
        <v>7.8296719906692331</v>
      </c>
      <c r="CM93" s="1248">
        <f t="shared" si="79"/>
        <v>11.951049610818377</v>
      </c>
      <c r="CN93" s="1248">
        <f t="shared" si="79"/>
        <v>11.550731176276084</v>
      </c>
      <c r="CO93" s="1248"/>
      <c r="CP93" s="1248">
        <f t="shared" si="79"/>
        <v>1.4244350582239764</v>
      </c>
      <c r="CQ93" s="1248">
        <f t="shared" si="79"/>
        <v>79.255569690295246</v>
      </c>
      <c r="CR93" s="1248">
        <f t="shared" si="80"/>
        <v>0.81843617454439455</v>
      </c>
      <c r="CS93" s="1248">
        <f t="shared" si="80"/>
        <v>16.564349850662754</v>
      </c>
      <c r="CT93" s="1248">
        <f t="shared" si="80"/>
        <v>0.94825708498936745</v>
      </c>
      <c r="CU93" s="1248">
        <f t="shared" si="80"/>
        <v>3.3134266905123599</v>
      </c>
      <c r="CV93" s="1248">
        <f t="shared" si="80"/>
        <v>2.3631168625925509</v>
      </c>
      <c r="CW93" s="1248">
        <f t="shared" si="80"/>
        <v>6.9315222264155816</v>
      </c>
      <c r="CX93" s="1248"/>
      <c r="CY93" s="1248"/>
      <c r="CZ93" s="1248">
        <f t="shared" si="80"/>
        <v>18.00511067861774</v>
      </c>
      <c r="DA93" s="1248">
        <f t="shared" si="80"/>
        <v>4.3047861318564937</v>
      </c>
      <c r="DB93" s="1248">
        <f t="shared" si="80"/>
        <v>3.6583338637343199</v>
      </c>
      <c r="DC93" s="1248">
        <f t="shared" si="80"/>
        <v>1.3527715160860223</v>
      </c>
      <c r="DD93" s="1248"/>
      <c r="DE93" s="1248"/>
      <c r="DF93" s="1248">
        <f t="shared" si="80"/>
        <v>71.917049505493893</v>
      </c>
      <c r="DG93" s="1248"/>
      <c r="DH93" s="1248"/>
      <c r="DI93" s="1248">
        <f t="shared" si="81"/>
        <v>4.8598175605705087</v>
      </c>
      <c r="DJ93" s="1248"/>
      <c r="DK93" s="1248">
        <f t="shared" si="81"/>
        <v>3.8372530250800376</v>
      </c>
      <c r="DL93" s="1248">
        <f t="shared" si="81"/>
        <v>117.49903771818396</v>
      </c>
      <c r="DM93" s="1248"/>
      <c r="DN93" s="1248">
        <f t="shared" si="81"/>
        <v>1.3697046783179754</v>
      </c>
      <c r="DO93" s="1248">
        <f t="shared" si="81"/>
        <v>2.3012471351005059</v>
      </c>
      <c r="DP93" s="1248">
        <f t="shared" si="81"/>
        <v>0.51363925436924074</v>
      </c>
      <c r="DQ93" s="1248">
        <f t="shared" si="81"/>
        <v>20.538297245955736</v>
      </c>
      <c r="DR93" s="1248">
        <f t="shared" si="81"/>
        <v>3.5314719246439723</v>
      </c>
      <c r="DS93" s="1248">
        <f t="shared" si="81"/>
        <v>6.1746029413726147</v>
      </c>
      <c r="DT93" s="1248">
        <f t="shared" si="81"/>
        <v>2.2154140511985534</v>
      </c>
      <c r="DU93" s="1248">
        <f t="shared" si="81"/>
        <v>5.8454138458435319</v>
      </c>
      <c r="DV93" s="1248">
        <f t="shared" si="82"/>
        <v>35.465514401202164</v>
      </c>
      <c r="DW93" s="1248">
        <f t="shared" si="82"/>
        <v>4.3133815384780494</v>
      </c>
      <c r="DX93" s="1248">
        <f t="shared" si="82"/>
        <v>12.298226026381471</v>
      </c>
      <c r="DY93" s="1248">
        <f t="shared" si="82"/>
        <v>1.6476854198357149</v>
      </c>
      <c r="DZ93" s="1248">
        <f t="shared" si="82"/>
        <v>1.5169140864769526</v>
      </c>
      <c r="EA93" s="1248">
        <f t="shared" si="82"/>
        <v>71.07312087390433</v>
      </c>
      <c r="EB93" s="1248">
        <f t="shared" si="82"/>
        <v>6.6885972917580805</v>
      </c>
      <c r="EC93" s="1248">
        <f t="shared" si="82"/>
        <v>15.609065877487117</v>
      </c>
      <c r="ED93" s="1248">
        <f t="shared" si="82"/>
        <v>57.180453546762045</v>
      </c>
      <c r="EE93" s="1248">
        <f t="shared" si="82"/>
        <v>14.840138721396505</v>
      </c>
      <c r="EF93" s="1248"/>
      <c r="EG93" s="1248">
        <f t="shared" si="82"/>
        <v>5.6517145692367539</v>
      </c>
      <c r="EH93" s="1248">
        <f t="shared" si="83"/>
        <v>19.048208808273873</v>
      </c>
      <c r="EI93" s="1248">
        <f t="shared" si="83"/>
        <v>41.542433242329061</v>
      </c>
      <c r="EJ93" s="1248">
        <f t="shared" si="83"/>
        <v>30.991394668162886</v>
      </c>
      <c r="EK93" s="1248">
        <f t="shared" si="83"/>
        <v>10.809868465409396</v>
      </c>
      <c r="EL93" s="1248">
        <f t="shared" si="83"/>
        <v>15.860456396743864</v>
      </c>
      <c r="EM93" s="1248">
        <f t="shared" si="83"/>
        <v>11.433647431508705</v>
      </c>
      <c r="EN93" s="1248">
        <f t="shared" si="83"/>
        <v>113.57845018335551</v>
      </c>
      <c r="EO93" s="1248"/>
      <c r="EP93" s="1248"/>
      <c r="EQ93" s="1248"/>
      <c r="ER93" s="1248"/>
      <c r="ES93" s="1248"/>
      <c r="ET93" s="1248">
        <f t="shared" si="83"/>
        <v>119.98640947288851</v>
      </c>
      <c r="EU93" s="1248">
        <f t="shared" si="83"/>
        <v>3.0817938357674057</v>
      </c>
      <c r="EV93" s="1248">
        <f t="shared" si="83"/>
        <v>4.205068620934993</v>
      </c>
      <c r="EW93" s="1248"/>
      <c r="EX93" s="1248"/>
      <c r="EY93" s="1248">
        <f t="shared" si="84"/>
        <v>181.45702844299859</v>
      </c>
      <c r="EZ93" s="1248">
        <f t="shared" si="84"/>
        <v>3.4988463148909643</v>
      </c>
      <c r="FA93" s="1248">
        <f t="shared" si="84"/>
        <v>2.9992127547976195</v>
      </c>
      <c r="FB93" s="1248"/>
      <c r="FC93" s="1248"/>
      <c r="FD93" s="1248">
        <f t="shared" si="84"/>
        <v>68.734794811746184</v>
      </c>
      <c r="FE93" s="1248">
        <f t="shared" si="84"/>
        <v>0.75845704323847629</v>
      </c>
      <c r="FF93" s="1248">
        <f t="shared" si="84"/>
        <v>58.684361003167169</v>
      </c>
      <c r="FG93" s="1248">
        <f t="shared" si="84"/>
        <v>13.629043861624654</v>
      </c>
      <c r="FH93" s="1248">
        <f t="shared" si="84"/>
        <v>11.403836333909737</v>
      </c>
      <c r="FI93" s="1248">
        <f t="shared" si="84"/>
        <v>0.55069113232858125</v>
      </c>
      <c r="FJ93" s="1248"/>
      <c r="FK93" s="1248">
        <f t="shared" si="84"/>
        <v>11.524033949610619</v>
      </c>
      <c r="FL93" s="1248">
        <f t="shared" si="84"/>
        <v>9.9983167788171006</v>
      </c>
      <c r="FM93" s="1248">
        <f t="shared" si="84"/>
        <v>5.7385599441244723</v>
      </c>
      <c r="FN93" s="1248">
        <f t="shared" si="85"/>
        <v>0.82219909948482861</v>
      </c>
      <c r="FO93" s="1248">
        <f t="shared" si="85"/>
        <v>6.0286842448718412</v>
      </c>
      <c r="FP93" s="1248">
        <f t="shared" si="85"/>
        <v>92.317543827487825</v>
      </c>
      <c r="FQ93" s="1248"/>
      <c r="FR93" s="1248">
        <f t="shared" si="85"/>
        <v>1.2051372781891994</v>
      </c>
      <c r="FS93" s="1248"/>
      <c r="FT93" s="1248">
        <f t="shared" si="85"/>
        <v>3.1768954566206595</v>
      </c>
      <c r="FU93" s="1248">
        <f t="shared" si="85"/>
        <v>8.0042699820028922</v>
      </c>
      <c r="FV93" s="1248">
        <f t="shared" si="85"/>
        <v>45.08981170706803</v>
      </c>
      <c r="FW93" s="1248">
        <f t="shared" si="85"/>
        <v>5.8758072944876885</v>
      </c>
      <c r="FX93" s="1248"/>
      <c r="FY93" s="1248">
        <f t="shared" si="85"/>
        <v>14.47597224584959</v>
      </c>
      <c r="FZ93" s="1248">
        <f t="shared" si="85"/>
        <v>83.239971662622722</v>
      </c>
      <c r="GA93" s="1248">
        <f t="shared" si="86"/>
        <v>76.045921519292108</v>
      </c>
      <c r="GB93" s="1248">
        <f t="shared" si="86"/>
        <v>772.6930764875525</v>
      </c>
      <c r="GC93" s="1248">
        <f t="shared" si="86"/>
        <v>3.2032233195208306</v>
      </c>
      <c r="GD93" s="1248">
        <f t="shared" si="86"/>
        <v>5.3019612410715036</v>
      </c>
      <c r="GE93" s="1248"/>
      <c r="GF93" s="1248">
        <f t="shared" si="86"/>
        <v>25.434909550140404</v>
      </c>
      <c r="GG93" s="1248">
        <f t="shared" si="86"/>
        <v>41.440907633427564</v>
      </c>
      <c r="GH93" s="1248">
        <f t="shared" si="86"/>
        <v>2.2739415150951214</v>
      </c>
      <c r="GI93" s="1248">
        <f t="shared" si="86"/>
        <v>2.1404677030524586</v>
      </c>
      <c r="GJ93" s="1248">
        <f t="shared" si="86"/>
        <v>3.051815296508968</v>
      </c>
    </row>
    <row r="94" spans="1:192" ht="18" customHeight="1">
      <c r="C94" s="1604" t="str">
        <f>'Cost of efficiency improvements'!A17</f>
        <v>A-O</v>
      </c>
      <c r="D94" s="1248"/>
      <c r="E94" s="1248">
        <f t="shared" si="73"/>
        <v>0.13721691695585064</v>
      </c>
      <c r="F94" s="1248">
        <f t="shared" si="73"/>
        <v>9.862441204794839E-2</v>
      </c>
      <c r="G94" s="1248">
        <f t="shared" si="73"/>
        <v>1.5572275586518167E-2</v>
      </c>
      <c r="H94" s="1248"/>
      <c r="I94" s="1248">
        <f t="shared" si="73"/>
        <v>5.8915215342545562</v>
      </c>
      <c r="J94" s="1248">
        <f t="shared" si="73"/>
        <v>2.5082662239241514E-2</v>
      </c>
      <c r="K94" s="1248">
        <f t="shared" si="73"/>
        <v>3.9715108873695542</v>
      </c>
      <c r="L94" s="1248">
        <f t="shared" si="73"/>
        <v>0.31505640969018378</v>
      </c>
      <c r="M94" s="1248">
        <f t="shared" si="73"/>
        <v>0.46919332894581184</v>
      </c>
      <c r="N94" s="1248"/>
      <c r="O94" s="1248">
        <f t="shared" si="73"/>
        <v>0</v>
      </c>
      <c r="P94" s="1248">
        <f t="shared" si="73"/>
        <v>2.709501083396054</v>
      </c>
      <c r="Q94" s="1248"/>
      <c r="R94" s="1248">
        <f t="shared" si="74"/>
        <v>1.0254382503689912</v>
      </c>
      <c r="S94" s="1248">
        <f t="shared" si="74"/>
        <v>0.44136280816958184</v>
      </c>
      <c r="T94" s="1248"/>
      <c r="U94" s="1248">
        <f t="shared" si="74"/>
        <v>4.4121447495134809E-2</v>
      </c>
      <c r="V94" s="1248"/>
      <c r="W94" s="1248">
        <f t="shared" si="74"/>
        <v>0.23059810596111124</v>
      </c>
      <c r="X94" s="1248">
        <f t="shared" si="74"/>
        <v>5.4591676638349178E-2</v>
      </c>
      <c r="Y94" s="1248">
        <f t="shared" si="74"/>
        <v>2.8549171908616638E-2</v>
      </c>
      <c r="Z94" s="1248">
        <f t="shared" si="74"/>
        <v>13.013826777190813</v>
      </c>
      <c r="AA94" s="1248">
        <f t="shared" si="74"/>
        <v>0</v>
      </c>
      <c r="AB94" s="1248">
        <f t="shared" si="74"/>
        <v>0.18738224143433366</v>
      </c>
      <c r="AC94" s="1248"/>
      <c r="AD94" s="1248"/>
      <c r="AE94" s="1248">
        <f t="shared" si="74"/>
        <v>0</v>
      </c>
      <c r="AF94" s="1248">
        <f t="shared" si="75"/>
        <v>0</v>
      </c>
      <c r="AG94" s="1248">
        <f t="shared" si="75"/>
        <v>8.802821449586844</v>
      </c>
      <c r="AH94" s="1248"/>
      <c r="AI94" s="1248"/>
      <c r="AJ94" s="1248"/>
      <c r="AK94" s="1248">
        <f t="shared" si="75"/>
        <v>0.95656716932924934</v>
      </c>
      <c r="AL94" s="1248">
        <f t="shared" si="75"/>
        <v>33.352954100717582</v>
      </c>
      <c r="AM94" s="1248">
        <f t="shared" si="75"/>
        <v>0.88389946453897927</v>
      </c>
      <c r="AN94" s="1248">
        <f t="shared" si="75"/>
        <v>0.15431001075593156</v>
      </c>
      <c r="AO94" s="1248"/>
      <c r="AP94" s="1248">
        <f t="shared" si="75"/>
        <v>0</v>
      </c>
      <c r="AQ94" s="1248">
        <f t="shared" si="75"/>
        <v>0</v>
      </c>
      <c r="AR94" s="1248">
        <f t="shared" si="75"/>
        <v>8.1489556241896452E-2</v>
      </c>
      <c r="AS94" s="1248">
        <f t="shared" si="75"/>
        <v>0.21282109968241494</v>
      </c>
      <c r="AT94" s="1248">
        <f t="shared" si="76"/>
        <v>0.29509014399107664</v>
      </c>
      <c r="AU94" s="1248">
        <f t="shared" si="76"/>
        <v>0.24793630941683389</v>
      </c>
      <c r="AV94" s="1248">
        <f t="shared" si="76"/>
        <v>3.8361718718839963E-2</v>
      </c>
      <c r="AW94" s="1248">
        <f t="shared" si="76"/>
        <v>0.4740037875518982</v>
      </c>
      <c r="AX94" s="1248">
        <f t="shared" si="76"/>
        <v>0.59463349396480647</v>
      </c>
      <c r="AY94" s="1248"/>
      <c r="AZ94" s="1248">
        <f t="shared" si="76"/>
        <v>0.11789978349891402</v>
      </c>
      <c r="BA94" s="1248">
        <f t="shared" si="76"/>
        <v>0.62244150406044307</v>
      </c>
      <c r="BB94" s="1248">
        <f t="shared" si="76"/>
        <v>2.0763034115357555</v>
      </c>
      <c r="BC94" s="1248">
        <f t="shared" si="76"/>
        <v>0</v>
      </c>
      <c r="BD94" s="1248">
        <f t="shared" si="76"/>
        <v>0</v>
      </c>
      <c r="BE94" s="1248">
        <f t="shared" si="76"/>
        <v>0</v>
      </c>
      <c r="BF94" s="1248">
        <f t="shared" si="77"/>
        <v>0.1404981286456225</v>
      </c>
      <c r="BG94" s="1248">
        <f t="shared" si="77"/>
        <v>0.48274054318206316</v>
      </c>
      <c r="BH94" s="1248"/>
      <c r="BI94" s="1248">
        <f t="shared" si="77"/>
        <v>0.49812972883447981</v>
      </c>
      <c r="BJ94" s="1248">
        <f t="shared" si="77"/>
        <v>4.5654795944744198</v>
      </c>
      <c r="BK94" s="1248"/>
      <c r="BL94" s="1248">
        <f t="shared" si="77"/>
        <v>2.5953792644196941E-3</v>
      </c>
      <c r="BM94" s="1248"/>
      <c r="BN94" s="1248">
        <f t="shared" si="77"/>
        <v>1.7705408639464598E-2</v>
      </c>
      <c r="BO94" s="1248">
        <f t="shared" si="77"/>
        <v>3.034191909538797</v>
      </c>
      <c r="BP94" s="1248">
        <f t="shared" si="77"/>
        <v>0.33220854584572085</v>
      </c>
      <c r="BQ94" s="1248">
        <f t="shared" si="77"/>
        <v>0</v>
      </c>
      <c r="BR94" s="1248">
        <f t="shared" si="77"/>
        <v>6.9539477814500025E-2</v>
      </c>
      <c r="BS94" s="1248"/>
      <c r="BT94" s="1248">
        <f t="shared" si="78"/>
        <v>0</v>
      </c>
      <c r="BU94" s="1248"/>
      <c r="BV94" s="1248"/>
      <c r="BW94" s="1248"/>
      <c r="BX94" s="1248">
        <f t="shared" si="78"/>
        <v>0</v>
      </c>
      <c r="BY94" s="1248">
        <f t="shared" si="78"/>
        <v>0.13523798695463665</v>
      </c>
      <c r="BZ94" s="1248">
        <f t="shared" si="78"/>
        <v>0</v>
      </c>
      <c r="CA94" s="1248">
        <f t="shared" si="78"/>
        <v>0.55773499553262273</v>
      </c>
      <c r="CB94" s="1248">
        <f t="shared" si="78"/>
        <v>0.25687031600866339</v>
      </c>
      <c r="CC94" s="1248">
        <f t="shared" si="78"/>
        <v>31.786844446553221</v>
      </c>
      <c r="CD94" s="1248">
        <f t="shared" si="78"/>
        <v>3.8920477784604643</v>
      </c>
      <c r="CE94" s="1248">
        <f t="shared" si="78"/>
        <v>6.0529591367069404</v>
      </c>
      <c r="CF94" s="1248">
        <f t="shared" si="78"/>
        <v>0</v>
      </c>
      <c r="CG94" s="1248">
        <f t="shared" si="79"/>
        <v>0.28383460332448995</v>
      </c>
      <c r="CH94" s="1248">
        <f t="shared" si="79"/>
        <v>0</v>
      </c>
      <c r="CI94" s="1248">
        <f t="shared" si="79"/>
        <v>3.2626787652150115</v>
      </c>
      <c r="CJ94" s="1248">
        <f t="shared" si="79"/>
        <v>2.427348483801171E-2</v>
      </c>
      <c r="CK94" s="1248">
        <f t="shared" si="79"/>
        <v>4.107815847995921</v>
      </c>
      <c r="CL94" s="1248">
        <f t="shared" si="79"/>
        <v>0</v>
      </c>
      <c r="CM94" s="1248">
        <f t="shared" si="79"/>
        <v>0.77461162797657612</v>
      </c>
      <c r="CN94" s="1248">
        <f t="shared" si="79"/>
        <v>0.12976896322098472</v>
      </c>
      <c r="CO94" s="1248"/>
      <c r="CP94" s="1248">
        <f t="shared" si="79"/>
        <v>0</v>
      </c>
      <c r="CQ94" s="1248">
        <f t="shared" si="79"/>
        <v>1.6083560231710423</v>
      </c>
      <c r="CR94" s="1248">
        <f t="shared" si="80"/>
        <v>2.6558112959196897E-2</v>
      </c>
      <c r="CS94" s="1248">
        <f t="shared" si="80"/>
        <v>0</v>
      </c>
      <c r="CT94" s="1248">
        <f t="shared" si="80"/>
        <v>7.377253599776915E-3</v>
      </c>
      <c r="CU94" s="1248">
        <f t="shared" si="80"/>
        <v>0</v>
      </c>
      <c r="CV94" s="1248">
        <f t="shared" si="80"/>
        <v>0.19180859359419983</v>
      </c>
      <c r="CW94" s="1248">
        <f t="shared" si="80"/>
        <v>0</v>
      </c>
      <c r="CX94" s="1248"/>
      <c r="CY94" s="1248"/>
      <c r="CZ94" s="1248">
        <f t="shared" si="80"/>
        <v>0</v>
      </c>
      <c r="DA94" s="1248">
        <f t="shared" si="80"/>
        <v>6.9346183837903017E-2</v>
      </c>
      <c r="DB94" s="1248">
        <f t="shared" si="80"/>
        <v>2.2706768265959194E-2</v>
      </c>
      <c r="DC94" s="1248">
        <f t="shared" si="80"/>
        <v>1.6229957919509215E-2</v>
      </c>
      <c r="DD94" s="1248"/>
      <c r="DE94" s="1248"/>
      <c r="DF94" s="1248">
        <f t="shared" si="80"/>
        <v>2.3313751544243377</v>
      </c>
      <c r="DG94" s="1248"/>
      <c r="DH94" s="1248"/>
      <c r="DI94" s="1248">
        <f t="shared" si="81"/>
        <v>8.8527043197322991E-3</v>
      </c>
      <c r="DJ94" s="1248"/>
      <c r="DK94" s="1248">
        <f t="shared" si="81"/>
        <v>5.1907585288393883E-3</v>
      </c>
      <c r="DL94" s="1248">
        <f t="shared" si="81"/>
        <v>7.0016557807208324</v>
      </c>
      <c r="DM94" s="1248"/>
      <c r="DN94" s="1248">
        <f t="shared" si="81"/>
        <v>0.14754507199553832</v>
      </c>
      <c r="DO94" s="1248">
        <f t="shared" si="81"/>
        <v>0.17099962392988427</v>
      </c>
      <c r="DP94" s="1248">
        <f t="shared" si="81"/>
        <v>5.9018028798215327E-3</v>
      </c>
      <c r="DQ94" s="1248">
        <f t="shared" si="81"/>
        <v>2.4240842329679948</v>
      </c>
      <c r="DR94" s="1248">
        <f t="shared" si="81"/>
        <v>5.1907585288393883E-3</v>
      </c>
      <c r="DS94" s="1248">
        <f t="shared" si="81"/>
        <v>3.2080492827409275</v>
      </c>
      <c r="DT94" s="1248">
        <f t="shared" si="81"/>
        <v>0.91357350107573243</v>
      </c>
      <c r="DU94" s="1248">
        <f t="shared" si="81"/>
        <v>0.70085761357177923</v>
      </c>
      <c r="DV94" s="1248">
        <f t="shared" si="82"/>
        <v>0.72803575752731664</v>
      </c>
      <c r="DW94" s="1248">
        <f t="shared" si="82"/>
        <v>0</v>
      </c>
      <c r="DX94" s="1248">
        <f t="shared" si="82"/>
        <v>0.61376411576282464</v>
      </c>
      <c r="DY94" s="1248">
        <f t="shared" si="82"/>
        <v>2.6007305183583972E-2</v>
      </c>
      <c r="DZ94" s="1248">
        <f t="shared" si="82"/>
        <v>0</v>
      </c>
      <c r="EA94" s="1248">
        <f t="shared" si="82"/>
        <v>1.0381517057678777E-2</v>
      </c>
      <c r="EB94" s="1248">
        <f t="shared" si="82"/>
        <v>0.35337408113898994</v>
      </c>
      <c r="EC94" s="1248">
        <f t="shared" si="82"/>
        <v>0</v>
      </c>
      <c r="ED94" s="1248">
        <f t="shared" si="82"/>
        <v>3.8535126519410538E-2</v>
      </c>
      <c r="EE94" s="1248">
        <f t="shared" si="82"/>
        <v>2.2539664492439444E-2</v>
      </c>
      <c r="EF94" s="1248"/>
      <c r="EG94" s="1248">
        <f t="shared" si="82"/>
        <v>0</v>
      </c>
      <c r="EH94" s="1248">
        <f t="shared" si="83"/>
        <v>0.13870562764578118</v>
      </c>
      <c r="EI94" s="1248">
        <f t="shared" si="83"/>
        <v>0.50818198097472644</v>
      </c>
      <c r="EJ94" s="1248">
        <f t="shared" si="83"/>
        <v>3.2314569588493178</v>
      </c>
      <c r="EK94" s="1248">
        <f t="shared" si="83"/>
        <v>0.50948311296745941</v>
      </c>
      <c r="EL94" s="1248">
        <f t="shared" si="83"/>
        <v>0</v>
      </c>
      <c r="EM94" s="1248">
        <f t="shared" si="83"/>
        <v>0.53706406206375945</v>
      </c>
      <c r="EN94" s="1248">
        <f t="shared" si="83"/>
        <v>3.9395605698747715</v>
      </c>
      <c r="EO94" s="1248"/>
      <c r="EP94" s="1248"/>
      <c r="EQ94" s="1248"/>
      <c r="ER94" s="1248"/>
      <c r="ES94" s="1248"/>
      <c r="ET94" s="1248">
        <f t="shared" si="83"/>
        <v>0</v>
      </c>
      <c r="EU94" s="1248">
        <f t="shared" si="83"/>
        <v>0</v>
      </c>
      <c r="EV94" s="1248">
        <f t="shared" si="83"/>
        <v>0.16525048063500292</v>
      </c>
      <c r="EW94" s="1248"/>
      <c r="EX94" s="1248"/>
      <c r="EY94" s="1248">
        <f t="shared" si="84"/>
        <v>0</v>
      </c>
      <c r="EZ94" s="1248">
        <f t="shared" si="84"/>
        <v>8.7988727030591879E-2</v>
      </c>
      <c r="FA94" s="1248">
        <f t="shared" si="84"/>
        <v>9.9342111163571473E-2</v>
      </c>
      <c r="FB94" s="1248"/>
      <c r="FC94" s="1248"/>
      <c r="FD94" s="1248">
        <f t="shared" si="84"/>
        <v>3.161171944063188</v>
      </c>
      <c r="FE94" s="1248">
        <f t="shared" si="84"/>
        <v>4.4121447495134809E-2</v>
      </c>
      <c r="FF94" s="1248">
        <f t="shared" si="84"/>
        <v>2.9320114523419809</v>
      </c>
      <c r="FG94" s="1248">
        <f t="shared" si="84"/>
        <v>0</v>
      </c>
      <c r="FH94" s="1248">
        <f t="shared" si="84"/>
        <v>0.21022572041799523</v>
      </c>
      <c r="FI94" s="1248">
        <f t="shared" si="84"/>
        <v>0.16991439386608195</v>
      </c>
      <c r="FJ94" s="1248"/>
      <c r="FK94" s="1248">
        <f t="shared" si="84"/>
        <v>0.44278198118620427</v>
      </c>
      <c r="FL94" s="1248">
        <f t="shared" si="84"/>
        <v>0</v>
      </c>
      <c r="FM94" s="1248">
        <f t="shared" si="84"/>
        <v>0.52754096303243514</v>
      </c>
      <c r="FN94" s="1248">
        <f t="shared" si="85"/>
        <v>0</v>
      </c>
      <c r="FO94" s="1248">
        <f t="shared" si="85"/>
        <v>6.2289102346072669E-2</v>
      </c>
      <c r="FP94" s="1248">
        <f t="shared" si="85"/>
        <v>6.9194636556416551</v>
      </c>
      <c r="FQ94" s="1248"/>
      <c r="FR94" s="1248">
        <f t="shared" si="85"/>
        <v>0</v>
      </c>
      <c r="FS94" s="1248"/>
      <c r="FT94" s="1248">
        <f t="shared" si="85"/>
        <v>0</v>
      </c>
      <c r="FU94" s="1248">
        <f t="shared" si="85"/>
        <v>1.0329609472390382</v>
      </c>
      <c r="FV94" s="1248">
        <f t="shared" si="85"/>
        <v>4.1610152847370223</v>
      </c>
      <c r="FW94" s="1248">
        <f t="shared" si="85"/>
        <v>0</v>
      </c>
      <c r="FX94" s="1248"/>
      <c r="FY94" s="1248">
        <f t="shared" si="85"/>
        <v>1.7277527930677536</v>
      </c>
      <c r="FZ94" s="1248">
        <f t="shared" si="85"/>
        <v>0</v>
      </c>
      <c r="GA94" s="1248">
        <f t="shared" si="86"/>
        <v>1.2800940609934495</v>
      </c>
      <c r="GB94" s="1248">
        <f t="shared" si="86"/>
        <v>22.532202616059138</v>
      </c>
      <c r="GC94" s="1248">
        <f t="shared" si="86"/>
        <v>0.27220979425484559</v>
      </c>
      <c r="GD94" s="1248">
        <f t="shared" si="86"/>
        <v>4.4263521598661495E-3</v>
      </c>
      <c r="GE94" s="1248"/>
      <c r="GF94" s="1248">
        <f t="shared" si="86"/>
        <v>0</v>
      </c>
      <c r="GG94" s="1248">
        <f t="shared" si="86"/>
        <v>1.0548990884688634</v>
      </c>
      <c r="GH94" s="1248">
        <f t="shared" si="86"/>
        <v>0.10780184896749762</v>
      </c>
      <c r="GI94" s="1248">
        <f t="shared" si="86"/>
        <v>6.4884481610492359E-2</v>
      </c>
      <c r="GJ94" s="1248">
        <f t="shared" si="86"/>
        <v>0.33480392511014057</v>
      </c>
    </row>
    <row r="95" spans="1:192" ht="18" customHeight="1">
      <c r="C95" s="1604" t="str">
        <f>'Cost of efficiency improvements'!A18</f>
        <v>O-O</v>
      </c>
      <c r="D95" s="1248"/>
      <c r="E95" s="1248">
        <f t="shared" si="73"/>
        <v>0</v>
      </c>
      <c r="F95" s="1248">
        <f t="shared" si="73"/>
        <v>2.0062281713964238</v>
      </c>
      <c r="G95" s="1248">
        <f t="shared" si="73"/>
        <v>1.2976896322098471E-2</v>
      </c>
      <c r="H95" s="1248"/>
      <c r="I95" s="1248">
        <f t="shared" si="73"/>
        <v>0</v>
      </c>
      <c r="J95" s="1248">
        <f t="shared" si="73"/>
        <v>0</v>
      </c>
      <c r="K95" s="1248">
        <f t="shared" si="73"/>
        <v>3.2647027434192801E-3</v>
      </c>
      <c r="L95" s="1248">
        <f t="shared" si="73"/>
        <v>0</v>
      </c>
      <c r="M95" s="1248">
        <f t="shared" si="73"/>
        <v>0</v>
      </c>
      <c r="N95" s="1248"/>
      <c r="O95" s="1248">
        <f t="shared" si="73"/>
        <v>0</v>
      </c>
      <c r="P95" s="1248">
        <f t="shared" si="73"/>
        <v>1.2042227037315794E-2</v>
      </c>
      <c r="Q95" s="1248"/>
      <c r="R95" s="1248">
        <f t="shared" si="74"/>
        <v>0</v>
      </c>
      <c r="S95" s="1248">
        <f t="shared" si="74"/>
        <v>6.5281958764632678E-2</v>
      </c>
      <c r="T95" s="1248"/>
      <c r="U95" s="1248">
        <f t="shared" si="74"/>
        <v>0</v>
      </c>
      <c r="V95" s="1248"/>
      <c r="W95" s="1248">
        <f t="shared" si="74"/>
        <v>0</v>
      </c>
      <c r="X95" s="1248">
        <f t="shared" si="74"/>
        <v>0</v>
      </c>
      <c r="Y95" s="1248">
        <f t="shared" si="74"/>
        <v>2.5953792644196941E-3</v>
      </c>
      <c r="Z95" s="1248">
        <f t="shared" si="74"/>
        <v>0</v>
      </c>
      <c r="AA95" s="1248">
        <f t="shared" si="74"/>
        <v>7.2253362223894765E-2</v>
      </c>
      <c r="AB95" s="1248">
        <f t="shared" si="74"/>
        <v>0</v>
      </c>
      <c r="AC95" s="1248"/>
      <c r="AD95" s="1248"/>
      <c r="AE95" s="1248">
        <f t="shared" si="74"/>
        <v>0.11319693415076847</v>
      </c>
      <c r="AF95" s="1248">
        <f t="shared" si="75"/>
        <v>7.2670619403751441E-2</v>
      </c>
      <c r="AG95" s="1248">
        <f t="shared" si="75"/>
        <v>0</v>
      </c>
      <c r="AH95" s="1248"/>
      <c r="AI95" s="1248"/>
      <c r="AJ95" s="1248"/>
      <c r="AK95" s="1248">
        <f t="shared" si="75"/>
        <v>0</v>
      </c>
      <c r="AL95" s="1248">
        <f t="shared" si="75"/>
        <v>0</v>
      </c>
      <c r="AM95" s="1248">
        <f t="shared" si="75"/>
        <v>0.25770365859855798</v>
      </c>
      <c r="AN95" s="1248">
        <f t="shared" si="75"/>
        <v>1.5396324668681711</v>
      </c>
      <c r="AO95" s="1248"/>
      <c r="AP95" s="1248">
        <f t="shared" si="75"/>
        <v>0</v>
      </c>
      <c r="AQ95" s="1248">
        <f t="shared" si="75"/>
        <v>0</v>
      </c>
      <c r="AR95" s="1248">
        <f t="shared" si="75"/>
        <v>3.6410227257017563E-2</v>
      </c>
      <c r="AS95" s="1248">
        <f t="shared" si="75"/>
        <v>0</v>
      </c>
      <c r="AT95" s="1248">
        <f t="shared" si="76"/>
        <v>0</v>
      </c>
      <c r="AU95" s="1248">
        <f t="shared" si="76"/>
        <v>1.2951637981424819</v>
      </c>
      <c r="AV95" s="1248">
        <f t="shared" si="76"/>
        <v>1.3279056479598449E-2</v>
      </c>
      <c r="AW95" s="1248">
        <f t="shared" si="76"/>
        <v>1.4191730166224496E-2</v>
      </c>
      <c r="AX95" s="1248">
        <f t="shared" si="76"/>
        <v>0</v>
      </c>
      <c r="AY95" s="1248"/>
      <c r="AZ95" s="1248">
        <f t="shared" si="76"/>
        <v>0</v>
      </c>
      <c r="BA95" s="1248">
        <f t="shared" si="76"/>
        <v>1.8794612546003351</v>
      </c>
      <c r="BB95" s="1248">
        <f t="shared" si="76"/>
        <v>0.15831813512960136</v>
      </c>
      <c r="BC95" s="1248">
        <f t="shared" si="76"/>
        <v>0</v>
      </c>
      <c r="BD95" s="1248">
        <f t="shared" si="76"/>
        <v>6.7479860874912048E-2</v>
      </c>
      <c r="BE95" s="1248">
        <f t="shared" si="76"/>
        <v>0</v>
      </c>
      <c r="BF95" s="1248">
        <f t="shared" si="77"/>
        <v>0</v>
      </c>
      <c r="BG95" s="1248">
        <f t="shared" si="77"/>
        <v>0.48274054318206316</v>
      </c>
      <c r="BH95" s="1248"/>
      <c r="BI95" s="1248">
        <f t="shared" si="77"/>
        <v>0.22564850964296948</v>
      </c>
      <c r="BJ95" s="1248">
        <f t="shared" si="77"/>
        <v>0.65140041462970433</v>
      </c>
      <c r="BK95" s="1248"/>
      <c r="BL95" s="1248">
        <f t="shared" si="77"/>
        <v>1.0381517057678777E-2</v>
      </c>
      <c r="BM95" s="1248"/>
      <c r="BN95" s="1248">
        <f t="shared" si="77"/>
        <v>0</v>
      </c>
      <c r="BO95" s="1248">
        <f t="shared" si="77"/>
        <v>0.10927632227992863</v>
      </c>
      <c r="BP95" s="1248">
        <f t="shared" si="77"/>
        <v>0</v>
      </c>
      <c r="BQ95" s="1248">
        <f t="shared" si="77"/>
        <v>0</v>
      </c>
      <c r="BR95" s="1248">
        <f t="shared" si="77"/>
        <v>0.32640979382316343</v>
      </c>
      <c r="BS95" s="1248"/>
      <c r="BT95" s="1248">
        <f t="shared" si="78"/>
        <v>0</v>
      </c>
      <c r="BU95" s="1248"/>
      <c r="BV95" s="1248"/>
      <c r="BW95" s="1248"/>
      <c r="BX95" s="1248">
        <f t="shared" si="78"/>
        <v>0</v>
      </c>
      <c r="BY95" s="1248">
        <f t="shared" si="78"/>
        <v>6.9352813822890595E-3</v>
      </c>
      <c r="BZ95" s="1248">
        <f t="shared" si="78"/>
        <v>0</v>
      </c>
      <c r="CA95" s="1248">
        <f t="shared" si="78"/>
        <v>1.4191730166224496E-2</v>
      </c>
      <c r="CB95" s="1248">
        <f t="shared" si="78"/>
        <v>0</v>
      </c>
      <c r="CC95" s="1248">
        <f t="shared" si="78"/>
        <v>15.426054008126377</v>
      </c>
      <c r="CD95" s="1248">
        <f t="shared" si="78"/>
        <v>0.69844916816431613</v>
      </c>
      <c r="CE95" s="1248">
        <f t="shared" si="78"/>
        <v>0</v>
      </c>
      <c r="CF95" s="1248">
        <f t="shared" si="78"/>
        <v>0</v>
      </c>
      <c r="CG95" s="1248">
        <f t="shared" si="79"/>
        <v>0</v>
      </c>
      <c r="CH95" s="1248">
        <f t="shared" si="79"/>
        <v>0.39027257957117367</v>
      </c>
      <c r="CI95" s="1248">
        <f t="shared" si="79"/>
        <v>0.13056391752926536</v>
      </c>
      <c r="CJ95" s="1248">
        <f t="shared" si="79"/>
        <v>0</v>
      </c>
      <c r="CK95" s="1248">
        <f t="shared" si="79"/>
        <v>0</v>
      </c>
      <c r="CL95" s="1248">
        <f t="shared" si="79"/>
        <v>0.60552527930679501</v>
      </c>
      <c r="CM95" s="1248">
        <f t="shared" si="79"/>
        <v>0</v>
      </c>
      <c r="CN95" s="1248">
        <f t="shared" si="79"/>
        <v>0.16610427292286042</v>
      </c>
      <c r="CO95" s="1248"/>
      <c r="CP95" s="1248">
        <f t="shared" si="79"/>
        <v>0</v>
      </c>
      <c r="CQ95" s="1248">
        <f t="shared" si="79"/>
        <v>2.0032850560396582</v>
      </c>
      <c r="CR95" s="1248">
        <f t="shared" si="80"/>
        <v>0</v>
      </c>
      <c r="CS95" s="1248">
        <f t="shared" si="80"/>
        <v>0</v>
      </c>
      <c r="CT95" s="1248">
        <f t="shared" si="80"/>
        <v>2.803356367915228E-2</v>
      </c>
      <c r="CU95" s="1248">
        <f t="shared" si="80"/>
        <v>0</v>
      </c>
      <c r="CV95" s="1248">
        <f t="shared" si="80"/>
        <v>8.8527043197322991E-3</v>
      </c>
      <c r="CW95" s="1248">
        <f t="shared" si="80"/>
        <v>4.8166783581222332E-2</v>
      </c>
      <c r="CX95" s="1248"/>
      <c r="CY95" s="1248"/>
      <c r="CZ95" s="1248">
        <f t="shared" si="80"/>
        <v>0</v>
      </c>
      <c r="DA95" s="1248">
        <f t="shared" si="80"/>
        <v>1.0328155039687682E-2</v>
      </c>
      <c r="DB95" s="1248">
        <f t="shared" si="80"/>
        <v>0</v>
      </c>
      <c r="DC95" s="1248">
        <f t="shared" si="80"/>
        <v>0</v>
      </c>
      <c r="DD95" s="1248"/>
      <c r="DE95" s="1248"/>
      <c r="DF95" s="1248">
        <f t="shared" si="80"/>
        <v>0</v>
      </c>
      <c r="DG95" s="1248"/>
      <c r="DH95" s="1248"/>
      <c r="DI95" s="1248">
        <f t="shared" si="81"/>
        <v>0</v>
      </c>
      <c r="DJ95" s="1248"/>
      <c r="DK95" s="1248">
        <f t="shared" si="81"/>
        <v>0</v>
      </c>
      <c r="DL95" s="1248">
        <f t="shared" si="81"/>
        <v>0</v>
      </c>
      <c r="DM95" s="1248"/>
      <c r="DN95" s="1248">
        <f t="shared" si="81"/>
        <v>0</v>
      </c>
      <c r="DO95" s="1248">
        <f t="shared" si="81"/>
        <v>0</v>
      </c>
      <c r="DP95" s="1248">
        <f t="shared" si="81"/>
        <v>0</v>
      </c>
      <c r="DQ95" s="1248">
        <f t="shared" si="81"/>
        <v>0</v>
      </c>
      <c r="DR95" s="1248">
        <f t="shared" si="81"/>
        <v>0</v>
      </c>
      <c r="DS95" s="1248">
        <f t="shared" si="81"/>
        <v>1.2885182929927899</v>
      </c>
      <c r="DT95" s="1248">
        <f t="shared" si="81"/>
        <v>0.29587323614384514</v>
      </c>
      <c r="DU95" s="1248">
        <f t="shared" si="81"/>
        <v>0</v>
      </c>
      <c r="DV95" s="1248">
        <f t="shared" si="82"/>
        <v>8.7988727030591879E-2</v>
      </c>
      <c r="DW95" s="1248">
        <f t="shared" si="82"/>
        <v>0</v>
      </c>
      <c r="DX95" s="1248">
        <f t="shared" si="82"/>
        <v>0</v>
      </c>
      <c r="DY95" s="1248">
        <f t="shared" si="82"/>
        <v>0</v>
      </c>
      <c r="DZ95" s="1248">
        <f t="shared" si="82"/>
        <v>0</v>
      </c>
      <c r="EA95" s="1248">
        <f t="shared" si="82"/>
        <v>0.45159599200902678</v>
      </c>
      <c r="EB95" s="1248">
        <f t="shared" si="82"/>
        <v>7.3796996864367373E-2</v>
      </c>
      <c r="EC95" s="1248">
        <f t="shared" si="82"/>
        <v>1.7615280852561312</v>
      </c>
      <c r="ED95" s="1248">
        <f t="shared" si="82"/>
        <v>0.74420963090611603</v>
      </c>
      <c r="EE95" s="1248">
        <f t="shared" si="82"/>
        <v>0</v>
      </c>
      <c r="EF95" s="1248"/>
      <c r="EG95" s="1248">
        <f t="shared" si="82"/>
        <v>0</v>
      </c>
      <c r="EH95" s="1248">
        <f t="shared" si="83"/>
        <v>0</v>
      </c>
      <c r="EI95" s="1248">
        <f t="shared" si="83"/>
        <v>0</v>
      </c>
      <c r="EJ95" s="1248">
        <f t="shared" si="83"/>
        <v>0</v>
      </c>
      <c r="EK95" s="1248">
        <f t="shared" si="83"/>
        <v>3.6898498432183686E-2</v>
      </c>
      <c r="EL95" s="1248">
        <f t="shared" si="83"/>
        <v>0</v>
      </c>
      <c r="EM95" s="1248">
        <f t="shared" si="83"/>
        <v>0.31279555263054126</v>
      </c>
      <c r="EN95" s="1248">
        <f t="shared" si="83"/>
        <v>3.2875331598398653E-3</v>
      </c>
      <c r="EO95" s="1248"/>
      <c r="EP95" s="1248"/>
      <c r="EQ95" s="1248"/>
      <c r="ER95" s="1248"/>
      <c r="ES95" s="1248"/>
      <c r="ET95" s="1248">
        <f t="shared" si="83"/>
        <v>0</v>
      </c>
      <c r="EU95" s="1248">
        <f t="shared" si="83"/>
        <v>0</v>
      </c>
      <c r="EV95" s="1248">
        <f t="shared" si="83"/>
        <v>0</v>
      </c>
      <c r="EW95" s="1248"/>
      <c r="EX95" s="1248"/>
      <c r="EY95" s="1248">
        <f t="shared" si="84"/>
        <v>0</v>
      </c>
      <c r="EZ95" s="1248">
        <f t="shared" si="84"/>
        <v>0</v>
      </c>
      <c r="FA95" s="1248">
        <f t="shared" si="84"/>
        <v>3.4060152398938795E-2</v>
      </c>
      <c r="FB95" s="1248"/>
      <c r="FC95" s="1248"/>
      <c r="FD95" s="1248">
        <f t="shared" si="84"/>
        <v>1.9698928616945479</v>
      </c>
      <c r="FE95" s="1248">
        <f t="shared" si="84"/>
        <v>0</v>
      </c>
      <c r="FF95" s="1248">
        <f t="shared" si="84"/>
        <v>4.9671055581785736E-2</v>
      </c>
      <c r="FG95" s="1248">
        <f t="shared" si="84"/>
        <v>0.51540731719711597</v>
      </c>
      <c r="FH95" s="1248">
        <f t="shared" si="84"/>
        <v>0.18946268630263768</v>
      </c>
      <c r="FI95" s="1248">
        <f t="shared" si="84"/>
        <v>0</v>
      </c>
      <c r="FJ95" s="1248"/>
      <c r="FK95" s="1248">
        <f t="shared" si="84"/>
        <v>0</v>
      </c>
      <c r="FL95" s="1248">
        <f t="shared" si="84"/>
        <v>0.24693610489230622</v>
      </c>
      <c r="FM95" s="1248">
        <f t="shared" si="84"/>
        <v>0.18578616524185756</v>
      </c>
      <c r="FN95" s="1248">
        <f t="shared" si="85"/>
        <v>0.61673840094135013</v>
      </c>
      <c r="FO95" s="1248">
        <f t="shared" si="85"/>
        <v>0</v>
      </c>
      <c r="FP95" s="1248">
        <f t="shared" si="85"/>
        <v>0</v>
      </c>
      <c r="FQ95" s="1248"/>
      <c r="FR95" s="1248">
        <f t="shared" si="85"/>
        <v>0</v>
      </c>
      <c r="FS95" s="1248"/>
      <c r="FT95" s="1248">
        <f t="shared" si="85"/>
        <v>0</v>
      </c>
      <c r="FU95" s="1248">
        <f t="shared" si="85"/>
        <v>0</v>
      </c>
      <c r="FV95" s="1248">
        <f t="shared" si="85"/>
        <v>0</v>
      </c>
      <c r="FW95" s="1248">
        <f t="shared" si="85"/>
        <v>5.1242403504050458</v>
      </c>
      <c r="FX95" s="1248"/>
      <c r="FY95" s="1248">
        <f t="shared" si="85"/>
        <v>0</v>
      </c>
      <c r="FZ95" s="1248">
        <f t="shared" si="85"/>
        <v>0</v>
      </c>
      <c r="GA95" s="1248">
        <f t="shared" si="86"/>
        <v>0.56057334156586758</v>
      </c>
      <c r="GB95" s="1248">
        <f t="shared" si="86"/>
        <v>0</v>
      </c>
      <c r="GC95" s="1248">
        <f t="shared" si="86"/>
        <v>0</v>
      </c>
      <c r="GD95" s="1248">
        <f t="shared" si="86"/>
        <v>1.4754507199553832E-3</v>
      </c>
      <c r="GE95" s="1248"/>
      <c r="GF95" s="1248">
        <f t="shared" si="86"/>
        <v>0</v>
      </c>
      <c r="GG95" s="1248">
        <f t="shared" si="86"/>
        <v>0</v>
      </c>
      <c r="GH95" s="1248">
        <f t="shared" si="86"/>
        <v>0</v>
      </c>
      <c r="GI95" s="1248">
        <f t="shared" si="86"/>
        <v>0.18427192777379831</v>
      </c>
      <c r="GJ95" s="1248">
        <f t="shared" si="86"/>
        <v>0.32182702878804209</v>
      </c>
    </row>
    <row r="96" spans="1:192" ht="18" customHeight="1">
      <c r="A96" s="1606"/>
      <c r="B96" s="1605" t="str">
        <f>'Cost of efficiency improvements'!A19</f>
        <v xml:space="preserve">  Natural gas</v>
      </c>
      <c r="C96" s="1603"/>
      <c r="BD96" s="2585"/>
      <c r="CU96" s="2585"/>
      <c r="DK96" s="2422"/>
      <c r="DZ96" s="2422"/>
      <c r="FE96" s="2422"/>
      <c r="FI96" s="2475"/>
    </row>
    <row r="97" spans="1:199" ht="18" customHeight="1">
      <c r="C97" s="1604" t="str">
        <f>'Cost of efficiency improvements'!A20</f>
        <v>R-NG</v>
      </c>
      <c r="D97" s="1248"/>
      <c r="E97" s="1248">
        <f t="shared" ref="E97:Q101" si="87">HLOOKUP(E$81,Energy_use_BAU_TY,MATCH($C97,IEA_sector_codes,0),FALSE)</f>
        <v>0</v>
      </c>
      <c r="F97" s="1248">
        <f t="shared" si="87"/>
        <v>20.310173228244366</v>
      </c>
      <c r="G97" s="1248">
        <f t="shared" si="87"/>
        <v>0</v>
      </c>
      <c r="H97" s="1248"/>
      <c r="I97" s="1248">
        <f t="shared" si="87"/>
        <v>19.489623740733876</v>
      </c>
      <c r="J97" s="1248">
        <f t="shared" si="87"/>
        <v>0.89961307254783129</v>
      </c>
      <c r="K97" s="1248">
        <f t="shared" si="87"/>
        <v>6.4023463223242647</v>
      </c>
      <c r="L97" s="1248">
        <f t="shared" si="87"/>
        <v>2.0817255041666556</v>
      </c>
      <c r="M97" s="1248">
        <f t="shared" si="87"/>
        <v>5.0603235330815517</v>
      </c>
      <c r="N97" s="1248"/>
      <c r="O97" s="1248">
        <f t="shared" si="87"/>
        <v>0</v>
      </c>
      <c r="P97" s="1248">
        <f t="shared" si="87"/>
        <v>7.8222618271885951</v>
      </c>
      <c r="Q97" s="1248"/>
      <c r="R97" s="1248">
        <f t="shared" ref="R97:AE101" si="88">HLOOKUP(R$81,Energy_use_BAU_TY,MATCH($C97,IEA_sector_codes,0),FALSE)</f>
        <v>3.2098036601651789</v>
      </c>
      <c r="S97" s="1248">
        <f t="shared" si="88"/>
        <v>5.1157133040957046</v>
      </c>
      <c r="T97" s="1248"/>
      <c r="U97" s="1248">
        <f t="shared" si="88"/>
        <v>0</v>
      </c>
      <c r="V97" s="1248"/>
      <c r="W97" s="1248">
        <f t="shared" si="88"/>
        <v>0.30089554191620016</v>
      </c>
      <c r="X97" s="1248">
        <f t="shared" si="88"/>
        <v>7.1022084674828789E-2</v>
      </c>
      <c r="Y97" s="1248">
        <f t="shared" si="88"/>
        <v>0</v>
      </c>
      <c r="Z97" s="1248">
        <f t="shared" si="88"/>
        <v>0.8680721985586769</v>
      </c>
      <c r="AA97" s="1248">
        <f t="shared" si="88"/>
        <v>4.4348676666026057E-2</v>
      </c>
      <c r="AB97" s="1248">
        <f t="shared" si="88"/>
        <v>0.15190834777671716</v>
      </c>
      <c r="AC97" s="1248"/>
      <c r="AD97" s="1248"/>
      <c r="AE97" s="1248">
        <f t="shared" si="88"/>
        <v>0</v>
      </c>
      <c r="AF97" s="1248">
        <f t="shared" ref="AF97:AS101" si="89">HLOOKUP(AF$81,Energy_use_BAU_TY,MATCH($C97,IEA_sector_codes,0),FALSE)</f>
        <v>0</v>
      </c>
      <c r="AG97" s="1248">
        <f t="shared" si="89"/>
        <v>23.97399901245533</v>
      </c>
      <c r="AH97" s="1248"/>
      <c r="AI97" s="1248"/>
      <c r="AJ97" s="1248"/>
      <c r="AK97" s="1248">
        <f t="shared" si="89"/>
        <v>1.1524576488137235</v>
      </c>
      <c r="AL97" s="1248">
        <f t="shared" si="89"/>
        <v>176.7271496637178</v>
      </c>
      <c r="AM97" s="1248">
        <f t="shared" si="89"/>
        <v>1.3367958252187855</v>
      </c>
      <c r="AN97" s="1248">
        <f t="shared" si="89"/>
        <v>2.3806147286899368</v>
      </c>
      <c r="AO97" s="1248"/>
      <c r="AP97" s="1248">
        <f t="shared" si="89"/>
        <v>0</v>
      </c>
      <c r="AQ97" s="1248">
        <f t="shared" si="89"/>
        <v>0</v>
      </c>
      <c r="AR97" s="1248">
        <f t="shared" si="89"/>
        <v>0</v>
      </c>
      <c r="AS97" s="1248">
        <f t="shared" si="89"/>
        <v>0</v>
      </c>
      <c r="AT97" s="1248">
        <f t="shared" ref="AT97:BE101" si="90">HLOOKUP(AT$81,Energy_use_BAU_TY,MATCH($C97,IEA_sector_codes,0),FALSE)</f>
        <v>0.92131426508736247</v>
      </c>
      <c r="AU97" s="1248">
        <f t="shared" si="90"/>
        <v>9.7348557678770639E-2</v>
      </c>
      <c r="AV97" s="1248">
        <f t="shared" si="90"/>
        <v>0</v>
      </c>
      <c r="AW97" s="1248">
        <f t="shared" si="90"/>
        <v>2.895308824818021</v>
      </c>
      <c r="AX97" s="1248">
        <f t="shared" si="90"/>
        <v>0.94763966325869231</v>
      </c>
      <c r="AY97" s="1248"/>
      <c r="AZ97" s="1248">
        <f t="shared" si="90"/>
        <v>0</v>
      </c>
      <c r="BA97" s="1248">
        <f t="shared" si="90"/>
        <v>0</v>
      </c>
      <c r="BB97" s="1248">
        <f t="shared" si="90"/>
        <v>5.005031064549093</v>
      </c>
      <c r="BC97" s="1248">
        <f t="shared" si="90"/>
        <v>0</v>
      </c>
      <c r="BD97" s="1248">
        <f t="shared" si="90"/>
        <v>0</v>
      </c>
      <c r="BE97" s="1248">
        <f t="shared" si="90"/>
        <v>0</v>
      </c>
      <c r="BF97" s="1248">
        <f t="shared" ref="BF97:BS101" si="91">HLOOKUP(BF$81,Energy_use_BAU_TY,MATCH($C97,IEA_sector_codes,0),FALSE)</f>
        <v>8.4748262567850521E-2</v>
      </c>
      <c r="BG97" s="1248">
        <f t="shared" si="91"/>
        <v>0</v>
      </c>
      <c r="BH97" s="1248"/>
      <c r="BI97" s="1248">
        <f t="shared" si="91"/>
        <v>3.8521937530841148E-2</v>
      </c>
      <c r="BJ97" s="1248">
        <f t="shared" si="91"/>
        <v>16.442703815664235</v>
      </c>
      <c r="BK97" s="1248"/>
      <c r="BL97" s="1248">
        <f t="shared" si="91"/>
        <v>0</v>
      </c>
      <c r="BM97" s="1248"/>
      <c r="BN97" s="1248">
        <f t="shared" si="91"/>
        <v>1.4263602005528118</v>
      </c>
      <c r="BO97" s="1248">
        <f t="shared" si="91"/>
        <v>34.307637564967123</v>
      </c>
      <c r="BP97" s="1248">
        <f t="shared" si="91"/>
        <v>0</v>
      </c>
      <c r="BQ97" s="1248">
        <f t="shared" si="91"/>
        <v>0</v>
      </c>
      <c r="BR97" s="1248">
        <f t="shared" si="91"/>
        <v>0.51003045290833682</v>
      </c>
      <c r="BS97" s="1248"/>
      <c r="BT97" s="1248">
        <f t="shared" ref="BT97:CF101" si="92">HLOOKUP(BT$81,Energy_use_BAU_TY,MATCH($C97,IEA_sector_codes,0),FALSE)</f>
        <v>0</v>
      </c>
      <c r="BU97" s="1248"/>
      <c r="BV97" s="1248"/>
      <c r="BW97" s="1248"/>
      <c r="BX97" s="1248">
        <f t="shared" si="92"/>
        <v>0</v>
      </c>
      <c r="BY97" s="1248">
        <f t="shared" si="92"/>
        <v>0</v>
      </c>
      <c r="BZ97" s="1248">
        <f t="shared" si="92"/>
        <v>0.70113145967241186</v>
      </c>
      <c r="CA97" s="1248">
        <f t="shared" si="92"/>
        <v>4.3622242059924519</v>
      </c>
      <c r="CB97" s="1248">
        <f t="shared" si="92"/>
        <v>0</v>
      </c>
      <c r="CC97" s="1248">
        <f t="shared" si="92"/>
        <v>2.7701820669187209</v>
      </c>
      <c r="CD97" s="1248">
        <f t="shared" si="92"/>
        <v>5.9131568888034745E-2</v>
      </c>
      <c r="CE97" s="1248">
        <f t="shared" si="92"/>
        <v>75.489586211514265</v>
      </c>
      <c r="CF97" s="1248">
        <f t="shared" si="92"/>
        <v>0</v>
      </c>
      <c r="CG97" s="1248">
        <f t="shared" ref="CG97:CQ101" si="93">HLOOKUP(CG$81,Energy_use_BAU_TY,MATCH($C97,IEA_sector_codes,0),FALSE)</f>
        <v>0.92914913324388859</v>
      </c>
      <c r="CH97" s="1248">
        <f t="shared" si="93"/>
        <v>0</v>
      </c>
      <c r="CI97" s="1248">
        <f t="shared" si="93"/>
        <v>25.422937892853927</v>
      </c>
      <c r="CJ97" s="1248">
        <f t="shared" si="93"/>
        <v>0</v>
      </c>
      <c r="CK97" s="1248">
        <f t="shared" si="93"/>
        <v>10.956772997108587</v>
      </c>
      <c r="CL97" s="1248">
        <f t="shared" si="93"/>
        <v>0</v>
      </c>
      <c r="CM97" s="1248">
        <f t="shared" si="93"/>
        <v>5.4588363415347576</v>
      </c>
      <c r="CN97" s="1248">
        <f t="shared" si="93"/>
        <v>0</v>
      </c>
      <c r="CO97" s="1248"/>
      <c r="CP97" s="1248">
        <f t="shared" si="93"/>
        <v>0</v>
      </c>
      <c r="CQ97" s="1248">
        <f t="shared" si="93"/>
        <v>14.837337475046803</v>
      </c>
      <c r="CR97" s="1248">
        <f t="shared" ref="CR97:DG101" si="94">HLOOKUP(CR$81,Energy_use_BAU_TY,MATCH($C97,IEA_sector_codes,0),FALSE)</f>
        <v>0</v>
      </c>
      <c r="CS97" s="1248">
        <f t="shared" si="94"/>
        <v>0</v>
      </c>
      <c r="CT97" s="1248">
        <f t="shared" si="94"/>
        <v>0.1834737187433077</v>
      </c>
      <c r="CU97" s="1248">
        <f t="shared" si="94"/>
        <v>0</v>
      </c>
      <c r="CV97" s="1248">
        <f t="shared" si="94"/>
        <v>0.23476744656401741</v>
      </c>
      <c r="CW97" s="1248">
        <f t="shared" si="94"/>
        <v>0</v>
      </c>
      <c r="CX97" s="1248"/>
      <c r="CY97" s="1248"/>
      <c r="CZ97" s="1248">
        <f t="shared" si="94"/>
        <v>0</v>
      </c>
      <c r="DA97" s="1248">
        <f t="shared" si="94"/>
        <v>0.32551788809296528</v>
      </c>
      <c r="DB97" s="1248">
        <f t="shared" si="94"/>
        <v>0.37597411030100963</v>
      </c>
      <c r="DC97" s="1248">
        <f t="shared" si="94"/>
        <v>0</v>
      </c>
      <c r="DD97" s="1248"/>
      <c r="DE97" s="1248"/>
      <c r="DF97" s="1248">
        <f t="shared" si="94"/>
        <v>2.111841746001241E-3</v>
      </c>
      <c r="DG97" s="1248"/>
      <c r="DH97" s="1248"/>
      <c r="DI97" s="1248">
        <f t="shared" ref="DI97:DU101" si="95">HLOOKUP(DI$81,Energy_use_BAU_TY,MATCH($C97,IEA_sector_codes,0),FALSE)</f>
        <v>0</v>
      </c>
      <c r="DJ97" s="1248"/>
      <c r="DK97" s="1248">
        <f t="shared" si="95"/>
        <v>0</v>
      </c>
      <c r="DL97" s="1248">
        <f t="shared" si="95"/>
        <v>1.7310384276059192</v>
      </c>
      <c r="DM97" s="1248"/>
      <c r="DN97" s="1248">
        <f t="shared" si="95"/>
        <v>0.50899160683627298</v>
      </c>
      <c r="DO97" s="1248">
        <f t="shared" si="95"/>
        <v>0</v>
      </c>
      <c r="DP97" s="1248">
        <f t="shared" si="95"/>
        <v>0</v>
      </c>
      <c r="DQ97" s="1248">
        <f t="shared" si="95"/>
        <v>0</v>
      </c>
      <c r="DR97" s="1248">
        <f t="shared" si="95"/>
        <v>8.5440781874602661E-2</v>
      </c>
      <c r="DS97" s="1248">
        <f t="shared" si="95"/>
        <v>0</v>
      </c>
      <c r="DT97" s="1248">
        <f t="shared" si="95"/>
        <v>0</v>
      </c>
      <c r="DU97" s="1248">
        <f t="shared" si="95"/>
        <v>0</v>
      </c>
      <c r="DV97" s="1248">
        <f t="shared" ref="DV97:EG101" si="96">HLOOKUP(DV$81,Energy_use_BAU_TY,MATCH($C97,IEA_sector_codes,0),FALSE)</f>
        <v>10.539602108438137</v>
      </c>
      <c r="DW97" s="1248">
        <f t="shared" si="96"/>
        <v>0</v>
      </c>
      <c r="DX97" s="1248">
        <f t="shared" si="96"/>
        <v>0.23192998471772819</v>
      </c>
      <c r="DY97" s="1248">
        <f t="shared" si="96"/>
        <v>0</v>
      </c>
      <c r="DZ97" s="1248">
        <f t="shared" si="96"/>
        <v>0</v>
      </c>
      <c r="EA97" s="1248">
        <f t="shared" si="96"/>
        <v>0</v>
      </c>
      <c r="EB97" s="1248">
        <f t="shared" si="96"/>
        <v>4.6226325037009384E-3</v>
      </c>
      <c r="EC97" s="1248">
        <f t="shared" si="96"/>
        <v>0</v>
      </c>
      <c r="ED97" s="1248">
        <f t="shared" si="96"/>
        <v>13.63405031218401</v>
      </c>
      <c r="EE97" s="1248">
        <f t="shared" si="96"/>
        <v>0</v>
      </c>
      <c r="EF97" s="1248"/>
      <c r="EG97" s="1248">
        <f t="shared" si="96"/>
        <v>0</v>
      </c>
      <c r="EH97" s="1248">
        <f t="shared" ref="EH97:EW101" si="97">HLOOKUP(EH$81,Energy_use_BAU_TY,MATCH($C97,IEA_sector_codes,0),FALSE)</f>
        <v>0.26549606639664719</v>
      </c>
      <c r="EI97" s="1248">
        <f t="shared" si="97"/>
        <v>0</v>
      </c>
      <c r="EJ97" s="1248">
        <f t="shared" si="97"/>
        <v>5.4870647818930136</v>
      </c>
      <c r="EK97" s="1248">
        <f t="shared" si="97"/>
        <v>0.42065955783678532</v>
      </c>
      <c r="EL97" s="1248">
        <f t="shared" si="97"/>
        <v>0</v>
      </c>
      <c r="EM97" s="1248">
        <f t="shared" si="97"/>
        <v>4.9597089131255441</v>
      </c>
      <c r="EN97" s="1248">
        <f t="shared" si="97"/>
        <v>90.778125532288371</v>
      </c>
      <c r="EO97" s="1248"/>
      <c r="EP97" s="1248"/>
      <c r="EQ97" s="1248"/>
      <c r="ER97" s="1248"/>
      <c r="ES97" s="1248"/>
      <c r="ET97" s="1248">
        <f t="shared" si="97"/>
        <v>0</v>
      </c>
      <c r="EU97" s="1248">
        <f t="shared" si="97"/>
        <v>0</v>
      </c>
      <c r="EV97" s="1248">
        <f t="shared" si="97"/>
        <v>0.38273012296991071</v>
      </c>
      <c r="EW97" s="1248"/>
      <c r="EX97" s="1248"/>
      <c r="EY97" s="1248">
        <f t="shared" ref="EY97:FM101" si="98">HLOOKUP(EY$81,Energy_use_BAU_TY,MATCH($C97,IEA_sector_codes,0),FALSE)</f>
        <v>0.12037497952207071</v>
      </c>
      <c r="EZ97" s="1248">
        <f t="shared" si="98"/>
        <v>1.7242419238804498</v>
      </c>
      <c r="FA97" s="1248">
        <f t="shared" si="98"/>
        <v>0.17103740263693468</v>
      </c>
      <c r="FB97" s="1248"/>
      <c r="FC97" s="1248"/>
      <c r="FD97" s="1248">
        <f t="shared" si="98"/>
        <v>1.1242208141395087E-2</v>
      </c>
      <c r="FE97" s="1248">
        <f t="shared" si="98"/>
        <v>0</v>
      </c>
      <c r="FF97" s="1248">
        <f t="shared" si="98"/>
        <v>4.2220043533801901</v>
      </c>
      <c r="FG97" s="1248">
        <f t="shared" si="98"/>
        <v>0</v>
      </c>
      <c r="FH97" s="1248">
        <f t="shared" si="98"/>
        <v>0</v>
      </c>
      <c r="FI97" s="1248">
        <f t="shared" si="98"/>
        <v>0</v>
      </c>
      <c r="FJ97" s="1248"/>
      <c r="FK97" s="1248">
        <f t="shared" si="98"/>
        <v>5.0848957540710317E-2</v>
      </c>
      <c r="FL97" s="1248">
        <f t="shared" si="98"/>
        <v>1.7057513938656461</v>
      </c>
      <c r="FM97" s="1248">
        <f t="shared" si="98"/>
        <v>0</v>
      </c>
      <c r="FN97" s="1248">
        <f t="shared" ref="FN97:FZ101" si="99">HLOOKUP(FN$81,Energy_use_BAU_TY,MATCH($C97,IEA_sector_codes,0),FALSE)</f>
        <v>0</v>
      </c>
      <c r="FO97" s="1248">
        <f t="shared" si="99"/>
        <v>0</v>
      </c>
      <c r="FP97" s="1248">
        <f t="shared" si="99"/>
        <v>0</v>
      </c>
      <c r="FQ97" s="1248"/>
      <c r="FR97" s="1248">
        <f t="shared" si="99"/>
        <v>0</v>
      </c>
      <c r="FS97" s="1248"/>
      <c r="FT97" s="1248">
        <f t="shared" si="99"/>
        <v>0.15487270539804421</v>
      </c>
      <c r="FU97" s="1248">
        <f t="shared" si="99"/>
        <v>0.56660729032631241</v>
      </c>
      <c r="FV97" s="1248">
        <f t="shared" si="99"/>
        <v>16.112956030400234</v>
      </c>
      <c r="FW97" s="1248">
        <f t="shared" si="99"/>
        <v>0</v>
      </c>
      <c r="FX97" s="1248"/>
      <c r="FY97" s="1248">
        <f t="shared" si="99"/>
        <v>17.141969270544095</v>
      </c>
      <c r="FZ97" s="1248">
        <f t="shared" si="99"/>
        <v>0</v>
      </c>
      <c r="GA97" s="1248">
        <f t="shared" ref="GA97:GJ101" si="100">HLOOKUP(GA$81,Energy_use_BAU_TY,MATCH($C97,IEA_sector_codes,0),FALSE)</f>
        <v>36.865494217014984</v>
      </c>
      <c r="GB97" s="1248">
        <f t="shared" si="100"/>
        <v>135.97997741284877</v>
      </c>
      <c r="GC97" s="1248">
        <f t="shared" si="100"/>
        <v>4.867427883938532E-2</v>
      </c>
      <c r="GD97" s="1248">
        <f t="shared" si="100"/>
        <v>15.786631154666111</v>
      </c>
      <c r="GE97" s="1248"/>
      <c r="GF97" s="1248">
        <f t="shared" si="100"/>
        <v>1.5951888655998552</v>
      </c>
      <c r="GG97" s="1248">
        <f t="shared" si="100"/>
        <v>0</v>
      </c>
      <c r="GH97" s="1248">
        <f t="shared" si="100"/>
        <v>0</v>
      </c>
      <c r="GI97" s="1248">
        <f t="shared" si="100"/>
        <v>0</v>
      </c>
      <c r="GJ97" s="1248">
        <f t="shared" si="100"/>
        <v>0</v>
      </c>
    </row>
    <row r="98" spans="1:199" ht="18" customHeight="1">
      <c r="C98" s="1604" t="str">
        <f>'Cost of efficiency improvements'!A21</f>
        <v>C-NG</v>
      </c>
      <c r="D98" s="1248"/>
      <c r="E98" s="1248">
        <f t="shared" si="87"/>
        <v>0</v>
      </c>
      <c r="F98" s="1248">
        <f t="shared" si="87"/>
        <v>0.56442304710513957</v>
      </c>
      <c r="G98" s="1248">
        <f t="shared" si="87"/>
        <v>0</v>
      </c>
      <c r="H98" s="1248"/>
      <c r="I98" s="1248">
        <f t="shared" si="87"/>
        <v>2.2900398860989792</v>
      </c>
      <c r="J98" s="1248">
        <f t="shared" si="87"/>
        <v>6.7280713457614869E-2</v>
      </c>
      <c r="K98" s="1248">
        <f t="shared" si="87"/>
        <v>1.5405524980695937</v>
      </c>
      <c r="L98" s="1248">
        <f t="shared" si="87"/>
        <v>0.40435161013439108</v>
      </c>
      <c r="M98" s="1248">
        <f t="shared" si="87"/>
        <v>0.18128414459412898</v>
      </c>
      <c r="N98" s="1248"/>
      <c r="O98" s="1248">
        <f t="shared" si="87"/>
        <v>0</v>
      </c>
      <c r="P98" s="1248">
        <f t="shared" si="87"/>
        <v>0.37787629759576563</v>
      </c>
      <c r="Q98" s="1248"/>
      <c r="R98" s="1248">
        <f t="shared" si="88"/>
        <v>9.5314344064954398E-2</v>
      </c>
      <c r="S98" s="1248">
        <f t="shared" si="88"/>
        <v>2.3372553260952857</v>
      </c>
      <c r="T98" s="1248"/>
      <c r="U98" s="1248">
        <f t="shared" si="88"/>
        <v>0</v>
      </c>
      <c r="V98" s="1248"/>
      <c r="W98" s="1248">
        <f t="shared" si="88"/>
        <v>8.499791154685718E-2</v>
      </c>
      <c r="X98" s="1248">
        <f t="shared" si="88"/>
        <v>4.2984900264587282E-2</v>
      </c>
      <c r="Y98" s="1248">
        <f t="shared" si="88"/>
        <v>0</v>
      </c>
      <c r="Z98" s="1248">
        <f t="shared" si="88"/>
        <v>0.2476603375818214</v>
      </c>
      <c r="AA98" s="1248">
        <f t="shared" si="88"/>
        <v>0</v>
      </c>
      <c r="AB98" s="1248">
        <f t="shared" si="88"/>
        <v>0.18315305330128492</v>
      </c>
      <c r="AC98" s="1248"/>
      <c r="AD98" s="1248"/>
      <c r="AE98" s="1248">
        <f t="shared" si="88"/>
        <v>0</v>
      </c>
      <c r="AF98" s="1248">
        <f t="shared" si="89"/>
        <v>0</v>
      </c>
      <c r="AG98" s="1248">
        <f t="shared" si="89"/>
        <v>12.310579899759627</v>
      </c>
      <c r="AH98" s="1248"/>
      <c r="AI98" s="1248"/>
      <c r="AJ98" s="1248"/>
      <c r="AK98" s="1248">
        <f t="shared" si="89"/>
        <v>0.35198892355190331</v>
      </c>
      <c r="AL98" s="1248">
        <f t="shared" si="89"/>
        <v>32.062699265376473</v>
      </c>
      <c r="AM98" s="1248">
        <f t="shared" si="89"/>
        <v>0.64142079232922278</v>
      </c>
      <c r="AN98" s="1248">
        <f t="shared" si="89"/>
        <v>0.61786943393676963</v>
      </c>
      <c r="AO98" s="1248"/>
      <c r="AP98" s="1248">
        <f t="shared" si="89"/>
        <v>0</v>
      </c>
      <c r="AQ98" s="1248">
        <f t="shared" si="89"/>
        <v>0</v>
      </c>
      <c r="AR98" s="1248">
        <f t="shared" si="89"/>
        <v>0</v>
      </c>
      <c r="AS98" s="1248">
        <f t="shared" si="89"/>
        <v>0</v>
      </c>
      <c r="AT98" s="1248">
        <f t="shared" si="90"/>
        <v>0.3775195588455057</v>
      </c>
      <c r="AU98" s="1248">
        <f t="shared" si="90"/>
        <v>0</v>
      </c>
      <c r="AV98" s="1248">
        <f t="shared" si="90"/>
        <v>0</v>
      </c>
      <c r="AW98" s="1248">
        <f t="shared" si="90"/>
        <v>1.4242448433396069</v>
      </c>
      <c r="AX98" s="1248">
        <f t="shared" si="90"/>
        <v>0.24080812450678704</v>
      </c>
      <c r="AY98" s="1248"/>
      <c r="AZ98" s="1248">
        <f t="shared" si="90"/>
        <v>0</v>
      </c>
      <c r="BA98" s="1248">
        <f t="shared" si="90"/>
        <v>0</v>
      </c>
      <c r="BB98" s="1248">
        <f t="shared" si="90"/>
        <v>0</v>
      </c>
      <c r="BC98" s="1248">
        <f t="shared" si="90"/>
        <v>0</v>
      </c>
      <c r="BD98" s="1248">
        <f t="shared" si="90"/>
        <v>0</v>
      </c>
      <c r="BE98" s="1248">
        <f t="shared" si="90"/>
        <v>0</v>
      </c>
      <c r="BF98" s="1248">
        <f t="shared" si="91"/>
        <v>9.7868542580298479E-2</v>
      </c>
      <c r="BG98" s="1248">
        <f t="shared" si="91"/>
        <v>0</v>
      </c>
      <c r="BH98" s="1248"/>
      <c r="BI98" s="1248">
        <f t="shared" si="91"/>
        <v>3.3481343514312638E-2</v>
      </c>
      <c r="BJ98" s="1248">
        <f t="shared" si="91"/>
        <v>9.216383674305213</v>
      </c>
      <c r="BK98" s="1248"/>
      <c r="BL98" s="1248">
        <f t="shared" si="91"/>
        <v>0</v>
      </c>
      <c r="BM98" s="1248"/>
      <c r="BN98" s="1248">
        <f t="shared" si="91"/>
        <v>0.32332120633798261</v>
      </c>
      <c r="BO98" s="1248">
        <f t="shared" si="91"/>
        <v>13.795601271878125</v>
      </c>
      <c r="BP98" s="1248">
        <f t="shared" si="91"/>
        <v>0</v>
      </c>
      <c r="BQ98" s="1248">
        <f t="shared" si="91"/>
        <v>0</v>
      </c>
      <c r="BR98" s="1248">
        <f t="shared" si="91"/>
        <v>0.18543513331003922</v>
      </c>
      <c r="BS98" s="1248"/>
      <c r="BT98" s="1248">
        <f t="shared" si="92"/>
        <v>0</v>
      </c>
      <c r="BU98" s="1248"/>
      <c r="BV98" s="1248"/>
      <c r="BW98" s="1248"/>
      <c r="BX98" s="1248">
        <f t="shared" si="92"/>
        <v>0</v>
      </c>
      <c r="BY98" s="1248">
        <f t="shared" si="92"/>
        <v>0</v>
      </c>
      <c r="BZ98" s="1248">
        <f t="shared" si="92"/>
        <v>0.51546202646396755</v>
      </c>
      <c r="CA98" s="1248">
        <f t="shared" si="92"/>
        <v>1.4190938674143279</v>
      </c>
      <c r="CB98" s="1248">
        <f t="shared" si="92"/>
        <v>0</v>
      </c>
      <c r="CC98" s="1248">
        <f t="shared" si="92"/>
        <v>4.1212692329588938</v>
      </c>
      <c r="CD98" s="1248">
        <f t="shared" si="92"/>
        <v>7.7513086686310908E-3</v>
      </c>
      <c r="CE98" s="1248">
        <f t="shared" si="92"/>
        <v>10.181250223488455</v>
      </c>
      <c r="CF98" s="1248">
        <f t="shared" si="92"/>
        <v>0</v>
      </c>
      <c r="CG98" s="1248">
        <f t="shared" si="93"/>
        <v>0.6837920540807696</v>
      </c>
      <c r="CH98" s="1248">
        <f t="shared" si="93"/>
        <v>0</v>
      </c>
      <c r="CI98" s="1248">
        <f t="shared" si="93"/>
        <v>9.3361438645679478</v>
      </c>
      <c r="CJ98" s="1248">
        <f t="shared" si="93"/>
        <v>0</v>
      </c>
      <c r="CK98" s="1248">
        <f t="shared" si="93"/>
        <v>9.792830211590001</v>
      </c>
      <c r="CL98" s="1248">
        <f t="shared" si="93"/>
        <v>0</v>
      </c>
      <c r="CM98" s="1248">
        <f t="shared" si="93"/>
        <v>1.4409286132172519</v>
      </c>
      <c r="CN98" s="1248">
        <f t="shared" si="93"/>
        <v>0</v>
      </c>
      <c r="CO98" s="1248"/>
      <c r="CP98" s="1248">
        <f t="shared" si="93"/>
        <v>0</v>
      </c>
      <c r="CQ98" s="1248">
        <f t="shared" si="93"/>
        <v>4.7643112144015296</v>
      </c>
      <c r="CR98" s="1248">
        <f t="shared" si="94"/>
        <v>0</v>
      </c>
      <c r="CS98" s="1248">
        <f t="shared" si="94"/>
        <v>0</v>
      </c>
      <c r="CT98" s="1248">
        <f t="shared" si="94"/>
        <v>5.7936169921835035E-2</v>
      </c>
      <c r="CU98" s="1248">
        <f t="shared" si="94"/>
        <v>0</v>
      </c>
      <c r="CV98" s="1248">
        <f t="shared" si="94"/>
        <v>0.19623541425137669</v>
      </c>
      <c r="CW98" s="1248">
        <f t="shared" si="94"/>
        <v>0</v>
      </c>
      <c r="CX98" s="1248"/>
      <c r="CY98" s="1248"/>
      <c r="CZ98" s="1248">
        <f t="shared" si="94"/>
        <v>0</v>
      </c>
      <c r="DA98" s="1248">
        <f t="shared" si="94"/>
        <v>0.13643033562238571</v>
      </c>
      <c r="DB98" s="1248">
        <f t="shared" si="94"/>
        <v>0.1313498860946111</v>
      </c>
      <c r="DC98" s="1248">
        <f t="shared" si="94"/>
        <v>1.1213452242935814E-2</v>
      </c>
      <c r="DD98" s="1248"/>
      <c r="DE98" s="1248"/>
      <c r="DF98" s="1248">
        <f t="shared" si="94"/>
        <v>4.6507852011786553E-2</v>
      </c>
      <c r="DG98" s="1248"/>
      <c r="DH98" s="1248"/>
      <c r="DI98" s="1248">
        <f t="shared" si="95"/>
        <v>0</v>
      </c>
      <c r="DJ98" s="1248"/>
      <c r="DK98" s="1248">
        <f t="shared" si="95"/>
        <v>0</v>
      </c>
      <c r="DL98" s="1248">
        <f t="shared" si="95"/>
        <v>0.66679591855959142</v>
      </c>
      <c r="DM98" s="1248"/>
      <c r="DN98" s="1248">
        <f t="shared" si="95"/>
        <v>0.16072614881541331</v>
      </c>
      <c r="DO98" s="1248">
        <f t="shared" si="95"/>
        <v>0</v>
      </c>
      <c r="DP98" s="1248">
        <f t="shared" si="95"/>
        <v>0</v>
      </c>
      <c r="DQ98" s="1248">
        <f t="shared" si="95"/>
        <v>0</v>
      </c>
      <c r="DR98" s="1248">
        <f t="shared" si="95"/>
        <v>5.6254788748020569E-3</v>
      </c>
      <c r="DS98" s="1248">
        <f t="shared" si="95"/>
        <v>0</v>
      </c>
      <c r="DT98" s="1248">
        <f t="shared" si="95"/>
        <v>0</v>
      </c>
      <c r="DU98" s="1248">
        <f t="shared" si="95"/>
        <v>0</v>
      </c>
      <c r="DV98" s="1248">
        <f t="shared" si="96"/>
        <v>3.887699079604225</v>
      </c>
      <c r="DW98" s="1248">
        <f t="shared" si="96"/>
        <v>0</v>
      </c>
      <c r="DX98" s="1248">
        <f t="shared" si="96"/>
        <v>0.17852910760438115</v>
      </c>
      <c r="DY98" s="1248">
        <f t="shared" si="96"/>
        <v>0</v>
      </c>
      <c r="DZ98" s="1248">
        <f t="shared" si="96"/>
        <v>0</v>
      </c>
      <c r="EA98" s="1248">
        <f t="shared" si="96"/>
        <v>0</v>
      </c>
      <c r="EB98" s="1248">
        <f t="shared" si="96"/>
        <v>2.446713564507462E-2</v>
      </c>
      <c r="EC98" s="1248">
        <f t="shared" si="96"/>
        <v>9.8282360313422839</v>
      </c>
      <c r="ED98" s="1248">
        <f t="shared" si="96"/>
        <v>1.4630595112041185</v>
      </c>
      <c r="EE98" s="1248">
        <f t="shared" si="96"/>
        <v>0</v>
      </c>
      <c r="EF98" s="1248"/>
      <c r="EG98" s="1248">
        <f t="shared" si="96"/>
        <v>0</v>
      </c>
      <c r="EH98" s="1248">
        <f t="shared" si="97"/>
        <v>0.34652994707564855</v>
      </c>
      <c r="EI98" s="1248">
        <f t="shared" si="97"/>
        <v>0</v>
      </c>
      <c r="EJ98" s="1248">
        <f t="shared" si="97"/>
        <v>1.7320156548750192</v>
      </c>
      <c r="EK98" s="1248">
        <f t="shared" si="97"/>
        <v>0.33738892310576579</v>
      </c>
      <c r="EL98" s="1248">
        <f t="shared" si="97"/>
        <v>0</v>
      </c>
      <c r="EM98" s="1248">
        <f t="shared" si="97"/>
        <v>1.5194227789178028</v>
      </c>
      <c r="EN98" s="1248">
        <f t="shared" si="97"/>
        <v>2.9854298204131671</v>
      </c>
      <c r="EO98" s="1248"/>
      <c r="EP98" s="1248"/>
      <c r="EQ98" s="1248"/>
      <c r="ER98" s="1248"/>
      <c r="ES98" s="1248"/>
      <c r="ET98" s="1248">
        <f t="shared" si="97"/>
        <v>0</v>
      </c>
      <c r="EU98" s="1248">
        <f t="shared" si="97"/>
        <v>0</v>
      </c>
      <c r="EV98" s="1248">
        <f t="shared" si="97"/>
        <v>0.3719128327240378</v>
      </c>
      <c r="EW98" s="1248"/>
      <c r="EX98" s="1248"/>
      <c r="EY98" s="1248">
        <f t="shared" si="98"/>
        <v>0.16083965487409513</v>
      </c>
      <c r="EZ98" s="1248">
        <f t="shared" si="98"/>
        <v>0.62970680686534153</v>
      </c>
      <c r="FA98" s="1248">
        <f t="shared" si="98"/>
        <v>2.3179391663754902E-2</v>
      </c>
      <c r="FB98" s="1248"/>
      <c r="FC98" s="1248"/>
      <c r="FD98" s="1248">
        <f t="shared" si="98"/>
        <v>5.2504469498152524E-2</v>
      </c>
      <c r="FE98" s="1248">
        <f t="shared" si="98"/>
        <v>0</v>
      </c>
      <c r="FF98" s="1248">
        <f t="shared" si="98"/>
        <v>3.6456032111161183</v>
      </c>
      <c r="FG98" s="1248">
        <f t="shared" si="98"/>
        <v>0</v>
      </c>
      <c r="FH98" s="1248">
        <f t="shared" si="98"/>
        <v>0</v>
      </c>
      <c r="FI98" s="1248">
        <f t="shared" si="98"/>
        <v>0</v>
      </c>
      <c r="FJ98" s="1248"/>
      <c r="FK98" s="1248">
        <f t="shared" si="98"/>
        <v>0.10044403054293791</v>
      </c>
      <c r="FL98" s="1248">
        <f t="shared" si="98"/>
        <v>0.76105669295995271</v>
      </c>
      <c r="FM98" s="1248">
        <f t="shared" si="98"/>
        <v>0</v>
      </c>
      <c r="FN98" s="1248">
        <f t="shared" si="99"/>
        <v>0</v>
      </c>
      <c r="FO98" s="1248">
        <f t="shared" si="99"/>
        <v>0</v>
      </c>
      <c r="FP98" s="1248">
        <f t="shared" si="99"/>
        <v>5.8134815014733192E-3</v>
      </c>
      <c r="FQ98" s="1248"/>
      <c r="FR98" s="1248">
        <f t="shared" si="99"/>
        <v>0</v>
      </c>
      <c r="FS98" s="1248"/>
      <c r="FT98" s="1248">
        <f t="shared" si="99"/>
        <v>0</v>
      </c>
      <c r="FU98" s="1248">
        <f t="shared" si="99"/>
        <v>0.35628032873746351</v>
      </c>
      <c r="FV98" s="1248">
        <f t="shared" si="99"/>
        <v>4.2366776985418682</v>
      </c>
      <c r="FW98" s="1248">
        <f t="shared" si="99"/>
        <v>13.405682156429764</v>
      </c>
      <c r="FX98" s="1248"/>
      <c r="FY98" s="1248">
        <f t="shared" si="99"/>
        <v>1.6184749403970689</v>
      </c>
      <c r="FZ98" s="1248">
        <f t="shared" si="99"/>
        <v>0</v>
      </c>
      <c r="GA98" s="1248">
        <f t="shared" si="100"/>
        <v>8.2608776401659831</v>
      </c>
      <c r="GB98" s="1248">
        <f t="shared" si="100"/>
        <v>132.66778650055198</v>
      </c>
      <c r="GC98" s="1248">
        <f t="shared" si="100"/>
        <v>1.9614902664659352E-2</v>
      </c>
      <c r="GD98" s="1248">
        <f t="shared" si="100"/>
        <v>3.7938846755266167</v>
      </c>
      <c r="GE98" s="1248"/>
      <c r="GF98" s="1248">
        <f t="shared" si="100"/>
        <v>0.35797197363003314</v>
      </c>
      <c r="GG98" s="1248">
        <f t="shared" si="100"/>
        <v>0</v>
      </c>
      <c r="GH98" s="1248">
        <f t="shared" si="100"/>
        <v>0</v>
      </c>
      <c r="GI98" s="1248">
        <f t="shared" si="100"/>
        <v>0</v>
      </c>
      <c r="GJ98" s="1248">
        <f t="shared" si="100"/>
        <v>0</v>
      </c>
    </row>
    <row r="99" spans="1:199" ht="18" customHeight="1">
      <c r="C99" s="1604" t="str">
        <f>'Cost of efficiency improvements'!A22</f>
        <v>I-NG</v>
      </c>
      <c r="D99" s="1248">
        <f ca="1">HLOOKUP(D$81,Energy_use_BAU_TY,MATCH($C99,IEA_sector_codes,0),FALSE)</f>
        <v>0</v>
      </c>
      <c r="E99" s="1248">
        <f ca="1">HLOOKUP(E$81,Energy_use_BAU_TY,MATCH($C99,IEA_sector_codes,0),FALSE)</f>
        <v>6.460308988905003E-2</v>
      </c>
      <c r="F99" s="1248">
        <f t="shared" ca="1" si="87"/>
        <v>19.938250197907077</v>
      </c>
      <c r="G99" s="1248">
        <f t="shared" ca="1" si="87"/>
        <v>1.7175220808100091</v>
      </c>
      <c r="H99" s="1248">
        <f t="shared" ca="1" si="87"/>
        <v>0</v>
      </c>
      <c r="I99" s="1248">
        <f t="shared" ca="1" si="87"/>
        <v>25.230410023381477</v>
      </c>
      <c r="J99" s="1248">
        <f t="shared" ca="1" si="87"/>
        <v>0.31409568437343777</v>
      </c>
      <c r="K99" s="1248">
        <f t="shared" ca="1" si="87"/>
        <v>32.244398894098694</v>
      </c>
      <c r="L99" s="1248">
        <f t="shared" ca="1" si="87"/>
        <v>4.5136291088666329</v>
      </c>
      <c r="M99" s="1248">
        <f t="shared" ca="1" si="87"/>
        <v>1.5945975611491272</v>
      </c>
      <c r="N99" s="1248">
        <f t="shared" ca="1" si="87"/>
        <v>0</v>
      </c>
      <c r="O99" s="1248">
        <f t="shared" ca="1" si="87"/>
        <v>5.5425866238732402</v>
      </c>
      <c r="P99" s="1248">
        <f t="shared" ca="1" si="87"/>
        <v>11.490952395321118</v>
      </c>
      <c r="Q99" s="1248">
        <f t="shared" ca="1" si="87"/>
        <v>0</v>
      </c>
      <c r="R99" s="1248">
        <f t="shared" ca="1" si="88"/>
        <v>2.1922002904016682</v>
      </c>
      <c r="S99" s="1248">
        <f t="shared" ca="1" si="88"/>
        <v>7.3641056001957992</v>
      </c>
      <c r="T99" s="1248">
        <f t="shared" ca="1" si="88"/>
        <v>0</v>
      </c>
      <c r="U99" s="1248">
        <f t="shared" ca="1" si="88"/>
        <v>0</v>
      </c>
      <c r="V99" s="1248">
        <f t="shared" ca="1" si="88"/>
        <v>0</v>
      </c>
      <c r="W99" s="1248">
        <f t="shared" ca="1" si="88"/>
        <v>3.634821047444345</v>
      </c>
      <c r="X99" s="1248">
        <f t="shared" ca="1" si="88"/>
        <v>0.14194057842047461</v>
      </c>
      <c r="Y99" s="1248">
        <f t="shared" ca="1" si="88"/>
        <v>0</v>
      </c>
      <c r="Z99" s="1248">
        <f t="shared" ca="1" si="88"/>
        <v>41.926915570401178</v>
      </c>
      <c r="AA99" s="1248">
        <f t="shared" ca="1" si="88"/>
        <v>2.0582659805734989</v>
      </c>
      <c r="AB99" s="1248">
        <f t="shared" ca="1" si="88"/>
        <v>1.5962390859605333</v>
      </c>
      <c r="AC99" s="1248">
        <f t="shared" ca="1" si="88"/>
        <v>0</v>
      </c>
      <c r="AD99" s="1248">
        <f t="shared" ca="1" si="88"/>
        <v>0</v>
      </c>
      <c r="AE99" s="1248">
        <f t="shared" ca="1" si="88"/>
        <v>0</v>
      </c>
      <c r="AF99" s="1248">
        <f t="shared" ca="1" si="89"/>
        <v>0</v>
      </c>
      <c r="AG99" s="1248">
        <f t="shared" ca="1" si="89"/>
        <v>101.50263247548938</v>
      </c>
      <c r="AH99" s="1248">
        <f t="shared" ca="1" si="89"/>
        <v>0</v>
      </c>
      <c r="AI99" s="1248">
        <f t="shared" ca="1" si="89"/>
        <v>0</v>
      </c>
      <c r="AJ99" s="1248">
        <f t="shared" ca="1" si="89"/>
        <v>0</v>
      </c>
      <c r="AK99" s="1248">
        <f t="shared" ca="1" si="89"/>
        <v>2.1927649153234574</v>
      </c>
      <c r="AL99" s="1248">
        <f t="shared" ca="1" si="89"/>
        <v>415.3570964017029</v>
      </c>
      <c r="AM99" s="1248">
        <f t="shared" ca="1" si="89"/>
        <v>7.6304515405158249</v>
      </c>
      <c r="AN99" s="1248">
        <f t="shared" ca="1" si="89"/>
        <v>6.4360926689119413</v>
      </c>
      <c r="AO99" s="1248">
        <f t="shared" ca="1" si="89"/>
        <v>0</v>
      </c>
      <c r="AP99" s="1248">
        <f t="shared" ca="1" si="89"/>
        <v>0</v>
      </c>
      <c r="AQ99" s="1248">
        <f t="shared" ca="1" si="89"/>
        <v>0</v>
      </c>
      <c r="AR99" s="1248">
        <f t="shared" ca="1" si="89"/>
        <v>0</v>
      </c>
      <c r="AS99" s="1248">
        <f t="shared" ca="1" si="89"/>
        <v>0.6177829117449094</v>
      </c>
      <c r="AT99" s="1248">
        <f t="shared" ca="1" si="90"/>
        <v>1.0442615454790114</v>
      </c>
      <c r="AU99" s="1248">
        <f t="shared" ca="1" si="90"/>
        <v>0.36064124009591769</v>
      </c>
      <c r="AV99" s="1248">
        <f t="shared" ca="1" si="90"/>
        <v>0</v>
      </c>
      <c r="AW99" s="1248">
        <f t="shared" ca="1" si="90"/>
        <v>3.1380275947898628</v>
      </c>
      <c r="AX99" s="1248">
        <f t="shared" ca="1" si="90"/>
        <v>2.105077823286261</v>
      </c>
      <c r="AY99" s="1248">
        <f t="shared" ca="1" si="90"/>
        <v>0</v>
      </c>
      <c r="AZ99" s="1248">
        <f t="shared" ca="1" si="90"/>
        <v>0.18992349330495073</v>
      </c>
      <c r="BA99" s="1248">
        <f t="shared" ca="1" si="90"/>
        <v>8.9626817065257658E-2</v>
      </c>
      <c r="BB99" s="1248">
        <f t="shared" ca="1" si="90"/>
        <v>29.901011012924464</v>
      </c>
      <c r="BC99" s="1248">
        <f t="shared" ca="1" si="90"/>
        <v>0</v>
      </c>
      <c r="BD99" s="1248">
        <f t="shared" ca="1" si="90"/>
        <v>4.4941661107859634</v>
      </c>
      <c r="BE99" s="1248">
        <f t="shared" ca="1" si="90"/>
        <v>0</v>
      </c>
      <c r="BF99" s="1248">
        <f t="shared" ca="1" si="91"/>
        <v>0.19225413627123367</v>
      </c>
      <c r="BG99" s="1248">
        <f t="shared" ca="1" si="91"/>
        <v>0</v>
      </c>
      <c r="BH99" s="1248">
        <f t="shared" ca="1" si="91"/>
        <v>0</v>
      </c>
      <c r="BI99" s="1248">
        <f t="shared" ca="1" si="91"/>
        <v>1.0153741844716071</v>
      </c>
      <c r="BJ99" s="1248">
        <f t="shared" ca="1" si="91"/>
        <v>17.018539383777881</v>
      </c>
      <c r="BK99" s="1248">
        <f t="shared" ca="1" si="91"/>
        <v>0</v>
      </c>
      <c r="BL99" s="1248">
        <f t="shared" ca="1" si="91"/>
        <v>0.21265884422016446</v>
      </c>
      <c r="BM99" s="1248">
        <f t="shared" ca="1" si="91"/>
        <v>0</v>
      </c>
      <c r="BN99" s="1248">
        <f t="shared" ca="1" si="91"/>
        <v>0.21340031790112735</v>
      </c>
      <c r="BO99" s="1248">
        <f t="shared" ca="1" si="91"/>
        <v>33.024691244137784</v>
      </c>
      <c r="BP99" s="1248">
        <f t="shared" ca="1" si="91"/>
        <v>0.16312931665840683</v>
      </c>
      <c r="BQ99" s="1248">
        <f t="shared" ca="1" si="91"/>
        <v>0</v>
      </c>
      <c r="BR99" s="1248">
        <f t="shared" ca="1" si="91"/>
        <v>0.71929016079165276</v>
      </c>
      <c r="BS99" s="1248">
        <f t="shared" ca="1" si="91"/>
        <v>0</v>
      </c>
      <c r="BT99" s="1248">
        <f t="shared" ca="1" si="92"/>
        <v>0</v>
      </c>
      <c r="BU99" s="1248">
        <f t="shared" ca="1" si="92"/>
        <v>0</v>
      </c>
      <c r="BV99" s="1248">
        <f t="shared" ca="1" si="92"/>
        <v>0</v>
      </c>
      <c r="BW99" s="1248">
        <f t="shared" ca="1" si="92"/>
        <v>0</v>
      </c>
      <c r="BX99" s="1248">
        <f t="shared" ca="1" si="92"/>
        <v>0</v>
      </c>
      <c r="BY99" s="1248">
        <f t="shared" ca="1" si="92"/>
        <v>0</v>
      </c>
      <c r="BZ99" s="1248">
        <f t="shared" ca="1" si="92"/>
        <v>0.10417907883337368</v>
      </c>
      <c r="CA99" s="1248">
        <f t="shared" ca="1" si="92"/>
        <v>2.5990242057188508</v>
      </c>
      <c r="CB99" s="1248">
        <f t="shared" ca="1" si="92"/>
        <v>0</v>
      </c>
      <c r="CC99" s="1248">
        <f t="shared" ca="1" si="92"/>
        <v>45.544098034179441</v>
      </c>
      <c r="CD99" s="1248">
        <f t="shared" ca="1" si="92"/>
        <v>56.144914524939132</v>
      </c>
      <c r="CE99" s="1248">
        <f t="shared" ca="1" si="92"/>
        <v>129.35263366538123</v>
      </c>
      <c r="CF99" s="1248">
        <f t="shared" ca="1" si="92"/>
        <v>3.0785697998150949</v>
      </c>
      <c r="CG99" s="1248">
        <f t="shared" ca="1" si="93"/>
        <v>1.1438093470733119</v>
      </c>
      <c r="CH99" s="1248">
        <f t="shared" ca="1" si="93"/>
        <v>1.8115153111008797</v>
      </c>
      <c r="CI99" s="1248">
        <f t="shared" ca="1" si="93"/>
        <v>16.011259388459067</v>
      </c>
      <c r="CJ99" s="1248">
        <f t="shared" ca="1" si="93"/>
        <v>0</v>
      </c>
      <c r="CK99" s="1248">
        <f t="shared" ca="1" si="93"/>
        <v>16.986918242173253</v>
      </c>
      <c r="CL99" s="1248">
        <f t="shared" ca="1" si="93"/>
        <v>0</v>
      </c>
      <c r="CM99" s="1248">
        <f t="shared" ca="1" si="93"/>
        <v>5.7894545258592656</v>
      </c>
      <c r="CN99" s="1248">
        <f t="shared" ca="1" si="93"/>
        <v>0</v>
      </c>
      <c r="CO99" s="1248">
        <f t="shared" ca="1" si="93"/>
        <v>0</v>
      </c>
      <c r="CP99" s="1248">
        <f t="shared" ca="1" si="93"/>
        <v>0</v>
      </c>
      <c r="CQ99" s="1248">
        <f t="shared" ca="1" si="93"/>
        <v>15.85241627831889</v>
      </c>
      <c r="CR99" s="1248">
        <f t="shared" ca="1" si="94"/>
        <v>0</v>
      </c>
      <c r="CS99" s="1248">
        <f t="shared" ca="1" si="94"/>
        <v>21.655727734536907</v>
      </c>
      <c r="CT99" s="1248">
        <f t="shared" ca="1" si="94"/>
        <v>9.0931769749498098E-2</v>
      </c>
      <c r="CU99" s="1248">
        <f t="shared" ca="1" si="94"/>
        <v>0</v>
      </c>
      <c r="CV99" s="1248">
        <f t="shared" ca="1" si="94"/>
        <v>0.21151874287595451</v>
      </c>
      <c r="CW99" s="1248">
        <f t="shared" ca="1" si="94"/>
        <v>0</v>
      </c>
      <c r="CX99" s="1248">
        <f t="shared" ca="1" si="94"/>
        <v>0</v>
      </c>
      <c r="CY99" s="1248">
        <f t="shared" ca="1" si="94"/>
        <v>0</v>
      </c>
      <c r="CZ99" s="1248">
        <f t="shared" ca="1" si="94"/>
        <v>5.052967267804604</v>
      </c>
      <c r="DA99" s="1248">
        <f t="shared" ca="1" si="94"/>
        <v>0.68779832118978612</v>
      </c>
      <c r="DB99" s="1248">
        <f t="shared" ca="1" si="94"/>
        <v>0.40207511312094851</v>
      </c>
      <c r="DC99" s="1248">
        <f t="shared" ca="1" si="94"/>
        <v>6.0365533351236338E-2</v>
      </c>
      <c r="DD99" s="1248">
        <f t="shared" ca="1" si="94"/>
        <v>0</v>
      </c>
      <c r="DE99" s="1248">
        <f t="shared" ca="1" si="94"/>
        <v>0</v>
      </c>
      <c r="DF99" s="1248">
        <f t="shared" ca="1" si="94"/>
        <v>37.103154569555706</v>
      </c>
      <c r="DG99" s="1248">
        <f t="shared" ca="1" si="94"/>
        <v>0</v>
      </c>
      <c r="DH99" s="1248">
        <f ca="1">HLOOKUP(DH$81,Energy_use_BAU_TY,MATCH($C99,IEA_sector_codes,0),FALSE)</f>
        <v>0</v>
      </c>
      <c r="DI99" s="1248">
        <f t="shared" ca="1" si="95"/>
        <v>0</v>
      </c>
      <c r="DJ99" s="1248">
        <f t="shared" ca="1" si="95"/>
        <v>0</v>
      </c>
      <c r="DK99" s="1248">
        <f t="shared" ca="1" si="95"/>
        <v>0</v>
      </c>
      <c r="DL99" s="1248">
        <f t="shared" ca="1" si="95"/>
        <v>51.232466810580036</v>
      </c>
      <c r="DM99" s="1248">
        <f t="shared" ca="1" si="95"/>
        <v>0</v>
      </c>
      <c r="DN99" s="1248">
        <f t="shared" ca="1" si="95"/>
        <v>0.57755131909020707</v>
      </c>
      <c r="DO99" s="1248">
        <f t="shared" ca="1" si="95"/>
        <v>0</v>
      </c>
      <c r="DP99" s="1248">
        <f t="shared" ca="1" si="95"/>
        <v>0</v>
      </c>
      <c r="DQ99" s="1248">
        <f t="shared" ca="1" si="95"/>
        <v>0.18562991205956642</v>
      </c>
      <c r="DR99" s="1248">
        <f t="shared" ca="1" si="95"/>
        <v>0.20531793303558102</v>
      </c>
      <c r="DS99" s="1248">
        <f t="shared" ca="1" si="95"/>
        <v>1.6944252688650967</v>
      </c>
      <c r="DT99" s="1248">
        <f t="shared" ca="1" si="95"/>
        <v>0</v>
      </c>
      <c r="DU99" s="1248">
        <f t="shared" ca="1" si="95"/>
        <v>0</v>
      </c>
      <c r="DV99" s="1248">
        <f t="shared" ca="1" si="96"/>
        <v>10.96962949825569</v>
      </c>
      <c r="DW99" s="1248">
        <f t="shared" ca="1" si="96"/>
        <v>0</v>
      </c>
      <c r="DX99" s="1248">
        <f t="shared" ca="1" si="96"/>
        <v>3.5760342974903758</v>
      </c>
      <c r="DY99" s="1248">
        <f t="shared" ca="1" si="96"/>
        <v>0</v>
      </c>
      <c r="DZ99" s="1248">
        <f t="shared" ca="1" si="96"/>
        <v>0</v>
      </c>
      <c r="EA99" s="1248">
        <f t="shared" ca="1" si="96"/>
        <v>16.652185896159086</v>
      </c>
      <c r="EB99" s="1248">
        <f t="shared" ca="1" si="96"/>
        <v>10.198645742078041</v>
      </c>
      <c r="EC99" s="1248">
        <f t="shared" ca="1" si="96"/>
        <v>20.941610167974503</v>
      </c>
      <c r="ED99" s="1248">
        <f t="shared" ca="1" si="96"/>
        <v>23.054219895309934</v>
      </c>
      <c r="EE99" s="1248">
        <f t="shared" ca="1" si="96"/>
        <v>0</v>
      </c>
      <c r="EF99" s="1248">
        <f t="shared" ca="1" si="96"/>
        <v>0</v>
      </c>
      <c r="EG99" s="1248">
        <f t="shared" ca="1" si="96"/>
        <v>0</v>
      </c>
      <c r="EH99" s="1248">
        <f t="shared" ca="1" si="97"/>
        <v>4.5479809434997716</v>
      </c>
      <c r="EI99" s="1248">
        <f t="shared" ca="1" si="97"/>
        <v>0.63481847891198651</v>
      </c>
      <c r="EJ99" s="1248">
        <f t="shared" ca="1" si="97"/>
        <v>8.559521025613634</v>
      </c>
      <c r="EK99" s="1248">
        <f t="shared" ca="1" si="97"/>
        <v>2.0048999204759888</v>
      </c>
      <c r="EL99" s="1248">
        <f t="shared" ca="1" si="97"/>
        <v>44.74904026144592</v>
      </c>
      <c r="EM99" s="1248">
        <f t="shared" ca="1" si="97"/>
        <v>4.6498668403383476</v>
      </c>
      <c r="EN99" s="1248">
        <f t="shared" ca="1" si="97"/>
        <v>78.49296607895532</v>
      </c>
      <c r="EO99" s="1248">
        <f t="shared" ca="1" si="97"/>
        <v>0</v>
      </c>
      <c r="EP99" s="1248">
        <f t="shared" ca="1" si="97"/>
        <v>0</v>
      </c>
      <c r="EQ99" s="1248">
        <f t="shared" ca="1" si="97"/>
        <v>0</v>
      </c>
      <c r="ER99" s="1248">
        <f t="shared" ca="1" si="97"/>
        <v>0</v>
      </c>
      <c r="ES99" s="1248">
        <f t="shared" ca="1" si="97"/>
        <v>0</v>
      </c>
      <c r="ET99" s="1248">
        <f t="shared" ca="1" si="97"/>
        <v>63.053562892622217</v>
      </c>
      <c r="EU99" s="1248">
        <f t="shared" ca="1" si="97"/>
        <v>0</v>
      </c>
      <c r="EV99" s="1248">
        <f t="shared" ca="1" si="97"/>
        <v>1.3629742433817318</v>
      </c>
      <c r="EW99" s="1248">
        <f t="shared" ca="1" si="97"/>
        <v>0</v>
      </c>
      <c r="EX99" s="1248">
        <f ca="1">HLOOKUP(EX$81,Energy_use_BAU_TY,MATCH($C99,IEA_sector_codes,0),FALSE)</f>
        <v>0</v>
      </c>
      <c r="EY99" s="1248">
        <f t="shared" ca="1" si="98"/>
        <v>3.3514995578843139</v>
      </c>
      <c r="EZ99" s="1248">
        <f t="shared" ca="1" si="98"/>
        <v>1.5586481536276069</v>
      </c>
      <c r="FA99" s="1248">
        <f t="shared" ca="1" si="98"/>
        <v>0.6779618617154255</v>
      </c>
      <c r="FB99" s="1248">
        <f t="shared" ca="1" si="98"/>
        <v>0</v>
      </c>
      <c r="FC99" s="1248">
        <f t="shared" ca="1" si="98"/>
        <v>0</v>
      </c>
      <c r="FD99" s="1248">
        <f t="shared" ca="1" si="98"/>
        <v>5.3017027913982222</v>
      </c>
      <c r="FE99" s="1248">
        <f t="shared" ca="1" si="98"/>
        <v>0</v>
      </c>
      <c r="FF99" s="1248">
        <f t="shared" ca="1" si="98"/>
        <v>18.696114250506916</v>
      </c>
      <c r="FG99" s="1248">
        <f t="shared" ca="1" si="98"/>
        <v>0</v>
      </c>
      <c r="FH99" s="1248">
        <f t="shared" ca="1" si="98"/>
        <v>0</v>
      </c>
      <c r="FI99" s="1248">
        <f t="shared" ca="1" si="98"/>
        <v>1.0636516715871331E-2</v>
      </c>
      <c r="FJ99" s="1248">
        <f t="shared" ca="1" si="98"/>
        <v>0</v>
      </c>
      <c r="FK99" s="1248">
        <f t="shared" ca="1" si="98"/>
        <v>0.61302499105981423</v>
      </c>
      <c r="FL99" s="1248">
        <f t="shared" ca="1" si="98"/>
        <v>1.3751791362860368</v>
      </c>
      <c r="FM99" s="1248">
        <f t="shared" ca="1" si="98"/>
        <v>0.65634986300428944</v>
      </c>
      <c r="FN99" s="1248">
        <f t="shared" ca="1" si="99"/>
        <v>7.6680542365083995E-2</v>
      </c>
      <c r="FO99" s="1248">
        <f t="shared" ca="1" si="99"/>
        <v>0.40782329164601705</v>
      </c>
      <c r="FP99" s="1248">
        <f t="shared" ca="1" si="99"/>
        <v>24.847303335588599</v>
      </c>
      <c r="FQ99" s="1248">
        <f t="shared" ca="1" si="99"/>
        <v>0</v>
      </c>
      <c r="FR99" s="1248">
        <f t="shared" ca="1" si="99"/>
        <v>0</v>
      </c>
      <c r="FS99" s="1248">
        <f t="shared" ca="1" si="99"/>
        <v>0</v>
      </c>
      <c r="FT99" s="1248">
        <f t="shared" ca="1" si="99"/>
        <v>9.8385576240718589</v>
      </c>
      <c r="FU99" s="1248">
        <f t="shared" ca="1" si="99"/>
        <v>2.8651606273142862</v>
      </c>
      <c r="FV99" s="1248">
        <f t="shared" ca="1" si="99"/>
        <v>16.979664039063838</v>
      </c>
      <c r="FW99" s="1248">
        <f t="shared" ca="1" si="99"/>
        <v>6.0430322326864045</v>
      </c>
      <c r="FX99" s="1248">
        <f t="shared" ca="1" si="99"/>
        <v>0</v>
      </c>
      <c r="FY99" s="1248">
        <f t="shared" ca="1" si="99"/>
        <v>6.9341840840216529</v>
      </c>
      <c r="FZ99" s="1248">
        <f t="shared" ca="1" si="99"/>
        <v>79.924321811016199</v>
      </c>
      <c r="GA99" s="1248">
        <f t="shared" ca="1" si="100"/>
        <v>21.275573418256553</v>
      </c>
      <c r="GB99" s="1248">
        <f t="shared" ca="1" si="100"/>
        <v>339.86487280043787</v>
      </c>
      <c r="GC99" s="1248">
        <f t="shared" ca="1" si="100"/>
        <v>3.6270852701367658E-2</v>
      </c>
      <c r="GD99" s="1248">
        <f t="shared" ca="1" si="100"/>
        <v>21.511386966397996</v>
      </c>
      <c r="GE99" s="1248">
        <f t="shared" ca="1" si="100"/>
        <v>0</v>
      </c>
      <c r="GF99" s="1248">
        <f t="shared" ca="1" si="100"/>
        <v>23.16608585567262</v>
      </c>
      <c r="GG99" s="1248">
        <f t="shared" ca="1" si="100"/>
        <v>2.7621534144740432</v>
      </c>
      <c r="GH99" s="1248">
        <f t="shared" ca="1" si="100"/>
        <v>0</v>
      </c>
      <c r="GI99" s="1248">
        <f t="shared" ca="1" si="100"/>
        <v>0</v>
      </c>
      <c r="GJ99" s="1248">
        <f t="shared" ca="1" si="100"/>
        <v>0</v>
      </c>
    </row>
    <row r="100" spans="1:199" ht="18" customHeight="1">
      <c r="C100" s="1604" t="str">
        <f>'Cost of efficiency improvements'!A23</f>
        <v>T-NG</v>
      </c>
      <c r="D100" s="1248"/>
      <c r="E100" s="1248">
        <f t="shared" si="87"/>
        <v>0</v>
      </c>
      <c r="F100" s="1248">
        <f t="shared" si="87"/>
        <v>27.672075815585188</v>
      </c>
      <c r="G100" s="1248">
        <f t="shared" si="87"/>
        <v>0</v>
      </c>
      <c r="H100" s="1248"/>
      <c r="I100" s="1248">
        <f t="shared" si="87"/>
        <v>17.044001473596374</v>
      </c>
      <c r="J100" s="1248">
        <f t="shared" si="87"/>
        <v>1.3331399015592922</v>
      </c>
      <c r="K100" s="1248">
        <f t="shared" si="87"/>
        <v>2.7898535974893166</v>
      </c>
      <c r="L100" s="1248">
        <f t="shared" si="87"/>
        <v>3.4856690295418726</v>
      </c>
      <c r="M100" s="1248">
        <f t="shared" si="87"/>
        <v>2.9299778056248176E-3</v>
      </c>
      <c r="N100" s="1248"/>
      <c r="O100" s="1248">
        <f t="shared" si="87"/>
        <v>0</v>
      </c>
      <c r="P100" s="1248">
        <f t="shared" si="87"/>
        <v>8.3949530503315941</v>
      </c>
      <c r="Q100" s="1248"/>
      <c r="R100" s="1248">
        <f t="shared" si="88"/>
        <v>1.3184900125311678</v>
      </c>
      <c r="S100" s="1248">
        <f t="shared" si="88"/>
        <v>0.86496231473816843</v>
      </c>
      <c r="T100" s="1248"/>
      <c r="U100" s="1248">
        <f t="shared" si="88"/>
        <v>0</v>
      </c>
      <c r="V100" s="1248"/>
      <c r="W100" s="1248">
        <f t="shared" si="88"/>
        <v>4.1223287587766375</v>
      </c>
      <c r="X100" s="1248">
        <f t="shared" si="88"/>
        <v>5.8599556112496351E-3</v>
      </c>
      <c r="Y100" s="1248">
        <f t="shared" si="88"/>
        <v>0</v>
      </c>
      <c r="Z100" s="1248">
        <f t="shared" si="88"/>
        <v>22.346471567522165</v>
      </c>
      <c r="AA100" s="1248">
        <f t="shared" si="88"/>
        <v>0</v>
      </c>
      <c r="AB100" s="1248">
        <f t="shared" si="88"/>
        <v>0.6328752060149605</v>
      </c>
      <c r="AC100" s="1248"/>
      <c r="AD100" s="1248"/>
      <c r="AE100" s="1248">
        <f t="shared" si="88"/>
        <v>0</v>
      </c>
      <c r="AF100" s="1248">
        <f t="shared" si="89"/>
        <v>0</v>
      </c>
      <c r="AG100" s="1248">
        <f t="shared" si="89"/>
        <v>12.104354337541155</v>
      </c>
      <c r="AH100" s="1248"/>
      <c r="AI100" s="1248"/>
      <c r="AJ100" s="1248"/>
      <c r="AK100" s="1248">
        <f t="shared" si="89"/>
        <v>1.5384470974195457</v>
      </c>
      <c r="AL100" s="1248">
        <f t="shared" si="89"/>
        <v>531.91006558237916</v>
      </c>
      <c r="AM100" s="1248">
        <f t="shared" si="89"/>
        <v>0</v>
      </c>
      <c r="AN100" s="1248">
        <f t="shared" si="89"/>
        <v>2.6347605828266585</v>
      </c>
      <c r="AO100" s="1248"/>
      <c r="AP100" s="1248">
        <f t="shared" si="89"/>
        <v>0</v>
      </c>
      <c r="AQ100" s="1248">
        <f t="shared" si="89"/>
        <v>0</v>
      </c>
      <c r="AR100" s="1248">
        <f t="shared" si="89"/>
        <v>0</v>
      </c>
      <c r="AS100" s="1248">
        <f t="shared" si="89"/>
        <v>0</v>
      </c>
      <c r="AT100" s="1248">
        <f t="shared" si="90"/>
        <v>1.171991122249927E-2</v>
      </c>
      <c r="AU100" s="1248">
        <f t="shared" si="90"/>
        <v>0</v>
      </c>
      <c r="AV100" s="1248">
        <f t="shared" si="90"/>
        <v>0</v>
      </c>
      <c r="AW100" s="1248">
        <f t="shared" si="90"/>
        <v>0.9682413970949646</v>
      </c>
      <c r="AX100" s="1248">
        <f t="shared" si="90"/>
        <v>0.10327908235679623</v>
      </c>
      <c r="AY100" s="1248"/>
      <c r="AZ100" s="1248">
        <f t="shared" si="90"/>
        <v>0.10085207972542233</v>
      </c>
      <c r="BA100" s="1248">
        <f t="shared" si="90"/>
        <v>0</v>
      </c>
      <c r="BB100" s="1248">
        <f t="shared" si="90"/>
        <v>14.057575632662635</v>
      </c>
      <c r="BC100" s="1248">
        <f t="shared" si="90"/>
        <v>0</v>
      </c>
      <c r="BD100" s="1248">
        <f t="shared" si="90"/>
        <v>0</v>
      </c>
      <c r="BE100" s="1248">
        <f t="shared" si="90"/>
        <v>0</v>
      </c>
      <c r="BF100" s="1248">
        <f t="shared" si="91"/>
        <v>9.0369197062196704E-2</v>
      </c>
      <c r="BG100" s="1248">
        <f t="shared" si="91"/>
        <v>0</v>
      </c>
      <c r="BH100" s="1248"/>
      <c r="BI100" s="1248">
        <f t="shared" si="91"/>
        <v>0.16782850882979386</v>
      </c>
      <c r="BJ100" s="1248">
        <f t="shared" si="91"/>
        <v>1.7944740559493344</v>
      </c>
      <c r="BK100" s="1248"/>
      <c r="BL100" s="1248">
        <f t="shared" si="91"/>
        <v>0</v>
      </c>
      <c r="BM100" s="1248"/>
      <c r="BN100" s="1248">
        <f t="shared" si="91"/>
        <v>0.87020340827057086</v>
      </c>
      <c r="BO100" s="1248">
        <f t="shared" si="91"/>
        <v>7.9137596855895103</v>
      </c>
      <c r="BP100" s="1248">
        <f t="shared" si="91"/>
        <v>0</v>
      </c>
      <c r="BQ100" s="1248">
        <f t="shared" si="91"/>
        <v>0</v>
      </c>
      <c r="BR100" s="1248">
        <f t="shared" si="91"/>
        <v>0.1936482794189929</v>
      </c>
      <c r="BS100" s="1248"/>
      <c r="BT100" s="1248">
        <f t="shared" si="92"/>
        <v>0</v>
      </c>
      <c r="BU100" s="1248"/>
      <c r="BV100" s="1248"/>
      <c r="BW100" s="1248"/>
      <c r="BX100" s="1248">
        <f t="shared" si="92"/>
        <v>0</v>
      </c>
      <c r="BY100" s="1248">
        <f t="shared" si="92"/>
        <v>0</v>
      </c>
      <c r="BZ100" s="1248">
        <f t="shared" si="92"/>
        <v>0</v>
      </c>
      <c r="CA100" s="1248">
        <f t="shared" si="92"/>
        <v>1.0069710529787632</v>
      </c>
      <c r="CB100" s="1248">
        <f t="shared" si="92"/>
        <v>0</v>
      </c>
      <c r="CC100" s="1248">
        <f t="shared" si="92"/>
        <v>66.030001148267388</v>
      </c>
      <c r="CD100" s="1248">
        <f t="shared" si="92"/>
        <v>0.24488468332781313</v>
      </c>
      <c r="CE100" s="1248">
        <f t="shared" si="92"/>
        <v>25.855604459240809</v>
      </c>
      <c r="CF100" s="1248">
        <f t="shared" si="92"/>
        <v>0</v>
      </c>
      <c r="CG100" s="1248">
        <f t="shared" si="93"/>
        <v>0.29692736177578916</v>
      </c>
      <c r="CH100" s="1248">
        <f t="shared" si="93"/>
        <v>0</v>
      </c>
      <c r="CI100" s="1248">
        <f t="shared" si="93"/>
        <v>14.110504626997283</v>
      </c>
      <c r="CJ100" s="1248">
        <f t="shared" si="93"/>
        <v>0</v>
      </c>
      <c r="CK100" s="1248">
        <f t="shared" si="93"/>
        <v>0.9715686840322928</v>
      </c>
      <c r="CL100" s="1248">
        <f t="shared" si="93"/>
        <v>0</v>
      </c>
      <c r="CM100" s="1248">
        <f t="shared" si="93"/>
        <v>0.82625374118619854</v>
      </c>
      <c r="CN100" s="1248">
        <f t="shared" si="93"/>
        <v>0</v>
      </c>
      <c r="CO100" s="1248"/>
      <c r="CP100" s="1248">
        <f t="shared" si="93"/>
        <v>0</v>
      </c>
      <c r="CQ100" s="1248">
        <f t="shared" si="93"/>
        <v>7.0160421827296995</v>
      </c>
      <c r="CR100" s="1248">
        <f t="shared" si="94"/>
        <v>0</v>
      </c>
      <c r="CS100" s="1248">
        <f t="shared" si="94"/>
        <v>0</v>
      </c>
      <c r="CT100" s="1248">
        <f t="shared" si="94"/>
        <v>0</v>
      </c>
      <c r="CU100" s="1248">
        <f t="shared" si="94"/>
        <v>0</v>
      </c>
      <c r="CV100" s="1248">
        <f t="shared" si="94"/>
        <v>0</v>
      </c>
      <c r="CW100" s="1248">
        <f t="shared" si="94"/>
        <v>0</v>
      </c>
      <c r="CX100" s="1248"/>
      <c r="CY100" s="1248"/>
      <c r="CZ100" s="1248">
        <f t="shared" si="94"/>
        <v>0</v>
      </c>
      <c r="DA100" s="1248">
        <f t="shared" si="94"/>
        <v>7.9109400751870063E-2</v>
      </c>
      <c r="DB100" s="1248">
        <f t="shared" si="94"/>
        <v>0</v>
      </c>
      <c r="DC100" s="1248">
        <f t="shared" si="94"/>
        <v>2.9299778056248176E-3</v>
      </c>
      <c r="DD100" s="1248"/>
      <c r="DE100" s="1248"/>
      <c r="DF100" s="1248">
        <f t="shared" si="94"/>
        <v>0.9259702088332934</v>
      </c>
      <c r="DG100" s="1248"/>
      <c r="DH100" s="1248"/>
      <c r="DI100" s="1248">
        <f t="shared" si="95"/>
        <v>0</v>
      </c>
      <c r="DJ100" s="1248"/>
      <c r="DK100" s="1248">
        <f t="shared" si="95"/>
        <v>0</v>
      </c>
      <c r="DL100" s="1248">
        <f t="shared" si="95"/>
        <v>5.3845648409684097</v>
      </c>
      <c r="DM100" s="1248"/>
      <c r="DN100" s="1248">
        <f t="shared" si="95"/>
        <v>6.4459511723745991E-2</v>
      </c>
      <c r="DO100" s="1248">
        <f t="shared" si="95"/>
        <v>0</v>
      </c>
      <c r="DP100" s="1248">
        <f t="shared" si="95"/>
        <v>0</v>
      </c>
      <c r="DQ100" s="1248">
        <f t="shared" si="95"/>
        <v>0</v>
      </c>
      <c r="DR100" s="1248">
        <f t="shared" si="95"/>
        <v>8.0559172680015098E-2</v>
      </c>
      <c r="DS100" s="1248">
        <f t="shared" si="95"/>
        <v>1.293297233825013</v>
      </c>
      <c r="DT100" s="1248">
        <f t="shared" si="95"/>
        <v>0</v>
      </c>
      <c r="DU100" s="1248">
        <f t="shared" si="95"/>
        <v>0</v>
      </c>
      <c r="DV100" s="1248">
        <f t="shared" si="96"/>
        <v>0.9682413970949646</v>
      </c>
      <c r="DW100" s="1248">
        <f t="shared" si="96"/>
        <v>0</v>
      </c>
      <c r="DX100" s="1248">
        <f t="shared" si="96"/>
        <v>0</v>
      </c>
      <c r="DY100" s="1248">
        <f t="shared" si="96"/>
        <v>0</v>
      </c>
      <c r="DZ100" s="1248">
        <f t="shared" si="96"/>
        <v>0</v>
      </c>
      <c r="EA100" s="1248">
        <f t="shared" si="96"/>
        <v>0</v>
      </c>
      <c r="EB100" s="1248">
        <f t="shared" si="96"/>
        <v>2.1688607294927209</v>
      </c>
      <c r="EC100" s="1248">
        <f t="shared" si="96"/>
        <v>0</v>
      </c>
      <c r="ED100" s="1248">
        <f t="shared" si="96"/>
        <v>12.688087654922317</v>
      </c>
      <c r="EE100" s="1248">
        <f t="shared" si="96"/>
        <v>0</v>
      </c>
      <c r="EF100" s="1248"/>
      <c r="EG100" s="1248">
        <f t="shared" si="96"/>
        <v>0</v>
      </c>
      <c r="EH100" s="1248">
        <f t="shared" si="97"/>
        <v>4.5131305677126496</v>
      </c>
      <c r="EI100" s="1248">
        <f t="shared" si="97"/>
        <v>0</v>
      </c>
      <c r="EJ100" s="1248">
        <f t="shared" si="97"/>
        <v>6.3000240237645695</v>
      </c>
      <c r="EK100" s="1248">
        <f t="shared" si="97"/>
        <v>0.20655816471359245</v>
      </c>
      <c r="EL100" s="1248">
        <f t="shared" si="97"/>
        <v>0</v>
      </c>
      <c r="EM100" s="1248">
        <f t="shared" si="97"/>
        <v>0</v>
      </c>
      <c r="EN100" s="1248">
        <f t="shared" si="97"/>
        <v>90.620335010471024</v>
      </c>
      <c r="EO100" s="1248"/>
      <c r="EP100" s="1248"/>
      <c r="EQ100" s="1248"/>
      <c r="ER100" s="1248"/>
      <c r="ES100" s="1248"/>
      <c r="ET100" s="1248">
        <f t="shared" si="97"/>
        <v>0</v>
      </c>
      <c r="EU100" s="1248">
        <f t="shared" si="97"/>
        <v>0</v>
      </c>
      <c r="EV100" s="1248">
        <f t="shared" si="97"/>
        <v>3.2229755861872995E-2</v>
      </c>
      <c r="EW100" s="1248"/>
      <c r="EX100" s="1248"/>
      <c r="EY100" s="1248">
        <f t="shared" si="98"/>
        <v>2.2957939061982482E-2</v>
      </c>
      <c r="EZ100" s="1248">
        <f t="shared" si="98"/>
        <v>1.7170147441817374</v>
      </c>
      <c r="FA100" s="1248">
        <f t="shared" si="98"/>
        <v>3.8729655883798592E-2</v>
      </c>
      <c r="FB100" s="1248"/>
      <c r="FC100" s="1248"/>
      <c r="FD100" s="1248">
        <f t="shared" si="98"/>
        <v>0</v>
      </c>
      <c r="FE100" s="1248">
        <f t="shared" si="98"/>
        <v>0</v>
      </c>
      <c r="FF100" s="1248">
        <f t="shared" si="98"/>
        <v>2.6207067148037044</v>
      </c>
      <c r="FG100" s="1248">
        <f t="shared" si="98"/>
        <v>0</v>
      </c>
      <c r="FH100" s="1248">
        <f t="shared" si="98"/>
        <v>0</v>
      </c>
      <c r="FI100" s="1248">
        <f t="shared" si="98"/>
        <v>0</v>
      </c>
      <c r="FJ100" s="1248"/>
      <c r="FK100" s="1248">
        <f t="shared" si="98"/>
        <v>0.4131163294271849</v>
      </c>
      <c r="FL100" s="1248">
        <f t="shared" si="98"/>
        <v>0.33565701765958772</v>
      </c>
      <c r="FM100" s="1248">
        <f t="shared" si="98"/>
        <v>0</v>
      </c>
      <c r="FN100" s="1248">
        <f t="shared" si="99"/>
        <v>0</v>
      </c>
      <c r="FO100" s="1248">
        <f t="shared" si="99"/>
        <v>0</v>
      </c>
      <c r="FP100" s="1248">
        <f t="shared" si="99"/>
        <v>13.560489339277654</v>
      </c>
      <c r="FQ100" s="1248"/>
      <c r="FR100" s="1248">
        <f t="shared" si="99"/>
        <v>0</v>
      </c>
      <c r="FS100" s="1248"/>
      <c r="FT100" s="1248">
        <f t="shared" si="99"/>
        <v>0</v>
      </c>
      <c r="FU100" s="1248">
        <f t="shared" si="99"/>
        <v>7.4517234729013966</v>
      </c>
      <c r="FV100" s="1248">
        <f t="shared" si="99"/>
        <v>5.9772768913995815</v>
      </c>
      <c r="FW100" s="1248">
        <f t="shared" si="99"/>
        <v>4.8579032017259474</v>
      </c>
      <c r="FX100" s="1248"/>
      <c r="FY100" s="1248">
        <f t="shared" si="99"/>
        <v>4.2631177071841098</v>
      </c>
      <c r="FZ100" s="1248">
        <f t="shared" si="99"/>
        <v>0</v>
      </c>
      <c r="GA100" s="1248">
        <f t="shared" si="100"/>
        <v>0</v>
      </c>
      <c r="GB100" s="1248">
        <f t="shared" si="100"/>
        <v>73.7496191262492</v>
      </c>
      <c r="GC100" s="1248">
        <f t="shared" si="100"/>
        <v>0</v>
      </c>
      <c r="GD100" s="1248">
        <f t="shared" si="100"/>
        <v>8.3709465906701048</v>
      </c>
      <c r="GE100" s="1248"/>
      <c r="GF100" s="1248">
        <f t="shared" si="100"/>
        <v>0.10085207972542233</v>
      </c>
      <c r="GG100" s="1248">
        <f t="shared" si="100"/>
        <v>3.0610585415976641E-2</v>
      </c>
      <c r="GH100" s="1248">
        <f t="shared" si="100"/>
        <v>0</v>
      </c>
      <c r="GI100" s="1248">
        <f t="shared" si="100"/>
        <v>0</v>
      </c>
      <c r="GJ100" s="1248">
        <f t="shared" si="100"/>
        <v>0</v>
      </c>
    </row>
    <row r="101" spans="1:199" ht="18" customHeight="1">
      <c r="C101" s="1604" t="str">
        <f>'Cost of efficiency improvements'!A24</f>
        <v>A-NG</v>
      </c>
      <c r="D101" s="1248"/>
      <c r="E101" s="1248">
        <f t="shared" si="87"/>
        <v>0</v>
      </c>
      <c r="F101" s="1248">
        <f t="shared" si="87"/>
        <v>9.0002381604638249E-2</v>
      </c>
      <c r="G101" s="1248">
        <f t="shared" si="87"/>
        <v>0</v>
      </c>
      <c r="H101" s="1248"/>
      <c r="I101" s="1248">
        <f t="shared" si="87"/>
        <v>0</v>
      </c>
      <c r="J101" s="1248">
        <f t="shared" si="87"/>
        <v>0</v>
      </c>
      <c r="K101" s="1248">
        <f t="shared" si="87"/>
        <v>6.2136010391207329E-2</v>
      </c>
      <c r="L101" s="1248">
        <f t="shared" si="87"/>
        <v>3.1933763496970635E-2</v>
      </c>
      <c r="M101" s="1248">
        <f t="shared" si="87"/>
        <v>0.11257356219554884</v>
      </c>
      <c r="N101" s="1248"/>
      <c r="O101" s="1248">
        <f t="shared" si="87"/>
        <v>0</v>
      </c>
      <c r="P101" s="1248">
        <f t="shared" si="87"/>
        <v>5.9128666364887769E-2</v>
      </c>
      <c r="Q101" s="1248"/>
      <c r="R101" s="1248">
        <f t="shared" si="88"/>
        <v>0.1582555874343223</v>
      </c>
      <c r="S101" s="1248">
        <f t="shared" si="88"/>
        <v>0.40062357841654067</v>
      </c>
      <c r="T101" s="1248"/>
      <c r="U101" s="1248">
        <f t="shared" si="88"/>
        <v>0</v>
      </c>
      <c r="V101" s="1248"/>
      <c r="W101" s="1248">
        <f t="shared" si="88"/>
        <v>0</v>
      </c>
      <c r="X101" s="1248">
        <f t="shared" si="88"/>
        <v>0</v>
      </c>
      <c r="Y101" s="1248">
        <f t="shared" si="88"/>
        <v>0</v>
      </c>
      <c r="Z101" s="1248">
        <f t="shared" si="88"/>
        <v>0</v>
      </c>
      <c r="AA101" s="1248">
        <f t="shared" si="88"/>
        <v>0</v>
      </c>
      <c r="AB101" s="1248">
        <f t="shared" si="88"/>
        <v>2.2841012619386723E-2</v>
      </c>
      <c r="AC101" s="1248"/>
      <c r="AD101" s="1248"/>
      <c r="AE101" s="1248">
        <f t="shared" si="88"/>
        <v>0</v>
      </c>
      <c r="AF101" s="1248">
        <f t="shared" si="89"/>
        <v>0</v>
      </c>
      <c r="AG101" s="1248">
        <f t="shared" si="89"/>
        <v>1.7443286126182957</v>
      </c>
      <c r="AH101" s="1248"/>
      <c r="AI101" s="1248"/>
      <c r="AJ101" s="1248"/>
      <c r="AK101" s="1248">
        <f t="shared" si="89"/>
        <v>5.7256696760087933E-2</v>
      </c>
      <c r="AL101" s="1248">
        <f t="shared" si="89"/>
        <v>0.58692013657742026</v>
      </c>
      <c r="AM101" s="1248">
        <f t="shared" si="89"/>
        <v>1.126260311712148E-2</v>
      </c>
      <c r="AN101" s="1248">
        <f t="shared" si="89"/>
        <v>0</v>
      </c>
      <c r="AO101" s="1248"/>
      <c r="AP101" s="1248">
        <f t="shared" si="89"/>
        <v>0</v>
      </c>
      <c r="AQ101" s="1248">
        <f t="shared" si="89"/>
        <v>0</v>
      </c>
      <c r="AR101" s="1248">
        <f t="shared" si="89"/>
        <v>0</v>
      </c>
      <c r="AS101" s="1248">
        <f t="shared" si="89"/>
        <v>0</v>
      </c>
      <c r="AT101" s="1248">
        <f t="shared" si="90"/>
        <v>3.0998517126310552E-2</v>
      </c>
      <c r="AU101" s="1248">
        <f t="shared" si="90"/>
        <v>0</v>
      </c>
      <c r="AV101" s="1248">
        <f t="shared" si="90"/>
        <v>0</v>
      </c>
      <c r="AW101" s="1248">
        <f t="shared" si="90"/>
        <v>7.6931339333611085E-2</v>
      </c>
      <c r="AX101" s="1248">
        <f t="shared" si="90"/>
        <v>5.3706784063086981E-2</v>
      </c>
      <c r="AY101" s="1248"/>
      <c r="AZ101" s="1248">
        <f t="shared" si="90"/>
        <v>0</v>
      </c>
      <c r="BA101" s="1248">
        <f t="shared" si="90"/>
        <v>0</v>
      </c>
      <c r="BB101" s="1248">
        <f t="shared" si="90"/>
        <v>0</v>
      </c>
      <c r="BC101" s="1248">
        <f t="shared" si="90"/>
        <v>0</v>
      </c>
      <c r="BD101" s="1248">
        <f t="shared" si="90"/>
        <v>0</v>
      </c>
      <c r="BE101" s="1248">
        <f t="shared" si="90"/>
        <v>0</v>
      </c>
      <c r="BF101" s="1248">
        <f t="shared" si="91"/>
        <v>5.8061388176310251E-3</v>
      </c>
      <c r="BG101" s="1248">
        <f t="shared" si="91"/>
        <v>0</v>
      </c>
      <c r="BH101" s="1248"/>
      <c r="BI101" s="1248">
        <f t="shared" si="91"/>
        <v>1.4515347044077563E-3</v>
      </c>
      <c r="BJ101" s="1248">
        <f t="shared" si="91"/>
        <v>0.34401372494463817</v>
      </c>
      <c r="BK101" s="1248"/>
      <c r="BL101" s="1248">
        <f t="shared" si="91"/>
        <v>0</v>
      </c>
      <c r="BM101" s="1248"/>
      <c r="BN101" s="1248">
        <f t="shared" si="91"/>
        <v>1.1420506309693362E-2</v>
      </c>
      <c r="BO101" s="1248">
        <f t="shared" si="91"/>
        <v>0.36288367610193906</v>
      </c>
      <c r="BP101" s="1248">
        <f t="shared" si="91"/>
        <v>0</v>
      </c>
      <c r="BQ101" s="1248">
        <f t="shared" si="91"/>
        <v>0</v>
      </c>
      <c r="BR101" s="1248">
        <f t="shared" si="91"/>
        <v>1.4515347044077563E-3</v>
      </c>
      <c r="BS101" s="1248"/>
      <c r="BT101" s="1248">
        <f t="shared" si="92"/>
        <v>0</v>
      </c>
      <c r="BU101" s="1248"/>
      <c r="BV101" s="1248"/>
      <c r="BW101" s="1248"/>
      <c r="BX101" s="1248">
        <f t="shared" si="92"/>
        <v>0</v>
      </c>
      <c r="BY101" s="1248">
        <f t="shared" si="92"/>
        <v>0</v>
      </c>
      <c r="BZ101" s="1248">
        <f t="shared" si="92"/>
        <v>0</v>
      </c>
      <c r="CA101" s="1248">
        <f t="shared" si="92"/>
        <v>0.1553142133716299</v>
      </c>
      <c r="CB101" s="1248">
        <f t="shared" si="92"/>
        <v>0</v>
      </c>
      <c r="CC101" s="1248">
        <f t="shared" si="92"/>
        <v>0.599740560235697</v>
      </c>
      <c r="CD101" s="1248">
        <f t="shared" si="92"/>
        <v>0</v>
      </c>
      <c r="CE101" s="1248">
        <f t="shared" si="92"/>
        <v>5.1538376601470244</v>
      </c>
      <c r="CF101" s="1248">
        <f t="shared" si="92"/>
        <v>0</v>
      </c>
      <c r="CG101" s="1248">
        <f t="shared" si="93"/>
        <v>0</v>
      </c>
      <c r="CH101" s="1248">
        <f t="shared" si="93"/>
        <v>0</v>
      </c>
      <c r="CI101" s="1248">
        <f t="shared" si="93"/>
        <v>0.1988602545038626</v>
      </c>
      <c r="CJ101" s="1248">
        <f t="shared" si="93"/>
        <v>0</v>
      </c>
      <c r="CK101" s="1248">
        <f t="shared" si="93"/>
        <v>2.5032600501796289E-3</v>
      </c>
      <c r="CL101" s="1248">
        <f t="shared" si="93"/>
        <v>0</v>
      </c>
      <c r="CM101" s="1248">
        <f t="shared" si="93"/>
        <v>7.5049041463699229E-2</v>
      </c>
      <c r="CN101" s="1248">
        <f t="shared" si="93"/>
        <v>0</v>
      </c>
      <c r="CO101" s="1248"/>
      <c r="CP101" s="1248">
        <f t="shared" si="93"/>
        <v>0</v>
      </c>
      <c r="CQ101" s="1248">
        <f t="shared" si="93"/>
        <v>6.1893448266864895E-3</v>
      </c>
      <c r="CR101" s="1248">
        <f t="shared" si="94"/>
        <v>0</v>
      </c>
      <c r="CS101" s="1248">
        <f t="shared" si="94"/>
        <v>0</v>
      </c>
      <c r="CT101" s="1248">
        <f t="shared" si="94"/>
        <v>0</v>
      </c>
      <c r="CU101" s="1248">
        <f t="shared" si="94"/>
        <v>0</v>
      </c>
      <c r="CV101" s="1248">
        <f t="shared" si="94"/>
        <v>9.7890054083085969E-3</v>
      </c>
      <c r="CW101" s="1248">
        <f t="shared" si="94"/>
        <v>0</v>
      </c>
      <c r="CX101" s="1248"/>
      <c r="CY101" s="1248"/>
      <c r="CZ101" s="1248">
        <f t="shared" si="94"/>
        <v>0</v>
      </c>
      <c r="DA101" s="1248">
        <f t="shared" si="94"/>
        <v>3.4261518929080081E-2</v>
      </c>
      <c r="DB101" s="1248">
        <f t="shared" si="94"/>
        <v>0</v>
      </c>
      <c r="DC101" s="1248">
        <f t="shared" si="94"/>
        <v>0</v>
      </c>
      <c r="DD101" s="1248"/>
      <c r="DE101" s="1248"/>
      <c r="DF101" s="1248">
        <f t="shared" si="94"/>
        <v>0</v>
      </c>
      <c r="DG101" s="1248"/>
      <c r="DH101" s="1248"/>
      <c r="DI101" s="1248">
        <f t="shared" si="95"/>
        <v>0</v>
      </c>
      <c r="DJ101" s="1248"/>
      <c r="DK101" s="1248">
        <f t="shared" si="95"/>
        <v>0</v>
      </c>
      <c r="DL101" s="1248">
        <f t="shared" si="95"/>
        <v>0</v>
      </c>
      <c r="DM101" s="1248"/>
      <c r="DN101" s="1248">
        <f t="shared" si="95"/>
        <v>4.8945027041542985E-3</v>
      </c>
      <c r="DO101" s="1248">
        <f t="shared" si="95"/>
        <v>0</v>
      </c>
      <c r="DP101" s="1248">
        <f t="shared" si="95"/>
        <v>0</v>
      </c>
      <c r="DQ101" s="1248">
        <f t="shared" si="95"/>
        <v>0</v>
      </c>
      <c r="DR101" s="1248">
        <f t="shared" si="95"/>
        <v>0</v>
      </c>
      <c r="DS101" s="1248">
        <f t="shared" si="95"/>
        <v>0</v>
      </c>
      <c r="DT101" s="1248">
        <f t="shared" si="95"/>
        <v>0</v>
      </c>
      <c r="DU101" s="1248">
        <f t="shared" si="95"/>
        <v>0</v>
      </c>
      <c r="DV101" s="1248">
        <f t="shared" si="96"/>
        <v>2.998870699306424</v>
      </c>
      <c r="DW101" s="1248">
        <f t="shared" si="96"/>
        <v>0</v>
      </c>
      <c r="DX101" s="1248">
        <f t="shared" si="96"/>
        <v>6.9592331638152205E-2</v>
      </c>
      <c r="DY101" s="1248">
        <f t="shared" si="96"/>
        <v>0</v>
      </c>
      <c r="DZ101" s="1248">
        <f t="shared" si="96"/>
        <v>0</v>
      </c>
      <c r="EA101" s="1248">
        <f t="shared" si="96"/>
        <v>0</v>
      </c>
      <c r="EB101" s="1248">
        <f t="shared" si="96"/>
        <v>1.8869951157300831E-2</v>
      </c>
      <c r="EC101" s="1248">
        <f t="shared" si="96"/>
        <v>0</v>
      </c>
      <c r="ED101" s="1248">
        <f t="shared" si="96"/>
        <v>0</v>
      </c>
      <c r="EE101" s="1248">
        <f t="shared" si="96"/>
        <v>0</v>
      </c>
      <c r="EF101" s="1248"/>
      <c r="EG101" s="1248">
        <f t="shared" si="96"/>
        <v>0</v>
      </c>
      <c r="EH101" s="1248">
        <f t="shared" si="97"/>
        <v>8.5358873395483485E-3</v>
      </c>
      <c r="EI101" s="1248">
        <f t="shared" si="97"/>
        <v>0</v>
      </c>
      <c r="EJ101" s="1248">
        <f t="shared" si="97"/>
        <v>4.3546041132232684E-2</v>
      </c>
      <c r="EK101" s="1248">
        <f t="shared" si="97"/>
        <v>5.8061388176310251E-3</v>
      </c>
      <c r="EL101" s="1248">
        <f t="shared" si="97"/>
        <v>0</v>
      </c>
      <c r="EM101" s="1248">
        <f t="shared" si="97"/>
        <v>0.18272810095509379</v>
      </c>
      <c r="EN101" s="1248">
        <f t="shared" si="97"/>
        <v>1.5632121933719698</v>
      </c>
      <c r="EO101" s="1248"/>
      <c r="EP101" s="1248"/>
      <c r="EQ101" s="1248"/>
      <c r="ER101" s="1248"/>
      <c r="ES101" s="1248"/>
      <c r="ET101" s="1248">
        <f t="shared" si="97"/>
        <v>0</v>
      </c>
      <c r="EU101" s="1248">
        <f t="shared" si="97"/>
        <v>0</v>
      </c>
      <c r="EV101" s="1248">
        <f t="shared" si="97"/>
        <v>3.0998517126310552E-2</v>
      </c>
      <c r="EW101" s="1248"/>
      <c r="EX101" s="1248"/>
      <c r="EY101" s="1248">
        <f t="shared" si="98"/>
        <v>0</v>
      </c>
      <c r="EZ101" s="1248">
        <f t="shared" si="98"/>
        <v>2.757915938374737E-2</v>
      </c>
      <c r="FA101" s="1248">
        <f t="shared" si="98"/>
        <v>0</v>
      </c>
      <c r="FB101" s="1248"/>
      <c r="FC101" s="1248"/>
      <c r="FD101" s="1248">
        <f t="shared" si="98"/>
        <v>0</v>
      </c>
      <c r="FE101" s="1248">
        <f t="shared" si="98"/>
        <v>0</v>
      </c>
      <c r="FF101" s="1248">
        <f t="shared" si="98"/>
        <v>0.2191817403655712</v>
      </c>
      <c r="FG101" s="1248">
        <f t="shared" si="98"/>
        <v>0</v>
      </c>
      <c r="FH101" s="1248">
        <f t="shared" si="98"/>
        <v>0</v>
      </c>
      <c r="FI101" s="1248">
        <f t="shared" si="98"/>
        <v>0</v>
      </c>
      <c r="FJ101" s="1248"/>
      <c r="FK101" s="1248">
        <f t="shared" si="98"/>
        <v>8.7092082264465381E-3</v>
      </c>
      <c r="FL101" s="1248">
        <f t="shared" si="98"/>
        <v>0</v>
      </c>
      <c r="FM101" s="1248">
        <f t="shared" si="98"/>
        <v>0</v>
      </c>
      <c r="FN101" s="1248">
        <f t="shared" si="99"/>
        <v>0</v>
      </c>
      <c r="FO101" s="1248">
        <f t="shared" si="99"/>
        <v>0</v>
      </c>
      <c r="FP101" s="1248">
        <f t="shared" si="99"/>
        <v>0</v>
      </c>
      <c r="FQ101" s="1248"/>
      <c r="FR101" s="1248">
        <f t="shared" si="99"/>
        <v>0</v>
      </c>
      <c r="FS101" s="1248"/>
      <c r="FT101" s="1248">
        <f t="shared" si="99"/>
        <v>0</v>
      </c>
      <c r="FU101" s="1248">
        <f t="shared" si="99"/>
        <v>7.3126935053768577E-2</v>
      </c>
      <c r="FV101" s="1248">
        <f t="shared" si="99"/>
        <v>0.25256703856694956</v>
      </c>
      <c r="FW101" s="1248">
        <f t="shared" si="99"/>
        <v>0</v>
      </c>
      <c r="FX101" s="1248"/>
      <c r="FY101" s="1248">
        <f t="shared" si="99"/>
        <v>0.19904310996894142</v>
      </c>
      <c r="FZ101" s="1248">
        <f t="shared" si="99"/>
        <v>0</v>
      </c>
      <c r="GA101" s="1248">
        <f t="shared" si="100"/>
        <v>0.11757431105702824</v>
      </c>
      <c r="GB101" s="1248">
        <f t="shared" si="100"/>
        <v>2.3045635913905858</v>
      </c>
      <c r="GC101" s="1248">
        <f t="shared" si="100"/>
        <v>0</v>
      </c>
      <c r="GD101" s="1248">
        <f t="shared" si="100"/>
        <v>6.0365533351236338E-2</v>
      </c>
      <c r="GE101" s="1248"/>
      <c r="GF101" s="1248">
        <f t="shared" si="100"/>
        <v>0</v>
      </c>
      <c r="GG101" s="1248">
        <f t="shared" si="100"/>
        <v>0</v>
      </c>
      <c r="GH101" s="1248">
        <f t="shared" si="100"/>
        <v>0</v>
      </c>
      <c r="GI101" s="1248">
        <f t="shared" si="100"/>
        <v>0</v>
      </c>
      <c r="GJ101" s="1248">
        <f t="shared" si="100"/>
        <v>0</v>
      </c>
    </row>
    <row r="102" spans="1:199" ht="18" customHeight="1">
      <c r="D102" s="2112"/>
      <c r="E102" s="2112"/>
    </row>
    <row r="103" spans="1:199" ht="18" customHeight="1">
      <c r="D103" s="1611"/>
      <c r="E103" s="1611"/>
    </row>
    <row r="104" spans="1:199" ht="18" customHeight="1">
      <c r="J104" s="1147"/>
      <c r="K104" s="1147"/>
      <c r="L104" s="1147"/>
      <c r="M104" s="1147"/>
      <c r="N104" s="1147"/>
      <c r="O104" s="1147"/>
      <c r="P104" s="1147"/>
      <c r="Q104" s="1147"/>
      <c r="R104" s="1147"/>
      <c r="S104" s="1147"/>
      <c r="T104" s="1147"/>
      <c r="U104" s="1147"/>
      <c r="V104" s="1147"/>
      <c r="W104" s="1147"/>
      <c r="X104" s="1147"/>
      <c r="Y104" s="1147"/>
      <c r="Z104" s="1147"/>
      <c r="AA104" s="1147"/>
      <c r="AB104" s="1147"/>
      <c r="AC104" s="1147"/>
      <c r="AD104" s="1147"/>
      <c r="AE104" s="1147"/>
      <c r="AF104" s="1147"/>
      <c r="AG104" s="1147"/>
      <c r="AH104" s="1147"/>
      <c r="AI104" s="1147"/>
      <c r="AJ104" s="1147"/>
      <c r="AK104" s="1147"/>
      <c r="AL104" s="1147"/>
      <c r="AM104" s="1147"/>
      <c r="AN104" s="1147"/>
      <c r="AO104" s="1147"/>
      <c r="AP104" s="1147"/>
      <c r="AQ104" s="1147"/>
      <c r="AR104" s="1147"/>
      <c r="AS104" s="1147"/>
      <c r="AT104" s="1147"/>
      <c r="AU104" s="1147"/>
      <c r="AV104" s="1147"/>
      <c r="AW104" s="1147"/>
      <c r="AX104" s="1147"/>
      <c r="AY104" s="1147"/>
      <c r="AZ104" s="1147"/>
      <c r="BA104" s="1147"/>
      <c r="BB104" s="1147"/>
      <c r="BC104" s="1147"/>
      <c r="BD104" s="1147"/>
      <c r="BE104" s="1147"/>
      <c r="BF104" s="1147"/>
      <c r="BG104" s="1147"/>
      <c r="BH104" s="1147"/>
      <c r="BI104" s="1147"/>
      <c r="BJ104" s="1147"/>
      <c r="BK104" s="1147"/>
      <c r="BL104" s="1147"/>
      <c r="BM104" s="1147"/>
      <c r="BN104" s="1147"/>
      <c r="BO104" s="1147"/>
      <c r="BP104" s="1147"/>
      <c r="BQ104" s="1147"/>
      <c r="BR104" s="1147"/>
      <c r="BS104" s="1147"/>
      <c r="BT104" s="1147"/>
      <c r="BU104" s="1147"/>
      <c r="BV104" s="1147"/>
      <c r="BW104" s="1147"/>
      <c r="BX104" s="1147"/>
      <c r="BY104" s="1147"/>
      <c r="BZ104" s="1147"/>
      <c r="CA104" s="1147"/>
      <c r="CB104" s="1147"/>
      <c r="CC104" s="1147"/>
      <c r="CD104" s="1147"/>
      <c r="CE104" s="1147"/>
      <c r="CF104" s="1147"/>
      <c r="CG104" s="1147"/>
      <c r="CH104" s="1147"/>
      <c r="CI104" s="1147"/>
      <c r="CJ104" s="1147"/>
      <c r="CK104" s="1147"/>
      <c r="CL104" s="1147"/>
      <c r="CM104" s="1147"/>
      <c r="CN104" s="1147"/>
      <c r="CO104" s="1147"/>
      <c r="CP104" s="1147"/>
      <c r="CQ104" s="1147"/>
      <c r="CR104" s="1147"/>
      <c r="CS104" s="1147"/>
      <c r="CT104" s="1147"/>
      <c r="CU104" s="1147"/>
      <c r="CV104" s="1147"/>
      <c r="CW104" s="1147"/>
      <c r="CX104" s="1147"/>
      <c r="CY104" s="1147"/>
      <c r="CZ104" s="1147"/>
      <c r="DA104" s="1147"/>
      <c r="DB104" s="1147"/>
      <c r="DC104" s="1147"/>
      <c r="DD104" s="1147"/>
      <c r="DE104" s="1147"/>
      <c r="DF104" s="1147"/>
      <c r="DG104" s="1147"/>
      <c r="DH104" s="1147"/>
      <c r="DI104" s="1147"/>
      <c r="DJ104" s="1147"/>
      <c r="DK104" s="1147"/>
      <c r="DL104" s="1147"/>
      <c r="DM104" s="1147"/>
      <c r="DN104" s="1147"/>
      <c r="DO104" s="1147"/>
      <c r="DP104" s="1147"/>
      <c r="DQ104" s="1147"/>
      <c r="DR104" s="1147"/>
      <c r="DS104" s="1147"/>
      <c r="DT104" s="1147"/>
      <c r="DU104" s="1147"/>
      <c r="DV104" s="1147"/>
      <c r="DW104" s="1147"/>
      <c r="DX104" s="1147"/>
      <c r="DY104" s="1147"/>
      <c r="DZ104" s="1147"/>
      <c r="EA104" s="1147"/>
      <c r="EB104" s="1147"/>
      <c r="EC104" s="1147"/>
      <c r="ED104" s="1147"/>
      <c r="EE104" s="1147"/>
      <c r="EF104" s="1147"/>
      <c r="EG104" s="1147"/>
      <c r="EH104" s="1147"/>
      <c r="EI104" s="1147"/>
      <c r="EJ104" s="1147"/>
      <c r="EK104" s="1147"/>
      <c r="EL104" s="1147"/>
      <c r="EM104" s="1147"/>
      <c r="EN104" s="1147"/>
      <c r="EO104" s="1147"/>
      <c r="EP104" s="1147"/>
      <c r="EQ104" s="1147"/>
      <c r="ER104" s="1147"/>
      <c r="ES104" s="1147"/>
      <c r="ET104" s="1147"/>
      <c r="EU104" s="1147"/>
      <c r="EV104" s="1147"/>
      <c r="EW104" s="1147"/>
      <c r="EX104" s="1147"/>
      <c r="EY104" s="1147"/>
      <c r="EZ104" s="1147"/>
      <c r="FA104" s="1147"/>
      <c r="FB104" s="1147"/>
      <c r="FC104" s="1147"/>
      <c r="FD104" s="1147"/>
      <c r="FE104" s="1147"/>
      <c r="FF104" s="1147"/>
      <c r="FG104" s="1147"/>
      <c r="FH104" s="1147"/>
      <c r="FI104" s="1147"/>
      <c r="FJ104" s="1147"/>
      <c r="FK104" s="1147"/>
      <c r="FL104" s="1147"/>
      <c r="FM104" s="1147"/>
      <c r="FN104" s="1147"/>
      <c r="FO104" s="1147"/>
      <c r="FP104" s="1147"/>
      <c r="FQ104" s="1147"/>
      <c r="FR104" s="1147"/>
      <c r="FS104" s="1147"/>
      <c r="FT104" s="1147"/>
      <c r="FU104" s="1147"/>
      <c r="FV104" s="1147"/>
      <c r="FW104" s="1147"/>
      <c r="FX104" s="1147"/>
      <c r="FY104" s="1147"/>
      <c r="FZ104" s="1147"/>
      <c r="GA104" s="1147"/>
      <c r="GB104" s="1147"/>
      <c r="GC104" s="1147"/>
      <c r="GD104" s="1147"/>
      <c r="GE104" s="1147"/>
      <c r="GF104" s="1147"/>
      <c r="GG104" s="1147"/>
      <c r="GH104" s="1147"/>
      <c r="GI104" s="1147"/>
      <c r="GJ104" s="1147"/>
      <c r="GK104" s="1147"/>
      <c r="GL104" s="1147"/>
      <c r="GM104" s="1147"/>
      <c r="GN104" s="1147"/>
      <c r="GO104" s="1147"/>
      <c r="GP104" s="1147"/>
      <c r="GQ104" s="1147"/>
    </row>
    <row r="105" spans="1:199" ht="18" customHeight="1">
      <c r="A105" s="660" t="s">
        <v>1992</v>
      </c>
      <c r="B105" s="681"/>
      <c r="C105" s="682"/>
      <c r="D105" s="682"/>
      <c r="E105" s="682"/>
      <c r="F105" s="682"/>
      <c r="G105" s="658"/>
      <c r="H105" s="658"/>
      <c r="I105" s="658"/>
      <c r="J105" s="1147"/>
      <c r="K105" s="1147"/>
      <c r="L105" s="1147"/>
      <c r="M105" s="1147"/>
      <c r="N105" s="1147"/>
      <c r="O105" s="1147"/>
      <c r="P105" s="1147"/>
      <c r="Q105" s="1147"/>
      <c r="R105" s="1147"/>
      <c r="S105" s="1147"/>
      <c r="T105" s="1147"/>
      <c r="U105" s="1147"/>
      <c r="V105" s="1147"/>
      <c r="W105" s="1147"/>
      <c r="X105" s="1147"/>
      <c r="Y105" s="1147"/>
      <c r="Z105" s="1147"/>
      <c r="AA105" s="1147"/>
      <c r="AB105" s="1147"/>
      <c r="AC105" s="1147"/>
      <c r="AD105" s="1147"/>
      <c r="AE105" s="1147"/>
      <c r="AF105" s="1147"/>
      <c r="AG105" s="1147"/>
      <c r="AH105" s="1147"/>
      <c r="AI105" s="1147"/>
      <c r="AJ105" s="1147"/>
      <c r="AK105" s="1147"/>
      <c r="AL105" s="1147"/>
      <c r="AM105" s="1147"/>
      <c r="AN105" s="1147"/>
      <c r="AO105" s="1147"/>
      <c r="AP105" s="1147"/>
      <c r="AQ105" s="1147"/>
      <c r="AR105" s="1147"/>
      <c r="AS105" s="1147"/>
      <c r="AT105" s="1147"/>
      <c r="AU105" s="1147"/>
      <c r="AV105" s="1147"/>
      <c r="AW105" s="1147"/>
      <c r="AX105" s="1147"/>
      <c r="AY105" s="1147"/>
      <c r="AZ105" s="1147"/>
      <c r="BA105" s="1147"/>
      <c r="BB105" s="1147"/>
      <c r="BC105" s="1147"/>
      <c r="BD105" s="1147"/>
      <c r="BE105" s="1147"/>
      <c r="BF105" s="1147"/>
      <c r="BG105" s="1147"/>
      <c r="BH105" s="1147"/>
      <c r="BI105" s="1147"/>
      <c r="BJ105" s="1147"/>
      <c r="BK105" s="1147"/>
      <c r="BL105" s="1147"/>
      <c r="BM105" s="1147"/>
      <c r="BN105" s="1147"/>
      <c r="BO105" s="1147"/>
      <c r="BP105" s="1147"/>
      <c r="BQ105" s="1147"/>
      <c r="BR105" s="1147"/>
      <c r="BS105" s="1147"/>
      <c r="BT105" s="1147"/>
      <c r="BU105" s="1147"/>
      <c r="BV105" s="1147"/>
      <c r="BW105" s="1147"/>
      <c r="BX105" s="1147"/>
      <c r="BY105" s="1147"/>
      <c r="BZ105" s="1147"/>
      <c r="CA105" s="1147"/>
      <c r="CB105" s="1147"/>
      <c r="CC105" s="1147"/>
      <c r="CD105" s="1147"/>
      <c r="CE105" s="1147"/>
      <c r="CF105" s="1147"/>
      <c r="CG105" s="1147"/>
      <c r="CH105" s="1147"/>
      <c r="CI105" s="1147"/>
      <c r="CJ105" s="1147"/>
      <c r="CK105" s="1147"/>
      <c r="CL105" s="1147"/>
      <c r="CM105" s="1147"/>
      <c r="CN105" s="1147"/>
      <c r="CO105" s="1147"/>
      <c r="CP105" s="1147"/>
      <c r="CQ105" s="1147"/>
      <c r="CR105" s="1147"/>
      <c r="CS105" s="1147"/>
      <c r="CT105" s="1147"/>
      <c r="CU105" s="1147"/>
      <c r="CV105" s="1147"/>
      <c r="CW105" s="1147"/>
      <c r="CX105" s="1147"/>
      <c r="CY105" s="1147"/>
      <c r="CZ105" s="1147"/>
      <c r="DA105" s="1147"/>
      <c r="DB105" s="1147"/>
      <c r="DC105" s="1147"/>
      <c r="DD105" s="1147"/>
      <c r="DE105" s="1147"/>
      <c r="DF105" s="1147"/>
      <c r="DG105" s="1147"/>
      <c r="DH105" s="1147"/>
      <c r="DI105" s="1147"/>
      <c r="DJ105" s="1147"/>
      <c r="DK105" s="1147"/>
      <c r="DL105" s="1147"/>
      <c r="DM105" s="1147"/>
      <c r="DN105" s="1147"/>
      <c r="DO105" s="1147"/>
      <c r="DP105" s="1147"/>
      <c r="DQ105" s="1147"/>
      <c r="DR105" s="1147"/>
      <c r="DS105" s="1147"/>
      <c r="DT105" s="1147"/>
      <c r="DU105" s="1147"/>
      <c r="DV105" s="1147"/>
      <c r="DW105" s="1147"/>
      <c r="DX105" s="1147"/>
      <c r="DY105" s="1147"/>
      <c r="DZ105" s="1147"/>
      <c r="EA105" s="1147"/>
      <c r="EB105" s="1147"/>
      <c r="EC105" s="1147"/>
      <c r="ED105" s="1147"/>
      <c r="EE105" s="1147"/>
      <c r="EF105" s="1147"/>
      <c r="EG105" s="1147"/>
      <c r="EH105" s="1147"/>
      <c r="EI105" s="1147"/>
      <c r="EJ105" s="1147"/>
      <c r="EK105" s="1147"/>
      <c r="EL105" s="1147"/>
      <c r="EM105" s="1147"/>
      <c r="EN105" s="1147"/>
      <c r="EO105" s="1147"/>
      <c r="EP105" s="1147"/>
      <c r="EQ105" s="1147"/>
      <c r="ER105" s="1147"/>
      <c r="ES105" s="1147"/>
      <c r="ET105" s="1147"/>
      <c r="EU105" s="1147"/>
      <c r="EV105" s="1147"/>
      <c r="EW105" s="1147"/>
      <c r="EX105" s="1147"/>
      <c r="EY105" s="1147"/>
      <c r="EZ105" s="1147"/>
      <c r="FA105" s="1147"/>
      <c r="FB105" s="1147"/>
      <c r="FC105" s="1147"/>
      <c r="FD105" s="1147"/>
      <c r="FE105" s="1147"/>
      <c r="FF105" s="1147"/>
      <c r="FG105" s="1147"/>
      <c r="FH105" s="1147"/>
      <c r="FI105" s="1147"/>
      <c r="FJ105" s="1147"/>
      <c r="FK105" s="1147"/>
      <c r="FL105" s="1147"/>
      <c r="FM105" s="1147"/>
      <c r="FN105" s="1147"/>
      <c r="FO105" s="1147"/>
      <c r="FP105" s="1147"/>
      <c r="FQ105" s="1147"/>
      <c r="FR105" s="1147"/>
      <c r="FS105" s="1147"/>
      <c r="FT105" s="1147"/>
      <c r="FU105" s="1147"/>
      <c r="FV105" s="1147"/>
      <c r="FW105" s="1147"/>
      <c r="FX105" s="1147"/>
      <c r="FY105" s="1147"/>
      <c r="FZ105" s="1147"/>
      <c r="GA105" s="1147"/>
      <c r="GB105" s="1147"/>
      <c r="GC105" s="1147"/>
      <c r="GD105" s="1147"/>
      <c r="GE105" s="1147"/>
      <c r="GF105" s="1147"/>
      <c r="GG105" s="1147"/>
      <c r="GH105" s="1147"/>
      <c r="GI105" s="1147"/>
      <c r="GJ105" s="1147"/>
      <c r="GK105" s="1147"/>
      <c r="GL105" s="1147"/>
      <c r="GM105" s="1147"/>
      <c r="GN105" s="1147"/>
      <c r="GO105" s="1147"/>
      <c r="GP105" s="1147"/>
      <c r="GQ105" s="1147"/>
    </row>
    <row r="106" spans="1:199" ht="18" customHeight="1">
      <c r="A106" s="1024" t="s">
        <v>1993</v>
      </c>
      <c r="B106" s="1193"/>
      <c r="C106" s="1193"/>
      <c r="D106" s="1959" t="str">
        <f>'Country and technology list'!J$27</f>
        <v>Afghanistan</v>
      </c>
      <c r="E106" s="1959" t="str">
        <f>'Country and technology list'!K$27</f>
        <v>Albania</v>
      </c>
      <c r="F106" s="1959" t="str">
        <f>'Country and technology list'!L$27</f>
        <v>Algeria</v>
      </c>
      <c r="G106" s="1959" t="str">
        <f>'Country and technology list'!M$27</f>
        <v>Angola</v>
      </c>
      <c r="H106" s="1959" t="str">
        <f>'Country and technology list'!N$27</f>
        <v>Antigua and Barbuda</v>
      </c>
      <c r="I106" s="1959" t="str">
        <f>'Country and technology list'!O$27</f>
        <v>Argentina</v>
      </c>
      <c r="J106" s="1959" t="str">
        <f>'Country and technology list'!P$27</f>
        <v>Armenia</v>
      </c>
      <c r="K106" s="1959" t="str">
        <f>'Country and technology list'!Q$27</f>
        <v>Australia</v>
      </c>
      <c r="L106" s="1959" t="str">
        <f>'Country and technology list'!R$27</f>
        <v>Austria</v>
      </c>
      <c r="M106" s="1959" t="str">
        <f>'Country and technology list'!S$27</f>
        <v>Azerbaijan</v>
      </c>
      <c r="N106" s="1959" t="str">
        <f>'Country and technology list'!T$27</f>
        <v>Bahamas</v>
      </c>
      <c r="O106" s="1959" t="str">
        <f>'Country and technology list'!U$27</f>
        <v>Bahrain</v>
      </c>
      <c r="P106" s="1959" t="str">
        <f>'Country and technology list'!V$27</f>
        <v>Bangladesh</v>
      </c>
      <c r="Q106" s="1959" t="str">
        <f>'Country and technology list'!W$27</f>
        <v>Barbados</v>
      </c>
      <c r="R106" s="1959" t="str">
        <f>'Country and technology list'!X$27</f>
        <v>Belarus</v>
      </c>
      <c r="S106" s="1959" t="str">
        <f>'Country and technology list'!Y$27</f>
        <v>Belgium</v>
      </c>
      <c r="T106" s="1959" t="str">
        <f>'Country and technology list'!Z$27</f>
        <v>Belize</v>
      </c>
      <c r="U106" s="1959" t="str">
        <f>'Country and technology list'!AA$27</f>
        <v>Benin</v>
      </c>
      <c r="V106" s="1959" t="str">
        <f>'Country and technology list'!AB$27</f>
        <v>Bhutan</v>
      </c>
      <c r="W106" s="1959" t="str">
        <f>'Country and technology list'!AC$27</f>
        <v>Bolivia</v>
      </c>
      <c r="X106" s="1959" t="str">
        <f>'Country and technology list'!AD$27</f>
        <v>Bosnia and Herzegovina</v>
      </c>
      <c r="Y106" s="1959" t="str">
        <f>'Country and technology list'!AE$27</f>
        <v>Botswana</v>
      </c>
      <c r="Z106" s="1959" t="str">
        <f>'Country and technology list'!AF$27</f>
        <v>Brazil</v>
      </c>
      <c r="AA106" s="1959" t="str">
        <f>'Country and technology list'!AG$27</f>
        <v>Brunei Darussalam</v>
      </c>
      <c r="AB106" s="1959" t="str">
        <f>'Country and technology list'!AH$27</f>
        <v>Bulgaria</v>
      </c>
      <c r="AC106" s="1959" t="str">
        <f>'Country and technology list'!AI$27</f>
        <v>Burkina Faso</v>
      </c>
      <c r="AD106" s="1959" t="str">
        <f>'Country and technology list'!AJ$27</f>
        <v>Burundi</v>
      </c>
      <c r="AE106" s="1959" t="str">
        <f>'Country and technology list'!AK$27</f>
        <v>Cambodia</v>
      </c>
      <c r="AF106" s="1959" t="str">
        <f>'Country and technology list'!AL$27</f>
        <v>Cameroon</v>
      </c>
      <c r="AG106" s="1959" t="str">
        <f>'Country and technology list'!AM$27</f>
        <v>Canada</v>
      </c>
      <c r="AH106" s="1959" t="str">
        <f>'Country and technology list'!AN$27</f>
        <v>Cape Verde</v>
      </c>
      <c r="AI106" s="1959" t="str">
        <f>'Country and technology list'!AO$27</f>
        <v>Central African Republic</v>
      </c>
      <c r="AJ106" s="1959" t="str">
        <f>'Country and technology list'!AP$27</f>
        <v>Chad</v>
      </c>
      <c r="AK106" s="1959" t="str">
        <f>'Country and technology list'!AQ$27</f>
        <v>Chile</v>
      </c>
      <c r="AL106" s="1959" t="str">
        <f>'Country and technology list'!AR$27</f>
        <v>China</v>
      </c>
      <c r="AM106" s="1959" t="str">
        <f>'Country and technology list'!AS$27</f>
        <v>Taiwan</v>
      </c>
      <c r="AN106" s="1959" t="str">
        <f>'Country and technology list'!AT$27</f>
        <v>Colombia</v>
      </c>
      <c r="AO106" s="1959" t="str">
        <f>'Country and technology list'!AU$27</f>
        <v>Comoros</v>
      </c>
      <c r="AP106" s="1959" t="str">
        <f>'Country and technology list'!AV$27</f>
        <v>Congo</v>
      </c>
      <c r="AQ106" s="1959" t="str">
        <f>'Country and technology list'!AW$27</f>
        <v>Congo, Democratic Republic of</v>
      </c>
      <c r="AR106" s="1959" t="str">
        <f>'Country and technology list'!AX$27</f>
        <v>Costa Rica</v>
      </c>
      <c r="AS106" s="1959" t="str">
        <f>'Country and technology list'!AY$27</f>
        <v>Cote d'Ivoire</v>
      </c>
      <c r="AT106" s="1959" t="str">
        <f>'Country and technology list'!AZ$27</f>
        <v>Croatia</v>
      </c>
      <c r="AU106" s="1959" t="str">
        <f>'Country and technology list'!BA$27</f>
        <v>Cuba</v>
      </c>
      <c r="AV106" s="1959" t="str">
        <f>'Country and technology list'!BB$27</f>
        <v>Cyprus</v>
      </c>
      <c r="AW106" s="1959" t="str">
        <f>'Country and technology list'!BC$27</f>
        <v>Czech Republic</v>
      </c>
      <c r="AX106" s="1959" t="str">
        <f>'Country and technology list'!BD$27</f>
        <v>Denmark</v>
      </c>
      <c r="AY106" s="1959" t="str">
        <f>'Country and technology list'!BE$27</f>
        <v>Djibouti</v>
      </c>
      <c r="AZ106" s="1959" t="str">
        <f>'Country and technology list'!BF$27</f>
        <v>Dominican Republic</v>
      </c>
      <c r="BA106" s="1959" t="str">
        <f>'Country and technology list'!BG$27</f>
        <v>Ecuador</v>
      </c>
      <c r="BB106" s="1959" t="str">
        <f>'Country and technology list'!BH$27</f>
        <v>Egypt</v>
      </c>
      <c r="BC106" s="1959" t="str">
        <f>'Country and technology list'!BI$27</f>
        <v>El Salvador</v>
      </c>
      <c r="BD106" s="1959" t="str">
        <f>'Country and technology list'!BJ$27</f>
        <v>Equatorial Guinea</v>
      </c>
      <c r="BE106" s="1959" t="str">
        <f>'Country and technology list'!BK$27</f>
        <v>Eritrea</v>
      </c>
      <c r="BF106" s="1959" t="str">
        <f>'Country and technology list'!BL$27</f>
        <v>Estonia</v>
      </c>
      <c r="BG106" s="1959" t="str">
        <f>'Country and technology list'!BM$27</f>
        <v>Ethiopia</v>
      </c>
      <c r="BH106" s="1959" t="str">
        <f>'Country and technology list'!BN$27</f>
        <v>Fiji</v>
      </c>
      <c r="BI106" s="1959" t="str">
        <f>'Country and technology list'!BO$27</f>
        <v>Finland</v>
      </c>
      <c r="BJ106" s="1959" t="str">
        <f>'Country and technology list'!BP$27</f>
        <v>France</v>
      </c>
      <c r="BK106" s="1959" t="str">
        <f>'Country and technology list'!BQ$27</f>
        <v>French Guiana</v>
      </c>
      <c r="BL106" s="1959" t="str">
        <f>'Country and technology list'!BR$27</f>
        <v>Gabon</v>
      </c>
      <c r="BM106" s="1959" t="str">
        <f>'Country and technology list'!BS$27</f>
        <v>Gambia</v>
      </c>
      <c r="BN106" s="1959" t="str">
        <f>'Country and technology list'!BT$27</f>
        <v>Georgia</v>
      </c>
      <c r="BO106" s="1959" t="str">
        <f>'Country and technology list'!BU$27</f>
        <v>Germany</v>
      </c>
      <c r="BP106" s="1959" t="str">
        <f>'Country and technology list'!BV$27</f>
        <v>Ghana</v>
      </c>
      <c r="BQ106" s="1959" t="str">
        <f>'Country and technology list'!BW$27</f>
        <v>Gibraltar</v>
      </c>
      <c r="BR106" s="1959" t="str">
        <f>'Country and technology list'!BX$27</f>
        <v>Greece</v>
      </c>
      <c r="BS106" s="1959" t="str">
        <f>'Country and technology list'!BY$27</f>
        <v>Grenada</v>
      </c>
      <c r="BT106" s="1959" t="str">
        <f>'Country and technology list'!BZ$27</f>
        <v>Guatemala</v>
      </c>
      <c r="BU106" s="1959" t="str">
        <f>'Country and technology list'!CA$27</f>
        <v>Guinea</v>
      </c>
      <c r="BV106" s="1959" t="str">
        <f>'Country and technology list'!CB$27</f>
        <v>Guinea-Bissau</v>
      </c>
      <c r="BW106" s="1959" t="str">
        <f>'Country and technology list'!CC$27</f>
        <v>Guyana</v>
      </c>
      <c r="BX106" s="1959" t="str">
        <f>'Country and technology list'!CD$27</f>
        <v>Haiti</v>
      </c>
      <c r="BY106" s="1959" t="str">
        <f>'Country and technology list'!CE$27</f>
        <v>Honduras</v>
      </c>
      <c r="BZ106" s="1959" t="str">
        <f>'Country and technology list'!CF$27</f>
        <v>Hong Kong, China</v>
      </c>
      <c r="CA106" s="1959" t="str">
        <f>'Country and technology list'!CG$27</f>
        <v>Hungary</v>
      </c>
      <c r="CB106" s="1959" t="str">
        <f>'Country and technology list'!CH$27</f>
        <v>Iceland</v>
      </c>
      <c r="CC106" s="1959" t="str">
        <f>'Country and technology list'!CI$27</f>
        <v>India</v>
      </c>
      <c r="CD106" s="1959" t="str">
        <f>'Country and technology list'!CJ$27</f>
        <v>Indonesia</v>
      </c>
      <c r="CE106" s="1959" t="str">
        <f>'Country and technology list'!CK$27</f>
        <v>Iran, Islamic Republic of</v>
      </c>
      <c r="CF106" s="1959" t="str">
        <f>'Country and technology list'!CL$27</f>
        <v>Iraq</v>
      </c>
      <c r="CG106" s="1959" t="str">
        <f>'Country and technology list'!CM$27</f>
        <v>Ireland</v>
      </c>
      <c r="CH106" s="1959" t="str">
        <f>'Country and technology list'!CN$27</f>
        <v>Israel</v>
      </c>
      <c r="CI106" s="1959" t="str">
        <f>'Country and technology list'!CO$27</f>
        <v>Italy</v>
      </c>
      <c r="CJ106" s="1959" t="str">
        <f>'Country and technology list'!CP$27</f>
        <v>Jamaica</v>
      </c>
      <c r="CK106" s="1959" t="str">
        <f>'Country and technology list'!CQ$27</f>
        <v>Japan</v>
      </c>
      <c r="CL106" s="1959" t="str">
        <f>'Country and technology list'!CR$27</f>
        <v>Jordan</v>
      </c>
      <c r="CM106" s="1959" t="str">
        <f>'Country and technology list'!CS$27</f>
        <v>Kazakhstan</v>
      </c>
      <c r="CN106" s="1959" t="str">
        <f>'Country and technology list'!CT$27</f>
        <v>Kenya</v>
      </c>
      <c r="CO106" s="1959" t="str">
        <f>'Country and technology list'!CU$27</f>
        <v>Kiribati</v>
      </c>
      <c r="CP106" s="1959" t="str">
        <f>'Country and technology list'!CV$27</f>
        <v>Korea, Democratic People's Republic of</v>
      </c>
      <c r="CQ106" s="1959" t="str">
        <f>'Country and technology list'!CW$27</f>
        <v>Korea, Republic of</v>
      </c>
      <c r="CR106" s="1959" t="str">
        <f>'Country and technology list'!CX$27</f>
        <v>Kosovo</v>
      </c>
      <c r="CS106" s="1959" t="str">
        <f>'Country and technology list'!CY$27</f>
        <v>Kuwait</v>
      </c>
      <c r="CT106" s="1959" t="str">
        <f>'Country and technology list'!CZ$27</f>
        <v>Kyrgyzstan</v>
      </c>
      <c r="CU106" s="1959" t="str">
        <f>'Country and technology list'!DA$27</f>
        <v>Lao PDR</v>
      </c>
      <c r="CV106" s="1959" t="str">
        <f>'Country and technology list'!DB$27</f>
        <v>Latvia</v>
      </c>
      <c r="CW106" s="1959" t="str">
        <f>'Country and technology list'!DC$27</f>
        <v>Lebanon</v>
      </c>
      <c r="CX106" s="1959" t="str">
        <f>'Country and technology list'!DD$27</f>
        <v>Lesotho</v>
      </c>
      <c r="CY106" s="1959" t="str">
        <f>'Country and technology list'!DE$27</f>
        <v>Liberia</v>
      </c>
      <c r="CZ106" s="1959" t="str">
        <f>'Country and technology list'!DF$27</f>
        <v>Libya</v>
      </c>
      <c r="DA106" s="1959" t="str">
        <f>'Country and technology list'!DG$27</f>
        <v>Lithuania</v>
      </c>
      <c r="DB106" s="1959" t="str">
        <f>'Country and technology list'!DH$27</f>
        <v>Luxembourg</v>
      </c>
      <c r="DC106" s="1959" t="str">
        <f>'Country and technology list'!DI$27</f>
        <v>Macedonia, North</v>
      </c>
      <c r="DD106" s="1959" t="str">
        <f>'Country and technology list'!DJ$27</f>
        <v>Madagascar</v>
      </c>
      <c r="DE106" s="1959" t="str">
        <f>'Country and technology list'!DK$27</f>
        <v>Malawi</v>
      </c>
      <c r="DF106" s="1959" t="str">
        <f>'Country and technology list'!DL$27</f>
        <v>Malaysia</v>
      </c>
      <c r="DG106" s="1959" t="str">
        <f>'Country and technology list'!DM$27</f>
        <v>Maldives</v>
      </c>
      <c r="DH106" s="1959" t="str">
        <f>'Country and technology list'!DN$27</f>
        <v>Mali</v>
      </c>
      <c r="DI106" s="1959" t="str">
        <f>'Country and technology list'!DO$27</f>
        <v>Malta</v>
      </c>
      <c r="DJ106" s="1959" t="str">
        <f>'Country and technology list'!DP$27</f>
        <v>Mauritania</v>
      </c>
      <c r="DK106" s="1959" t="str">
        <f>'Country and technology list'!DQ$27</f>
        <v>Mauritius</v>
      </c>
      <c r="DL106" s="1959" t="str">
        <f>'Country and technology list'!DR$27</f>
        <v>Mexico</v>
      </c>
      <c r="DM106" s="1959" t="str">
        <f>'Country and technology list'!DS$27</f>
        <v>Micronesia</v>
      </c>
      <c r="DN106" s="1959" t="str">
        <f>'Country and technology list'!DT$27</f>
        <v>Moldova, Republic of</v>
      </c>
      <c r="DO106" s="1959" t="str">
        <f>'Country and technology list'!DU$27</f>
        <v>Mongolia</v>
      </c>
      <c r="DP106" s="1959" t="str">
        <f>'Country and technology list'!DV$27</f>
        <v>Montenegro</v>
      </c>
      <c r="DQ106" s="1959" t="str">
        <f>'Country and technology list'!DW$27</f>
        <v>Morocco</v>
      </c>
      <c r="DR106" s="1959" t="str">
        <f>'Country and technology list'!DX$27</f>
        <v>Mozambique</v>
      </c>
      <c r="DS106" s="1959" t="str">
        <f>'Country and technology list'!DY$27</f>
        <v>Myanmar</v>
      </c>
      <c r="DT106" s="1959" t="str">
        <f>'Country and technology list'!DZ$27</f>
        <v>Namibia</v>
      </c>
      <c r="DU106" s="1959" t="str">
        <f>'Country and technology list'!EA$27</f>
        <v>Nepal</v>
      </c>
      <c r="DV106" s="1959" t="str">
        <f>'Country and technology list'!EB$27</f>
        <v>Netherlands</v>
      </c>
      <c r="DW106" s="1959" t="str">
        <f>'Country and technology list'!EC$27</f>
        <v>Curacao</v>
      </c>
      <c r="DX106" s="1959" t="str">
        <f>'Country and technology list'!ED$27</f>
        <v>New Zealand</v>
      </c>
      <c r="DY106" s="1959" t="str">
        <f>'Country and technology list'!EE$27</f>
        <v>Nicaragua</v>
      </c>
      <c r="DZ106" s="1959" t="str">
        <f>'Country and technology list'!EF$27</f>
        <v>Niger</v>
      </c>
      <c r="EA106" s="1959" t="str">
        <f>'Country and technology list'!EG$27</f>
        <v>Nigeria</v>
      </c>
      <c r="EB106" s="1959" t="str">
        <f>'Country and technology list'!EH$27</f>
        <v>Norway</v>
      </c>
      <c r="EC106" s="1959" t="str">
        <f>'Country and technology list'!EI$27</f>
        <v>Oman</v>
      </c>
      <c r="ED106" s="1959" t="str">
        <f>'Country and technology list'!EJ$27</f>
        <v>Pakistan</v>
      </c>
      <c r="EE106" s="1959" t="str">
        <f>'Country and technology list'!EK$27</f>
        <v>Panama</v>
      </c>
      <c r="EF106" s="1959" t="str">
        <f>'Country and technology list'!EL$27</f>
        <v>Papua New Guinea</v>
      </c>
      <c r="EG106" s="1959" t="str">
        <f>'Country and technology list'!EM$27</f>
        <v>Paraguay</v>
      </c>
      <c r="EH106" s="1959" t="str">
        <f>'Country and technology list'!EN$27</f>
        <v>Peru</v>
      </c>
      <c r="EI106" s="1959" t="str">
        <f>'Country and technology list'!EO$27</f>
        <v>Philippines</v>
      </c>
      <c r="EJ106" s="1959" t="str">
        <f>'Country and technology list'!EP$27</f>
        <v>Poland</v>
      </c>
      <c r="EK106" s="1959" t="str">
        <f>'Country and technology list'!EQ$27</f>
        <v>Portugal</v>
      </c>
      <c r="EL106" s="1959" t="str">
        <f>'Country and technology list'!ER$27</f>
        <v>Qatar</v>
      </c>
      <c r="EM106" s="1959" t="str">
        <f>'Country and technology list'!ES$27</f>
        <v>Romania</v>
      </c>
      <c r="EN106" s="1959" t="str">
        <f>'Country and technology list'!ET$27</f>
        <v>Russian Federation</v>
      </c>
      <c r="EO106" s="1959" t="str">
        <f>'Country and technology list'!EU$27</f>
        <v>Rwanda</v>
      </c>
      <c r="EP106" s="1959" t="str">
        <f>'Country and technology list'!EV$27</f>
        <v>Saint Lucia</v>
      </c>
      <c r="EQ106" s="1959" t="str">
        <f>'Country and technology list'!EW$27</f>
        <v>Saint Vincent and the Grenadines</v>
      </c>
      <c r="ER106" s="1959" t="str">
        <f>'Country and technology list'!EX$27</f>
        <v>Samoa</v>
      </c>
      <c r="ES106" s="1959" t="str">
        <f>'Country and technology list'!EY$27</f>
        <v>Sao Tome and Principe</v>
      </c>
      <c r="ET106" s="1959" t="str">
        <f>'Country and technology list'!EZ$27</f>
        <v>Saudi Arabia</v>
      </c>
      <c r="EU106" s="1959" t="str">
        <f>'Country and technology list'!FA$27</f>
        <v>Senegal</v>
      </c>
      <c r="EV106" s="1959" t="str">
        <f>'Country and technology list'!FB$27</f>
        <v>Serbia</v>
      </c>
      <c r="EW106" s="1959" t="str">
        <f>'Country and technology list'!FC$27</f>
        <v>Seychelles</v>
      </c>
      <c r="EX106" s="1959" t="str">
        <f>'Country and technology list'!FD$27</f>
        <v>Sierra Leone</v>
      </c>
      <c r="EY106" s="1959" t="str">
        <f>'Country and technology list'!FE$27</f>
        <v>Singapore</v>
      </c>
      <c r="EZ106" s="1959" t="str">
        <f>'Country and technology list'!FF$27</f>
        <v>Slovak Republic</v>
      </c>
      <c r="FA106" s="1959" t="str">
        <f>'Country and technology list'!FG$27</f>
        <v>Slovenia</v>
      </c>
      <c r="FB106" s="1959" t="str">
        <f>'Country and technology list'!FH$27</f>
        <v>Solomon Islands</v>
      </c>
      <c r="FC106" s="1959" t="str">
        <f>'Country and technology list'!FI$27</f>
        <v>Somalia</v>
      </c>
      <c r="FD106" s="1959" t="str">
        <f>'Country and technology list'!FJ$27</f>
        <v>South Africa</v>
      </c>
      <c r="FE106" s="1959" t="str">
        <f>'Country and technology list'!FK$27</f>
        <v>South Sudan</v>
      </c>
      <c r="FF106" s="1959" t="str">
        <f>'Country and technology list'!FL$27</f>
        <v>Spain</v>
      </c>
      <c r="FG106" s="1959" t="str">
        <f>'Country and technology list'!FM$27</f>
        <v>Sri Lanka</v>
      </c>
      <c r="FH106" s="1959" t="str">
        <f>'Country and technology list'!FN$27</f>
        <v>Sudan</v>
      </c>
      <c r="FI106" s="1959" t="str">
        <f>'Country and technology list'!FO$27</f>
        <v>Suriname</v>
      </c>
      <c r="FJ106" s="1959" t="str">
        <f>'Country and technology list'!FP$27</f>
        <v>Swaziland</v>
      </c>
      <c r="FK106" s="1959" t="str">
        <f>'Country and technology list'!FQ$27</f>
        <v>Sweden</v>
      </c>
      <c r="FL106" s="1959" t="str">
        <f>'Country and technology list'!FR$27</f>
        <v>Switzerland</v>
      </c>
      <c r="FM106" s="1959" t="str">
        <f>'Country and technology list'!FS$27</f>
        <v>Syrian Arab Republic</v>
      </c>
      <c r="FN106" s="1959" t="str">
        <f>'Country and technology list'!FT$27</f>
        <v>Tajikistan</v>
      </c>
      <c r="FO106" s="1959" t="str">
        <f>'Country and technology list'!FU$27</f>
        <v>Tanzania, United Republic of</v>
      </c>
      <c r="FP106" s="1959" t="str">
        <f>'Country and technology list'!FV$27</f>
        <v>Thailand</v>
      </c>
      <c r="FQ106" s="1959" t="str">
        <f>'Country and technology list'!FW$27</f>
        <v>Timor-Leste (East Timor)</v>
      </c>
      <c r="FR106" s="1959" t="str">
        <f>'Country and technology list'!FX$27</f>
        <v>Togo</v>
      </c>
      <c r="FS106" s="1959" t="str">
        <f>'Country and technology list'!FY$27</f>
        <v>Tonga</v>
      </c>
      <c r="FT106" s="1959" t="str">
        <f>'Country and technology list'!FZ$27</f>
        <v>Trinidad and Tobago</v>
      </c>
      <c r="FU106" s="1959" t="str">
        <f>'Country and technology list'!GA$27</f>
        <v>Tunisia</v>
      </c>
      <c r="FV106" s="1959" t="str">
        <f>'Country and technology list'!GB$27</f>
        <v>Turkey</v>
      </c>
      <c r="FW106" s="1959" t="str">
        <f>'Country and technology list'!GC$27</f>
        <v>Turkmenistan</v>
      </c>
      <c r="FX106" s="1959" t="str">
        <f>'Country and technology list'!GD$27</f>
        <v>Uganda</v>
      </c>
      <c r="FY106" s="1959" t="str">
        <f>'Country and technology list'!GE$27</f>
        <v>Ukraine</v>
      </c>
      <c r="FZ106" s="1959" t="str">
        <f>'Country and technology list'!GF$27</f>
        <v>United Arab Emirates</v>
      </c>
      <c r="GA106" s="1959" t="str">
        <f>'Country and technology list'!GG$27</f>
        <v>United Kingdom</v>
      </c>
      <c r="GB106" s="1959" t="str">
        <f>'Country and technology list'!GH$27</f>
        <v>United States of America</v>
      </c>
      <c r="GC106" s="1959" t="str">
        <f>'Country and technology list'!GI$27</f>
        <v>Uruguay</v>
      </c>
      <c r="GD106" s="1959" t="str">
        <f>'Country and technology list'!GJ$27</f>
        <v>Uzbekistan</v>
      </c>
      <c r="GE106" s="1959" t="str">
        <f>'Country and technology list'!GK$27</f>
        <v>Vanuatu</v>
      </c>
      <c r="GF106" s="1959" t="str">
        <f>'Country and technology list'!GL$27</f>
        <v>Venezuela</v>
      </c>
      <c r="GG106" s="1959" t="str">
        <f>'Country and technology list'!GM$27</f>
        <v>Vietnam</v>
      </c>
      <c r="GH106" s="1959" t="str">
        <f>'Country and technology list'!GN$27</f>
        <v>Yemen</v>
      </c>
      <c r="GI106" s="1959" t="str">
        <f>'Country and technology list'!GO$27</f>
        <v>Zambia</v>
      </c>
      <c r="GJ106" s="1959" t="str">
        <f>'Country and technology list'!GP$27</f>
        <v>Zimbabwe</v>
      </c>
      <c r="GK106" s="1147"/>
      <c r="GL106" s="1971" t="str">
        <f>'IEA energy consumption KTOE'!GK6</f>
        <v>All Countries</v>
      </c>
      <c r="GM106" s="1147"/>
      <c r="GN106" s="1193"/>
      <c r="GO106" s="1193"/>
      <c r="GP106" s="1193"/>
      <c r="GQ106" s="1193"/>
    </row>
    <row r="107" spans="1:199" ht="18" customHeight="1">
      <c r="A107" s="1421" t="str">
        <f>'IEA energy consumption KTOE'!A9</f>
        <v xml:space="preserve">  OIl</v>
      </c>
      <c r="B107" s="1147"/>
      <c r="C107" s="1147"/>
      <c r="D107" s="1172">
        <f ca="1">D7+D16+D34+D43+D52+D122+D147+D171</f>
        <v>0</v>
      </c>
      <c r="E107" s="1172">
        <f ca="1">E7+E16+E34+E43+E52+E122+E147+E171</f>
        <v>1.9953313864007227</v>
      </c>
      <c r="F107" s="1172">
        <f t="shared" ref="F107:BQ108" ca="1" si="101">F7+F16+F34+F43+F52+F122+F147+F171</f>
        <v>54.599154396323605</v>
      </c>
      <c r="G107" s="1172">
        <f t="shared" ca="1" si="101"/>
        <v>11.804905864764313</v>
      </c>
      <c r="H107" s="1172">
        <f t="shared" ca="1" si="101"/>
        <v>0</v>
      </c>
      <c r="I107" s="1172">
        <f t="shared" ca="1" si="101"/>
        <v>51.859101551794851</v>
      </c>
      <c r="J107" s="1172">
        <f t="shared" ca="1" si="101"/>
        <v>0.69333460273555647</v>
      </c>
      <c r="K107" s="1172">
        <f t="shared" ca="1" si="101"/>
        <v>95.20062363552772</v>
      </c>
      <c r="L107" s="1172">
        <f t="shared" ca="1" si="101"/>
        <v>17.063537845095688</v>
      </c>
      <c r="M107" s="1172">
        <f t="shared" ca="1" si="101"/>
        <v>8.3108663382779806</v>
      </c>
      <c r="N107" s="1172">
        <f t="shared" ca="1" si="101"/>
        <v>0</v>
      </c>
      <c r="O107" s="1172">
        <f t="shared" ca="1" si="101"/>
        <v>5.998898839342484</v>
      </c>
      <c r="P107" s="1172">
        <f t="shared" ca="1" si="101"/>
        <v>15.462258332354446</v>
      </c>
      <c r="Q107" s="1172">
        <f t="shared" ca="1" si="101"/>
        <v>0</v>
      </c>
      <c r="R107" s="1172">
        <f t="shared" ca="1" si="101"/>
        <v>12.714115100999351</v>
      </c>
      <c r="S107" s="1172">
        <f t="shared" ca="1" si="101"/>
        <v>45.099446183882414</v>
      </c>
      <c r="T107" s="1172">
        <f t="shared" ca="1" si="101"/>
        <v>0</v>
      </c>
      <c r="U107" s="1172">
        <f t="shared" ca="1" si="101"/>
        <v>7.0923479841222372</v>
      </c>
      <c r="V107" s="1172">
        <f t="shared" ca="1" si="101"/>
        <v>0</v>
      </c>
      <c r="W107" s="1172">
        <f t="shared" ca="1" si="101"/>
        <v>7.8690139337004243</v>
      </c>
      <c r="X107" s="1172">
        <f t="shared" ca="1" si="101"/>
        <v>3.0050636511398401</v>
      </c>
      <c r="Y107" s="1172">
        <f t="shared" ca="1" si="101"/>
        <v>3.3739262985991387</v>
      </c>
      <c r="Z107" s="1172">
        <f t="shared" ca="1" si="101"/>
        <v>237.34612164306023</v>
      </c>
      <c r="AA107" s="1172">
        <f t="shared" ca="1" si="101"/>
        <v>2.1020467141160615</v>
      </c>
      <c r="AB107" s="1172">
        <f t="shared" ca="1" si="101"/>
        <v>8.2388885565754038</v>
      </c>
      <c r="AC107" s="1172">
        <f t="shared" ca="1" si="101"/>
        <v>0</v>
      </c>
      <c r="AD107" s="1172">
        <f t="shared" ca="1" si="101"/>
        <v>0</v>
      </c>
      <c r="AE107" s="1172">
        <f t="shared" ca="1" si="101"/>
        <v>7.1633030387528969</v>
      </c>
      <c r="AF107" s="1172">
        <f t="shared" ca="1" si="101"/>
        <v>3.5691435671304244</v>
      </c>
      <c r="AG107" s="1172">
        <f t="shared" ca="1" si="101"/>
        <v>178.06043474100551</v>
      </c>
      <c r="AH107" s="1172">
        <f t="shared" ca="1" si="101"/>
        <v>0</v>
      </c>
      <c r="AI107" s="1172">
        <f t="shared" ca="1" si="101"/>
        <v>0</v>
      </c>
      <c r="AJ107" s="1172">
        <f t="shared" ca="1" si="101"/>
        <v>0</v>
      </c>
      <c r="AK107" s="1172">
        <f t="shared" ca="1" si="101"/>
        <v>33.429933011101298</v>
      </c>
      <c r="AL107" s="1172">
        <f t="shared" ca="1" si="101"/>
        <v>1116.5236358425063</v>
      </c>
      <c r="AM107" s="1172">
        <f t="shared" ca="1" si="101"/>
        <v>119.45525700246596</v>
      </c>
      <c r="AN107" s="1172">
        <f t="shared" ca="1" si="101"/>
        <v>31.144991857316541</v>
      </c>
      <c r="AO107" s="1172">
        <f t="shared" ca="1" si="101"/>
        <v>0</v>
      </c>
      <c r="AP107" s="1172">
        <f t="shared" ca="1" si="101"/>
        <v>1.5867703705048912</v>
      </c>
      <c r="AQ107" s="1172">
        <f t="shared" ca="1" si="101"/>
        <v>2.5275688695291265</v>
      </c>
      <c r="AR107" s="1172">
        <f t="shared" ca="1" si="101"/>
        <v>5.8348642179979873</v>
      </c>
      <c r="AS107" s="1172">
        <f t="shared" ca="1" si="101"/>
        <v>6.2701800605320228</v>
      </c>
      <c r="AT107" s="1172">
        <f t="shared" ca="1" si="101"/>
        <v>6.146814375360492</v>
      </c>
      <c r="AU107" s="1172">
        <f t="shared" ca="1" si="101"/>
        <v>9.5991693710554369</v>
      </c>
      <c r="AV107" s="1172">
        <f t="shared" ca="1" si="101"/>
        <v>2.78767065144083</v>
      </c>
      <c r="AW107" s="1172">
        <f t="shared" ca="1" si="101"/>
        <v>13.939938866749721</v>
      </c>
      <c r="AX107" s="1172">
        <f t="shared" ca="1" si="101"/>
        <v>10.689893975533108</v>
      </c>
      <c r="AY107" s="1172">
        <f t="shared" ca="1" si="101"/>
        <v>0</v>
      </c>
      <c r="AZ107" s="1172">
        <f t="shared" ca="1" si="101"/>
        <v>8.5676766917725118</v>
      </c>
      <c r="BA107" s="1172">
        <f t="shared" ca="1" si="101"/>
        <v>22.61334831313016</v>
      </c>
      <c r="BB107" s="1172">
        <f t="shared" ca="1" si="101"/>
        <v>80.22066632779827</v>
      </c>
      <c r="BC107" s="1172">
        <f t="shared" ca="1" si="101"/>
        <v>4.0432486283617664</v>
      </c>
      <c r="BD107" s="1172">
        <f t="shared" ca="1" si="101"/>
        <v>1.617015010638065</v>
      </c>
      <c r="BE107" s="1172">
        <f t="shared" ca="1" si="101"/>
        <v>0.31335062784729695</v>
      </c>
      <c r="BF107" s="1172">
        <f t="shared" ca="1" si="101"/>
        <v>2.0196953660544774</v>
      </c>
      <c r="BG107" s="1172">
        <f t="shared" ca="1" si="101"/>
        <v>12.934649767587659</v>
      </c>
      <c r="BH107" s="1172">
        <f t="shared" ca="1" si="101"/>
        <v>0</v>
      </c>
      <c r="BI107" s="1172">
        <f t="shared" ca="1" si="101"/>
        <v>13.294077052244367</v>
      </c>
      <c r="BJ107" s="1172">
        <f t="shared" ca="1" si="101"/>
        <v>105.69050998581854</v>
      </c>
      <c r="BK107" s="1172">
        <f t="shared" ca="1" si="101"/>
        <v>0</v>
      </c>
      <c r="BL107" s="1172">
        <f t="shared" ca="1" si="101"/>
        <v>1.5572599260099314</v>
      </c>
      <c r="BM107" s="1172">
        <f t="shared" ca="1" si="101"/>
        <v>0</v>
      </c>
      <c r="BN107" s="1172">
        <f t="shared" ca="1" si="101"/>
        <v>2.4857731761833852</v>
      </c>
      <c r="BO107" s="1172">
        <f t="shared" ca="1" si="101"/>
        <v>150.36033654803629</v>
      </c>
      <c r="BP107" s="1172">
        <f t="shared" ca="1" si="101"/>
        <v>11.930305746194135</v>
      </c>
      <c r="BQ107" s="1172">
        <f t="shared" ca="1" si="101"/>
        <v>5.9577051037411435</v>
      </c>
      <c r="BR107" s="1172">
        <f t="shared" ref="BR107:EC110" ca="1" si="102">BR7+BR16+BR34+BR43+BR52+BR122+BR147+BR171</f>
        <v>19.513958503177658</v>
      </c>
      <c r="BS107" s="1172">
        <f t="shared" ca="1" si="102"/>
        <v>0</v>
      </c>
      <c r="BT107" s="1172">
        <f t="shared" ca="1" si="102"/>
        <v>9.0539961429436104</v>
      </c>
      <c r="BU107" s="1172">
        <f t="shared" ca="1" si="102"/>
        <v>0</v>
      </c>
      <c r="BV107" s="1172">
        <f t="shared" ca="1" si="102"/>
        <v>0</v>
      </c>
      <c r="BW107" s="1172">
        <f t="shared" ca="1" si="102"/>
        <v>0</v>
      </c>
      <c r="BX107" s="1172">
        <f t="shared" ca="1" si="102"/>
        <v>1.5985155215934328</v>
      </c>
      <c r="BY107" s="1172">
        <f t="shared" ca="1" si="102"/>
        <v>4.3425364908899535</v>
      </c>
      <c r="BZ107" s="1172">
        <f t="shared" ca="1" si="102"/>
        <v>65.853171129182755</v>
      </c>
      <c r="CA107" s="1172">
        <f t="shared" ca="1" si="102"/>
        <v>11.731320674355041</v>
      </c>
      <c r="CB107" s="1172">
        <f t="shared" ca="1" si="102"/>
        <v>1.5609615050985985</v>
      </c>
      <c r="CC107" s="1172">
        <f t="shared" ca="1" si="102"/>
        <v>751.76166442679744</v>
      </c>
      <c r="CD107" s="1172">
        <f t="shared" ca="1" si="102"/>
        <v>216.22044222339449</v>
      </c>
      <c r="CE107" s="1172">
        <f t="shared" ca="1" si="102"/>
        <v>167.00632304981775</v>
      </c>
      <c r="CF107" s="1172">
        <f t="shared" ca="1" si="102"/>
        <v>47.896983916774275</v>
      </c>
      <c r="CG107" s="1172">
        <f t="shared" ca="1" si="102"/>
        <v>10.340505574913649</v>
      </c>
      <c r="CH107" s="1172">
        <f t="shared" ca="1" si="102"/>
        <v>15.907671693145184</v>
      </c>
      <c r="CI107" s="1172">
        <f t="shared" ca="1" si="102"/>
        <v>79.807482101854959</v>
      </c>
      <c r="CJ107" s="1172">
        <f t="shared" ca="1" si="102"/>
        <v>4.549371581849722</v>
      </c>
      <c r="CK107" s="1172">
        <f t="shared" ca="1" si="102"/>
        <v>185.05192131818876</v>
      </c>
      <c r="CL107" s="1172">
        <f t="shared" ca="1" si="102"/>
        <v>10.301870905589725</v>
      </c>
      <c r="CM107" s="1172">
        <f t="shared" ca="1" si="102"/>
        <v>25.322920897020797</v>
      </c>
      <c r="CN107" s="1172">
        <f t="shared" ca="1" si="102"/>
        <v>14.517600583996332</v>
      </c>
      <c r="CO107" s="1172">
        <f t="shared" ca="1" si="102"/>
        <v>0</v>
      </c>
      <c r="CP107" s="1172">
        <f t="shared" ca="1" si="102"/>
        <v>1.7160622656383775</v>
      </c>
      <c r="CQ107" s="1172">
        <f t="shared" ca="1" si="102"/>
        <v>183.30777297273602</v>
      </c>
      <c r="CR107" s="1172">
        <f t="shared" ca="1" si="102"/>
        <v>1.2618291202596172</v>
      </c>
      <c r="CS107" s="1172">
        <f t="shared" ca="1" si="102"/>
        <v>26.545921534470192</v>
      </c>
      <c r="CT107" s="1172">
        <f t="shared" ca="1" si="102"/>
        <v>2.8207512519566591</v>
      </c>
      <c r="CU107" s="1172">
        <f t="shared" ca="1" si="102"/>
        <v>3.4785115819708068</v>
      </c>
      <c r="CV107" s="1172">
        <f t="shared" ca="1" si="102"/>
        <v>2.9318232127261776</v>
      </c>
      <c r="CW107" s="1172">
        <f t="shared" ca="1" si="102"/>
        <v>7.8459046704011506</v>
      </c>
      <c r="CX107" s="1172">
        <f t="shared" ca="1" si="102"/>
        <v>0</v>
      </c>
      <c r="CY107" s="1172">
        <f t="shared" ca="1" si="102"/>
        <v>0</v>
      </c>
      <c r="CZ107" s="1172">
        <f t="shared" ca="1" si="102"/>
        <v>22.326642865115168</v>
      </c>
      <c r="DA107" s="1172">
        <f t="shared" ca="1" si="102"/>
        <v>5.9999767723346631</v>
      </c>
      <c r="DB107" s="1172">
        <f t="shared" ca="1" si="102"/>
        <v>4.0655151318560208</v>
      </c>
      <c r="DC107" s="1172">
        <f t="shared" ca="1" si="102"/>
        <v>1.7319415806810259</v>
      </c>
      <c r="DD107" s="1172">
        <f t="shared" ca="1" si="102"/>
        <v>0</v>
      </c>
      <c r="DE107" s="1172">
        <f t="shared" ca="1" si="102"/>
        <v>0</v>
      </c>
      <c r="DF107" s="1172">
        <f t="shared" ca="1" si="102"/>
        <v>90.408811896659216</v>
      </c>
      <c r="DG107" s="1172">
        <f t="shared" ca="1" si="102"/>
        <v>0</v>
      </c>
      <c r="DH107" s="1172">
        <f t="shared" ca="1" si="102"/>
        <v>0</v>
      </c>
      <c r="DI107" s="1172">
        <f t="shared" ca="1" si="102"/>
        <v>4.9616065629305055</v>
      </c>
      <c r="DJ107" s="1172">
        <f t="shared" ca="1" si="102"/>
        <v>0</v>
      </c>
      <c r="DK107" s="1172">
        <f t="shared" ca="1" si="102"/>
        <v>4.1891400312434142</v>
      </c>
      <c r="DL107" s="1172">
        <f t="shared" ca="1" si="102"/>
        <v>163.59147497540309</v>
      </c>
      <c r="DM107" s="1172">
        <f t="shared" ca="1" si="102"/>
        <v>0</v>
      </c>
      <c r="DN107" s="1172">
        <f t="shared" ca="1" si="102"/>
        <v>1.7445024534375682</v>
      </c>
      <c r="DO107" s="1172">
        <f t="shared" ca="1" si="102"/>
        <v>3.5993992097231486</v>
      </c>
      <c r="DP107" s="1172">
        <f t="shared" ca="1" si="102"/>
        <v>0.68800305426896213</v>
      </c>
      <c r="DQ107" s="1172">
        <f t="shared" ca="1" si="102"/>
        <v>32.959010740306795</v>
      </c>
      <c r="DR107" s="1172">
        <f t="shared" ca="1" si="102"/>
        <v>4.5334208771566731</v>
      </c>
      <c r="DS107" s="1172">
        <f t="shared" ca="1" si="102"/>
        <v>17.698475236137959</v>
      </c>
      <c r="DT107" s="1172">
        <f t="shared" ca="1" si="102"/>
        <v>3.7581969160440494</v>
      </c>
      <c r="DU107" s="1172">
        <f t="shared" ca="1" si="102"/>
        <v>7.4384805445836966</v>
      </c>
      <c r="DV107" s="1172">
        <f t="shared" ca="1" si="102"/>
        <v>61.048908164849891</v>
      </c>
      <c r="DW107" s="1172">
        <f t="shared" ca="1" si="102"/>
        <v>5.2195827672774788</v>
      </c>
      <c r="DX107" s="1172">
        <f t="shared" ca="1" si="102"/>
        <v>15.128370004375666</v>
      </c>
      <c r="DY107" s="1172">
        <f t="shared" ca="1" si="102"/>
        <v>2.4433445208304372</v>
      </c>
      <c r="DZ107" s="1172">
        <f t="shared" ca="1" si="102"/>
        <v>1.7742810293418074</v>
      </c>
      <c r="EA107" s="1172">
        <f t="shared" ca="1" si="102"/>
        <v>75.090913956965679</v>
      </c>
      <c r="EB107" s="1172">
        <f t="shared" ca="1" si="102"/>
        <v>13.533163246120139</v>
      </c>
      <c r="EC107" s="1172">
        <f t="shared" ca="1" si="102"/>
        <v>24.153236335426495</v>
      </c>
      <c r="ED107" s="1172">
        <f t="shared" ref="ED107:GJ109" ca="1" si="103">ED7+ED16+ED34+ED43+ED52+ED122+ED147+ED171</f>
        <v>66.753236870953785</v>
      </c>
      <c r="EE107" s="1172">
        <f t="shared" ca="1" si="103"/>
        <v>16.27647030582451</v>
      </c>
      <c r="EF107" s="1172">
        <f t="shared" ca="1" si="103"/>
        <v>0</v>
      </c>
      <c r="EG107" s="1172">
        <f t="shared" ca="1" si="103"/>
        <v>5.9361967693331446</v>
      </c>
      <c r="EH107" s="1172">
        <f t="shared" ca="1" si="103"/>
        <v>23.266491412069794</v>
      </c>
      <c r="EI107" s="1172">
        <f t="shared" ca="1" si="103"/>
        <v>54.503563672986196</v>
      </c>
      <c r="EJ107" s="1172">
        <f t="shared" ca="1" si="103"/>
        <v>43.45409392468143</v>
      </c>
      <c r="EK107" s="1172">
        <f t="shared" ca="1" si="103"/>
        <v>15.326427051972221</v>
      </c>
      <c r="EL107" s="1172">
        <f t="shared" ca="1" si="103"/>
        <v>26.270976106996493</v>
      </c>
      <c r="EM107" s="1172">
        <f t="shared" ca="1" si="103"/>
        <v>16.98891463848738</v>
      </c>
      <c r="EN107" s="1172">
        <f t="shared" ca="1" si="103"/>
        <v>191.23095261499338</v>
      </c>
      <c r="EO107" s="1172">
        <f t="shared" ca="1" si="103"/>
        <v>0</v>
      </c>
      <c r="EP107" s="1172">
        <f t="shared" ca="1" si="103"/>
        <v>0</v>
      </c>
      <c r="EQ107" s="1172">
        <f t="shared" ca="1" si="103"/>
        <v>0</v>
      </c>
      <c r="ER107" s="1172">
        <f t="shared" ca="1" si="103"/>
        <v>0</v>
      </c>
      <c r="ES107" s="1172">
        <f t="shared" ca="1" si="103"/>
        <v>0</v>
      </c>
      <c r="ET107" s="1172">
        <f t="shared" ca="1" si="103"/>
        <v>251.31427218246367</v>
      </c>
      <c r="EU107" s="1172">
        <f t="shared" ca="1" si="103"/>
        <v>3.4645459591694605</v>
      </c>
      <c r="EV107" s="1172">
        <f t="shared" ca="1" si="103"/>
        <v>6.1664202555428069</v>
      </c>
      <c r="EW107" s="1172">
        <f t="shared" ca="1" si="103"/>
        <v>0</v>
      </c>
      <c r="EX107" s="1172">
        <f t="shared" ca="1" si="103"/>
        <v>0</v>
      </c>
      <c r="EY107" s="1172">
        <f t="shared" ca="1" si="103"/>
        <v>214.0290746416176</v>
      </c>
      <c r="EZ107" s="1172">
        <f t="shared" ca="1" si="103"/>
        <v>6.2497795026591918</v>
      </c>
      <c r="FA107" s="1172">
        <f t="shared" ca="1" si="103"/>
        <v>3.7241736515902581</v>
      </c>
      <c r="FB107" s="1172">
        <f t="shared" ca="1" si="103"/>
        <v>0</v>
      </c>
      <c r="FC107" s="1172">
        <f t="shared" ca="1" si="103"/>
        <v>0</v>
      </c>
      <c r="FD107" s="1172">
        <f t="shared" ca="1" si="103"/>
        <v>91.230035741492998</v>
      </c>
      <c r="FE107" s="1172">
        <f t="shared" ca="1" si="103"/>
        <v>1.0065680538080346</v>
      </c>
      <c r="FF107" s="1172">
        <f t="shared" ca="1" si="103"/>
        <v>87.575775970258249</v>
      </c>
      <c r="FG107" s="1172">
        <f t="shared" ca="1" si="103"/>
        <v>15.355676591584739</v>
      </c>
      <c r="FH107" s="1172">
        <f t="shared" ca="1" si="103"/>
        <v>14.160393401494607</v>
      </c>
      <c r="FI107" s="1172">
        <f t="shared" ca="1" si="103"/>
        <v>0.82185620665369086</v>
      </c>
      <c r="FJ107" s="1172">
        <f t="shared" ca="1" si="103"/>
        <v>0</v>
      </c>
      <c r="FK107" s="1172">
        <f t="shared" ca="1" si="103"/>
        <v>17.172489337533555</v>
      </c>
      <c r="FL107" s="1172">
        <f t="shared" ca="1" si="103"/>
        <v>14.315214511191845</v>
      </c>
      <c r="FM107" s="1172">
        <f t="shared" ca="1" si="103"/>
        <v>10.71094185686645</v>
      </c>
      <c r="FN107" s="1172">
        <f t="shared" ca="1" si="103"/>
        <v>1.6602551084194863</v>
      </c>
      <c r="FO107" s="1172">
        <f t="shared" ca="1" si="103"/>
        <v>6.4663938552987998</v>
      </c>
      <c r="FP107" s="1172">
        <f t="shared" ca="1" si="103"/>
        <v>165.62103333491308</v>
      </c>
      <c r="FQ107" s="1172">
        <f t="shared" ca="1" si="103"/>
        <v>0</v>
      </c>
      <c r="FR107" s="1172">
        <f t="shared" ca="1" si="103"/>
        <v>1.3452935293836312</v>
      </c>
      <c r="FS107" s="1172">
        <f t="shared" ca="1" si="103"/>
        <v>0</v>
      </c>
      <c r="FT107" s="1172">
        <f t="shared" ca="1" si="103"/>
        <v>3.7498318690415795</v>
      </c>
      <c r="FU107" s="1172">
        <f t="shared" ca="1" si="103"/>
        <v>12.816388231132446</v>
      </c>
      <c r="FV107" s="1172">
        <f t="shared" ca="1" si="103"/>
        <v>64.864176720152187</v>
      </c>
      <c r="FW107" s="1172">
        <f t="shared" ca="1" si="103"/>
        <v>11.441052856199974</v>
      </c>
      <c r="FX107" s="1172">
        <f t="shared" ca="1" si="103"/>
        <v>0</v>
      </c>
      <c r="FY107" s="1172">
        <f t="shared" ca="1" si="103"/>
        <v>19.052416282916827</v>
      </c>
      <c r="FZ107" s="1172">
        <f t="shared" ca="1" si="103"/>
        <v>95.452645429246985</v>
      </c>
      <c r="GA107" s="1172">
        <f t="shared" ca="1" si="103"/>
        <v>105.48508511388101</v>
      </c>
      <c r="GB107" s="1172">
        <f t="shared" ca="1" si="103"/>
        <v>1116.646635438512</v>
      </c>
      <c r="GC107" s="1172">
        <f t="shared" ca="1" si="103"/>
        <v>4.5732923721936851</v>
      </c>
      <c r="GD107" s="1172">
        <f t="shared" ca="1" si="103"/>
        <v>6.9019298237667392</v>
      </c>
      <c r="GE107" s="1172">
        <f t="shared" ca="1" si="103"/>
        <v>0</v>
      </c>
      <c r="GF107" s="1172">
        <f t="shared" ca="1" si="103"/>
        <v>41.838846464290121</v>
      </c>
      <c r="GG107" s="1172">
        <f t="shared" ca="1" si="103"/>
        <v>60.515505739894216</v>
      </c>
      <c r="GH107" s="1172">
        <f t="shared" ca="1" si="103"/>
        <v>3.7621984159627599</v>
      </c>
      <c r="GI107" s="1172">
        <f t="shared" ca="1" si="103"/>
        <v>3.5866141730156422</v>
      </c>
      <c r="GJ107" s="1172">
        <f t="shared" ca="1" si="103"/>
        <v>4.0553812217508876</v>
      </c>
      <c r="GK107" s="1147"/>
      <c r="GL107" s="1242">
        <f ca="1">SUM(D107:GJ107)</f>
        <v>7929.6378818852236</v>
      </c>
      <c r="GM107" s="1147"/>
      <c r="GN107" s="1147"/>
      <c r="GO107" s="1147"/>
      <c r="GP107" s="1147"/>
      <c r="GQ107" s="1147"/>
    </row>
    <row r="108" spans="1:199" ht="18" customHeight="1">
      <c r="A108" s="1421" t="str">
        <f>'IEA energy consumption KTOE'!A10</f>
        <v xml:space="preserve">  Natural gas</v>
      </c>
      <c r="B108" s="1147"/>
      <c r="C108" s="1147"/>
      <c r="D108" s="1172">
        <f t="shared" ref="D108" ca="1" si="104">D8+D17+D35+D44+D53+D123+D148+D172</f>
        <v>0</v>
      </c>
      <c r="E108" s="1172">
        <f t="shared" ref="E108:T114" ca="1" si="105">E8+E17+E35+E44+E53+E123+E148+E172</f>
        <v>6.460308988905003E-2</v>
      </c>
      <c r="F108" s="1172">
        <f t="shared" ca="1" si="105"/>
        <v>80.77868510115033</v>
      </c>
      <c r="G108" s="1172">
        <f t="shared" ca="1" si="105"/>
        <v>1.7175220808100091</v>
      </c>
      <c r="H108" s="1172">
        <f t="shared" ca="1" si="105"/>
        <v>0</v>
      </c>
      <c r="I108" s="1172">
        <f t="shared" ca="1" si="105"/>
        <v>65.540599903993055</v>
      </c>
      <c r="J108" s="1172">
        <f t="shared" ca="1" si="105"/>
        <v>2.8947475269763556</v>
      </c>
      <c r="K108" s="1172">
        <f t="shared" ca="1" si="105"/>
        <v>46.04567604914125</v>
      </c>
      <c r="L108" s="1172">
        <f t="shared" ca="1" si="105"/>
        <v>10.87787023678141</v>
      </c>
      <c r="M108" s="1172">
        <f t="shared" ca="1" si="105"/>
        <v>6.9957593031633705</v>
      </c>
      <c r="N108" s="1172">
        <f t="shared" ca="1" si="105"/>
        <v>0</v>
      </c>
      <c r="O108" s="1172">
        <f t="shared" ca="1" si="105"/>
        <v>8.7463672132373631</v>
      </c>
      <c r="P108" s="1172">
        <f t="shared" ca="1" si="105"/>
        <v>30.732473737882692</v>
      </c>
      <c r="Q108" s="1172">
        <f t="shared" ca="1" si="105"/>
        <v>0</v>
      </c>
      <c r="R108" s="1172">
        <f t="shared" ca="1" si="105"/>
        <v>9.0077297681734017</v>
      </c>
      <c r="S108" s="1172">
        <f t="shared" ca="1" si="105"/>
        <v>17.445215750569062</v>
      </c>
      <c r="T108" s="1172">
        <f t="shared" ca="1" si="105"/>
        <v>0</v>
      </c>
      <c r="U108" s="1172">
        <f t="shared" ca="1" si="101"/>
        <v>0</v>
      </c>
      <c r="V108" s="1172">
        <f t="shared" ca="1" si="101"/>
        <v>0</v>
      </c>
      <c r="W108" s="1172">
        <f t="shared" ca="1" si="101"/>
        <v>8.1430432596840401</v>
      </c>
      <c r="X108" s="1172">
        <f t="shared" ca="1" si="101"/>
        <v>0.2618075189711403</v>
      </c>
      <c r="Y108" s="1172">
        <f t="shared" ca="1" si="101"/>
        <v>0</v>
      </c>
      <c r="Z108" s="1172">
        <f t="shared" ca="1" si="101"/>
        <v>67.048153555823944</v>
      </c>
      <c r="AA108" s="1172">
        <f t="shared" ca="1" si="101"/>
        <v>3.625600163752277</v>
      </c>
      <c r="AB108" s="1172">
        <f t="shared" ca="1" si="101"/>
        <v>2.8924336744121106</v>
      </c>
      <c r="AC108" s="1172">
        <f t="shared" ca="1" si="101"/>
        <v>0</v>
      </c>
      <c r="AD108" s="1172">
        <f t="shared" ca="1" si="101"/>
        <v>0</v>
      </c>
      <c r="AE108" s="1172">
        <f t="shared" ca="1" si="101"/>
        <v>0</v>
      </c>
      <c r="AF108" s="1172">
        <f t="shared" ca="1" si="101"/>
        <v>0</v>
      </c>
      <c r="AG108" s="1172">
        <f t="shared" ca="1" si="101"/>
        <v>157.15595974436124</v>
      </c>
      <c r="AH108" s="1172">
        <f t="shared" ca="1" si="101"/>
        <v>0</v>
      </c>
      <c r="AI108" s="1172">
        <f t="shared" ca="1" si="101"/>
        <v>0</v>
      </c>
      <c r="AJ108" s="1172">
        <f t="shared" ca="1" si="101"/>
        <v>0</v>
      </c>
      <c r="AK108" s="1172">
        <f t="shared" ca="1" si="101"/>
        <v>6.0916462016719448</v>
      </c>
      <c r="AL108" s="1172">
        <f t="shared" ca="1" si="101"/>
        <v>1204.9649072671089</v>
      </c>
      <c r="AM108" s="1172">
        <f t="shared" ca="1" si="101"/>
        <v>9.7550819985864123</v>
      </c>
      <c r="AN108" s="1172">
        <f t="shared" ca="1" si="101"/>
        <v>13.733835445577235</v>
      </c>
      <c r="AO108" s="1172">
        <f t="shared" ca="1" si="101"/>
        <v>0</v>
      </c>
      <c r="AP108" s="1172">
        <f t="shared" ca="1" si="101"/>
        <v>0</v>
      </c>
      <c r="AQ108" s="1172">
        <f t="shared" ca="1" si="101"/>
        <v>0</v>
      </c>
      <c r="AR108" s="1172">
        <f t="shared" ca="1" si="101"/>
        <v>0</v>
      </c>
      <c r="AS108" s="1172">
        <f t="shared" ca="1" si="101"/>
        <v>0.6177829117449094</v>
      </c>
      <c r="AT108" s="1172">
        <f t="shared" ca="1" si="101"/>
        <v>2.9056099849418757</v>
      </c>
      <c r="AU108" s="1172">
        <f t="shared" ca="1" si="101"/>
        <v>0.46439171327934958</v>
      </c>
      <c r="AV108" s="1172">
        <f t="shared" ca="1" si="101"/>
        <v>0</v>
      </c>
      <c r="AW108" s="1172">
        <f t="shared" ca="1" si="101"/>
        <v>8.6625679703313612</v>
      </c>
      <c r="AX108" s="1172">
        <f t="shared" ca="1" si="101"/>
        <v>3.4577691509936623</v>
      </c>
      <c r="AY108" s="1172">
        <f t="shared" ca="1" si="101"/>
        <v>0</v>
      </c>
      <c r="AZ108" s="1172">
        <f t="shared" ca="1" si="101"/>
        <v>0.29077557303037305</v>
      </c>
      <c r="BA108" s="1172">
        <f t="shared" ca="1" si="101"/>
        <v>8.9626817065257658E-2</v>
      </c>
      <c r="BB108" s="1172">
        <f t="shared" ca="1" si="101"/>
        <v>62.237843967050281</v>
      </c>
      <c r="BC108" s="1172">
        <f t="shared" ca="1" si="101"/>
        <v>0</v>
      </c>
      <c r="BD108" s="1172">
        <f t="shared" ca="1" si="101"/>
        <v>4.4941661107859634</v>
      </c>
      <c r="BE108" s="1172">
        <f t="shared" ca="1" si="101"/>
        <v>0</v>
      </c>
      <c r="BF108" s="1172">
        <f t="shared" ca="1" si="101"/>
        <v>0.47104627729921045</v>
      </c>
      <c r="BG108" s="1172">
        <f t="shared" ca="1" si="101"/>
        <v>0</v>
      </c>
      <c r="BH108" s="1172">
        <f t="shared" ca="1" si="101"/>
        <v>0</v>
      </c>
      <c r="BI108" s="1172">
        <f t="shared" ca="1" si="101"/>
        <v>1.4016658260212973</v>
      </c>
      <c r="BJ108" s="1172">
        <f t="shared" ca="1" si="101"/>
        <v>46.547069789647551</v>
      </c>
      <c r="BK108" s="1172">
        <f t="shared" ca="1" si="101"/>
        <v>0</v>
      </c>
      <c r="BL108" s="1172">
        <f t="shared" ca="1" si="101"/>
        <v>0.21265884422016446</v>
      </c>
      <c r="BM108" s="1172">
        <f t="shared" ca="1" si="101"/>
        <v>0</v>
      </c>
      <c r="BN108" s="1172">
        <f t="shared" ca="1" si="101"/>
        <v>3.1794896243363402</v>
      </c>
      <c r="BO108" s="1172">
        <f t="shared" ca="1" si="101"/>
        <v>93.332861813213185</v>
      </c>
      <c r="BP108" s="1172">
        <f t="shared" ca="1" si="101"/>
        <v>0.16312931665840683</v>
      </c>
      <c r="BQ108" s="1172">
        <f t="shared" ca="1" si="101"/>
        <v>0</v>
      </c>
      <c r="BR108" s="1172">
        <f t="shared" ca="1" si="102"/>
        <v>2.243450459607415</v>
      </c>
      <c r="BS108" s="1172">
        <f t="shared" ca="1" si="102"/>
        <v>0</v>
      </c>
      <c r="BT108" s="1172">
        <f t="shared" ca="1" si="102"/>
        <v>0</v>
      </c>
      <c r="BU108" s="1172">
        <f t="shared" ca="1" si="102"/>
        <v>0</v>
      </c>
      <c r="BV108" s="1172">
        <f t="shared" ca="1" si="102"/>
        <v>0</v>
      </c>
      <c r="BW108" s="1172">
        <f t="shared" ca="1" si="102"/>
        <v>0</v>
      </c>
      <c r="BX108" s="1172">
        <f t="shared" ca="1" si="102"/>
        <v>0</v>
      </c>
      <c r="BY108" s="1172">
        <f t="shared" ca="1" si="102"/>
        <v>0</v>
      </c>
      <c r="BZ108" s="1172">
        <f t="shared" ca="1" si="102"/>
        <v>1.320772564969753</v>
      </c>
      <c r="CA108" s="1172">
        <f t="shared" ca="1" si="102"/>
        <v>10.20641436580169</v>
      </c>
      <c r="CB108" s="1172">
        <f t="shared" ca="1" si="102"/>
        <v>0</v>
      </c>
      <c r="CC108" s="1172">
        <f t="shared" ca="1" si="102"/>
        <v>181.45059314987265</v>
      </c>
      <c r="CD108" s="1172">
        <f t="shared" ca="1" si="102"/>
        <v>65.371595583181119</v>
      </c>
      <c r="CE108" s="1172">
        <f t="shared" ca="1" si="102"/>
        <v>277.41639076157617</v>
      </c>
      <c r="CF108" s="1172">
        <f t="shared" ca="1" si="102"/>
        <v>3.6189957237396029</v>
      </c>
      <c r="CG108" s="1172">
        <f t="shared" ca="1" si="102"/>
        <v>3.0536778961737592</v>
      </c>
      <c r="CH108" s="1172">
        <f t="shared" ca="1" si="102"/>
        <v>1.9494111080196166</v>
      </c>
      <c r="CI108" s="1172">
        <f t="shared" ca="1" si="102"/>
        <v>65.884436867505755</v>
      </c>
      <c r="CJ108" s="1172">
        <f t="shared" ca="1" si="102"/>
        <v>0</v>
      </c>
      <c r="CK108" s="1172">
        <f t="shared" ca="1" si="102"/>
        <v>38.96179554098984</v>
      </c>
      <c r="CL108" s="1172">
        <f t="shared" ca="1" si="102"/>
        <v>0</v>
      </c>
      <c r="CM108" s="1172">
        <f t="shared" ca="1" si="102"/>
        <v>14.061862873671231</v>
      </c>
      <c r="CN108" s="1172">
        <f t="shared" ca="1" si="102"/>
        <v>0</v>
      </c>
      <c r="CO108" s="1172">
        <f t="shared" ca="1" si="102"/>
        <v>0</v>
      </c>
      <c r="CP108" s="1172">
        <f t="shared" ca="1" si="102"/>
        <v>0</v>
      </c>
      <c r="CQ108" s="1172">
        <f t="shared" ca="1" si="102"/>
        <v>42.476296495323609</v>
      </c>
      <c r="CR108" s="1172">
        <f t="shared" ca="1" si="102"/>
        <v>0</v>
      </c>
      <c r="CS108" s="1172">
        <f t="shared" ca="1" si="102"/>
        <v>21.655727734536907</v>
      </c>
      <c r="CT108" s="1172">
        <f t="shared" ca="1" si="102"/>
        <v>0.33234165841464081</v>
      </c>
      <c r="CU108" s="1172">
        <f t="shared" ca="1" si="102"/>
        <v>0</v>
      </c>
      <c r="CV108" s="1172">
        <f t="shared" ca="1" si="102"/>
        <v>0.65231060909965721</v>
      </c>
      <c r="CW108" s="1172">
        <f t="shared" ca="1" si="102"/>
        <v>0</v>
      </c>
      <c r="CX108" s="1172">
        <f t="shared" ca="1" si="102"/>
        <v>0</v>
      </c>
      <c r="CY108" s="1172">
        <f t="shared" ca="1" si="102"/>
        <v>0</v>
      </c>
      <c r="CZ108" s="1172">
        <f t="shared" ca="1" si="102"/>
        <v>11.897648388837343</v>
      </c>
      <c r="DA108" s="1172">
        <f t="shared" ca="1" si="102"/>
        <v>2.5229624606354037</v>
      </c>
      <c r="DB108" s="1172">
        <f t="shared" ca="1" si="102"/>
        <v>0.90939910951656922</v>
      </c>
      <c r="DC108" s="1172">
        <f t="shared" ca="1" si="102"/>
        <v>7.4508963399796971E-2</v>
      </c>
      <c r="DD108" s="1172">
        <f t="shared" ca="1" si="102"/>
        <v>0</v>
      </c>
      <c r="DE108" s="1172">
        <f t="shared" ca="1" si="102"/>
        <v>0</v>
      </c>
      <c r="DF108" s="1172">
        <f t="shared" ca="1" si="102"/>
        <v>64.561474136980024</v>
      </c>
      <c r="DG108" s="1172">
        <f t="shared" ca="1" si="102"/>
        <v>0</v>
      </c>
      <c r="DH108" s="1172">
        <f t="shared" ca="1" si="102"/>
        <v>0</v>
      </c>
      <c r="DI108" s="1172">
        <f t="shared" ca="1" si="102"/>
        <v>0</v>
      </c>
      <c r="DJ108" s="1172">
        <f t="shared" ca="1" si="102"/>
        <v>0</v>
      </c>
      <c r="DK108" s="1172">
        <f t="shared" ca="1" si="102"/>
        <v>0</v>
      </c>
      <c r="DL108" s="1172">
        <f t="shared" ca="1" si="102"/>
        <v>59.72084106876585</v>
      </c>
      <c r="DM108" s="1172">
        <f t="shared" ca="1" si="102"/>
        <v>0</v>
      </c>
      <c r="DN108" s="1172">
        <f t="shared" ca="1" si="102"/>
        <v>1.3166230891697936</v>
      </c>
      <c r="DO108" s="1172">
        <f t="shared" ca="1" si="102"/>
        <v>0</v>
      </c>
      <c r="DP108" s="1172">
        <f t="shared" ca="1" si="102"/>
        <v>0</v>
      </c>
      <c r="DQ108" s="1172">
        <f t="shared" ca="1" si="102"/>
        <v>0.18562991205956642</v>
      </c>
      <c r="DR108" s="1172">
        <f t="shared" ca="1" si="102"/>
        <v>0.37694336646500082</v>
      </c>
      <c r="DS108" s="1172">
        <f t="shared" ca="1" si="102"/>
        <v>3.352630843684846</v>
      </c>
      <c r="DT108" s="1172">
        <f t="shared" ca="1" si="102"/>
        <v>0</v>
      </c>
      <c r="DU108" s="1172">
        <f t="shared" ca="1" si="102"/>
        <v>0</v>
      </c>
      <c r="DV108" s="1172">
        <f t="shared" ca="1" si="102"/>
        <v>32.529839973012756</v>
      </c>
      <c r="DW108" s="1172">
        <f t="shared" ca="1" si="102"/>
        <v>0</v>
      </c>
      <c r="DX108" s="1172">
        <f t="shared" ca="1" si="102"/>
        <v>6.3354831266416873</v>
      </c>
      <c r="DY108" s="1172">
        <f t="shared" ca="1" si="102"/>
        <v>0</v>
      </c>
      <c r="DZ108" s="1172">
        <f t="shared" ca="1" si="102"/>
        <v>0</v>
      </c>
      <c r="EA108" s="1172">
        <f t="shared" ca="1" si="102"/>
        <v>20.092245675553869</v>
      </c>
      <c r="EB108" s="1172">
        <f t="shared" ca="1" si="102"/>
        <v>13.005950508629914</v>
      </c>
      <c r="EC108" s="1172">
        <f t="shared" ca="1" si="102"/>
        <v>34.887800187646377</v>
      </c>
      <c r="ED108" s="1172">
        <f t="shared" ca="1" si="103"/>
        <v>59.759399042380593</v>
      </c>
      <c r="EE108" s="1172">
        <f t="shared" ca="1" si="103"/>
        <v>0</v>
      </c>
      <c r="EF108" s="1172">
        <f t="shared" ca="1" si="103"/>
        <v>0</v>
      </c>
      <c r="EG108" s="1172">
        <f t="shared" ca="1" si="103"/>
        <v>0</v>
      </c>
      <c r="EH108" s="1172">
        <f t="shared" ca="1" si="103"/>
        <v>9.6816734120242671</v>
      </c>
      <c r="EI108" s="1172">
        <f t="shared" ca="1" si="103"/>
        <v>0.63481847891198651</v>
      </c>
      <c r="EJ108" s="1172">
        <f t="shared" ca="1" si="103"/>
        <v>24.733627613978463</v>
      </c>
      <c r="EK108" s="1172">
        <f t="shared" ca="1" si="103"/>
        <v>2.9753127049497632</v>
      </c>
      <c r="EL108" s="1172">
        <f t="shared" ca="1" si="103"/>
        <v>51.554044720549136</v>
      </c>
      <c r="EM108" s="1172">
        <f t="shared" ca="1" si="103"/>
        <v>11.853548082686668</v>
      </c>
      <c r="EN108" s="1172">
        <f t="shared" ca="1" si="103"/>
        <v>309.26369710270683</v>
      </c>
      <c r="EO108" s="1172">
        <f t="shared" ca="1" si="103"/>
        <v>0</v>
      </c>
      <c r="EP108" s="1172">
        <f t="shared" ca="1" si="103"/>
        <v>0</v>
      </c>
      <c r="EQ108" s="1172">
        <f t="shared" ca="1" si="103"/>
        <v>0</v>
      </c>
      <c r="ER108" s="1172">
        <f t="shared" ca="1" si="103"/>
        <v>0</v>
      </c>
      <c r="ES108" s="1172">
        <f t="shared" ca="1" si="103"/>
        <v>0</v>
      </c>
      <c r="ET108" s="1172">
        <f t="shared" ca="1" si="103"/>
        <v>75.892919596443036</v>
      </c>
      <c r="EU108" s="1172">
        <f t="shared" ca="1" si="103"/>
        <v>0</v>
      </c>
      <c r="EV108" s="1172">
        <f t="shared" ca="1" si="103"/>
        <v>2.4113765494295309</v>
      </c>
      <c r="EW108" s="1172">
        <f t="shared" ca="1" si="103"/>
        <v>0</v>
      </c>
      <c r="EX108" s="1172">
        <f t="shared" ca="1" si="103"/>
        <v>0</v>
      </c>
      <c r="EY108" s="1172">
        <f t="shared" ca="1" si="103"/>
        <v>3.664119083680303</v>
      </c>
      <c r="EZ108" s="1172">
        <f t="shared" ca="1" si="103"/>
        <v>6.2463687244579909</v>
      </c>
      <c r="FA108" s="1172">
        <f t="shared" ca="1" si="103"/>
        <v>0.91874659930371561</v>
      </c>
      <c r="FB108" s="1172">
        <f t="shared" ca="1" si="103"/>
        <v>0</v>
      </c>
      <c r="FC108" s="1172">
        <f t="shared" ca="1" si="103"/>
        <v>0</v>
      </c>
      <c r="FD108" s="1172">
        <f t="shared" ca="1" si="103"/>
        <v>5.3654494690377694</v>
      </c>
      <c r="FE108" s="1172">
        <f t="shared" ca="1" si="103"/>
        <v>0</v>
      </c>
      <c r="FF108" s="1172">
        <f t="shared" ca="1" si="103"/>
        <v>30.051865669161003</v>
      </c>
      <c r="FG108" s="1172">
        <f t="shared" ca="1" si="103"/>
        <v>0</v>
      </c>
      <c r="FH108" s="1172">
        <f t="shared" ca="1" si="103"/>
        <v>0</v>
      </c>
      <c r="FI108" s="1172">
        <f t="shared" ca="1" si="103"/>
        <v>1.0636516715871331E-2</v>
      </c>
      <c r="FJ108" s="1172">
        <f t="shared" ca="1" si="103"/>
        <v>0</v>
      </c>
      <c r="FK108" s="1172">
        <f t="shared" ca="1" si="103"/>
        <v>1.6368450425157022</v>
      </c>
      <c r="FL108" s="1172">
        <f t="shared" ca="1" si="103"/>
        <v>4.2240933513122716</v>
      </c>
      <c r="FM108" s="1172">
        <f t="shared" ca="1" si="103"/>
        <v>1.4366958159356413</v>
      </c>
      <c r="FN108" s="1172">
        <f t="shared" ca="1" si="103"/>
        <v>7.8312043266468762E-2</v>
      </c>
      <c r="FO108" s="1172">
        <f t="shared" ca="1" si="103"/>
        <v>0.40782329164601705</v>
      </c>
      <c r="FP108" s="1172">
        <f t="shared" ca="1" si="103"/>
        <v>43.540061530203502</v>
      </c>
      <c r="FQ108" s="1172">
        <f t="shared" ca="1" si="103"/>
        <v>0</v>
      </c>
      <c r="FR108" s="1172">
        <f t="shared" ca="1" si="103"/>
        <v>0</v>
      </c>
      <c r="FS108" s="1172">
        <f t="shared" ca="1" si="103"/>
        <v>0</v>
      </c>
      <c r="FT108" s="1172">
        <f t="shared" ca="1" si="103"/>
        <v>27.622385054655616</v>
      </c>
      <c r="FU108" s="1172">
        <f t="shared" ca="1" si="103"/>
        <v>11.312898654333226</v>
      </c>
      <c r="FV108" s="1172">
        <f t="shared" ca="1" si="103"/>
        <v>44.724433758671019</v>
      </c>
      <c r="FW108" s="1172">
        <f t="shared" ca="1" si="103"/>
        <v>25.309990645193746</v>
      </c>
      <c r="FX108" s="1172">
        <f t="shared" ca="1" si="103"/>
        <v>0</v>
      </c>
      <c r="FY108" s="1172">
        <f t="shared" ca="1" si="103"/>
        <v>31.454811229257587</v>
      </c>
      <c r="FZ108" s="1172">
        <f t="shared" ca="1" si="103"/>
        <v>80.583496032125922</v>
      </c>
      <c r="GA108" s="1172">
        <f t="shared" ca="1" si="103"/>
        <v>68.210267210188704</v>
      </c>
      <c r="GB108" s="1172">
        <f t="shared" ca="1" si="103"/>
        <v>718.19986436972999</v>
      </c>
      <c r="GC108" s="1172">
        <f t="shared" ca="1" si="103"/>
        <v>0.10456003420541232</v>
      </c>
      <c r="GD108" s="1172">
        <f t="shared" ca="1" si="103"/>
        <v>49.820148084664098</v>
      </c>
      <c r="GE108" s="1172">
        <f t="shared" ca="1" si="103"/>
        <v>0</v>
      </c>
      <c r="GF108" s="1172">
        <f t="shared" ca="1" si="103"/>
        <v>25.220098774627932</v>
      </c>
      <c r="GG108" s="1172">
        <f t="shared" ca="1" si="103"/>
        <v>2.79276399989002</v>
      </c>
      <c r="GH108" s="1172">
        <f t="shared" ca="1" si="103"/>
        <v>0</v>
      </c>
      <c r="GI108" s="1172">
        <f t="shared" ca="1" si="103"/>
        <v>0</v>
      </c>
      <c r="GJ108" s="1172">
        <f t="shared" ca="1" si="103"/>
        <v>0</v>
      </c>
      <c r="GK108" s="1147"/>
      <c r="GL108" s="1242">
        <f t="shared" ref="GL108:GL114" ca="1" si="106">SUM(D108:GJ108)</f>
        <v>4697.1713807746582</v>
      </c>
      <c r="GM108" s="1147"/>
      <c r="GN108" s="1147"/>
      <c r="GO108" s="1147"/>
      <c r="GP108" s="1147"/>
      <c r="GQ108" s="1147"/>
    </row>
    <row r="109" spans="1:199" ht="18" customHeight="1">
      <c r="A109" s="1421" t="str">
        <f>'IEA energy consumption KTOE'!A11</f>
        <v xml:space="preserve">  Coal</v>
      </c>
      <c r="B109" s="1147"/>
      <c r="C109" s="1147"/>
      <c r="D109" s="1172">
        <f t="shared" ref="D109" ca="1" si="107">D9+D18+D36+D45+D54+D124+D149+D173</f>
        <v>0</v>
      </c>
      <c r="E109" s="1172">
        <f t="shared" ca="1" si="105"/>
        <v>0.3716571308956898</v>
      </c>
      <c r="F109" s="1172">
        <f t="shared" ref="F109:BQ112" ca="1" si="108">F9+F18+F36+F45+F54+F124+F149+F173</f>
        <v>0.30437108834569632</v>
      </c>
      <c r="G109" s="1172">
        <f t="shared" ca="1" si="108"/>
        <v>0</v>
      </c>
      <c r="H109" s="1172">
        <f t="shared" ca="1" si="108"/>
        <v>0</v>
      </c>
      <c r="I109" s="1172">
        <f t="shared" ca="1" si="108"/>
        <v>1.4838613515719061</v>
      </c>
      <c r="J109" s="1172">
        <f t="shared" ca="1" si="108"/>
        <v>1.218891215661213E-3</v>
      </c>
      <c r="K109" s="1172">
        <f t="shared" ca="1" si="108"/>
        <v>9.1455445088144298</v>
      </c>
      <c r="L109" s="1172">
        <f t="shared" ca="1" si="108"/>
        <v>1.4464089177169903</v>
      </c>
      <c r="M109" s="1172">
        <f t="shared" ca="1" si="108"/>
        <v>0</v>
      </c>
      <c r="N109" s="1172">
        <f t="shared" ca="1" si="108"/>
        <v>0</v>
      </c>
      <c r="O109" s="1172">
        <f t="shared" ca="1" si="108"/>
        <v>0</v>
      </c>
      <c r="P109" s="1172">
        <f t="shared" ca="1" si="108"/>
        <v>4.6044923799378967</v>
      </c>
      <c r="Q109" s="1172">
        <f t="shared" ca="1" si="108"/>
        <v>0</v>
      </c>
      <c r="R109" s="1172">
        <f t="shared" ca="1" si="108"/>
        <v>1.0994246064881117</v>
      </c>
      <c r="S109" s="1172">
        <f t="shared" ca="1" si="108"/>
        <v>2.4951499218187974</v>
      </c>
      <c r="T109" s="1172">
        <f t="shared" ca="1" si="108"/>
        <v>0</v>
      </c>
      <c r="U109" s="1172">
        <f t="shared" ca="1" si="108"/>
        <v>0</v>
      </c>
      <c r="V109" s="1172">
        <f t="shared" ca="1" si="108"/>
        <v>0</v>
      </c>
      <c r="W109" s="1172">
        <f t="shared" ca="1" si="108"/>
        <v>1.2243080458514077E-2</v>
      </c>
      <c r="X109" s="1172">
        <f t="shared" ca="1" si="108"/>
        <v>0.94609127400143556</v>
      </c>
      <c r="Y109" s="1172">
        <f t="shared" ca="1" si="108"/>
        <v>0.11284833607070661</v>
      </c>
      <c r="Z109" s="1172">
        <f t="shared" ca="1" si="108"/>
        <v>20.816380974338728</v>
      </c>
      <c r="AA109" s="1172">
        <f t="shared" ca="1" si="108"/>
        <v>0</v>
      </c>
      <c r="AB109" s="1172">
        <f t="shared" ca="1" si="108"/>
        <v>0.62395633327018341</v>
      </c>
      <c r="AC109" s="1172">
        <f t="shared" ca="1" si="108"/>
        <v>0</v>
      </c>
      <c r="AD109" s="1172">
        <f t="shared" ca="1" si="108"/>
        <v>0</v>
      </c>
      <c r="AE109" s="1172">
        <f t="shared" ca="1" si="108"/>
        <v>0.13258761343782932</v>
      </c>
      <c r="AF109" s="1172">
        <f t="shared" ca="1" si="108"/>
        <v>0</v>
      </c>
      <c r="AG109" s="1172">
        <f t="shared" ca="1" si="108"/>
        <v>6.1537169085617291</v>
      </c>
      <c r="AH109" s="1172">
        <f t="shared" ca="1" si="108"/>
        <v>0</v>
      </c>
      <c r="AI109" s="1172">
        <f t="shared" ca="1" si="108"/>
        <v>0</v>
      </c>
      <c r="AJ109" s="1172">
        <f t="shared" ca="1" si="108"/>
        <v>0</v>
      </c>
      <c r="AK109" s="1172">
        <f t="shared" ca="1" si="108"/>
        <v>0.89652456089424981</v>
      </c>
      <c r="AL109" s="1172">
        <f t="shared" ca="1" si="108"/>
        <v>869.28983128533048</v>
      </c>
      <c r="AM109" s="1172">
        <f t="shared" ca="1" si="108"/>
        <v>15.819839424994441</v>
      </c>
      <c r="AN109" s="1172">
        <f t="shared" ca="1" si="108"/>
        <v>5.9434773256977405</v>
      </c>
      <c r="AO109" s="1172">
        <f t="shared" ca="1" si="108"/>
        <v>0</v>
      </c>
      <c r="AP109" s="1172">
        <f t="shared" ca="1" si="108"/>
        <v>0</v>
      </c>
      <c r="AQ109" s="1172">
        <f t="shared" ca="1" si="108"/>
        <v>0</v>
      </c>
      <c r="AR109" s="1172">
        <f t="shared" ca="1" si="108"/>
        <v>0</v>
      </c>
      <c r="AS109" s="1172">
        <f t="shared" ca="1" si="108"/>
        <v>0</v>
      </c>
      <c r="AT109" s="1172">
        <f t="shared" ca="1" si="108"/>
        <v>0.11410985319695338</v>
      </c>
      <c r="AU109" s="1172">
        <f t="shared" ca="1" si="108"/>
        <v>2.4486160917028153E-3</v>
      </c>
      <c r="AV109" s="1172">
        <f t="shared" ca="1" si="108"/>
        <v>2.3429462328781459E-2</v>
      </c>
      <c r="AW109" s="1172">
        <f t="shared" ca="1" si="108"/>
        <v>4.472483754413358</v>
      </c>
      <c r="AX109" s="1172">
        <f t="shared" ca="1" si="108"/>
        <v>0.1892868530422844</v>
      </c>
      <c r="AY109" s="1172">
        <f t="shared" ca="1" si="108"/>
        <v>0</v>
      </c>
      <c r="AZ109" s="1172">
        <f t="shared" ca="1" si="108"/>
        <v>1.1630926435588373</v>
      </c>
      <c r="BA109" s="1172">
        <f t="shared" ca="1" si="108"/>
        <v>0</v>
      </c>
      <c r="BB109" s="1172">
        <f t="shared" ca="1" si="108"/>
        <v>8.1669551219397558</v>
      </c>
      <c r="BC109" s="1172">
        <f t="shared" ca="1" si="108"/>
        <v>0</v>
      </c>
      <c r="BD109" s="1172">
        <f t="shared" ca="1" si="108"/>
        <v>0</v>
      </c>
      <c r="BE109" s="1172">
        <f t="shared" ca="1" si="108"/>
        <v>0</v>
      </c>
      <c r="BF109" s="1172">
        <f t="shared" ca="1" si="108"/>
        <v>0.52363130160757798</v>
      </c>
      <c r="BG109" s="1172">
        <f t="shared" ca="1" si="108"/>
        <v>1.0049493692793248</v>
      </c>
      <c r="BH109" s="1172">
        <f t="shared" ca="1" si="108"/>
        <v>0</v>
      </c>
      <c r="BI109" s="1172">
        <f t="shared" ca="1" si="108"/>
        <v>1.2297566825811794</v>
      </c>
      <c r="BJ109" s="1172">
        <f t="shared" ca="1" si="108"/>
        <v>5.9157369003429849</v>
      </c>
      <c r="BK109" s="1172">
        <f t="shared" ca="1" si="108"/>
        <v>0</v>
      </c>
      <c r="BL109" s="1172">
        <f t="shared" ca="1" si="108"/>
        <v>0</v>
      </c>
      <c r="BM109" s="1172">
        <f t="shared" ca="1" si="108"/>
        <v>0</v>
      </c>
      <c r="BN109" s="1172">
        <f t="shared" ca="1" si="108"/>
        <v>0.49034517588092624</v>
      </c>
      <c r="BO109" s="1172">
        <f t="shared" ca="1" si="108"/>
        <v>11.004932558688116</v>
      </c>
      <c r="BP109" s="1172">
        <f t="shared" ca="1" si="108"/>
        <v>0</v>
      </c>
      <c r="BQ109" s="1172">
        <f t="shared" ca="1" si="108"/>
        <v>0</v>
      </c>
      <c r="BR109" s="1172">
        <f t="shared" ca="1" si="102"/>
        <v>0.39739765141440186</v>
      </c>
      <c r="BS109" s="1172">
        <f t="shared" ca="1" si="102"/>
        <v>0</v>
      </c>
      <c r="BT109" s="1172">
        <f t="shared" ca="1" si="102"/>
        <v>0</v>
      </c>
      <c r="BU109" s="1172">
        <f t="shared" ca="1" si="102"/>
        <v>0</v>
      </c>
      <c r="BV109" s="1172">
        <f t="shared" ca="1" si="102"/>
        <v>0</v>
      </c>
      <c r="BW109" s="1172">
        <f t="shared" ca="1" si="102"/>
        <v>0</v>
      </c>
      <c r="BX109" s="1172">
        <f t="shared" ca="1" si="102"/>
        <v>0</v>
      </c>
      <c r="BY109" s="1172">
        <f t="shared" ca="1" si="102"/>
        <v>0</v>
      </c>
      <c r="BZ109" s="1172">
        <f t="shared" ca="1" si="102"/>
        <v>2.3636291857089957</v>
      </c>
      <c r="CA109" s="1172">
        <f t="shared" ca="1" si="102"/>
        <v>0.68021234582604273</v>
      </c>
      <c r="CB109" s="1172">
        <f t="shared" ca="1" si="102"/>
        <v>0.15538473010933795</v>
      </c>
      <c r="CC109" s="1172">
        <f t="shared" ca="1" si="102"/>
        <v>365.96112824477399</v>
      </c>
      <c r="CD109" s="1172">
        <f t="shared" ca="1" si="102"/>
        <v>37.519744841108817</v>
      </c>
      <c r="CE109" s="1172">
        <f t="shared" ca="1" si="102"/>
        <v>2.2139433175436176</v>
      </c>
      <c r="CF109" s="1172">
        <f t="shared" ca="1" si="102"/>
        <v>0</v>
      </c>
      <c r="CG109" s="1172">
        <f t="shared" ca="1" si="102"/>
        <v>0.55602666617884955</v>
      </c>
      <c r="CH109" s="1172">
        <f t="shared" ca="1" si="102"/>
        <v>4.4673370206659596E-2</v>
      </c>
      <c r="CI109" s="1172">
        <f t="shared" ca="1" si="102"/>
        <v>1.4252270069014046</v>
      </c>
      <c r="CJ109" s="1172">
        <f t="shared" ca="1" si="102"/>
        <v>0.13222526895195202</v>
      </c>
      <c r="CK109" s="1172">
        <f t="shared" ca="1" si="102"/>
        <v>28.574329315188127</v>
      </c>
      <c r="CL109" s="1172">
        <f t="shared" ca="1" si="102"/>
        <v>0.54487832336188113</v>
      </c>
      <c r="CM109" s="1172">
        <f t="shared" ca="1" si="102"/>
        <v>15.885970798970412</v>
      </c>
      <c r="CN109" s="1172">
        <f t="shared" ca="1" si="102"/>
        <v>0.687458837470452</v>
      </c>
      <c r="CO109" s="1172">
        <f t="shared" ca="1" si="102"/>
        <v>0</v>
      </c>
      <c r="CP109" s="1172">
        <f t="shared" ca="1" si="102"/>
        <v>6.6625275752509232</v>
      </c>
      <c r="CQ109" s="1172">
        <f t="shared" ca="1" si="102"/>
        <v>25.290174668752666</v>
      </c>
      <c r="CR109" s="1172">
        <f t="shared" ca="1" si="102"/>
        <v>2.4651046755704994E-2</v>
      </c>
      <c r="CS109" s="1172">
        <f t="shared" ca="1" si="102"/>
        <v>0</v>
      </c>
      <c r="CT109" s="1172">
        <f t="shared" ca="1" si="102"/>
        <v>0.94090927235278699</v>
      </c>
      <c r="CU109" s="1172">
        <f t="shared" ca="1" si="102"/>
        <v>0.28047379765694663</v>
      </c>
      <c r="CV109" s="1172">
        <f t="shared" ca="1" si="102"/>
        <v>6.6725116233294288E-2</v>
      </c>
      <c r="CW109" s="1172">
        <f t="shared" ca="1" si="102"/>
        <v>0.45185031693424288</v>
      </c>
      <c r="CX109" s="1172">
        <f t="shared" ca="1" si="102"/>
        <v>0</v>
      </c>
      <c r="CY109" s="1172">
        <f t="shared" ca="1" si="102"/>
        <v>0</v>
      </c>
      <c r="CZ109" s="1172">
        <f t="shared" ca="1" si="102"/>
        <v>0</v>
      </c>
      <c r="DA109" s="1172">
        <f t="shared" ca="1" si="102"/>
        <v>0.28515251601366065</v>
      </c>
      <c r="DB109" s="1172">
        <f t="shared" ca="1" si="102"/>
        <v>5.9328715132656307E-2</v>
      </c>
      <c r="DC109" s="1172">
        <f t="shared" ca="1" si="102"/>
        <v>0.19148807811243859</v>
      </c>
      <c r="DD109" s="1172">
        <f t="shared" ca="1" si="102"/>
        <v>0</v>
      </c>
      <c r="DE109" s="1172">
        <f t="shared" ca="1" si="102"/>
        <v>0</v>
      </c>
      <c r="DF109" s="1172">
        <f t="shared" ca="1" si="102"/>
        <v>4.6099693287614505</v>
      </c>
      <c r="DG109" s="1172">
        <f t="shared" ca="1" si="102"/>
        <v>0</v>
      </c>
      <c r="DH109" s="1172">
        <f t="shared" ca="1" si="102"/>
        <v>0</v>
      </c>
      <c r="DI109" s="1172">
        <f t="shared" ca="1" si="102"/>
        <v>0</v>
      </c>
      <c r="DJ109" s="1172">
        <f t="shared" ca="1" si="102"/>
        <v>0</v>
      </c>
      <c r="DK109" s="1172">
        <f t="shared" ca="1" si="102"/>
        <v>5.2477773852706265E-2</v>
      </c>
      <c r="DL109" s="1172">
        <f t="shared" ca="1" si="102"/>
        <v>9.4144271206587895</v>
      </c>
      <c r="DM109" s="1172">
        <f t="shared" ca="1" si="102"/>
        <v>0</v>
      </c>
      <c r="DN109" s="1172">
        <f t="shared" ca="1" si="102"/>
        <v>0.10943109199218304</v>
      </c>
      <c r="DO109" s="1172">
        <f t="shared" ca="1" si="102"/>
        <v>1.8520712341263894</v>
      </c>
      <c r="DP109" s="1172">
        <f t="shared" ca="1" si="102"/>
        <v>9.7782919878582515E-3</v>
      </c>
      <c r="DQ109" s="1172">
        <f t="shared" ca="1" si="102"/>
        <v>5.2477773852706265E-2</v>
      </c>
      <c r="DR109" s="1172">
        <f t="shared" ca="1" si="102"/>
        <v>5.5309886922530922E-2</v>
      </c>
      <c r="DS109" s="1172">
        <f t="shared" ca="1" si="102"/>
        <v>0.66803759078290925</v>
      </c>
      <c r="DT109" s="1172">
        <f t="shared" ca="1" si="102"/>
        <v>0</v>
      </c>
      <c r="DU109" s="1172">
        <f t="shared" ca="1" si="102"/>
        <v>2.1469936401580276</v>
      </c>
      <c r="DV109" s="1172">
        <f t="shared" ca="1" si="102"/>
        <v>1.5786655359975748</v>
      </c>
      <c r="DW109" s="1172">
        <f t="shared" ca="1" si="102"/>
        <v>0</v>
      </c>
      <c r="DX109" s="1172">
        <f t="shared" ca="1" si="102"/>
        <v>1.4727735079340563</v>
      </c>
      <c r="DY109" s="1172">
        <f t="shared" ca="1" si="102"/>
        <v>0</v>
      </c>
      <c r="DZ109" s="1172">
        <f t="shared" ca="1" si="102"/>
        <v>0</v>
      </c>
      <c r="EA109" s="1172">
        <f t="shared" ca="1" si="102"/>
        <v>7.6092772086424079E-2</v>
      </c>
      <c r="EB109" s="1172">
        <f t="shared" ca="1" si="102"/>
        <v>0.84049013104596437</v>
      </c>
      <c r="EC109" s="1172">
        <f t="shared" ca="1" si="102"/>
        <v>0</v>
      </c>
      <c r="ED109" s="1172">
        <f t="shared" ca="1" si="103"/>
        <v>20.227260334659615</v>
      </c>
      <c r="EE109" s="1172">
        <f t="shared" ca="1" si="103"/>
        <v>0</v>
      </c>
      <c r="EF109" s="1172">
        <f t="shared" ca="1" si="103"/>
        <v>0</v>
      </c>
      <c r="EG109" s="1172">
        <f t="shared" ca="1" si="103"/>
        <v>9.7944643668112612E-3</v>
      </c>
      <c r="EH109" s="1172">
        <f t="shared" ca="1" si="103"/>
        <v>1.3663277791701709</v>
      </c>
      <c r="EI109" s="1172">
        <f t="shared" ca="1" si="103"/>
        <v>6.4177504427503154</v>
      </c>
      <c r="EJ109" s="1172">
        <f t="shared" ca="1" si="103"/>
        <v>16.960886252761547</v>
      </c>
      <c r="EK109" s="1172">
        <f t="shared" ca="1" si="103"/>
        <v>1.4125884555394361E-2</v>
      </c>
      <c r="EL109" s="1172">
        <f t="shared" ca="1" si="103"/>
        <v>0</v>
      </c>
      <c r="EM109" s="1172">
        <f t="shared" ca="1" si="103"/>
        <v>0.97867340972439698</v>
      </c>
      <c r="EN109" s="1172">
        <f t="shared" ca="1" si="103"/>
        <v>36.782719114920695</v>
      </c>
      <c r="EO109" s="1172">
        <f t="shared" ca="1" si="103"/>
        <v>0</v>
      </c>
      <c r="EP109" s="1172">
        <f t="shared" ca="1" si="103"/>
        <v>0</v>
      </c>
      <c r="EQ109" s="1172">
        <f t="shared" ca="1" si="103"/>
        <v>0</v>
      </c>
      <c r="ER109" s="1172">
        <f t="shared" ca="1" si="103"/>
        <v>0</v>
      </c>
      <c r="ES109" s="1172">
        <f t="shared" ca="1" si="103"/>
        <v>0</v>
      </c>
      <c r="ET109" s="1172">
        <f t="shared" ca="1" si="103"/>
        <v>0</v>
      </c>
      <c r="EU109" s="1172">
        <f t="shared" ca="1" si="103"/>
        <v>0.70320216962626381</v>
      </c>
      <c r="EV109" s="1172">
        <f t="shared" ca="1" si="103"/>
        <v>0.99925762768410398</v>
      </c>
      <c r="EW109" s="1172">
        <f t="shared" ca="1" si="103"/>
        <v>0</v>
      </c>
      <c r="EX109" s="1172">
        <f t="shared" ca="1" si="103"/>
        <v>0</v>
      </c>
      <c r="EY109" s="1172">
        <f t="shared" ca="1" si="103"/>
        <v>0.47170593242304659</v>
      </c>
      <c r="EZ109" s="1172">
        <f t="shared" ca="1" si="103"/>
        <v>2.0838888650225691</v>
      </c>
      <c r="FA109" s="1172">
        <f t="shared" ca="1" si="103"/>
        <v>6.7804245865892926E-2</v>
      </c>
      <c r="FB109" s="1172">
        <f t="shared" ca="1" si="103"/>
        <v>0</v>
      </c>
      <c r="FC109" s="1172">
        <f t="shared" ca="1" si="103"/>
        <v>0</v>
      </c>
      <c r="FD109" s="1172">
        <f t="shared" ca="1" si="103"/>
        <v>71.654600318133618</v>
      </c>
      <c r="FE109" s="1172">
        <f t="shared" ca="1" si="103"/>
        <v>0</v>
      </c>
      <c r="FF109" s="1172">
        <f t="shared" ca="1" si="103"/>
        <v>1.6083571897398476</v>
      </c>
      <c r="FG109" s="1172">
        <f t="shared" ca="1" si="103"/>
        <v>0.13513737523471064</v>
      </c>
      <c r="FH109" s="1172">
        <f t="shared" ca="1" si="103"/>
        <v>0</v>
      </c>
      <c r="FI109" s="1172">
        <f t="shared" ca="1" si="103"/>
        <v>0</v>
      </c>
      <c r="FJ109" s="1172">
        <f t="shared" ca="1" si="103"/>
        <v>0</v>
      </c>
      <c r="FK109" s="1172">
        <f t="shared" ca="1" si="103"/>
        <v>1.1290464588160372</v>
      </c>
      <c r="FL109" s="1172">
        <f t="shared" ca="1" si="103"/>
        <v>0.14219528748562349</v>
      </c>
      <c r="FM109" s="1172">
        <f t="shared" ca="1" si="103"/>
        <v>0</v>
      </c>
      <c r="FN109" s="1172">
        <f t="shared" ca="1" si="103"/>
        <v>0.87816449413921571</v>
      </c>
      <c r="FO109" s="1172">
        <f t="shared" ca="1" si="103"/>
        <v>1.015444924049866</v>
      </c>
      <c r="FP109" s="1172">
        <f t="shared" ca="1" si="103"/>
        <v>17.40467402551198</v>
      </c>
      <c r="FQ109" s="1172">
        <f t="shared" ca="1" si="103"/>
        <v>0</v>
      </c>
      <c r="FR109" s="1172">
        <f t="shared" ca="1" si="103"/>
        <v>0</v>
      </c>
      <c r="FS109" s="1172">
        <f t="shared" ca="1" si="103"/>
        <v>0</v>
      </c>
      <c r="FT109" s="1172">
        <f t="shared" ca="1" si="103"/>
        <v>0</v>
      </c>
      <c r="FU109" s="1172">
        <f t="shared" ca="1" si="103"/>
        <v>0</v>
      </c>
      <c r="FV109" s="1172">
        <f t="shared" ca="1" si="103"/>
        <v>16.346230284435606</v>
      </c>
      <c r="FW109" s="1172">
        <f t="shared" ca="1" si="103"/>
        <v>0</v>
      </c>
      <c r="FX109" s="1172">
        <f t="shared" ca="1" si="103"/>
        <v>0</v>
      </c>
      <c r="FY109" s="1172">
        <f t="shared" ca="1" si="103"/>
        <v>11.737697110420154</v>
      </c>
      <c r="FZ109" s="1172">
        <f t="shared" ca="1" si="103"/>
        <v>5.1032506383161556</v>
      </c>
      <c r="GA109" s="1172">
        <f t="shared" ca="1" si="103"/>
        <v>3.7312692688057978</v>
      </c>
      <c r="GB109" s="1172">
        <f t="shared" ca="1" si="103"/>
        <v>23.170148292729039</v>
      </c>
      <c r="GC109" s="1172">
        <f t="shared" ca="1" si="103"/>
        <v>7.3458482751084459E-3</v>
      </c>
      <c r="GD109" s="1172">
        <f t="shared" ca="1" si="103"/>
        <v>1.1949898808250174</v>
      </c>
      <c r="GE109" s="1172">
        <f t="shared" ca="1" si="103"/>
        <v>0</v>
      </c>
      <c r="GF109" s="1172">
        <f t="shared" ca="1" si="103"/>
        <v>8.0804331026192902E-2</v>
      </c>
      <c r="GG109" s="1172">
        <f t="shared" ca="1" si="103"/>
        <v>33.15745970404231</v>
      </c>
      <c r="GH109" s="1172">
        <f t="shared" ca="1" si="103"/>
        <v>0.20200367110001446</v>
      </c>
      <c r="GI109" s="1172">
        <f t="shared" ca="1" si="103"/>
        <v>0.2833799788046138</v>
      </c>
      <c r="GJ109" s="1172">
        <f t="shared" ca="1" si="103"/>
        <v>0.73965386048687165</v>
      </c>
      <c r="GK109" s="1147"/>
      <c r="GL109" s="1242">
        <f t="shared" ca="1" si="106"/>
        <v>1767.1405403597917</v>
      </c>
      <c r="GM109" s="1147"/>
      <c r="GN109" s="1147"/>
      <c r="GO109" s="1147"/>
      <c r="GP109" s="1147"/>
      <c r="GQ109" s="1147"/>
    </row>
    <row r="110" spans="1:199" ht="18" customHeight="1">
      <c r="A110" s="1421" t="str">
        <f>'IEA energy consumption KTOE'!A12</f>
        <v xml:space="preserve">  Electricity</v>
      </c>
      <c r="B110" s="1147"/>
      <c r="C110" s="1147"/>
      <c r="D110" s="1172">
        <f t="shared" ref="D110" ca="1" si="109">D10+D19+D37+D46+D55+D125+D150+D174</f>
        <v>0</v>
      </c>
      <c r="E110" s="1172">
        <f t="shared" ca="1" si="105"/>
        <v>1.5135976848051644</v>
      </c>
      <c r="F110" s="1172">
        <f t="shared" ca="1" si="108"/>
        <v>18.375142791193127</v>
      </c>
      <c r="G110" s="1172">
        <f t="shared" ca="1" si="108"/>
        <v>3.1888459524918416</v>
      </c>
      <c r="H110" s="1172">
        <f t="shared" ca="1" si="108"/>
        <v>0</v>
      </c>
      <c r="I110" s="1172">
        <f t="shared" ca="1" si="108"/>
        <v>26.045888951951845</v>
      </c>
      <c r="J110" s="1172">
        <f t="shared" ca="1" si="108"/>
        <v>1.0802189638436293</v>
      </c>
      <c r="K110" s="1172">
        <f t="shared" ca="1" si="108"/>
        <v>58.556341825300571</v>
      </c>
      <c r="L110" s="1172">
        <f t="shared" ca="1" si="108"/>
        <v>12.258881341724578</v>
      </c>
      <c r="M110" s="1172">
        <f t="shared" ca="1" si="108"/>
        <v>4.7473910337567151</v>
      </c>
      <c r="N110" s="1172">
        <f t="shared" ca="1" si="108"/>
        <v>0</v>
      </c>
      <c r="O110" s="1172">
        <f t="shared" ca="1" si="108"/>
        <v>7.0671495883443356</v>
      </c>
      <c r="P110" s="1172">
        <f t="shared" ca="1" si="108"/>
        <v>18.27413817245198</v>
      </c>
      <c r="Q110" s="1172">
        <f t="shared" ca="1" si="108"/>
        <v>0</v>
      </c>
      <c r="R110" s="1172">
        <f t="shared" ca="1" si="108"/>
        <v>6.9041070623789231</v>
      </c>
      <c r="S110" s="1172">
        <f t="shared" ca="1" si="108"/>
        <v>14.449961991095254</v>
      </c>
      <c r="T110" s="1172">
        <f t="shared" ca="1" si="108"/>
        <v>0</v>
      </c>
      <c r="U110" s="1172">
        <f t="shared" ca="1" si="108"/>
        <v>0.36126172556007913</v>
      </c>
      <c r="V110" s="1172">
        <f t="shared" ca="1" si="108"/>
        <v>0</v>
      </c>
      <c r="W110" s="1172">
        <f t="shared" ca="1" si="108"/>
        <v>1.750027554198303</v>
      </c>
      <c r="X110" s="1172">
        <f t="shared" ca="1" si="108"/>
        <v>2.7643433020965014</v>
      </c>
      <c r="Y110" s="1172">
        <f t="shared" ca="1" si="108"/>
        <v>1.037607217886872</v>
      </c>
      <c r="Z110" s="1172">
        <f t="shared" ca="1" si="108"/>
        <v>127.05629222380438</v>
      </c>
      <c r="AA110" s="1172">
        <f t="shared" ca="1" si="108"/>
        <v>1.0385419056345664</v>
      </c>
      <c r="AB110" s="1172">
        <f t="shared" ca="1" si="108"/>
        <v>7.6082658742377252</v>
      </c>
      <c r="AC110" s="1172">
        <f t="shared" ca="1" si="108"/>
        <v>0</v>
      </c>
      <c r="AD110" s="1172">
        <f t="shared" ca="1" si="108"/>
        <v>0</v>
      </c>
      <c r="AE110" s="1172">
        <f t="shared" ca="1" si="108"/>
        <v>2.3267520945247373</v>
      </c>
      <c r="AF110" s="1172">
        <f t="shared" ca="1" si="108"/>
        <v>1.8241782897880459</v>
      </c>
      <c r="AG110" s="1172">
        <f t="shared" ca="1" si="108"/>
        <v>118.56889815084777</v>
      </c>
      <c r="AH110" s="1172">
        <f t="shared" ca="1" si="108"/>
        <v>0</v>
      </c>
      <c r="AI110" s="1172">
        <f t="shared" ca="1" si="108"/>
        <v>0</v>
      </c>
      <c r="AJ110" s="1172">
        <f t="shared" ca="1" si="108"/>
        <v>0</v>
      </c>
      <c r="AK110" s="1172">
        <f t="shared" ca="1" si="108"/>
        <v>19.814815711927281</v>
      </c>
      <c r="AL110" s="1172">
        <f t="shared" ca="1" si="108"/>
        <v>1339.3109746031209</v>
      </c>
      <c r="AM110" s="1172">
        <f t="shared" ca="1" si="108"/>
        <v>64.662851443840225</v>
      </c>
      <c r="AN110" s="1172">
        <f t="shared" ca="1" si="108"/>
        <v>13.760790688425175</v>
      </c>
      <c r="AO110" s="1172">
        <f t="shared" ca="1" si="108"/>
        <v>0</v>
      </c>
      <c r="AP110" s="1172">
        <f t="shared" ca="1" si="108"/>
        <v>0.59063083453818577</v>
      </c>
      <c r="AQ110" s="1172">
        <f t="shared" ca="1" si="108"/>
        <v>2.303954425122142</v>
      </c>
      <c r="AR110" s="1172">
        <f t="shared" ca="1" si="108"/>
        <v>2.0652421249170927</v>
      </c>
      <c r="AS110" s="1172">
        <f t="shared" ca="1" si="108"/>
        <v>2.1442458260443322</v>
      </c>
      <c r="AT110" s="1172">
        <f t="shared" ca="1" si="108"/>
        <v>3.9257587900233863</v>
      </c>
      <c r="AU110" s="1172">
        <f t="shared" ca="1" si="108"/>
        <v>3.6242843324818912</v>
      </c>
      <c r="AV110" s="1172">
        <f t="shared" ca="1" si="108"/>
        <v>1.1683544141303379</v>
      </c>
      <c r="AW110" s="1172">
        <f t="shared" ca="1" si="108"/>
        <v>11.525216204380591</v>
      </c>
      <c r="AX110" s="1172">
        <f t="shared" ca="1" si="108"/>
        <v>5.6534745329996046</v>
      </c>
      <c r="AY110" s="1172">
        <f t="shared" ca="1" si="108"/>
        <v>0</v>
      </c>
      <c r="AZ110" s="1172">
        <f t="shared" ca="1" si="108"/>
        <v>3.3429467503935468</v>
      </c>
      <c r="BA110" s="1172">
        <f t="shared" ca="1" si="108"/>
        <v>4.9374158225756943</v>
      </c>
      <c r="BB110" s="1172">
        <f t="shared" ca="1" si="108"/>
        <v>50.711747566239652</v>
      </c>
      <c r="BC110" s="1172">
        <f t="shared" ca="1" si="108"/>
        <v>1.2473083017781563</v>
      </c>
      <c r="BD110" s="1172">
        <f t="shared" ca="1" si="108"/>
        <v>0.40632203533590117</v>
      </c>
      <c r="BE110" s="1172">
        <f t="shared" ca="1" si="108"/>
        <v>0.12987064079499702</v>
      </c>
      <c r="BF110" s="1172">
        <f t="shared" ca="1" si="108"/>
        <v>1.611115556450047</v>
      </c>
      <c r="BG110" s="1172">
        <f t="shared" ca="1" si="108"/>
        <v>2.8350205021134705</v>
      </c>
      <c r="BH110" s="1172">
        <f t="shared" ca="1" si="108"/>
        <v>0</v>
      </c>
      <c r="BI110" s="1172">
        <f t="shared" ca="1" si="108"/>
        <v>13.853218621706475</v>
      </c>
      <c r="BJ110" s="1172">
        <f t="shared" ca="1" si="108"/>
        <v>82.777588091705169</v>
      </c>
      <c r="BK110" s="1172">
        <f t="shared" ca="1" si="108"/>
        <v>0</v>
      </c>
      <c r="BL110" s="1172">
        <f t="shared" ca="1" si="108"/>
        <v>0.69818588972237983</v>
      </c>
      <c r="BM110" s="1172">
        <f t="shared" ca="1" si="108"/>
        <v>0</v>
      </c>
      <c r="BN110" s="1172">
        <f t="shared" ca="1" si="108"/>
        <v>2.4681048489768265</v>
      </c>
      <c r="BO110" s="1172">
        <f t="shared" ca="1" si="108"/>
        <v>94.044036498883429</v>
      </c>
      <c r="BP110" s="1172">
        <f t="shared" ca="1" si="108"/>
        <v>4.0787273717654005</v>
      </c>
      <c r="BQ110" s="1172">
        <f t="shared" ca="1" si="108"/>
        <v>2.9101088975335528E-2</v>
      </c>
      <c r="BR110" s="1172">
        <f t="shared" ca="1" si="102"/>
        <v>9.2438893297860325</v>
      </c>
      <c r="BS110" s="1172">
        <f t="shared" ca="1" si="102"/>
        <v>0</v>
      </c>
      <c r="BT110" s="1172">
        <f t="shared" ca="1" si="102"/>
        <v>2.1700267426311255</v>
      </c>
      <c r="BU110" s="1172">
        <f t="shared" ca="1" si="102"/>
        <v>0</v>
      </c>
      <c r="BV110" s="1172">
        <f t="shared" ca="1" si="102"/>
        <v>0</v>
      </c>
      <c r="BW110" s="1172">
        <f t="shared" ca="1" si="102"/>
        <v>0</v>
      </c>
      <c r="BX110" s="1172">
        <f t="shared" ca="1" si="102"/>
        <v>8.5896634374271905E-2</v>
      </c>
      <c r="BY110" s="1172">
        <f t="shared" ca="1" si="102"/>
        <v>1.3869412690605358</v>
      </c>
      <c r="BZ110" s="1172">
        <f t="shared" ca="1" si="102"/>
        <v>13.308814480293082</v>
      </c>
      <c r="CA110" s="1172">
        <f t="shared" ca="1" si="102"/>
        <v>7.1838943680879748</v>
      </c>
      <c r="CB110" s="1172">
        <f t="shared" ca="1" si="102"/>
        <v>2.6485643828352452</v>
      </c>
      <c r="CC110" s="1172">
        <f t="shared" ca="1" si="102"/>
        <v>396.56487146820132</v>
      </c>
      <c r="CD110" s="1172">
        <f t="shared" ca="1" si="102"/>
        <v>69.180524095722234</v>
      </c>
      <c r="CE110" s="1172">
        <f t="shared" ca="1" si="102"/>
        <v>66.012193704037344</v>
      </c>
      <c r="CF110" s="1172">
        <f t="shared" ca="1" si="102"/>
        <v>11.651510347939904</v>
      </c>
      <c r="CG110" s="1172">
        <f t="shared" ca="1" si="102"/>
        <v>4.5758968711218948</v>
      </c>
      <c r="CH110" s="1172">
        <f t="shared" ca="1" si="102"/>
        <v>9.9645662464454503</v>
      </c>
      <c r="CI110" s="1172">
        <f t="shared" ca="1" si="102"/>
        <v>55.020458848657761</v>
      </c>
      <c r="CJ110" s="1172">
        <f t="shared" ca="1" si="102"/>
        <v>0.61656752778684742</v>
      </c>
      <c r="CK110" s="1172">
        <f t="shared" ca="1" si="102"/>
        <v>122.8611592205248</v>
      </c>
      <c r="CL110" s="1172">
        <f t="shared" ca="1" si="102"/>
        <v>4.5632795208795427</v>
      </c>
      <c r="CM110" s="1172">
        <f t="shared" ca="1" si="102"/>
        <v>17.110526788913209</v>
      </c>
      <c r="CN110" s="1172">
        <f t="shared" ca="1" si="102"/>
        <v>2.5538749742478899</v>
      </c>
      <c r="CO110" s="1172">
        <f t="shared" ca="1" si="102"/>
        <v>0</v>
      </c>
      <c r="CP110" s="1172">
        <f t="shared" ca="1" si="102"/>
        <v>2.8359589512531724</v>
      </c>
      <c r="CQ110" s="1172">
        <f t="shared" ca="1" si="102"/>
        <v>105.03597335648776</v>
      </c>
      <c r="CR110" s="1172">
        <f t="shared" ca="1" si="102"/>
        <v>1.1261179039727294</v>
      </c>
      <c r="CS110" s="1172">
        <f t="shared" ca="1" si="102"/>
        <v>15.625279472450725</v>
      </c>
      <c r="CT110" s="1172">
        <f t="shared" ca="1" si="102"/>
        <v>2.8372518448914827</v>
      </c>
      <c r="CU110" s="1172">
        <f t="shared" ca="1" si="102"/>
        <v>1.3886090824924027</v>
      </c>
      <c r="CV110" s="1172">
        <f t="shared" ca="1" si="102"/>
        <v>1.5757360489686285</v>
      </c>
      <c r="CW110" s="1172">
        <f t="shared" ca="1" si="102"/>
        <v>4.738596309128801</v>
      </c>
      <c r="CX110" s="1172">
        <f t="shared" ca="1" si="102"/>
        <v>0</v>
      </c>
      <c r="CY110" s="1172">
        <f t="shared" ca="1" si="102"/>
        <v>0</v>
      </c>
      <c r="CZ110" s="1172">
        <f t="shared" ca="1" si="102"/>
        <v>5.4842607320654269</v>
      </c>
      <c r="DA110" s="1172">
        <f t="shared" ca="1" si="102"/>
        <v>2.4665968123891711</v>
      </c>
      <c r="DB110" s="1172">
        <f t="shared" ca="1" si="102"/>
        <v>1.162178938197745</v>
      </c>
      <c r="DC110" s="1172">
        <f t="shared" ca="1" si="102"/>
        <v>1.4945263911867448</v>
      </c>
      <c r="DD110" s="1172">
        <f t="shared" ca="1" si="102"/>
        <v>0</v>
      </c>
      <c r="DE110" s="1172">
        <f t="shared" ca="1" si="102"/>
        <v>0</v>
      </c>
      <c r="DF110" s="1172">
        <f t="shared" ca="1" si="102"/>
        <v>40.623040476300957</v>
      </c>
      <c r="DG110" s="1172">
        <f t="shared" ca="1" si="102"/>
        <v>0</v>
      </c>
      <c r="DH110" s="1172">
        <f t="shared" ca="1" si="102"/>
        <v>0</v>
      </c>
      <c r="DI110" s="1172">
        <f t="shared" ca="1" si="102"/>
        <v>0.56934406728521914</v>
      </c>
      <c r="DJ110" s="1172">
        <f t="shared" ca="1" si="102"/>
        <v>0</v>
      </c>
      <c r="DK110" s="1172">
        <f t="shared" ca="1" si="102"/>
        <v>0.87843755505763177</v>
      </c>
      <c r="DL110" s="1172">
        <f t="shared" ca="1" si="102"/>
        <v>74.700494357443318</v>
      </c>
      <c r="DM110" s="1172">
        <f t="shared" ca="1" si="102"/>
        <v>0</v>
      </c>
      <c r="DN110" s="1172">
        <f t="shared" ca="1" si="102"/>
        <v>1.2324309059204821</v>
      </c>
      <c r="DO110" s="1172">
        <f t="shared" ca="1" si="102"/>
        <v>1.6751229837397577</v>
      </c>
      <c r="DP110" s="1172">
        <f t="shared" ca="1" si="102"/>
        <v>0.67694121719911615</v>
      </c>
      <c r="DQ110" s="1172">
        <f t="shared" ca="1" si="102"/>
        <v>9.5186488268033056</v>
      </c>
      <c r="DR110" s="1172">
        <f t="shared" ca="1" si="102"/>
        <v>3.2739110301717873</v>
      </c>
      <c r="DS110" s="1172">
        <f t="shared" ca="1" si="102"/>
        <v>4.8646457796862812</v>
      </c>
      <c r="DT110" s="1172">
        <f t="shared" ca="1" si="102"/>
        <v>1.0029389148892982</v>
      </c>
      <c r="DU110" s="1172">
        <f t="shared" ca="1" si="102"/>
        <v>1.6701828183136143</v>
      </c>
      <c r="DV110" s="1172">
        <f t="shared" ca="1" si="102"/>
        <v>19.896247865129087</v>
      </c>
      <c r="DW110" s="1172">
        <f t="shared" ca="1" si="102"/>
        <v>0.1573673020068852</v>
      </c>
      <c r="DX110" s="1172">
        <f t="shared" ca="1" si="102"/>
        <v>9.5532069645558835</v>
      </c>
      <c r="DY110" s="1172">
        <f t="shared" ca="1" si="102"/>
        <v>0.81517566924201934</v>
      </c>
      <c r="DZ110" s="1172">
        <f t="shared" ca="1" si="102"/>
        <v>0.45884208068197729</v>
      </c>
      <c r="EA110" s="1172">
        <f t="shared" ca="1" si="102"/>
        <v>8.7777786940312765</v>
      </c>
      <c r="EB110" s="1172">
        <f t="shared" ca="1" si="102"/>
        <v>20.562188733393526</v>
      </c>
      <c r="EC110" s="1172">
        <f t="shared" ref="EC110:GJ114" ca="1" si="110">EC10+EC19+EC37+EC46+EC55+EC125+EC150+EC174</f>
        <v>8.9289473573222153</v>
      </c>
      <c r="ED110" s="1172">
        <f t="shared" ca="1" si="110"/>
        <v>32.521574451466208</v>
      </c>
      <c r="EE110" s="1172">
        <f t="shared" ca="1" si="110"/>
        <v>1.9802356204769047</v>
      </c>
      <c r="EF110" s="1172">
        <f t="shared" ca="1" si="110"/>
        <v>0</v>
      </c>
      <c r="EG110" s="1172">
        <f t="shared" ca="1" si="110"/>
        <v>2.6705682286841208</v>
      </c>
      <c r="EH110" s="1172">
        <f t="shared" ca="1" si="110"/>
        <v>9.1099424357276693</v>
      </c>
      <c r="EI110" s="1172">
        <f t="shared" ca="1" si="110"/>
        <v>23.365354039294758</v>
      </c>
      <c r="EJ110" s="1172">
        <f t="shared" ca="1" si="110"/>
        <v>28.736720235619785</v>
      </c>
      <c r="EK110" s="1172">
        <f t="shared" ca="1" si="110"/>
        <v>8.5493153110756133</v>
      </c>
      <c r="EL110" s="1172">
        <f t="shared" ca="1" si="110"/>
        <v>12.107851198390852</v>
      </c>
      <c r="EM110" s="1172">
        <f t="shared" ca="1" si="110"/>
        <v>10.653045784309896</v>
      </c>
      <c r="EN110" s="1172">
        <f t="shared" ca="1" si="110"/>
        <v>154.3168755268367</v>
      </c>
      <c r="EO110" s="1172">
        <f t="shared" ca="1" si="110"/>
        <v>0</v>
      </c>
      <c r="EP110" s="1172">
        <f t="shared" ca="1" si="110"/>
        <v>0</v>
      </c>
      <c r="EQ110" s="1172">
        <f t="shared" ca="1" si="110"/>
        <v>0</v>
      </c>
      <c r="ER110" s="1172">
        <f t="shared" ca="1" si="110"/>
        <v>0</v>
      </c>
      <c r="ES110" s="1172">
        <f t="shared" ca="1" si="110"/>
        <v>0</v>
      </c>
      <c r="ET110" s="1172">
        <f t="shared" ca="1" si="110"/>
        <v>85.371861696311896</v>
      </c>
      <c r="EU110" s="1172">
        <f t="shared" ca="1" si="110"/>
        <v>1.1914971683592042</v>
      </c>
      <c r="EV110" s="1172">
        <f t="shared" ca="1" si="110"/>
        <v>7.0173883807271054</v>
      </c>
      <c r="EW110" s="1172">
        <f t="shared" ca="1" si="110"/>
        <v>0</v>
      </c>
      <c r="EX110" s="1172">
        <f t="shared" ca="1" si="110"/>
        <v>0</v>
      </c>
      <c r="EY110" s="1172">
        <f t="shared" ca="1" si="110"/>
        <v>15.16198716336913</v>
      </c>
      <c r="EZ110" s="1172">
        <f t="shared" ca="1" si="110"/>
        <v>4.8389909339723971</v>
      </c>
      <c r="FA110" s="1172">
        <f t="shared" ca="1" si="110"/>
        <v>2.4039481432795293</v>
      </c>
      <c r="FB110" s="1172">
        <f t="shared" ca="1" si="110"/>
        <v>0</v>
      </c>
      <c r="FC110" s="1172">
        <f t="shared" ca="1" si="110"/>
        <v>0</v>
      </c>
      <c r="FD110" s="1172">
        <f t="shared" ca="1" si="110"/>
        <v>63.4871683585949</v>
      </c>
      <c r="FE110" s="1172">
        <f t="shared" ca="1" si="110"/>
        <v>0.1335112633051935</v>
      </c>
      <c r="FF110" s="1172">
        <f t="shared" ca="1" si="110"/>
        <v>43.84098003678821</v>
      </c>
      <c r="FG110" s="1172">
        <f t="shared" ca="1" si="110"/>
        <v>3.8782931568696406</v>
      </c>
      <c r="FH110" s="1172">
        <f t="shared" ca="1" si="110"/>
        <v>4.4055957199648228</v>
      </c>
      <c r="FI110" s="1172">
        <f t="shared" ca="1" si="110"/>
        <v>0.33926321851451657</v>
      </c>
      <c r="FJ110" s="1172">
        <f t="shared" ca="1" si="110"/>
        <v>0</v>
      </c>
      <c r="FK110" s="1172">
        <f t="shared" ca="1" si="110"/>
        <v>22.379417886264001</v>
      </c>
      <c r="FL110" s="1172">
        <f t="shared" ca="1" si="110"/>
        <v>11.073180524265606</v>
      </c>
      <c r="FM110" s="1172">
        <f t="shared" ca="1" si="110"/>
        <v>3.7276590451607641</v>
      </c>
      <c r="FN110" s="1172">
        <f t="shared" ca="1" si="110"/>
        <v>3.0559674637771734</v>
      </c>
      <c r="FO110" s="1172">
        <f t="shared" ca="1" si="110"/>
        <v>1.9706073635488663</v>
      </c>
      <c r="FP110" s="1172">
        <f t="shared" ca="1" si="110"/>
        <v>48.666992685368619</v>
      </c>
      <c r="FQ110" s="1172">
        <f t="shared" ca="1" si="110"/>
        <v>0</v>
      </c>
      <c r="FR110" s="1172">
        <f t="shared" ca="1" si="110"/>
        <v>0.36429148556552876</v>
      </c>
      <c r="FS110" s="1172">
        <f t="shared" ca="1" si="110"/>
        <v>0</v>
      </c>
      <c r="FT110" s="1172">
        <f t="shared" ca="1" si="110"/>
        <v>1.6374504501235263</v>
      </c>
      <c r="FU110" s="1172">
        <f t="shared" ca="1" si="110"/>
        <v>5.0250690918295522</v>
      </c>
      <c r="FV110" s="1172">
        <f t="shared" ca="1" si="110"/>
        <v>43.861594687472639</v>
      </c>
      <c r="FW110" s="1172">
        <f t="shared" ca="1" si="110"/>
        <v>2.7809322371062057</v>
      </c>
      <c r="FX110" s="1172">
        <f t="shared" ca="1" si="110"/>
        <v>0</v>
      </c>
      <c r="FY110" s="1172">
        <f t="shared" ca="1" si="110"/>
        <v>26.587735969012456</v>
      </c>
      <c r="FZ110" s="1172">
        <f t="shared" ca="1" si="110"/>
        <v>31.755825404039317</v>
      </c>
      <c r="GA110" s="1172">
        <f t="shared" ca="1" si="110"/>
        <v>55.484112277666398</v>
      </c>
      <c r="GB110" s="1172">
        <f t="shared" ca="1" si="110"/>
        <v>613.02133708612871</v>
      </c>
      <c r="GC110" s="1172">
        <f t="shared" ca="1" si="110"/>
        <v>2.3671612579533403</v>
      </c>
      <c r="GD110" s="1172">
        <f t="shared" ca="1" si="110"/>
        <v>10.492805132372538</v>
      </c>
      <c r="GE110" s="1172">
        <f t="shared" ca="1" si="110"/>
        <v>0</v>
      </c>
      <c r="GF110" s="1172">
        <f t="shared" ca="1" si="110"/>
        <v>13.485892691477005</v>
      </c>
      <c r="GG110" s="1172">
        <f t="shared" ca="1" si="110"/>
        <v>47.39569055014654</v>
      </c>
      <c r="GH110" s="1172">
        <f t="shared" ca="1" si="110"/>
        <v>0.70244140557461177</v>
      </c>
      <c r="GI110" s="1172">
        <f t="shared" ca="1" si="110"/>
        <v>3.7106838824313355</v>
      </c>
      <c r="GJ110" s="1172">
        <f t="shared" ca="1" si="110"/>
        <v>2.4919354318290883</v>
      </c>
      <c r="GK110" s="1147"/>
      <c r="GL110" s="1242">
        <f t="shared" ca="1" si="106"/>
        <v>4790.9503255625441</v>
      </c>
      <c r="GM110" s="1147"/>
      <c r="GN110" s="1147"/>
      <c r="GO110" s="1147"/>
      <c r="GP110" s="1147"/>
      <c r="GQ110" s="1147"/>
    </row>
    <row r="111" spans="1:199" ht="18" customHeight="1">
      <c r="A111" s="1421" t="str">
        <f>'IEA energy consumption KTOE'!A13</f>
        <v xml:space="preserve">  Heat</v>
      </c>
      <c r="B111" s="1147"/>
      <c r="C111" s="1147"/>
      <c r="D111" s="1172">
        <f t="shared" ref="D111" ca="1" si="111">D11+D20+D38+D47+D56+D126+D151+D175</f>
        <v>0</v>
      </c>
      <c r="E111" s="1172">
        <f t="shared" ca="1" si="105"/>
        <v>0</v>
      </c>
      <c r="F111" s="1172">
        <f t="shared" ca="1" si="108"/>
        <v>0</v>
      </c>
      <c r="G111" s="1172">
        <f t="shared" ca="1" si="108"/>
        <v>0</v>
      </c>
      <c r="H111" s="1172">
        <f t="shared" ca="1" si="108"/>
        <v>0</v>
      </c>
      <c r="I111" s="1172">
        <f t="shared" ca="1" si="108"/>
        <v>0</v>
      </c>
      <c r="J111" s="1172">
        <f t="shared" ca="1" si="108"/>
        <v>0</v>
      </c>
      <c r="K111" s="1172">
        <f t="shared" ca="1" si="108"/>
        <v>0</v>
      </c>
      <c r="L111" s="1172">
        <f t="shared" ca="1" si="108"/>
        <v>2.4134360425124544</v>
      </c>
      <c r="M111" s="1172">
        <f t="shared" ca="1" si="108"/>
        <v>0.49053013357667852</v>
      </c>
      <c r="N111" s="1172">
        <f t="shared" ca="1" si="108"/>
        <v>0</v>
      </c>
      <c r="O111" s="1172">
        <f t="shared" ca="1" si="108"/>
        <v>0</v>
      </c>
      <c r="P111" s="1172">
        <f t="shared" ca="1" si="108"/>
        <v>0</v>
      </c>
      <c r="Q111" s="1172">
        <f t="shared" ca="1" si="108"/>
        <v>0</v>
      </c>
      <c r="R111" s="1172">
        <f t="shared" ca="1" si="108"/>
        <v>10.743306852826091</v>
      </c>
      <c r="S111" s="1172">
        <f t="shared" ca="1" si="108"/>
        <v>0.83237153702386713</v>
      </c>
      <c r="T111" s="1172">
        <f t="shared" ca="1" si="108"/>
        <v>0</v>
      </c>
      <c r="U111" s="1172">
        <f t="shared" ca="1" si="108"/>
        <v>0</v>
      </c>
      <c r="V111" s="1172">
        <f t="shared" ca="1" si="108"/>
        <v>0</v>
      </c>
      <c r="W111" s="1172">
        <f t="shared" ca="1" si="108"/>
        <v>0</v>
      </c>
      <c r="X111" s="1172">
        <f t="shared" ca="1" si="108"/>
        <v>0.25098327298768158</v>
      </c>
      <c r="Y111" s="1172">
        <f t="shared" ca="1" si="108"/>
        <v>0</v>
      </c>
      <c r="Z111" s="1172">
        <f t="shared" ca="1" si="108"/>
        <v>0</v>
      </c>
      <c r="AA111" s="1172">
        <f t="shared" ca="1" si="108"/>
        <v>0</v>
      </c>
      <c r="AB111" s="1172">
        <f t="shared" ca="1" si="108"/>
        <v>1.4313620421935793</v>
      </c>
      <c r="AC111" s="1172">
        <f t="shared" ca="1" si="108"/>
        <v>0</v>
      </c>
      <c r="AD111" s="1172">
        <f t="shared" ca="1" si="108"/>
        <v>0</v>
      </c>
      <c r="AE111" s="1172">
        <f t="shared" ca="1" si="108"/>
        <v>0</v>
      </c>
      <c r="AF111" s="1172">
        <f t="shared" ca="1" si="108"/>
        <v>0</v>
      </c>
      <c r="AG111" s="1172">
        <f t="shared" ca="1" si="108"/>
        <v>1.2326571585619546</v>
      </c>
      <c r="AH111" s="1172">
        <f t="shared" ca="1" si="108"/>
        <v>0</v>
      </c>
      <c r="AI111" s="1172">
        <f t="shared" ca="1" si="108"/>
        <v>0</v>
      </c>
      <c r="AJ111" s="1172">
        <f t="shared" ca="1" si="108"/>
        <v>0</v>
      </c>
      <c r="AK111" s="1172">
        <f t="shared" ca="1" si="108"/>
        <v>0</v>
      </c>
      <c r="AL111" s="1172">
        <f t="shared" ca="1" si="108"/>
        <v>539.96909390679821</v>
      </c>
      <c r="AM111" s="1172">
        <f t="shared" ca="1" si="108"/>
        <v>6.1921362662814339</v>
      </c>
      <c r="AN111" s="1172">
        <f t="shared" ca="1" si="108"/>
        <v>0</v>
      </c>
      <c r="AO111" s="1172">
        <f t="shared" ca="1" si="108"/>
        <v>0</v>
      </c>
      <c r="AP111" s="1172">
        <f t="shared" ca="1" si="108"/>
        <v>0</v>
      </c>
      <c r="AQ111" s="1172">
        <f t="shared" ca="1" si="108"/>
        <v>0</v>
      </c>
      <c r="AR111" s="1172">
        <f t="shared" ca="1" si="108"/>
        <v>0</v>
      </c>
      <c r="AS111" s="1172">
        <f t="shared" ca="1" si="108"/>
        <v>0</v>
      </c>
      <c r="AT111" s="1172">
        <f t="shared" ca="1" si="108"/>
        <v>0.49349338081189487</v>
      </c>
      <c r="AU111" s="1172">
        <f t="shared" ca="1" si="108"/>
        <v>0</v>
      </c>
      <c r="AV111" s="1172">
        <f t="shared" ca="1" si="108"/>
        <v>1.6315009013847658E-3</v>
      </c>
      <c r="AW111" s="1172">
        <f t="shared" ca="1" si="108"/>
        <v>4.1482601379326454</v>
      </c>
      <c r="AX111" s="1172">
        <f t="shared" ca="1" si="108"/>
        <v>3.7979104033515396</v>
      </c>
      <c r="AY111" s="1172">
        <f t="shared" ca="1" si="108"/>
        <v>0</v>
      </c>
      <c r="AZ111" s="1172">
        <f t="shared" ca="1" si="108"/>
        <v>0</v>
      </c>
      <c r="BA111" s="1172">
        <f t="shared" ca="1" si="108"/>
        <v>0</v>
      </c>
      <c r="BB111" s="1172">
        <f t="shared" ca="1" si="108"/>
        <v>0</v>
      </c>
      <c r="BC111" s="1172">
        <f t="shared" ca="1" si="108"/>
        <v>0</v>
      </c>
      <c r="BD111" s="1172">
        <f t="shared" ca="1" si="108"/>
        <v>0</v>
      </c>
      <c r="BE111" s="1172">
        <f t="shared" ca="1" si="108"/>
        <v>0</v>
      </c>
      <c r="BF111" s="1172">
        <f t="shared" ca="1" si="108"/>
        <v>0.7275713699743025</v>
      </c>
      <c r="BG111" s="1172">
        <f t="shared" ca="1" si="108"/>
        <v>0</v>
      </c>
      <c r="BH111" s="1172">
        <f t="shared" ca="1" si="108"/>
        <v>0</v>
      </c>
      <c r="BI111" s="1172">
        <f t="shared" ca="1" si="108"/>
        <v>6.0752362225776935</v>
      </c>
      <c r="BJ111" s="1172">
        <f t="shared" ca="1" si="108"/>
        <v>5.2908364492904294</v>
      </c>
      <c r="BK111" s="1172">
        <f t="shared" ca="1" si="108"/>
        <v>0</v>
      </c>
      <c r="BL111" s="1172">
        <f t="shared" ca="1" si="108"/>
        <v>0</v>
      </c>
      <c r="BM111" s="1172">
        <f t="shared" ca="1" si="108"/>
        <v>0</v>
      </c>
      <c r="BN111" s="1172">
        <f t="shared" ca="1" si="108"/>
        <v>0</v>
      </c>
      <c r="BO111" s="1172">
        <f t="shared" ca="1" si="108"/>
        <v>14.746316379386192</v>
      </c>
      <c r="BP111" s="1172">
        <f t="shared" ca="1" si="108"/>
        <v>0</v>
      </c>
      <c r="BQ111" s="1172">
        <f t="shared" ca="1" si="108"/>
        <v>0</v>
      </c>
      <c r="BR111" s="1172">
        <f t="shared" ref="BR111:EC114" ca="1" si="112">BR11+BR20+BR38+BR47+BR56+BR126+BR151+BR175</f>
        <v>8.0125630064149592E-2</v>
      </c>
      <c r="BS111" s="1172">
        <f t="shared" ca="1" si="112"/>
        <v>0</v>
      </c>
      <c r="BT111" s="1172">
        <f t="shared" ca="1" si="112"/>
        <v>0</v>
      </c>
      <c r="BU111" s="1172">
        <f t="shared" ca="1" si="112"/>
        <v>0</v>
      </c>
      <c r="BV111" s="1172">
        <f t="shared" ca="1" si="112"/>
        <v>0</v>
      </c>
      <c r="BW111" s="1172">
        <f t="shared" ca="1" si="112"/>
        <v>0</v>
      </c>
      <c r="BX111" s="1172">
        <f t="shared" ca="1" si="112"/>
        <v>0</v>
      </c>
      <c r="BY111" s="1172">
        <f t="shared" ca="1" si="112"/>
        <v>0</v>
      </c>
      <c r="BZ111" s="1172">
        <f t="shared" ca="1" si="112"/>
        <v>0</v>
      </c>
      <c r="CA111" s="1172">
        <f t="shared" ca="1" si="112"/>
        <v>1.6788590505035297</v>
      </c>
      <c r="CB111" s="1172">
        <f t="shared" ca="1" si="112"/>
        <v>1.1524349503947648</v>
      </c>
      <c r="CC111" s="1172">
        <f t="shared" ca="1" si="112"/>
        <v>0</v>
      </c>
      <c r="CD111" s="1172">
        <f t="shared" ca="1" si="112"/>
        <v>0</v>
      </c>
      <c r="CE111" s="1172">
        <f t="shared" ca="1" si="112"/>
        <v>0</v>
      </c>
      <c r="CF111" s="1172">
        <f t="shared" ca="1" si="112"/>
        <v>0</v>
      </c>
      <c r="CG111" s="1172">
        <f t="shared" ca="1" si="112"/>
        <v>0</v>
      </c>
      <c r="CH111" s="1172">
        <f t="shared" ca="1" si="112"/>
        <v>0</v>
      </c>
      <c r="CI111" s="1172">
        <f t="shared" ca="1" si="112"/>
        <v>8.6815426212210838</v>
      </c>
      <c r="CJ111" s="1172">
        <f t="shared" ca="1" si="112"/>
        <v>0</v>
      </c>
      <c r="CK111" s="1172">
        <f t="shared" ca="1" si="112"/>
        <v>0.63789619311799151</v>
      </c>
      <c r="CL111" s="1172">
        <f t="shared" ca="1" si="112"/>
        <v>0</v>
      </c>
      <c r="CM111" s="1172">
        <f t="shared" ca="1" si="112"/>
        <v>15.147059631142202</v>
      </c>
      <c r="CN111" s="1172">
        <f t="shared" ca="1" si="112"/>
        <v>0</v>
      </c>
      <c r="CO111" s="1172">
        <f t="shared" ca="1" si="112"/>
        <v>0</v>
      </c>
      <c r="CP111" s="1172">
        <f t="shared" ca="1" si="112"/>
        <v>0</v>
      </c>
      <c r="CQ111" s="1172">
        <f t="shared" ca="1" si="112"/>
        <v>10.315631219869273</v>
      </c>
      <c r="CR111" s="1172">
        <f t="shared" ca="1" si="112"/>
        <v>3.3327507076247487E-2</v>
      </c>
      <c r="CS111" s="1172">
        <f t="shared" ca="1" si="112"/>
        <v>0</v>
      </c>
      <c r="CT111" s="1172">
        <f t="shared" ca="1" si="112"/>
        <v>0.61752360511368054</v>
      </c>
      <c r="CU111" s="1172">
        <f t="shared" ca="1" si="112"/>
        <v>0</v>
      </c>
      <c r="CV111" s="1172">
        <f t="shared" ca="1" si="112"/>
        <v>1.1888481337869825</v>
      </c>
      <c r="CW111" s="1172">
        <f t="shared" ca="1" si="112"/>
        <v>0</v>
      </c>
      <c r="CX111" s="1172">
        <f t="shared" ca="1" si="112"/>
        <v>0</v>
      </c>
      <c r="CY111" s="1172">
        <f t="shared" ca="1" si="112"/>
        <v>0</v>
      </c>
      <c r="CZ111" s="1172">
        <f t="shared" ca="1" si="112"/>
        <v>0</v>
      </c>
      <c r="DA111" s="1172">
        <f t="shared" ca="1" si="112"/>
        <v>1.715005248518475</v>
      </c>
      <c r="DB111" s="1172">
        <f t="shared" ca="1" si="112"/>
        <v>8.6442637471509071E-2</v>
      </c>
      <c r="DC111" s="1172">
        <f t="shared" ca="1" si="112"/>
        <v>8.9503317789876607E-2</v>
      </c>
      <c r="DD111" s="1172">
        <f t="shared" ca="1" si="112"/>
        <v>0</v>
      </c>
      <c r="DE111" s="1172">
        <f t="shared" ca="1" si="112"/>
        <v>0</v>
      </c>
      <c r="DF111" s="1172">
        <f t="shared" ca="1" si="112"/>
        <v>0</v>
      </c>
      <c r="DG111" s="1172">
        <f t="shared" ca="1" si="112"/>
        <v>0</v>
      </c>
      <c r="DH111" s="1172">
        <f t="shared" ca="1" si="112"/>
        <v>0</v>
      </c>
      <c r="DI111" s="1172">
        <f t="shared" ca="1" si="112"/>
        <v>0</v>
      </c>
      <c r="DJ111" s="1172">
        <f t="shared" ca="1" si="112"/>
        <v>0</v>
      </c>
      <c r="DK111" s="1172">
        <f t="shared" ca="1" si="112"/>
        <v>0</v>
      </c>
      <c r="DL111" s="1172">
        <f t="shared" ca="1" si="112"/>
        <v>0</v>
      </c>
      <c r="DM111" s="1172">
        <f t="shared" ca="1" si="112"/>
        <v>0</v>
      </c>
      <c r="DN111" s="1172">
        <f t="shared" ca="1" si="112"/>
        <v>0.40572199449370422</v>
      </c>
      <c r="DO111" s="1172">
        <f t="shared" ca="1" si="112"/>
        <v>2.5515813755607444</v>
      </c>
      <c r="DP111" s="1172">
        <f t="shared" ca="1" si="112"/>
        <v>0</v>
      </c>
      <c r="DQ111" s="1172">
        <f t="shared" ca="1" si="112"/>
        <v>0</v>
      </c>
      <c r="DR111" s="1172">
        <f t="shared" ca="1" si="112"/>
        <v>0</v>
      </c>
      <c r="DS111" s="1172">
        <f t="shared" ca="1" si="112"/>
        <v>0</v>
      </c>
      <c r="DT111" s="1172">
        <f t="shared" ca="1" si="112"/>
        <v>0</v>
      </c>
      <c r="DU111" s="1172">
        <f t="shared" ca="1" si="112"/>
        <v>0</v>
      </c>
      <c r="DV111" s="1172">
        <f t="shared" ca="1" si="112"/>
        <v>3.4837259208727547</v>
      </c>
      <c r="DW111" s="1172">
        <f t="shared" ca="1" si="112"/>
        <v>0</v>
      </c>
      <c r="DX111" s="1172">
        <f t="shared" ca="1" si="112"/>
        <v>0</v>
      </c>
      <c r="DY111" s="1172">
        <f t="shared" ca="1" si="112"/>
        <v>0</v>
      </c>
      <c r="DZ111" s="1172">
        <f t="shared" ca="1" si="112"/>
        <v>0</v>
      </c>
      <c r="EA111" s="1172">
        <f t="shared" ca="1" si="112"/>
        <v>0</v>
      </c>
      <c r="EB111" s="1172">
        <f t="shared" ca="1" si="112"/>
        <v>0.6782908885772968</v>
      </c>
      <c r="EC111" s="1172">
        <f t="shared" ca="1" si="112"/>
        <v>0</v>
      </c>
      <c r="ED111" s="1172">
        <f t="shared" ca="1" si="110"/>
        <v>0</v>
      </c>
      <c r="EE111" s="1172">
        <f t="shared" ca="1" si="110"/>
        <v>0</v>
      </c>
      <c r="EF111" s="1172">
        <f t="shared" ca="1" si="110"/>
        <v>0</v>
      </c>
      <c r="EG111" s="1172">
        <f t="shared" ca="1" si="110"/>
        <v>0</v>
      </c>
      <c r="EH111" s="1172">
        <f t="shared" ca="1" si="110"/>
        <v>0</v>
      </c>
      <c r="EI111" s="1172">
        <f t="shared" ca="1" si="110"/>
        <v>0</v>
      </c>
      <c r="EJ111" s="1172">
        <f t="shared" ca="1" si="110"/>
        <v>9.8769104489195936</v>
      </c>
      <c r="EK111" s="1172">
        <f t="shared" ca="1" si="110"/>
        <v>0.86592799921332397</v>
      </c>
      <c r="EL111" s="1172">
        <f t="shared" ca="1" si="110"/>
        <v>0</v>
      </c>
      <c r="EM111" s="1172">
        <f t="shared" ca="1" si="110"/>
        <v>2.8174033971645933</v>
      </c>
      <c r="EN111" s="1172">
        <f t="shared" ca="1" si="110"/>
        <v>162.64071457323118</v>
      </c>
      <c r="EO111" s="1172">
        <f t="shared" ca="1" si="110"/>
        <v>0</v>
      </c>
      <c r="EP111" s="1172">
        <f t="shared" ca="1" si="110"/>
        <v>0</v>
      </c>
      <c r="EQ111" s="1172">
        <f t="shared" ca="1" si="110"/>
        <v>0</v>
      </c>
      <c r="ER111" s="1172">
        <f t="shared" ca="1" si="110"/>
        <v>0</v>
      </c>
      <c r="ES111" s="1172">
        <f t="shared" ca="1" si="110"/>
        <v>0</v>
      </c>
      <c r="ET111" s="1172">
        <f t="shared" ca="1" si="110"/>
        <v>0</v>
      </c>
      <c r="EU111" s="1172">
        <f t="shared" ca="1" si="110"/>
        <v>0</v>
      </c>
      <c r="EV111" s="1172">
        <f t="shared" ca="1" si="110"/>
        <v>1.4812930363123011</v>
      </c>
      <c r="EW111" s="1172">
        <f t="shared" ca="1" si="110"/>
        <v>0</v>
      </c>
      <c r="EX111" s="1172">
        <f t="shared" ca="1" si="110"/>
        <v>0</v>
      </c>
      <c r="EY111" s="1172">
        <f t="shared" ca="1" si="110"/>
        <v>0</v>
      </c>
      <c r="EZ111" s="1172">
        <f t="shared" ca="1" si="110"/>
        <v>1.0767216320376221</v>
      </c>
      <c r="FA111" s="1172">
        <f t="shared" ca="1" si="110"/>
        <v>0.29082120705603393</v>
      </c>
      <c r="FB111" s="1172">
        <f t="shared" ca="1" si="110"/>
        <v>0</v>
      </c>
      <c r="FC111" s="1172">
        <f t="shared" ca="1" si="110"/>
        <v>0</v>
      </c>
      <c r="FD111" s="1172">
        <f t="shared" ca="1" si="110"/>
        <v>0</v>
      </c>
      <c r="FE111" s="1172">
        <f t="shared" ca="1" si="110"/>
        <v>0</v>
      </c>
      <c r="FF111" s="1172">
        <f t="shared" ca="1" si="110"/>
        <v>0</v>
      </c>
      <c r="FG111" s="1172">
        <f t="shared" ca="1" si="110"/>
        <v>0</v>
      </c>
      <c r="FH111" s="1172">
        <f t="shared" ca="1" si="110"/>
        <v>0</v>
      </c>
      <c r="FI111" s="1172">
        <f t="shared" ca="1" si="110"/>
        <v>0</v>
      </c>
      <c r="FJ111" s="1172">
        <f t="shared" ca="1" si="110"/>
        <v>0</v>
      </c>
      <c r="FK111" s="1172">
        <f t="shared" ca="1" si="110"/>
        <v>6.3889209055997691</v>
      </c>
      <c r="FL111" s="1172">
        <f t="shared" ca="1" si="110"/>
        <v>0.68464784701158732</v>
      </c>
      <c r="FM111" s="1172">
        <f t="shared" ca="1" si="110"/>
        <v>0</v>
      </c>
      <c r="FN111" s="1172">
        <f t="shared" ca="1" si="110"/>
        <v>0.13020715523718612</v>
      </c>
      <c r="FO111" s="1172">
        <f t="shared" ca="1" si="110"/>
        <v>0</v>
      </c>
      <c r="FP111" s="1172">
        <f t="shared" ca="1" si="110"/>
        <v>0</v>
      </c>
      <c r="FQ111" s="1172">
        <f t="shared" ca="1" si="110"/>
        <v>0</v>
      </c>
      <c r="FR111" s="1172">
        <f t="shared" ca="1" si="110"/>
        <v>0</v>
      </c>
      <c r="FS111" s="1172">
        <f t="shared" ca="1" si="110"/>
        <v>0</v>
      </c>
      <c r="FT111" s="1172">
        <f t="shared" ca="1" si="110"/>
        <v>0</v>
      </c>
      <c r="FU111" s="1172">
        <f t="shared" ca="1" si="110"/>
        <v>0</v>
      </c>
      <c r="FV111" s="1172">
        <f t="shared" ca="1" si="110"/>
        <v>1.4428254961813096</v>
      </c>
      <c r="FW111" s="1172">
        <f t="shared" ca="1" si="110"/>
        <v>0.42419023436003916</v>
      </c>
      <c r="FX111" s="1172">
        <f t="shared" ca="1" si="110"/>
        <v>0</v>
      </c>
      <c r="FY111" s="1172">
        <f t="shared" ca="1" si="110"/>
        <v>15.774870841687409</v>
      </c>
      <c r="FZ111" s="1172">
        <f t="shared" ca="1" si="110"/>
        <v>0</v>
      </c>
      <c r="GA111" s="1172">
        <f t="shared" ca="1" si="110"/>
        <v>2.4846983122926467</v>
      </c>
      <c r="GB111" s="1172">
        <f t="shared" ca="1" si="110"/>
        <v>17.801772308507338</v>
      </c>
      <c r="GC111" s="1172">
        <f t="shared" ca="1" si="110"/>
        <v>0</v>
      </c>
      <c r="GD111" s="1172">
        <f t="shared" ca="1" si="110"/>
        <v>5.0831839396555765</v>
      </c>
      <c r="GE111" s="1172">
        <f t="shared" ca="1" si="110"/>
        <v>0</v>
      </c>
      <c r="GF111" s="1172">
        <f t="shared" ca="1" si="110"/>
        <v>0</v>
      </c>
      <c r="GG111" s="1172">
        <f t="shared" ca="1" si="110"/>
        <v>0</v>
      </c>
      <c r="GH111" s="1172">
        <f t="shared" ca="1" si="110"/>
        <v>0</v>
      </c>
      <c r="GI111" s="1172">
        <f t="shared" ca="1" si="110"/>
        <v>0</v>
      </c>
      <c r="GJ111" s="1172">
        <f t="shared" ca="1" si="110"/>
        <v>0</v>
      </c>
      <c r="GK111" s="1147"/>
      <c r="GL111" s="1242">
        <f t="shared" ca="1" si="106"/>
        <v>876.64576231702949</v>
      </c>
      <c r="GM111" s="1147"/>
      <c r="GN111" s="1147"/>
      <c r="GO111" s="1147"/>
      <c r="GP111" s="1147"/>
      <c r="GQ111" s="1147"/>
    </row>
    <row r="112" spans="1:199" ht="18" customHeight="1">
      <c r="A112" s="1421" t="str">
        <f>'IEA energy consumption KTOE'!A14</f>
        <v xml:space="preserve">  Other renewables</v>
      </c>
      <c r="B112" s="1147"/>
      <c r="C112" s="1147"/>
      <c r="D112" s="1172">
        <f t="shared" ref="D112" ca="1" si="113">D12+D21+D39+D48+D57+D127+D152+D176</f>
        <v>0</v>
      </c>
      <c r="E112" s="1172">
        <f t="shared" ca="1" si="105"/>
        <v>2.3195909109872185E-2</v>
      </c>
      <c r="F112" s="1172">
        <f t="shared" ca="1" si="108"/>
        <v>0</v>
      </c>
      <c r="G112" s="1172">
        <f t="shared" ca="1" si="108"/>
        <v>0</v>
      </c>
      <c r="H112" s="1172">
        <f t="shared" ca="1" si="108"/>
        <v>0</v>
      </c>
      <c r="I112" s="1172">
        <f t="shared" ca="1" si="108"/>
        <v>0</v>
      </c>
      <c r="J112" s="1172">
        <f t="shared" ca="1" si="108"/>
        <v>9.9240397497889175E-3</v>
      </c>
      <c r="K112" s="1172">
        <f t="shared" ca="1" si="108"/>
        <v>0.67542950902164944</v>
      </c>
      <c r="L112" s="1172">
        <f t="shared" ca="1" si="108"/>
        <v>0.32391183337086105</v>
      </c>
      <c r="M112" s="1172">
        <f t="shared" ca="1" si="108"/>
        <v>0</v>
      </c>
      <c r="N112" s="1172">
        <f t="shared" ca="1" si="108"/>
        <v>0</v>
      </c>
      <c r="O112" s="1172">
        <f t="shared" ca="1" si="108"/>
        <v>0</v>
      </c>
      <c r="P112" s="1172">
        <f t="shared" ca="1" si="108"/>
        <v>0</v>
      </c>
      <c r="Q112" s="1172">
        <f t="shared" ca="1" si="108"/>
        <v>0</v>
      </c>
      <c r="R112" s="1172">
        <f t="shared" ca="1" si="108"/>
        <v>0</v>
      </c>
      <c r="S112" s="1172">
        <f t="shared" ca="1" si="108"/>
        <v>4.6014696657602681E-2</v>
      </c>
      <c r="T112" s="1172">
        <f t="shared" ca="1" si="108"/>
        <v>0</v>
      </c>
      <c r="U112" s="1172">
        <f t="shared" ca="1" si="108"/>
        <v>0</v>
      </c>
      <c r="V112" s="1172">
        <f t="shared" ca="1" si="108"/>
        <v>0</v>
      </c>
      <c r="W112" s="1172">
        <f t="shared" ca="1" si="108"/>
        <v>0</v>
      </c>
      <c r="X112" s="1172">
        <f t="shared" ca="1" si="108"/>
        <v>0</v>
      </c>
      <c r="Y112" s="1172">
        <f t="shared" ca="1" si="108"/>
        <v>0</v>
      </c>
      <c r="Z112" s="1172">
        <f t="shared" ca="1" si="108"/>
        <v>1.9531206343213341</v>
      </c>
      <c r="AA112" s="1172">
        <f t="shared" ca="1" si="108"/>
        <v>0</v>
      </c>
      <c r="AB112" s="1172">
        <f t="shared" ca="1" si="108"/>
        <v>9.6276072115546202E-2</v>
      </c>
      <c r="AC112" s="1172">
        <f t="shared" ca="1" si="108"/>
        <v>0</v>
      </c>
      <c r="AD112" s="1172">
        <f t="shared" ca="1" si="108"/>
        <v>0</v>
      </c>
      <c r="AE112" s="1172">
        <f t="shared" ca="1" si="108"/>
        <v>0</v>
      </c>
      <c r="AF112" s="1172">
        <f t="shared" ca="1" si="108"/>
        <v>0</v>
      </c>
      <c r="AG112" s="1172">
        <f t="shared" ca="1" si="108"/>
        <v>5.4319652704433181E-2</v>
      </c>
      <c r="AH112" s="1172">
        <f t="shared" ca="1" si="108"/>
        <v>0</v>
      </c>
      <c r="AI112" s="1172">
        <f t="shared" ca="1" si="108"/>
        <v>0</v>
      </c>
      <c r="AJ112" s="1172">
        <f t="shared" ca="1" si="108"/>
        <v>0</v>
      </c>
      <c r="AK112" s="1172">
        <f t="shared" ca="1" si="108"/>
        <v>0.14615772992859241</v>
      </c>
      <c r="AL112" s="1172">
        <f t="shared" ca="1" si="108"/>
        <v>58.390299846917429</v>
      </c>
      <c r="AM112" s="1172">
        <f t="shared" ca="1" si="108"/>
        <v>0.16555943182058061</v>
      </c>
      <c r="AN112" s="1172">
        <f t="shared" ca="1" si="108"/>
        <v>0</v>
      </c>
      <c r="AO112" s="1172">
        <f t="shared" ca="1" si="108"/>
        <v>0</v>
      </c>
      <c r="AP112" s="1172">
        <f t="shared" ca="1" si="108"/>
        <v>0</v>
      </c>
      <c r="AQ112" s="1172">
        <f t="shared" ca="1" si="108"/>
        <v>0</v>
      </c>
      <c r="AR112" s="1172">
        <f t="shared" ca="1" si="108"/>
        <v>0</v>
      </c>
      <c r="AS112" s="1172">
        <f t="shared" ca="1" si="108"/>
        <v>0</v>
      </c>
      <c r="AT112" s="1172">
        <f t="shared" ca="1" si="108"/>
        <v>3.62114320221264E-2</v>
      </c>
      <c r="AU112" s="1172">
        <f t="shared" ca="1" si="108"/>
        <v>0</v>
      </c>
      <c r="AV112" s="1172">
        <f t="shared" ca="1" si="108"/>
        <v>0.12245597738208013</v>
      </c>
      <c r="AW112" s="1172">
        <f t="shared" ca="1" si="108"/>
        <v>3.5820132500550564E-2</v>
      </c>
      <c r="AX112" s="1172">
        <f t="shared" ca="1" si="108"/>
        <v>2.3870322863464018E-2</v>
      </c>
      <c r="AY112" s="1172">
        <f t="shared" ca="1" si="108"/>
        <v>0</v>
      </c>
      <c r="AZ112" s="1172">
        <f t="shared" ca="1" si="108"/>
        <v>9.2933789939096834E-3</v>
      </c>
      <c r="BA112" s="1172">
        <f t="shared" ca="1" si="108"/>
        <v>2.655251141117052E-3</v>
      </c>
      <c r="BB112" s="1172">
        <f t="shared" ca="1" si="108"/>
        <v>0</v>
      </c>
      <c r="BC112" s="1172">
        <f t="shared" ca="1" si="108"/>
        <v>0</v>
      </c>
      <c r="BD112" s="1172">
        <f t="shared" ca="1" si="108"/>
        <v>0</v>
      </c>
      <c r="BE112" s="1172">
        <f t="shared" ca="1" si="108"/>
        <v>0</v>
      </c>
      <c r="BF112" s="1172">
        <f t="shared" ca="1" si="108"/>
        <v>0</v>
      </c>
      <c r="BG112" s="1172">
        <f t="shared" ca="1" si="108"/>
        <v>0</v>
      </c>
      <c r="BH112" s="1172">
        <f t="shared" ca="1" si="108"/>
        <v>0</v>
      </c>
      <c r="BI112" s="1172">
        <f t="shared" ca="1" si="108"/>
        <v>3.4079535225870674E-3</v>
      </c>
      <c r="BJ112" s="1172">
        <f t="shared" ca="1" si="108"/>
        <v>0.36600777394901302</v>
      </c>
      <c r="BK112" s="1172">
        <f t="shared" ca="1" si="108"/>
        <v>0</v>
      </c>
      <c r="BL112" s="1172">
        <f t="shared" ca="1" si="108"/>
        <v>0</v>
      </c>
      <c r="BM112" s="1172">
        <f t="shared" ca="1" si="108"/>
        <v>0</v>
      </c>
      <c r="BN112" s="1172">
        <f t="shared" ca="1" si="108"/>
        <v>3.1163560982993641E-2</v>
      </c>
      <c r="BO112" s="1172">
        <f t="shared" ca="1" si="108"/>
        <v>1.4452457279448425</v>
      </c>
      <c r="BP112" s="1172">
        <f t="shared" ca="1" si="108"/>
        <v>0</v>
      </c>
      <c r="BQ112" s="1172">
        <f t="shared" ref="BQ112:EB114" ca="1" si="114">BQ12+BQ21+BQ39+BQ48+BQ57+BQ127+BQ152+BQ176</f>
        <v>0</v>
      </c>
      <c r="BR112" s="1172">
        <f t="shared" ca="1" si="114"/>
        <v>0.48537938295409938</v>
      </c>
      <c r="BS112" s="1172">
        <f t="shared" ca="1" si="114"/>
        <v>0</v>
      </c>
      <c r="BT112" s="1172">
        <f t="shared" ca="1" si="114"/>
        <v>0</v>
      </c>
      <c r="BU112" s="1172">
        <f t="shared" ca="1" si="114"/>
        <v>0</v>
      </c>
      <c r="BV112" s="1172">
        <f t="shared" ca="1" si="114"/>
        <v>0</v>
      </c>
      <c r="BW112" s="1172">
        <f t="shared" ca="1" si="114"/>
        <v>0</v>
      </c>
      <c r="BX112" s="1172">
        <f t="shared" ca="1" si="114"/>
        <v>0</v>
      </c>
      <c r="BY112" s="1172">
        <f t="shared" ca="1" si="114"/>
        <v>0</v>
      </c>
      <c r="BZ112" s="1172">
        <f t="shared" ca="1" si="114"/>
        <v>0</v>
      </c>
      <c r="CA112" s="1172">
        <f t="shared" ca="1" si="114"/>
        <v>0.1122320502002319</v>
      </c>
      <c r="CB112" s="1172">
        <f t="shared" ca="1" si="114"/>
        <v>0.12543446377064887</v>
      </c>
      <c r="CC112" s="1172">
        <f t="shared" ca="1" si="114"/>
        <v>1.8857269087405286</v>
      </c>
      <c r="CD112" s="1172">
        <f t="shared" ca="1" si="114"/>
        <v>0</v>
      </c>
      <c r="CE112" s="1172">
        <f t="shared" ca="1" si="114"/>
        <v>0</v>
      </c>
      <c r="CF112" s="1172">
        <f t="shared" ca="1" si="114"/>
        <v>0</v>
      </c>
      <c r="CG112" s="1172">
        <f t="shared" ca="1" si="114"/>
        <v>2.2151697896815939E-2</v>
      </c>
      <c r="CH112" s="1172">
        <f t="shared" ca="1" si="114"/>
        <v>0.61513561082696566</v>
      </c>
      <c r="CI112" s="1172">
        <f t="shared" ca="1" si="114"/>
        <v>0.56815283796772675</v>
      </c>
      <c r="CJ112" s="1172">
        <f t="shared" ca="1" si="114"/>
        <v>0</v>
      </c>
      <c r="CK112" s="1172">
        <f t="shared" ca="1" si="114"/>
        <v>0.61297823851235256</v>
      </c>
      <c r="CL112" s="1172">
        <f t="shared" ca="1" si="114"/>
        <v>0.36460716361560003</v>
      </c>
      <c r="CM112" s="1172">
        <f t="shared" ca="1" si="114"/>
        <v>0</v>
      </c>
      <c r="CN112" s="1172">
        <f t="shared" ca="1" si="114"/>
        <v>0</v>
      </c>
      <c r="CO112" s="1172">
        <f t="shared" ca="1" si="114"/>
        <v>0</v>
      </c>
      <c r="CP112" s="1172">
        <f t="shared" ca="1" si="114"/>
        <v>0</v>
      </c>
      <c r="CQ112" s="1172">
        <f t="shared" ca="1" si="114"/>
        <v>0.36401184564768863</v>
      </c>
      <c r="CR112" s="1172">
        <f t="shared" ca="1" si="114"/>
        <v>0</v>
      </c>
      <c r="CS112" s="1172">
        <f t="shared" ca="1" si="114"/>
        <v>0</v>
      </c>
      <c r="CT112" s="1172">
        <f t="shared" ca="1" si="114"/>
        <v>0</v>
      </c>
      <c r="CU112" s="1172">
        <f t="shared" ca="1" si="114"/>
        <v>0</v>
      </c>
      <c r="CV112" s="1172">
        <f t="shared" ca="1" si="114"/>
        <v>0</v>
      </c>
      <c r="CW112" s="1172">
        <f t="shared" ca="1" si="114"/>
        <v>0.10501476177662569</v>
      </c>
      <c r="CX112" s="1172">
        <f t="shared" ca="1" si="114"/>
        <v>0</v>
      </c>
      <c r="CY112" s="1172">
        <f t="shared" ca="1" si="114"/>
        <v>0</v>
      </c>
      <c r="CZ112" s="1172">
        <f t="shared" ca="1" si="114"/>
        <v>0</v>
      </c>
      <c r="DA112" s="1172">
        <f t="shared" ca="1" si="114"/>
        <v>0</v>
      </c>
      <c r="DB112" s="1172">
        <f t="shared" ca="1" si="114"/>
        <v>3.4079535225870674E-3</v>
      </c>
      <c r="DC112" s="1172">
        <f t="shared" ca="1" si="114"/>
        <v>7.9925256471569221E-3</v>
      </c>
      <c r="DD112" s="1172">
        <f t="shared" ca="1" si="114"/>
        <v>0</v>
      </c>
      <c r="DE112" s="1172">
        <f t="shared" ca="1" si="114"/>
        <v>0</v>
      </c>
      <c r="DF112" s="1172">
        <f t="shared" ca="1" si="114"/>
        <v>0</v>
      </c>
      <c r="DG112" s="1172">
        <f t="shared" ca="1" si="114"/>
        <v>0</v>
      </c>
      <c r="DH112" s="1172">
        <f t="shared" ca="1" si="114"/>
        <v>0</v>
      </c>
      <c r="DI112" s="1172">
        <f t="shared" ca="1" si="114"/>
        <v>8.4380227091033419E-3</v>
      </c>
      <c r="DJ112" s="1172">
        <f t="shared" ca="1" si="114"/>
        <v>0</v>
      </c>
      <c r="DK112" s="1172">
        <f t="shared" ca="1" si="114"/>
        <v>0</v>
      </c>
      <c r="DL112" s="1172">
        <f t="shared" ca="1" si="114"/>
        <v>0.5008279307007345</v>
      </c>
      <c r="DM112" s="1172">
        <f t="shared" ca="1" si="114"/>
        <v>0</v>
      </c>
      <c r="DN112" s="1172">
        <f t="shared" ca="1" si="114"/>
        <v>0</v>
      </c>
      <c r="DO112" s="1172">
        <f t="shared" ca="1" si="114"/>
        <v>0</v>
      </c>
      <c r="DP112" s="1172">
        <f t="shared" ca="1" si="114"/>
        <v>0</v>
      </c>
      <c r="DQ112" s="1172">
        <f t="shared" ca="1" si="114"/>
        <v>0</v>
      </c>
      <c r="DR112" s="1172">
        <f t="shared" ca="1" si="114"/>
        <v>0</v>
      </c>
      <c r="DS112" s="1172">
        <f t="shared" ca="1" si="114"/>
        <v>0</v>
      </c>
      <c r="DT112" s="1172">
        <f t="shared" ca="1" si="114"/>
        <v>1.1678989455674227E-2</v>
      </c>
      <c r="DU112" s="1172">
        <f t="shared" ca="1" si="114"/>
        <v>0</v>
      </c>
      <c r="DV112" s="1172">
        <f t="shared" ca="1" si="114"/>
        <v>0.16247144143476608</v>
      </c>
      <c r="DW112" s="1172">
        <f t="shared" ca="1" si="114"/>
        <v>0</v>
      </c>
      <c r="DX112" s="1172">
        <f t="shared" ca="1" si="114"/>
        <v>0.39676082059039186</v>
      </c>
      <c r="DY112" s="1172">
        <f t="shared" ca="1" si="114"/>
        <v>0</v>
      </c>
      <c r="DZ112" s="1172">
        <f t="shared" ca="1" si="114"/>
        <v>0</v>
      </c>
      <c r="EA112" s="1172">
        <f t="shared" ca="1" si="114"/>
        <v>0</v>
      </c>
      <c r="EB112" s="1172">
        <f t="shared" ca="1" si="114"/>
        <v>0</v>
      </c>
      <c r="EC112" s="1172">
        <f t="shared" ca="1" si="112"/>
        <v>0</v>
      </c>
      <c r="ED112" s="1172">
        <f t="shared" ca="1" si="110"/>
        <v>0</v>
      </c>
      <c r="EE112" s="1172">
        <f t="shared" ca="1" si="110"/>
        <v>0</v>
      </c>
      <c r="EF112" s="1172">
        <f t="shared" ca="1" si="110"/>
        <v>0</v>
      </c>
      <c r="EG112" s="1172">
        <f t="shared" ca="1" si="110"/>
        <v>0</v>
      </c>
      <c r="EH112" s="1172">
        <f t="shared" ca="1" si="110"/>
        <v>4.5139269398989879E-2</v>
      </c>
      <c r="EI112" s="1172">
        <f t="shared" ca="1" si="110"/>
        <v>0</v>
      </c>
      <c r="EJ112" s="1172">
        <f t="shared" ca="1" si="110"/>
        <v>0.1381100068969035</v>
      </c>
      <c r="EK112" s="1172">
        <f t="shared" ca="1" si="110"/>
        <v>0.16386740908859282</v>
      </c>
      <c r="EL112" s="1172">
        <f t="shared" ca="1" si="110"/>
        <v>0</v>
      </c>
      <c r="EM112" s="1172">
        <f t="shared" ca="1" si="110"/>
        <v>4.2372030272333029E-2</v>
      </c>
      <c r="EN112" s="1172">
        <f t="shared" ca="1" si="110"/>
        <v>0</v>
      </c>
      <c r="EO112" s="1172">
        <f t="shared" ca="1" si="110"/>
        <v>0</v>
      </c>
      <c r="EP112" s="1172">
        <f t="shared" ca="1" si="110"/>
        <v>0</v>
      </c>
      <c r="EQ112" s="1172">
        <f t="shared" ca="1" si="110"/>
        <v>0</v>
      </c>
      <c r="ER112" s="1172">
        <f t="shared" ca="1" si="110"/>
        <v>0</v>
      </c>
      <c r="ES112" s="1172">
        <f t="shared" ca="1" si="110"/>
        <v>0</v>
      </c>
      <c r="ET112" s="1172">
        <f t="shared" ca="1" si="110"/>
        <v>0</v>
      </c>
      <c r="EU112" s="1172">
        <f t="shared" ca="1" si="110"/>
        <v>0</v>
      </c>
      <c r="EV112" s="1172">
        <f t="shared" ca="1" si="110"/>
        <v>8.0199051205039045E-3</v>
      </c>
      <c r="EW112" s="1172">
        <f t="shared" ca="1" si="110"/>
        <v>0</v>
      </c>
      <c r="EX112" s="1172">
        <f t="shared" ca="1" si="110"/>
        <v>0</v>
      </c>
      <c r="EY112" s="1172">
        <f t="shared" ca="1" si="110"/>
        <v>0</v>
      </c>
      <c r="EZ112" s="1172">
        <f t="shared" ca="1" si="110"/>
        <v>1.3224106909288004E-2</v>
      </c>
      <c r="FA112" s="1172">
        <f t="shared" ca="1" si="110"/>
        <v>0.1010740769558494</v>
      </c>
      <c r="FB112" s="1172">
        <f t="shared" ca="1" si="110"/>
        <v>0</v>
      </c>
      <c r="FC112" s="1172">
        <f t="shared" ca="1" si="110"/>
        <v>0</v>
      </c>
      <c r="FD112" s="1172">
        <f t="shared" ca="1" si="110"/>
        <v>0.37135033051934241</v>
      </c>
      <c r="FE112" s="1172">
        <f t="shared" ca="1" si="110"/>
        <v>0</v>
      </c>
      <c r="FF112" s="1172">
        <f t="shared" ca="1" si="110"/>
        <v>0.57693740875357546</v>
      </c>
      <c r="FG112" s="1172">
        <f t="shared" ca="1" si="110"/>
        <v>0</v>
      </c>
      <c r="FH112" s="1172">
        <f t="shared" ca="1" si="110"/>
        <v>0</v>
      </c>
      <c r="FI112" s="1172">
        <f t="shared" ca="1" si="110"/>
        <v>0</v>
      </c>
      <c r="FJ112" s="1172">
        <f t="shared" ca="1" si="110"/>
        <v>0</v>
      </c>
      <c r="FK112" s="1172">
        <f t="shared" ca="1" si="110"/>
        <v>1.8743744374228873E-2</v>
      </c>
      <c r="FL112" s="1172">
        <f t="shared" ca="1" si="110"/>
        <v>0.10317843679552594</v>
      </c>
      <c r="FM112" s="1172">
        <f t="shared" ca="1" si="110"/>
        <v>0</v>
      </c>
      <c r="FN112" s="1172">
        <f t="shared" ca="1" si="110"/>
        <v>0</v>
      </c>
      <c r="FO112" s="1172">
        <f t="shared" ca="1" si="110"/>
        <v>0</v>
      </c>
      <c r="FP112" s="1172">
        <f t="shared" ca="1" si="110"/>
        <v>1.3276255705585259E-2</v>
      </c>
      <c r="FQ112" s="1172">
        <f t="shared" ca="1" si="110"/>
        <v>0</v>
      </c>
      <c r="FR112" s="1172">
        <f t="shared" ca="1" si="110"/>
        <v>0</v>
      </c>
      <c r="FS112" s="1172">
        <f t="shared" ca="1" si="110"/>
        <v>0</v>
      </c>
      <c r="FT112" s="1172">
        <f t="shared" ca="1" si="110"/>
        <v>0</v>
      </c>
      <c r="FU112" s="1172">
        <f t="shared" ca="1" si="110"/>
        <v>9.9404661398068944E-2</v>
      </c>
      <c r="FV112" s="1172">
        <f t="shared" ca="1" si="110"/>
        <v>4.4363189922111319</v>
      </c>
      <c r="FW112" s="1172">
        <f t="shared" ca="1" si="110"/>
        <v>0</v>
      </c>
      <c r="FX112" s="1172">
        <f t="shared" ca="1" si="110"/>
        <v>0</v>
      </c>
      <c r="FY112" s="1172">
        <f t="shared" ca="1" si="110"/>
        <v>0</v>
      </c>
      <c r="FZ112" s="1172">
        <f t="shared" ca="1" si="110"/>
        <v>0</v>
      </c>
      <c r="GA112" s="1172">
        <f t="shared" ca="1" si="110"/>
        <v>9.0310768348557294E-2</v>
      </c>
      <c r="GB112" s="1172">
        <f t="shared" ca="1" si="110"/>
        <v>4.1703429179727207</v>
      </c>
      <c r="GC112" s="1172">
        <f t="shared" ca="1" si="110"/>
        <v>0</v>
      </c>
      <c r="GD112" s="1172">
        <f t="shared" ca="1" si="110"/>
        <v>0</v>
      </c>
      <c r="GE112" s="1172">
        <f t="shared" ca="1" si="110"/>
        <v>0</v>
      </c>
      <c r="GF112" s="1172">
        <f t="shared" ca="1" si="110"/>
        <v>0</v>
      </c>
      <c r="GG112" s="1172">
        <f t="shared" ca="1" si="110"/>
        <v>0</v>
      </c>
      <c r="GH112" s="1172">
        <f t="shared" ca="1" si="110"/>
        <v>0</v>
      </c>
      <c r="GI112" s="1172">
        <f t="shared" ca="1" si="110"/>
        <v>0</v>
      </c>
      <c r="GJ112" s="1172">
        <f t="shared" ca="1" si="110"/>
        <v>0</v>
      </c>
      <c r="GK112" s="1147"/>
      <c r="GL112" s="1242">
        <f t="shared" ca="1" si="106"/>
        <v>80.704413833711314</v>
      </c>
      <c r="GM112" s="1147"/>
      <c r="GN112" s="1147"/>
      <c r="GO112" s="1147"/>
      <c r="GP112" s="1147"/>
      <c r="GQ112" s="1147"/>
    </row>
    <row r="113" spans="1:199" ht="18" customHeight="1">
      <c r="A113" s="1421" t="str">
        <f>'IEA energy consumption KTOE'!A15</f>
        <v xml:space="preserve">  Biofuels and waste</v>
      </c>
      <c r="B113" s="1147"/>
      <c r="C113" s="1147"/>
      <c r="D113" s="1172">
        <f t="shared" ref="D113" ca="1" si="115">D13+D22+D40+D49+D58+D128+D153+D177</f>
        <v>0</v>
      </c>
      <c r="E113" s="1172">
        <f t="shared" ca="1" si="105"/>
        <v>0.47255702868155647</v>
      </c>
      <c r="F113" s="1172">
        <f t="shared" ref="F113:BQ114" ca="1" si="116">F13+F22+F40+F49+F58+F128+F153+F177</f>
        <v>5.5557980348257714E-2</v>
      </c>
      <c r="G113" s="1172">
        <f t="shared" ca="1" si="116"/>
        <v>8.2573643576318805</v>
      </c>
      <c r="H113" s="1172">
        <f t="shared" ca="1" si="116"/>
        <v>0</v>
      </c>
      <c r="I113" s="1172">
        <f t="shared" ca="1" si="116"/>
        <v>5.6395398842458242</v>
      </c>
      <c r="J113" s="1172">
        <f t="shared" ca="1" si="116"/>
        <v>0.16032243147296349</v>
      </c>
      <c r="K113" s="1172">
        <f t="shared" ca="1" si="116"/>
        <v>8.2665395103545833</v>
      </c>
      <c r="L113" s="1172">
        <f t="shared" ca="1" si="116"/>
        <v>5.7406167669133223</v>
      </c>
      <c r="M113" s="1172">
        <f t="shared" ca="1" si="116"/>
        <v>6.385295536703757E-2</v>
      </c>
      <c r="N113" s="1172">
        <f t="shared" ca="1" si="116"/>
        <v>0</v>
      </c>
      <c r="O113" s="1172">
        <f t="shared" ca="1" si="116"/>
        <v>0</v>
      </c>
      <c r="P113" s="1172">
        <f t="shared" ca="1" si="116"/>
        <v>16.421737622466349</v>
      </c>
      <c r="Q113" s="1172">
        <f t="shared" ca="1" si="116"/>
        <v>0</v>
      </c>
      <c r="R113" s="1172">
        <f t="shared" ca="1" si="116"/>
        <v>1.1816967209060663</v>
      </c>
      <c r="S113" s="1172">
        <f t="shared" ca="1" si="116"/>
        <v>2.9630525404379142</v>
      </c>
      <c r="T113" s="1172">
        <f t="shared" ca="1" si="116"/>
        <v>0</v>
      </c>
      <c r="U113" s="1172">
        <f t="shared" ca="1" si="116"/>
        <v>3.5741851121177644</v>
      </c>
      <c r="V113" s="1172">
        <f t="shared" ca="1" si="116"/>
        <v>0</v>
      </c>
      <c r="W113" s="1172">
        <f t="shared" ca="1" si="116"/>
        <v>0.6123682069235401</v>
      </c>
      <c r="X113" s="1172">
        <f t="shared" ca="1" si="116"/>
        <v>1.8985082509016802</v>
      </c>
      <c r="Y113" s="1172">
        <f t="shared" ca="1" si="116"/>
        <v>0.95942437241324441</v>
      </c>
      <c r="Z113" s="1172">
        <f t="shared" ca="1" si="116"/>
        <v>163.8978431328544</v>
      </c>
      <c r="AA113" s="1172">
        <f t="shared" ca="1" si="116"/>
        <v>0</v>
      </c>
      <c r="AB113" s="1172">
        <f t="shared" ca="1" si="116"/>
        <v>2.1781533006515206</v>
      </c>
      <c r="AC113" s="1172">
        <f t="shared" ca="1" si="116"/>
        <v>0</v>
      </c>
      <c r="AD113" s="1172">
        <f t="shared" ca="1" si="116"/>
        <v>0</v>
      </c>
      <c r="AE113" s="1172">
        <f t="shared" ca="1" si="116"/>
        <v>7.6744027458010944</v>
      </c>
      <c r="AF113" s="1172">
        <f t="shared" ca="1" si="116"/>
        <v>10.563437199274468</v>
      </c>
      <c r="AG113" s="1172">
        <f t="shared" ca="1" si="116"/>
        <v>14.415274044554486</v>
      </c>
      <c r="AH113" s="1172">
        <f t="shared" ca="1" si="116"/>
        <v>0</v>
      </c>
      <c r="AI113" s="1172">
        <f t="shared" ca="1" si="116"/>
        <v>0</v>
      </c>
      <c r="AJ113" s="1172">
        <f t="shared" ca="1" si="116"/>
        <v>0</v>
      </c>
      <c r="AK113" s="1172">
        <f t="shared" ca="1" si="116"/>
        <v>8.4404682383526861</v>
      </c>
      <c r="AL113" s="1172">
        <f t="shared" ca="1" si="116"/>
        <v>136.39592112091231</v>
      </c>
      <c r="AM113" s="1172">
        <f t="shared" ca="1" si="116"/>
        <v>0.71098813543459549</v>
      </c>
      <c r="AN113" s="1172">
        <f t="shared" ca="1" si="116"/>
        <v>7.190644401607484</v>
      </c>
      <c r="AO113" s="1172">
        <f t="shared" ca="1" si="116"/>
        <v>0</v>
      </c>
      <c r="AP113" s="1172">
        <f t="shared" ca="1" si="116"/>
        <v>2.4432314678263727</v>
      </c>
      <c r="AQ113" s="1172">
        <f t="shared" ca="1" si="116"/>
        <v>30.965800463774606</v>
      </c>
      <c r="AR113" s="1172">
        <f t="shared" ca="1" si="116"/>
        <v>0.88078199242799204</v>
      </c>
      <c r="AS113" s="1172">
        <f t="shared" ca="1" si="116"/>
        <v>7.7770990437769134</v>
      </c>
      <c r="AT113" s="1172">
        <f t="shared" ca="1" si="116"/>
        <v>1.9065428467128294</v>
      </c>
      <c r="AU113" s="1172">
        <f t="shared" ca="1" si="116"/>
        <v>2.4189667890946849</v>
      </c>
      <c r="AV113" s="1172">
        <f t="shared" ca="1" si="116"/>
        <v>0.1578662145586775</v>
      </c>
      <c r="AW113" s="1172">
        <f t="shared" ca="1" si="116"/>
        <v>4.8423714994288609</v>
      </c>
      <c r="AX113" s="1172">
        <f t="shared" ca="1" si="116"/>
        <v>2.5723057329500385</v>
      </c>
      <c r="AY113" s="1172">
        <f t="shared" ca="1" si="116"/>
        <v>0</v>
      </c>
      <c r="AZ113" s="1172">
        <f t="shared" ca="1" si="116"/>
        <v>1.1471014807365931</v>
      </c>
      <c r="BA113" s="1172">
        <f t="shared" ca="1" si="116"/>
        <v>0.71038473208149289</v>
      </c>
      <c r="BB113" s="1172">
        <f t="shared" ca="1" si="116"/>
        <v>2.4363666199635805</v>
      </c>
      <c r="BC113" s="1172">
        <f t="shared" ca="1" si="116"/>
        <v>0.24295547941221027</v>
      </c>
      <c r="BD113" s="1172">
        <f t="shared" ca="1" si="116"/>
        <v>6.2169355130105165E-2</v>
      </c>
      <c r="BE113" s="1172">
        <f t="shared" ca="1" si="116"/>
        <v>0.65181452186077693</v>
      </c>
      <c r="BF113" s="1172">
        <f t="shared" ca="1" si="116"/>
        <v>0.78247073357665697</v>
      </c>
      <c r="BG113" s="1172">
        <f t="shared" ca="1" si="116"/>
        <v>60.349798490799849</v>
      </c>
      <c r="BH113" s="1172">
        <f t="shared" ca="1" si="116"/>
        <v>0</v>
      </c>
      <c r="BI113" s="1172">
        <f t="shared" ca="1" si="116"/>
        <v>8.5312309279093128</v>
      </c>
      <c r="BJ113" s="1172">
        <f t="shared" ca="1" si="116"/>
        <v>19.135871200577142</v>
      </c>
      <c r="BK113" s="1172">
        <f t="shared" ca="1" si="116"/>
        <v>0</v>
      </c>
      <c r="BL113" s="1172">
        <f t="shared" ca="1" si="116"/>
        <v>9.4019956776821392</v>
      </c>
      <c r="BM113" s="1172">
        <f t="shared" ca="1" si="116"/>
        <v>0</v>
      </c>
      <c r="BN113" s="1172">
        <f t="shared" ca="1" si="116"/>
        <v>0.45695009271814874</v>
      </c>
      <c r="BO113" s="1172">
        <f t="shared" ca="1" si="116"/>
        <v>23.946248171013178</v>
      </c>
      <c r="BP113" s="1172">
        <f t="shared" ca="1" si="116"/>
        <v>4.9787292567474539</v>
      </c>
      <c r="BQ113" s="1172">
        <f t="shared" ca="1" si="116"/>
        <v>0</v>
      </c>
      <c r="BR113" s="1172">
        <f t="shared" ca="1" si="114"/>
        <v>1.715751778114426</v>
      </c>
      <c r="BS113" s="1172">
        <f t="shared" ca="1" si="114"/>
        <v>0</v>
      </c>
      <c r="BT113" s="1172">
        <f t="shared" ca="1" si="114"/>
        <v>9.0942351583259029</v>
      </c>
      <c r="BU113" s="1172">
        <f t="shared" ca="1" si="114"/>
        <v>0</v>
      </c>
      <c r="BV113" s="1172">
        <f t="shared" ca="1" si="114"/>
        <v>0</v>
      </c>
      <c r="BW113" s="1172">
        <f t="shared" ca="1" si="114"/>
        <v>0</v>
      </c>
      <c r="BX113" s="1172">
        <f t="shared" ca="1" si="114"/>
        <v>3.4699514596557082</v>
      </c>
      <c r="BY113" s="1172">
        <f t="shared" ca="1" si="114"/>
        <v>2.4631879772034222</v>
      </c>
      <c r="BZ113" s="1172">
        <f t="shared" ca="1" si="114"/>
        <v>2.6805020429960753E-2</v>
      </c>
      <c r="CA113" s="1172">
        <f t="shared" ca="1" si="114"/>
        <v>3.0723437385201651</v>
      </c>
      <c r="CB113" s="1172">
        <f t="shared" ca="1" si="114"/>
        <v>5.9407473732371943E-2</v>
      </c>
      <c r="CC113" s="1172">
        <f t="shared" ca="1" si="114"/>
        <v>318.18534728125348</v>
      </c>
      <c r="CD113" s="1172">
        <f t="shared" ca="1" si="114"/>
        <v>55.285707163204684</v>
      </c>
      <c r="CE113" s="1172">
        <f t="shared" ca="1" si="114"/>
        <v>0.86067963292057859</v>
      </c>
      <c r="CF113" s="1172">
        <f t="shared" ca="1" si="114"/>
        <v>4.2859078049975581E-2</v>
      </c>
      <c r="CG113" s="1172">
        <f t="shared" ca="1" si="114"/>
        <v>0.63566309018410694</v>
      </c>
      <c r="CH113" s="1172">
        <f t="shared" ca="1" si="114"/>
        <v>2.7439034686070049E-2</v>
      </c>
      <c r="CI113" s="1172">
        <f t="shared" ca="1" si="114"/>
        <v>13.442871608450487</v>
      </c>
      <c r="CJ113" s="1172">
        <f t="shared" ca="1" si="114"/>
        <v>0.25523619113635232</v>
      </c>
      <c r="CK113" s="1172">
        <f t="shared" ca="1" si="114"/>
        <v>7.8378392834166348</v>
      </c>
      <c r="CL113" s="1172">
        <f t="shared" ca="1" si="114"/>
        <v>0.12267422814488642</v>
      </c>
      <c r="CM113" s="1172">
        <f t="shared" ca="1" si="114"/>
        <v>0.13330820398404156</v>
      </c>
      <c r="CN113" s="1172">
        <f t="shared" ca="1" si="114"/>
        <v>19.632074198382398</v>
      </c>
      <c r="CO113" s="1172">
        <f t="shared" ca="1" si="114"/>
        <v>0</v>
      </c>
      <c r="CP113" s="1172">
        <f t="shared" ca="1" si="114"/>
        <v>2.1107643287402773</v>
      </c>
      <c r="CQ113" s="1172">
        <f t="shared" ca="1" si="114"/>
        <v>7.2675712272542903</v>
      </c>
      <c r="CR113" s="1172">
        <f t="shared" ca="1" si="114"/>
        <v>0.63540581127661599</v>
      </c>
      <c r="CS113" s="1172">
        <f t="shared" ca="1" si="114"/>
        <v>0</v>
      </c>
      <c r="CT113" s="1172">
        <f t="shared" ca="1" si="114"/>
        <v>3.3080132499296385E-3</v>
      </c>
      <c r="CU113" s="1172">
        <f t="shared" ca="1" si="114"/>
        <v>2.4068877050644337</v>
      </c>
      <c r="CV113" s="1172">
        <f t="shared" ca="1" si="114"/>
        <v>1.8413900166594104</v>
      </c>
      <c r="CW113" s="1172">
        <f t="shared" ca="1" si="114"/>
        <v>0.26997941902545608</v>
      </c>
      <c r="CX113" s="1172">
        <f t="shared" ca="1" si="114"/>
        <v>0</v>
      </c>
      <c r="CY113" s="1172">
        <f t="shared" ca="1" si="114"/>
        <v>0</v>
      </c>
      <c r="CZ113" s="1172">
        <f t="shared" ca="1" si="114"/>
        <v>0.43350523306938188</v>
      </c>
      <c r="DA113" s="1172">
        <f t="shared" ca="1" si="114"/>
        <v>1.1821359384597137</v>
      </c>
      <c r="DB113" s="1172">
        <f t="shared" ca="1" si="114"/>
        <v>0.26003238059079337</v>
      </c>
      <c r="DC113" s="1172">
        <f t="shared" ca="1" si="114"/>
        <v>0.3214016570034901</v>
      </c>
      <c r="DD113" s="1172">
        <f t="shared" ca="1" si="114"/>
        <v>0</v>
      </c>
      <c r="DE113" s="1172">
        <f t="shared" ca="1" si="114"/>
        <v>0</v>
      </c>
      <c r="DF113" s="1172">
        <f t="shared" ca="1" si="114"/>
        <v>1.3431060332539357</v>
      </c>
      <c r="DG113" s="1172">
        <f t="shared" ca="1" si="114"/>
        <v>0</v>
      </c>
      <c r="DH113" s="1172">
        <f t="shared" ca="1" si="114"/>
        <v>0</v>
      </c>
      <c r="DI113" s="1172">
        <f t="shared" ca="1" si="114"/>
        <v>2.2122637952099629E-2</v>
      </c>
      <c r="DJ113" s="1172">
        <f t="shared" ca="1" si="114"/>
        <v>0</v>
      </c>
      <c r="DK113" s="1172">
        <f t="shared" ca="1" si="114"/>
        <v>6.3876464121223553E-2</v>
      </c>
      <c r="DL113" s="1172">
        <f t="shared" ca="1" si="114"/>
        <v>13.371594904720194</v>
      </c>
      <c r="DM113" s="1172">
        <f t="shared" ca="1" si="114"/>
        <v>0</v>
      </c>
      <c r="DN113" s="1172">
        <f t="shared" ca="1" si="114"/>
        <v>1.2870103150335115</v>
      </c>
      <c r="DO113" s="1172">
        <f t="shared" ca="1" si="114"/>
        <v>0.17814774935810179</v>
      </c>
      <c r="DP113" s="1172">
        <f t="shared" ca="1" si="114"/>
        <v>0.25191370798064894</v>
      </c>
      <c r="DQ113" s="1172">
        <f t="shared" ca="1" si="114"/>
        <v>2.9173786845225238</v>
      </c>
      <c r="DR113" s="1172">
        <f t="shared" ca="1" si="114"/>
        <v>4.7867552234536275</v>
      </c>
      <c r="DS113" s="1172">
        <f t="shared" ca="1" si="114"/>
        <v>19.217443425469654</v>
      </c>
      <c r="DT113" s="1172">
        <f t="shared" ca="1" si="114"/>
        <v>0.37571439299289833</v>
      </c>
      <c r="DU113" s="1172">
        <f t="shared" ca="1" si="114"/>
        <v>17.26529819926812</v>
      </c>
      <c r="DV113" s="1172">
        <f t="shared" ca="1" si="114"/>
        <v>2.229981048789563</v>
      </c>
      <c r="DW113" s="1172">
        <f t="shared" ca="1" si="114"/>
        <v>0</v>
      </c>
      <c r="DX113" s="1172">
        <f t="shared" ca="1" si="114"/>
        <v>2.2431661902275928</v>
      </c>
      <c r="DY113" s="1172">
        <f t="shared" ca="1" si="114"/>
        <v>1.5097191766888405</v>
      </c>
      <c r="DZ113" s="1172">
        <f t="shared" ca="1" si="114"/>
        <v>4.0413200136556044</v>
      </c>
      <c r="EA113" s="1172">
        <f t="shared" ca="1" si="114"/>
        <v>193.79607052973603</v>
      </c>
      <c r="EB113" s="1172">
        <f t="shared" ca="1" si="114"/>
        <v>1.9060541841547891</v>
      </c>
      <c r="EC113" s="1172">
        <f t="shared" ca="1" si="112"/>
        <v>0</v>
      </c>
      <c r="ED113" s="1172">
        <f t="shared" ca="1" si="110"/>
        <v>64.065268822661864</v>
      </c>
      <c r="EE113" s="1172">
        <f t="shared" ca="1" si="110"/>
        <v>0.33363533025076936</v>
      </c>
      <c r="EF113" s="1172">
        <f t="shared" ca="1" si="110"/>
        <v>0</v>
      </c>
      <c r="EG113" s="1172">
        <f t="shared" ca="1" si="110"/>
        <v>4.3460662672911745</v>
      </c>
      <c r="EH113" s="1172">
        <f t="shared" ca="1" si="110"/>
        <v>4.425092148020493</v>
      </c>
      <c r="EI113" s="1172">
        <f t="shared" ca="1" si="110"/>
        <v>11.692018550534639</v>
      </c>
      <c r="EJ113" s="1172">
        <f t="shared" ca="1" si="110"/>
        <v>10.094156031586</v>
      </c>
      <c r="EK113" s="1172">
        <f t="shared" ca="1" si="110"/>
        <v>3.1948288075736286</v>
      </c>
      <c r="EL113" s="1172">
        <f t="shared" ca="1" si="110"/>
        <v>0</v>
      </c>
      <c r="EM113" s="1172">
        <f t="shared" ca="1" si="110"/>
        <v>6.5105185028064891</v>
      </c>
      <c r="EN113" s="1172">
        <f t="shared" ca="1" si="110"/>
        <v>5.2035261910842801</v>
      </c>
      <c r="EO113" s="1172">
        <f t="shared" ca="1" si="110"/>
        <v>0</v>
      </c>
      <c r="EP113" s="1172">
        <f t="shared" ca="1" si="110"/>
        <v>0</v>
      </c>
      <c r="EQ113" s="1172">
        <f t="shared" ca="1" si="110"/>
        <v>0</v>
      </c>
      <c r="ER113" s="1172">
        <f t="shared" ca="1" si="110"/>
        <v>0</v>
      </c>
      <c r="ES113" s="1172">
        <f t="shared" ca="1" si="110"/>
        <v>0</v>
      </c>
      <c r="ET113" s="1172">
        <f t="shared" ca="1" si="110"/>
        <v>1.3598856311515405E-2</v>
      </c>
      <c r="EU113" s="1172">
        <f t="shared" ca="1" si="110"/>
        <v>1.5174607327602112</v>
      </c>
      <c r="EV113" s="1172">
        <f t="shared" ca="1" si="110"/>
        <v>1.7513647462820443</v>
      </c>
      <c r="EW113" s="1172">
        <f t="shared" ca="1" si="110"/>
        <v>0</v>
      </c>
      <c r="EX113" s="1172">
        <f t="shared" ca="1" si="110"/>
        <v>0</v>
      </c>
      <c r="EY113" s="1172">
        <f t="shared" ca="1" si="110"/>
        <v>0</v>
      </c>
      <c r="EZ113" s="1172">
        <f t="shared" ca="1" si="110"/>
        <v>1.0968262904562653</v>
      </c>
      <c r="FA113" s="1172">
        <f t="shared" ca="1" si="110"/>
        <v>0.98123892211929564</v>
      </c>
      <c r="FB113" s="1172">
        <f t="shared" ca="1" si="110"/>
        <v>0</v>
      </c>
      <c r="FC113" s="1172">
        <f t="shared" ca="1" si="110"/>
        <v>0</v>
      </c>
      <c r="FD113" s="1172">
        <f t="shared" ca="1" si="110"/>
        <v>13.268642480469252</v>
      </c>
      <c r="FE113" s="1172">
        <f t="shared" ca="1" si="110"/>
        <v>0.22764336485733067</v>
      </c>
      <c r="FF113" s="1172">
        <f t="shared" ca="1" si="110"/>
        <v>8.9376360911651336</v>
      </c>
      <c r="FG113" s="1172">
        <f t="shared" ca="1" si="110"/>
        <v>9.3392433330494153</v>
      </c>
      <c r="FH113" s="1172">
        <f t="shared" ca="1" si="110"/>
        <v>14.170980313227993</v>
      </c>
      <c r="FI113" s="1172">
        <f t="shared" ca="1" si="110"/>
        <v>3.7341187162657608E-2</v>
      </c>
      <c r="FJ113" s="1172">
        <f t="shared" ca="1" si="110"/>
        <v>0</v>
      </c>
      <c r="FK113" s="1172">
        <f t="shared" ca="1" si="110"/>
        <v>9.4818893599576537</v>
      </c>
      <c r="FL113" s="1172">
        <f t="shared" ca="1" si="110"/>
        <v>2.0888301352645122</v>
      </c>
      <c r="FM113" s="1172">
        <f t="shared" ca="1" si="110"/>
        <v>1.0204542392851328E-2</v>
      </c>
      <c r="FN113" s="1172">
        <f t="shared" ca="1" si="110"/>
        <v>0</v>
      </c>
      <c r="FO113" s="1172">
        <f t="shared" ca="1" si="110"/>
        <v>28.413172848982747</v>
      </c>
      <c r="FP113" s="1172">
        <f t="shared" ca="1" si="110"/>
        <v>36.249033983749641</v>
      </c>
      <c r="FQ113" s="1172">
        <f t="shared" ca="1" si="110"/>
        <v>0</v>
      </c>
      <c r="FR113" s="1172">
        <f t="shared" ca="1" si="110"/>
        <v>2.7977115173678548</v>
      </c>
      <c r="FS113" s="1172">
        <f t="shared" ca="1" si="110"/>
        <v>0</v>
      </c>
      <c r="FT113" s="1172">
        <f t="shared" ca="1" si="110"/>
        <v>1.4603881276143788E-2</v>
      </c>
      <c r="FU113" s="1172">
        <f t="shared" ca="1" si="110"/>
        <v>1.4600779288444692</v>
      </c>
      <c r="FV113" s="1172">
        <f t="shared" ca="1" si="110"/>
        <v>3.9377849219634693</v>
      </c>
      <c r="FW113" s="1172">
        <f t="shared" ca="1" si="110"/>
        <v>1.6592319497030644E-2</v>
      </c>
      <c r="FX113" s="1172">
        <f t="shared" ca="1" si="110"/>
        <v>0</v>
      </c>
      <c r="FY113" s="1172">
        <f t="shared" ca="1" si="110"/>
        <v>3.2860676754176299</v>
      </c>
      <c r="FZ113" s="1172">
        <f t="shared" ca="1" si="110"/>
        <v>8.9799973057091698E-2</v>
      </c>
      <c r="GA113" s="1172">
        <f t="shared" ca="1" si="110"/>
        <v>7.0736439376886482</v>
      </c>
      <c r="GB113" s="1172">
        <f t="shared" ca="1" si="110"/>
        <v>115.1980344230164</v>
      </c>
      <c r="GC113" s="1172">
        <f t="shared" ca="1" si="110"/>
        <v>3.0906119955880635</v>
      </c>
      <c r="GD113" s="1172">
        <f t="shared" ca="1" si="110"/>
        <v>6.372116939047952E-3</v>
      </c>
      <c r="GE113" s="1172">
        <f t="shared" ca="1" si="110"/>
        <v>0</v>
      </c>
      <c r="GF113" s="1172">
        <f t="shared" ca="1" si="110"/>
        <v>0.76781287356160566</v>
      </c>
      <c r="GG113" s="1172">
        <f t="shared" ca="1" si="110"/>
        <v>18.401401184022344</v>
      </c>
      <c r="GH113" s="1172">
        <f t="shared" ca="1" si="110"/>
        <v>0.12857723414992675</v>
      </c>
      <c r="GI113" s="1172">
        <f t="shared" ca="1" si="110"/>
        <v>14.45922750807194</v>
      </c>
      <c r="GJ113" s="1172">
        <f t="shared" ca="1" si="110"/>
        <v>14.219611796746147</v>
      </c>
      <c r="GK113" s="1147"/>
      <c r="GL113" s="1242">
        <f t="shared" ca="1" si="106"/>
        <v>1736.8340941901777</v>
      </c>
      <c r="GM113" s="1147"/>
      <c r="GN113" s="1147"/>
      <c r="GO113" s="1147"/>
      <c r="GP113" s="1147"/>
      <c r="GQ113" s="1147"/>
    </row>
    <row r="114" spans="1:199" ht="18" customHeight="1">
      <c r="A114" s="1421" t="str">
        <f>'IEA energy consumption KTOE'!A16</f>
        <v xml:space="preserve">  Total</v>
      </c>
      <c r="B114" s="1147"/>
      <c r="C114" s="1147"/>
      <c r="D114" s="1172">
        <f t="shared" ref="D114" ca="1" si="117">D14+D23+D41+D50+D59+D129+D154+D178</f>
        <v>0</v>
      </c>
      <c r="E114" s="1172">
        <f t="shared" ca="1" si="105"/>
        <v>0.92509642869833675</v>
      </c>
      <c r="F114" s="1172">
        <f t="shared" ca="1" si="116"/>
        <v>41.85758504631292</v>
      </c>
      <c r="G114" s="1172">
        <f t="shared" ca="1" si="116"/>
        <v>4.0634406007833412</v>
      </c>
      <c r="H114" s="1172">
        <f t="shared" ca="1" si="116"/>
        <v>0</v>
      </c>
      <c r="I114" s="1172">
        <f t="shared" ca="1" si="116"/>
        <v>48.959542059800867</v>
      </c>
      <c r="J114" s="1172">
        <f t="shared" ca="1" si="116"/>
        <v>0.64860515414418263</v>
      </c>
      <c r="K114" s="1172">
        <f t="shared" ca="1" si="116"/>
        <v>95.089199824400993</v>
      </c>
      <c r="L114" s="1172">
        <f t="shared" ca="1" si="116"/>
        <v>16.763900658481091</v>
      </c>
      <c r="M114" s="1172">
        <f t="shared" ca="1" si="116"/>
        <v>5.6062992505031897</v>
      </c>
      <c r="N114" s="1172">
        <f t="shared" ca="1" si="116"/>
        <v>0</v>
      </c>
      <c r="O114" s="1172">
        <f t="shared" ca="1" si="116"/>
        <v>13.417576012469516</v>
      </c>
      <c r="P114" s="1172">
        <f t="shared" ca="1" si="116"/>
        <v>29.185979553055155</v>
      </c>
      <c r="Q114" s="1172">
        <f t="shared" ca="1" si="116"/>
        <v>0</v>
      </c>
      <c r="R114" s="1172">
        <f t="shared" ca="1" si="116"/>
        <v>16.025174892703948</v>
      </c>
      <c r="S114" s="1172">
        <f t="shared" ca="1" si="116"/>
        <v>32.635203210143203</v>
      </c>
      <c r="T114" s="1172">
        <f t="shared" ca="1" si="116"/>
        <v>0</v>
      </c>
      <c r="U114" s="1172">
        <f t="shared" ca="1" si="116"/>
        <v>0.21505363549246614</v>
      </c>
      <c r="V114" s="1172">
        <f t="shared" ca="1" si="116"/>
        <v>0</v>
      </c>
      <c r="W114" s="1172">
        <f t="shared" ca="1" si="116"/>
        <v>4.9382759602921542</v>
      </c>
      <c r="X114" s="1172">
        <f t="shared" ca="1" si="116"/>
        <v>2.4328703960230351</v>
      </c>
      <c r="Y114" s="1172">
        <f t="shared" ca="1" si="116"/>
        <v>0.9813365073196203</v>
      </c>
      <c r="Z114" s="1172">
        <f t="shared" ca="1" si="116"/>
        <v>276.00518575046084</v>
      </c>
      <c r="AA114" s="1172">
        <f t="shared" ca="1" si="116"/>
        <v>4.0534907109852467</v>
      </c>
      <c r="AB114" s="1172">
        <f t="shared" ca="1" si="116"/>
        <v>7.473274896766176</v>
      </c>
      <c r="AC114" s="1172">
        <f t="shared" ca="1" si="116"/>
        <v>0</v>
      </c>
      <c r="AD114" s="1172">
        <f t="shared" ca="1" si="116"/>
        <v>0</v>
      </c>
      <c r="AE114" s="1172">
        <f t="shared" ca="1" si="116"/>
        <v>3.7694848545868647</v>
      </c>
      <c r="AF114" s="1172">
        <f t="shared" ca="1" si="116"/>
        <v>1.348095094890424</v>
      </c>
      <c r="AG114" s="1172">
        <f t="shared" ca="1" si="116"/>
        <v>234.63956879849422</v>
      </c>
      <c r="AH114" s="1172">
        <f t="shared" ca="1" si="116"/>
        <v>0</v>
      </c>
      <c r="AI114" s="1172">
        <f t="shared" ca="1" si="116"/>
        <v>0</v>
      </c>
      <c r="AJ114" s="1172">
        <f t="shared" ca="1" si="116"/>
        <v>0</v>
      </c>
      <c r="AK114" s="1172">
        <f t="shared" ca="1" si="116"/>
        <v>27.593852027892346</v>
      </c>
      <c r="AL114" s="1172">
        <f t="shared" ca="1" si="116"/>
        <v>2714.0848934689634</v>
      </c>
      <c r="AM114" s="1172">
        <f t="shared" ca="1" si="116"/>
        <v>132.37726712903608</v>
      </c>
      <c r="AN114" s="1172">
        <f t="shared" ca="1" si="116"/>
        <v>23.540870303744214</v>
      </c>
      <c r="AO114" s="1172">
        <f t="shared" ca="1" si="116"/>
        <v>0</v>
      </c>
      <c r="AP114" s="1172">
        <f t="shared" ca="1" si="116"/>
        <v>0.32788014226824008</v>
      </c>
      <c r="AQ114" s="1172">
        <f t="shared" ca="1" si="116"/>
        <v>2.397917781369741</v>
      </c>
      <c r="AR114" s="1172">
        <f t="shared" ca="1" si="116"/>
        <v>1.8861634039156552</v>
      </c>
      <c r="AS114" s="1172">
        <f t="shared" ca="1" si="116"/>
        <v>1.9696073755358368</v>
      </c>
      <c r="AT114" s="1172">
        <f t="shared" ca="1" si="116"/>
        <v>3.9930703868427537</v>
      </c>
      <c r="AU114" s="1172">
        <f t="shared" ca="1" si="116"/>
        <v>8.5478361626316683</v>
      </c>
      <c r="AV114" s="1172">
        <f t="shared" ca="1" si="116"/>
        <v>0.45299383521137671</v>
      </c>
      <c r="AW114" s="1172">
        <f t="shared" ca="1" si="116"/>
        <v>18.583641481071915</v>
      </c>
      <c r="AX114" s="1172">
        <f t="shared" ca="1" si="116"/>
        <v>5.8483895364494263</v>
      </c>
      <c r="AY114" s="1172">
        <f t="shared" ca="1" si="116"/>
        <v>0</v>
      </c>
      <c r="AZ114" s="1172">
        <f t="shared" ca="1" si="116"/>
        <v>4.0759904890859815</v>
      </c>
      <c r="BA114" s="1172">
        <f t="shared" ca="1" si="116"/>
        <v>5.084251543864946</v>
      </c>
      <c r="BB114" s="1172">
        <f t="shared" ca="1" si="116"/>
        <v>80.69774268717039</v>
      </c>
      <c r="BC114" s="1172">
        <f t="shared" ca="1" si="116"/>
        <v>1.1964299422794553</v>
      </c>
      <c r="BD114" s="1172">
        <f t="shared" ca="1" si="116"/>
        <v>4.9641545457115699</v>
      </c>
      <c r="BE114" s="1172">
        <f t="shared" ca="1" si="116"/>
        <v>5.822345281907336E-2</v>
      </c>
      <c r="BF114" s="1172">
        <f t="shared" ca="1" si="116"/>
        <v>1.6798830844685066</v>
      </c>
      <c r="BG114" s="1172">
        <f t="shared" ca="1" si="116"/>
        <v>4.2364024328862886</v>
      </c>
      <c r="BH114" s="1172">
        <f t="shared" ca="1" si="116"/>
        <v>0</v>
      </c>
      <c r="BI114" s="1172">
        <f t="shared" ca="1" si="116"/>
        <v>20.680443946506372</v>
      </c>
      <c r="BJ114" s="1172">
        <f t="shared" ca="1" si="116"/>
        <v>74.514988056935266</v>
      </c>
      <c r="BK114" s="1172">
        <f t="shared" ca="1" si="116"/>
        <v>0</v>
      </c>
      <c r="BL114" s="1172">
        <f t="shared" ca="1" si="116"/>
        <v>8.6277593797871273</v>
      </c>
      <c r="BM114" s="1172">
        <f t="shared" ca="1" si="116"/>
        <v>0</v>
      </c>
      <c r="BN114" s="1172">
        <f t="shared" ca="1" si="116"/>
        <v>1.8536168803811552</v>
      </c>
      <c r="BO114" s="1172">
        <f t="shared" ca="1" si="116"/>
        <v>141.36631133395915</v>
      </c>
      <c r="BP114" s="1172">
        <f t="shared" ca="1" si="116"/>
        <v>4.2436048105059321</v>
      </c>
      <c r="BQ114" s="1172">
        <f t="shared" ca="1" si="116"/>
        <v>3.8317671448806143E-2</v>
      </c>
      <c r="BR114" s="1172">
        <f t="shared" ca="1" si="114"/>
        <v>9.4893055768917272</v>
      </c>
      <c r="BS114" s="1172">
        <f t="shared" ca="1" si="114"/>
        <v>0</v>
      </c>
      <c r="BT114" s="1172">
        <f t="shared" ca="1" si="114"/>
        <v>1.9970636485866649</v>
      </c>
      <c r="BU114" s="1172">
        <f t="shared" ca="1" si="114"/>
        <v>0</v>
      </c>
      <c r="BV114" s="1172">
        <f t="shared" ca="1" si="114"/>
        <v>0</v>
      </c>
      <c r="BW114" s="1172">
        <f t="shared" ca="1" si="114"/>
        <v>0</v>
      </c>
      <c r="BX114" s="1172">
        <f t="shared" ca="1" si="114"/>
        <v>0.55471457766293542</v>
      </c>
      <c r="BY114" s="1172">
        <f t="shared" ca="1" si="114"/>
        <v>1.2402428247807762</v>
      </c>
      <c r="BZ114" s="1172">
        <f t="shared" ca="1" si="114"/>
        <v>5.7127724189639748</v>
      </c>
      <c r="CA114" s="1172">
        <f t="shared" ca="1" si="114"/>
        <v>12.177540114196628</v>
      </c>
      <c r="CB114" s="1172">
        <f t="shared" ca="1" si="114"/>
        <v>2.4040391963846632</v>
      </c>
      <c r="CC114" s="1172">
        <f t="shared" ca="1" si="114"/>
        <v>902.97564091426364</v>
      </c>
      <c r="CD114" s="1172">
        <f t="shared" ca="1" si="114"/>
        <v>177.297610299464</v>
      </c>
      <c r="CE114" s="1172">
        <f t="shared" ca="1" si="114"/>
        <v>239.5346970764229</v>
      </c>
      <c r="CF114" s="1172">
        <f t="shared" ca="1" si="114"/>
        <v>21.323364113150358</v>
      </c>
      <c r="CG114" s="1172">
        <f t="shared" ca="1" si="114"/>
        <v>4.5827715794244233</v>
      </c>
      <c r="CH114" s="1172">
        <f t="shared" ca="1" si="114"/>
        <v>8.8850052292276072</v>
      </c>
      <c r="CI114" s="1172">
        <f t="shared" ca="1" si="114"/>
        <v>61.910887931665613</v>
      </c>
      <c r="CJ114" s="1172">
        <f t="shared" ca="1" si="114"/>
        <v>1.968939533412343</v>
      </c>
      <c r="CK114" s="1172">
        <f t="shared" ca="1" si="114"/>
        <v>151.50547071579737</v>
      </c>
      <c r="CL114" s="1172">
        <f t="shared" ca="1" si="114"/>
        <v>2.4079871813450704</v>
      </c>
      <c r="CM114" s="1172">
        <f t="shared" ca="1" si="114"/>
        <v>40.270961338507419</v>
      </c>
      <c r="CN114" s="1172">
        <f t="shared" ca="1" si="114"/>
        <v>3.9298546775467424</v>
      </c>
      <c r="CO114" s="1172">
        <f t="shared" ca="1" si="114"/>
        <v>0</v>
      </c>
      <c r="CP114" s="1172">
        <f t="shared" ca="1" si="114"/>
        <v>6.8850355624366593</v>
      </c>
      <c r="CQ114" s="1172">
        <f t="shared" ca="1" si="114"/>
        <v>198.70264100124763</v>
      </c>
      <c r="CR114" s="1172">
        <f t="shared" ca="1" si="114"/>
        <v>0.5998466270678906</v>
      </c>
      <c r="CS114" s="1172">
        <f t="shared" ca="1" si="114"/>
        <v>35.520758629614875</v>
      </c>
      <c r="CT114" s="1172">
        <f t="shared" ca="1" si="114"/>
        <v>1.3037137903437608</v>
      </c>
      <c r="CU114" s="1172">
        <f t="shared" ca="1" si="114"/>
        <v>1.0637448762296529</v>
      </c>
      <c r="CV114" s="1172">
        <f t="shared" ca="1" si="114"/>
        <v>1.7676672544338068</v>
      </c>
      <c r="CW114" s="1172">
        <f t="shared" ca="1" si="114"/>
        <v>2.0848270693162503</v>
      </c>
      <c r="CX114" s="1172">
        <f t="shared" ca="1" si="114"/>
        <v>0</v>
      </c>
      <c r="CY114" s="1172">
        <f t="shared" ca="1" si="114"/>
        <v>0</v>
      </c>
      <c r="CZ114" s="1172">
        <f t="shared" ca="1" si="114"/>
        <v>16.128497299552883</v>
      </c>
      <c r="DA114" s="1172">
        <f t="shared" ca="1" si="114"/>
        <v>4.9679686665739249</v>
      </c>
      <c r="DB114" s="1172">
        <f t="shared" ca="1" si="114"/>
        <v>1.0625527982944067</v>
      </c>
      <c r="DC114" s="1172">
        <f t="shared" ca="1" si="114"/>
        <v>0.80779494144887987</v>
      </c>
      <c r="DD114" s="1172">
        <f t="shared" ca="1" si="114"/>
        <v>0</v>
      </c>
      <c r="DE114" s="1172">
        <f t="shared" ca="1" si="114"/>
        <v>0</v>
      </c>
      <c r="DF114" s="1172">
        <f t="shared" ca="1" si="114"/>
        <v>100.66404952635108</v>
      </c>
      <c r="DG114" s="1172">
        <f t="shared" ca="1" si="114"/>
        <v>0</v>
      </c>
      <c r="DH114" s="1172">
        <f t="shared" ca="1" si="114"/>
        <v>0</v>
      </c>
      <c r="DI114" s="1172">
        <f t="shared" ca="1" si="114"/>
        <v>0.11183659686232093</v>
      </c>
      <c r="DJ114" s="1172">
        <f t="shared" ca="1" si="114"/>
        <v>0</v>
      </c>
      <c r="DK114" s="1172">
        <f t="shared" ca="1" si="114"/>
        <v>0.59876191873222728</v>
      </c>
      <c r="DL114" s="1172">
        <f t="shared" ca="1" si="114"/>
        <v>127.67887851395915</v>
      </c>
      <c r="DM114" s="1172">
        <f t="shared" ca="1" si="114"/>
        <v>0</v>
      </c>
      <c r="DN114" s="1172">
        <f t="shared" ca="1" si="114"/>
        <v>1.1457583765506489</v>
      </c>
      <c r="DO114" s="1172">
        <f t="shared" ca="1" si="114"/>
        <v>3.4480154847685709</v>
      </c>
      <c r="DP114" s="1172">
        <f t="shared" ca="1" si="114"/>
        <v>0.29148643292865617</v>
      </c>
      <c r="DQ114" s="1172">
        <f t="shared" ca="1" si="114"/>
        <v>10.028178588988258</v>
      </c>
      <c r="DR114" s="1172">
        <f t="shared" ca="1" si="114"/>
        <v>3.6966560764902066</v>
      </c>
      <c r="DS114" s="1172">
        <f t="shared" ca="1" si="114"/>
        <v>11.396413770361535</v>
      </c>
      <c r="DT114" s="1172">
        <f t="shared" ca="1" si="114"/>
        <v>0.56052497040491467</v>
      </c>
      <c r="DU114" s="1172">
        <f t="shared" ca="1" si="114"/>
        <v>2.9415310402489876</v>
      </c>
      <c r="DV114" s="1172">
        <f t="shared" ca="1" si="114"/>
        <v>49.436524540644236</v>
      </c>
      <c r="DW114" s="1172">
        <f t="shared" ca="1" si="114"/>
        <v>0.8884686350530937</v>
      </c>
      <c r="DX114" s="1172">
        <f t="shared" ca="1" si="114"/>
        <v>14.672253744952727</v>
      </c>
      <c r="DY114" s="1172">
        <f t="shared" ca="1" si="114"/>
        <v>0.82500125495013443</v>
      </c>
      <c r="DZ114" s="1172">
        <f t="shared" ca="1" si="114"/>
        <v>0.3350530229989967</v>
      </c>
      <c r="EA114" s="1172">
        <f t="shared" ca="1" si="114"/>
        <v>36.31614520251253</v>
      </c>
      <c r="EB114" s="1172">
        <f t="shared" ca="1" si="114"/>
        <v>25.946226677209836</v>
      </c>
      <c r="EC114" s="1172">
        <f t="shared" ca="1" si="112"/>
        <v>32.636672183377613</v>
      </c>
      <c r="ED114" s="1172">
        <f t="shared" ca="1" si="110"/>
        <v>76.266082954563572</v>
      </c>
      <c r="EE114" s="1172">
        <f t="shared" ca="1" si="110"/>
        <v>1.4384814820849974</v>
      </c>
      <c r="EF114" s="1172">
        <f t="shared" ca="1" si="110"/>
        <v>0</v>
      </c>
      <c r="EG114" s="1172">
        <f t="shared" ca="1" si="110"/>
        <v>3.0534778766687323</v>
      </c>
      <c r="EH114" s="1172">
        <f t="shared" ca="1" si="110"/>
        <v>14.128124504557782</v>
      </c>
      <c r="EI114" s="1172">
        <f t="shared" ca="1" si="110"/>
        <v>24.72016179689394</v>
      </c>
      <c r="EJ114" s="1172">
        <f t="shared" ca="1" si="110"/>
        <v>44.43490338364208</v>
      </c>
      <c r="EK114" s="1172">
        <f t="shared" ca="1" si="110"/>
        <v>10.174522812415997</v>
      </c>
      <c r="EL114" s="1172">
        <f t="shared" ca="1" si="110"/>
        <v>64.976621584115037</v>
      </c>
      <c r="EM114" s="1172">
        <f t="shared" ca="1" si="110"/>
        <v>16.630224935944305</v>
      </c>
      <c r="EN114" s="1172">
        <f t="shared" ca="1" si="110"/>
        <v>365.56772632184129</v>
      </c>
      <c r="EO114" s="1172">
        <f t="shared" ca="1" si="110"/>
        <v>0</v>
      </c>
      <c r="EP114" s="1172">
        <f t="shared" ca="1" si="110"/>
        <v>0</v>
      </c>
      <c r="EQ114" s="1172">
        <f t="shared" ca="1" si="110"/>
        <v>0</v>
      </c>
      <c r="ER114" s="1172">
        <f t="shared" ca="1" si="110"/>
        <v>0</v>
      </c>
      <c r="ES114" s="1172">
        <f t="shared" ca="1" si="110"/>
        <v>0</v>
      </c>
      <c r="ET114" s="1172">
        <f t="shared" ca="1" si="110"/>
        <v>219.14795474501415</v>
      </c>
      <c r="EU114" s="1172">
        <f t="shared" ca="1" si="110"/>
        <v>1.1004884311978023</v>
      </c>
      <c r="EV114" s="1172">
        <f t="shared" ref="EV114:GJ114" ca="1" si="118">EV14+EV23+EV41+EV50+EV59+EV129+EV154+EV178</f>
        <v>6.6541665239577341</v>
      </c>
      <c r="EW114" s="1172">
        <f t="shared" ca="1" si="118"/>
        <v>0</v>
      </c>
      <c r="EX114" s="1172">
        <f t="shared" ca="1" si="118"/>
        <v>0</v>
      </c>
      <c r="EY114" s="1172">
        <f t="shared" ca="1" si="118"/>
        <v>41.056456856443262</v>
      </c>
      <c r="EZ114" s="1172">
        <f t="shared" ca="1" si="118"/>
        <v>10.002093691765889</v>
      </c>
      <c r="FA114" s="1172">
        <f t="shared" ca="1" si="118"/>
        <v>2.4585862775635112</v>
      </c>
      <c r="FB114" s="1172">
        <f t="shared" ca="1" si="118"/>
        <v>0</v>
      </c>
      <c r="FC114" s="1172">
        <f t="shared" ca="1" si="118"/>
        <v>0</v>
      </c>
      <c r="FD114" s="1172">
        <f t="shared" ca="1" si="118"/>
        <v>117.0117446779179</v>
      </c>
      <c r="FE114" s="1172">
        <f t="shared" ca="1" si="118"/>
        <v>0.2318345540537865</v>
      </c>
      <c r="FF114" s="1172">
        <f t="shared" ca="1" si="118"/>
        <v>57.101056878613861</v>
      </c>
      <c r="FG114" s="1172">
        <f t="shared" ca="1" si="118"/>
        <v>6.8197017762311338</v>
      </c>
      <c r="FH114" s="1172">
        <f t="shared" ca="1" si="118"/>
        <v>4.7285152627473419</v>
      </c>
      <c r="FI114" s="1172">
        <f t="shared" ca="1" si="118"/>
        <v>0.18463166391963204</v>
      </c>
      <c r="FJ114" s="1172">
        <f t="shared" ca="1" si="118"/>
        <v>0</v>
      </c>
      <c r="FK114" s="1172">
        <f t="shared" ca="1" si="118"/>
        <v>20.862487808351553</v>
      </c>
      <c r="FL114" s="1172">
        <f t="shared" ca="1" si="118"/>
        <v>6.4617744931735839</v>
      </c>
      <c r="FM114" s="1172">
        <f t="shared" ca="1" si="118"/>
        <v>5.7971569618376551</v>
      </c>
      <c r="FN114" s="1172">
        <f t="shared" ca="1" si="118"/>
        <v>1.4179645943070476</v>
      </c>
      <c r="FO114" s="1172">
        <f t="shared" ca="1" si="118"/>
        <v>5.7936521037450532</v>
      </c>
      <c r="FP114" s="1172">
        <f t="shared" ca="1" si="118"/>
        <v>154.24894420652959</v>
      </c>
      <c r="FQ114" s="1172">
        <f t="shared" ca="1" si="118"/>
        <v>0</v>
      </c>
      <c r="FR114" s="1172">
        <f t="shared" ca="1" si="118"/>
        <v>0.26459721391397673</v>
      </c>
      <c r="FS114" s="1172">
        <f t="shared" ca="1" si="118"/>
        <v>0</v>
      </c>
      <c r="FT114" s="1172">
        <f t="shared" ca="1" si="118"/>
        <v>28.864825326724933</v>
      </c>
      <c r="FU114" s="1172">
        <f t="shared" ca="1" si="118"/>
        <v>7.2672753861133863</v>
      </c>
      <c r="FV114" s="1172">
        <f t="shared" ca="1" si="118"/>
        <v>65.364193686293987</v>
      </c>
      <c r="FW114" s="1172">
        <f t="shared" ca="1" si="118"/>
        <v>7.6544744759529113</v>
      </c>
      <c r="FX114" s="1172">
        <f t="shared" ca="1" si="118"/>
        <v>0</v>
      </c>
      <c r="FY114" s="1172">
        <f t="shared" ca="1" si="118"/>
        <v>39.873604621852486</v>
      </c>
      <c r="FZ114" s="1172">
        <f t="shared" ca="1" si="118"/>
        <v>101.36055716959919</v>
      </c>
      <c r="GA114" s="1172">
        <f t="shared" ca="1" si="118"/>
        <v>66.632818239485971</v>
      </c>
      <c r="GB114" s="1172">
        <f t="shared" ca="1" si="118"/>
        <v>932.40256650353842</v>
      </c>
      <c r="GC114" s="1172">
        <f t="shared" ca="1" si="118"/>
        <v>4.1225067416022068</v>
      </c>
      <c r="GD114" s="1172">
        <f t="shared" ca="1" si="118"/>
        <v>26.258784009733869</v>
      </c>
      <c r="GE114" s="1172">
        <f t="shared" ca="1" si="118"/>
        <v>0</v>
      </c>
      <c r="GF114" s="1172">
        <f t="shared" ca="1" si="118"/>
        <v>42.592195902927685</v>
      </c>
      <c r="GG114" s="1172">
        <f t="shared" ca="1" si="118"/>
        <v>87.246173495650282</v>
      </c>
      <c r="GH114" s="1172">
        <f t="shared" ca="1" si="118"/>
        <v>1.0332937132912612</v>
      </c>
      <c r="GI114" s="1172">
        <f t="shared" ca="1" si="118"/>
        <v>8.3998030051909272</v>
      </c>
      <c r="GJ114" s="1172">
        <f t="shared" ca="1" si="118"/>
        <v>2.3250361850162338</v>
      </c>
      <c r="GK114" s="1147"/>
      <c r="GL114" s="1242">
        <f t="shared" ca="1" si="106"/>
        <v>9184.7713414491409</v>
      </c>
      <c r="GM114" s="1242">
        <f ca="1">SUM(GL107:GL113)</f>
        <v>21879.084398923133</v>
      </c>
      <c r="GN114" s="1147"/>
      <c r="GO114" s="1147"/>
      <c r="GP114" s="1147"/>
      <c r="GQ114" s="1147"/>
    </row>
    <row r="115" spans="1:199" ht="18" customHeight="1">
      <c r="A115" s="1147"/>
      <c r="B115" s="1147"/>
      <c r="C115" s="1147"/>
      <c r="D115" s="2590"/>
      <c r="E115" s="1147"/>
      <c r="F115" s="2590"/>
      <c r="G115" s="2590"/>
      <c r="H115" s="2590"/>
      <c r="I115" s="2590"/>
      <c r="J115" s="2590"/>
      <c r="K115" s="2590"/>
      <c r="L115" s="2590"/>
      <c r="M115" s="2590"/>
      <c r="N115" s="2590"/>
      <c r="O115" s="2590"/>
      <c r="P115" s="2590"/>
      <c r="Q115" s="2590"/>
      <c r="R115" s="2590"/>
      <c r="S115" s="2590"/>
      <c r="T115" s="2590"/>
      <c r="U115" s="2590"/>
      <c r="V115" s="2590"/>
      <c r="W115" s="2590"/>
      <c r="X115" s="2590"/>
      <c r="Y115" s="2590"/>
      <c r="Z115" s="2590"/>
      <c r="AA115" s="2590"/>
      <c r="AB115" s="2590"/>
      <c r="AC115" s="2590"/>
      <c r="AD115" s="2590"/>
      <c r="AE115" s="2590"/>
      <c r="AF115" s="2590"/>
      <c r="AG115" s="2590"/>
      <c r="AH115" s="2590"/>
      <c r="AI115" s="2590"/>
      <c r="AJ115" s="2590"/>
      <c r="AK115" s="2590"/>
      <c r="AL115" s="2590"/>
      <c r="AM115" s="2590"/>
      <c r="AN115" s="2590"/>
      <c r="AO115" s="2590"/>
      <c r="AP115" s="2590"/>
      <c r="AQ115" s="2590"/>
      <c r="AR115" s="2590"/>
      <c r="AS115" s="2590"/>
      <c r="AT115" s="2590"/>
      <c r="AU115" s="2590"/>
      <c r="AV115" s="2590"/>
      <c r="AW115" s="2590"/>
      <c r="AX115" s="2590"/>
      <c r="AY115" s="2590"/>
      <c r="AZ115" s="2590"/>
      <c r="BA115" s="2590"/>
      <c r="BB115" s="2590"/>
      <c r="BC115" s="2590"/>
      <c r="BD115" s="2590"/>
      <c r="BE115" s="2590"/>
      <c r="BF115" s="2590"/>
      <c r="BG115" s="2590"/>
      <c r="BH115" s="2590"/>
      <c r="BI115" s="2590"/>
      <c r="BJ115" s="2590"/>
      <c r="BK115" s="2590"/>
      <c r="BL115" s="2590"/>
      <c r="BM115" s="2590"/>
      <c r="BN115" s="2590"/>
      <c r="BO115" s="2590"/>
      <c r="BP115" s="2590"/>
      <c r="BQ115" s="2590"/>
      <c r="BR115" s="2590"/>
      <c r="BS115" s="2590"/>
      <c r="BT115" s="2590"/>
      <c r="BU115" s="2590"/>
      <c r="BV115" s="2590"/>
      <c r="BW115" s="2590"/>
      <c r="BX115" s="2590"/>
      <c r="BY115" s="2590"/>
      <c r="BZ115" s="2590"/>
      <c r="CA115" s="2590"/>
      <c r="CB115" s="2590"/>
      <c r="CC115" s="2590"/>
      <c r="CD115" s="2590"/>
      <c r="CE115" s="2590"/>
      <c r="CF115" s="2590"/>
      <c r="CG115" s="2590"/>
      <c r="CH115" s="2590"/>
      <c r="CI115" s="2590"/>
      <c r="CJ115" s="2590"/>
      <c r="CK115" s="2590"/>
      <c r="CL115" s="2590"/>
      <c r="CM115" s="2590"/>
      <c r="CN115" s="2590"/>
      <c r="CO115" s="2590"/>
      <c r="CP115" s="2590"/>
      <c r="CQ115" s="2590"/>
      <c r="CR115" s="2590"/>
      <c r="CS115" s="2590"/>
      <c r="CT115" s="2590"/>
      <c r="CU115" s="2590"/>
      <c r="CV115" s="2590"/>
      <c r="CW115" s="2590"/>
      <c r="CX115" s="2590"/>
      <c r="CY115" s="2590"/>
      <c r="CZ115" s="2590"/>
      <c r="DA115" s="2590"/>
      <c r="DB115" s="2590"/>
      <c r="DC115" s="2590"/>
      <c r="DD115" s="2590"/>
      <c r="DE115" s="2590"/>
      <c r="DF115" s="2590"/>
      <c r="DG115" s="2590"/>
      <c r="DH115" s="2590"/>
      <c r="DI115" s="2590"/>
      <c r="DJ115" s="2590"/>
      <c r="DK115" s="2590"/>
      <c r="DL115" s="2590"/>
      <c r="DM115" s="2590"/>
      <c r="DN115" s="2590"/>
      <c r="DO115" s="2590"/>
      <c r="DP115" s="2590"/>
      <c r="DQ115" s="2590"/>
      <c r="DR115" s="2590"/>
      <c r="DS115" s="2590"/>
      <c r="DT115" s="2590"/>
      <c r="DU115" s="2590"/>
      <c r="DV115" s="2590"/>
      <c r="DW115" s="2590"/>
      <c r="DX115" s="2590"/>
      <c r="DY115" s="2590"/>
      <c r="DZ115" s="2590"/>
      <c r="EA115" s="2590"/>
      <c r="EB115" s="2590"/>
      <c r="EC115" s="2590"/>
      <c r="ED115" s="2590"/>
      <c r="EE115" s="2590"/>
      <c r="EF115" s="2590"/>
      <c r="EG115" s="2590"/>
      <c r="EH115" s="2590"/>
      <c r="EI115" s="2590"/>
      <c r="EJ115" s="2590"/>
      <c r="EK115" s="2590"/>
      <c r="EL115" s="2590"/>
      <c r="EM115" s="2590"/>
      <c r="EN115" s="2590"/>
      <c r="EO115" s="2590"/>
      <c r="EP115" s="2590"/>
      <c r="EQ115" s="2590"/>
      <c r="ER115" s="2590"/>
      <c r="ES115" s="2590"/>
      <c r="ET115" s="2590"/>
      <c r="EU115" s="2590"/>
      <c r="EV115" s="2590"/>
      <c r="EW115" s="2590"/>
      <c r="EX115" s="2590"/>
      <c r="EY115" s="2590"/>
      <c r="EZ115" s="2590"/>
      <c r="FA115" s="2590"/>
      <c r="FB115" s="2590"/>
      <c r="FC115" s="2590"/>
      <c r="FD115" s="2590"/>
      <c r="FE115" s="2590"/>
      <c r="FF115" s="2590"/>
      <c r="FG115" s="2590"/>
      <c r="FH115" s="2590"/>
      <c r="FI115" s="2590"/>
      <c r="FJ115" s="2590"/>
      <c r="FK115" s="2590"/>
      <c r="FL115" s="2590"/>
      <c r="FM115" s="2590"/>
      <c r="FN115" s="2590"/>
      <c r="FO115" s="2590"/>
      <c r="FP115" s="2590"/>
      <c r="FQ115" s="2590"/>
      <c r="FR115" s="2590"/>
      <c r="FS115" s="2590"/>
      <c r="FT115" s="2590"/>
      <c r="FU115" s="2590"/>
      <c r="FV115" s="2590"/>
      <c r="FW115" s="2590"/>
      <c r="FX115" s="2590"/>
      <c r="FY115" s="2590"/>
      <c r="FZ115" s="2590"/>
      <c r="GA115" s="2590"/>
      <c r="GB115" s="2590"/>
      <c r="GC115" s="2590"/>
      <c r="GD115" s="2590"/>
      <c r="GE115" s="2590"/>
      <c r="GF115" s="2590"/>
      <c r="GG115" s="2590"/>
      <c r="GH115" s="2590"/>
      <c r="GI115" s="2590"/>
      <c r="GJ115" s="2590"/>
      <c r="GK115" s="1147"/>
      <c r="GL115" s="1147"/>
      <c r="GM115" s="1147"/>
      <c r="GN115" s="1147"/>
      <c r="GO115" s="1147"/>
      <c r="GP115" s="1147"/>
      <c r="GQ115" s="1147"/>
    </row>
    <row r="116" spans="1:199" ht="18" customHeight="1">
      <c r="A116" s="1578" t="s">
        <v>1994</v>
      </c>
      <c r="B116" s="1147"/>
      <c r="C116" s="1147"/>
      <c r="D116" s="1242">
        <f ca="1">D110*8.76</f>
        <v>0</v>
      </c>
      <c r="E116" s="1242">
        <f ca="1">E110*8.76</f>
        <v>13.25911571889324</v>
      </c>
      <c r="F116" s="1242">
        <f t="shared" ref="F116:BQ116" ca="1" si="119">F110*8.76</f>
        <v>160.96625085085179</v>
      </c>
      <c r="G116" s="1242">
        <f t="shared" ca="1" si="119"/>
        <v>27.934290543828531</v>
      </c>
      <c r="H116" s="1242">
        <f t="shared" ca="1" si="119"/>
        <v>0</v>
      </c>
      <c r="I116" s="1242">
        <f t="shared" ca="1" si="119"/>
        <v>228.16198721909817</v>
      </c>
      <c r="J116" s="1242">
        <f t="shared" ca="1" si="119"/>
        <v>9.4627181232701929</v>
      </c>
      <c r="K116" s="1242">
        <f t="shared" ca="1" si="119"/>
        <v>512.95355438963304</v>
      </c>
      <c r="L116" s="1242">
        <f t="shared" ca="1" si="119"/>
        <v>107.3878005535073</v>
      </c>
      <c r="M116" s="1242">
        <f t="shared" ca="1" si="119"/>
        <v>41.587145455708821</v>
      </c>
      <c r="N116" s="1242">
        <f t="shared" ca="1" si="119"/>
        <v>0</v>
      </c>
      <c r="O116" s="1242">
        <f t="shared" ca="1" si="119"/>
        <v>61.908230393896382</v>
      </c>
      <c r="P116" s="1242">
        <f t="shared" ca="1" si="119"/>
        <v>160.08145039067935</v>
      </c>
      <c r="Q116" s="1242">
        <f t="shared" ca="1" si="119"/>
        <v>0</v>
      </c>
      <c r="R116" s="1242">
        <f t="shared" ca="1" si="119"/>
        <v>60.479977866439363</v>
      </c>
      <c r="S116" s="1242">
        <f t="shared" ca="1" si="119"/>
        <v>126.58166704199442</v>
      </c>
      <c r="T116" s="1242">
        <f t="shared" ca="1" si="119"/>
        <v>0</v>
      </c>
      <c r="U116" s="1242">
        <f t="shared" ca="1" si="119"/>
        <v>3.1646527159062932</v>
      </c>
      <c r="V116" s="1242">
        <f t="shared" ca="1" si="119"/>
        <v>0</v>
      </c>
      <c r="W116" s="1242">
        <f t="shared" ca="1" si="119"/>
        <v>15.330241374777135</v>
      </c>
      <c r="X116" s="1242">
        <f t="shared" ca="1" si="119"/>
        <v>24.215647326365353</v>
      </c>
      <c r="Y116" s="1242">
        <f t="shared" ca="1" si="119"/>
        <v>9.0894392286889989</v>
      </c>
      <c r="Z116" s="1242">
        <f t="shared" ca="1" si="119"/>
        <v>1113.0131198805263</v>
      </c>
      <c r="AA116" s="1242">
        <f t="shared" ca="1" si="119"/>
        <v>9.0976270933588008</v>
      </c>
      <c r="AB116" s="1242">
        <f t="shared" ca="1" si="119"/>
        <v>66.648409058322471</v>
      </c>
      <c r="AC116" s="1242">
        <f t="shared" ca="1" si="119"/>
        <v>0</v>
      </c>
      <c r="AD116" s="1242">
        <f t="shared" ca="1" si="119"/>
        <v>0</v>
      </c>
      <c r="AE116" s="1242">
        <f t="shared" ca="1" si="119"/>
        <v>20.382348348036697</v>
      </c>
      <c r="AF116" s="1242">
        <f t="shared" ca="1" si="119"/>
        <v>15.979801818543281</v>
      </c>
      <c r="AG116" s="1242">
        <f t="shared" ca="1" si="119"/>
        <v>1038.6635478014264</v>
      </c>
      <c r="AH116" s="1242">
        <f t="shared" ca="1" si="119"/>
        <v>0</v>
      </c>
      <c r="AI116" s="1242">
        <f t="shared" ca="1" si="119"/>
        <v>0</v>
      </c>
      <c r="AJ116" s="1242">
        <f t="shared" ca="1" si="119"/>
        <v>0</v>
      </c>
      <c r="AK116" s="1242">
        <f t="shared" ca="1" si="119"/>
        <v>173.57778563648299</v>
      </c>
      <c r="AL116" s="1242">
        <f t="shared" ca="1" si="119"/>
        <v>11732.364137523338</v>
      </c>
      <c r="AM116" s="1242">
        <f t="shared" ca="1" si="119"/>
        <v>566.44657864804037</v>
      </c>
      <c r="AN116" s="1242">
        <f t="shared" ca="1" si="119"/>
        <v>120.54452643060453</v>
      </c>
      <c r="AO116" s="1242">
        <f t="shared" ca="1" si="119"/>
        <v>0</v>
      </c>
      <c r="AP116" s="1242">
        <f t="shared" ca="1" si="119"/>
        <v>5.1739261105545076</v>
      </c>
      <c r="AQ116" s="1242">
        <f t="shared" ca="1" si="119"/>
        <v>20.182640764069962</v>
      </c>
      <c r="AR116" s="1242">
        <f t="shared" ca="1" si="119"/>
        <v>18.091521014273731</v>
      </c>
      <c r="AS116" s="1242">
        <f t="shared" ca="1" si="119"/>
        <v>18.783593436148351</v>
      </c>
      <c r="AT116" s="1242">
        <f t="shared" ca="1" si="119"/>
        <v>34.38964700060486</v>
      </c>
      <c r="AU116" s="1242">
        <f t="shared" ca="1" si="119"/>
        <v>31.748730752541366</v>
      </c>
      <c r="AV116" s="1242">
        <f t="shared" ca="1" si="119"/>
        <v>10.23478466778176</v>
      </c>
      <c r="AW116" s="1242">
        <f t="shared" ca="1" si="119"/>
        <v>100.96089395037397</v>
      </c>
      <c r="AX116" s="1242">
        <f t="shared" ca="1" si="119"/>
        <v>49.524436909076535</v>
      </c>
      <c r="AY116" s="1242">
        <f t="shared" ca="1" si="119"/>
        <v>0</v>
      </c>
      <c r="AZ116" s="1242">
        <f t="shared" ca="1" si="119"/>
        <v>29.28421353344747</v>
      </c>
      <c r="BA116" s="1242">
        <f t="shared" ca="1" si="119"/>
        <v>43.251762605763084</v>
      </c>
      <c r="BB116" s="1242">
        <f t="shared" ca="1" si="119"/>
        <v>444.23490868025931</v>
      </c>
      <c r="BC116" s="1242">
        <f t="shared" ca="1" si="119"/>
        <v>10.92642072357665</v>
      </c>
      <c r="BD116" s="1242">
        <f t="shared" ca="1" si="119"/>
        <v>3.5593810295424939</v>
      </c>
      <c r="BE116" s="1242">
        <f t="shared" ca="1" si="119"/>
        <v>1.1376668133641739</v>
      </c>
      <c r="BF116" s="1242">
        <f t="shared" ca="1" si="119"/>
        <v>14.113372274502412</v>
      </c>
      <c r="BG116" s="1242">
        <f t="shared" ca="1" si="119"/>
        <v>24.834779598514</v>
      </c>
      <c r="BH116" s="1242">
        <f t="shared" ca="1" si="119"/>
        <v>0</v>
      </c>
      <c r="BI116" s="1242">
        <f t="shared" ca="1" si="119"/>
        <v>121.35419512614871</v>
      </c>
      <c r="BJ116" s="1242">
        <f t="shared" ca="1" si="119"/>
        <v>725.13167168333723</v>
      </c>
      <c r="BK116" s="1242">
        <f t="shared" ca="1" si="119"/>
        <v>0</v>
      </c>
      <c r="BL116" s="1242">
        <f t="shared" ca="1" si="119"/>
        <v>6.1161083939680472</v>
      </c>
      <c r="BM116" s="1242">
        <f t="shared" ca="1" si="119"/>
        <v>0</v>
      </c>
      <c r="BN116" s="1242">
        <f t="shared" ca="1" si="119"/>
        <v>21.620598477036999</v>
      </c>
      <c r="BO116" s="1242">
        <f t="shared" ca="1" si="119"/>
        <v>823.82575973021881</v>
      </c>
      <c r="BP116" s="1242">
        <f t="shared" ca="1" si="119"/>
        <v>35.729651776664909</v>
      </c>
      <c r="BQ116" s="1242">
        <f t="shared" ca="1" si="119"/>
        <v>0.2549255394239392</v>
      </c>
      <c r="BR116" s="1242">
        <f t="shared" ref="BR116:EC116" ca="1" si="120">BR110*8.76</f>
        <v>80.976470528925645</v>
      </c>
      <c r="BS116" s="1242">
        <f t="shared" ca="1" si="120"/>
        <v>0</v>
      </c>
      <c r="BT116" s="1242">
        <f t="shared" ca="1" si="120"/>
        <v>19.009434265448657</v>
      </c>
      <c r="BU116" s="1242">
        <f t="shared" ca="1" si="120"/>
        <v>0</v>
      </c>
      <c r="BV116" s="1242">
        <f t="shared" ca="1" si="120"/>
        <v>0</v>
      </c>
      <c r="BW116" s="1242">
        <f t="shared" ca="1" si="120"/>
        <v>0</v>
      </c>
      <c r="BX116" s="1242">
        <f t="shared" ca="1" si="120"/>
        <v>0.75245451711862188</v>
      </c>
      <c r="BY116" s="1242">
        <f t="shared" ca="1" si="120"/>
        <v>12.149605516970293</v>
      </c>
      <c r="BZ116" s="1242">
        <f t="shared" ca="1" si="120"/>
        <v>116.5852148473674</v>
      </c>
      <c r="CA116" s="1242">
        <f t="shared" ca="1" si="120"/>
        <v>62.930914664450654</v>
      </c>
      <c r="CB116" s="1242">
        <f t="shared" ca="1" si="120"/>
        <v>23.201423993636748</v>
      </c>
      <c r="CC116" s="1242">
        <f t="shared" ca="1" si="120"/>
        <v>3473.9082740614435</v>
      </c>
      <c r="CD116" s="1242">
        <f t="shared" ca="1" si="120"/>
        <v>606.02139107852679</v>
      </c>
      <c r="CE116" s="1242">
        <f t="shared" ca="1" si="120"/>
        <v>578.26681684736707</v>
      </c>
      <c r="CF116" s="1242">
        <f t="shared" ca="1" si="120"/>
        <v>102.06723064795356</v>
      </c>
      <c r="CG116" s="1242">
        <f t="shared" ca="1" si="120"/>
        <v>40.084856591027794</v>
      </c>
      <c r="CH116" s="1242">
        <f t="shared" ca="1" si="120"/>
        <v>87.289600318862142</v>
      </c>
      <c r="CI116" s="1242">
        <f t="shared" ca="1" si="120"/>
        <v>481.97921951424195</v>
      </c>
      <c r="CJ116" s="1242">
        <f t="shared" ca="1" si="120"/>
        <v>5.4011315434127836</v>
      </c>
      <c r="CK116" s="1242">
        <f t="shared" ca="1" si="120"/>
        <v>1076.2637547717973</v>
      </c>
      <c r="CL116" s="1242">
        <f t="shared" ca="1" si="120"/>
        <v>39.974328602904791</v>
      </c>
      <c r="CM116" s="1242">
        <f t="shared" ca="1" si="120"/>
        <v>149.88821467087971</v>
      </c>
      <c r="CN116" s="1242">
        <f t="shared" ca="1" si="120"/>
        <v>22.371944774411514</v>
      </c>
      <c r="CO116" s="1242">
        <f t="shared" ca="1" si="120"/>
        <v>0</v>
      </c>
      <c r="CP116" s="1242">
        <f t="shared" ca="1" si="120"/>
        <v>24.843000412977791</v>
      </c>
      <c r="CQ116" s="1242">
        <f t="shared" ca="1" si="120"/>
        <v>920.11512660283279</v>
      </c>
      <c r="CR116" s="1242">
        <f t="shared" ca="1" si="120"/>
        <v>9.8647928388011099</v>
      </c>
      <c r="CS116" s="1242">
        <f t="shared" ca="1" si="120"/>
        <v>136.87744817866835</v>
      </c>
      <c r="CT116" s="1242">
        <f t="shared" ca="1" si="120"/>
        <v>24.854326161249389</v>
      </c>
      <c r="CU116" s="1242">
        <f t="shared" ca="1" si="120"/>
        <v>12.164215562633448</v>
      </c>
      <c r="CV116" s="1242">
        <f t="shared" ca="1" si="120"/>
        <v>13.803447788965185</v>
      </c>
      <c r="CW116" s="1242">
        <f t="shared" ca="1" si="120"/>
        <v>41.510103667968295</v>
      </c>
      <c r="CX116" s="1242">
        <f t="shared" ca="1" si="120"/>
        <v>0</v>
      </c>
      <c r="CY116" s="1242">
        <f t="shared" ca="1" si="120"/>
        <v>0</v>
      </c>
      <c r="CZ116" s="1242">
        <f t="shared" ca="1" si="120"/>
        <v>48.04212401289314</v>
      </c>
      <c r="DA116" s="1242">
        <f t="shared" ca="1" si="120"/>
        <v>21.607388076529137</v>
      </c>
      <c r="DB116" s="1242">
        <f t="shared" ca="1" si="120"/>
        <v>10.180687498612246</v>
      </c>
      <c r="DC116" s="1242">
        <f t="shared" ca="1" si="120"/>
        <v>13.092051186795883</v>
      </c>
      <c r="DD116" s="1242">
        <f t="shared" ca="1" si="120"/>
        <v>0</v>
      </c>
      <c r="DE116" s="1242">
        <f t="shared" ca="1" si="120"/>
        <v>0</v>
      </c>
      <c r="DF116" s="1242">
        <f t="shared" ca="1" si="120"/>
        <v>355.85783457239637</v>
      </c>
      <c r="DG116" s="1242">
        <f t="shared" ca="1" si="120"/>
        <v>0</v>
      </c>
      <c r="DH116" s="1242">
        <f t="shared" ca="1" si="120"/>
        <v>0</v>
      </c>
      <c r="DI116" s="1242">
        <f t="shared" ca="1" si="120"/>
        <v>4.9874540294185197</v>
      </c>
      <c r="DJ116" s="1242">
        <f t="shared" ca="1" si="120"/>
        <v>0</v>
      </c>
      <c r="DK116" s="1242">
        <f t="shared" ca="1" si="120"/>
        <v>7.6951129823048543</v>
      </c>
      <c r="DL116" s="1242">
        <f t="shared" ca="1" si="120"/>
        <v>654.37633057120343</v>
      </c>
      <c r="DM116" s="1242">
        <f t="shared" ca="1" si="120"/>
        <v>0</v>
      </c>
      <c r="DN116" s="1242">
        <f t="shared" ca="1" si="120"/>
        <v>10.796094735863424</v>
      </c>
      <c r="DO116" s="1242">
        <f t="shared" ca="1" si="120"/>
        <v>14.674077337560277</v>
      </c>
      <c r="DP116" s="1242">
        <f t="shared" ca="1" si="120"/>
        <v>5.9300050626642573</v>
      </c>
      <c r="DQ116" s="1242">
        <f t="shared" ca="1" si="120"/>
        <v>83.383363722796958</v>
      </c>
      <c r="DR116" s="1242">
        <f t="shared" ca="1" si="120"/>
        <v>28.679460624304856</v>
      </c>
      <c r="DS116" s="1242">
        <f t="shared" ca="1" si="120"/>
        <v>42.614297030051823</v>
      </c>
      <c r="DT116" s="1242">
        <f t="shared" ca="1" si="120"/>
        <v>8.7857448944302519</v>
      </c>
      <c r="DU116" s="1242">
        <f t="shared" ca="1" si="120"/>
        <v>14.630801488427261</v>
      </c>
      <c r="DV116" s="1242">
        <f t="shared" ca="1" si="120"/>
        <v>174.29113129853081</v>
      </c>
      <c r="DW116" s="1242">
        <f t="shared" ca="1" si="120"/>
        <v>1.3785375655803143</v>
      </c>
      <c r="DX116" s="1242">
        <f t="shared" ca="1" si="120"/>
        <v>83.686093009509534</v>
      </c>
      <c r="DY116" s="1242">
        <f t="shared" ca="1" si="120"/>
        <v>7.1409388625600894</v>
      </c>
      <c r="DZ116" s="1242">
        <f t="shared" ca="1" si="120"/>
        <v>4.0194566267741214</v>
      </c>
      <c r="EA116" s="1242">
        <f t="shared" ca="1" si="120"/>
        <v>76.893341359713986</v>
      </c>
      <c r="EB116" s="1242">
        <f t="shared" ca="1" si="120"/>
        <v>180.12477330452728</v>
      </c>
      <c r="EC116" s="1242">
        <f t="shared" ca="1" si="120"/>
        <v>78.217578850142601</v>
      </c>
      <c r="ED116" s="1242">
        <f t="shared" ref="ED116:GJ116" ca="1" si="121">ED110*8.76</f>
        <v>284.88899219484398</v>
      </c>
      <c r="EE116" s="1242">
        <f t="shared" ca="1" si="121"/>
        <v>17.346864035377685</v>
      </c>
      <c r="EF116" s="1242">
        <f t="shared" ca="1" si="121"/>
        <v>0</v>
      </c>
      <c r="EG116" s="1242">
        <f t="shared" ca="1" si="121"/>
        <v>23.394177683272897</v>
      </c>
      <c r="EH116" s="1242">
        <f t="shared" ca="1" si="121"/>
        <v>79.803095736974385</v>
      </c>
      <c r="EI116" s="1242">
        <f t="shared" ca="1" si="121"/>
        <v>204.68050138422208</v>
      </c>
      <c r="EJ116" s="1242">
        <f t="shared" ca="1" si="121"/>
        <v>251.73366926402932</v>
      </c>
      <c r="EK116" s="1242">
        <f t="shared" ca="1" si="121"/>
        <v>74.892002125022373</v>
      </c>
      <c r="EL116" s="1242">
        <f t="shared" ca="1" si="121"/>
        <v>106.06477649790386</v>
      </c>
      <c r="EM116" s="1242">
        <f t="shared" ca="1" si="121"/>
        <v>93.320681070554684</v>
      </c>
      <c r="EN116" s="1242">
        <f t="shared" ca="1" si="121"/>
        <v>1351.8158296150893</v>
      </c>
      <c r="EO116" s="1242">
        <f t="shared" ca="1" si="121"/>
        <v>0</v>
      </c>
      <c r="EP116" s="1242">
        <f t="shared" ca="1" si="121"/>
        <v>0</v>
      </c>
      <c r="EQ116" s="1242">
        <f t="shared" ca="1" si="121"/>
        <v>0</v>
      </c>
      <c r="ER116" s="1242">
        <f t="shared" ca="1" si="121"/>
        <v>0</v>
      </c>
      <c r="ES116" s="1242">
        <f t="shared" ca="1" si="121"/>
        <v>0</v>
      </c>
      <c r="ET116" s="1242">
        <f t="shared" ca="1" si="121"/>
        <v>747.85750845969221</v>
      </c>
      <c r="EU116" s="1242">
        <f t="shared" ca="1" si="121"/>
        <v>10.437515194826629</v>
      </c>
      <c r="EV116" s="1242">
        <f t="shared" ca="1" si="121"/>
        <v>61.472322215169442</v>
      </c>
      <c r="EW116" s="1242">
        <f t="shared" ca="1" si="121"/>
        <v>0</v>
      </c>
      <c r="EX116" s="1242">
        <f t="shared" ca="1" si="121"/>
        <v>0</v>
      </c>
      <c r="EY116" s="1242">
        <f t="shared" ca="1" si="121"/>
        <v>132.81900755111357</v>
      </c>
      <c r="EZ116" s="1242">
        <f t="shared" ca="1" si="121"/>
        <v>42.389560581598197</v>
      </c>
      <c r="FA116" s="1242">
        <f t="shared" ca="1" si="121"/>
        <v>21.058585735128677</v>
      </c>
      <c r="FB116" s="1242">
        <f t="shared" ca="1" si="121"/>
        <v>0</v>
      </c>
      <c r="FC116" s="1242">
        <f t="shared" ca="1" si="121"/>
        <v>0</v>
      </c>
      <c r="FD116" s="1242">
        <f t="shared" ca="1" si="121"/>
        <v>556.14759482129136</v>
      </c>
      <c r="FE116" s="1242">
        <f t="shared" ca="1" si="121"/>
        <v>1.1695586665534949</v>
      </c>
      <c r="FF116" s="1242">
        <f t="shared" ca="1" si="121"/>
        <v>384.04698512226469</v>
      </c>
      <c r="FG116" s="1242">
        <f t="shared" ca="1" si="121"/>
        <v>33.973848054178049</v>
      </c>
      <c r="FH116" s="1242">
        <f t="shared" ca="1" si="121"/>
        <v>38.593018506891845</v>
      </c>
      <c r="FI116" s="1242">
        <f t="shared" ca="1" si="121"/>
        <v>2.9719457941871652</v>
      </c>
      <c r="FJ116" s="1242">
        <f t="shared" ca="1" si="121"/>
        <v>0</v>
      </c>
      <c r="FK116" s="1242">
        <f t="shared" ca="1" si="121"/>
        <v>196.04370068367265</v>
      </c>
      <c r="FL116" s="1242">
        <f t="shared" ca="1" si="121"/>
        <v>97.001061392566712</v>
      </c>
      <c r="FM116" s="1242">
        <f t="shared" ca="1" si="121"/>
        <v>32.654293235608293</v>
      </c>
      <c r="FN116" s="1242">
        <f t="shared" ca="1" si="121"/>
        <v>26.77027498268804</v>
      </c>
      <c r="FO116" s="1242">
        <f t="shared" ca="1" si="121"/>
        <v>17.262520504688069</v>
      </c>
      <c r="FP116" s="1242">
        <f t="shared" ca="1" si="121"/>
        <v>426.32285592382908</v>
      </c>
      <c r="FQ116" s="1242">
        <f t="shared" ca="1" si="121"/>
        <v>0</v>
      </c>
      <c r="FR116" s="1242">
        <f t="shared" ca="1" si="121"/>
        <v>3.1911934135540321</v>
      </c>
      <c r="FS116" s="1242">
        <f t="shared" ca="1" si="121"/>
        <v>0</v>
      </c>
      <c r="FT116" s="1242">
        <f t="shared" ca="1" si="121"/>
        <v>14.344065943082089</v>
      </c>
      <c r="FU116" s="1242">
        <f t="shared" ca="1" si="121"/>
        <v>44.019605244426877</v>
      </c>
      <c r="FV116" s="1242">
        <f t="shared" ca="1" si="121"/>
        <v>384.22756946226031</v>
      </c>
      <c r="FW116" s="1242">
        <f t="shared" ca="1" si="121"/>
        <v>24.360966397050362</v>
      </c>
      <c r="FX116" s="1242">
        <f t="shared" ca="1" si="121"/>
        <v>0</v>
      </c>
      <c r="FY116" s="1242">
        <f t="shared" ca="1" si="121"/>
        <v>232.90856708854912</v>
      </c>
      <c r="FZ116" s="1242">
        <f t="shared" ca="1" si="121"/>
        <v>278.18103053938444</v>
      </c>
      <c r="GA116" s="1242">
        <f t="shared" ca="1" si="121"/>
        <v>486.04082355235761</v>
      </c>
      <c r="GB116" s="1242">
        <f t="shared" ca="1" si="121"/>
        <v>5370.0669128744876</v>
      </c>
      <c r="GC116" s="1242">
        <f t="shared" ca="1" si="121"/>
        <v>20.736332619671259</v>
      </c>
      <c r="GD116" s="1242">
        <f t="shared" ca="1" si="121"/>
        <v>91.916972959583433</v>
      </c>
      <c r="GE116" s="1242">
        <f t="shared" ca="1" si="121"/>
        <v>0</v>
      </c>
      <c r="GF116" s="1242">
        <f t="shared" ca="1" si="121"/>
        <v>118.13641997733856</v>
      </c>
      <c r="GG116" s="1242">
        <f t="shared" ca="1" si="121"/>
        <v>415.1862492192837</v>
      </c>
      <c r="GH116" s="1242">
        <f t="shared" ca="1" si="121"/>
        <v>6.1533867128335986</v>
      </c>
      <c r="GI116" s="1242">
        <f t="shared" ca="1" si="121"/>
        <v>32.505590810098496</v>
      </c>
      <c r="GJ116" s="1242">
        <f t="shared" ca="1" si="121"/>
        <v>21.829354382822814</v>
      </c>
      <c r="GK116" s="1147"/>
      <c r="GL116" s="1242">
        <f ca="1">SUM(D116:GJ116)</f>
        <v>41968.72485192788</v>
      </c>
      <c r="GM116" s="1147"/>
      <c r="GN116" s="1147"/>
      <c r="GO116" s="1147"/>
      <c r="GP116" s="1147"/>
      <c r="GQ116" s="1147"/>
    </row>
    <row r="117" spans="1:199" ht="18" customHeight="1">
      <c r="A117" s="1147"/>
      <c r="B117" s="1147"/>
      <c r="C117" s="1147"/>
      <c r="D117" s="1147"/>
      <c r="E117" s="1147"/>
      <c r="F117" s="1147"/>
      <c r="G117" s="1147"/>
      <c r="H117" s="1147"/>
      <c r="I117" s="1147"/>
      <c r="J117" s="1147"/>
      <c r="K117" s="1147"/>
      <c r="L117" s="1147"/>
      <c r="M117" s="1147"/>
      <c r="N117" s="1147"/>
      <c r="O117" s="1147"/>
      <c r="P117" s="1147"/>
      <c r="Q117" s="1147"/>
      <c r="R117" s="1147"/>
      <c r="S117" s="1147"/>
      <c r="T117" s="1147"/>
      <c r="U117" s="1147"/>
      <c r="V117" s="1147"/>
      <c r="W117" s="1147"/>
      <c r="X117" s="1147"/>
      <c r="Y117" s="1147"/>
      <c r="Z117" s="1147"/>
      <c r="AA117" s="1147"/>
      <c r="AB117" s="1147"/>
      <c r="AC117" s="1147"/>
      <c r="AD117" s="1147"/>
      <c r="AE117" s="1147"/>
      <c r="AF117" s="1147"/>
      <c r="AG117" s="1147"/>
      <c r="AH117" s="1147"/>
      <c r="AI117" s="1147"/>
      <c r="AJ117" s="1147"/>
      <c r="AK117" s="1147"/>
      <c r="AL117" s="1147"/>
      <c r="AM117" s="1147"/>
      <c r="AN117" s="1147"/>
      <c r="AO117" s="1147"/>
      <c r="AP117" s="1147"/>
      <c r="AQ117" s="1147"/>
      <c r="AR117" s="1147"/>
      <c r="AS117" s="1147"/>
      <c r="AT117" s="1147"/>
      <c r="AU117" s="1147"/>
      <c r="AV117" s="1147"/>
      <c r="AW117" s="1147"/>
      <c r="AX117" s="1147"/>
      <c r="AY117" s="1147"/>
      <c r="AZ117" s="1147"/>
      <c r="BA117" s="1147"/>
      <c r="BB117" s="1147"/>
      <c r="BC117" s="1147"/>
      <c r="BD117" s="1147"/>
      <c r="BE117" s="1147"/>
      <c r="BF117" s="1147"/>
      <c r="BG117" s="1147"/>
      <c r="BH117" s="1147"/>
      <c r="BI117" s="1147"/>
      <c r="BJ117" s="1147"/>
      <c r="BK117" s="1147"/>
      <c r="BL117" s="1147"/>
      <c r="BM117" s="1147"/>
      <c r="BN117" s="1147"/>
      <c r="BO117" s="1147"/>
      <c r="BP117" s="1147"/>
      <c r="BQ117" s="1147"/>
      <c r="BR117" s="1147"/>
      <c r="BS117" s="1147"/>
      <c r="BT117" s="1147"/>
      <c r="BU117" s="1147"/>
      <c r="BV117" s="1147"/>
      <c r="BW117" s="1147"/>
      <c r="BX117" s="1147"/>
      <c r="BY117" s="1147"/>
      <c r="BZ117" s="1147"/>
      <c r="CA117" s="1147"/>
      <c r="CB117" s="1147"/>
      <c r="CC117" s="1147"/>
      <c r="CD117" s="1147"/>
      <c r="CE117" s="1147"/>
      <c r="CF117" s="1147"/>
      <c r="CG117" s="1147"/>
      <c r="CH117" s="1147"/>
      <c r="CI117" s="1147"/>
      <c r="CJ117" s="1147"/>
      <c r="CK117" s="1147"/>
      <c r="CL117" s="1147"/>
      <c r="CM117" s="1147"/>
      <c r="CN117" s="1147"/>
      <c r="CO117" s="1147"/>
      <c r="CP117" s="1147"/>
      <c r="CQ117" s="1147"/>
      <c r="CR117" s="1147"/>
      <c r="CS117" s="1147"/>
      <c r="CT117" s="1147"/>
      <c r="CU117" s="1147"/>
      <c r="CV117" s="1147"/>
      <c r="CW117" s="1147"/>
      <c r="CX117" s="1147"/>
      <c r="CY117" s="1147"/>
      <c r="CZ117" s="1147"/>
      <c r="DA117" s="1147"/>
      <c r="DB117" s="1147"/>
      <c r="DC117" s="1147"/>
      <c r="DD117" s="1147"/>
      <c r="DE117" s="1147"/>
      <c r="DF117" s="1147"/>
      <c r="DG117" s="1147"/>
      <c r="DH117" s="1147"/>
      <c r="DI117" s="1147"/>
      <c r="DJ117" s="1147"/>
      <c r="DK117" s="1147"/>
      <c r="DL117" s="1147"/>
      <c r="DM117" s="1147"/>
      <c r="DN117" s="1147"/>
      <c r="DO117" s="1147"/>
      <c r="DP117" s="1147"/>
      <c r="DQ117" s="1147"/>
      <c r="DR117" s="1147"/>
      <c r="DS117" s="1147"/>
      <c r="DT117" s="1147"/>
      <c r="DU117" s="1147"/>
      <c r="DV117" s="1147"/>
      <c r="DW117" s="1147"/>
      <c r="DX117" s="1147"/>
      <c r="DY117" s="1147"/>
      <c r="DZ117" s="1147"/>
      <c r="EA117" s="1147"/>
      <c r="EB117" s="1147"/>
      <c r="EC117" s="1147"/>
      <c r="ED117" s="1147"/>
      <c r="EE117" s="1147"/>
      <c r="EF117" s="1147"/>
      <c r="EG117" s="1147"/>
      <c r="EH117" s="1147"/>
      <c r="EI117" s="1147"/>
      <c r="EJ117" s="1147"/>
      <c r="EK117" s="1147"/>
      <c r="EL117" s="1147"/>
      <c r="EM117" s="1147"/>
      <c r="EN117" s="1147"/>
      <c r="EO117" s="1147"/>
      <c r="EP117" s="1147"/>
      <c r="EQ117" s="1147"/>
      <c r="ER117" s="1147"/>
      <c r="ES117" s="1147"/>
      <c r="ET117" s="1147"/>
      <c r="EU117" s="1147"/>
      <c r="EV117" s="1147"/>
      <c r="EW117" s="1147"/>
      <c r="EX117" s="1147"/>
      <c r="EY117" s="1147"/>
      <c r="EZ117" s="1147"/>
      <c r="FA117" s="1147"/>
      <c r="FB117" s="1147"/>
      <c r="FC117" s="1147"/>
      <c r="FD117" s="1147"/>
      <c r="FE117" s="1147"/>
      <c r="FF117" s="1147"/>
      <c r="FG117" s="1147"/>
      <c r="FH117" s="1147"/>
      <c r="FI117" s="1147"/>
      <c r="FJ117" s="1147"/>
      <c r="FK117" s="1147"/>
      <c r="FL117" s="1147"/>
      <c r="FM117" s="1147"/>
      <c r="FN117" s="1147"/>
      <c r="FO117" s="1147"/>
      <c r="FP117" s="1147"/>
      <c r="FQ117" s="1147"/>
      <c r="FR117" s="1147"/>
      <c r="FS117" s="1147"/>
      <c r="FT117" s="1147"/>
      <c r="FU117" s="1147"/>
      <c r="FV117" s="1147"/>
      <c r="FW117" s="1147"/>
      <c r="FX117" s="1147"/>
      <c r="FY117" s="1147"/>
      <c r="FZ117" s="1147"/>
      <c r="GA117" s="1147"/>
      <c r="GB117" s="1147"/>
      <c r="GC117" s="1147"/>
      <c r="GD117" s="1147"/>
      <c r="GE117" s="1147"/>
      <c r="GF117" s="1147"/>
      <c r="GG117" s="1147"/>
      <c r="GH117" s="1147"/>
      <c r="GI117" s="1147"/>
      <c r="GJ117" s="1147"/>
      <c r="GK117" s="1147"/>
      <c r="GL117" s="1147"/>
      <c r="GM117" s="1147"/>
      <c r="GN117" s="1147"/>
      <c r="GO117" s="1147"/>
      <c r="GP117" s="1147"/>
      <c r="GQ117" s="1147"/>
    </row>
    <row r="118" spans="1:199" ht="18" customHeight="1">
      <c r="A118" s="1147"/>
      <c r="B118" s="1147"/>
      <c r="C118" s="1147"/>
      <c r="D118" s="1147"/>
      <c r="E118" s="1147"/>
      <c r="F118" s="1147"/>
      <c r="G118" s="1147"/>
      <c r="H118" s="1147"/>
      <c r="I118" s="1147"/>
      <c r="J118" s="1147"/>
      <c r="K118" s="1147"/>
      <c r="L118" s="1147"/>
      <c r="M118" s="1147"/>
      <c r="N118" s="1147"/>
      <c r="O118" s="1147"/>
      <c r="P118" s="1147"/>
      <c r="Q118" s="1147"/>
      <c r="R118" s="1147"/>
      <c r="S118" s="1147"/>
      <c r="T118" s="1147"/>
      <c r="U118" s="1147"/>
      <c r="V118" s="1147"/>
      <c r="W118" s="1147"/>
      <c r="X118" s="1147"/>
      <c r="Y118" s="1147"/>
      <c r="Z118" s="1147"/>
      <c r="AA118" s="1147"/>
      <c r="AB118" s="1147"/>
      <c r="AC118" s="1147"/>
      <c r="AD118" s="1147"/>
      <c r="AE118" s="1147"/>
      <c r="AF118" s="1147"/>
      <c r="AG118" s="1147"/>
      <c r="AH118" s="1147"/>
      <c r="AI118" s="1147"/>
      <c r="AJ118" s="1147"/>
      <c r="AK118" s="1147"/>
      <c r="AL118" s="1147"/>
      <c r="AM118" s="1147"/>
      <c r="AN118" s="1147"/>
      <c r="AO118" s="1147"/>
      <c r="AP118" s="1147"/>
      <c r="AQ118" s="1147"/>
      <c r="AR118" s="1147"/>
      <c r="AS118" s="1147"/>
      <c r="AT118" s="1147"/>
      <c r="AU118" s="1147"/>
      <c r="AV118" s="1147"/>
      <c r="AW118" s="1147"/>
      <c r="AX118" s="1147"/>
      <c r="AY118" s="1147"/>
      <c r="AZ118" s="1147"/>
      <c r="BA118" s="1147"/>
      <c r="BB118" s="1147"/>
      <c r="BC118" s="1147"/>
      <c r="BD118" s="1147"/>
      <c r="BE118" s="1147"/>
      <c r="BF118" s="1147"/>
      <c r="BG118" s="1147"/>
      <c r="BH118" s="1147"/>
      <c r="BI118" s="1147"/>
      <c r="BJ118" s="1147"/>
      <c r="BK118" s="1147"/>
      <c r="BL118" s="1147"/>
      <c r="BM118" s="1147"/>
      <c r="BN118" s="1147"/>
      <c r="BO118" s="1147"/>
      <c r="BP118" s="1147"/>
      <c r="BQ118" s="1147"/>
      <c r="BR118" s="1147"/>
      <c r="BS118" s="1147"/>
      <c r="BT118" s="1147"/>
      <c r="BU118" s="1147"/>
      <c r="BV118" s="1147"/>
      <c r="BW118" s="1147"/>
      <c r="BX118" s="1147"/>
      <c r="BY118" s="1147"/>
      <c r="BZ118" s="1147"/>
      <c r="CA118" s="1147"/>
      <c r="CB118" s="1147"/>
      <c r="CC118" s="1147"/>
      <c r="CD118" s="1147"/>
      <c r="CE118" s="1147"/>
      <c r="CF118" s="1147"/>
      <c r="CG118" s="1147"/>
      <c r="CH118" s="1147"/>
      <c r="CI118" s="1147"/>
      <c r="CJ118" s="1147"/>
      <c r="CK118" s="1147"/>
      <c r="CL118" s="1147"/>
      <c r="CM118" s="1147"/>
      <c r="CN118" s="1147"/>
      <c r="CO118" s="1147"/>
      <c r="CP118" s="1147"/>
      <c r="CQ118" s="1147"/>
      <c r="CR118" s="1147"/>
      <c r="CS118" s="1147"/>
      <c r="CT118" s="1147"/>
      <c r="CU118" s="1147"/>
      <c r="CV118" s="1147"/>
      <c r="CW118" s="1147"/>
      <c r="CX118" s="1147"/>
      <c r="CY118" s="1147"/>
      <c r="CZ118" s="1147"/>
      <c r="DA118" s="1147"/>
      <c r="DB118" s="1147"/>
      <c r="DC118" s="1147"/>
      <c r="DD118" s="1147"/>
      <c r="DE118" s="1147"/>
      <c r="DF118" s="1147"/>
      <c r="DG118" s="1147"/>
      <c r="DH118" s="1147"/>
      <c r="DI118" s="1147"/>
      <c r="DJ118" s="1147"/>
      <c r="DK118" s="1147"/>
      <c r="DL118" s="1147"/>
      <c r="DM118" s="1147"/>
      <c r="DN118" s="1147"/>
      <c r="DO118" s="1147"/>
      <c r="DP118" s="1147"/>
      <c r="DQ118" s="1147"/>
      <c r="DR118" s="1147"/>
      <c r="DS118" s="1147"/>
      <c r="DT118" s="1147"/>
      <c r="DU118" s="1147"/>
      <c r="DV118" s="1147"/>
      <c r="DW118" s="1147"/>
      <c r="DX118" s="1147"/>
      <c r="DY118" s="1147"/>
      <c r="DZ118" s="1147"/>
      <c r="EA118" s="1147"/>
      <c r="EB118" s="1147"/>
      <c r="EC118" s="1147"/>
      <c r="ED118" s="1147"/>
      <c r="EE118" s="1147"/>
      <c r="EF118" s="1147"/>
      <c r="EG118" s="1147"/>
      <c r="EH118" s="1147"/>
      <c r="EI118" s="1147"/>
      <c r="EJ118" s="1147"/>
      <c r="EK118" s="1147"/>
      <c r="EL118" s="1147"/>
      <c r="EM118" s="1147"/>
      <c r="EN118" s="1147"/>
      <c r="EO118" s="1147"/>
      <c r="EP118" s="1147"/>
      <c r="EQ118" s="1147"/>
      <c r="ER118" s="1147"/>
      <c r="ES118" s="1147"/>
      <c r="ET118" s="1147"/>
      <c r="EU118" s="1147"/>
      <c r="EV118" s="1147"/>
      <c r="EW118" s="1147"/>
      <c r="EX118" s="1147"/>
      <c r="EY118" s="1147"/>
      <c r="EZ118" s="1147"/>
      <c r="FA118" s="1147"/>
      <c r="FB118" s="1147"/>
      <c r="FC118" s="1147"/>
      <c r="FD118" s="1147"/>
      <c r="FE118" s="1147"/>
      <c r="FF118" s="1147"/>
      <c r="FG118" s="1147"/>
      <c r="FH118" s="1147"/>
      <c r="FI118" s="1147"/>
      <c r="FJ118" s="1147"/>
      <c r="FK118" s="1147"/>
      <c r="FL118" s="1147"/>
      <c r="FM118" s="1147"/>
      <c r="FN118" s="1147"/>
      <c r="FO118" s="1147"/>
      <c r="FP118" s="1147"/>
      <c r="FQ118" s="1147"/>
      <c r="FR118" s="1147"/>
      <c r="FS118" s="1147"/>
      <c r="FT118" s="1147"/>
      <c r="FU118" s="1147"/>
      <c r="FV118" s="1147"/>
      <c r="FW118" s="1147"/>
      <c r="FX118" s="1147"/>
      <c r="FY118" s="1147"/>
      <c r="FZ118" s="1147"/>
      <c r="GA118" s="1147"/>
      <c r="GB118" s="1147"/>
      <c r="GC118" s="1147"/>
      <c r="GD118" s="1147"/>
      <c r="GE118" s="1147"/>
      <c r="GF118" s="1147"/>
      <c r="GG118" s="1147"/>
      <c r="GH118" s="1147"/>
      <c r="GI118" s="1147"/>
      <c r="GJ118" s="1147"/>
      <c r="GK118" s="1147"/>
      <c r="GL118" s="1147"/>
      <c r="GM118" s="1147"/>
      <c r="GN118" s="1147"/>
      <c r="GO118" s="1147"/>
      <c r="GP118" s="1147"/>
      <c r="GQ118" s="1147"/>
    </row>
    <row r="119" spans="1:199" ht="18" customHeight="1">
      <c r="A119" s="1147"/>
      <c r="B119" s="1147"/>
      <c r="C119" s="1147"/>
      <c r="D119" s="1147"/>
      <c r="E119" s="1147"/>
      <c r="F119" s="1147"/>
      <c r="G119" s="1147"/>
      <c r="H119" s="1147"/>
      <c r="I119" s="1147"/>
      <c r="J119" s="1147"/>
      <c r="K119" s="1147"/>
      <c r="L119" s="1147"/>
      <c r="M119" s="1147"/>
      <c r="N119" s="1147"/>
      <c r="O119" s="1147"/>
      <c r="P119" s="1147"/>
      <c r="Q119" s="1147"/>
      <c r="R119" s="1147"/>
      <c r="S119" s="1147"/>
      <c r="T119" s="1147"/>
      <c r="U119" s="1147"/>
      <c r="V119" s="1147"/>
      <c r="W119" s="1147"/>
      <c r="X119" s="1147"/>
      <c r="Y119" s="1147"/>
      <c r="Z119" s="1147"/>
      <c r="AA119" s="1147"/>
      <c r="AB119" s="1147"/>
      <c r="AC119" s="1147"/>
      <c r="AD119" s="1147"/>
      <c r="AE119" s="1147"/>
      <c r="AF119" s="1147"/>
      <c r="AG119" s="1147"/>
      <c r="AH119" s="1147"/>
      <c r="AI119" s="1147"/>
      <c r="AJ119" s="1147"/>
      <c r="AK119" s="1147"/>
      <c r="AL119" s="1147"/>
      <c r="AM119" s="1147"/>
      <c r="AN119" s="1147"/>
      <c r="AO119" s="1147"/>
      <c r="AP119" s="1147"/>
      <c r="AQ119" s="1147"/>
      <c r="AR119" s="1147"/>
      <c r="AS119" s="1147"/>
      <c r="AT119" s="1147"/>
      <c r="AU119" s="1147"/>
      <c r="AV119" s="1147"/>
      <c r="AW119" s="1147"/>
      <c r="AX119" s="1147"/>
      <c r="AY119" s="1147"/>
      <c r="AZ119" s="1147"/>
      <c r="BA119" s="1147"/>
      <c r="BB119" s="1147"/>
      <c r="BC119" s="1147"/>
      <c r="BD119" s="1147"/>
      <c r="BE119" s="1147"/>
      <c r="BF119" s="1147"/>
      <c r="BG119" s="1147"/>
      <c r="BH119" s="1147"/>
      <c r="BI119" s="1147"/>
      <c r="BJ119" s="1147"/>
      <c r="BK119" s="1147"/>
      <c r="BL119" s="1147"/>
      <c r="BM119" s="1147"/>
      <c r="BN119" s="1147"/>
      <c r="BO119" s="1147"/>
      <c r="BP119" s="1147"/>
      <c r="BQ119" s="1147"/>
      <c r="BR119" s="1147"/>
      <c r="BS119" s="1147"/>
      <c r="BT119" s="1147"/>
      <c r="BU119" s="1147"/>
      <c r="BV119" s="1147"/>
      <c r="BW119" s="1147"/>
      <c r="BX119" s="1147"/>
      <c r="BY119" s="1147"/>
      <c r="BZ119" s="1147"/>
      <c r="CA119" s="1147"/>
      <c r="CB119" s="1147"/>
      <c r="CC119" s="1147"/>
      <c r="CD119" s="1147"/>
      <c r="CE119" s="1147"/>
      <c r="CF119" s="1147"/>
      <c r="CG119" s="1147"/>
      <c r="CH119" s="1147"/>
      <c r="CI119" s="1147"/>
      <c r="CJ119" s="1147"/>
      <c r="CK119" s="1147"/>
      <c r="CL119" s="1147"/>
      <c r="CM119" s="1147"/>
      <c r="CN119" s="1147"/>
      <c r="CO119" s="1147"/>
      <c r="CP119" s="1147"/>
      <c r="CQ119" s="1147"/>
      <c r="CR119" s="1147"/>
      <c r="CS119" s="1147"/>
      <c r="CT119" s="1147"/>
      <c r="CU119" s="1147"/>
      <c r="CV119" s="1147"/>
      <c r="CW119" s="1147"/>
      <c r="CX119" s="1147"/>
      <c r="CY119" s="1147"/>
      <c r="CZ119" s="1147"/>
      <c r="DA119" s="1147"/>
      <c r="DB119" s="1147"/>
      <c r="DC119" s="1147"/>
      <c r="DD119" s="1147"/>
      <c r="DE119" s="1147"/>
      <c r="DF119" s="1147"/>
      <c r="DG119" s="1147"/>
      <c r="DH119" s="1147"/>
      <c r="DI119" s="1147"/>
      <c r="DJ119" s="1147"/>
      <c r="DK119" s="1147"/>
      <c r="DL119" s="1147"/>
      <c r="DM119" s="1147"/>
      <c r="DN119" s="1147"/>
      <c r="DO119" s="1147"/>
      <c r="DP119" s="1147"/>
      <c r="DQ119" s="1147"/>
      <c r="DR119" s="1147"/>
      <c r="DS119" s="1147"/>
      <c r="DT119" s="1147"/>
      <c r="DU119" s="1147"/>
      <c r="DV119" s="1147"/>
      <c r="DW119" s="1147"/>
      <c r="DX119" s="1147"/>
      <c r="DY119" s="1147"/>
      <c r="DZ119" s="1147"/>
      <c r="EA119" s="1147"/>
      <c r="EB119" s="1147"/>
      <c r="EC119" s="1147"/>
      <c r="ED119" s="1147"/>
      <c r="EE119" s="1147"/>
      <c r="EF119" s="1147"/>
      <c r="EG119" s="1147"/>
      <c r="EH119" s="1147"/>
      <c r="EI119" s="1147"/>
      <c r="EJ119" s="1147"/>
      <c r="EK119" s="1147"/>
      <c r="EL119" s="1147"/>
      <c r="EM119" s="1147"/>
      <c r="EN119" s="1147"/>
      <c r="EO119" s="1147"/>
      <c r="EP119" s="1147"/>
      <c r="EQ119" s="1147"/>
      <c r="ER119" s="1147"/>
      <c r="ES119" s="1147"/>
      <c r="ET119" s="1147"/>
      <c r="EU119" s="1147"/>
      <c r="EV119" s="1147"/>
      <c r="EW119" s="1147"/>
      <c r="EX119" s="1147"/>
      <c r="EY119" s="1147"/>
      <c r="EZ119" s="1147"/>
      <c r="FA119" s="1147"/>
      <c r="FB119" s="1147"/>
      <c r="FC119" s="1147"/>
      <c r="FD119" s="1147"/>
      <c r="FE119" s="1147"/>
      <c r="FF119" s="1147"/>
      <c r="FG119" s="1147"/>
      <c r="FH119" s="1147"/>
      <c r="FI119" s="1147"/>
      <c r="FJ119" s="1147"/>
      <c r="FK119" s="1147"/>
      <c r="FL119" s="1147"/>
      <c r="FM119" s="1147"/>
      <c r="FN119" s="1147"/>
      <c r="FO119" s="1147"/>
      <c r="FP119" s="1147"/>
      <c r="FQ119" s="1147"/>
      <c r="FR119" s="1147"/>
      <c r="FS119" s="1147"/>
      <c r="FT119" s="1147"/>
      <c r="FU119" s="1147"/>
      <c r="FV119" s="1147"/>
      <c r="FW119" s="1147"/>
      <c r="FX119" s="1147"/>
      <c r="FY119" s="1147"/>
      <c r="FZ119" s="1147"/>
      <c r="GA119" s="1147"/>
      <c r="GB119" s="1147"/>
      <c r="GC119" s="1147"/>
      <c r="GD119" s="1147"/>
      <c r="GE119" s="1147"/>
      <c r="GF119" s="1147"/>
      <c r="GG119" s="1147"/>
      <c r="GH119" s="1147"/>
      <c r="GI119" s="1147"/>
      <c r="GJ119" s="1147"/>
      <c r="GK119" s="1147"/>
      <c r="GL119" s="1147"/>
      <c r="GM119" s="1147"/>
      <c r="GN119" s="1147"/>
      <c r="GO119" s="1147"/>
      <c r="GP119" s="1147"/>
      <c r="GQ119" s="1147"/>
    </row>
    <row r="120" spans="1:199" ht="18" customHeight="1">
      <c r="A120" s="681" t="s">
        <v>1995</v>
      </c>
      <c r="B120" s="1531"/>
      <c r="C120" s="1531"/>
      <c r="D120" s="681"/>
      <c r="E120" s="681"/>
      <c r="F120" s="682"/>
      <c r="G120" s="682"/>
      <c r="H120" s="682"/>
      <c r="I120" s="682"/>
      <c r="J120" s="1147"/>
      <c r="K120" s="1147"/>
      <c r="L120" s="1147"/>
      <c r="M120" s="1147"/>
      <c r="N120" s="1147"/>
      <c r="O120" s="1147"/>
      <c r="P120" s="1147"/>
      <c r="Q120" s="1147"/>
      <c r="R120" s="1147"/>
      <c r="S120" s="1147"/>
      <c r="T120" s="1147"/>
      <c r="U120" s="1147"/>
      <c r="V120" s="1147"/>
      <c r="W120" s="1147"/>
      <c r="X120" s="1147"/>
      <c r="Y120" s="1147"/>
      <c r="Z120" s="1147"/>
      <c r="AA120" s="1147"/>
      <c r="AB120" s="1147"/>
      <c r="AC120" s="1147"/>
      <c r="AD120" s="1147"/>
      <c r="AE120" s="1147"/>
      <c r="AF120" s="1147"/>
      <c r="AG120" s="1147"/>
      <c r="AH120" s="1147"/>
      <c r="AI120" s="1147"/>
      <c r="AJ120" s="1147"/>
      <c r="AK120" s="1147"/>
      <c r="AL120" s="1147"/>
      <c r="AM120" s="1147"/>
      <c r="AN120" s="1147"/>
      <c r="AO120" s="1147"/>
      <c r="AP120" s="1147"/>
      <c r="AQ120" s="1147"/>
      <c r="AR120" s="1147"/>
      <c r="AS120" s="1147"/>
      <c r="AT120" s="1147"/>
      <c r="AU120" s="1147"/>
      <c r="AV120" s="1147"/>
      <c r="AW120" s="1147"/>
      <c r="AX120" s="1147"/>
      <c r="AY120" s="1147"/>
      <c r="AZ120" s="1147"/>
      <c r="BA120" s="1147"/>
      <c r="BB120" s="1147"/>
      <c r="BC120" s="1147"/>
      <c r="BD120" s="1147"/>
      <c r="BE120" s="1147"/>
      <c r="BF120" s="1147"/>
      <c r="BG120" s="1147"/>
      <c r="BH120" s="1147"/>
      <c r="BI120" s="1147"/>
      <c r="BJ120" s="1147"/>
      <c r="BK120" s="1147"/>
      <c r="BL120" s="1147"/>
      <c r="BM120" s="1147"/>
      <c r="BN120" s="1147"/>
      <c r="BO120" s="1147"/>
      <c r="BP120" s="1147"/>
      <c r="BQ120" s="1147"/>
      <c r="BR120" s="1147"/>
      <c r="BS120" s="1147"/>
      <c r="BT120" s="1147"/>
      <c r="BU120" s="1147"/>
      <c r="BV120" s="1147"/>
      <c r="BW120" s="1147"/>
      <c r="BX120" s="1147"/>
      <c r="BY120" s="1147"/>
      <c r="BZ120" s="1147"/>
      <c r="CA120" s="1147"/>
      <c r="CB120" s="1147"/>
      <c r="CC120" s="1147"/>
      <c r="CD120" s="1147"/>
      <c r="CE120" s="1147"/>
      <c r="CF120" s="1147"/>
      <c r="CG120" s="1147"/>
      <c r="CH120" s="1147"/>
      <c r="CI120" s="1147"/>
      <c r="CJ120" s="1147"/>
      <c r="CK120" s="1147"/>
      <c r="CL120" s="1147"/>
      <c r="CM120" s="1147"/>
      <c r="CN120" s="1147"/>
      <c r="CO120" s="1147"/>
      <c r="CP120" s="1147"/>
      <c r="CQ120" s="1147"/>
      <c r="CR120" s="1147"/>
      <c r="CS120" s="1147"/>
      <c r="CT120" s="1147"/>
      <c r="CU120" s="1147"/>
      <c r="CV120" s="1147"/>
      <c r="CW120" s="1147"/>
      <c r="CX120" s="1147"/>
      <c r="CY120" s="1147"/>
      <c r="CZ120" s="1147"/>
      <c r="DA120" s="1147"/>
      <c r="DB120" s="1147"/>
      <c r="DC120" s="1147"/>
      <c r="DD120" s="1147"/>
      <c r="DE120" s="1147"/>
      <c r="DF120" s="1147"/>
      <c r="DG120" s="1147"/>
      <c r="DH120" s="1147"/>
      <c r="DI120" s="1147"/>
      <c r="DJ120" s="1147"/>
      <c r="DK120" s="1147"/>
      <c r="DL120" s="1147"/>
      <c r="DM120" s="1147"/>
      <c r="DN120" s="1147"/>
      <c r="DO120" s="1147"/>
      <c r="DP120" s="1147"/>
      <c r="DQ120" s="1147"/>
      <c r="DR120" s="1147"/>
      <c r="DS120" s="1147"/>
      <c r="DT120" s="1147"/>
      <c r="DU120" s="1147"/>
      <c r="DV120" s="1147"/>
      <c r="DW120" s="1147"/>
      <c r="DX120" s="1147"/>
      <c r="DY120" s="1147"/>
      <c r="DZ120" s="1147"/>
      <c r="EA120" s="1147"/>
      <c r="EB120" s="1147"/>
      <c r="EC120" s="1147"/>
      <c r="ED120" s="1147"/>
      <c r="EE120" s="1147"/>
      <c r="EF120" s="1147"/>
      <c r="EG120" s="1147"/>
      <c r="EH120" s="1147"/>
      <c r="EI120" s="1147"/>
      <c r="EJ120" s="1147"/>
      <c r="EK120" s="1147"/>
      <c r="EL120" s="1147"/>
      <c r="EM120" s="1147"/>
      <c r="EN120" s="1147"/>
      <c r="EO120" s="1147"/>
      <c r="EP120" s="1147"/>
      <c r="EQ120" s="1147"/>
      <c r="ER120" s="1147"/>
      <c r="ES120" s="1147"/>
      <c r="ET120" s="1147"/>
      <c r="EU120" s="1147"/>
      <c r="EV120" s="1147"/>
      <c r="EW120" s="1147"/>
      <c r="EX120" s="1147"/>
      <c r="EY120" s="1147"/>
      <c r="EZ120" s="1147"/>
      <c r="FA120" s="1147"/>
      <c r="FB120" s="1147"/>
      <c r="FC120" s="1147"/>
      <c r="FD120" s="1147"/>
      <c r="FE120" s="1147"/>
      <c r="FF120" s="1147"/>
      <c r="FG120" s="1147"/>
      <c r="FH120" s="1147"/>
      <c r="FI120" s="1147"/>
      <c r="FJ120" s="1147"/>
      <c r="FK120" s="1147"/>
      <c r="FL120" s="1147"/>
      <c r="FM120" s="1147"/>
      <c r="FN120" s="1147"/>
      <c r="FO120" s="1147"/>
      <c r="FP120" s="1147"/>
      <c r="FQ120" s="1147"/>
      <c r="FR120" s="1147"/>
      <c r="FS120" s="1147"/>
      <c r="FT120" s="1147"/>
      <c r="FU120" s="1147"/>
      <c r="FV120" s="1147"/>
      <c r="FW120" s="1147"/>
      <c r="FX120" s="1147"/>
      <c r="FY120" s="1147"/>
      <c r="FZ120" s="1147"/>
      <c r="GA120" s="1147"/>
      <c r="GB120" s="1147"/>
      <c r="GC120" s="1147"/>
      <c r="GD120" s="1147"/>
      <c r="GE120" s="1147"/>
      <c r="GF120" s="1147"/>
      <c r="GG120" s="1147"/>
      <c r="GH120" s="1147"/>
      <c r="GI120" s="1147"/>
      <c r="GJ120" s="1147"/>
      <c r="GK120" s="1147"/>
      <c r="GL120" s="1147"/>
      <c r="GM120" s="1147"/>
      <c r="GN120" s="1147"/>
      <c r="GO120" s="1147"/>
      <c r="GP120" s="1147"/>
      <c r="GQ120" s="1147"/>
    </row>
    <row r="121" spans="1:199" ht="38" customHeight="1">
      <c r="A121" s="1024" t="s">
        <v>1993</v>
      </c>
      <c r="B121" s="1971" t="str">
        <f>B5</f>
        <v>IEO_Code</v>
      </c>
      <c r="C121" s="1193"/>
      <c r="D121" s="1959" t="str">
        <f>'Country and technology list'!J$27</f>
        <v>Afghanistan</v>
      </c>
      <c r="E121" s="1959" t="str">
        <f>'Country and technology list'!K$27</f>
        <v>Albania</v>
      </c>
      <c r="F121" s="1959" t="str">
        <f>'Country and technology list'!L$27</f>
        <v>Algeria</v>
      </c>
      <c r="G121" s="1959" t="str">
        <f>'Country and technology list'!M$27</f>
        <v>Angola</v>
      </c>
      <c r="H121" s="1959" t="str">
        <f>'Country and technology list'!N$27</f>
        <v>Antigua and Barbuda</v>
      </c>
      <c r="I121" s="1959" t="str">
        <f>'Country and technology list'!O$27</f>
        <v>Argentina</v>
      </c>
      <c r="J121" s="1959" t="str">
        <f>'Country and technology list'!P$27</f>
        <v>Armenia</v>
      </c>
      <c r="K121" s="1959" t="str">
        <f>'Country and technology list'!Q$27</f>
        <v>Australia</v>
      </c>
      <c r="L121" s="1959" t="str">
        <f>'Country and technology list'!R$27</f>
        <v>Austria</v>
      </c>
      <c r="M121" s="1959" t="str">
        <f>'Country and technology list'!S$27</f>
        <v>Azerbaijan</v>
      </c>
      <c r="N121" s="1959" t="str">
        <f>'Country and technology list'!T$27</f>
        <v>Bahamas</v>
      </c>
      <c r="O121" s="1959" t="str">
        <f>'Country and technology list'!U$27</f>
        <v>Bahrain</v>
      </c>
      <c r="P121" s="1959" t="str">
        <f>'Country and technology list'!V$27</f>
        <v>Bangladesh</v>
      </c>
      <c r="Q121" s="1959" t="str">
        <f>'Country and technology list'!W$27</f>
        <v>Barbados</v>
      </c>
      <c r="R121" s="1959" t="str">
        <f>'Country and technology list'!X$27</f>
        <v>Belarus</v>
      </c>
      <c r="S121" s="1959" t="str">
        <f>'Country and technology list'!Y$27</f>
        <v>Belgium</v>
      </c>
      <c r="T121" s="1959" t="str">
        <f>'Country and technology list'!Z$27</f>
        <v>Belize</v>
      </c>
      <c r="U121" s="1959" t="str">
        <f>'Country and technology list'!AA$27</f>
        <v>Benin</v>
      </c>
      <c r="V121" s="1959" t="str">
        <f>'Country and technology list'!AB$27</f>
        <v>Bhutan</v>
      </c>
      <c r="W121" s="1959" t="str">
        <f>'Country and technology list'!AC$27</f>
        <v>Bolivia</v>
      </c>
      <c r="X121" s="1959" t="str">
        <f>'Country and technology list'!AD$27</f>
        <v>Bosnia and Herzegovina</v>
      </c>
      <c r="Y121" s="1959" t="str">
        <f>'Country and technology list'!AE$27</f>
        <v>Botswana</v>
      </c>
      <c r="Z121" s="1959" t="str">
        <f>'Country and technology list'!AF$27</f>
        <v>Brazil</v>
      </c>
      <c r="AA121" s="1959" t="str">
        <f>'Country and technology list'!AG$27</f>
        <v>Brunei Darussalam</v>
      </c>
      <c r="AB121" s="1959" t="str">
        <f>'Country and technology list'!AH$27</f>
        <v>Bulgaria</v>
      </c>
      <c r="AC121" s="1959" t="str">
        <f>'Country and technology list'!AI$27</f>
        <v>Burkina Faso</v>
      </c>
      <c r="AD121" s="1959" t="str">
        <f>'Country and technology list'!AJ$27</f>
        <v>Burundi</v>
      </c>
      <c r="AE121" s="1959" t="str">
        <f>'Country and technology list'!AK$27</f>
        <v>Cambodia</v>
      </c>
      <c r="AF121" s="1959" t="str">
        <f>'Country and technology list'!AL$27</f>
        <v>Cameroon</v>
      </c>
      <c r="AG121" s="1959" t="str">
        <f>'Country and technology list'!AM$27</f>
        <v>Canada</v>
      </c>
      <c r="AH121" s="1959" t="str">
        <f>'Country and technology list'!AN$27</f>
        <v>Cape Verde</v>
      </c>
      <c r="AI121" s="1959" t="str">
        <f>'Country and technology list'!AO$27</f>
        <v>Central African Republic</v>
      </c>
      <c r="AJ121" s="1959" t="str">
        <f>'Country and technology list'!AP$27</f>
        <v>Chad</v>
      </c>
      <c r="AK121" s="1959" t="str">
        <f>'Country and technology list'!AQ$27</f>
        <v>Chile</v>
      </c>
      <c r="AL121" s="1959" t="str">
        <f>'Country and technology list'!AR$27</f>
        <v>China</v>
      </c>
      <c r="AM121" s="1959" t="str">
        <f>'Country and technology list'!AS$27</f>
        <v>Taiwan</v>
      </c>
      <c r="AN121" s="1959" t="str">
        <f>'Country and technology list'!AT$27</f>
        <v>Colombia</v>
      </c>
      <c r="AO121" s="1959" t="str">
        <f>'Country and technology list'!AU$27</f>
        <v>Comoros</v>
      </c>
      <c r="AP121" s="1959" t="str">
        <f>'Country and technology list'!AV$27</f>
        <v>Congo</v>
      </c>
      <c r="AQ121" s="1959" t="str">
        <f>'Country and technology list'!AW$27</f>
        <v>Congo, Democratic Republic of</v>
      </c>
      <c r="AR121" s="1959" t="str">
        <f>'Country and technology list'!AX$27</f>
        <v>Costa Rica</v>
      </c>
      <c r="AS121" s="1959" t="str">
        <f>'Country and technology list'!AY$27</f>
        <v>Cote d'Ivoire</v>
      </c>
      <c r="AT121" s="1959" t="str">
        <f>'Country and technology list'!AZ$27</f>
        <v>Croatia</v>
      </c>
      <c r="AU121" s="1959" t="str">
        <f>'Country and technology list'!BA$27</f>
        <v>Cuba</v>
      </c>
      <c r="AV121" s="1959" t="str">
        <f>'Country and technology list'!BB$27</f>
        <v>Cyprus</v>
      </c>
      <c r="AW121" s="1959" t="str">
        <f>'Country and technology list'!BC$27</f>
        <v>Czech Republic</v>
      </c>
      <c r="AX121" s="1959" t="str">
        <f>'Country and technology list'!BD$27</f>
        <v>Denmark</v>
      </c>
      <c r="AY121" s="1959" t="str">
        <f>'Country and technology list'!BE$27</f>
        <v>Djibouti</v>
      </c>
      <c r="AZ121" s="1959" t="str">
        <f>'Country and technology list'!BF$27</f>
        <v>Dominican Republic</v>
      </c>
      <c r="BA121" s="1959" t="str">
        <f>'Country and technology list'!BG$27</f>
        <v>Ecuador</v>
      </c>
      <c r="BB121" s="1959" t="str">
        <f>'Country and technology list'!BH$27</f>
        <v>Egypt</v>
      </c>
      <c r="BC121" s="1959" t="str">
        <f>'Country and technology list'!BI$27</f>
        <v>El Salvador</v>
      </c>
      <c r="BD121" s="1959" t="str">
        <f>'Country and technology list'!BJ$27</f>
        <v>Equatorial Guinea</v>
      </c>
      <c r="BE121" s="1959" t="str">
        <f>'Country and technology list'!BK$27</f>
        <v>Eritrea</v>
      </c>
      <c r="BF121" s="1959" t="str">
        <f>'Country and technology list'!BL$27</f>
        <v>Estonia</v>
      </c>
      <c r="BG121" s="1959" t="str">
        <f>'Country and technology list'!BM$27</f>
        <v>Ethiopia</v>
      </c>
      <c r="BH121" s="1959" t="str">
        <f>'Country and technology list'!BN$27</f>
        <v>Fiji</v>
      </c>
      <c r="BI121" s="1959" t="str">
        <f>'Country and technology list'!BO$27</f>
        <v>Finland</v>
      </c>
      <c r="BJ121" s="1959" t="str">
        <f>'Country and technology list'!BP$27</f>
        <v>France</v>
      </c>
      <c r="BK121" s="1959" t="str">
        <f>'Country and technology list'!BQ$27</f>
        <v>French Guiana</v>
      </c>
      <c r="BL121" s="1959" t="str">
        <f>'Country and technology list'!BR$27</f>
        <v>Gabon</v>
      </c>
      <c r="BM121" s="1959" t="str">
        <f>'Country and technology list'!BS$27</f>
        <v>Gambia</v>
      </c>
      <c r="BN121" s="1959" t="str">
        <f>'Country and technology list'!BT$27</f>
        <v>Georgia</v>
      </c>
      <c r="BO121" s="1959" t="str">
        <f>'Country and technology list'!BU$27</f>
        <v>Germany</v>
      </c>
      <c r="BP121" s="1959" t="str">
        <f>'Country and technology list'!BV$27</f>
        <v>Ghana</v>
      </c>
      <c r="BQ121" s="1959" t="str">
        <f>'Country and technology list'!BW$27</f>
        <v>Gibraltar</v>
      </c>
      <c r="BR121" s="1959" t="str">
        <f>'Country and technology list'!BX$27</f>
        <v>Greece</v>
      </c>
      <c r="BS121" s="1959" t="str">
        <f>'Country and technology list'!BY$27</f>
        <v>Grenada</v>
      </c>
      <c r="BT121" s="1959" t="str">
        <f>'Country and technology list'!BZ$27</f>
        <v>Guatemala</v>
      </c>
      <c r="BU121" s="1959" t="str">
        <f>'Country and technology list'!CA$27</f>
        <v>Guinea</v>
      </c>
      <c r="BV121" s="1959" t="str">
        <f>'Country and technology list'!CB$27</f>
        <v>Guinea-Bissau</v>
      </c>
      <c r="BW121" s="1959" t="str">
        <f>'Country and technology list'!CC$27</f>
        <v>Guyana</v>
      </c>
      <c r="BX121" s="1959" t="str">
        <f>'Country and technology list'!CD$27</f>
        <v>Haiti</v>
      </c>
      <c r="BY121" s="1959" t="str">
        <f>'Country and technology list'!CE$27</f>
        <v>Honduras</v>
      </c>
      <c r="BZ121" s="1959" t="str">
        <f>'Country and technology list'!CF$27</f>
        <v>Hong Kong, China</v>
      </c>
      <c r="CA121" s="1959" t="str">
        <f>'Country and technology list'!CG$27</f>
        <v>Hungary</v>
      </c>
      <c r="CB121" s="1959" t="str">
        <f>'Country and technology list'!CH$27</f>
        <v>Iceland</v>
      </c>
      <c r="CC121" s="1959" t="str">
        <f>'Country and technology list'!CI$27</f>
        <v>India</v>
      </c>
      <c r="CD121" s="1959" t="str">
        <f>'Country and technology list'!CJ$27</f>
        <v>Indonesia</v>
      </c>
      <c r="CE121" s="1959" t="str">
        <f>'Country and technology list'!CK$27</f>
        <v>Iran, Islamic Republic of</v>
      </c>
      <c r="CF121" s="1959" t="str">
        <f>'Country and technology list'!CL$27</f>
        <v>Iraq</v>
      </c>
      <c r="CG121" s="1959" t="str">
        <f>'Country and technology list'!CM$27</f>
        <v>Ireland</v>
      </c>
      <c r="CH121" s="1959" t="str">
        <f>'Country and technology list'!CN$27</f>
        <v>Israel</v>
      </c>
      <c r="CI121" s="1959" t="str">
        <f>'Country and technology list'!CO$27</f>
        <v>Italy</v>
      </c>
      <c r="CJ121" s="1959" t="str">
        <f>'Country and technology list'!CP$27</f>
        <v>Jamaica</v>
      </c>
      <c r="CK121" s="1959" t="str">
        <f>'Country and technology list'!CQ$27</f>
        <v>Japan</v>
      </c>
      <c r="CL121" s="1959" t="str">
        <f>'Country and technology list'!CR$27</f>
        <v>Jordan</v>
      </c>
      <c r="CM121" s="1959" t="str">
        <f>'Country and technology list'!CS$27</f>
        <v>Kazakhstan</v>
      </c>
      <c r="CN121" s="1959" t="str">
        <f>'Country and technology list'!CT$27</f>
        <v>Kenya</v>
      </c>
      <c r="CO121" s="1959" t="str">
        <f>'Country and technology list'!CU$27</f>
        <v>Kiribati</v>
      </c>
      <c r="CP121" s="1959" t="str">
        <f>'Country and technology list'!CV$27</f>
        <v>Korea, Democratic People's Republic of</v>
      </c>
      <c r="CQ121" s="1959" t="str">
        <f>'Country and technology list'!CW$27</f>
        <v>Korea, Republic of</v>
      </c>
      <c r="CR121" s="1959" t="str">
        <f>'Country and technology list'!CX$27</f>
        <v>Kosovo</v>
      </c>
      <c r="CS121" s="1959" t="str">
        <f>'Country and technology list'!CY$27</f>
        <v>Kuwait</v>
      </c>
      <c r="CT121" s="1959" t="str">
        <f>'Country and technology list'!CZ$27</f>
        <v>Kyrgyzstan</v>
      </c>
      <c r="CU121" s="1959" t="str">
        <f>'Country and technology list'!DA$27</f>
        <v>Lao PDR</v>
      </c>
      <c r="CV121" s="1959" t="str">
        <f>'Country and technology list'!DB$27</f>
        <v>Latvia</v>
      </c>
      <c r="CW121" s="1959" t="str">
        <f>'Country and technology list'!DC$27</f>
        <v>Lebanon</v>
      </c>
      <c r="CX121" s="1959" t="str">
        <f>'Country and technology list'!DD$27</f>
        <v>Lesotho</v>
      </c>
      <c r="CY121" s="1959" t="str">
        <f>'Country and technology list'!DE$27</f>
        <v>Liberia</v>
      </c>
      <c r="CZ121" s="1959" t="str">
        <f>'Country and technology list'!DF$27</f>
        <v>Libya</v>
      </c>
      <c r="DA121" s="1959" t="str">
        <f>'Country and technology list'!DG$27</f>
        <v>Lithuania</v>
      </c>
      <c r="DB121" s="1959" t="str">
        <f>'Country and technology list'!DH$27</f>
        <v>Luxembourg</v>
      </c>
      <c r="DC121" s="1959" t="str">
        <f>'Country and technology list'!DI$27</f>
        <v>Macedonia, North</v>
      </c>
      <c r="DD121" s="1959" t="str">
        <f>'Country and technology list'!DJ$27</f>
        <v>Madagascar</v>
      </c>
      <c r="DE121" s="1959" t="str">
        <f>'Country and technology list'!DK$27</f>
        <v>Malawi</v>
      </c>
      <c r="DF121" s="1959" t="str">
        <f>'Country and technology list'!DL$27</f>
        <v>Malaysia</v>
      </c>
      <c r="DG121" s="1959" t="str">
        <f>'Country and technology list'!DM$27</f>
        <v>Maldives</v>
      </c>
      <c r="DH121" s="1959" t="str">
        <f>'Country and technology list'!DN$27</f>
        <v>Mali</v>
      </c>
      <c r="DI121" s="1959" t="str">
        <f>'Country and technology list'!DO$27</f>
        <v>Malta</v>
      </c>
      <c r="DJ121" s="1959" t="str">
        <f>'Country and technology list'!DP$27</f>
        <v>Mauritania</v>
      </c>
      <c r="DK121" s="1959" t="str">
        <f>'Country and technology list'!DQ$27</f>
        <v>Mauritius</v>
      </c>
      <c r="DL121" s="1959" t="str">
        <f>'Country and technology list'!DR$27</f>
        <v>Mexico</v>
      </c>
      <c r="DM121" s="1959" t="str">
        <f>'Country and technology list'!DS$27</f>
        <v>Micronesia</v>
      </c>
      <c r="DN121" s="1959" t="str">
        <f>'Country and technology list'!DT$27</f>
        <v>Moldova, Republic of</v>
      </c>
      <c r="DO121" s="1959" t="str">
        <f>'Country and technology list'!DU$27</f>
        <v>Mongolia</v>
      </c>
      <c r="DP121" s="1959" t="str">
        <f>'Country and technology list'!DV$27</f>
        <v>Montenegro</v>
      </c>
      <c r="DQ121" s="1959" t="str">
        <f>'Country and technology list'!DW$27</f>
        <v>Morocco</v>
      </c>
      <c r="DR121" s="1959" t="str">
        <f>'Country and technology list'!DX$27</f>
        <v>Mozambique</v>
      </c>
      <c r="DS121" s="1959" t="str">
        <f>'Country and technology list'!DY$27</f>
        <v>Myanmar</v>
      </c>
      <c r="DT121" s="1959" t="str">
        <f>'Country and technology list'!DZ$27</f>
        <v>Namibia</v>
      </c>
      <c r="DU121" s="1959" t="str">
        <f>'Country and technology list'!EA$27</f>
        <v>Nepal</v>
      </c>
      <c r="DV121" s="1959" t="str">
        <f>'Country and technology list'!EB$27</f>
        <v>Netherlands</v>
      </c>
      <c r="DW121" s="1959" t="str">
        <f>'Country and technology list'!EC$27</f>
        <v>Curacao</v>
      </c>
      <c r="DX121" s="1959" t="str">
        <f>'Country and technology list'!ED$27</f>
        <v>New Zealand</v>
      </c>
      <c r="DY121" s="1959" t="str">
        <f>'Country and technology list'!EE$27</f>
        <v>Nicaragua</v>
      </c>
      <c r="DZ121" s="1959" t="str">
        <f>'Country and technology list'!EF$27</f>
        <v>Niger</v>
      </c>
      <c r="EA121" s="1959" t="str">
        <f>'Country and technology list'!EG$27</f>
        <v>Nigeria</v>
      </c>
      <c r="EB121" s="1959" t="str">
        <f>'Country and technology list'!EH$27</f>
        <v>Norway</v>
      </c>
      <c r="EC121" s="1959" t="str">
        <f>'Country and technology list'!EI$27</f>
        <v>Oman</v>
      </c>
      <c r="ED121" s="1959" t="str">
        <f>'Country and technology list'!EJ$27</f>
        <v>Pakistan</v>
      </c>
      <c r="EE121" s="1959" t="str">
        <f>'Country and technology list'!EK$27</f>
        <v>Panama</v>
      </c>
      <c r="EF121" s="1959" t="str">
        <f>'Country and technology list'!EL$27</f>
        <v>Papua New Guinea</v>
      </c>
      <c r="EG121" s="1959" t="str">
        <f>'Country and technology list'!EM$27</f>
        <v>Paraguay</v>
      </c>
      <c r="EH121" s="1959" t="str">
        <f>'Country and technology list'!EN$27</f>
        <v>Peru</v>
      </c>
      <c r="EI121" s="1959" t="str">
        <f>'Country and technology list'!EO$27</f>
        <v>Philippines</v>
      </c>
      <c r="EJ121" s="1959" t="str">
        <f>'Country and technology list'!EP$27</f>
        <v>Poland</v>
      </c>
      <c r="EK121" s="1959" t="str">
        <f>'Country and technology list'!EQ$27</f>
        <v>Portugal</v>
      </c>
      <c r="EL121" s="1959" t="str">
        <f>'Country and technology list'!ER$27</f>
        <v>Qatar</v>
      </c>
      <c r="EM121" s="1959" t="str">
        <f>'Country and technology list'!ES$27</f>
        <v>Romania</v>
      </c>
      <c r="EN121" s="1959" t="str">
        <f>'Country and technology list'!ET$27</f>
        <v>Russian Federation</v>
      </c>
      <c r="EO121" s="1959" t="str">
        <f>'Country and technology list'!EU$27</f>
        <v>Rwanda</v>
      </c>
      <c r="EP121" s="1959" t="str">
        <f>'Country and technology list'!EV$27</f>
        <v>Saint Lucia</v>
      </c>
      <c r="EQ121" s="1959" t="str">
        <f>'Country and technology list'!EW$27</f>
        <v>Saint Vincent and the Grenadines</v>
      </c>
      <c r="ER121" s="1959" t="str">
        <f>'Country and technology list'!EX$27</f>
        <v>Samoa</v>
      </c>
      <c r="ES121" s="1959" t="str">
        <f>'Country and technology list'!EY$27</f>
        <v>Sao Tome and Principe</v>
      </c>
      <c r="ET121" s="1959" t="str">
        <f>'Country and technology list'!EZ$27</f>
        <v>Saudi Arabia</v>
      </c>
      <c r="EU121" s="1959" t="str">
        <f>'Country and technology list'!FA$27</f>
        <v>Senegal</v>
      </c>
      <c r="EV121" s="1959" t="str">
        <f>'Country and technology list'!FB$27</f>
        <v>Serbia</v>
      </c>
      <c r="EW121" s="1959" t="str">
        <f>'Country and technology list'!FC$27</f>
        <v>Seychelles</v>
      </c>
      <c r="EX121" s="1959" t="str">
        <f>'Country and technology list'!FD$27</f>
        <v>Sierra Leone</v>
      </c>
      <c r="EY121" s="1959" t="str">
        <f>'Country and technology list'!FE$27</f>
        <v>Singapore</v>
      </c>
      <c r="EZ121" s="1959" t="str">
        <f>'Country and technology list'!FF$27</f>
        <v>Slovak Republic</v>
      </c>
      <c r="FA121" s="1959" t="str">
        <f>'Country and technology list'!FG$27</f>
        <v>Slovenia</v>
      </c>
      <c r="FB121" s="1959" t="str">
        <f>'Country and technology list'!FH$27</f>
        <v>Solomon Islands</v>
      </c>
      <c r="FC121" s="1959" t="str">
        <f>'Country and technology list'!FI$27</f>
        <v>Somalia</v>
      </c>
      <c r="FD121" s="1959" t="str">
        <f>'Country and technology list'!FJ$27</f>
        <v>South Africa</v>
      </c>
      <c r="FE121" s="1959" t="str">
        <f>'Country and technology list'!FK$27</f>
        <v>South Sudan</v>
      </c>
      <c r="FF121" s="1959" t="str">
        <f>'Country and technology list'!FL$27</f>
        <v>Spain</v>
      </c>
      <c r="FG121" s="1959" t="str">
        <f>'Country and technology list'!FM$27</f>
        <v>Sri Lanka</v>
      </c>
      <c r="FH121" s="1959" t="str">
        <f>'Country and technology list'!FN$27</f>
        <v>Sudan</v>
      </c>
      <c r="FI121" s="1959" t="str">
        <f>'Country and technology list'!FO$27</f>
        <v>Suriname</v>
      </c>
      <c r="FJ121" s="1959" t="str">
        <f>'Country and technology list'!FP$27</f>
        <v>Swaziland</v>
      </c>
      <c r="FK121" s="1959" t="str">
        <f>'Country and technology list'!FQ$27</f>
        <v>Sweden</v>
      </c>
      <c r="FL121" s="1959" t="str">
        <f>'Country and technology list'!FR$27</f>
        <v>Switzerland</v>
      </c>
      <c r="FM121" s="1959" t="str">
        <f>'Country and technology list'!FS$27</f>
        <v>Syrian Arab Republic</v>
      </c>
      <c r="FN121" s="1959" t="str">
        <f>'Country and technology list'!FT$27</f>
        <v>Tajikistan</v>
      </c>
      <c r="FO121" s="1959" t="str">
        <f>'Country and technology list'!FU$27</f>
        <v>Tanzania, United Republic of</v>
      </c>
      <c r="FP121" s="1959" t="str">
        <f>'Country and technology list'!FV$27</f>
        <v>Thailand</v>
      </c>
      <c r="FQ121" s="1959" t="str">
        <f>'Country and technology list'!FW$27</f>
        <v>Timor-Leste (East Timor)</v>
      </c>
      <c r="FR121" s="1959" t="str">
        <f>'Country and technology list'!FX$27</f>
        <v>Togo</v>
      </c>
      <c r="FS121" s="1959" t="str">
        <f>'Country and technology list'!FY$27</f>
        <v>Tonga</v>
      </c>
      <c r="FT121" s="1959" t="str">
        <f>'Country and technology list'!FZ$27</f>
        <v>Trinidad and Tobago</v>
      </c>
      <c r="FU121" s="1959" t="str">
        <f>'Country and technology list'!GA$27</f>
        <v>Tunisia</v>
      </c>
      <c r="FV121" s="1959" t="str">
        <f>'Country and technology list'!GB$27</f>
        <v>Turkey</v>
      </c>
      <c r="FW121" s="1959" t="str">
        <f>'Country and technology list'!GC$27</f>
        <v>Turkmenistan</v>
      </c>
      <c r="FX121" s="1959" t="str">
        <f>'Country and technology list'!GD$27</f>
        <v>Uganda</v>
      </c>
      <c r="FY121" s="1959" t="str">
        <f>'Country and technology list'!GE$27</f>
        <v>Ukraine</v>
      </c>
      <c r="FZ121" s="1959" t="str">
        <f>'Country and technology list'!GF$27</f>
        <v>United Arab Emirates</v>
      </c>
      <c r="GA121" s="1959" t="str">
        <f>'Country and technology list'!GG$27</f>
        <v>United Kingdom</v>
      </c>
      <c r="GB121" s="1959" t="str">
        <f>'Country and technology list'!GH$27</f>
        <v>United States of America</v>
      </c>
      <c r="GC121" s="1959" t="str">
        <f>'Country and technology list'!GI$27</f>
        <v>Uruguay</v>
      </c>
      <c r="GD121" s="1959" t="str">
        <f>'Country and technology list'!GJ$27</f>
        <v>Uzbekistan</v>
      </c>
      <c r="GE121" s="1959" t="str">
        <f>'Country and technology list'!GK$27</f>
        <v>Vanuatu</v>
      </c>
      <c r="GF121" s="1959" t="str">
        <f>'Country and technology list'!GL$27</f>
        <v>Venezuela</v>
      </c>
      <c r="GG121" s="1959" t="str">
        <f>'Country and technology list'!GM$27</f>
        <v>Vietnam</v>
      </c>
      <c r="GH121" s="1959" t="str">
        <f>'Country and technology list'!GN$27</f>
        <v>Yemen</v>
      </c>
      <c r="GI121" s="1959" t="str">
        <f>'Country and technology list'!GO$27</f>
        <v>Zambia</v>
      </c>
      <c r="GJ121" s="1959" t="str">
        <f>'Country and technology list'!GP$27</f>
        <v>Zimbabwe</v>
      </c>
      <c r="GK121" s="1147"/>
      <c r="GL121" s="1971" t="str">
        <f>'IEA energy consumption KTOE'!GK6</f>
        <v>All Countries</v>
      </c>
      <c r="GM121" s="1193"/>
      <c r="GN121" s="1193"/>
      <c r="GO121" s="1193"/>
      <c r="GP121" s="1193"/>
      <c r="GQ121" s="1193"/>
    </row>
    <row r="122" spans="1:199" ht="18" customHeight="1">
      <c r="A122" s="1421" t="str">
        <f>'IEA energy consumption KTOE'!A27</f>
        <v xml:space="preserve">  OIl</v>
      </c>
      <c r="B122" s="1603" t="str">
        <f>B25</f>
        <v>I-L</v>
      </c>
      <c r="C122" s="1147"/>
      <c r="D122" s="2113"/>
      <c r="E122" s="2113">
        <f>'IEA energy consumption KTOE'!D131*VLOOKUP($B122,IEO_TYBY,VLOOKUP(E$121,Country_lookup,2,FALSE)+1,FALSE)*'Energy use, BAU, base year, GW'!$F$3</f>
        <v>2.3607211519286131E-2</v>
      </c>
      <c r="F122" s="2113">
        <f>'IEA energy consumption KTOE'!E131*VLOOKUP($B122,IEO_TYBY,VLOOKUP(F$121,Country_lookup,2,FALSE)+1,FALSE)*'Energy use, BAU, base year, GW'!$F$3</f>
        <v>1.3755510101424382</v>
      </c>
      <c r="G122" s="2113">
        <f>'IEA energy consumption KTOE'!F131*VLOOKUP($B122,IEO_TYBY,VLOOKUP(G$121,Country_lookup,2,FALSE)+1,FALSE)*'Energy use, BAU, base year, GW'!$F$3</f>
        <v>0.47754978465322373</v>
      </c>
      <c r="H122" s="2113"/>
      <c r="I122" s="2113">
        <f>'IEA energy consumption KTOE'!H131*VLOOKUP($B122,IEO_TYBY,VLOOKUP(I$121,Country_lookup,2,FALSE)+1,FALSE)*'Energy use, BAU, base year, GW'!$F$3</f>
        <v>5.05235248699758</v>
      </c>
      <c r="J122" s="2113">
        <f>'IEA energy consumption KTOE'!I131*VLOOKUP($B122,IEO_TYBY,VLOOKUP(J$121,Country_lookup,2,FALSE)+1,FALSE)*'Energy use, BAU, base year, GW'!$F$3</f>
        <v>5.7542578078259944E-2</v>
      </c>
      <c r="K122" s="2113">
        <f>'IEA energy consumption KTOE'!J131*VLOOKUP($B122,IEO_TYBY,VLOOKUP(K$121,Country_lookup,2,FALSE)+1,FALSE)*'Energy use, BAU, base year, GW'!$F$3</f>
        <v>6.7514052733910717</v>
      </c>
      <c r="L122" s="2113">
        <f>'IEA energy consumption KTOE'!K131*VLOOKUP($B122,IEO_TYBY,VLOOKUP(L$121,Country_lookup,2,FALSE)+1,FALSE)*'Energy use, BAU, base year, GW'!$F$3</f>
        <v>2.0776692963352659</v>
      </c>
      <c r="M122" s="2113">
        <f>'IEA energy consumption KTOE'!L131*VLOOKUP($B122,IEO_TYBY,VLOOKUP(M$121,Country_lookup,2,FALSE)+1,FALSE)*'Energy use, BAU, base year, GW'!$F$3</f>
        <v>1.6082412847513676</v>
      </c>
      <c r="N122" s="2113"/>
      <c r="O122" s="2113">
        <f>'IEA energy consumption KTOE'!N131*VLOOKUP($B122,IEO_TYBY,VLOOKUP(O$121,Country_lookup,2,FALSE)+1,FALSE)*'Energy use, BAU, base year, GW'!$F$3</f>
        <v>1.0986613969240715</v>
      </c>
      <c r="P122" s="2113">
        <f>'IEA energy consumption KTOE'!O131*VLOOKUP($B122,IEO_TYBY,VLOOKUP(P$121,Country_lookup,2,FALSE)+1,FALSE)*'Energy use, BAU, base year, GW'!$F$3</f>
        <v>0.25047832237616852</v>
      </c>
      <c r="Q122" s="2113"/>
      <c r="R122" s="2113">
        <f>'IEA energy consumption KTOE'!Q131*VLOOKUP($B122,IEO_TYBY,VLOOKUP(R$121,Country_lookup,2,FALSE)+1,FALSE)*'Energy use, BAU, base year, GW'!$F$3</f>
        <v>2.2574396015317362</v>
      </c>
      <c r="S122" s="2113">
        <f>'IEA energy consumption KTOE'!R131*VLOOKUP($B122,IEO_TYBY,VLOOKUP(S$121,Country_lookup,2,FALSE)+1,FALSE)*'Energy use, BAU, base year, GW'!$F$3</f>
        <v>9.2303013001124121</v>
      </c>
      <c r="T122" s="2113"/>
      <c r="U122" s="2113">
        <f>'IEA energy consumption KTOE'!T131*VLOOKUP($B122,IEO_TYBY,VLOOKUP(U$121,Country_lookup,2,FALSE)+1,FALSE)*'Energy use, BAU, base year, GW'!$F$3</f>
        <v>0</v>
      </c>
      <c r="V122" s="2113"/>
      <c r="W122" s="2113">
        <f>'IEA energy consumption KTOE'!V131*VLOOKUP($B122,IEO_TYBY,VLOOKUP(W$121,Country_lookup,2,FALSE)+1,FALSE)*'Energy use, BAU, base year, GW'!$F$3</f>
        <v>8.3223376587468714E-2</v>
      </c>
      <c r="X122" s="2113">
        <f>'IEA energy consumption KTOE'!W131*VLOOKUP($B122,IEO_TYBY,VLOOKUP(X$121,Country_lookup,2,FALSE)+1,FALSE)*'Energy use, BAU, base year, GW'!$F$3</f>
        <v>0.14459417055562754</v>
      </c>
      <c r="Y122" s="2113">
        <f>'IEA energy consumption KTOE'!X131*VLOOKUP($B122,IEO_TYBY,VLOOKUP(Y$121,Country_lookup,2,FALSE)+1,FALSE)*'Energy use, BAU, base year, GW'!$F$3</f>
        <v>5.9693723081652966E-2</v>
      </c>
      <c r="Z122" s="2113">
        <f>'IEA energy consumption KTOE'!Y131*VLOOKUP($B122,IEO_TYBY,VLOOKUP(Z$121,Country_lookup,2,FALSE)+1,FALSE)*'Energy use, BAU, base year, GW'!$F$3</f>
        <v>27.56602237928977</v>
      </c>
      <c r="AA122" s="2113">
        <f>'IEA energy consumption KTOE'!Z131*VLOOKUP($B122,IEO_TYBY,VLOOKUP(AA$121,Country_lookup,2,FALSE)+1,FALSE)*'Energy use, BAU, base year, GW'!$F$3</f>
        <v>1.2042227037315794E-2</v>
      </c>
      <c r="AB122" s="2113">
        <f>'IEA energy consumption KTOE'!AA131*VLOOKUP($B122,IEO_TYBY,VLOOKUP(AB$121,Country_lookup,2,FALSE)+1,FALSE)*'Energy use, BAU, base year, GW'!$F$3</f>
        <v>0.34525546846955968</v>
      </c>
      <c r="AC122" s="2113"/>
      <c r="AD122" s="2113"/>
      <c r="AE122" s="2113">
        <f>'IEA energy consumption KTOE'!AD131*VLOOKUP($B122,IEO_TYBY,VLOOKUP(AE$121,Country_lookup,2,FALSE)+1,FALSE)*'Energy use, BAU, base year, GW'!$F$3</f>
        <v>3.6126681111947383E-2</v>
      </c>
      <c r="AF122" s="2113">
        <f>'IEA energy consumption KTOE'!AE131*VLOOKUP($B122,IEO_TYBY,VLOOKUP(AF$121,Country_lookup,2,FALSE)+1,FALSE)*'Energy use, BAU, base year, GW'!$F$3</f>
        <v>0.17389041071611952</v>
      </c>
      <c r="AG122" s="2113">
        <f>'IEA energy consumption KTOE'!AF131*VLOOKUP($B122,IEO_TYBY,VLOOKUP(AG$121,Country_lookup,2,FALSE)+1,FALSE)*'Energy use, BAU, base year, GW'!$F$3</f>
        <v>30.397546001245974</v>
      </c>
      <c r="AH122" s="2113"/>
      <c r="AI122" s="2113"/>
      <c r="AJ122" s="2113"/>
      <c r="AK122" s="2113">
        <f>'IEA energy consumption KTOE'!AJ131*VLOOKUP($B122,IEO_TYBY,VLOOKUP(AK$121,Country_lookup,2,FALSE)+1,FALSE)*'Energy use, BAU, base year, GW'!$F$3</f>
        <v>0.58849675852212513</v>
      </c>
      <c r="AL122" s="2113">
        <f>'IEA energy consumption KTOE'!AK131*VLOOKUP($B122,IEO_TYBY,VLOOKUP(AL$121,Country_lookup,2,FALSE)+1,FALSE)*'Energy use, BAU, base year, GW'!$F$3</f>
        <v>217.30463396429718</v>
      </c>
      <c r="AM122" s="2113">
        <f>'IEA energy consumption KTOE'!AL131*VLOOKUP($B122,IEO_TYBY,VLOOKUP(AM$121,Country_lookup,2,FALSE)+1,FALSE)*'Energy use, BAU, base year, GW'!$F$3</f>
        <v>56.196256692337883</v>
      </c>
      <c r="AN122" s="2113">
        <f>'IEA energy consumption KTOE'!AM131*VLOOKUP($B122,IEO_TYBY,VLOOKUP(AN$121,Country_lookup,2,FALSE)+1,FALSE)*'Energy use, BAU, base year, GW'!$F$3</f>
        <v>1.4546752699351304</v>
      </c>
      <c r="AO122" s="2113"/>
      <c r="AP122" s="2113">
        <f>'IEA energy consumption KTOE'!AO131*VLOOKUP($B122,IEO_TYBY,VLOOKUP(AP$121,Country_lookup,2,FALSE)+1,FALSE)*'Energy use, BAU, base year, GW'!$F$3</f>
        <v>4.9312206023974195E-2</v>
      </c>
      <c r="AQ122" s="2113">
        <f>'IEA energy consumption KTOE'!AP131*VLOOKUP($B122,IEO_TYBY,VLOOKUP(AQ$121,Country_lookup,2,FALSE)+1,FALSE)*'Energy use, BAU, base year, GW'!$F$3</f>
        <v>1.0381517057678777E-2</v>
      </c>
      <c r="AR122" s="2113">
        <f>'IEA energy consumption KTOE'!AQ131*VLOOKUP($B122,IEO_TYBY,VLOOKUP(AR$121,Country_lookup,2,FALSE)+1,FALSE)*'Energy use, BAU, base year, GW'!$F$3</f>
        <v>0.18378495663066011</v>
      </c>
      <c r="AS122" s="2113">
        <f>'IEA energy consumption KTOE'!AR131*VLOOKUP($B122,IEO_TYBY,VLOOKUP(AS$121,Country_lookup,2,FALSE)+1,FALSE)*'Energy use, BAU, base year, GW'!$F$3</f>
        <v>0.2309887545333528</v>
      </c>
      <c r="AT122" s="2113">
        <f>'IEA energy consumption KTOE'!AS131*VLOOKUP($B122,IEO_TYBY,VLOOKUP(AT$121,Country_lookup,2,FALSE)+1,FALSE)*'Energy use, BAU, base year, GW'!$F$3</f>
        <v>0.22574396015317363</v>
      </c>
      <c r="AU122" s="2113">
        <f>'IEA energy consumption KTOE'!AT131*VLOOKUP($B122,IEO_TYBY,VLOOKUP(AU$121,Country_lookup,2,FALSE)+1,FALSE)*'Energy use, BAU, base year, GW'!$F$3</f>
        <v>0.39357721844490412</v>
      </c>
      <c r="AV122" s="2113">
        <f>'IEA energy consumption KTOE'!AU131*VLOOKUP($B122,IEO_TYBY,VLOOKUP(AV$121,Country_lookup,2,FALSE)+1,FALSE)*'Energy use, BAU, base year, GW'!$F$3</f>
        <v>5.6067127358304561E-2</v>
      </c>
      <c r="AW122" s="2113">
        <f>'IEA energy consumption KTOE'!AV131*VLOOKUP($B122,IEO_TYBY,VLOOKUP(AW$121,Country_lookup,2,FALSE)+1,FALSE)*'Energy use, BAU, base year, GW'!$F$3</f>
        <v>3.5209682542402976</v>
      </c>
      <c r="AX122" s="2113">
        <f>'IEA energy consumption KTOE'!AW131*VLOOKUP($B122,IEO_TYBY,VLOOKUP(AX$121,Country_lookup,2,FALSE)+1,FALSE)*'Energy use, BAU, base year, GW'!$F$3</f>
        <v>0.34202069700601034</v>
      </c>
      <c r="AY122" s="2113"/>
      <c r="AZ122" s="2113">
        <f>'IEA energy consumption KTOE'!AY131*VLOOKUP($B122,IEO_TYBY,VLOOKUP(AZ$121,Country_lookup,2,FALSE)+1,FALSE)*'Energy use, BAU, base year, GW'!$F$3</f>
        <v>0.58776509714899783</v>
      </c>
      <c r="BA122" s="2113">
        <f>'IEA energy consumption KTOE'!AZ131*VLOOKUP($B122,IEO_TYBY,VLOOKUP(BA$121,Country_lookup,2,FALSE)+1,FALSE)*'Energy use, BAU, base year, GW'!$F$3</f>
        <v>0.40918160155505451</v>
      </c>
      <c r="BB122" s="2113">
        <f>'IEA energy consumption KTOE'!BA131*VLOOKUP($B122,IEO_TYBY,VLOOKUP(BB$121,Country_lookup,2,FALSE)+1,FALSE)*'Energy use, BAU, base year, GW'!$F$3</f>
        <v>4.1603929608647698</v>
      </c>
      <c r="BC122" s="2113">
        <f>'IEA energy consumption KTOE'!BB131*VLOOKUP($B122,IEO_TYBY,VLOOKUP(BC$121,Country_lookup,2,FALSE)+1,FALSE)*'Energy use, BAU, base year, GW'!$F$3</f>
        <v>2.6007305183583972E-2</v>
      </c>
      <c r="BD122" s="2113">
        <f>'IEA energy consumption KTOE'!BC131*VLOOKUP($B122,IEO_TYBY,VLOOKUP(BD$121,Country_lookup,2,FALSE)+1,FALSE)*'Energy use, BAU, base year, GW'!$F$3</f>
        <v>2.3358413379777249E-2</v>
      </c>
      <c r="BE122" s="2113">
        <f>'IEA energy consumption KTOE'!BD131*VLOOKUP($B122,IEO_TYBY,VLOOKUP(BE$121,Country_lookup,2,FALSE)+1,FALSE)*'Energy use, BAU, base year, GW'!$F$3</f>
        <v>1.0381517057678777E-2</v>
      </c>
      <c r="BF122" s="2113">
        <f>'IEA energy consumption KTOE'!BE131*VLOOKUP($B122,IEO_TYBY,VLOOKUP(BF$121,Country_lookup,2,FALSE)+1,FALSE)*'Energy use, BAU, base year, GW'!$F$3</f>
        <v>7.9473688930857184E-2</v>
      </c>
      <c r="BG122" s="2113">
        <f>'IEA energy consumption KTOE'!BF131*VLOOKUP($B122,IEO_TYBY,VLOOKUP(BG$121,Country_lookup,2,FALSE)+1,FALSE)*'Energy use, BAU, base year, GW'!$F$3</f>
        <v>0.24656103011987096</v>
      </c>
      <c r="BH122" s="2113"/>
      <c r="BI122" s="2113">
        <f>'IEA energy consumption KTOE'!BH131*VLOOKUP($B122,IEO_TYBY,VLOOKUP(BI$121,Country_lookup,2,FALSE)+1,FALSE)*'Energy use, BAU, base year, GW'!$F$3</f>
        <v>1.8733083819416334</v>
      </c>
      <c r="BJ122" s="2113">
        <f>'IEA energy consumption KTOE'!BI131*VLOOKUP($B122,IEO_TYBY,VLOOKUP(BJ$121,Country_lookup,2,FALSE)+1,FALSE)*'Energy use, BAU, base year, GW'!$F$3</f>
        <v>16.705085578662853</v>
      </c>
      <c r="BK122" s="2113"/>
      <c r="BL122" s="2113">
        <f>'IEA energy consumption KTOE'!BK131*VLOOKUP($B122,IEO_TYBY,VLOOKUP(BL$121,Country_lookup,2,FALSE)+1,FALSE)*'Energy use, BAU, base year, GW'!$F$3</f>
        <v>3.3739930437456024E-2</v>
      </c>
      <c r="BM122" s="2113"/>
      <c r="BN122" s="2113">
        <f>'IEA energy consumption KTOE'!BM131*VLOOKUP($B122,IEO_TYBY,VLOOKUP(BN$121,Country_lookup,2,FALSE)+1,FALSE)*'Energy use, BAU, base year, GW'!$F$3</f>
        <v>0.17557863567469059</v>
      </c>
      <c r="BO122" s="2113">
        <f>'IEA energy consumption KTOE'!BN131*VLOOKUP($B122,IEO_TYBY,VLOOKUP(BO$121,Country_lookup,2,FALSE)+1,FALSE)*'Energy use, BAU, base year, GW'!$F$3</f>
        <v>26.013441394689501</v>
      </c>
      <c r="BP122" s="2113">
        <f>'IEA energy consumption KTOE'!BO131*VLOOKUP($B122,IEO_TYBY,VLOOKUP(BP$121,Country_lookup,2,FALSE)+1,FALSE)*'Energy use, BAU, base year, GW'!$F$3</f>
        <v>0.50090819803300102</v>
      </c>
      <c r="BQ122" s="2113">
        <f>'IEA energy consumption KTOE'!BP131*VLOOKUP($B122,IEO_TYBY,VLOOKUP(BQ$121,Country_lookup,2,FALSE)+1,FALSE)*'Energy use, BAU, base year, GW'!$F$3</f>
        <v>3.8317671448806143E-2</v>
      </c>
      <c r="BR122" s="2113">
        <f>'IEA energy consumption KTOE'!BQ131*VLOOKUP($B122,IEO_TYBY,VLOOKUP(BR$121,Country_lookup,2,FALSE)+1,FALSE)*'Energy use, BAU, base year, GW'!$F$3</f>
        <v>0.59747183999805131</v>
      </c>
      <c r="BS122" s="2113"/>
      <c r="BT122" s="2113">
        <f>'IEA energy consumption KTOE'!BS131*VLOOKUP($B122,IEO_TYBY,VLOOKUP(BT$121,Country_lookup,2,FALSE)+1,FALSE)*'Energy use, BAU, base year, GW'!$F$3</f>
        <v>0.11789978349891402</v>
      </c>
      <c r="BU122" s="2113"/>
      <c r="BV122" s="2113"/>
      <c r="BW122" s="2113"/>
      <c r="BX122" s="2113">
        <f>'IEA energy consumption KTOE'!BW131*VLOOKUP($B122,IEO_TYBY,VLOOKUP(BX$121,Country_lookup,2,FALSE)+1,FALSE)*'Energy use, BAU, base year, GW'!$F$3</f>
        <v>2.9474945874728504E-2</v>
      </c>
      <c r="BY122" s="2113">
        <f>'IEA energy consumption KTOE'!BX131*VLOOKUP($B122,IEO_TYBY,VLOOKUP(BY$121,Country_lookup,2,FALSE)+1,FALSE)*'Energy use, BAU, base year, GW'!$F$3</f>
        <v>3.2942586565873032E-2</v>
      </c>
      <c r="BZ122" s="2113">
        <f>'IEA energy consumption KTOE'!BY131*VLOOKUP($B122,IEO_TYBY,VLOOKUP(BZ$121,Country_lookup,2,FALSE)+1,FALSE)*'Energy use, BAU, base year, GW'!$F$3</f>
        <v>0.24806987696870536</v>
      </c>
      <c r="CA122" s="2113">
        <f>'IEA energy consumption KTOE'!BZ131*VLOOKUP($B122,IEO_TYBY,VLOOKUP(CA$121,Country_lookup,2,FALSE)+1,FALSE)*'Energy use, BAU, base year, GW'!$F$3</f>
        <v>2.5445772188040521</v>
      </c>
      <c r="CB122" s="2113">
        <f>'IEA energy consumption KTOE'!CA131*VLOOKUP($B122,IEO_TYBY,VLOOKUP(CB$121,Country_lookup,2,FALSE)+1,FALSE)*'Energy use, BAU, base year, GW'!$F$3</f>
        <v>6.6701131781255141E-2</v>
      </c>
      <c r="CC122" s="2113">
        <f>'IEA energy consumption KTOE'!CB131*VLOOKUP($B122,IEO_TYBY,VLOOKUP(CC$121,Country_lookup,2,FALSE)+1,FALSE)*'Energy use, BAU, base year, GW'!$F$3</f>
        <v>91.795762108575886</v>
      </c>
      <c r="CD122" s="2113">
        <f>'IEA energy consumption KTOE'!CC131*VLOOKUP($B122,IEO_TYBY,VLOOKUP(CD$121,Country_lookup,2,FALSE)+1,FALSE)*'Energy use, BAU, base year, GW'!$F$3</f>
        <v>11.977199011314287</v>
      </c>
      <c r="CE122" s="2113">
        <f>'IEA energy consumption KTOE'!CD131*VLOOKUP($B122,IEO_TYBY,VLOOKUP(CE$121,Country_lookup,2,FALSE)+1,FALSE)*'Energy use, BAU, base year, GW'!$F$3</f>
        <v>41.483068945237484</v>
      </c>
      <c r="CF122" s="2113">
        <f>'IEA energy consumption KTOE'!CE131*VLOOKUP($B122,IEO_TYBY,VLOOKUP(CF$121,Country_lookup,2,FALSE)+1,FALSE)*'Energy use, BAU, base year, GW'!$F$3</f>
        <v>0.67433497013711263</v>
      </c>
      <c r="CG122" s="2113">
        <f>'IEA energy consumption KTOE'!CF131*VLOOKUP($B122,IEO_TYBY,VLOOKUP(CG$121,Country_lookup,2,FALSE)+1,FALSE)*'Energy use, BAU, base year, GW'!$F$3</f>
        <v>0.34485904303925524</v>
      </c>
      <c r="CH122" s="2113">
        <f>'IEA energy consumption KTOE'!CG131*VLOOKUP($B122,IEO_TYBY,VLOOKUP(CH$121,Country_lookup,2,FALSE)+1,FALSE)*'Energy use, BAU, base year, GW'!$F$3</f>
        <v>2.6864945204662969</v>
      </c>
      <c r="CI122" s="2113">
        <f>'IEA energy consumption KTOE'!CH131*VLOOKUP($B122,IEO_TYBY,VLOOKUP(CI$121,Country_lookup,2,FALSE)+1,FALSE)*'Energy use, BAU, base year, GW'!$F$3</f>
        <v>9.2075945318464534</v>
      </c>
      <c r="CJ122" s="2113">
        <f>'IEA energy consumption KTOE'!CI131*VLOOKUP($B122,IEO_TYBY,VLOOKUP(CJ$121,Country_lookup,2,FALSE)+1,FALSE)*'Energy use, BAU, base year, GW'!$F$3</f>
        <v>4.1611688293734357E-2</v>
      </c>
      <c r="CK122" s="2113">
        <f>'IEA energy consumption KTOE'!CJ131*VLOOKUP($B122,IEO_TYBY,VLOOKUP(CK$121,Country_lookup,2,FALSE)+1,FALSE)*'Energy use, BAU, base year, GW'!$F$3</f>
        <v>31.183729542160631</v>
      </c>
      <c r="CL122" s="2113">
        <f>'IEA energy consumption KTOE'!CK131*VLOOKUP($B122,IEO_TYBY,VLOOKUP(CL$121,Country_lookup,2,FALSE)+1,FALSE)*'Energy use, BAU, base year, GW'!$F$3</f>
        <v>0.13991303802164584</v>
      </c>
      <c r="CM122" s="2113">
        <f>'IEA energy consumption KTOE'!CL131*VLOOKUP($B122,IEO_TYBY,VLOOKUP(CM$121,Country_lookup,2,FALSE)+1,FALSE)*'Energy use, BAU, base year, GW'!$F$3</f>
        <v>0</v>
      </c>
      <c r="CN122" s="2113">
        <f>'IEA energy consumption KTOE'!CM131*VLOOKUP($B122,IEO_TYBY,VLOOKUP(CN$121,Country_lookup,2,FALSE)+1,FALSE)*'Energy use, BAU, base year, GW'!$F$3</f>
        <v>0.33220854584572085</v>
      </c>
      <c r="CO122" s="2113"/>
      <c r="CP122" s="2113">
        <f>'IEA energy consumption KTOE'!CO131*VLOOKUP($B122,IEO_TYBY,VLOOKUP(CP$121,Country_lookup,2,FALSE)+1,FALSE)*'Energy use, BAU, base year, GW'!$F$3</f>
        <v>0</v>
      </c>
      <c r="CQ122" s="2113">
        <f>'IEA energy consumption KTOE'!CP131*VLOOKUP($B122,IEO_TYBY,VLOOKUP(CQ$121,Country_lookup,2,FALSE)+1,FALSE)*'Energy use, BAU, base year, GW'!$F$3</f>
        <v>75.838433212541219</v>
      </c>
      <c r="CR122" s="2113">
        <f>'IEA energy consumption KTOE'!CQ131*VLOOKUP($B122,IEO_TYBY,VLOOKUP(CR$121,Country_lookup,2,FALSE)+1,FALSE)*'Energy use, BAU, base year, GW'!$F$3</f>
        <v>6.6395282397992236E-2</v>
      </c>
      <c r="CS122" s="2113">
        <f>'IEA energy consumption KTOE'!CR131*VLOOKUP($B122,IEO_TYBY,VLOOKUP(CS$121,Country_lookup,2,FALSE)+1,FALSE)*'Energy use, BAU, base year, GW'!$F$3</f>
        <v>7.1860253790461703</v>
      </c>
      <c r="CT122" s="2113">
        <f>'IEA energy consumption KTOE'!CS131*VLOOKUP($B122,IEO_TYBY,VLOOKUP(CT$121,Country_lookup,2,FALSE)+1,FALSE)*'Energy use, BAU, base year, GW'!$F$3</f>
        <v>0.26558112959196895</v>
      </c>
      <c r="CU122" s="2113">
        <f>'IEA energy consumption KTOE'!CT131*VLOOKUP($B122,IEO_TYBY,VLOOKUP(CU$121,Country_lookup,2,FALSE)+1,FALSE)*'Energy use, BAU, base year, GW'!$F$3</f>
        <v>4.8168908149263173E-3</v>
      </c>
      <c r="CV122" s="2113">
        <f>'IEA energy consumption KTOE'!CU131*VLOOKUP($B122,IEO_TYBY,VLOOKUP(CV$121,Country_lookup,2,FALSE)+1,FALSE)*'Energy use, BAU, base year, GW'!$F$3</f>
        <v>0.14754507199553832</v>
      </c>
      <c r="CW122" s="2113">
        <f>'IEA energy consumption KTOE'!CV131*VLOOKUP($B122,IEO_TYBY,VLOOKUP(CW$121,Country_lookup,2,FALSE)+1,FALSE)*'Energy use, BAU, base year, GW'!$F$3</f>
        <v>0.22477832337903755</v>
      </c>
      <c r="CX122" s="2113"/>
      <c r="CY122" s="2113"/>
      <c r="CZ122" s="2113">
        <f>'IEA energy consumption KTOE'!CY131*VLOOKUP($B122,IEO_TYBY,VLOOKUP(CZ$121,Country_lookup,2,FALSE)+1,FALSE)*'Energy use, BAU, base year, GW'!$F$3</f>
        <v>2.1204248590308903</v>
      </c>
      <c r="DA122" s="2113">
        <f>'IEA energy consumption KTOE'!CZ131*VLOOKUP($B122,IEO_TYBY,VLOOKUP(DA$121,Country_lookup,2,FALSE)+1,FALSE)*'Energy use, BAU, base year, GW'!$F$3</f>
        <v>0.39246989150813189</v>
      </c>
      <c r="DB122" s="2113">
        <f>'IEA energy consumption KTOE'!DA131*VLOOKUP($B122,IEO_TYBY,VLOOKUP(DB$121,Country_lookup,2,FALSE)+1,FALSE)*'Energy use, BAU, base year, GW'!$F$3</f>
        <v>5.5347747648275533E-2</v>
      </c>
      <c r="DC122" s="2113">
        <f>'IEA energy consumption KTOE'!DB131*VLOOKUP($B122,IEO_TYBY,VLOOKUP(DC$121,Country_lookup,2,FALSE)+1,FALSE)*'Energy use, BAU, base year, GW'!$F$3</f>
        <v>7.3772535997769159E-2</v>
      </c>
      <c r="DD122" s="2113"/>
      <c r="DE122" s="2113"/>
      <c r="DF122" s="2113">
        <f>'IEA energy consumption KTOE'!DE131*VLOOKUP($B122,IEO_TYBY,VLOOKUP(DF$121,Country_lookup,2,FALSE)+1,FALSE)*'Energy use, BAU, base year, GW'!$F$3</f>
        <v>6.7701400403789389</v>
      </c>
      <c r="DG122" s="2113"/>
      <c r="DH122" s="2113"/>
      <c r="DI122" s="2113">
        <f>'IEA energy consumption KTOE'!DH131*VLOOKUP($B122,IEO_TYBY,VLOOKUP(DI$121,Country_lookup,2,FALSE)+1,FALSE)*'Energy use, BAU, base year, GW'!$F$3</f>
        <v>1.7705408639464598E-2</v>
      </c>
      <c r="DJ122" s="2113"/>
      <c r="DK122" s="2113">
        <f>'IEA energy consumption KTOE'!DJ131*VLOOKUP($B122,IEO_TYBY,VLOOKUP(DK$121,Country_lookup,2,FALSE)+1,FALSE)*'Energy use, BAU, base year, GW'!$F$3</f>
        <v>3.8930688966295417E-2</v>
      </c>
      <c r="DL122" s="2113">
        <f>'IEA energy consumption KTOE'!DK131*VLOOKUP($B122,IEO_TYBY,VLOOKUP(DL$121,Country_lookup,2,FALSE)+1,FALSE)*'Energy use, BAU, base year, GW'!$F$3</f>
        <v>8.8544847978346599</v>
      </c>
      <c r="DM122" s="2113"/>
      <c r="DN122" s="2113">
        <f>'IEA energy consumption KTOE'!DM131*VLOOKUP($B122,IEO_TYBY,VLOOKUP(DN$121,Country_lookup,2,FALSE)+1,FALSE)*'Energy use, BAU, base year, GW'!$F$3</f>
        <v>9.59042967970999E-2</v>
      </c>
      <c r="DO122" s="2113">
        <f>'IEA energy consumption KTOE'!DN131*VLOOKUP($B122,IEO_TYBY,VLOOKUP(DO$121,Country_lookup,2,FALSE)+1,FALSE)*'Energy use, BAU, base year, GW'!$F$3</f>
        <v>0</v>
      </c>
      <c r="DP122" s="2113">
        <f>'IEA energy consumption KTOE'!DO131*VLOOKUP($B122,IEO_TYBY,VLOOKUP(DP$121,Country_lookup,2,FALSE)+1,FALSE)*'Energy use, BAU, base year, GW'!$F$3</f>
        <v>6.1968930238126087E-2</v>
      </c>
      <c r="DQ122" s="2113">
        <f>'IEA energy consumption KTOE'!DP131*VLOOKUP($B122,IEO_TYBY,VLOOKUP(DQ$121,Country_lookup,2,FALSE)+1,FALSE)*'Energy use, BAU, base year, GW'!$F$3</f>
        <v>1.1419668763446655</v>
      </c>
      <c r="DR122" s="2113">
        <f>'IEA energy consumption KTOE'!DQ131*VLOOKUP($B122,IEO_TYBY,VLOOKUP(DR$121,Country_lookup,2,FALSE)+1,FALSE)*'Energy use, BAU, base year, GW'!$F$3</f>
        <v>0.36594847628317689</v>
      </c>
      <c r="DS122" s="2113">
        <f>'IEA energy consumption KTOE'!DR131*VLOOKUP($B122,IEO_TYBY,VLOOKUP(DS$121,Country_lookup,2,FALSE)+1,FALSE)*'Energy use, BAU, base year, GW'!$F$3</f>
        <v>0.79960387527776877</v>
      </c>
      <c r="DT122" s="2113">
        <f>'IEA energy consumption KTOE'!DS131*VLOOKUP($B122,IEO_TYBY,VLOOKUP(DT$121,Country_lookup,2,FALSE)+1,FALSE)*'Energy use, BAU, base year, GW'!$F$3</f>
        <v>6.7479860874912048E-2</v>
      </c>
      <c r="DU122" s="2113">
        <f>'IEA energy consumption KTOE'!DT131*VLOOKUP($B122,IEO_TYBY,VLOOKUP(DU$121,Country_lookup,2,FALSE)+1,FALSE)*'Energy use, BAU, base year, GW'!$F$3</f>
        <v>2.6492899482094746E-2</v>
      </c>
      <c r="DV122" s="2113">
        <f>'IEA energy consumption KTOE'!DU131*VLOOKUP($B122,IEO_TYBY,VLOOKUP(DV$121,Country_lookup,2,FALSE)+1,FALSE)*'Energy use, BAU, base year, GW'!$F$3</f>
        <v>14.721081701424669</v>
      </c>
      <c r="DW122" s="2113">
        <f>'IEA energy consumption KTOE'!DV131*VLOOKUP($B122,IEO_TYBY,VLOOKUP(DW$121,Country_lookup,2,FALSE)+1,FALSE)*'Energy use, BAU, base year, GW'!$F$3</f>
        <v>0.16991439386608195</v>
      </c>
      <c r="DX122" s="2113">
        <f>'IEA energy consumption KTOE'!DW131*VLOOKUP($B122,IEO_TYBY,VLOOKUP(DX$121,Country_lookup,2,FALSE)+1,FALSE)*'Energy use, BAU, base year, GW'!$F$3</f>
        <v>0.48970541151289199</v>
      </c>
      <c r="DY122" s="2113">
        <f>'IEA energy consumption KTOE'!DX131*VLOOKUP($B122,IEO_TYBY,VLOOKUP(DY$121,Country_lookup,2,FALSE)+1,FALSE)*'Energy use, BAU, base year, GW'!$F$3</f>
        <v>5.5482251058312476E-2</v>
      </c>
      <c r="DZ122" s="2113">
        <f>'IEA energy consumption KTOE'!DY131*VLOOKUP($B122,IEO_TYBY,VLOOKUP(DZ$121,Country_lookup,2,FALSE)+1,FALSE)*'Energy use, BAU, base year, GW'!$F$3</f>
        <v>1.0381517057678777E-2</v>
      </c>
      <c r="EA122" s="2113">
        <f>'IEA energy consumption KTOE'!DZ131*VLOOKUP($B122,IEO_TYBY,VLOOKUP(EA$121,Country_lookup,2,FALSE)+1,FALSE)*'Energy use, BAU, base year, GW'!$F$3</f>
        <v>0.43861909568692836</v>
      </c>
      <c r="EB122" s="2113">
        <f>'IEA energy consumption KTOE'!EA131*VLOOKUP($B122,IEO_TYBY,VLOOKUP(EB$121,Country_lookup,2,FALSE)+1,FALSE)*'Energy use, BAU, base year, GW'!$F$3</f>
        <v>2.8653103205607255</v>
      </c>
      <c r="EC122" s="2113">
        <f>'IEA energy consumption KTOE'!EB131*VLOOKUP($B122,IEO_TYBY,VLOOKUP(EC$121,Country_lookup,2,FALSE)+1,FALSE)*'Energy use, BAU, base year, GW'!$F$3</f>
        <v>4.5024474366637826</v>
      </c>
      <c r="ED122" s="2113">
        <f>'IEA energy consumption KTOE'!EC131*VLOOKUP($B122,IEO_TYBY,VLOOKUP(ED$121,Country_lookup,2,FALSE)+1,FALSE)*'Energy use, BAU, base year, GW'!$F$3</f>
        <v>1.4643348077376006</v>
      </c>
      <c r="EE122" s="2113">
        <f>'IEA energy consumption KTOE'!ED131*VLOOKUP($B122,IEO_TYBY,VLOOKUP(EE$121,Country_lookup,2,FALSE)+1,FALSE)*'Energy use, BAU, base year, GW'!$F$3</f>
        <v>7.2820454514035127E-2</v>
      </c>
      <c r="EF122" s="2113"/>
      <c r="EG122" s="2113">
        <f>'IEA energy consumption KTOE'!EF131*VLOOKUP($B122,IEO_TYBY,VLOOKUP(EG$121,Country_lookup,2,FALSE)+1,FALSE)*'Energy use, BAU, base year, GW'!$F$3</f>
        <v>0.10229540038876363</v>
      </c>
      <c r="EH122" s="2113">
        <f>'IEA energy consumption KTOE'!EG131*VLOOKUP($B122,IEO_TYBY,VLOOKUP(EH$121,Country_lookup,2,FALSE)+1,FALSE)*'Energy use, BAU, base year, GW'!$F$3</f>
        <v>0.50280790021595678</v>
      </c>
      <c r="EI122" s="2113">
        <f>'IEA energy consumption KTOE'!EH131*VLOOKUP($B122,IEO_TYBY,VLOOKUP(EI$121,Country_lookup,2,FALSE)+1,FALSE)*'Energy use, BAU, base year, GW'!$F$3</f>
        <v>3.039458104218506</v>
      </c>
      <c r="EJ122" s="2113">
        <f>'IEA energy consumption KTOE'!EI131*VLOOKUP($B122,IEO_TYBY,VLOOKUP(EJ$121,Country_lookup,2,FALSE)+1,FALSE)*'Energy use, BAU, base year, GW'!$F$3</f>
        <v>5.1615322614558492</v>
      </c>
      <c r="EK122" s="2113">
        <f>'IEA energy consumption KTOE'!EJ131*VLOOKUP($B122,IEO_TYBY,VLOOKUP(EK$121,Country_lookup,2,FALSE)+1,FALSE)*'Energy use, BAU, base year, GW'!$F$3</f>
        <v>1.0203853989515412</v>
      </c>
      <c r="EL122" s="2113">
        <f>'IEA energy consumption KTOE'!EK131*VLOOKUP($B122,IEO_TYBY,VLOOKUP(EL$121,Country_lookup,2,FALSE)+1,FALSE)*'Energy use, BAU, base year, GW'!$F$3</f>
        <v>4.7616306054579791</v>
      </c>
      <c r="EM122" s="2113">
        <f>'IEA energy consumption KTOE'!EL131*VLOOKUP($B122,IEO_TYBY,VLOOKUP(EM$121,Country_lookup,2,FALSE)+1,FALSE)*'Energy use, BAU, base year, GW'!$F$3</f>
        <v>1.0313400532488128</v>
      </c>
      <c r="EN122" s="2113">
        <f>'IEA energy consumption KTOE'!EM131*VLOOKUP($B122,IEO_TYBY,VLOOKUP(EN$121,Country_lookup,2,FALSE)+1,FALSE)*'Energy use, BAU, base year, GW'!$F$3</f>
        <v>39.127123824027457</v>
      </c>
      <c r="EO122" s="2113"/>
      <c r="EP122" s="2113"/>
      <c r="EQ122" s="2113"/>
      <c r="ER122" s="2113"/>
      <c r="ES122" s="2113"/>
      <c r="ET122" s="2113">
        <f>'IEA energy consumption KTOE'!ES131*VLOOKUP($B122,IEO_TYBY,VLOOKUP(ET$121,Country_lookup,2,FALSE)+1,FALSE)*'Energy use, BAU, base year, GW'!$F$3</f>
        <v>56.371192384557212</v>
      </c>
      <c r="EU122" s="2113">
        <f>'IEA energy consumption KTOE'!ET131*VLOOKUP($B122,IEO_TYBY,VLOOKUP(EU$121,Country_lookup,2,FALSE)+1,FALSE)*'Energy use, BAU, base year, GW'!$F$3</f>
        <v>0</v>
      </c>
      <c r="EV122" s="2113">
        <f>'IEA energy consumption KTOE'!EU131*VLOOKUP($B122,IEO_TYBY,VLOOKUP(EV$121,Country_lookup,2,FALSE)+1,FALSE)*'Energy use, BAU, base year, GW'!$F$3</f>
        <v>0.84543326253443452</v>
      </c>
      <c r="EW122" s="2113"/>
      <c r="EX122" s="2113"/>
      <c r="EY122" s="2113">
        <f>'IEA energy consumption KTOE'!EX131*VLOOKUP($B122,IEO_TYBY,VLOOKUP(EY$121,Country_lookup,2,FALSE)+1,FALSE)*'Energy use, BAU, base year, GW'!$F$3</f>
        <v>18.631733672134999</v>
      </c>
      <c r="EZ122" s="2113">
        <f>'IEA energy consumption KTOE'!EY131*VLOOKUP($B122,IEO_TYBY,VLOOKUP(EZ$121,Country_lookup,2,FALSE)+1,FALSE)*'Energy use, BAU, base year, GW'!$F$3</f>
        <v>1.0487688592839903</v>
      </c>
      <c r="FA122" s="2113">
        <f>'IEA energy consumption KTOE'!EZ131*VLOOKUP($B122,IEO_TYBY,VLOOKUP(FA$121,Country_lookup,2,FALSE)+1,FALSE)*'Energy use, BAU, base year, GW'!$F$3</f>
        <v>0.20436091439363277</v>
      </c>
      <c r="FB122" s="2113"/>
      <c r="FC122" s="2113"/>
      <c r="FD122" s="2113">
        <f>'IEA energy consumption KTOE'!FC131*VLOOKUP($B122,IEO_TYBY,VLOOKUP(FD$121,Country_lookup,2,FALSE)+1,FALSE)*'Energy use, BAU, base year, GW'!$F$3</f>
        <v>9.3822960408771952</v>
      </c>
      <c r="FE122" s="2113">
        <f>'IEA energy consumption KTOE'!FD131*VLOOKUP($B122,IEO_TYBY,VLOOKUP(FE$121,Country_lookup,2,FALSE)+1,FALSE)*'Energy use, BAU, base year, GW'!$F$3</f>
        <v>0</v>
      </c>
      <c r="FF122" s="2113">
        <f>'IEA energy consumption KTOE'!FE131*VLOOKUP($B122,IEO_TYBY,VLOOKUP(FF$121,Country_lookup,2,FALSE)+1,FALSE)*'Energy use, BAU, base year, GW'!$F$3</f>
        <v>6.6119270844439919</v>
      </c>
      <c r="FG122" s="2113">
        <f>'IEA energy consumption KTOE'!FF131*VLOOKUP($B122,IEO_TYBY,VLOOKUP(FG$121,Country_lookup,2,FALSE)+1,FALSE)*'Energy use, BAU, base year, GW'!$F$3</f>
        <v>0.17340806933734743</v>
      </c>
      <c r="FH122" s="2113">
        <f>'IEA energy consumption KTOE'!FG131*VLOOKUP($B122,IEO_TYBY,VLOOKUP(FH$121,Country_lookup,2,FALSE)+1,FALSE)*'Energy use, BAU, base year, GW'!$F$3</f>
        <v>0.77861377932590825</v>
      </c>
      <c r="FI122" s="2113">
        <f>'IEA energy consumption KTOE'!FH131*VLOOKUP($B122,IEO_TYBY,VLOOKUP(FI$121,Country_lookup,2,FALSE)+1,FALSE)*'Energy use, BAU, base year, GW'!$F$3</f>
        <v>6.9352813822890595E-3</v>
      </c>
      <c r="FJ122" s="2113"/>
      <c r="FK122" s="2113">
        <f>'IEA energy consumption KTOE'!FJ131*VLOOKUP($B122,IEO_TYBY,VLOOKUP(FK$121,Country_lookup,2,FALSE)+1,FALSE)*'Energy use, BAU, base year, GW'!$F$3</f>
        <v>2.5871524093027256</v>
      </c>
      <c r="FL122" s="2113">
        <f>'IEA energy consumption KTOE'!FK131*VLOOKUP($B122,IEO_TYBY,VLOOKUP(FL$121,Country_lookup,2,FALSE)+1,FALSE)*'Energy use, BAU, base year, GW'!$F$3</f>
        <v>0.64430454954659211</v>
      </c>
      <c r="FM122" s="2113">
        <f>'IEA energy consumption KTOE'!FL131*VLOOKUP($B122,IEO_TYBY,VLOOKUP(FM$121,Country_lookup,2,FALSE)+1,FALSE)*'Energy use, BAU, base year, GW'!$F$3</f>
        <v>0.81654166451976906</v>
      </c>
      <c r="FN122" s="2113">
        <f>'IEA energy consumption KTOE'!FM131*VLOOKUP($B122,IEO_TYBY,VLOOKUP(FN$121,Country_lookup,2,FALSE)+1,FALSE)*'Energy use, BAU, base year, GW'!$F$3</f>
        <v>2.950901439910766E-2</v>
      </c>
      <c r="FO122" s="2113">
        <f>'IEA energy consumption KTOE'!FN131*VLOOKUP($B122,IEO_TYBY,VLOOKUP(FO$121,Country_lookup,2,FALSE)+1,FALSE)*'Energy use, BAU, base year, GW'!$F$3</f>
        <v>0.14534123880750288</v>
      </c>
      <c r="FP122" s="2113">
        <f>'IEA energy consumption KTOE'!FO131*VLOOKUP($B122,IEO_TYBY,VLOOKUP(FP$121,Country_lookup,2,FALSE)+1,FALSE)*'Energy use, BAU, base year, GW'!$F$3</f>
        <v>54.295993265849454</v>
      </c>
      <c r="FQ122" s="2113"/>
      <c r="FR122" s="2113">
        <f>'IEA energy consumption KTOE'!FQ131*VLOOKUP($B122,IEO_TYBY,VLOOKUP(FR$121,Country_lookup,2,FALSE)+1,FALSE)*'Energy use, BAU, base year, GW'!$F$3</f>
        <v>0</v>
      </c>
      <c r="FS122" s="2113"/>
      <c r="FT122" s="2113">
        <f>'IEA energy consumption KTOE'!FS131*VLOOKUP($B122,IEO_TYBY,VLOOKUP(FT$121,Country_lookup,2,FALSE)+1,FALSE)*'Energy use, BAU, base year, GW'!$F$3</f>
        <v>1.7338203455722647E-2</v>
      </c>
      <c r="FU122" s="2113">
        <f>'IEA energy consumption KTOE'!FT131*VLOOKUP($B122,IEO_TYBY,VLOOKUP(FU$121,Country_lookup,2,FALSE)+1,FALSE)*'Energy use, BAU, base year, GW'!$F$3</f>
        <v>0.8045675719701052</v>
      </c>
      <c r="FV122" s="2113">
        <f>'IEA energy consumption KTOE'!FU131*VLOOKUP($B122,IEO_TYBY,VLOOKUP(FV$121,Country_lookup,2,FALSE)+1,FALSE)*'Energy use, BAU, base year, GW'!$F$3</f>
        <v>5.320479639317564</v>
      </c>
      <c r="FW122" s="2113">
        <f>'IEA energy consumption KTOE'!FV131*VLOOKUP($B122,IEO_TYBY,VLOOKUP(FW$121,Country_lookup,2,FALSE)+1,FALSE)*'Energy use, BAU, base year, GW'!$F$3</f>
        <v>0</v>
      </c>
      <c r="FX122" s="2113"/>
      <c r="FY122" s="2113">
        <f>'IEA energy consumption KTOE'!FX131*VLOOKUP($B122,IEO_TYBY,VLOOKUP(FY$121,Country_lookup,2,FALSE)+1,FALSE)*'Energy use, BAU, base year, GW'!$F$3</f>
        <v>1.8148043855451212</v>
      </c>
      <c r="FZ122" s="2113">
        <f>'IEA energy consumption KTOE'!FY131*VLOOKUP($B122,IEO_TYBY,VLOOKUP(FZ$121,Country_lookup,2,FALSE)+1,FALSE)*'Energy use, BAU, base year, GW'!$F$3</f>
        <v>7.5025499568656313</v>
      </c>
      <c r="GA122" s="2113">
        <f>'IEA energy consumption KTOE'!FZ131*VLOOKUP($B122,IEO_TYBY,VLOOKUP(GA$121,Country_lookup,2,FALSE)+1,FALSE)*'Energy use, BAU, base year, GW'!$F$3</f>
        <v>10.660827700867841</v>
      </c>
      <c r="GB122" s="2113">
        <f>'IEA energy consumption KTOE'!GA131*VLOOKUP($B122,IEO_TYBY,VLOOKUP(GB$121,Country_lookup,2,FALSE)+1,FALSE)*'Energy use, BAU, base year, GW'!$F$3</f>
        <v>196.4769151857046</v>
      </c>
      <c r="GC122" s="2113">
        <f>'IEA energy consumption KTOE'!GB131*VLOOKUP($B122,IEO_TYBY,VLOOKUP(GC$121,Country_lookup,2,FALSE)+1,FALSE)*'Energy use, BAU, base year, GW'!$F$3</f>
        <v>0.20459080077752725</v>
      </c>
      <c r="GD122" s="2113">
        <f>'IEA energy consumption KTOE'!GC131*VLOOKUP($B122,IEO_TYBY,VLOOKUP(GD$121,Country_lookup,2,FALSE)+1,FALSE)*'Energy use, BAU, base year, GW'!$F$3</f>
        <v>0.37033813070880112</v>
      </c>
      <c r="GE122" s="2113"/>
      <c r="GF122" s="2113">
        <f>'IEA energy consumption KTOE'!GE131*VLOOKUP($B122,IEO_TYBY,VLOOKUP(GF$121,Country_lookup,2,FALSE)+1,FALSE)*'Energy use, BAU, base year, GW'!$F$3</f>
        <v>2.9422931264361334</v>
      </c>
      <c r="GG122" s="2113">
        <f>'IEA energy consumption KTOE'!GF131*VLOOKUP($B122,IEO_TYBY,VLOOKUP(GG$121,Country_lookup,2,FALSE)+1,FALSE)*'Energy use, BAU, base year, GW'!$F$3</f>
        <v>3.5620907576380119</v>
      </c>
      <c r="GH122" s="2113">
        <f>'IEA energy consumption KTOE'!GG131*VLOOKUP($B122,IEO_TYBY,VLOOKUP(GH$121,Country_lookup,2,FALSE)+1,FALSE)*'Energy use, BAU, base year, GW'!$F$3</f>
        <v>2.0642907249095288E-2</v>
      </c>
      <c r="GI122" s="2113">
        <f>'IEA energy consumption KTOE'!GH131*VLOOKUP($B122,IEO_TYBY,VLOOKUP(GI$121,Country_lookup,2,FALSE)+1,FALSE)*'Energy use, BAU, base year, GW'!$F$3</f>
        <v>0.18167654850937859</v>
      </c>
      <c r="GJ122" s="2113">
        <f>'IEA energy consumption KTOE'!GI131*VLOOKUP($B122,IEO_TYBY,VLOOKUP(GJ$121,Country_lookup,2,FALSE)+1,FALSE)*'Energy use, BAU, base year, GW'!$F$3</f>
        <v>5.7098343817233277E-2</v>
      </c>
      <c r="GK122" s="1147"/>
      <c r="GL122" s="1242">
        <f>SUM(D122:GJ122)</f>
        <v>1180.686128257684</v>
      </c>
      <c r="GM122" s="1169"/>
      <c r="GN122" s="1147"/>
      <c r="GO122" s="1147"/>
      <c r="GP122" s="1147"/>
      <c r="GQ122" s="1147"/>
    </row>
    <row r="123" spans="1:199" ht="18" customHeight="1">
      <c r="A123" s="1421" t="str">
        <f>'IEA energy consumption KTOE'!A28</f>
        <v xml:space="preserve">  Natural gas</v>
      </c>
      <c r="B123" s="1603" t="str">
        <f t="shared" ref="B123:B129" si="122">B26</f>
        <v>I-NG</v>
      </c>
      <c r="C123" s="1147"/>
      <c r="D123" s="2113"/>
      <c r="E123" s="2113">
        <f>'IEA energy consumption KTOE'!D132*VLOOKUP($B123,IEO_TYBY,VLOOKUP(E$121,Country_lookup,2,FALSE)+1,FALSE)*'Energy use, BAU, base year, GW'!$F$3</f>
        <v>0</v>
      </c>
      <c r="F123" s="2113">
        <f>'IEA energy consumption KTOE'!E132*VLOOKUP($B123,IEO_TYBY,VLOOKUP(F$121,Country_lookup,2,FALSE)+1,FALSE)*'Energy use, BAU, base year, GW'!$F$3</f>
        <v>11.362800677585579</v>
      </c>
      <c r="G123" s="2113">
        <f>'IEA energy consumption KTOE'!F132*VLOOKUP($B123,IEO_TYBY,VLOOKUP(G$121,Country_lookup,2,FALSE)+1,FALSE)*'Energy use, BAU, base year, GW'!$F$3</f>
        <v>0</v>
      </c>
      <c r="H123" s="2113"/>
      <c r="I123" s="2113">
        <f>'IEA energy consumption KTOE'!H132*VLOOKUP($B123,IEO_TYBY,VLOOKUP(I$121,Country_lookup,2,FALSE)+1,FALSE)*'Energy use, BAU, base year, GW'!$F$3</f>
        <v>1.6516942002026056</v>
      </c>
      <c r="J123" s="2113">
        <f>'IEA energy consumption KTOE'!I132*VLOOKUP($B123,IEO_TYBY,VLOOKUP(J$121,Country_lookup,2,FALSE)+1,FALSE)*'Energy use, BAU, base year, GW'!$F$3</f>
        <v>0</v>
      </c>
      <c r="K123" s="2113">
        <f>'IEA energy consumption KTOE'!J132*VLOOKUP($B123,IEO_TYBY,VLOOKUP(K$121,Country_lookup,2,FALSE)+1,FALSE)*'Energy use, BAU, base year, GW'!$F$3</f>
        <v>3.3404319186313058</v>
      </c>
      <c r="L123" s="2113">
        <f>'IEA energy consumption KTOE'!K132*VLOOKUP($B123,IEO_TYBY,VLOOKUP(L$121,Country_lookup,2,FALSE)+1,FALSE)*'Energy use, BAU, base year, GW'!$F$3</f>
        <v>0.40062357841654067</v>
      </c>
      <c r="M123" s="2113">
        <f>'IEA energy consumption KTOE'!L132*VLOOKUP($B123,IEO_TYBY,VLOOKUP(M$121,Country_lookup,2,FALSE)+1,FALSE)*'Energy use, BAU, base year, GW'!$F$3</f>
        <v>4.8945027041542979E-2</v>
      </c>
      <c r="N123" s="2113"/>
      <c r="O123" s="2113">
        <f>'IEA energy consumption KTOE'!N132*VLOOKUP($B123,IEO_TYBY,VLOOKUP(O$121,Country_lookup,2,FALSE)+1,FALSE)*'Energy use, BAU, base year, GW'!$F$3</f>
        <v>3.5597562104045797</v>
      </c>
      <c r="P123" s="2113">
        <f>'IEA energy consumption KTOE'!O132*VLOOKUP($B123,IEO_TYBY,VLOOKUP(P$121,Country_lookup,2,FALSE)+1,FALSE)*'Energy use, BAU, base year, GW'!$F$3</f>
        <v>2.8747794456452573</v>
      </c>
      <c r="Q123" s="2113"/>
      <c r="R123" s="2113">
        <f>'IEA energy consumption KTOE'!Q132*VLOOKUP($B123,IEO_TYBY,VLOOKUP(R$121,Country_lookup,2,FALSE)+1,FALSE)*'Energy use, BAU, base year, GW'!$F$3</f>
        <v>2.2596287484179007</v>
      </c>
      <c r="S123" s="2113">
        <f>'IEA energy consumption KTOE'!R132*VLOOKUP($B123,IEO_TYBY,VLOOKUP(S$121,Country_lookup,2,FALSE)+1,FALSE)*'Energy use, BAU, base year, GW'!$F$3</f>
        <v>1.5139506966972898</v>
      </c>
      <c r="T123" s="2113"/>
      <c r="U123" s="2113">
        <f>'IEA energy consumption KTOE'!T132*VLOOKUP($B123,IEO_TYBY,VLOOKUP(U$121,Country_lookup,2,FALSE)+1,FALSE)*'Energy use, BAU, base year, GW'!$F$3</f>
        <v>0</v>
      </c>
      <c r="V123" s="2113"/>
      <c r="W123" s="2113">
        <f>'IEA energy consumption KTOE'!V132*VLOOKUP($B123,IEO_TYBY,VLOOKUP(W$121,Country_lookup,2,FALSE)+1,FALSE)*'Energy use, BAU, base year, GW'!$F$3</f>
        <v>0</v>
      </c>
      <c r="X123" s="2113">
        <f>'IEA energy consumption KTOE'!W132*VLOOKUP($B123,IEO_TYBY,VLOOKUP(X$121,Country_lookup,2,FALSE)+1,FALSE)*'Energy use, BAU, base year, GW'!$F$3</f>
        <v>0</v>
      </c>
      <c r="Y123" s="2113">
        <f>'IEA energy consumption KTOE'!X132*VLOOKUP($B123,IEO_TYBY,VLOOKUP(Y$121,Country_lookup,2,FALSE)+1,FALSE)*'Energy use, BAU, base year, GW'!$F$3</f>
        <v>0</v>
      </c>
      <c r="Z123" s="2113">
        <f>'IEA energy consumption KTOE'!Y132*VLOOKUP($B123,IEO_TYBY,VLOOKUP(Z$121,Country_lookup,2,FALSE)+1,FALSE)*'Energy use, BAU, base year, GW'!$F$3</f>
        <v>1.843370979733437</v>
      </c>
      <c r="AA123" s="2113">
        <f>'IEA energy consumption KTOE'!Z132*VLOOKUP($B123,IEO_TYBY,VLOOKUP(AA$121,Country_lookup,2,FALSE)+1,FALSE)*'Energy use, BAU, base year, GW'!$F$3</f>
        <v>1.6922061183475023</v>
      </c>
      <c r="AB123" s="2113">
        <f>'IEA energy consumption KTOE'!AA132*VLOOKUP($B123,IEO_TYBY,VLOOKUP(AB$121,Country_lookup,2,FALSE)+1,FALSE)*'Energy use, BAU, base year, GW'!$F$3</f>
        <v>0.33935218748803131</v>
      </c>
      <c r="AC123" s="2113"/>
      <c r="AD123" s="2113"/>
      <c r="AE123" s="2113">
        <f>'IEA energy consumption KTOE'!AD132*VLOOKUP($B123,IEO_TYBY,VLOOKUP(AE$121,Country_lookup,2,FALSE)+1,FALSE)*'Energy use, BAU, base year, GW'!$F$3</f>
        <v>0</v>
      </c>
      <c r="AF123" s="2113">
        <f>'IEA energy consumption KTOE'!AE132*VLOOKUP($B123,IEO_TYBY,VLOOKUP(AF$121,Country_lookup,2,FALSE)+1,FALSE)*'Energy use, BAU, base year, GW'!$F$3</f>
        <v>0</v>
      </c>
      <c r="AG123" s="2113">
        <f>'IEA energy consumption KTOE'!AF132*VLOOKUP($B123,IEO_TYBY,VLOOKUP(AG$121,Country_lookup,2,FALSE)+1,FALSE)*'Energy use, BAU, base year, GW'!$F$3</f>
        <v>6.1334060072194063</v>
      </c>
      <c r="AH123" s="2113"/>
      <c r="AI123" s="2113"/>
      <c r="AJ123" s="2113"/>
      <c r="AK123" s="2113">
        <f>'IEA energy consumption KTOE'!AJ132*VLOOKUP($B123,IEO_TYBY,VLOOKUP(AK$121,Country_lookup,2,FALSE)+1,FALSE)*'Energy use, BAU, base year, GW'!$F$3</f>
        <v>0.88747879978136301</v>
      </c>
      <c r="AL123" s="2113">
        <f>'IEA energy consumption KTOE'!AK132*VLOOKUP($B123,IEO_TYBY,VLOOKUP(AL$121,Country_lookup,2,FALSE)+1,FALSE)*'Energy use, BAU, base year, GW'!$F$3</f>
        <v>53.689973574838966</v>
      </c>
      <c r="AM123" s="2113">
        <f>'IEA energy consumption KTOE'!AL132*VLOOKUP($B123,IEO_TYBY,VLOOKUP(AM$121,Country_lookup,2,FALSE)+1,FALSE)*'Energy use, BAU, base year, GW'!$F$3</f>
        <v>0</v>
      </c>
      <c r="AN123" s="2113">
        <f>'IEA energy consumption KTOE'!AM132*VLOOKUP($B123,IEO_TYBY,VLOOKUP(AN$121,Country_lookup,2,FALSE)+1,FALSE)*'Energy use, BAU, base year, GW'!$F$3</f>
        <v>0</v>
      </c>
      <c r="AO123" s="2113"/>
      <c r="AP123" s="2113">
        <f>'IEA energy consumption KTOE'!AO132*VLOOKUP($B123,IEO_TYBY,VLOOKUP(AP$121,Country_lookup,2,FALSE)+1,FALSE)*'Energy use, BAU, base year, GW'!$F$3</f>
        <v>0</v>
      </c>
      <c r="AQ123" s="2113">
        <f>'IEA energy consumption KTOE'!AP132*VLOOKUP($B123,IEO_TYBY,VLOOKUP(AQ$121,Country_lookup,2,FALSE)+1,FALSE)*'Energy use, BAU, base year, GW'!$F$3</f>
        <v>0</v>
      </c>
      <c r="AR123" s="2113">
        <f>'IEA energy consumption KTOE'!AQ132*VLOOKUP($B123,IEO_TYBY,VLOOKUP(AR$121,Country_lookup,2,FALSE)+1,FALSE)*'Energy use, BAU, base year, GW'!$F$3</f>
        <v>0</v>
      </c>
      <c r="AS123" s="2113">
        <f>'IEA energy consumption KTOE'!AR132*VLOOKUP($B123,IEO_TYBY,VLOOKUP(AS$121,Country_lookup,2,FALSE)+1,FALSE)*'Energy use, BAU, base year, GW'!$F$3</f>
        <v>0</v>
      </c>
      <c r="AT123" s="2113">
        <f>'IEA energy consumption KTOE'!AS132*VLOOKUP($B123,IEO_TYBY,VLOOKUP(AT$121,Country_lookup,2,FALSE)+1,FALSE)*'Energy use, BAU, base year, GW'!$F$3</f>
        <v>0.57755131909020707</v>
      </c>
      <c r="AU123" s="2113">
        <f>'IEA energy consumption KTOE'!AT132*VLOOKUP($B123,IEO_TYBY,VLOOKUP(AU$121,Country_lookup,2,FALSE)+1,FALSE)*'Energy use, BAU, base year, GW'!$F$3</f>
        <v>0</v>
      </c>
      <c r="AV123" s="2113">
        <f>'IEA energy consumption KTOE'!AU132*VLOOKUP($B123,IEO_TYBY,VLOOKUP(AV$121,Country_lookup,2,FALSE)+1,FALSE)*'Energy use, BAU, base year, GW'!$F$3</f>
        <v>0</v>
      </c>
      <c r="AW123" s="2113">
        <f>'IEA energy consumption KTOE'!AV132*VLOOKUP($B123,IEO_TYBY,VLOOKUP(AW$121,Country_lookup,2,FALSE)+1,FALSE)*'Energy use, BAU, base year, GW'!$F$3</f>
        <v>0.1291865886922903</v>
      </c>
      <c r="AX123" s="2113">
        <f>'IEA energy consumption KTOE'!AW132*VLOOKUP($B123,IEO_TYBY,VLOOKUP(AX$121,Country_lookup,2,FALSE)+1,FALSE)*'Energy use, BAU, base year, GW'!$F$3</f>
        <v>0</v>
      </c>
      <c r="AY123" s="2113"/>
      <c r="AZ123" s="2113">
        <f>'IEA energy consumption KTOE'!AY132*VLOOKUP($B123,IEO_TYBY,VLOOKUP(AZ$121,Country_lookup,2,FALSE)+1,FALSE)*'Energy use, BAU, base year, GW'!$F$3</f>
        <v>0</v>
      </c>
      <c r="BA123" s="2113">
        <f>'IEA energy consumption KTOE'!AZ132*VLOOKUP($B123,IEO_TYBY,VLOOKUP(BA$121,Country_lookup,2,FALSE)+1,FALSE)*'Energy use, BAU, base year, GW'!$F$3</f>
        <v>0</v>
      </c>
      <c r="BB123" s="2113">
        <f>'IEA energy consumption KTOE'!BA132*VLOOKUP($B123,IEO_TYBY,VLOOKUP(BB$121,Country_lookup,2,FALSE)+1,FALSE)*'Energy use, BAU, base year, GW'!$F$3</f>
        <v>14.749140285460093</v>
      </c>
      <c r="BC123" s="2113">
        <f>'IEA energy consumption KTOE'!BB132*VLOOKUP($B123,IEO_TYBY,VLOOKUP(BC$121,Country_lookup,2,FALSE)+1,FALSE)*'Energy use, BAU, base year, GW'!$F$3</f>
        <v>0</v>
      </c>
      <c r="BD123" s="2113">
        <f>'IEA energy consumption KTOE'!BC132*VLOOKUP($B123,IEO_TYBY,VLOOKUP(BD$121,Country_lookup,2,FALSE)+1,FALSE)*'Energy use, BAU, base year, GW'!$F$3</f>
        <v>0</v>
      </c>
      <c r="BE123" s="2113">
        <f>'IEA energy consumption KTOE'!BD132*VLOOKUP($B123,IEO_TYBY,VLOOKUP(BE$121,Country_lookup,2,FALSE)+1,FALSE)*'Energy use, BAU, base year, GW'!$F$3</f>
        <v>0</v>
      </c>
      <c r="BF123" s="2113">
        <f>'IEA energy consumption KTOE'!BE132*VLOOKUP($B123,IEO_TYBY,VLOOKUP(BF$121,Country_lookup,2,FALSE)+1,FALSE)*'Energy use, BAU, base year, GW'!$F$3</f>
        <v>0</v>
      </c>
      <c r="BG123" s="2113">
        <f>'IEA energy consumption KTOE'!BF132*VLOOKUP($B123,IEO_TYBY,VLOOKUP(BG$121,Country_lookup,2,FALSE)+1,FALSE)*'Energy use, BAU, base year, GW'!$F$3</f>
        <v>0</v>
      </c>
      <c r="BH123" s="2113"/>
      <c r="BI123" s="2113">
        <f>'IEA energy consumption KTOE'!BH132*VLOOKUP($B123,IEO_TYBY,VLOOKUP(BI$121,Country_lookup,2,FALSE)+1,FALSE)*'Energy use, BAU, base year, GW'!$F$3</f>
        <v>0.16112035218926093</v>
      </c>
      <c r="BJ123" s="2113">
        <f>'IEA energy consumption KTOE'!BI132*VLOOKUP($B123,IEO_TYBY,VLOOKUP(BJ$121,Country_lookup,2,FALSE)+1,FALSE)*'Energy use, BAU, base year, GW'!$F$3</f>
        <v>1.923283483340277</v>
      </c>
      <c r="BK123" s="2113"/>
      <c r="BL123" s="2113">
        <f>'IEA energy consumption KTOE'!BK132*VLOOKUP($B123,IEO_TYBY,VLOOKUP(BL$121,Country_lookup,2,FALSE)+1,FALSE)*'Energy use, BAU, base year, GW'!$F$3</f>
        <v>0</v>
      </c>
      <c r="BM123" s="2113"/>
      <c r="BN123" s="2113">
        <f>'IEA energy consumption KTOE'!BM132*VLOOKUP($B123,IEO_TYBY,VLOOKUP(BN$121,Country_lookup,2,FALSE)+1,FALSE)*'Energy use, BAU, base year, GW'!$F$3</f>
        <v>0.37198220551572664</v>
      </c>
      <c r="BO123" s="2113">
        <f>'IEA energy consumption KTOE'!BN132*VLOOKUP($B123,IEO_TYBY,VLOOKUP(BO$121,Country_lookup,2,FALSE)+1,FALSE)*'Energy use, BAU, base year, GW'!$F$3</f>
        <v>4.3647648561541228</v>
      </c>
      <c r="BP123" s="2113">
        <f>'IEA energy consumption KTOE'!BO132*VLOOKUP($B123,IEO_TYBY,VLOOKUP(BP$121,Country_lookup,2,FALSE)+1,FALSE)*'Energy use, BAU, base year, GW'!$F$3</f>
        <v>0</v>
      </c>
      <c r="BQ123" s="2113">
        <f>'IEA energy consumption KTOE'!BP132*VLOOKUP($B123,IEO_TYBY,VLOOKUP(BQ$121,Country_lookup,2,FALSE)+1,FALSE)*'Energy use, BAU, base year, GW'!$F$3</f>
        <v>0</v>
      </c>
      <c r="BR123" s="2113">
        <f>'IEA energy consumption KTOE'!BQ132*VLOOKUP($B123,IEO_TYBY,VLOOKUP(BR$121,Country_lookup,2,FALSE)+1,FALSE)*'Energy use, BAU, base year, GW'!$F$3</f>
        <v>0.70399433163776171</v>
      </c>
      <c r="BS123" s="2113"/>
      <c r="BT123" s="2113">
        <f>'IEA energy consumption KTOE'!BS132*VLOOKUP($B123,IEO_TYBY,VLOOKUP(BT$121,Country_lookup,2,FALSE)+1,FALSE)*'Energy use, BAU, base year, GW'!$F$3</f>
        <v>0</v>
      </c>
      <c r="BU123" s="2113"/>
      <c r="BV123" s="2113"/>
      <c r="BW123" s="2113"/>
      <c r="BX123" s="2113">
        <f>'IEA energy consumption KTOE'!BW132*VLOOKUP($B123,IEO_TYBY,VLOOKUP(BX$121,Country_lookup,2,FALSE)+1,FALSE)*'Energy use, BAU, base year, GW'!$F$3</f>
        <v>0</v>
      </c>
      <c r="BY123" s="2113">
        <f>'IEA energy consumption KTOE'!BX132*VLOOKUP($B123,IEO_TYBY,VLOOKUP(BY$121,Country_lookup,2,FALSE)+1,FALSE)*'Energy use, BAU, base year, GW'!$F$3</f>
        <v>0</v>
      </c>
      <c r="BZ123" s="2113">
        <f>'IEA energy consumption KTOE'!BY132*VLOOKUP($B123,IEO_TYBY,VLOOKUP(BZ$121,Country_lookup,2,FALSE)+1,FALSE)*'Energy use, BAU, base year, GW'!$F$3</f>
        <v>0</v>
      </c>
      <c r="CA123" s="2113">
        <f>'IEA energy consumption KTOE'!BZ132*VLOOKUP($B123,IEO_TYBY,VLOOKUP(CA$121,Country_lookup,2,FALSE)+1,FALSE)*'Energy use, BAU, base year, GW'!$F$3</f>
        <v>0.70689740104657728</v>
      </c>
      <c r="CB123" s="2113">
        <f>'IEA energy consumption KTOE'!CA132*VLOOKUP($B123,IEO_TYBY,VLOOKUP(CB$121,Country_lookup,2,FALSE)+1,FALSE)*'Energy use, BAU, base year, GW'!$F$3</f>
        <v>0</v>
      </c>
      <c r="CC123" s="2113">
        <f>'IEA energy consumption KTOE'!CB132*VLOOKUP($B123,IEO_TYBY,VLOOKUP(CC$121,Country_lookup,2,FALSE)+1,FALSE)*'Energy use, BAU, base year, GW'!$F$3</f>
        <v>69.317002341458334</v>
      </c>
      <c r="CD123" s="2113">
        <f>'IEA energy consumption KTOE'!CC132*VLOOKUP($B123,IEO_TYBY,VLOOKUP(CD$121,Country_lookup,2,FALSE)+1,FALSE)*'Energy use, BAU, base year, GW'!$F$3</f>
        <v>9.9054594415083415</v>
      </c>
      <c r="CE123" s="2113">
        <f>'IEA energy consumption KTOE'!CD132*VLOOKUP($B123,IEO_TYBY,VLOOKUP(CE$121,Country_lookup,2,FALSE)+1,FALSE)*'Energy use, BAU, base year, GW'!$F$3</f>
        <v>34.870531713115966</v>
      </c>
      <c r="CF123" s="2113">
        <f>'IEA energy consumption KTOE'!CE132*VLOOKUP($B123,IEO_TYBY,VLOOKUP(CF$121,Country_lookup,2,FALSE)+1,FALSE)*'Energy use, BAU, base year, GW'!$F$3</f>
        <v>0.60047324880500852</v>
      </c>
      <c r="CG123" s="2113">
        <f>'IEA energy consumption KTOE'!CF132*VLOOKUP($B123,IEO_TYBY,VLOOKUP(CG$121,Country_lookup,2,FALSE)+1,FALSE)*'Energy use, BAU, base year, GW'!$F$3</f>
        <v>0</v>
      </c>
      <c r="CH123" s="2113">
        <f>'IEA energy consumption KTOE'!CG132*VLOOKUP($B123,IEO_TYBY,VLOOKUP(CH$121,Country_lookup,2,FALSE)+1,FALSE)*'Energy use, BAU, base year, GW'!$F$3</f>
        <v>0</v>
      </c>
      <c r="CI123" s="2113">
        <f>'IEA energy consumption KTOE'!CH132*VLOOKUP($B123,IEO_TYBY,VLOOKUP(CI$121,Country_lookup,2,FALSE)+1,FALSE)*'Energy use, BAU, base year, GW'!$F$3</f>
        <v>0.89414537791517779</v>
      </c>
      <c r="CJ123" s="2113">
        <f>'IEA energy consumption KTOE'!CI132*VLOOKUP($B123,IEO_TYBY,VLOOKUP(CJ$121,Country_lookup,2,FALSE)+1,FALSE)*'Energy use, BAU, base year, GW'!$F$3</f>
        <v>0</v>
      </c>
      <c r="CK123" s="2113">
        <f>'IEA energy consumption KTOE'!CJ132*VLOOKUP($B123,IEO_TYBY,VLOOKUP(CK$121,Country_lookup,2,FALSE)+1,FALSE)*'Energy use, BAU, base year, GW'!$F$3</f>
        <v>0.27911349559502868</v>
      </c>
      <c r="CL123" s="2113">
        <f>'IEA energy consumption KTOE'!CK132*VLOOKUP($B123,IEO_TYBY,VLOOKUP(CL$121,Country_lookup,2,FALSE)+1,FALSE)*'Energy use, BAU, base year, GW'!$F$3</f>
        <v>0</v>
      </c>
      <c r="CM123" s="2113">
        <f>'IEA energy consumption KTOE'!CL132*VLOOKUP($B123,IEO_TYBY,VLOOKUP(CM$121,Country_lookup,2,FALSE)+1,FALSE)*'Energy use, BAU, base year, GW'!$F$3</f>
        <v>0.52371178934450979</v>
      </c>
      <c r="CN123" s="2113">
        <f>'IEA energy consumption KTOE'!CM132*VLOOKUP($B123,IEO_TYBY,VLOOKUP(CN$121,Country_lookup,2,FALSE)+1,FALSE)*'Energy use, BAU, base year, GW'!$F$3</f>
        <v>0</v>
      </c>
      <c r="CO123" s="2113"/>
      <c r="CP123" s="2113">
        <f>'IEA energy consumption KTOE'!CO132*VLOOKUP($B123,IEO_TYBY,VLOOKUP(CP$121,Country_lookup,2,FALSE)+1,FALSE)*'Energy use, BAU, base year, GW'!$F$3</f>
        <v>0</v>
      </c>
      <c r="CQ123" s="2113">
        <f>'IEA energy consumption KTOE'!CP132*VLOOKUP($B123,IEO_TYBY,VLOOKUP(CQ$121,Country_lookup,2,FALSE)+1,FALSE)*'Energy use, BAU, base year, GW'!$F$3</f>
        <v>0</v>
      </c>
      <c r="CR123" s="2113">
        <f>'IEA energy consumption KTOE'!CQ132*VLOOKUP($B123,IEO_TYBY,VLOOKUP(CR$121,Country_lookup,2,FALSE)+1,FALSE)*'Energy use, BAU, base year, GW'!$F$3</f>
        <v>0</v>
      </c>
      <c r="CS123" s="2113">
        <f>'IEA energy consumption KTOE'!CR132*VLOOKUP($B123,IEO_TYBY,VLOOKUP(CS$121,Country_lookup,2,FALSE)+1,FALSE)*'Energy use, BAU, base year, GW'!$F$3</f>
        <v>0</v>
      </c>
      <c r="CT123" s="2113">
        <f>'IEA energy consumption KTOE'!CS132*VLOOKUP($B123,IEO_TYBY,VLOOKUP(CT$121,Country_lookup,2,FALSE)+1,FALSE)*'Energy use, BAU, base year, GW'!$F$3</f>
        <v>0</v>
      </c>
      <c r="CU123" s="2113">
        <f>'IEA energy consumption KTOE'!CT132*VLOOKUP($B123,IEO_TYBY,VLOOKUP(CU$121,Country_lookup,2,FALSE)+1,FALSE)*'Energy use, BAU, base year, GW'!$F$3</f>
        <v>0</v>
      </c>
      <c r="CV123" s="2113">
        <f>'IEA energy consumption KTOE'!CU132*VLOOKUP($B123,IEO_TYBY,VLOOKUP(CV$121,Country_lookup,2,FALSE)+1,FALSE)*'Energy use, BAU, base year, GW'!$F$3</f>
        <v>0</v>
      </c>
      <c r="CW123" s="2113">
        <f>'IEA energy consumption KTOE'!CV132*VLOOKUP($B123,IEO_TYBY,VLOOKUP(CW$121,Country_lookup,2,FALSE)+1,FALSE)*'Energy use, BAU, base year, GW'!$F$3</f>
        <v>0</v>
      </c>
      <c r="CX123" s="2113"/>
      <c r="CY123" s="2113"/>
      <c r="CZ123" s="2113">
        <f>'IEA energy consumption KTOE'!CY132*VLOOKUP($B123,IEO_TYBY,VLOOKUP(CZ$121,Country_lookup,2,FALSE)+1,FALSE)*'Energy use, BAU, base year, GW'!$F$3</f>
        <v>7.6052012455919318</v>
      </c>
      <c r="DA123" s="2113">
        <f>'IEA energy consumption KTOE'!CZ132*VLOOKUP($B123,IEO_TYBY,VLOOKUP(DA$121,Country_lookup,2,FALSE)+1,FALSE)*'Energy use, BAU, base year, GW'!$F$3</f>
        <v>1.399827773388129</v>
      </c>
      <c r="DB123" s="2113">
        <f>'IEA energy consumption KTOE'!DA132*VLOOKUP($B123,IEO_TYBY,VLOOKUP(DB$121,Country_lookup,2,FALSE)+1,FALSE)*'Energy use, BAU, base year, GW'!$F$3</f>
        <v>0</v>
      </c>
      <c r="DC123" s="2113">
        <f>'IEA energy consumption KTOE'!DB132*VLOOKUP($B123,IEO_TYBY,VLOOKUP(DC$121,Country_lookup,2,FALSE)+1,FALSE)*'Energy use, BAU, base year, GW'!$F$3</f>
        <v>0</v>
      </c>
      <c r="DD123" s="2113"/>
      <c r="DE123" s="2113"/>
      <c r="DF123" s="2113">
        <f>'IEA energy consumption KTOE'!DE132*VLOOKUP($B123,IEO_TYBY,VLOOKUP(DF$121,Country_lookup,2,FALSE)+1,FALSE)*'Energy use, BAU, base year, GW'!$F$3</f>
        <v>29.426366294259147</v>
      </c>
      <c r="DG123" s="2113"/>
      <c r="DH123" s="2113"/>
      <c r="DI123" s="2113">
        <f>'IEA energy consumption KTOE'!DH132*VLOOKUP($B123,IEO_TYBY,VLOOKUP(DI$121,Country_lookup,2,FALSE)+1,FALSE)*'Energy use, BAU, base year, GW'!$F$3</f>
        <v>0</v>
      </c>
      <c r="DJ123" s="2113"/>
      <c r="DK123" s="2113">
        <f>'IEA energy consumption KTOE'!DJ132*VLOOKUP($B123,IEO_TYBY,VLOOKUP(DK$121,Country_lookup,2,FALSE)+1,FALSE)*'Energy use, BAU, base year, GW'!$F$3</f>
        <v>0</v>
      </c>
      <c r="DL123" s="2113">
        <f>'IEA energy consumption KTOE'!DK132*VLOOKUP($B123,IEO_TYBY,VLOOKUP(DL$121,Country_lookup,2,FALSE)+1,FALSE)*'Energy use, BAU, base year, GW'!$F$3</f>
        <v>0.78441674561320474</v>
      </c>
      <c r="DM123" s="2113"/>
      <c r="DN123" s="2113">
        <f>'IEA energy consumption KTOE'!DM132*VLOOKUP($B123,IEO_TYBY,VLOOKUP(DN$121,Country_lookup,2,FALSE)+1,FALSE)*'Energy use, BAU, base year, GW'!$F$3</f>
        <v>0</v>
      </c>
      <c r="DO123" s="2113">
        <f>'IEA energy consumption KTOE'!DN132*VLOOKUP($B123,IEO_TYBY,VLOOKUP(DO$121,Country_lookup,2,FALSE)+1,FALSE)*'Energy use, BAU, base year, GW'!$F$3</f>
        <v>0</v>
      </c>
      <c r="DP123" s="2113">
        <f>'IEA energy consumption KTOE'!DO132*VLOOKUP($B123,IEO_TYBY,VLOOKUP(DP$121,Country_lookup,2,FALSE)+1,FALSE)*'Energy use, BAU, base year, GW'!$F$3</f>
        <v>0</v>
      </c>
      <c r="DQ123" s="2113">
        <f>'IEA energy consumption KTOE'!DP132*VLOOKUP($B123,IEO_TYBY,VLOOKUP(DQ$121,Country_lookup,2,FALSE)+1,FALSE)*'Energy use, BAU, base year, GW'!$F$3</f>
        <v>0</v>
      </c>
      <c r="DR123" s="2113">
        <f>'IEA energy consumption KTOE'!DQ132*VLOOKUP($B123,IEO_TYBY,VLOOKUP(DR$121,Country_lookup,2,FALSE)+1,FALSE)*'Energy use, BAU, base year, GW'!$F$3</f>
        <v>0</v>
      </c>
      <c r="DS123" s="2113">
        <f>'IEA energy consumption KTOE'!DR132*VLOOKUP($B123,IEO_TYBY,VLOOKUP(DS$121,Country_lookup,2,FALSE)+1,FALSE)*'Energy use, BAU, base year, GW'!$F$3</f>
        <v>0.40545371221637327</v>
      </c>
      <c r="DT123" s="2113">
        <f>'IEA energy consumption KTOE'!DS132*VLOOKUP($B123,IEO_TYBY,VLOOKUP(DT$121,Country_lookup,2,FALSE)+1,FALSE)*'Energy use, BAU, base year, GW'!$F$3</f>
        <v>0</v>
      </c>
      <c r="DU123" s="2113">
        <f>'IEA energy consumption KTOE'!DT132*VLOOKUP($B123,IEO_TYBY,VLOOKUP(DU$121,Country_lookup,2,FALSE)+1,FALSE)*'Energy use, BAU, base year, GW'!$F$3</f>
        <v>0</v>
      </c>
      <c r="DV123" s="2113">
        <f>'IEA energy consumption KTOE'!DU132*VLOOKUP($B123,IEO_TYBY,VLOOKUP(DV$121,Country_lookup,2,FALSE)+1,FALSE)*'Energy use, BAU, base year, GW'!$F$3</f>
        <v>3.5127139846667701</v>
      </c>
      <c r="DW123" s="2113">
        <f>'IEA energy consumption KTOE'!DV132*VLOOKUP($B123,IEO_TYBY,VLOOKUP(DW$121,Country_lookup,2,FALSE)+1,FALSE)*'Energy use, BAU, base year, GW'!$F$3</f>
        <v>0</v>
      </c>
      <c r="DX123" s="2113">
        <f>'IEA energy consumption KTOE'!DW132*VLOOKUP($B123,IEO_TYBY,VLOOKUP(DX$121,Country_lookup,2,FALSE)+1,FALSE)*'Energy use, BAU, base year, GW'!$F$3</f>
        <v>2.5326637835456105</v>
      </c>
      <c r="DY123" s="2113">
        <f>'IEA energy consumption KTOE'!DX132*VLOOKUP($B123,IEO_TYBY,VLOOKUP(DY$121,Country_lookup,2,FALSE)+1,FALSE)*'Energy use, BAU, base year, GW'!$F$3</f>
        <v>0</v>
      </c>
      <c r="DZ123" s="2113">
        <f>'IEA energy consumption KTOE'!DY132*VLOOKUP($B123,IEO_TYBY,VLOOKUP(DZ$121,Country_lookup,2,FALSE)+1,FALSE)*'Energy use, BAU, base year, GW'!$F$3</f>
        <v>0</v>
      </c>
      <c r="EA123" s="2113">
        <f>'IEA energy consumption KTOE'!DZ132*VLOOKUP($B123,IEO_TYBY,VLOOKUP(EA$121,Country_lookup,2,FALSE)+1,FALSE)*'Energy use, BAU, base year, GW'!$F$3</f>
        <v>3.8222886437719805</v>
      </c>
      <c r="EB123" s="2113">
        <f>'IEA energy consumption KTOE'!EA132*VLOOKUP($B123,IEO_TYBY,VLOOKUP(EB$121,Country_lookup,2,FALSE)+1,FALSE)*'Energy use, BAU, base year, GW'!$F$3</f>
        <v>0.65609368639230581</v>
      </c>
      <c r="EC123" s="2113">
        <f>'IEA energy consumption KTOE'!EB132*VLOOKUP($B123,IEO_TYBY,VLOOKUP(EC$121,Country_lookup,2,FALSE)+1,FALSE)*'Energy use, BAU, base year, GW'!$F$3</f>
        <v>4.4618124361878886</v>
      </c>
      <c r="ED123" s="2113">
        <f>'IEA energy consumption KTOE'!EC132*VLOOKUP($B123,IEO_TYBY,VLOOKUP(ED$121,Country_lookup,2,FALSE)+1,FALSE)*'Energy use, BAU, base year, GW'!$F$3</f>
        <v>9.911090743066902</v>
      </c>
      <c r="EE123" s="2113">
        <f>'IEA energy consumption KTOE'!ED132*VLOOKUP($B123,IEO_TYBY,VLOOKUP(EE$121,Country_lookup,2,FALSE)+1,FALSE)*'Energy use, BAU, base year, GW'!$F$3</f>
        <v>0</v>
      </c>
      <c r="EF123" s="2113"/>
      <c r="EG123" s="2113">
        <f>'IEA energy consumption KTOE'!EF132*VLOOKUP($B123,IEO_TYBY,VLOOKUP(EG$121,Country_lookup,2,FALSE)+1,FALSE)*'Energy use, BAU, base year, GW'!$F$3</f>
        <v>0</v>
      </c>
      <c r="EH123" s="2113">
        <f>'IEA energy consumption KTOE'!EG132*VLOOKUP($B123,IEO_TYBY,VLOOKUP(EH$121,Country_lookup,2,FALSE)+1,FALSE)*'Energy use, BAU, base year, GW'!$F$3</f>
        <v>0</v>
      </c>
      <c r="EI123" s="2113">
        <f>'IEA energy consumption KTOE'!EH132*VLOOKUP($B123,IEO_TYBY,VLOOKUP(EI$121,Country_lookup,2,FALSE)+1,FALSE)*'Energy use, BAU, base year, GW'!$F$3</f>
        <v>0</v>
      </c>
      <c r="EJ123" s="2113">
        <f>'IEA energy consumption KTOE'!EI132*VLOOKUP($B123,IEO_TYBY,VLOOKUP(EJ$121,Country_lookup,2,FALSE)+1,FALSE)*'Energy use, BAU, base year, GW'!$F$3</f>
        <v>2.9016178741111043</v>
      </c>
      <c r="EK123" s="2113">
        <f>'IEA energy consumption KTOE'!EJ132*VLOOKUP($B123,IEO_TYBY,VLOOKUP(EK$121,Country_lookup,2,FALSE)+1,FALSE)*'Energy use, BAU, base year, GW'!$F$3</f>
        <v>0</v>
      </c>
      <c r="EL123" s="2113">
        <f>'IEA energy consumption KTOE'!EK132*VLOOKUP($B123,IEO_TYBY,VLOOKUP(EL$121,Country_lookup,2,FALSE)+1,FALSE)*'Energy use, BAU, base year, GW'!$F$3</f>
        <v>7.561116065670241</v>
      </c>
      <c r="EM123" s="2113">
        <f>'IEA energy consumption KTOE'!EL132*VLOOKUP($B123,IEO_TYBY,VLOOKUP(EM$121,Country_lookup,2,FALSE)+1,FALSE)*'Energy use, BAU, base year, GW'!$F$3</f>
        <v>0.60202383261097858</v>
      </c>
      <c r="EN123" s="2113">
        <f>'IEA energy consumption KTOE'!EM132*VLOOKUP($B123,IEO_TYBY,VLOOKUP(EN$121,Country_lookup,2,FALSE)+1,FALSE)*'Energy use, BAU, base year, GW'!$F$3</f>
        <v>49.804031630229986</v>
      </c>
      <c r="EO123" s="2113"/>
      <c r="EP123" s="2113"/>
      <c r="EQ123" s="2113"/>
      <c r="ER123" s="2113"/>
      <c r="ES123" s="2113"/>
      <c r="ET123" s="2113">
        <f>'IEA energy consumption KTOE'!ES132*VLOOKUP($B123,IEO_TYBY,VLOOKUP(ET$121,Country_lookup,2,FALSE)+1,FALSE)*'Energy use, BAU, base year, GW'!$F$3</f>
        <v>14.265951893134238</v>
      </c>
      <c r="EU123" s="2113">
        <f>'IEA energy consumption KTOE'!ET132*VLOOKUP($B123,IEO_TYBY,VLOOKUP(EU$121,Country_lookup,2,FALSE)+1,FALSE)*'Energy use, BAU, base year, GW'!$F$3</f>
        <v>0</v>
      </c>
      <c r="EV123" s="2113">
        <f>'IEA energy consumption KTOE'!EU132*VLOOKUP($B123,IEO_TYBY,VLOOKUP(EV$121,Country_lookup,2,FALSE)+1,FALSE)*'Energy use, BAU, base year, GW'!$F$3</f>
        <v>0.25614564151740826</v>
      </c>
      <c r="EW123" s="2113"/>
      <c r="EX123" s="2113"/>
      <c r="EY123" s="2113">
        <f>'IEA energy consumption KTOE'!EX132*VLOOKUP($B123,IEO_TYBY,VLOOKUP(EY$121,Country_lookup,2,FALSE)+1,FALSE)*'Energy use, BAU, base year, GW'!$F$3</f>
        <v>0</v>
      </c>
      <c r="EZ123" s="2113">
        <f>'IEA energy consumption KTOE'!EY132*VLOOKUP($B123,IEO_TYBY,VLOOKUP(EZ$121,Country_lookup,2,FALSE)+1,FALSE)*'Energy use, BAU, base year, GW'!$F$3</f>
        <v>0.65464215168789797</v>
      </c>
      <c r="FA123" s="2113">
        <f>'IEA energy consumption KTOE'!EZ132*VLOOKUP($B123,IEO_TYBY,VLOOKUP(FA$121,Country_lookup,2,FALSE)+1,FALSE)*'Energy use, BAU, base year, GW'!$F$3</f>
        <v>8.7092082264465364E-3</v>
      </c>
      <c r="FB123" s="2113"/>
      <c r="FC123" s="2113"/>
      <c r="FD123" s="2113">
        <f>'IEA energy consumption KTOE'!FC132*VLOOKUP($B123,IEO_TYBY,VLOOKUP(FD$121,Country_lookup,2,FALSE)+1,FALSE)*'Energy use, BAU, base year, GW'!$F$3</f>
        <v>0</v>
      </c>
      <c r="FE123" s="2113">
        <f>'IEA energy consumption KTOE'!FD132*VLOOKUP($B123,IEO_TYBY,VLOOKUP(FE$121,Country_lookup,2,FALSE)+1,FALSE)*'Energy use, BAU, base year, GW'!$F$3</f>
        <v>0</v>
      </c>
      <c r="FF123" s="2113">
        <f>'IEA energy consumption KTOE'!FE132*VLOOKUP($B123,IEO_TYBY,VLOOKUP(FF$121,Country_lookup,2,FALSE)+1,FALSE)*'Energy use, BAU, base year, GW'!$F$3</f>
        <v>0.6735121028451988</v>
      </c>
      <c r="FG123" s="2113">
        <f>'IEA energy consumption KTOE'!FF132*VLOOKUP($B123,IEO_TYBY,VLOOKUP(FG$121,Country_lookup,2,FALSE)+1,FALSE)*'Energy use, BAU, base year, GW'!$F$3</f>
        <v>0</v>
      </c>
      <c r="FH123" s="2113">
        <f>'IEA energy consumption KTOE'!FG132*VLOOKUP($B123,IEO_TYBY,VLOOKUP(FH$121,Country_lookup,2,FALSE)+1,FALSE)*'Energy use, BAU, base year, GW'!$F$3</f>
        <v>0</v>
      </c>
      <c r="FI123" s="2113">
        <f>'IEA energy consumption KTOE'!FH132*VLOOKUP($B123,IEO_TYBY,VLOOKUP(FI$121,Country_lookup,2,FALSE)+1,FALSE)*'Energy use, BAU, base year, GW'!$F$3</f>
        <v>0</v>
      </c>
      <c r="FJ123" s="2113"/>
      <c r="FK123" s="2113">
        <f>'IEA energy consumption KTOE'!FJ132*VLOOKUP($B123,IEO_TYBY,VLOOKUP(FK$121,Country_lookup,2,FALSE)+1,FALSE)*'Energy use, BAU, base year, GW'!$F$3</f>
        <v>0.50077947302067594</v>
      </c>
      <c r="FL123" s="2113">
        <f>'IEA energy consumption KTOE'!FK132*VLOOKUP($B123,IEO_TYBY,VLOOKUP(FL$121,Country_lookup,2,FALSE)+1,FALSE)*'Energy use, BAU, base year, GW'!$F$3</f>
        <v>0</v>
      </c>
      <c r="FM123" s="2113">
        <f>'IEA energy consumption KTOE'!FL132*VLOOKUP($B123,IEO_TYBY,VLOOKUP(FM$121,Country_lookup,2,FALSE)+1,FALSE)*'Energy use, BAU, base year, GW'!$F$3</f>
        <v>0.86705105881261324</v>
      </c>
      <c r="FN123" s="2113">
        <f>'IEA energy consumption KTOE'!FM132*VLOOKUP($B123,IEO_TYBY,VLOOKUP(FN$121,Country_lookup,2,FALSE)+1,FALSE)*'Energy use, BAU, base year, GW'!$F$3</f>
        <v>0</v>
      </c>
      <c r="FO123" s="2113">
        <f>'IEA energy consumption KTOE'!FN132*VLOOKUP($B123,IEO_TYBY,VLOOKUP(FO$121,Country_lookup,2,FALSE)+1,FALSE)*'Energy use, BAU, base year, GW'!$F$3</f>
        <v>0</v>
      </c>
      <c r="FP123" s="2113">
        <f>'IEA energy consumption KTOE'!FO132*VLOOKUP($B123,IEO_TYBY,VLOOKUP(FP$121,Country_lookup,2,FALSE)+1,FALSE)*'Energy use, BAU, base year, GW'!$F$3</f>
        <v>5.6960615264841881</v>
      </c>
      <c r="FQ123" s="2113"/>
      <c r="FR123" s="2113">
        <f>'IEA energy consumption KTOE'!FQ132*VLOOKUP($B123,IEO_TYBY,VLOOKUP(FR$121,Country_lookup,2,FALSE)+1,FALSE)*'Energy use, BAU, base year, GW'!$F$3</f>
        <v>0</v>
      </c>
      <c r="FS123" s="2113"/>
      <c r="FT123" s="2113">
        <f>'IEA energy consumption KTOE'!FS132*VLOOKUP($B123,IEO_TYBY,VLOOKUP(FT$121,Country_lookup,2,FALSE)+1,FALSE)*'Energy use, BAU, base year, GW'!$F$3</f>
        <v>19.587727472428572</v>
      </c>
      <c r="FU123" s="2113">
        <f>'IEA energy consumption KTOE'!FT132*VLOOKUP($B123,IEO_TYBY,VLOOKUP(FU$121,Country_lookup,2,FALSE)+1,FALSE)*'Energy use, BAU, base year, GW'!$F$3</f>
        <v>0</v>
      </c>
      <c r="FV123" s="2113">
        <f>'IEA energy consumption KTOE'!FU132*VLOOKUP($B123,IEO_TYBY,VLOOKUP(FV$121,Country_lookup,2,FALSE)+1,FALSE)*'Energy use, BAU, base year, GW'!$F$3</f>
        <v>1.2947689563317184</v>
      </c>
      <c r="FW123" s="2113">
        <f>'IEA energy consumption KTOE'!FV132*VLOOKUP($B123,IEO_TYBY,VLOOKUP(FW$121,Country_lookup,2,FALSE)+1,FALSE)*'Energy use, BAU, base year, GW'!$F$3</f>
        <v>0</v>
      </c>
      <c r="FX123" s="2113"/>
      <c r="FY123" s="2113">
        <f>'IEA energy consumption KTOE'!FX132*VLOOKUP($B123,IEO_TYBY,VLOOKUP(FY$121,Country_lookup,2,FALSE)+1,FALSE)*'Energy use, BAU, base year, GW'!$F$3</f>
        <v>1.442246796824133</v>
      </c>
      <c r="FZ123" s="2113">
        <f>'IEA energy consumption KTOE'!FY132*VLOOKUP($B123,IEO_TYBY,VLOOKUP(FZ$121,Country_lookup,2,FALSE)+1,FALSE)*'Energy use, BAU, base year, GW'!$F$3</f>
        <v>0.73241580123301486</v>
      </c>
      <c r="GA123" s="2113">
        <f>'IEA energy consumption KTOE'!FZ132*VLOOKUP($B123,IEO_TYBY,VLOOKUP(GA$121,Country_lookup,2,FALSE)+1,FALSE)*'Energy use, BAU, base year, GW'!$F$3</f>
        <v>0.53997091003968534</v>
      </c>
      <c r="GB123" s="2113">
        <f>'IEA energy consumption KTOE'!GA132*VLOOKUP($B123,IEO_TYBY,VLOOKUP(GB$121,Country_lookup,2,FALSE)+1,FALSE)*'Energy use, BAU, base year, GW'!$F$3</f>
        <v>37.370049931390547</v>
      </c>
      <c r="GC123" s="2113">
        <f>'IEA energy consumption KTOE'!GB132*VLOOKUP($B123,IEO_TYBY,VLOOKUP(GC$121,Country_lookup,2,FALSE)+1,FALSE)*'Energy use, BAU, base year, GW'!$F$3</f>
        <v>0</v>
      </c>
      <c r="GD123" s="2113">
        <f>'IEA energy consumption KTOE'!GC132*VLOOKUP($B123,IEO_TYBY,VLOOKUP(GD$121,Country_lookup,2,FALSE)+1,FALSE)*'Energy use, BAU, base year, GW'!$F$3</f>
        <v>0</v>
      </c>
      <c r="GE123" s="2113"/>
      <c r="GF123" s="2113">
        <f>'IEA energy consumption KTOE'!GE132*VLOOKUP($B123,IEO_TYBY,VLOOKUP(GF$121,Country_lookup,2,FALSE)+1,FALSE)*'Energy use, BAU, base year, GW'!$F$3</f>
        <v>0</v>
      </c>
      <c r="GG123" s="2113">
        <f>'IEA energy consumption KTOE'!GF132*VLOOKUP($B123,IEO_TYBY,VLOOKUP(GG$121,Country_lookup,2,FALSE)+1,FALSE)*'Energy use, BAU, base year, GW'!$F$3</f>
        <v>0</v>
      </c>
      <c r="GH123" s="2113">
        <f>'IEA energy consumption KTOE'!GG132*VLOOKUP($B123,IEO_TYBY,VLOOKUP(GH$121,Country_lookup,2,FALSE)+1,FALSE)*'Energy use, BAU, base year, GW'!$F$3</f>
        <v>0</v>
      </c>
      <c r="GI123" s="2113">
        <f>'IEA energy consumption KTOE'!GH132*VLOOKUP($B123,IEO_TYBY,VLOOKUP(GI$121,Country_lookup,2,FALSE)+1,FALSE)*'Energy use, BAU, base year, GW'!$F$3</f>
        <v>0</v>
      </c>
      <c r="GJ123" s="2113">
        <f>'IEA energy consumption KTOE'!GI132*VLOOKUP($B123,IEO_TYBY,VLOOKUP(GJ$121,Country_lookup,2,FALSE)+1,FALSE)*'Energy use, BAU, base year, GW'!$F$3</f>
        <v>0</v>
      </c>
      <c r="GK123" s="1147"/>
      <c r="GL123" s="1242">
        <f t="shared" ref="GL123:GL129" si="123">SUM(D123:GJ123)</f>
        <v>440.95350777661889</v>
      </c>
      <c r="GM123" s="1169"/>
      <c r="GN123" s="1147"/>
      <c r="GO123" s="1147"/>
      <c r="GP123" s="1147"/>
      <c r="GQ123" s="1147"/>
    </row>
    <row r="124" spans="1:199" ht="18" customHeight="1">
      <c r="A124" s="1421" t="str">
        <f>'IEA energy consumption KTOE'!A29</f>
        <v xml:space="preserve">  Coal</v>
      </c>
      <c r="B124" s="1603" t="str">
        <f t="shared" si="122"/>
        <v>I-C</v>
      </c>
      <c r="C124" s="1147"/>
      <c r="D124" s="2113"/>
      <c r="E124" s="2113">
        <f>'IEA energy consumption KTOE'!D133*VLOOKUP($B124,IEO_TYBY,VLOOKUP(E$121,Country_lookup,2,FALSE)+1,FALSE)*'Energy use, BAU, base year, GW'!$F$3</f>
        <v>0</v>
      </c>
      <c r="F124" s="2113">
        <f>'IEA energy consumption KTOE'!E133*VLOOKUP($B124,IEO_TYBY,VLOOKUP(F$121,Country_lookup,2,FALSE)+1,FALSE)*'Energy use, BAU, base year, GW'!$F$3</f>
        <v>0</v>
      </c>
      <c r="G124" s="2113">
        <f>'IEA energy consumption KTOE'!F133*VLOOKUP($B124,IEO_TYBY,VLOOKUP(G$121,Country_lookup,2,FALSE)+1,FALSE)*'Energy use, BAU, base year, GW'!$F$3</f>
        <v>0</v>
      </c>
      <c r="H124" s="2113"/>
      <c r="I124" s="2113">
        <f>'IEA energy consumption KTOE'!H133*VLOOKUP($B124,IEO_TYBY,VLOOKUP(I$121,Country_lookup,2,FALSE)+1,FALSE)*'Energy use, BAU, base year, GW'!$F$3</f>
        <v>0.12243080458514076</v>
      </c>
      <c r="J124" s="2113">
        <f>'IEA energy consumption KTOE'!I133*VLOOKUP($B124,IEO_TYBY,VLOOKUP(J$121,Country_lookup,2,FALSE)+1,FALSE)*'Energy use, BAU, base year, GW'!$F$3</f>
        <v>0</v>
      </c>
      <c r="K124" s="2113">
        <f>'IEA energy consumption KTOE'!J133*VLOOKUP($B124,IEO_TYBY,VLOOKUP(K$121,Country_lookup,2,FALSE)+1,FALSE)*'Energy use, BAU, base year, GW'!$F$3</f>
        <v>0</v>
      </c>
      <c r="L124" s="2113">
        <f>'IEA energy consumption KTOE'!K133*VLOOKUP($B124,IEO_TYBY,VLOOKUP(L$121,Country_lookup,2,FALSE)+1,FALSE)*'Energy use, BAU, base year, GW'!$F$3</f>
        <v>3.5314711388485902E-2</v>
      </c>
      <c r="M124" s="2113">
        <f>'IEA energy consumption KTOE'!L133*VLOOKUP($B124,IEO_TYBY,VLOOKUP(M$121,Country_lookup,2,FALSE)+1,FALSE)*'Energy use, BAU, base year, GW'!$F$3</f>
        <v>0</v>
      </c>
      <c r="N124" s="2113"/>
      <c r="O124" s="2113">
        <f>'IEA energy consumption KTOE'!N133*VLOOKUP($B124,IEO_TYBY,VLOOKUP(O$121,Country_lookup,2,FALSE)+1,FALSE)*'Energy use, BAU, base year, GW'!$F$3</f>
        <v>0</v>
      </c>
      <c r="P124" s="2113">
        <f>'IEA energy consumption KTOE'!O133*VLOOKUP($B124,IEO_TYBY,VLOOKUP(P$121,Country_lookup,2,FALSE)+1,FALSE)*'Energy use, BAU, base year, GW'!$F$3</f>
        <v>0</v>
      </c>
      <c r="Q124" s="2113"/>
      <c r="R124" s="2113">
        <f>'IEA energy consumption KTOE'!Q133*VLOOKUP($B124,IEO_TYBY,VLOOKUP(R$121,Country_lookup,2,FALSE)+1,FALSE)*'Energy use, BAU, base year, GW'!$F$3</f>
        <v>6.0247188845438046E-2</v>
      </c>
      <c r="S124" s="2113">
        <f>'IEA energy consumption KTOE'!R133*VLOOKUP($B124,IEO_TYBY,VLOOKUP(S$121,Country_lookup,2,FALSE)+1,FALSE)*'Energy use, BAU, base year, GW'!$F$3</f>
        <v>0.3587974677070167</v>
      </c>
      <c r="T124" s="2113"/>
      <c r="U124" s="2113">
        <f>'IEA energy consumption KTOE'!T133*VLOOKUP($B124,IEO_TYBY,VLOOKUP(U$121,Country_lookup,2,FALSE)+1,FALSE)*'Energy use, BAU, base year, GW'!$F$3</f>
        <v>0</v>
      </c>
      <c r="V124" s="2113"/>
      <c r="W124" s="2113">
        <f>'IEA energy consumption KTOE'!V133*VLOOKUP($B124,IEO_TYBY,VLOOKUP(W$121,Country_lookup,2,FALSE)+1,FALSE)*'Energy use, BAU, base year, GW'!$F$3</f>
        <v>0</v>
      </c>
      <c r="X124" s="2113">
        <f>'IEA energy consumption KTOE'!W133*VLOOKUP($B124,IEO_TYBY,VLOOKUP(X$121,Country_lookup,2,FALSE)+1,FALSE)*'Energy use, BAU, base year, GW'!$F$3</f>
        <v>0</v>
      </c>
      <c r="Y124" s="2113">
        <f>'IEA energy consumption KTOE'!X133*VLOOKUP($B124,IEO_TYBY,VLOOKUP(Y$121,Country_lookup,2,FALSE)+1,FALSE)*'Energy use, BAU, base year, GW'!$F$3</f>
        <v>0</v>
      </c>
      <c r="Z124" s="2113">
        <f>'IEA energy consumption KTOE'!Y133*VLOOKUP($B124,IEO_TYBY,VLOOKUP(Z$121,Country_lookup,2,FALSE)+1,FALSE)*'Energy use, BAU, base year, GW'!$F$3</f>
        <v>0.39902914098926462</v>
      </c>
      <c r="AA124" s="2113">
        <f>'IEA energy consumption KTOE'!Z133*VLOOKUP($B124,IEO_TYBY,VLOOKUP(AA$121,Country_lookup,2,FALSE)+1,FALSE)*'Energy use, BAU, base year, GW'!$F$3</f>
        <v>0</v>
      </c>
      <c r="AB124" s="2113">
        <f>'IEA energy consumption KTOE'!AA133*VLOOKUP($B124,IEO_TYBY,VLOOKUP(AB$121,Country_lookup,2,FALSE)+1,FALSE)*'Energy use, BAU, base year, GW'!$F$3</f>
        <v>8.2003118150735105E-2</v>
      </c>
      <c r="AC124" s="2113"/>
      <c r="AD124" s="2113"/>
      <c r="AE124" s="2113">
        <f>'IEA energy consumption KTOE'!AD133*VLOOKUP($B124,IEO_TYBY,VLOOKUP(AE$121,Country_lookup,2,FALSE)+1,FALSE)*'Energy use, BAU, base year, GW'!$F$3</f>
        <v>0</v>
      </c>
      <c r="AF124" s="2113">
        <f>'IEA energy consumption KTOE'!AE133*VLOOKUP($B124,IEO_TYBY,VLOOKUP(AF$121,Country_lookup,2,FALSE)+1,FALSE)*'Energy use, BAU, base year, GW'!$F$3</f>
        <v>0</v>
      </c>
      <c r="AG124" s="2113">
        <f>'IEA energy consumption KTOE'!AF133*VLOOKUP($B124,IEO_TYBY,VLOOKUP(AG$121,Country_lookup,2,FALSE)+1,FALSE)*'Energy use, BAU, base year, GW'!$F$3</f>
        <v>0.27991262745808959</v>
      </c>
      <c r="AH124" s="2113"/>
      <c r="AI124" s="2113"/>
      <c r="AJ124" s="2113"/>
      <c r="AK124" s="2113">
        <f>'IEA energy consumption KTOE'!AJ133*VLOOKUP($B124,IEO_TYBY,VLOOKUP(AK$121,Country_lookup,2,FALSE)+1,FALSE)*'Energy use, BAU, base year, GW'!$F$3</f>
        <v>0</v>
      </c>
      <c r="AL124" s="2113">
        <f>'IEA energy consumption KTOE'!AK133*VLOOKUP($B124,IEO_TYBY,VLOOKUP(AL$121,Country_lookup,2,FALSE)+1,FALSE)*'Energy use, BAU, base year, GW'!$F$3</f>
        <v>56.074054689558025</v>
      </c>
      <c r="AM124" s="2113">
        <f>'IEA energy consumption KTOE'!AL133*VLOOKUP($B124,IEO_TYBY,VLOOKUP(AM$121,Country_lookup,2,FALSE)+1,FALSE)*'Energy use, BAU, base year, GW'!$F$3</f>
        <v>0.94851138843985583</v>
      </c>
      <c r="AN124" s="2113">
        <f>'IEA energy consumption KTOE'!AM133*VLOOKUP($B124,IEO_TYBY,VLOOKUP(AN$121,Country_lookup,2,FALSE)+1,FALSE)*'Energy use, BAU, base year, GW'!$F$3</f>
        <v>0</v>
      </c>
      <c r="AO124" s="2113"/>
      <c r="AP124" s="2113">
        <f>'IEA energy consumption KTOE'!AO133*VLOOKUP($B124,IEO_TYBY,VLOOKUP(AP$121,Country_lookup,2,FALSE)+1,FALSE)*'Energy use, BAU, base year, GW'!$F$3</f>
        <v>0</v>
      </c>
      <c r="AQ124" s="2113">
        <f>'IEA energy consumption KTOE'!AP133*VLOOKUP($B124,IEO_TYBY,VLOOKUP(AQ$121,Country_lookup,2,FALSE)+1,FALSE)*'Energy use, BAU, base year, GW'!$F$3</f>
        <v>0</v>
      </c>
      <c r="AR124" s="2113">
        <f>'IEA energy consumption KTOE'!AQ133*VLOOKUP($B124,IEO_TYBY,VLOOKUP(AR$121,Country_lookup,2,FALSE)+1,FALSE)*'Energy use, BAU, base year, GW'!$F$3</f>
        <v>0</v>
      </c>
      <c r="AS124" s="2113">
        <f>'IEA energy consumption KTOE'!AR133*VLOOKUP($B124,IEO_TYBY,VLOOKUP(AS$121,Country_lookup,2,FALSE)+1,FALSE)*'Energy use, BAU, base year, GW'!$F$3</f>
        <v>0</v>
      </c>
      <c r="AT124" s="2113">
        <f>'IEA energy consumption KTOE'!AS133*VLOOKUP($B124,IEO_TYBY,VLOOKUP(AT$121,Country_lookup,2,FALSE)+1,FALSE)*'Energy use, BAU, base year, GW'!$F$3</f>
        <v>0</v>
      </c>
      <c r="AU124" s="2113">
        <f>'IEA energy consumption KTOE'!AT133*VLOOKUP($B124,IEO_TYBY,VLOOKUP(AU$121,Country_lookup,2,FALSE)+1,FALSE)*'Energy use, BAU, base year, GW'!$F$3</f>
        <v>0</v>
      </c>
      <c r="AV124" s="2113">
        <f>'IEA energy consumption KTOE'!AU133*VLOOKUP($B124,IEO_TYBY,VLOOKUP(AV$121,Country_lookup,2,FALSE)+1,FALSE)*'Energy use, BAU, base year, GW'!$F$3</f>
        <v>0</v>
      </c>
      <c r="AW124" s="2113">
        <f>'IEA energy consumption KTOE'!AV133*VLOOKUP($B124,IEO_TYBY,VLOOKUP(AW$121,Country_lookup,2,FALSE)+1,FALSE)*'Energy use, BAU, base year, GW'!$F$3</f>
        <v>0.48875560561664483</v>
      </c>
      <c r="AX124" s="2113">
        <f>'IEA energy consumption KTOE'!AW133*VLOOKUP($B124,IEO_TYBY,VLOOKUP(AX$121,Country_lookup,2,FALSE)+1,FALSE)*'Energy use, BAU, base year, GW'!$F$3</f>
        <v>0</v>
      </c>
      <c r="AY124" s="2113"/>
      <c r="AZ124" s="2113">
        <f>'IEA energy consumption KTOE'!AY133*VLOOKUP($B124,IEO_TYBY,VLOOKUP(AZ$121,Country_lookup,2,FALSE)+1,FALSE)*'Energy use, BAU, base year, GW'!$F$3</f>
        <v>0</v>
      </c>
      <c r="BA124" s="2113">
        <f>'IEA energy consumption KTOE'!AZ133*VLOOKUP($B124,IEO_TYBY,VLOOKUP(BA$121,Country_lookup,2,FALSE)+1,FALSE)*'Energy use, BAU, base year, GW'!$F$3</f>
        <v>0</v>
      </c>
      <c r="BB124" s="2113">
        <f>'IEA energy consumption KTOE'!BA133*VLOOKUP($B124,IEO_TYBY,VLOOKUP(BB$121,Country_lookup,2,FALSE)+1,FALSE)*'Energy use, BAU, base year, GW'!$F$3</f>
        <v>0</v>
      </c>
      <c r="BC124" s="2113">
        <f>'IEA energy consumption KTOE'!BB133*VLOOKUP($B124,IEO_TYBY,VLOOKUP(BC$121,Country_lookup,2,FALSE)+1,FALSE)*'Energy use, BAU, base year, GW'!$F$3</f>
        <v>0</v>
      </c>
      <c r="BD124" s="2113">
        <f>'IEA energy consumption KTOE'!BC133*VLOOKUP($B124,IEO_TYBY,VLOOKUP(BD$121,Country_lookup,2,FALSE)+1,FALSE)*'Energy use, BAU, base year, GW'!$F$3</f>
        <v>0</v>
      </c>
      <c r="BE124" s="2113">
        <f>'IEA energy consumption KTOE'!BD133*VLOOKUP($B124,IEO_TYBY,VLOOKUP(BE$121,Country_lookup,2,FALSE)+1,FALSE)*'Energy use, BAU, base year, GW'!$F$3</f>
        <v>0</v>
      </c>
      <c r="BF124" s="2113">
        <f>'IEA energy consumption KTOE'!BE133*VLOOKUP($B124,IEO_TYBY,VLOOKUP(BF$121,Country_lookup,2,FALSE)+1,FALSE)*'Energy use, BAU, base year, GW'!$F$3</f>
        <v>7.6279776599129545E-2</v>
      </c>
      <c r="BG124" s="2113">
        <f>'IEA energy consumption KTOE'!BF133*VLOOKUP($B124,IEO_TYBY,VLOOKUP(BG$121,Country_lookup,2,FALSE)+1,FALSE)*'Energy use, BAU, base year, GW'!$F$3</f>
        <v>0</v>
      </c>
      <c r="BH124" s="2113"/>
      <c r="BI124" s="2113">
        <f>'IEA energy consumption KTOE'!BH133*VLOOKUP($B124,IEO_TYBY,VLOOKUP(BI$121,Country_lookup,2,FALSE)+1,FALSE)*'Energy use, BAU, base year, GW'!$F$3</f>
        <v>0</v>
      </c>
      <c r="BJ124" s="2113">
        <f>'IEA energy consumption KTOE'!BI133*VLOOKUP($B124,IEO_TYBY,VLOOKUP(BJ$121,Country_lookup,2,FALSE)+1,FALSE)*'Energy use, BAU, base year, GW'!$F$3</f>
        <v>0.41671359438413358</v>
      </c>
      <c r="BK124" s="2113"/>
      <c r="BL124" s="2113">
        <f>'IEA energy consumption KTOE'!BK133*VLOOKUP($B124,IEO_TYBY,VLOOKUP(BL$121,Country_lookup,2,FALSE)+1,FALSE)*'Energy use, BAU, base year, GW'!$F$3</f>
        <v>0</v>
      </c>
      <c r="BM124" s="2113"/>
      <c r="BN124" s="2113">
        <f>'IEA energy consumption KTOE'!BM133*VLOOKUP($B124,IEO_TYBY,VLOOKUP(BN$121,Country_lookup,2,FALSE)+1,FALSE)*'Energy use, BAU, base year, GW'!$F$3</f>
        <v>0</v>
      </c>
      <c r="BO124" s="2113">
        <f>'IEA energy consumption KTOE'!BN133*VLOOKUP($B124,IEO_TYBY,VLOOKUP(BO$121,Country_lookup,2,FALSE)+1,FALSE)*'Energy use, BAU, base year, GW'!$F$3</f>
        <v>0.58198644368224761</v>
      </c>
      <c r="BP124" s="2113">
        <f>'IEA energy consumption KTOE'!BO133*VLOOKUP($B124,IEO_TYBY,VLOOKUP(BP$121,Country_lookup,2,FALSE)+1,FALSE)*'Energy use, BAU, base year, GW'!$F$3</f>
        <v>0</v>
      </c>
      <c r="BQ124" s="2113">
        <f>'IEA energy consumption KTOE'!BP133*VLOOKUP($B124,IEO_TYBY,VLOOKUP(BQ$121,Country_lookup,2,FALSE)+1,FALSE)*'Energy use, BAU, base year, GW'!$F$3</f>
        <v>0</v>
      </c>
      <c r="BR124" s="2113">
        <f>'IEA energy consumption KTOE'!BQ133*VLOOKUP($B124,IEO_TYBY,VLOOKUP(BR$121,Country_lookup,2,FALSE)+1,FALSE)*'Energy use, BAU, base year, GW'!$F$3</f>
        <v>0</v>
      </c>
      <c r="BS124" s="2113"/>
      <c r="BT124" s="2113">
        <f>'IEA energy consumption KTOE'!BS133*VLOOKUP($B124,IEO_TYBY,VLOOKUP(BT$121,Country_lookup,2,FALSE)+1,FALSE)*'Energy use, BAU, base year, GW'!$F$3</f>
        <v>0</v>
      </c>
      <c r="BU124" s="2113"/>
      <c r="BV124" s="2113"/>
      <c r="BW124" s="2113"/>
      <c r="BX124" s="2113">
        <f>'IEA energy consumption KTOE'!BW133*VLOOKUP($B124,IEO_TYBY,VLOOKUP(BX$121,Country_lookup,2,FALSE)+1,FALSE)*'Energy use, BAU, base year, GW'!$F$3</f>
        <v>0</v>
      </c>
      <c r="BY124" s="2113">
        <f>'IEA energy consumption KTOE'!BX133*VLOOKUP($B124,IEO_TYBY,VLOOKUP(BY$121,Country_lookup,2,FALSE)+1,FALSE)*'Energy use, BAU, base year, GW'!$F$3</f>
        <v>0</v>
      </c>
      <c r="BZ124" s="2113">
        <f>'IEA energy consumption KTOE'!BY133*VLOOKUP($B124,IEO_TYBY,VLOOKUP(BZ$121,Country_lookup,2,FALSE)+1,FALSE)*'Energy use, BAU, base year, GW'!$F$3</f>
        <v>0</v>
      </c>
      <c r="CA124" s="2113">
        <f>'IEA energy consumption KTOE'!BZ133*VLOOKUP($B124,IEO_TYBY,VLOOKUP(CA$121,Country_lookup,2,FALSE)+1,FALSE)*'Energy use, BAU, base year, GW'!$F$3</f>
        <v>1.412588455539436E-3</v>
      </c>
      <c r="CB124" s="2113">
        <f>'IEA energy consumption KTOE'!CA133*VLOOKUP($B124,IEO_TYBY,VLOOKUP(CB$121,Country_lookup,2,FALSE)+1,FALSE)*'Energy use, BAU, base year, GW'!$F$3</f>
        <v>0</v>
      </c>
      <c r="CC124" s="2113">
        <f>'IEA energy consumption KTOE'!CB133*VLOOKUP($B124,IEO_TYBY,VLOOKUP(CC$121,Country_lookup,2,FALSE)+1,FALSE)*'Energy use, BAU, base year, GW'!$F$3</f>
        <v>0</v>
      </c>
      <c r="CD124" s="2113">
        <f>'IEA energy consumption KTOE'!CC133*VLOOKUP($B124,IEO_TYBY,VLOOKUP(CD$121,Country_lookup,2,FALSE)+1,FALSE)*'Energy use, BAU, base year, GW'!$F$3</f>
        <v>0</v>
      </c>
      <c r="CE124" s="2113">
        <f>'IEA energy consumption KTOE'!CD133*VLOOKUP($B124,IEO_TYBY,VLOOKUP(CE$121,Country_lookup,2,FALSE)+1,FALSE)*'Energy use, BAU, base year, GW'!$F$3</f>
        <v>0.82927822872637513</v>
      </c>
      <c r="CF124" s="2113">
        <f>'IEA energy consumption KTOE'!CE133*VLOOKUP($B124,IEO_TYBY,VLOOKUP(CF$121,Country_lookup,2,FALSE)+1,FALSE)*'Energy use, BAU, base year, GW'!$F$3</f>
        <v>0</v>
      </c>
      <c r="CG124" s="2113">
        <f>'IEA energy consumption KTOE'!CF133*VLOOKUP($B124,IEO_TYBY,VLOOKUP(CG$121,Country_lookup,2,FALSE)+1,FALSE)*'Energy use, BAU, base year, GW'!$F$3</f>
        <v>0</v>
      </c>
      <c r="CH124" s="2113">
        <f>'IEA energy consumption KTOE'!CG133*VLOOKUP($B124,IEO_TYBY,VLOOKUP(CH$121,Country_lookup,2,FALSE)+1,FALSE)*'Energy use, BAU, base year, GW'!$F$3</f>
        <v>0</v>
      </c>
      <c r="CI124" s="2113">
        <f>'IEA energy consumption KTOE'!CH133*VLOOKUP($B124,IEO_TYBY,VLOOKUP(CI$121,Country_lookup,2,FALSE)+1,FALSE)*'Energy use, BAU, base year, GW'!$F$3</f>
        <v>6.9216834321432358E-2</v>
      </c>
      <c r="CJ124" s="2113">
        <f>'IEA energy consumption KTOE'!CI133*VLOOKUP($B124,IEO_TYBY,VLOOKUP(CJ$121,Country_lookup,2,FALSE)+1,FALSE)*'Energy use, BAU, base year, GW'!$F$3</f>
        <v>0</v>
      </c>
      <c r="CK124" s="2113">
        <f>'IEA energy consumption KTOE'!CJ133*VLOOKUP($B124,IEO_TYBY,VLOOKUP(CK$121,Country_lookup,2,FALSE)+1,FALSE)*'Energy use, BAU, base year, GW'!$F$3</f>
        <v>0.89104439917211986</v>
      </c>
      <c r="CL124" s="2113">
        <f>'IEA energy consumption KTOE'!CK133*VLOOKUP($B124,IEO_TYBY,VLOOKUP(CL$121,Country_lookup,2,FALSE)+1,FALSE)*'Energy use, BAU, base year, GW'!$F$3</f>
        <v>0</v>
      </c>
      <c r="CM124" s="2113">
        <f>'IEA energy consumption KTOE'!CL133*VLOOKUP($B124,IEO_TYBY,VLOOKUP(CM$121,Country_lookup,2,FALSE)+1,FALSE)*'Energy use, BAU, base year, GW'!$F$3</f>
        <v>0</v>
      </c>
      <c r="CN124" s="2113">
        <f>'IEA energy consumption KTOE'!CM133*VLOOKUP($B124,IEO_TYBY,VLOOKUP(CN$121,Country_lookup,2,FALSE)+1,FALSE)*'Energy use, BAU, base year, GW'!$F$3</f>
        <v>0</v>
      </c>
      <c r="CO124" s="2113"/>
      <c r="CP124" s="2113">
        <f>'IEA energy consumption KTOE'!CO133*VLOOKUP($B124,IEO_TYBY,VLOOKUP(CP$121,Country_lookup,2,FALSE)+1,FALSE)*'Energy use, BAU, base year, GW'!$F$3</f>
        <v>0</v>
      </c>
      <c r="CQ124" s="2113">
        <f>'IEA energy consumption KTOE'!CP133*VLOOKUP($B124,IEO_TYBY,VLOOKUP(CQ$121,Country_lookup,2,FALSE)+1,FALSE)*'Energy use, BAU, base year, GW'!$F$3</f>
        <v>1.0473047817330896</v>
      </c>
      <c r="CR124" s="2113">
        <f>'IEA energy consumption KTOE'!CQ133*VLOOKUP($B124,IEO_TYBY,VLOOKUP(CR$121,Country_lookup,2,FALSE)+1,FALSE)*'Energy use, BAU, base year, GW'!$F$3</f>
        <v>0</v>
      </c>
      <c r="CS124" s="2113">
        <f>'IEA energy consumption KTOE'!CR133*VLOOKUP($B124,IEO_TYBY,VLOOKUP(CS$121,Country_lookup,2,FALSE)+1,FALSE)*'Energy use, BAU, base year, GW'!$F$3</f>
        <v>0</v>
      </c>
      <c r="CT124" s="2113">
        <f>'IEA energy consumption KTOE'!CS133*VLOOKUP($B124,IEO_TYBY,VLOOKUP(CT$121,Country_lookup,2,FALSE)+1,FALSE)*'Energy use, BAU, base year, GW'!$F$3</f>
        <v>0</v>
      </c>
      <c r="CU124" s="2113">
        <f>'IEA energy consumption KTOE'!CT133*VLOOKUP($B124,IEO_TYBY,VLOOKUP(CU$121,Country_lookup,2,FALSE)+1,FALSE)*'Energy use, BAU, base year, GW'!$F$3</f>
        <v>0</v>
      </c>
      <c r="CV124" s="2113">
        <f>'IEA energy consumption KTOE'!CU133*VLOOKUP($B124,IEO_TYBY,VLOOKUP(CV$121,Country_lookup,2,FALSE)+1,FALSE)*'Energy use, BAU, base year, GW'!$F$3</f>
        <v>0</v>
      </c>
      <c r="CW124" s="2113">
        <f>'IEA energy consumption KTOE'!CV133*VLOOKUP($B124,IEO_TYBY,VLOOKUP(CW$121,Country_lookup,2,FALSE)+1,FALSE)*'Energy use, BAU, base year, GW'!$F$3</f>
        <v>0</v>
      </c>
      <c r="CX124" s="2113"/>
      <c r="CY124" s="2113"/>
      <c r="CZ124" s="2113">
        <f>'IEA energy consumption KTOE'!CY133*VLOOKUP($B124,IEO_TYBY,VLOOKUP(CZ$121,Country_lookup,2,FALSE)+1,FALSE)*'Energy use, BAU, base year, GW'!$F$3</f>
        <v>0</v>
      </c>
      <c r="DA124" s="2113">
        <f>'IEA energy consumption KTOE'!CZ133*VLOOKUP($B124,IEO_TYBY,VLOOKUP(DA$121,Country_lookup,2,FALSE)+1,FALSE)*'Energy use, BAU, base year, GW'!$F$3</f>
        <v>0</v>
      </c>
      <c r="DB124" s="2113">
        <f>'IEA energy consumption KTOE'!DA133*VLOOKUP($B124,IEO_TYBY,VLOOKUP(DB$121,Country_lookup,2,FALSE)+1,FALSE)*'Energy use, BAU, base year, GW'!$F$3</f>
        <v>0</v>
      </c>
      <c r="DC124" s="2113">
        <f>'IEA energy consumption KTOE'!DB133*VLOOKUP($B124,IEO_TYBY,VLOOKUP(DC$121,Country_lookup,2,FALSE)+1,FALSE)*'Energy use, BAU, base year, GW'!$F$3</f>
        <v>0</v>
      </c>
      <c r="DD124" s="2113"/>
      <c r="DE124" s="2113"/>
      <c r="DF124" s="2113">
        <f>'IEA energy consumption KTOE'!DE133*VLOOKUP($B124,IEO_TYBY,VLOOKUP(DF$121,Country_lookup,2,FALSE)+1,FALSE)*'Energy use, BAU, base year, GW'!$F$3</f>
        <v>0</v>
      </c>
      <c r="DG124" s="2113"/>
      <c r="DH124" s="2113"/>
      <c r="DI124" s="2113">
        <f>'IEA energy consumption KTOE'!DH133*VLOOKUP($B124,IEO_TYBY,VLOOKUP(DI$121,Country_lookup,2,FALSE)+1,FALSE)*'Energy use, BAU, base year, GW'!$F$3</f>
        <v>0</v>
      </c>
      <c r="DJ124" s="2113"/>
      <c r="DK124" s="2113">
        <f>'IEA energy consumption KTOE'!DJ133*VLOOKUP($B124,IEO_TYBY,VLOOKUP(DK$121,Country_lookup,2,FALSE)+1,FALSE)*'Energy use, BAU, base year, GW'!$F$3</f>
        <v>0</v>
      </c>
      <c r="DL124" s="2113">
        <f>'IEA energy consumption KTOE'!DK133*VLOOKUP($B124,IEO_TYBY,VLOOKUP(DL$121,Country_lookup,2,FALSE)+1,FALSE)*'Energy use, BAU, base year, GW'!$F$3</f>
        <v>0.19365258685086426</v>
      </c>
      <c r="DM124" s="2113"/>
      <c r="DN124" s="2113">
        <f>'IEA energy consumption KTOE'!DM133*VLOOKUP($B124,IEO_TYBY,VLOOKUP(DN$121,Country_lookup,2,FALSE)+1,FALSE)*'Energy use, BAU, base year, GW'!$F$3</f>
        <v>0</v>
      </c>
      <c r="DO124" s="2113">
        <f>'IEA energy consumption KTOE'!DN133*VLOOKUP($B124,IEO_TYBY,VLOOKUP(DO$121,Country_lookup,2,FALSE)+1,FALSE)*'Energy use, BAU, base year, GW'!$F$3</f>
        <v>0</v>
      </c>
      <c r="DP124" s="2113">
        <f>'IEA energy consumption KTOE'!DO133*VLOOKUP($B124,IEO_TYBY,VLOOKUP(DP$121,Country_lookup,2,FALSE)+1,FALSE)*'Energy use, BAU, base year, GW'!$F$3</f>
        <v>0</v>
      </c>
      <c r="DQ124" s="2113">
        <f>'IEA energy consumption KTOE'!DP133*VLOOKUP($B124,IEO_TYBY,VLOOKUP(DQ$121,Country_lookup,2,FALSE)+1,FALSE)*'Energy use, BAU, base year, GW'!$F$3</f>
        <v>0</v>
      </c>
      <c r="DR124" s="2113">
        <f>'IEA energy consumption KTOE'!DQ133*VLOOKUP($B124,IEO_TYBY,VLOOKUP(DR$121,Country_lookup,2,FALSE)+1,FALSE)*'Energy use, BAU, base year, GW'!$F$3</f>
        <v>0</v>
      </c>
      <c r="DS124" s="2113">
        <f>'IEA energy consumption KTOE'!DR133*VLOOKUP($B124,IEO_TYBY,VLOOKUP(DS$121,Country_lookup,2,FALSE)+1,FALSE)*'Energy use, BAU, base year, GW'!$F$3</f>
        <v>0</v>
      </c>
      <c r="DT124" s="2113">
        <f>'IEA energy consumption KTOE'!DS133*VLOOKUP($B124,IEO_TYBY,VLOOKUP(DT$121,Country_lookup,2,FALSE)+1,FALSE)*'Energy use, BAU, base year, GW'!$F$3</f>
        <v>0</v>
      </c>
      <c r="DU124" s="2113">
        <f>'IEA energy consumption KTOE'!DT133*VLOOKUP($B124,IEO_TYBY,VLOOKUP(DU$121,Country_lookup,2,FALSE)+1,FALSE)*'Energy use, BAU, base year, GW'!$F$3</f>
        <v>0</v>
      </c>
      <c r="DV124" s="2113">
        <f>'IEA energy consumption KTOE'!DU133*VLOOKUP($B124,IEO_TYBY,VLOOKUP(DV$121,Country_lookup,2,FALSE)+1,FALSE)*'Energy use, BAU, base year, GW'!$F$3</f>
        <v>1.1300707644315488E-2</v>
      </c>
      <c r="DW124" s="2113">
        <f>'IEA energy consumption KTOE'!DV133*VLOOKUP($B124,IEO_TYBY,VLOOKUP(DW$121,Country_lookup,2,FALSE)+1,FALSE)*'Energy use, BAU, base year, GW'!$F$3</f>
        <v>0</v>
      </c>
      <c r="DX124" s="2113">
        <f>'IEA energy consumption KTOE'!DW133*VLOOKUP($B124,IEO_TYBY,VLOOKUP(DX$121,Country_lookup,2,FALSE)+1,FALSE)*'Energy use, BAU, base year, GW'!$F$3</f>
        <v>0</v>
      </c>
      <c r="DY124" s="2113">
        <f>'IEA energy consumption KTOE'!DX133*VLOOKUP($B124,IEO_TYBY,VLOOKUP(DY$121,Country_lookup,2,FALSE)+1,FALSE)*'Energy use, BAU, base year, GW'!$F$3</f>
        <v>0</v>
      </c>
      <c r="DZ124" s="2113">
        <f>'IEA energy consumption KTOE'!DY133*VLOOKUP($B124,IEO_TYBY,VLOOKUP(DZ$121,Country_lookup,2,FALSE)+1,FALSE)*'Energy use, BAU, base year, GW'!$F$3</f>
        <v>0</v>
      </c>
      <c r="EA124" s="2113">
        <f>'IEA energy consumption KTOE'!DZ133*VLOOKUP($B124,IEO_TYBY,VLOOKUP(EA$121,Country_lookup,2,FALSE)+1,FALSE)*'Energy use, BAU, base year, GW'!$F$3</f>
        <v>0</v>
      </c>
      <c r="EB124" s="2113">
        <f>'IEA energy consumption KTOE'!EA133*VLOOKUP($B124,IEO_TYBY,VLOOKUP(EB$121,Country_lookup,2,FALSE)+1,FALSE)*'Energy use, BAU, base year, GW'!$F$3</f>
        <v>9.1818249610063338E-2</v>
      </c>
      <c r="EC124" s="2113">
        <f>'IEA energy consumption KTOE'!EB133*VLOOKUP($B124,IEO_TYBY,VLOOKUP(EC$121,Country_lookup,2,FALSE)+1,FALSE)*'Energy use, BAU, base year, GW'!$F$3</f>
        <v>0</v>
      </c>
      <c r="ED124" s="2113">
        <f>'IEA energy consumption KTOE'!EC133*VLOOKUP($B124,IEO_TYBY,VLOOKUP(ED$121,Country_lookup,2,FALSE)+1,FALSE)*'Energy use, BAU, base year, GW'!$F$3</f>
        <v>0</v>
      </c>
      <c r="EE124" s="2113">
        <f>'IEA energy consumption KTOE'!ED133*VLOOKUP($B124,IEO_TYBY,VLOOKUP(EE$121,Country_lookup,2,FALSE)+1,FALSE)*'Energy use, BAU, base year, GW'!$F$3</f>
        <v>0</v>
      </c>
      <c r="EF124" s="2113"/>
      <c r="EG124" s="2113">
        <f>'IEA energy consumption KTOE'!EF133*VLOOKUP($B124,IEO_TYBY,VLOOKUP(EG$121,Country_lookup,2,FALSE)+1,FALSE)*'Energy use, BAU, base year, GW'!$F$3</f>
        <v>0</v>
      </c>
      <c r="EH124" s="2113">
        <f>'IEA energy consumption KTOE'!EG133*VLOOKUP($B124,IEO_TYBY,VLOOKUP(EH$121,Country_lookup,2,FALSE)+1,FALSE)*'Energy use, BAU, base year, GW'!$F$3</f>
        <v>0</v>
      </c>
      <c r="EI124" s="2113">
        <f>'IEA energy consumption KTOE'!EH133*VLOOKUP($B124,IEO_TYBY,VLOOKUP(EI$121,Country_lookup,2,FALSE)+1,FALSE)*'Energy use, BAU, base year, GW'!$F$3</f>
        <v>0</v>
      </c>
      <c r="EJ124" s="2113">
        <f>'IEA energy consumption KTOE'!EI133*VLOOKUP($B124,IEO_TYBY,VLOOKUP(EJ$121,Country_lookup,2,FALSE)+1,FALSE)*'Energy use, BAU, base year, GW'!$F$3</f>
        <v>8.3342718876826719E-2</v>
      </c>
      <c r="EK124" s="2113">
        <f>'IEA energy consumption KTOE'!EJ133*VLOOKUP($B124,IEO_TYBY,VLOOKUP(EK$121,Country_lookup,2,FALSE)+1,FALSE)*'Energy use, BAU, base year, GW'!$F$3</f>
        <v>0</v>
      </c>
      <c r="EL124" s="2113">
        <f>'IEA energy consumption KTOE'!EK133*VLOOKUP($B124,IEO_TYBY,VLOOKUP(EL$121,Country_lookup,2,FALSE)+1,FALSE)*'Energy use, BAU, base year, GW'!$F$3</f>
        <v>0</v>
      </c>
      <c r="EM124" s="2113">
        <f>'IEA energy consumption KTOE'!EL133*VLOOKUP($B124,IEO_TYBY,VLOOKUP(EM$121,Country_lookup,2,FALSE)+1,FALSE)*'Energy use, BAU, base year, GW'!$F$3</f>
        <v>0</v>
      </c>
      <c r="EN124" s="2113">
        <f>'IEA energy consumption KTOE'!EM133*VLOOKUP($B124,IEO_TYBY,VLOOKUP(EN$121,Country_lookup,2,FALSE)+1,FALSE)*'Energy use, BAU, base year, GW'!$F$3</f>
        <v>0.21185048515357463</v>
      </c>
      <c r="EO124" s="2113"/>
      <c r="EP124" s="2113"/>
      <c r="EQ124" s="2113"/>
      <c r="ER124" s="2113"/>
      <c r="ES124" s="2113"/>
      <c r="ET124" s="2113">
        <f>'IEA energy consumption KTOE'!ES133*VLOOKUP($B124,IEO_TYBY,VLOOKUP(ET$121,Country_lookup,2,FALSE)+1,FALSE)*'Energy use, BAU, base year, GW'!$F$3</f>
        <v>0</v>
      </c>
      <c r="EU124" s="2113">
        <f>'IEA energy consumption KTOE'!ET133*VLOOKUP($B124,IEO_TYBY,VLOOKUP(EU$121,Country_lookup,2,FALSE)+1,FALSE)*'Energy use, BAU, base year, GW'!$F$3</f>
        <v>0</v>
      </c>
      <c r="EV124" s="2113">
        <f>'IEA energy consumption KTOE'!EU133*VLOOKUP($B124,IEO_TYBY,VLOOKUP(EV$121,Country_lookup,2,FALSE)+1,FALSE)*'Energy use, BAU, base year, GW'!$F$3</f>
        <v>8.3676651174219505E-3</v>
      </c>
      <c r="EW124" s="2113"/>
      <c r="EX124" s="2113"/>
      <c r="EY124" s="2113">
        <f>'IEA energy consumption KTOE'!EX133*VLOOKUP($B124,IEO_TYBY,VLOOKUP(EY$121,Country_lookup,2,FALSE)+1,FALSE)*'Energy use, BAU, base year, GW'!$F$3</f>
        <v>0</v>
      </c>
      <c r="EZ124" s="2113">
        <f>'IEA energy consumption KTOE'!EY133*VLOOKUP($B124,IEO_TYBY,VLOOKUP(EZ$121,Country_lookup,2,FALSE)+1,FALSE)*'Energy use, BAU, base year, GW'!$F$3</f>
        <v>7.9104953510208409E-2</v>
      </c>
      <c r="FA124" s="2113">
        <f>'IEA energy consumption KTOE'!EZ133*VLOOKUP($B124,IEO_TYBY,VLOOKUP(FA$121,Country_lookup,2,FALSE)+1,FALSE)*'Energy use, BAU, base year, GW'!$F$3</f>
        <v>9.8881191887760511E-3</v>
      </c>
      <c r="FB124" s="2113"/>
      <c r="FC124" s="2113"/>
      <c r="FD124" s="2113">
        <f>'IEA energy consumption KTOE'!FC133*VLOOKUP($B124,IEO_TYBY,VLOOKUP(FD$121,Country_lookup,2,FALSE)+1,FALSE)*'Energy use, BAU, base year, GW'!$F$3</f>
        <v>3.0830692138464926</v>
      </c>
      <c r="FE124" s="2113">
        <f>'IEA energy consumption KTOE'!FD133*VLOOKUP($B124,IEO_TYBY,VLOOKUP(FE$121,Country_lookup,2,FALSE)+1,FALSE)*'Energy use, BAU, base year, GW'!$F$3</f>
        <v>0</v>
      </c>
      <c r="FF124" s="2113">
        <f>'IEA energy consumption KTOE'!FE133*VLOOKUP($B124,IEO_TYBY,VLOOKUP(FF$121,Country_lookup,2,FALSE)+1,FALSE)*'Energy use, BAU, base year, GW'!$F$3</f>
        <v>7.3454599688050667E-2</v>
      </c>
      <c r="FG124" s="2113">
        <f>'IEA energy consumption KTOE'!FF133*VLOOKUP($B124,IEO_TYBY,VLOOKUP(FG$121,Country_lookup,2,FALSE)+1,FALSE)*'Energy use, BAU, base year, GW'!$F$3</f>
        <v>0</v>
      </c>
      <c r="FH124" s="2113">
        <f>'IEA energy consumption KTOE'!FG133*VLOOKUP($B124,IEO_TYBY,VLOOKUP(FH$121,Country_lookup,2,FALSE)+1,FALSE)*'Energy use, BAU, base year, GW'!$F$3</f>
        <v>0</v>
      </c>
      <c r="FI124" s="2113">
        <f>'IEA energy consumption KTOE'!FH133*VLOOKUP($B124,IEO_TYBY,VLOOKUP(FI$121,Country_lookup,2,FALSE)+1,FALSE)*'Energy use, BAU, base year, GW'!$F$3</f>
        <v>0</v>
      </c>
      <c r="FJ124" s="2113"/>
      <c r="FK124" s="2113">
        <f>'IEA energy consumption KTOE'!FJ133*VLOOKUP($B124,IEO_TYBY,VLOOKUP(FK$121,Country_lookup,2,FALSE)+1,FALSE)*'Energy use, BAU, base year, GW'!$F$3</f>
        <v>1.8363649922012667E-2</v>
      </c>
      <c r="FL124" s="2113">
        <f>'IEA energy consumption KTOE'!FK133*VLOOKUP($B124,IEO_TYBY,VLOOKUP(FL$121,Country_lookup,2,FALSE)+1,FALSE)*'Energy use, BAU, base year, GW'!$F$3</f>
        <v>0</v>
      </c>
      <c r="FM124" s="2113">
        <f>'IEA energy consumption KTOE'!FL133*VLOOKUP($B124,IEO_TYBY,VLOOKUP(FM$121,Country_lookup,2,FALSE)+1,FALSE)*'Energy use, BAU, base year, GW'!$F$3</f>
        <v>0</v>
      </c>
      <c r="FN124" s="2113">
        <f>'IEA energy consumption KTOE'!FM133*VLOOKUP($B124,IEO_TYBY,VLOOKUP(FN$121,Country_lookup,2,FALSE)+1,FALSE)*'Energy use, BAU, base year, GW'!$F$3</f>
        <v>0</v>
      </c>
      <c r="FO124" s="2113">
        <f>'IEA energy consumption KTOE'!FN133*VLOOKUP($B124,IEO_TYBY,VLOOKUP(FO$121,Country_lookup,2,FALSE)+1,FALSE)*'Energy use, BAU, base year, GW'!$F$3</f>
        <v>0</v>
      </c>
      <c r="FP124" s="2113">
        <f>'IEA energy consumption KTOE'!FO133*VLOOKUP($B124,IEO_TYBY,VLOOKUP(FP$121,Country_lookup,2,FALSE)+1,FALSE)*'Energy use, BAU, base year, GW'!$F$3</f>
        <v>0</v>
      </c>
      <c r="FQ124" s="2113"/>
      <c r="FR124" s="2113">
        <f>'IEA energy consumption KTOE'!FQ133*VLOOKUP($B124,IEO_TYBY,VLOOKUP(FR$121,Country_lookup,2,FALSE)+1,FALSE)*'Energy use, BAU, base year, GW'!$F$3</f>
        <v>0</v>
      </c>
      <c r="FS124" s="2113"/>
      <c r="FT124" s="2113">
        <f>'IEA energy consumption KTOE'!FS133*VLOOKUP($B124,IEO_TYBY,VLOOKUP(FT$121,Country_lookup,2,FALSE)+1,FALSE)*'Energy use, BAU, base year, GW'!$F$3</f>
        <v>0</v>
      </c>
      <c r="FU124" s="2113">
        <f>'IEA energy consumption KTOE'!FT133*VLOOKUP($B124,IEO_TYBY,VLOOKUP(FU$121,Country_lookup,2,FALSE)+1,FALSE)*'Energy use, BAU, base year, GW'!$F$3</f>
        <v>0</v>
      </c>
      <c r="FV124" s="2113">
        <f>'IEA energy consumption KTOE'!FU133*VLOOKUP($B124,IEO_TYBY,VLOOKUP(FV$121,Country_lookup,2,FALSE)+1,FALSE)*'Energy use, BAU, base year, GW'!$F$3</f>
        <v>0</v>
      </c>
      <c r="FW124" s="2113">
        <f>'IEA energy consumption KTOE'!FV133*VLOOKUP($B124,IEO_TYBY,VLOOKUP(FW$121,Country_lookup,2,FALSE)+1,FALSE)*'Energy use, BAU, base year, GW'!$F$3</f>
        <v>0</v>
      </c>
      <c r="FX124" s="2113"/>
      <c r="FY124" s="2113">
        <f>'IEA energy consumption KTOE'!FX133*VLOOKUP($B124,IEO_TYBY,VLOOKUP(FY$121,Country_lookup,2,FALSE)+1,FALSE)*'Energy use, BAU, base year, GW'!$F$3</f>
        <v>0.88864603547021115</v>
      </c>
      <c r="FZ124" s="2113">
        <f>'IEA energy consumption KTOE'!FY133*VLOOKUP($B124,IEO_TYBY,VLOOKUP(FZ$121,Country_lookup,2,FALSE)+1,FALSE)*'Energy use, BAU, base year, GW'!$F$3</f>
        <v>0</v>
      </c>
      <c r="GA124" s="2113">
        <f>'IEA energy consumption KTOE'!FZ133*VLOOKUP($B124,IEO_TYBY,VLOOKUP(GA$121,Country_lookup,2,FALSE)+1,FALSE)*'Energy use, BAU, base year, GW'!$F$3</f>
        <v>6.3566480499274616E-2</v>
      </c>
      <c r="GB124" s="2113">
        <f>'IEA energy consumption KTOE'!GA133*VLOOKUP($B124,IEO_TYBY,VLOOKUP(GB$121,Country_lookup,2,FALSE)+1,FALSE)*'Energy use, BAU, base year, GW'!$F$3</f>
        <v>0</v>
      </c>
      <c r="GC124" s="2113">
        <f>'IEA energy consumption KTOE'!GB133*VLOOKUP($B124,IEO_TYBY,VLOOKUP(GC$121,Country_lookup,2,FALSE)+1,FALSE)*'Energy use, BAU, base year, GW'!$F$3</f>
        <v>7.3458482751084459E-3</v>
      </c>
      <c r="GD124" s="2113">
        <f>'IEA energy consumption KTOE'!GC133*VLOOKUP($B124,IEO_TYBY,VLOOKUP(GD$121,Country_lookup,2,FALSE)+1,FALSE)*'Energy use, BAU, base year, GW'!$F$3</f>
        <v>0</v>
      </c>
      <c r="GE124" s="2113"/>
      <c r="GF124" s="2113">
        <f>'IEA energy consumption KTOE'!GE133*VLOOKUP($B124,IEO_TYBY,VLOOKUP(GF$121,Country_lookup,2,FALSE)+1,FALSE)*'Energy use, BAU, base year, GW'!$F$3</f>
        <v>0</v>
      </c>
      <c r="GG124" s="2113">
        <f>'IEA energy consumption KTOE'!GF133*VLOOKUP($B124,IEO_TYBY,VLOOKUP(GG$121,Country_lookup,2,FALSE)+1,FALSE)*'Energy use, BAU, base year, GW'!$F$3</f>
        <v>0</v>
      </c>
      <c r="GH124" s="2113">
        <f>'IEA energy consumption KTOE'!GG133*VLOOKUP($B124,IEO_TYBY,VLOOKUP(GH$121,Country_lookup,2,FALSE)+1,FALSE)*'Energy use, BAU, base year, GW'!$F$3</f>
        <v>0</v>
      </c>
      <c r="GI124" s="2113">
        <f>'IEA energy consumption KTOE'!GH133*VLOOKUP($B124,IEO_TYBY,VLOOKUP(GI$121,Country_lookup,2,FALSE)+1,FALSE)*'Energy use, BAU, base year, GW'!$F$3</f>
        <v>0</v>
      </c>
      <c r="GJ124" s="2113">
        <f>'IEA energy consumption KTOE'!GI133*VLOOKUP($B124,IEO_TYBY,VLOOKUP(GJ$121,Country_lookup,2,FALSE)+1,FALSE)*'Energy use, BAU, base year, GW'!$F$3</f>
        <v>0</v>
      </c>
      <c r="GK124" s="1147"/>
      <c r="GL124" s="1242">
        <f t="shared" si="123"/>
        <v>67.586064703465965</v>
      </c>
      <c r="GM124" s="1169"/>
      <c r="GN124" s="1147"/>
      <c r="GO124" s="1147"/>
      <c r="GP124" s="1147"/>
      <c r="GQ124" s="1147"/>
    </row>
    <row r="125" spans="1:199" ht="18" customHeight="1">
      <c r="A125" s="1421" t="str">
        <f>'IEA energy consumption KTOE'!A30</f>
        <v xml:space="preserve">  Electricity</v>
      </c>
      <c r="B125" s="1603" t="str">
        <f t="shared" si="122"/>
        <v>I-E</v>
      </c>
      <c r="C125" s="1147"/>
      <c r="D125" s="2113"/>
      <c r="E125" s="2113">
        <f>'IEA energy consumption KTOE'!D134*VLOOKUP($B125,IEO_TYBY,VLOOKUP(E$121,Country_lookup,2,FALSE)+1,FALSE)*'Energy use, BAU, base year, GW'!$F$3</f>
        <v>0</v>
      </c>
      <c r="F125" s="2113">
        <f>'IEA energy consumption KTOE'!E134*VLOOKUP($B125,IEO_TYBY,VLOOKUP(F$121,Country_lookup,2,FALSE)+1,FALSE)*'Energy use, BAU, base year, GW'!$F$3</f>
        <v>0</v>
      </c>
      <c r="G125" s="2113">
        <f>'IEA energy consumption KTOE'!F134*VLOOKUP($B125,IEO_TYBY,VLOOKUP(G$121,Country_lookup,2,FALSE)+1,FALSE)*'Energy use, BAU, base year, GW'!$F$3</f>
        <v>0</v>
      </c>
      <c r="H125" s="2113"/>
      <c r="I125" s="2113">
        <f>'IEA energy consumption KTOE'!H134*VLOOKUP($B125,IEO_TYBY,VLOOKUP(I$121,Country_lookup,2,FALSE)+1,FALSE)*'Energy use, BAU, base year, GW'!$F$3</f>
        <v>0</v>
      </c>
      <c r="J125" s="2113">
        <f>'IEA energy consumption KTOE'!I134*VLOOKUP($B125,IEO_TYBY,VLOOKUP(J$121,Country_lookup,2,FALSE)+1,FALSE)*'Energy use, BAU, base year, GW'!$F$3</f>
        <v>0</v>
      </c>
      <c r="K125" s="2113">
        <f>'IEA energy consumption KTOE'!J134*VLOOKUP($B125,IEO_TYBY,VLOOKUP(K$121,Country_lookup,2,FALSE)+1,FALSE)*'Energy use, BAU, base year, GW'!$F$3</f>
        <v>0</v>
      </c>
      <c r="L125" s="2113">
        <f>'IEA energy consumption KTOE'!K134*VLOOKUP($B125,IEO_TYBY,VLOOKUP(L$121,Country_lookup,2,FALSE)+1,FALSE)*'Energy use, BAU, base year, GW'!$F$3</f>
        <v>0</v>
      </c>
      <c r="M125" s="2113">
        <f>'IEA energy consumption KTOE'!L134*VLOOKUP($B125,IEO_TYBY,VLOOKUP(M$121,Country_lookup,2,FALSE)+1,FALSE)*'Energy use, BAU, base year, GW'!$F$3</f>
        <v>0</v>
      </c>
      <c r="N125" s="2113"/>
      <c r="O125" s="2113">
        <f>'IEA energy consumption KTOE'!N134*VLOOKUP($B125,IEO_TYBY,VLOOKUP(O$121,Country_lookup,2,FALSE)+1,FALSE)*'Energy use, BAU, base year, GW'!$F$3</f>
        <v>0</v>
      </c>
      <c r="P125" s="2113">
        <f>'IEA energy consumption KTOE'!O134*VLOOKUP($B125,IEO_TYBY,VLOOKUP(P$121,Country_lookup,2,FALSE)+1,FALSE)*'Energy use, BAU, base year, GW'!$F$3</f>
        <v>0</v>
      </c>
      <c r="Q125" s="2113"/>
      <c r="R125" s="2113">
        <f>'IEA energy consumption KTOE'!Q134*VLOOKUP($B125,IEO_TYBY,VLOOKUP(R$121,Country_lookup,2,FALSE)+1,FALSE)*'Energy use, BAU, base year, GW'!$F$3</f>
        <v>0</v>
      </c>
      <c r="S125" s="2113">
        <f>'IEA energy consumption KTOE'!R134*VLOOKUP($B125,IEO_TYBY,VLOOKUP(S$121,Country_lookup,2,FALSE)+1,FALSE)*'Energy use, BAU, base year, GW'!$F$3</f>
        <v>0</v>
      </c>
      <c r="T125" s="2113"/>
      <c r="U125" s="2113">
        <f>'IEA energy consumption KTOE'!T134*VLOOKUP($B125,IEO_TYBY,VLOOKUP(U$121,Country_lookup,2,FALSE)+1,FALSE)*'Energy use, BAU, base year, GW'!$F$3</f>
        <v>0</v>
      </c>
      <c r="V125" s="2113"/>
      <c r="W125" s="2113">
        <f>'IEA energy consumption KTOE'!V134*VLOOKUP($B125,IEO_TYBY,VLOOKUP(W$121,Country_lookup,2,FALSE)+1,FALSE)*'Energy use, BAU, base year, GW'!$F$3</f>
        <v>0</v>
      </c>
      <c r="X125" s="2113">
        <f>'IEA energy consumption KTOE'!W134*VLOOKUP($B125,IEO_TYBY,VLOOKUP(X$121,Country_lookup,2,FALSE)+1,FALSE)*'Energy use, BAU, base year, GW'!$F$3</f>
        <v>0</v>
      </c>
      <c r="Y125" s="2113">
        <f>'IEA energy consumption KTOE'!X134*VLOOKUP($B125,IEO_TYBY,VLOOKUP(Y$121,Country_lookup,2,FALSE)+1,FALSE)*'Energy use, BAU, base year, GW'!$F$3</f>
        <v>0</v>
      </c>
      <c r="Z125" s="2113">
        <f>'IEA energy consumption KTOE'!Y134*VLOOKUP($B125,IEO_TYBY,VLOOKUP(Z$121,Country_lookup,2,FALSE)+1,FALSE)*'Energy use, BAU, base year, GW'!$F$3</f>
        <v>0</v>
      </c>
      <c r="AA125" s="2113">
        <f>'IEA energy consumption KTOE'!Z134*VLOOKUP($B125,IEO_TYBY,VLOOKUP(AA$121,Country_lookup,2,FALSE)+1,FALSE)*'Energy use, BAU, base year, GW'!$F$3</f>
        <v>0</v>
      </c>
      <c r="AB125" s="2113">
        <f>'IEA energy consumption KTOE'!AA134*VLOOKUP($B125,IEO_TYBY,VLOOKUP(AB$121,Country_lookup,2,FALSE)+1,FALSE)*'Energy use, BAU, base year, GW'!$F$3</f>
        <v>0</v>
      </c>
      <c r="AC125" s="2113"/>
      <c r="AD125" s="2113"/>
      <c r="AE125" s="2113">
        <f>'IEA energy consumption KTOE'!AD134*VLOOKUP($B125,IEO_TYBY,VLOOKUP(AE$121,Country_lookup,2,FALSE)+1,FALSE)*'Energy use, BAU, base year, GW'!$F$3</f>
        <v>0</v>
      </c>
      <c r="AF125" s="2113">
        <f>'IEA energy consumption KTOE'!AE134*VLOOKUP($B125,IEO_TYBY,VLOOKUP(AF$121,Country_lookup,2,FALSE)+1,FALSE)*'Energy use, BAU, base year, GW'!$F$3</f>
        <v>0</v>
      </c>
      <c r="AG125" s="2113">
        <f>'IEA energy consumption KTOE'!AF134*VLOOKUP($B125,IEO_TYBY,VLOOKUP(AG$121,Country_lookup,2,FALSE)+1,FALSE)*'Energy use, BAU, base year, GW'!$F$3</f>
        <v>0</v>
      </c>
      <c r="AH125" s="2113"/>
      <c r="AI125" s="2113"/>
      <c r="AJ125" s="2113"/>
      <c r="AK125" s="2113">
        <f>'IEA energy consumption KTOE'!AJ134*VLOOKUP($B125,IEO_TYBY,VLOOKUP(AK$121,Country_lookup,2,FALSE)+1,FALSE)*'Energy use, BAU, base year, GW'!$F$3</f>
        <v>0</v>
      </c>
      <c r="AL125" s="2113">
        <f>'IEA energy consumption KTOE'!AK134*VLOOKUP($B125,IEO_TYBY,VLOOKUP(AL$121,Country_lookup,2,FALSE)+1,FALSE)*'Energy use, BAU, base year, GW'!$F$3</f>
        <v>0</v>
      </c>
      <c r="AM125" s="2113">
        <f>'IEA energy consumption KTOE'!AL134*VLOOKUP($B125,IEO_TYBY,VLOOKUP(AM$121,Country_lookup,2,FALSE)+1,FALSE)*'Energy use, BAU, base year, GW'!$F$3</f>
        <v>0</v>
      </c>
      <c r="AN125" s="2113">
        <f>'IEA energy consumption KTOE'!AM134*VLOOKUP($B125,IEO_TYBY,VLOOKUP(AN$121,Country_lookup,2,FALSE)+1,FALSE)*'Energy use, BAU, base year, GW'!$F$3</f>
        <v>0</v>
      </c>
      <c r="AO125" s="2113"/>
      <c r="AP125" s="2113">
        <f>'IEA energy consumption KTOE'!AO134*VLOOKUP($B125,IEO_TYBY,VLOOKUP(AP$121,Country_lookup,2,FALSE)+1,FALSE)*'Energy use, BAU, base year, GW'!$F$3</f>
        <v>0</v>
      </c>
      <c r="AQ125" s="2113">
        <f>'IEA energy consumption KTOE'!AP134*VLOOKUP($B125,IEO_TYBY,VLOOKUP(AQ$121,Country_lookup,2,FALSE)+1,FALSE)*'Energy use, BAU, base year, GW'!$F$3</f>
        <v>0</v>
      </c>
      <c r="AR125" s="2113">
        <f>'IEA energy consumption KTOE'!AQ134*VLOOKUP($B125,IEO_TYBY,VLOOKUP(AR$121,Country_lookup,2,FALSE)+1,FALSE)*'Energy use, BAU, base year, GW'!$F$3</f>
        <v>0</v>
      </c>
      <c r="AS125" s="2113">
        <f>'IEA energy consumption KTOE'!AR134*VLOOKUP($B125,IEO_TYBY,VLOOKUP(AS$121,Country_lookup,2,FALSE)+1,FALSE)*'Energy use, BAU, base year, GW'!$F$3</f>
        <v>0</v>
      </c>
      <c r="AT125" s="2113">
        <f>'IEA energy consumption KTOE'!AS134*VLOOKUP($B125,IEO_TYBY,VLOOKUP(AT$121,Country_lookup,2,FALSE)+1,FALSE)*'Energy use, BAU, base year, GW'!$F$3</f>
        <v>0</v>
      </c>
      <c r="AU125" s="2113">
        <f>'IEA energy consumption KTOE'!AT134*VLOOKUP($B125,IEO_TYBY,VLOOKUP(AU$121,Country_lookup,2,FALSE)+1,FALSE)*'Energy use, BAU, base year, GW'!$F$3</f>
        <v>0</v>
      </c>
      <c r="AV125" s="2113">
        <f>'IEA energy consumption KTOE'!AU134*VLOOKUP($B125,IEO_TYBY,VLOOKUP(AV$121,Country_lookup,2,FALSE)+1,FALSE)*'Energy use, BAU, base year, GW'!$F$3</f>
        <v>0</v>
      </c>
      <c r="AW125" s="2113">
        <f>'IEA energy consumption KTOE'!AV134*VLOOKUP($B125,IEO_TYBY,VLOOKUP(AW$121,Country_lookup,2,FALSE)+1,FALSE)*'Energy use, BAU, base year, GW'!$F$3</f>
        <v>0</v>
      </c>
      <c r="AX125" s="2113">
        <f>'IEA energy consumption KTOE'!AW134*VLOOKUP($B125,IEO_TYBY,VLOOKUP(AX$121,Country_lookup,2,FALSE)+1,FALSE)*'Energy use, BAU, base year, GW'!$F$3</f>
        <v>0</v>
      </c>
      <c r="AY125" s="2113"/>
      <c r="AZ125" s="2113">
        <f>'IEA energy consumption KTOE'!AY134*VLOOKUP($B125,IEO_TYBY,VLOOKUP(AZ$121,Country_lookup,2,FALSE)+1,FALSE)*'Energy use, BAU, base year, GW'!$F$3</f>
        <v>0</v>
      </c>
      <c r="BA125" s="2113">
        <f>'IEA energy consumption KTOE'!AZ134*VLOOKUP($B125,IEO_TYBY,VLOOKUP(BA$121,Country_lookup,2,FALSE)+1,FALSE)*'Energy use, BAU, base year, GW'!$F$3</f>
        <v>0</v>
      </c>
      <c r="BB125" s="2113">
        <f>'IEA energy consumption KTOE'!BA134*VLOOKUP($B125,IEO_TYBY,VLOOKUP(BB$121,Country_lookup,2,FALSE)+1,FALSE)*'Energy use, BAU, base year, GW'!$F$3</f>
        <v>0</v>
      </c>
      <c r="BC125" s="2113">
        <f>'IEA energy consumption KTOE'!BB134*VLOOKUP($B125,IEO_TYBY,VLOOKUP(BC$121,Country_lookup,2,FALSE)+1,FALSE)*'Energy use, BAU, base year, GW'!$F$3</f>
        <v>0</v>
      </c>
      <c r="BD125" s="2113">
        <f>'IEA energy consumption KTOE'!BC134*VLOOKUP($B125,IEO_TYBY,VLOOKUP(BD$121,Country_lookup,2,FALSE)+1,FALSE)*'Energy use, BAU, base year, GW'!$F$3</f>
        <v>0</v>
      </c>
      <c r="BE125" s="2113">
        <f>'IEA energy consumption KTOE'!BD134*VLOOKUP($B125,IEO_TYBY,VLOOKUP(BE$121,Country_lookup,2,FALSE)+1,FALSE)*'Energy use, BAU, base year, GW'!$F$3</f>
        <v>0</v>
      </c>
      <c r="BF125" s="2113">
        <f>'IEA energy consumption KTOE'!BE134*VLOOKUP($B125,IEO_TYBY,VLOOKUP(BF$121,Country_lookup,2,FALSE)+1,FALSE)*'Energy use, BAU, base year, GW'!$F$3</f>
        <v>0</v>
      </c>
      <c r="BG125" s="2113">
        <f>'IEA energy consumption KTOE'!BF134*VLOOKUP($B125,IEO_TYBY,VLOOKUP(BG$121,Country_lookup,2,FALSE)+1,FALSE)*'Energy use, BAU, base year, GW'!$F$3</f>
        <v>0</v>
      </c>
      <c r="BH125" s="2113"/>
      <c r="BI125" s="2113">
        <f>'IEA energy consumption KTOE'!BH134*VLOOKUP($B125,IEO_TYBY,VLOOKUP(BI$121,Country_lookup,2,FALSE)+1,FALSE)*'Energy use, BAU, base year, GW'!$F$3</f>
        <v>0</v>
      </c>
      <c r="BJ125" s="2113">
        <f>'IEA energy consumption KTOE'!BI134*VLOOKUP($B125,IEO_TYBY,VLOOKUP(BJ$121,Country_lookup,2,FALSE)+1,FALSE)*'Energy use, BAU, base year, GW'!$F$3</f>
        <v>0</v>
      </c>
      <c r="BK125" s="2113"/>
      <c r="BL125" s="2113">
        <f>'IEA energy consumption KTOE'!BK134*VLOOKUP($B125,IEO_TYBY,VLOOKUP(BL$121,Country_lookup,2,FALSE)+1,FALSE)*'Energy use, BAU, base year, GW'!$F$3</f>
        <v>0</v>
      </c>
      <c r="BM125" s="2113"/>
      <c r="BN125" s="2113">
        <f>'IEA energy consumption KTOE'!BM134*VLOOKUP($B125,IEO_TYBY,VLOOKUP(BN$121,Country_lookup,2,FALSE)+1,FALSE)*'Energy use, BAU, base year, GW'!$F$3</f>
        <v>0</v>
      </c>
      <c r="BO125" s="2113">
        <f>'IEA energy consumption KTOE'!BN134*VLOOKUP($B125,IEO_TYBY,VLOOKUP(BO$121,Country_lookup,2,FALSE)+1,FALSE)*'Energy use, BAU, base year, GW'!$F$3</f>
        <v>0</v>
      </c>
      <c r="BP125" s="2113">
        <f>'IEA energy consumption KTOE'!BO134*VLOOKUP($B125,IEO_TYBY,VLOOKUP(BP$121,Country_lookup,2,FALSE)+1,FALSE)*'Energy use, BAU, base year, GW'!$F$3</f>
        <v>0</v>
      </c>
      <c r="BQ125" s="2113">
        <f>'IEA energy consumption KTOE'!BP134*VLOOKUP($B125,IEO_TYBY,VLOOKUP(BQ$121,Country_lookup,2,FALSE)+1,FALSE)*'Energy use, BAU, base year, GW'!$F$3</f>
        <v>0</v>
      </c>
      <c r="BR125" s="2113">
        <f>'IEA energy consumption KTOE'!BQ134*VLOOKUP($B125,IEO_TYBY,VLOOKUP(BR$121,Country_lookup,2,FALSE)+1,FALSE)*'Energy use, BAU, base year, GW'!$F$3</f>
        <v>0</v>
      </c>
      <c r="BS125" s="2113"/>
      <c r="BT125" s="2113">
        <f>'IEA energy consumption KTOE'!BS134*VLOOKUP($B125,IEO_TYBY,VLOOKUP(BT$121,Country_lookup,2,FALSE)+1,FALSE)*'Energy use, BAU, base year, GW'!$F$3</f>
        <v>0</v>
      </c>
      <c r="BU125" s="2113"/>
      <c r="BV125" s="2113"/>
      <c r="BW125" s="2113"/>
      <c r="BX125" s="2113">
        <f>'IEA energy consumption KTOE'!BW134*VLOOKUP($B125,IEO_TYBY,VLOOKUP(BX$121,Country_lookup,2,FALSE)+1,FALSE)*'Energy use, BAU, base year, GW'!$F$3</f>
        <v>0</v>
      </c>
      <c r="BY125" s="2113">
        <f>'IEA energy consumption KTOE'!BX134*VLOOKUP($B125,IEO_TYBY,VLOOKUP(BY$121,Country_lookup,2,FALSE)+1,FALSE)*'Energy use, BAU, base year, GW'!$F$3</f>
        <v>0</v>
      </c>
      <c r="BZ125" s="2113">
        <f>'IEA energy consumption KTOE'!BY134*VLOOKUP($B125,IEO_TYBY,VLOOKUP(BZ$121,Country_lookup,2,FALSE)+1,FALSE)*'Energy use, BAU, base year, GW'!$F$3</f>
        <v>0</v>
      </c>
      <c r="CA125" s="2113">
        <f>'IEA energy consumption KTOE'!BZ134*VLOOKUP($B125,IEO_TYBY,VLOOKUP(CA$121,Country_lookup,2,FALSE)+1,FALSE)*'Energy use, BAU, base year, GW'!$F$3</f>
        <v>0</v>
      </c>
      <c r="CB125" s="2113">
        <f>'IEA energy consumption KTOE'!CA134*VLOOKUP($B125,IEO_TYBY,VLOOKUP(CB$121,Country_lookup,2,FALSE)+1,FALSE)*'Energy use, BAU, base year, GW'!$F$3</f>
        <v>0</v>
      </c>
      <c r="CC125" s="2113">
        <f>'IEA energy consumption KTOE'!CB134*VLOOKUP($B125,IEO_TYBY,VLOOKUP(CC$121,Country_lookup,2,FALSE)+1,FALSE)*'Energy use, BAU, base year, GW'!$F$3</f>
        <v>0</v>
      </c>
      <c r="CD125" s="2113">
        <f>'IEA energy consumption KTOE'!CC134*VLOOKUP($B125,IEO_TYBY,VLOOKUP(CD$121,Country_lookup,2,FALSE)+1,FALSE)*'Energy use, BAU, base year, GW'!$F$3</f>
        <v>0</v>
      </c>
      <c r="CE125" s="2113">
        <f>'IEA energy consumption KTOE'!CD134*VLOOKUP($B125,IEO_TYBY,VLOOKUP(CE$121,Country_lookup,2,FALSE)+1,FALSE)*'Energy use, BAU, base year, GW'!$F$3</f>
        <v>0</v>
      </c>
      <c r="CF125" s="2113">
        <f>'IEA energy consumption KTOE'!CE134*VLOOKUP($B125,IEO_TYBY,VLOOKUP(CF$121,Country_lookup,2,FALSE)+1,FALSE)*'Energy use, BAU, base year, GW'!$F$3</f>
        <v>0</v>
      </c>
      <c r="CG125" s="2113">
        <f>'IEA energy consumption KTOE'!CF134*VLOOKUP($B125,IEO_TYBY,VLOOKUP(CG$121,Country_lookup,2,FALSE)+1,FALSE)*'Energy use, BAU, base year, GW'!$F$3</f>
        <v>0</v>
      </c>
      <c r="CH125" s="2113">
        <f>'IEA energy consumption KTOE'!CG134*VLOOKUP($B125,IEO_TYBY,VLOOKUP(CH$121,Country_lookup,2,FALSE)+1,FALSE)*'Energy use, BAU, base year, GW'!$F$3</f>
        <v>0</v>
      </c>
      <c r="CI125" s="2113">
        <f>'IEA energy consumption KTOE'!CH134*VLOOKUP($B125,IEO_TYBY,VLOOKUP(CI$121,Country_lookup,2,FALSE)+1,FALSE)*'Energy use, BAU, base year, GW'!$F$3</f>
        <v>0</v>
      </c>
      <c r="CJ125" s="2113">
        <f>'IEA energy consumption KTOE'!CI134*VLOOKUP($B125,IEO_TYBY,VLOOKUP(CJ$121,Country_lookup,2,FALSE)+1,FALSE)*'Energy use, BAU, base year, GW'!$F$3</f>
        <v>0</v>
      </c>
      <c r="CK125" s="2113">
        <f>'IEA energy consumption KTOE'!CJ134*VLOOKUP($B125,IEO_TYBY,VLOOKUP(CK$121,Country_lookup,2,FALSE)+1,FALSE)*'Energy use, BAU, base year, GW'!$F$3</f>
        <v>0</v>
      </c>
      <c r="CL125" s="2113">
        <f>'IEA energy consumption KTOE'!CK134*VLOOKUP($B125,IEO_TYBY,VLOOKUP(CL$121,Country_lookup,2,FALSE)+1,FALSE)*'Energy use, BAU, base year, GW'!$F$3</f>
        <v>0</v>
      </c>
      <c r="CM125" s="2113">
        <f>'IEA energy consumption KTOE'!CL134*VLOOKUP($B125,IEO_TYBY,VLOOKUP(CM$121,Country_lookup,2,FALSE)+1,FALSE)*'Energy use, BAU, base year, GW'!$F$3</f>
        <v>0</v>
      </c>
      <c r="CN125" s="2113">
        <f>'IEA energy consumption KTOE'!CM134*VLOOKUP($B125,IEO_TYBY,VLOOKUP(CN$121,Country_lookup,2,FALSE)+1,FALSE)*'Energy use, BAU, base year, GW'!$F$3</f>
        <v>0</v>
      </c>
      <c r="CO125" s="2113"/>
      <c r="CP125" s="2113">
        <f>'IEA energy consumption KTOE'!CO134*VLOOKUP($B125,IEO_TYBY,VLOOKUP(CP$121,Country_lookup,2,FALSE)+1,FALSE)*'Energy use, BAU, base year, GW'!$F$3</f>
        <v>0</v>
      </c>
      <c r="CQ125" s="2113">
        <f>'IEA energy consumption KTOE'!CP134*VLOOKUP($B125,IEO_TYBY,VLOOKUP(CQ$121,Country_lookup,2,FALSE)+1,FALSE)*'Energy use, BAU, base year, GW'!$F$3</f>
        <v>0</v>
      </c>
      <c r="CR125" s="2113">
        <f>'IEA energy consumption KTOE'!CQ134*VLOOKUP($B125,IEO_TYBY,VLOOKUP(CR$121,Country_lookup,2,FALSE)+1,FALSE)*'Energy use, BAU, base year, GW'!$F$3</f>
        <v>0</v>
      </c>
      <c r="CS125" s="2113">
        <f>'IEA energy consumption KTOE'!CR134*VLOOKUP($B125,IEO_TYBY,VLOOKUP(CS$121,Country_lookup,2,FALSE)+1,FALSE)*'Energy use, BAU, base year, GW'!$F$3</f>
        <v>0</v>
      </c>
      <c r="CT125" s="2113">
        <f>'IEA energy consumption KTOE'!CS134*VLOOKUP($B125,IEO_TYBY,VLOOKUP(CT$121,Country_lookup,2,FALSE)+1,FALSE)*'Energy use, BAU, base year, GW'!$F$3</f>
        <v>0</v>
      </c>
      <c r="CU125" s="2113">
        <f>'IEA energy consumption KTOE'!CT134*VLOOKUP($B125,IEO_TYBY,VLOOKUP(CU$121,Country_lookup,2,FALSE)+1,FALSE)*'Energy use, BAU, base year, GW'!$F$3</f>
        <v>0</v>
      </c>
      <c r="CV125" s="2113">
        <f>'IEA energy consumption KTOE'!CU134*VLOOKUP($B125,IEO_TYBY,VLOOKUP(CV$121,Country_lookup,2,FALSE)+1,FALSE)*'Energy use, BAU, base year, GW'!$F$3</f>
        <v>0</v>
      </c>
      <c r="CW125" s="2113">
        <f>'IEA energy consumption KTOE'!CV134*VLOOKUP($B125,IEO_TYBY,VLOOKUP(CW$121,Country_lookup,2,FALSE)+1,FALSE)*'Energy use, BAU, base year, GW'!$F$3</f>
        <v>0</v>
      </c>
      <c r="CX125" s="2113"/>
      <c r="CY125" s="2113"/>
      <c r="CZ125" s="2113">
        <f>'IEA energy consumption KTOE'!CY134*VLOOKUP($B125,IEO_TYBY,VLOOKUP(CZ$121,Country_lookup,2,FALSE)+1,FALSE)*'Energy use, BAU, base year, GW'!$F$3</f>
        <v>0</v>
      </c>
      <c r="DA125" s="2113">
        <f>'IEA energy consumption KTOE'!CZ134*VLOOKUP($B125,IEO_TYBY,VLOOKUP(DA$121,Country_lookup,2,FALSE)+1,FALSE)*'Energy use, BAU, base year, GW'!$F$3</f>
        <v>0</v>
      </c>
      <c r="DB125" s="2113">
        <f>'IEA energy consumption KTOE'!DA134*VLOOKUP($B125,IEO_TYBY,VLOOKUP(DB$121,Country_lookup,2,FALSE)+1,FALSE)*'Energy use, BAU, base year, GW'!$F$3</f>
        <v>0</v>
      </c>
      <c r="DC125" s="2113">
        <f>'IEA energy consumption KTOE'!DB134*VLOOKUP($B125,IEO_TYBY,VLOOKUP(DC$121,Country_lookup,2,FALSE)+1,FALSE)*'Energy use, BAU, base year, GW'!$F$3</f>
        <v>0</v>
      </c>
      <c r="DD125" s="2113"/>
      <c r="DE125" s="2113"/>
      <c r="DF125" s="2113">
        <f>'IEA energy consumption KTOE'!DE134*VLOOKUP($B125,IEO_TYBY,VLOOKUP(DF$121,Country_lookup,2,FALSE)+1,FALSE)*'Energy use, BAU, base year, GW'!$F$3</f>
        <v>0</v>
      </c>
      <c r="DG125" s="2113"/>
      <c r="DH125" s="2113"/>
      <c r="DI125" s="2113">
        <f>'IEA energy consumption KTOE'!DH134*VLOOKUP($B125,IEO_TYBY,VLOOKUP(DI$121,Country_lookup,2,FALSE)+1,FALSE)*'Energy use, BAU, base year, GW'!$F$3</f>
        <v>0</v>
      </c>
      <c r="DJ125" s="2113"/>
      <c r="DK125" s="2113">
        <f>'IEA energy consumption KTOE'!DJ134*VLOOKUP($B125,IEO_TYBY,VLOOKUP(DK$121,Country_lookup,2,FALSE)+1,FALSE)*'Energy use, BAU, base year, GW'!$F$3</f>
        <v>0</v>
      </c>
      <c r="DL125" s="2113">
        <f>'IEA energy consumption KTOE'!DK134*VLOOKUP($B125,IEO_TYBY,VLOOKUP(DL$121,Country_lookup,2,FALSE)+1,FALSE)*'Energy use, BAU, base year, GW'!$F$3</f>
        <v>0</v>
      </c>
      <c r="DM125" s="2113"/>
      <c r="DN125" s="2113">
        <f>'IEA energy consumption KTOE'!DM134*VLOOKUP($B125,IEO_TYBY,VLOOKUP(DN$121,Country_lookup,2,FALSE)+1,FALSE)*'Energy use, BAU, base year, GW'!$F$3</f>
        <v>0</v>
      </c>
      <c r="DO125" s="2113">
        <f>'IEA energy consumption KTOE'!DN134*VLOOKUP($B125,IEO_TYBY,VLOOKUP(DO$121,Country_lookup,2,FALSE)+1,FALSE)*'Energy use, BAU, base year, GW'!$F$3</f>
        <v>0</v>
      </c>
      <c r="DP125" s="2113">
        <f>'IEA energy consumption KTOE'!DO134*VLOOKUP($B125,IEO_TYBY,VLOOKUP(DP$121,Country_lookup,2,FALSE)+1,FALSE)*'Energy use, BAU, base year, GW'!$F$3</f>
        <v>0</v>
      </c>
      <c r="DQ125" s="2113">
        <f>'IEA energy consumption KTOE'!DP134*VLOOKUP($B125,IEO_TYBY,VLOOKUP(DQ$121,Country_lookup,2,FALSE)+1,FALSE)*'Energy use, BAU, base year, GW'!$F$3</f>
        <v>0</v>
      </c>
      <c r="DR125" s="2113">
        <f>'IEA energy consumption KTOE'!DQ134*VLOOKUP($B125,IEO_TYBY,VLOOKUP(DR$121,Country_lookup,2,FALSE)+1,FALSE)*'Energy use, BAU, base year, GW'!$F$3</f>
        <v>0</v>
      </c>
      <c r="DS125" s="2113">
        <f>'IEA energy consumption KTOE'!DR134*VLOOKUP($B125,IEO_TYBY,VLOOKUP(DS$121,Country_lookup,2,FALSE)+1,FALSE)*'Energy use, BAU, base year, GW'!$F$3</f>
        <v>0</v>
      </c>
      <c r="DT125" s="2113">
        <f>'IEA energy consumption KTOE'!DS134*VLOOKUP($B125,IEO_TYBY,VLOOKUP(DT$121,Country_lookup,2,FALSE)+1,FALSE)*'Energy use, BAU, base year, GW'!$F$3</f>
        <v>0</v>
      </c>
      <c r="DU125" s="2113">
        <f>'IEA energy consumption KTOE'!DT134*VLOOKUP($B125,IEO_TYBY,VLOOKUP(DU$121,Country_lookup,2,FALSE)+1,FALSE)*'Energy use, BAU, base year, GW'!$F$3</f>
        <v>0</v>
      </c>
      <c r="DV125" s="2113">
        <f>'IEA energy consumption KTOE'!DU134*VLOOKUP($B125,IEO_TYBY,VLOOKUP(DV$121,Country_lookup,2,FALSE)+1,FALSE)*'Energy use, BAU, base year, GW'!$F$3</f>
        <v>0</v>
      </c>
      <c r="DW125" s="2113">
        <f>'IEA energy consumption KTOE'!DV134*VLOOKUP($B125,IEO_TYBY,VLOOKUP(DW$121,Country_lookup,2,FALSE)+1,FALSE)*'Energy use, BAU, base year, GW'!$F$3</f>
        <v>0</v>
      </c>
      <c r="DX125" s="2113">
        <f>'IEA energy consumption KTOE'!DW134*VLOOKUP($B125,IEO_TYBY,VLOOKUP(DX$121,Country_lookup,2,FALSE)+1,FALSE)*'Energy use, BAU, base year, GW'!$F$3</f>
        <v>0</v>
      </c>
      <c r="DY125" s="2113">
        <f>'IEA energy consumption KTOE'!DX134*VLOOKUP($B125,IEO_TYBY,VLOOKUP(DY$121,Country_lookup,2,FALSE)+1,FALSE)*'Energy use, BAU, base year, GW'!$F$3</f>
        <v>0</v>
      </c>
      <c r="DZ125" s="2113">
        <f>'IEA energy consumption KTOE'!DY134*VLOOKUP($B125,IEO_TYBY,VLOOKUP(DZ$121,Country_lookup,2,FALSE)+1,FALSE)*'Energy use, BAU, base year, GW'!$F$3</f>
        <v>0</v>
      </c>
      <c r="EA125" s="2113">
        <f>'IEA energy consumption KTOE'!DZ134*VLOOKUP($B125,IEO_TYBY,VLOOKUP(EA$121,Country_lookup,2,FALSE)+1,FALSE)*'Energy use, BAU, base year, GW'!$F$3</f>
        <v>0</v>
      </c>
      <c r="EB125" s="2113">
        <f>'IEA energy consumption KTOE'!EA134*VLOOKUP($B125,IEO_TYBY,VLOOKUP(EB$121,Country_lookup,2,FALSE)+1,FALSE)*'Energy use, BAU, base year, GW'!$F$3</f>
        <v>0</v>
      </c>
      <c r="EC125" s="2113">
        <f>'IEA energy consumption KTOE'!EB134*VLOOKUP($B125,IEO_TYBY,VLOOKUP(EC$121,Country_lookup,2,FALSE)+1,FALSE)*'Energy use, BAU, base year, GW'!$F$3</f>
        <v>0</v>
      </c>
      <c r="ED125" s="2113">
        <f>'IEA energy consumption KTOE'!EC134*VLOOKUP($B125,IEO_TYBY,VLOOKUP(ED$121,Country_lookup,2,FALSE)+1,FALSE)*'Energy use, BAU, base year, GW'!$F$3</f>
        <v>0</v>
      </c>
      <c r="EE125" s="2113">
        <f>'IEA energy consumption KTOE'!ED134*VLOOKUP($B125,IEO_TYBY,VLOOKUP(EE$121,Country_lookup,2,FALSE)+1,FALSE)*'Energy use, BAU, base year, GW'!$F$3</f>
        <v>0</v>
      </c>
      <c r="EF125" s="2113"/>
      <c r="EG125" s="2113">
        <f>'IEA energy consumption KTOE'!EF134*VLOOKUP($B125,IEO_TYBY,VLOOKUP(EG$121,Country_lookup,2,FALSE)+1,FALSE)*'Energy use, BAU, base year, GW'!$F$3</f>
        <v>0</v>
      </c>
      <c r="EH125" s="2113">
        <f>'IEA energy consumption KTOE'!EG134*VLOOKUP($B125,IEO_TYBY,VLOOKUP(EH$121,Country_lookup,2,FALSE)+1,FALSE)*'Energy use, BAU, base year, GW'!$F$3</f>
        <v>0</v>
      </c>
      <c r="EI125" s="2113">
        <f>'IEA energy consumption KTOE'!EH134*VLOOKUP($B125,IEO_TYBY,VLOOKUP(EI$121,Country_lookup,2,FALSE)+1,FALSE)*'Energy use, BAU, base year, GW'!$F$3</f>
        <v>0</v>
      </c>
      <c r="EJ125" s="2113">
        <f>'IEA energy consumption KTOE'!EI134*VLOOKUP($B125,IEO_TYBY,VLOOKUP(EJ$121,Country_lookup,2,FALSE)+1,FALSE)*'Energy use, BAU, base year, GW'!$F$3</f>
        <v>0</v>
      </c>
      <c r="EK125" s="2113">
        <f>'IEA energy consumption KTOE'!EJ134*VLOOKUP($B125,IEO_TYBY,VLOOKUP(EK$121,Country_lookup,2,FALSE)+1,FALSE)*'Energy use, BAU, base year, GW'!$F$3</f>
        <v>0</v>
      </c>
      <c r="EL125" s="2113">
        <f>'IEA energy consumption KTOE'!EK134*VLOOKUP($B125,IEO_TYBY,VLOOKUP(EL$121,Country_lookup,2,FALSE)+1,FALSE)*'Energy use, BAU, base year, GW'!$F$3</f>
        <v>0</v>
      </c>
      <c r="EM125" s="2113">
        <f>'IEA energy consumption KTOE'!EL134*VLOOKUP($B125,IEO_TYBY,VLOOKUP(EM$121,Country_lookup,2,FALSE)+1,FALSE)*'Energy use, BAU, base year, GW'!$F$3</f>
        <v>0</v>
      </c>
      <c r="EN125" s="2113">
        <f>'IEA energy consumption KTOE'!EM134*VLOOKUP($B125,IEO_TYBY,VLOOKUP(EN$121,Country_lookup,2,FALSE)+1,FALSE)*'Energy use, BAU, base year, GW'!$F$3</f>
        <v>0</v>
      </c>
      <c r="EO125" s="2113"/>
      <c r="EP125" s="2113"/>
      <c r="EQ125" s="2113"/>
      <c r="ER125" s="2113"/>
      <c r="ES125" s="2113"/>
      <c r="ET125" s="2113">
        <f>'IEA energy consumption KTOE'!ES134*VLOOKUP($B125,IEO_TYBY,VLOOKUP(ET$121,Country_lookup,2,FALSE)+1,FALSE)*'Energy use, BAU, base year, GW'!$F$3</f>
        <v>0</v>
      </c>
      <c r="EU125" s="2113">
        <f>'IEA energy consumption KTOE'!ET134*VLOOKUP($B125,IEO_TYBY,VLOOKUP(EU$121,Country_lookup,2,FALSE)+1,FALSE)*'Energy use, BAU, base year, GW'!$F$3</f>
        <v>0</v>
      </c>
      <c r="EV125" s="2113">
        <f>'IEA energy consumption KTOE'!EU134*VLOOKUP($B125,IEO_TYBY,VLOOKUP(EV$121,Country_lookup,2,FALSE)+1,FALSE)*'Energy use, BAU, base year, GW'!$F$3</f>
        <v>0</v>
      </c>
      <c r="EW125" s="2113"/>
      <c r="EX125" s="2113"/>
      <c r="EY125" s="2113">
        <f>'IEA energy consumption KTOE'!EX134*VLOOKUP($B125,IEO_TYBY,VLOOKUP(EY$121,Country_lookup,2,FALSE)+1,FALSE)*'Energy use, BAU, base year, GW'!$F$3</f>
        <v>0</v>
      </c>
      <c r="EZ125" s="2113">
        <f>'IEA energy consumption KTOE'!EY134*VLOOKUP($B125,IEO_TYBY,VLOOKUP(EZ$121,Country_lookup,2,FALSE)+1,FALSE)*'Energy use, BAU, base year, GW'!$F$3</f>
        <v>0</v>
      </c>
      <c r="FA125" s="2113">
        <f>'IEA energy consumption KTOE'!EZ134*VLOOKUP($B125,IEO_TYBY,VLOOKUP(FA$121,Country_lookup,2,FALSE)+1,FALSE)*'Energy use, BAU, base year, GW'!$F$3</f>
        <v>0</v>
      </c>
      <c r="FB125" s="2113"/>
      <c r="FC125" s="2113"/>
      <c r="FD125" s="2113">
        <f>'IEA energy consumption KTOE'!FC134*VLOOKUP($B125,IEO_TYBY,VLOOKUP(FD$121,Country_lookup,2,FALSE)+1,FALSE)*'Energy use, BAU, base year, GW'!$F$3</f>
        <v>0</v>
      </c>
      <c r="FE125" s="2113">
        <f>'IEA energy consumption KTOE'!FD134*VLOOKUP($B125,IEO_TYBY,VLOOKUP(FE$121,Country_lookup,2,FALSE)+1,FALSE)*'Energy use, BAU, base year, GW'!$F$3</f>
        <v>0</v>
      </c>
      <c r="FF125" s="2113">
        <f>'IEA energy consumption KTOE'!FE134*VLOOKUP($B125,IEO_TYBY,VLOOKUP(FF$121,Country_lookup,2,FALSE)+1,FALSE)*'Energy use, BAU, base year, GW'!$F$3</f>
        <v>0</v>
      </c>
      <c r="FG125" s="2113">
        <f>'IEA energy consumption KTOE'!FF134*VLOOKUP($B125,IEO_TYBY,VLOOKUP(FG$121,Country_lookup,2,FALSE)+1,FALSE)*'Energy use, BAU, base year, GW'!$F$3</f>
        <v>0</v>
      </c>
      <c r="FH125" s="2113">
        <f>'IEA energy consumption KTOE'!FG134*VLOOKUP($B125,IEO_TYBY,VLOOKUP(FH$121,Country_lookup,2,FALSE)+1,FALSE)*'Energy use, BAU, base year, GW'!$F$3</f>
        <v>0</v>
      </c>
      <c r="FI125" s="2113">
        <f>'IEA energy consumption KTOE'!FH134*VLOOKUP($B125,IEO_TYBY,VLOOKUP(FI$121,Country_lookup,2,FALSE)+1,FALSE)*'Energy use, BAU, base year, GW'!$F$3</f>
        <v>0</v>
      </c>
      <c r="FJ125" s="2113"/>
      <c r="FK125" s="2113">
        <f>'IEA energy consumption KTOE'!FJ134*VLOOKUP($B125,IEO_TYBY,VLOOKUP(FK$121,Country_lookup,2,FALSE)+1,FALSE)*'Energy use, BAU, base year, GW'!$F$3</f>
        <v>0</v>
      </c>
      <c r="FL125" s="2113">
        <f>'IEA energy consumption KTOE'!FK134*VLOOKUP($B125,IEO_TYBY,VLOOKUP(FL$121,Country_lookup,2,FALSE)+1,FALSE)*'Energy use, BAU, base year, GW'!$F$3</f>
        <v>0</v>
      </c>
      <c r="FM125" s="2113">
        <f>'IEA energy consumption KTOE'!FL134*VLOOKUP($B125,IEO_TYBY,VLOOKUP(FM$121,Country_lookup,2,FALSE)+1,FALSE)*'Energy use, BAU, base year, GW'!$F$3</f>
        <v>0</v>
      </c>
      <c r="FN125" s="2113">
        <f>'IEA energy consumption KTOE'!FM134*VLOOKUP($B125,IEO_TYBY,VLOOKUP(FN$121,Country_lookup,2,FALSE)+1,FALSE)*'Energy use, BAU, base year, GW'!$F$3</f>
        <v>0</v>
      </c>
      <c r="FO125" s="2113">
        <f>'IEA energy consumption KTOE'!FN134*VLOOKUP($B125,IEO_TYBY,VLOOKUP(FO$121,Country_lookup,2,FALSE)+1,FALSE)*'Energy use, BAU, base year, GW'!$F$3</f>
        <v>0</v>
      </c>
      <c r="FP125" s="2113">
        <f>'IEA energy consumption KTOE'!FO134*VLOOKUP($B125,IEO_TYBY,VLOOKUP(FP$121,Country_lookup,2,FALSE)+1,FALSE)*'Energy use, BAU, base year, GW'!$F$3</f>
        <v>0</v>
      </c>
      <c r="FQ125" s="2113"/>
      <c r="FR125" s="2113">
        <f>'IEA energy consumption KTOE'!FQ134*VLOOKUP($B125,IEO_TYBY,VLOOKUP(FR$121,Country_lookup,2,FALSE)+1,FALSE)*'Energy use, BAU, base year, GW'!$F$3</f>
        <v>0</v>
      </c>
      <c r="FS125" s="2113"/>
      <c r="FT125" s="2113">
        <f>'IEA energy consumption KTOE'!FS134*VLOOKUP($B125,IEO_TYBY,VLOOKUP(FT$121,Country_lookup,2,FALSE)+1,FALSE)*'Energy use, BAU, base year, GW'!$F$3</f>
        <v>0</v>
      </c>
      <c r="FU125" s="2113">
        <f>'IEA energy consumption KTOE'!FT134*VLOOKUP($B125,IEO_TYBY,VLOOKUP(FU$121,Country_lookup,2,FALSE)+1,FALSE)*'Energy use, BAU, base year, GW'!$F$3</f>
        <v>0</v>
      </c>
      <c r="FV125" s="2113">
        <f>'IEA energy consumption KTOE'!FU134*VLOOKUP($B125,IEO_TYBY,VLOOKUP(FV$121,Country_lookup,2,FALSE)+1,FALSE)*'Energy use, BAU, base year, GW'!$F$3</f>
        <v>0</v>
      </c>
      <c r="FW125" s="2113">
        <f>'IEA energy consumption KTOE'!FV134*VLOOKUP($B125,IEO_TYBY,VLOOKUP(FW$121,Country_lookup,2,FALSE)+1,FALSE)*'Energy use, BAU, base year, GW'!$F$3</f>
        <v>0</v>
      </c>
      <c r="FX125" s="2113"/>
      <c r="FY125" s="2113">
        <f>'IEA energy consumption KTOE'!FX134*VLOOKUP($B125,IEO_TYBY,VLOOKUP(FY$121,Country_lookup,2,FALSE)+1,FALSE)*'Energy use, BAU, base year, GW'!$F$3</f>
        <v>0</v>
      </c>
      <c r="FZ125" s="2113">
        <f>'IEA energy consumption KTOE'!FY134*VLOOKUP($B125,IEO_TYBY,VLOOKUP(FZ$121,Country_lookup,2,FALSE)+1,FALSE)*'Energy use, BAU, base year, GW'!$F$3</f>
        <v>0</v>
      </c>
      <c r="GA125" s="2113">
        <f>'IEA energy consumption KTOE'!FZ134*VLOOKUP($B125,IEO_TYBY,VLOOKUP(GA$121,Country_lookup,2,FALSE)+1,FALSE)*'Energy use, BAU, base year, GW'!$F$3</f>
        <v>0</v>
      </c>
      <c r="GB125" s="2113">
        <f>'IEA energy consumption KTOE'!GA134*VLOOKUP($B125,IEO_TYBY,VLOOKUP(GB$121,Country_lookup,2,FALSE)+1,FALSE)*'Energy use, BAU, base year, GW'!$F$3</f>
        <v>0</v>
      </c>
      <c r="GC125" s="2113">
        <f>'IEA energy consumption KTOE'!GB134*VLOOKUP($B125,IEO_TYBY,VLOOKUP(GC$121,Country_lookup,2,FALSE)+1,FALSE)*'Energy use, BAU, base year, GW'!$F$3</f>
        <v>0</v>
      </c>
      <c r="GD125" s="2113">
        <f>'IEA energy consumption KTOE'!GC134*VLOOKUP($B125,IEO_TYBY,VLOOKUP(GD$121,Country_lookup,2,FALSE)+1,FALSE)*'Energy use, BAU, base year, GW'!$F$3</f>
        <v>0</v>
      </c>
      <c r="GE125" s="2113"/>
      <c r="GF125" s="2113">
        <f>'IEA energy consumption KTOE'!GE134*VLOOKUP($B125,IEO_TYBY,VLOOKUP(GF$121,Country_lookup,2,FALSE)+1,FALSE)*'Energy use, BAU, base year, GW'!$F$3</f>
        <v>0</v>
      </c>
      <c r="GG125" s="2113">
        <f>'IEA energy consumption KTOE'!GF134*VLOOKUP($B125,IEO_TYBY,VLOOKUP(GG$121,Country_lookup,2,FALSE)+1,FALSE)*'Energy use, BAU, base year, GW'!$F$3</f>
        <v>0</v>
      </c>
      <c r="GH125" s="2113">
        <f>'IEA energy consumption KTOE'!GG134*VLOOKUP($B125,IEO_TYBY,VLOOKUP(GH$121,Country_lookup,2,FALSE)+1,FALSE)*'Energy use, BAU, base year, GW'!$F$3</f>
        <v>0</v>
      </c>
      <c r="GI125" s="2113">
        <f>'IEA energy consumption KTOE'!GH134*VLOOKUP($B125,IEO_TYBY,VLOOKUP(GI$121,Country_lookup,2,FALSE)+1,FALSE)*'Energy use, BAU, base year, GW'!$F$3</f>
        <v>0</v>
      </c>
      <c r="GJ125" s="2113">
        <f>'IEA energy consumption KTOE'!GI134*VLOOKUP($B125,IEO_TYBY,VLOOKUP(GJ$121,Country_lookup,2,FALSE)+1,FALSE)*'Energy use, BAU, base year, GW'!$F$3</f>
        <v>0</v>
      </c>
      <c r="GK125" s="1147"/>
      <c r="GL125" s="1242">
        <f t="shared" si="123"/>
        <v>0</v>
      </c>
      <c r="GM125" s="1169"/>
      <c r="GN125" s="1147"/>
      <c r="GO125" s="1147"/>
      <c r="GP125" s="1147"/>
      <c r="GQ125" s="1147"/>
    </row>
    <row r="126" spans="1:199" ht="18" customHeight="1">
      <c r="A126" s="1421" t="str">
        <f>'IEA energy consumption KTOE'!A31</f>
        <v xml:space="preserve">  Heat</v>
      </c>
      <c r="B126" s="1603" t="str">
        <f t="shared" si="122"/>
        <v>I-NG</v>
      </c>
      <c r="C126" s="1147"/>
      <c r="D126" s="2113"/>
      <c r="E126" s="2113">
        <f>'IEA energy consumption KTOE'!D135*VLOOKUP($B126,IEO_TYBY,VLOOKUP(E$121,Country_lookup,2,FALSE)+1,FALSE)*'Energy use, BAU, base year, GW'!$F$3</f>
        <v>0</v>
      </c>
      <c r="F126" s="2113">
        <f>'IEA energy consumption KTOE'!E135*VLOOKUP($B126,IEO_TYBY,VLOOKUP(F$121,Country_lookup,2,FALSE)+1,FALSE)*'Energy use, BAU, base year, GW'!$F$3</f>
        <v>0</v>
      </c>
      <c r="G126" s="2113">
        <f>'IEA energy consumption KTOE'!F135*VLOOKUP($B126,IEO_TYBY,VLOOKUP(G$121,Country_lookup,2,FALSE)+1,FALSE)*'Energy use, BAU, base year, GW'!$F$3</f>
        <v>0</v>
      </c>
      <c r="H126" s="2113"/>
      <c r="I126" s="2113">
        <f>'IEA energy consumption KTOE'!H135*VLOOKUP($B126,IEO_TYBY,VLOOKUP(I$121,Country_lookup,2,FALSE)+1,FALSE)*'Energy use, BAU, base year, GW'!$F$3</f>
        <v>0</v>
      </c>
      <c r="J126" s="2113">
        <f>'IEA energy consumption KTOE'!I135*VLOOKUP($B126,IEO_TYBY,VLOOKUP(J$121,Country_lookup,2,FALSE)+1,FALSE)*'Energy use, BAU, base year, GW'!$F$3</f>
        <v>0</v>
      </c>
      <c r="K126" s="2113">
        <f>'IEA energy consumption KTOE'!J135*VLOOKUP($B126,IEO_TYBY,VLOOKUP(K$121,Country_lookup,2,FALSE)+1,FALSE)*'Energy use, BAU, base year, GW'!$F$3</f>
        <v>0</v>
      </c>
      <c r="L126" s="2113">
        <f>'IEA energy consumption KTOE'!K135*VLOOKUP($B126,IEO_TYBY,VLOOKUP(L$121,Country_lookup,2,FALSE)+1,FALSE)*'Energy use, BAU, base year, GW'!$F$3</f>
        <v>0</v>
      </c>
      <c r="M126" s="2113">
        <f>'IEA energy consumption KTOE'!L135*VLOOKUP($B126,IEO_TYBY,VLOOKUP(M$121,Country_lookup,2,FALSE)+1,FALSE)*'Energy use, BAU, base year, GW'!$F$3</f>
        <v>0</v>
      </c>
      <c r="N126" s="2113"/>
      <c r="O126" s="2113">
        <f>'IEA energy consumption KTOE'!N135*VLOOKUP($B126,IEO_TYBY,VLOOKUP(O$121,Country_lookup,2,FALSE)+1,FALSE)*'Energy use, BAU, base year, GW'!$F$3</f>
        <v>0</v>
      </c>
      <c r="P126" s="2113">
        <f>'IEA energy consumption KTOE'!O135*VLOOKUP($B126,IEO_TYBY,VLOOKUP(P$121,Country_lookup,2,FALSE)+1,FALSE)*'Energy use, BAU, base year, GW'!$F$3</f>
        <v>0</v>
      </c>
      <c r="Q126" s="2113"/>
      <c r="R126" s="2113">
        <f>'IEA energy consumption KTOE'!Q135*VLOOKUP($B126,IEO_TYBY,VLOOKUP(R$121,Country_lookup,2,FALSE)+1,FALSE)*'Energy use, BAU, base year, GW'!$F$3</f>
        <v>0</v>
      </c>
      <c r="S126" s="2113">
        <f>'IEA energy consumption KTOE'!R135*VLOOKUP($B126,IEO_TYBY,VLOOKUP(S$121,Country_lookup,2,FALSE)+1,FALSE)*'Energy use, BAU, base year, GW'!$F$3</f>
        <v>0</v>
      </c>
      <c r="T126" s="2113"/>
      <c r="U126" s="2113">
        <f>'IEA energy consumption KTOE'!T135*VLOOKUP($B126,IEO_TYBY,VLOOKUP(U$121,Country_lookup,2,FALSE)+1,FALSE)*'Energy use, BAU, base year, GW'!$F$3</f>
        <v>0</v>
      </c>
      <c r="V126" s="2113"/>
      <c r="W126" s="2113">
        <f>'IEA energy consumption KTOE'!V135*VLOOKUP($B126,IEO_TYBY,VLOOKUP(W$121,Country_lookup,2,FALSE)+1,FALSE)*'Energy use, BAU, base year, GW'!$F$3</f>
        <v>0</v>
      </c>
      <c r="X126" s="2113">
        <f>'IEA energy consumption KTOE'!W135*VLOOKUP($B126,IEO_TYBY,VLOOKUP(X$121,Country_lookup,2,FALSE)+1,FALSE)*'Energy use, BAU, base year, GW'!$F$3</f>
        <v>0</v>
      </c>
      <c r="Y126" s="2113">
        <f>'IEA energy consumption KTOE'!X135*VLOOKUP($B126,IEO_TYBY,VLOOKUP(Y$121,Country_lookup,2,FALSE)+1,FALSE)*'Energy use, BAU, base year, GW'!$F$3</f>
        <v>0</v>
      </c>
      <c r="Z126" s="2113">
        <f>'IEA energy consumption KTOE'!Y135*VLOOKUP($B126,IEO_TYBY,VLOOKUP(Z$121,Country_lookup,2,FALSE)+1,FALSE)*'Energy use, BAU, base year, GW'!$F$3</f>
        <v>0</v>
      </c>
      <c r="AA126" s="2113">
        <f>'IEA energy consumption KTOE'!Z135*VLOOKUP($B126,IEO_TYBY,VLOOKUP(AA$121,Country_lookup,2,FALSE)+1,FALSE)*'Energy use, BAU, base year, GW'!$F$3</f>
        <v>0</v>
      </c>
      <c r="AB126" s="2113">
        <f>'IEA energy consumption KTOE'!AA135*VLOOKUP($B126,IEO_TYBY,VLOOKUP(AB$121,Country_lookup,2,FALSE)+1,FALSE)*'Energy use, BAU, base year, GW'!$F$3</f>
        <v>0</v>
      </c>
      <c r="AC126" s="2113"/>
      <c r="AD126" s="2113"/>
      <c r="AE126" s="2113">
        <f>'IEA energy consumption KTOE'!AD135*VLOOKUP($B126,IEO_TYBY,VLOOKUP(AE$121,Country_lookup,2,FALSE)+1,FALSE)*'Energy use, BAU, base year, GW'!$F$3</f>
        <v>0</v>
      </c>
      <c r="AF126" s="2113">
        <f>'IEA energy consumption KTOE'!AE135*VLOOKUP($B126,IEO_TYBY,VLOOKUP(AF$121,Country_lookup,2,FALSE)+1,FALSE)*'Energy use, BAU, base year, GW'!$F$3</f>
        <v>0</v>
      </c>
      <c r="AG126" s="2113">
        <f>'IEA energy consumption KTOE'!AF135*VLOOKUP($B126,IEO_TYBY,VLOOKUP(AG$121,Country_lookup,2,FALSE)+1,FALSE)*'Energy use, BAU, base year, GW'!$F$3</f>
        <v>0</v>
      </c>
      <c r="AH126" s="2113"/>
      <c r="AI126" s="2113"/>
      <c r="AJ126" s="2113"/>
      <c r="AK126" s="2113">
        <f>'IEA energy consumption KTOE'!AJ135*VLOOKUP($B126,IEO_TYBY,VLOOKUP(AK$121,Country_lookup,2,FALSE)+1,FALSE)*'Energy use, BAU, base year, GW'!$F$3</f>
        <v>0</v>
      </c>
      <c r="AL126" s="2113">
        <f>'IEA energy consumption KTOE'!AK135*VLOOKUP($B126,IEO_TYBY,VLOOKUP(AL$121,Country_lookup,2,FALSE)+1,FALSE)*'Energy use, BAU, base year, GW'!$F$3</f>
        <v>0</v>
      </c>
      <c r="AM126" s="2113">
        <f>'IEA energy consumption KTOE'!AL135*VLOOKUP($B126,IEO_TYBY,VLOOKUP(AM$121,Country_lookup,2,FALSE)+1,FALSE)*'Energy use, BAU, base year, GW'!$F$3</f>
        <v>0</v>
      </c>
      <c r="AN126" s="2113">
        <f>'IEA energy consumption KTOE'!AM135*VLOOKUP($B126,IEO_TYBY,VLOOKUP(AN$121,Country_lookup,2,FALSE)+1,FALSE)*'Energy use, BAU, base year, GW'!$F$3</f>
        <v>0</v>
      </c>
      <c r="AO126" s="2113"/>
      <c r="AP126" s="2113">
        <f>'IEA energy consumption KTOE'!AO135*VLOOKUP($B126,IEO_TYBY,VLOOKUP(AP$121,Country_lookup,2,FALSE)+1,FALSE)*'Energy use, BAU, base year, GW'!$F$3</f>
        <v>0</v>
      </c>
      <c r="AQ126" s="2113">
        <f>'IEA energy consumption KTOE'!AP135*VLOOKUP($B126,IEO_TYBY,VLOOKUP(AQ$121,Country_lookup,2,FALSE)+1,FALSE)*'Energy use, BAU, base year, GW'!$F$3</f>
        <v>0</v>
      </c>
      <c r="AR126" s="2113">
        <f>'IEA energy consumption KTOE'!AQ135*VLOOKUP($B126,IEO_TYBY,VLOOKUP(AR$121,Country_lookup,2,FALSE)+1,FALSE)*'Energy use, BAU, base year, GW'!$F$3</f>
        <v>0</v>
      </c>
      <c r="AS126" s="2113">
        <f>'IEA energy consumption KTOE'!AR135*VLOOKUP($B126,IEO_TYBY,VLOOKUP(AS$121,Country_lookup,2,FALSE)+1,FALSE)*'Energy use, BAU, base year, GW'!$F$3</f>
        <v>0</v>
      </c>
      <c r="AT126" s="2113">
        <f>'IEA energy consumption KTOE'!AS135*VLOOKUP($B126,IEO_TYBY,VLOOKUP(AT$121,Country_lookup,2,FALSE)+1,FALSE)*'Energy use, BAU, base year, GW'!$F$3</f>
        <v>0</v>
      </c>
      <c r="AU126" s="2113">
        <f>'IEA energy consumption KTOE'!AT135*VLOOKUP($B126,IEO_TYBY,VLOOKUP(AU$121,Country_lookup,2,FALSE)+1,FALSE)*'Energy use, BAU, base year, GW'!$F$3</f>
        <v>0</v>
      </c>
      <c r="AV126" s="2113">
        <f>'IEA energy consumption KTOE'!AU135*VLOOKUP($B126,IEO_TYBY,VLOOKUP(AV$121,Country_lookup,2,FALSE)+1,FALSE)*'Energy use, BAU, base year, GW'!$F$3</f>
        <v>0</v>
      </c>
      <c r="AW126" s="2113">
        <f>'IEA energy consumption KTOE'!AV135*VLOOKUP($B126,IEO_TYBY,VLOOKUP(AW$121,Country_lookup,2,FALSE)+1,FALSE)*'Energy use, BAU, base year, GW'!$F$3</f>
        <v>0</v>
      </c>
      <c r="AX126" s="2113">
        <f>'IEA energy consumption KTOE'!AW135*VLOOKUP($B126,IEO_TYBY,VLOOKUP(AX$121,Country_lookup,2,FALSE)+1,FALSE)*'Energy use, BAU, base year, GW'!$F$3</f>
        <v>0</v>
      </c>
      <c r="AY126" s="2113"/>
      <c r="AZ126" s="2113">
        <f>'IEA energy consumption KTOE'!AY135*VLOOKUP($B126,IEO_TYBY,VLOOKUP(AZ$121,Country_lookup,2,FALSE)+1,FALSE)*'Energy use, BAU, base year, GW'!$F$3</f>
        <v>0</v>
      </c>
      <c r="BA126" s="2113">
        <f>'IEA energy consumption KTOE'!AZ135*VLOOKUP($B126,IEO_TYBY,VLOOKUP(BA$121,Country_lookup,2,FALSE)+1,FALSE)*'Energy use, BAU, base year, GW'!$F$3</f>
        <v>0</v>
      </c>
      <c r="BB126" s="2113">
        <f>'IEA energy consumption KTOE'!BA135*VLOOKUP($B126,IEO_TYBY,VLOOKUP(BB$121,Country_lookup,2,FALSE)+1,FALSE)*'Energy use, BAU, base year, GW'!$F$3</f>
        <v>0</v>
      </c>
      <c r="BC126" s="2113">
        <f>'IEA energy consumption KTOE'!BB135*VLOOKUP($B126,IEO_TYBY,VLOOKUP(BC$121,Country_lookup,2,FALSE)+1,FALSE)*'Energy use, BAU, base year, GW'!$F$3</f>
        <v>0</v>
      </c>
      <c r="BD126" s="2113">
        <f>'IEA energy consumption KTOE'!BC135*VLOOKUP($B126,IEO_TYBY,VLOOKUP(BD$121,Country_lookup,2,FALSE)+1,FALSE)*'Energy use, BAU, base year, GW'!$F$3</f>
        <v>0</v>
      </c>
      <c r="BE126" s="2113">
        <f>'IEA energy consumption KTOE'!BD135*VLOOKUP($B126,IEO_TYBY,VLOOKUP(BE$121,Country_lookup,2,FALSE)+1,FALSE)*'Energy use, BAU, base year, GW'!$F$3</f>
        <v>0</v>
      </c>
      <c r="BF126" s="2113">
        <f>'IEA energy consumption KTOE'!BE135*VLOOKUP($B126,IEO_TYBY,VLOOKUP(BF$121,Country_lookup,2,FALSE)+1,FALSE)*'Energy use, BAU, base year, GW'!$F$3</f>
        <v>0</v>
      </c>
      <c r="BG126" s="2113">
        <f>'IEA energy consumption KTOE'!BF135*VLOOKUP($B126,IEO_TYBY,VLOOKUP(BG$121,Country_lookup,2,FALSE)+1,FALSE)*'Energy use, BAU, base year, GW'!$F$3</f>
        <v>0</v>
      </c>
      <c r="BH126" s="2113"/>
      <c r="BI126" s="2113">
        <f>'IEA energy consumption KTOE'!BH135*VLOOKUP($B126,IEO_TYBY,VLOOKUP(BI$121,Country_lookup,2,FALSE)+1,FALSE)*'Energy use, BAU, base year, GW'!$F$3</f>
        <v>0</v>
      </c>
      <c r="BJ126" s="2113">
        <f>'IEA energy consumption KTOE'!BI135*VLOOKUP($B126,IEO_TYBY,VLOOKUP(BJ$121,Country_lookup,2,FALSE)+1,FALSE)*'Energy use, BAU, base year, GW'!$F$3</f>
        <v>0</v>
      </c>
      <c r="BK126" s="2113"/>
      <c r="BL126" s="2113">
        <f>'IEA energy consumption KTOE'!BK135*VLOOKUP($B126,IEO_TYBY,VLOOKUP(BL$121,Country_lookup,2,FALSE)+1,FALSE)*'Energy use, BAU, base year, GW'!$F$3</f>
        <v>0</v>
      </c>
      <c r="BM126" s="2113"/>
      <c r="BN126" s="2113">
        <f>'IEA energy consumption KTOE'!BM135*VLOOKUP($B126,IEO_TYBY,VLOOKUP(BN$121,Country_lookup,2,FALSE)+1,FALSE)*'Energy use, BAU, base year, GW'!$F$3</f>
        <v>0</v>
      </c>
      <c r="BO126" s="2113">
        <f>'IEA energy consumption KTOE'!BN135*VLOOKUP($B126,IEO_TYBY,VLOOKUP(BO$121,Country_lookup,2,FALSE)+1,FALSE)*'Energy use, BAU, base year, GW'!$F$3</f>
        <v>0</v>
      </c>
      <c r="BP126" s="2113">
        <f>'IEA energy consumption KTOE'!BO135*VLOOKUP($B126,IEO_TYBY,VLOOKUP(BP$121,Country_lookup,2,FALSE)+1,FALSE)*'Energy use, BAU, base year, GW'!$F$3</f>
        <v>0</v>
      </c>
      <c r="BQ126" s="2113">
        <f>'IEA energy consumption KTOE'!BP135*VLOOKUP($B126,IEO_TYBY,VLOOKUP(BQ$121,Country_lookup,2,FALSE)+1,FALSE)*'Energy use, BAU, base year, GW'!$F$3</f>
        <v>0</v>
      </c>
      <c r="BR126" s="2113">
        <f>'IEA energy consumption KTOE'!BQ135*VLOOKUP($B126,IEO_TYBY,VLOOKUP(BR$121,Country_lookup,2,FALSE)+1,FALSE)*'Energy use, BAU, base year, GW'!$F$3</f>
        <v>0</v>
      </c>
      <c r="BS126" s="2113"/>
      <c r="BT126" s="2113">
        <f>'IEA energy consumption KTOE'!BS135*VLOOKUP($B126,IEO_TYBY,VLOOKUP(BT$121,Country_lookup,2,FALSE)+1,FALSE)*'Energy use, BAU, base year, GW'!$F$3</f>
        <v>0</v>
      </c>
      <c r="BU126" s="2113"/>
      <c r="BV126" s="2113"/>
      <c r="BW126" s="2113"/>
      <c r="BX126" s="2113">
        <f>'IEA energy consumption KTOE'!BW135*VLOOKUP($B126,IEO_TYBY,VLOOKUP(BX$121,Country_lookup,2,FALSE)+1,FALSE)*'Energy use, BAU, base year, GW'!$F$3</f>
        <v>0</v>
      </c>
      <c r="BY126" s="2113">
        <f>'IEA energy consumption KTOE'!BX135*VLOOKUP($B126,IEO_TYBY,VLOOKUP(BY$121,Country_lookup,2,FALSE)+1,FALSE)*'Energy use, BAU, base year, GW'!$F$3</f>
        <v>0</v>
      </c>
      <c r="BZ126" s="2113">
        <f>'IEA energy consumption KTOE'!BY135*VLOOKUP($B126,IEO_TYBY,VLOOKUP(BZ$121,Country_lookup,2,FALSE)+1,FALSE)*'Energy use, BAU, base year, GW'!$F$3</f>
        <v>0</v>
      </c>
      <c r="CA126" s="2113">
        <f>'IEA energy consumption KTOE'!BZ135*VLOOKUP($B126,IEO_TYBY,VLOOKUP(CA$121,Country_lookup,2,FALSE)+1,FALSE)*'Energy use, BAU, base year, GW'!$F$3</f>
        <v>0</v>
      </c>
      <c r="CB126" s="2113">
        <f>'IEA energy consumption KTOE'!CA135*VLOOKUP($B126,IEO_TYBY,VLOOKUP(CB$121,Country_lookup,2,FALSE)+1,FALSE)*'Energy use, BAU, base year, GW'!$F$3</f>
        <v>0</v>
      </c>
      <c r="CC126" s="2113">
        <f>'IEA energy consumption KTOE'!CB135*VLOOKUP($B126,IEO_TYBY,VLOOKUP(CC$121,Country_lookup,2,FALSE)+1,FALSE)*'Energy use, BAU, base year, GW'!$F$3</f>
        <v>0</v>
      </c>
      <c r="CD126" s="2113">
        <f>'IEA energy consumption KTOE'!CC135*VLOOKUP($B126,IEO_TYBY,VLOOKUP(CD$121,Country_lookup,2,FALSE)+1,FALSE)*'Energy use, BAU, base year, GW'!$F$3</f>
        <v>0</v>
      </c>
      <c r="CE126" s="2113">
        <f>'IEA energy consumption KTOE'!CD135*VLOOKUP($B126,IEO_TYBY,VLOOKUP(CE$121,Country_lookup,2,FALSE)+1,FALSE)*'Energy use, BAU, base year, GW'!$F$3</f>
        <v>0</v>
      </c>
      <c r="CF126" s="2113">
        <f>'IEA energy consumption KTOE'!CE135*VLOOKUP($B126,IEO_TYBY,VLOOKUP(CF$121,Country_lookup,2,FALSE)+1,FALSE)*'Energy use, BAU, base year, GW'!$F$3</f>
        <v>0</v>
      </c>
      <c r="CG126" s="2113">
        <f>'IEA energy consumption KTOE'!CF135*VLOOKUP($B126,IEO_TYBY,VLOOKUP(CG$121,Country_lookup,2,FALSE)+1,FALSE)*'Energy use, BAU, base year, GW'!$F$3</f>
        <v>0</v>
      </c>
      <c r="CH126" s="2113">
        <f>'IEA energy consumption KTOE'!CG135*VLOOKUP($B126,IEO_TYBY,VLOOKUP(CH$121,Country_lookup,2,FALSE)+1,FALSE)*'Energy use, BAU, base year, GW'!$F$3</f>
        <v>0</v>
      </c>
      <c r="CI126" s="2113">
        <f>'IEA energy consumption KTOE'!CH135*VLOOKUP($B126,IEO_TYBY,VLOOKUP(CI$121,Country_lookup,2,FALSE)+1,FALSE)*'Energy use, BAU, base year, GW'!$F$3</f>
        <v>0</v>
      </c>
      <c r="CJ126" s="2113">
        <f>'IEA energy consumption KTOE'!CI135*VLOOKUP($B126,IEO_TYBY,VLOOKUP(CJ$121,Country_lookup,2,FALSE)+1,FALSE)*'Energy use, BAU, base year, GW'!$F$3</f>
        <v>0</v>
      </c>
      <c r="CK126" s="2113">
        <f>'IEA energy consumption KTOE'!CJ135*VLOOKUP($B126,IEO_TYBY,VLOOKUP(CK$121,Country_lookup,2,FALSE)+1,FALSE)*'Energy use, BAU, base year, GW'!$F$3</f>
        <v>0</v>
      </c>
      <c r="CL126" s="2113">
        <f>'IEA energy consumption KTOE'!CK135*VLOOKUP($B126,IEO_TYBY,VLOOKUP(CL$121,Country_lookup,2,FALSE)+1,FALSE)*'Energy use, BAU, base year, GW'!$F$3</f>
        <v>0</v>
      </c>
      <c r="CM126" s="2113">
        <f>'IEA energy consumption KTOE'!CL135*VLOOKUP($B126,IEO_TYBY,VLOOKUP(CM$121,Country_lookup,2,FALSE)+1,FALSE)*'Energy use, BAU, base year, GW'!$F$3</f>
        <v>0</v>
      </c>
      <c r="CN126" s="2113">
        <f>'IEA energy consumption KTOE'!CM135*VLOOKUP($B126,IEO_TYBY,VLOOKUP(CN$121,Country_lookup,2,FALSE)+1,FALSE)*'Energy use, BAU, base year, GW'!$F$3</f>
        <v>0</v>
      </c>
      <c r="CO126" s="2113"/>
      <c r="CP126" s="2113">
        <f>'IEA energy consumption KTOE'!CO135*VLOOKUP($B126,IEO_TYBY,VLOOKUP(CP$121,Country_lookup,2,FALSE)+1,FALSE)*'Energy use, BAU, base year, GW'!$F$3</f>
        <v>0</v>
      </c>
      <c r="CQ126" s="2113">
        <f>'IEA energy consumption KTOE'!CP135*VLOOKUP($B126,IEO_TYBY,VLOOKUP(CQ$121,Country_lookup,2,FALSE)+1,FALSE)*'Energy use, BAU, base year, GW'!$F$3</f>
        <v>0</v>
      </c>
      <c r="CR126" s="2113">
        <f>'IEA energy consumption KTOE'!CQ135*VLOOKUP($B126,IEO_TYBY,VLOOKUP(CR$121,Country_lookup,2,FALSE)+1,FALSE)*'Energy use, BAU, base year, GW'!$F$3</f>
        <v>0</v>
      </c>
      <c r="CS126" s="2113">
        <f>'IEA energy consumption KTOE'!CR135*VLOOKUP($B126,IEO_TYBY,VLOOKUP(CS$121,Country_lookup,2,FALSE)+1,FALSE)*'Energy use, BAU, base year, GW'!$F$3</f>
        <v>0</v>
      </c>
      <c r="CT126" s="2113">
        <f>'IEA energy consumption KTOE'!CS135*VLOOKUP($B126,IEO_TYBY,VLOOKUP(CT$121,Country_lookup,2,FALSE)+1,FALSE)*'Energy use, BAU, base year, GW'!$F$3</f>
        <v>0</v>
      </c>
      <c r="CU126" s="2113">
        <f>'IEA energy consumption KTOE'!CT135*VLOOKUP($B126,IEO_TYBY,VLOOKUP(CU$121,Country_lookup,2,FALSE)+1,FALSE)*'Energy use, BAU, base year, GW'!$F$3</f>
        <v>0</v>
      </c>
      <c r="CV126" s="2113">
        <f>'IEA energy consumption KTOE'!CU135*VLOOKUP($B126,IEO_TYBY,VLOOKUP(CV$121,Country_lookup,2,FALSE)+1,FALSE)*'Energy use, BAU, base year, GW'!$F$3</f>
        <v>0</v>
      </c>
      <c r="CW126" s="2113">
        <f>'IEA energy consumption KTOE'!CV135*VLOOKUP($B126,IEO_TYBY,VLOOKUP(CW$121,Country_lookup,2,FALSE)+1,FALSE)*'Energy use, BAU, base year, GW'!$F$3</f>
        <v>0</v>
      </c>
      <c r="CX126" s="2113"/>
      <c r="CY126" s="2113"/>
      <c r="CZ126" s="2113">
        <f>'IEA energy consumption KTOE'!CY135*VLOOKUP($B126,IEO_TYBY,VLOOKUP(CZ$121,Country_lookup,2,FALSE)+1,FALSE)*'Energy use, BAU, base year, GW'!$F$3</f>
        <v>0</v>
      </c>
      <c r="DA126" s="2113">
        <f>'IEA energy consumption KTOE'!CZ135*VLOOKUP($B126,IEO_TYBY,VLOOKUP(DA$121,Country_lookup,2,FALSE)+1,FALSE)*'Energy use, BAU, base year, GW'!$F$3</f>
        <v>0</v>
      </c>
      <c r="DB126" s="2113">
        <f>'IEA energy consumption KTOE'!DA135*VLOOKUP($B126,IEO_TYBY,VLOOKUP(DB$121,Country_lookup,2,FALSE)+1,FALSE)*'Energy use, BAU, base year, GW'!$F$3</f>
        <v>0</v>
      </c>
      <c r="DC126" s="2113">
        <f>'IEA energy consumption KTOE'!DB135*VLOOKUP($B126,IEO_TYBY,VLOOKUP(DC$121,Country_lookup,2,FALSE)+1,FALSE)*'Energy use, BAU, base year, GW'!$F$3</f>
        <v>0</v>
      </c>
      <c r="DD126" s="2113"/>
      <c r="DE126" s="2113"/>
      <c r="DF126" s="2113">
        <f>'IEA energy consumption KTOE'!DE135*VLOOKUP($B126,IEO_TYBY,VLOOKUP(DF$121,Country_lookup,2,FALSE)+1,FALSE)*'Energy use, BAU, base year, GW'!$F$3</f>
        <v>0</v>
      </c>
      <c r="DG126" s="2113"/>
      <c r="DH126" s="2113"/>
      <c r="DI126" s="2113">
        <f>'IEA energy consumption KTOE'!DH135*VLOOKUP($B126,IEO_TYBY,VLOOKUP(DI$121,Country_lookup,2,FALSE)+1,FALSE)*'Energy use, BAU, base year, GW'!$F$3</f>
        <v>0</v>
      </c>
      <c r="DJ126" s="2113"/>
      <c r="DK126" s="2113">
        <f>'IEA energy consumption KTOE'!DJ135*VLOOKUP($B126,IEO_TYBY,VLOOKUP(DK$121,Country_lookup,2,FALSE)+1,FALSE)*'Energy use, BAU, base year, GW'!$F$3</f>
        <v>0</v>
      </c>
      <c r="DL126" s="2113">
        <f>'IEA energy consumption KTOE'!DK135*VLOOKUP($B126,IEO_TYBY,VLOOKUP(DL$121,Country_lookup,2,FALSE)+1,FALSE)*'Energy use, BAU, base year, GW'!$F$3</f>
        <v>0</v>
      </c>
      <c r="DM126" s="2113"/>
      <c r="DN126" s="2113">
        <f>'IEA energy consumption KTOE'!DM135*VLOOKUP($B126,IEO_TYBY,VLOOKUP(DN$121,Country_lookup,2,FALSE)+1,FALSE)*'Energy use, BAU, base year, GW'!$F$3</f>
        <v>0</v>
      </c>
      <c r="DO126" s="2113">
        <f>'IEA energy consumption KTOE'!DN135*VLOOKUP($B126,IEO_TYBY,VLOOKUP(DO$121,Country_lookup,2,FALSE)+1,FALSE)*'Energy use, BAU, base year, GW'!$F$3</f>
        <v>0</v>
      </c>
      <c r="DP126" s="2113">
        <f>'IEA energy consumption KTOE'!DO135*VLOOKUP($B126,IEO_TYBY,VLOOKUP(DP$121,Country_lookup,2,FALSE)+1,FALSE)*'Energy use, BAU, base year, GW'!$F$3</f>
        <v>0</v>
      </c>
      <c r="DQ126" s="2113">
        <f>'IEA energy consumption KTOE'!DP135*VLOOKUP($B126,IEO_TYBY,VLOOKUP(DQ$121,Country_lookup,2,FALSE)+1,FALSE)*'Energy use, BAU, base year, GW'!$F$3</f>
        <v>0</v>
      </c>
      <c r="DR126" s="2113">
        <f>'IEA energy consumption KTOE'!DQ135*VLOOKUP($B126,IEO_TYBY,VLOOKUP(DR$121,Country_lookup,2,FALSE)+1,FALSE)*'Energy use, BAU, base year, GW'!$F$3</f>
        <v>0</v>
      </c>
      <c r="DS126" s="2113">
        <f>'IEA energy consumption KTOE'!DR135*VLOOKUP($B126,IEO_TYBY,VLOOKUP(DS$121,Country_lookup,2,FALSE)+1,FALSE)*'Energy use, BAU, base year, GW'!$F$3</f>
        <v>0</v>
      </c>
      <c r="DT126" s="2113">
        <f>'IEA energy consumption KTOE'!DS135*VLOOKUP($B126,IEO_TYBY,VLOOKUP(DT$121,Country_lookup,2,FALSE)+1,FALSE)*'Energy use, BAU, base year, GW'!$F$3</f>
        <v>0</v>
      </c>
      <c r="DU126" s="2113">
        <f>'IEA energy consumption KTOE'!DT135*VLOOKUP($B126,IEO_TYBY,VLOOKUP(DU$121,Country_lookup,2,FALSE)+1,FALSE)*'Energy use, BAU, base year, GW'!$F$3</f>
        <v>0</v>
      </c>
      <c r="DV126" s="2113">
        <f>'IEA energy consumption KTOE'!DU135*VLOOKUP($B126,IEO_TYBY,VLOOKUP(DV$121,Country_lookup,2,FALSE)+1,FALSE)*'Energy use, BAU, base year, GW'!$F$3</f>
        <v>0</v>
      </c>
      <c r="DW126" s="2113">
        <f>'IEA energy consumption KTOE'!DV135*VLOOKUP($B126,IEO_TYBY,VLOOKUP(DW$121,Country_lookup,2,FALSE)+1,FALSE)*'Energy use, BAU, base year, GW'!$F$3</f>
        <v>0</v>
      </c>
      <c r="DX126" s="2113">
        <f>'IEA energy consumption KTOE'!DW135*VLOOKUP($B126,IEO_TYBY,VLOOKUP(DX$121,Country_lookup,2,FALSE)+1,FALSE)*'Energy use, BAU, base year, GW'!$F$3</f>
        <v>0</v>
      </c>
      <c r="DY126" s="2113">
        <f>'IEA energy consumption KTOE'!DX135*VLOOKUP($B126,IEO_TYBY,VLOOKUP(DY$121,Country_lookup,2,FALSE)+1,FALSE)*'Energy use, BAU, base year, GW'!$F$3</f>
        <v>0</v>
      </c>
      <c r="DZ126" s="2113">
        <f>'IEA energy consumption KTOE'!DY135*VLOOKUP($B126,IEO_TYBY,VLOOKUP(DZ$121,Country_lookup,2,FALSE)+1,FALSE)*'Energy use, BAU, base year, GW'!$F$3</f>
        <v>0</v>
      </c>
      <c r="EA126" s="2113">
        <f>'IEA energy consumption KTOE'!DZ135*VLOOKUP($B126,IEO_TYBY,VLOOKUP(EA$121,Country_lookup,2,FALSE)+1,FALSE)*'Energy use, BAU, base year, GW'!$F$3</f>
        <v>0</v>
      </c>
      <c r="EB126" s="2113">
        <f>'IEA energy consumption KTOE'!EA135*VLOOKUP($B126,IEO_TYBY,VLOOKUP(EB$121,Country_lookup,2,FALSE)+1,FALSE)*'Energy use, BAU, base year, GW'!$F$3</f>
        <v>0</v>
      </c>
      <c r="EC126" s="2113">
        <f>'IEA energy consumption KTOE'!EB135*VLOOKUP($B126,IEO_TYBY,VLOOKUP(EC$121,Country_lookup,2,FALSE)+1,FALSE)*'Energy use, BAU, base year, GW'!$F$3</f>
        <v>0</v>
      </c>
      <c r="ED126" s="2113">
        <f>'IEA energy consumption KTOE'!EC135*VLOOKUP($B126,IEO_TYBY,VLOOKUP(ED$121,Country_lookup,2,FALSE)+1,FALSE)*'Energy use, BAU, base year, GW'!$F$3</f>
        <v>0</v>
      </c>
      <c r="EE126" s="2113">
        <f>'IEA energy consumption KTOE'!ED135*VLOOKUP($B126,IEO_TYBY,VLOOKUP(EE$121,Country_lookup,2,FALSE)+1,FALSE)*'Energy use, BAU, base year, GW'!$F$3</f>
        <v>0</v>
      </c>
      <c r="EF126" s="2113"/>
      <c r="EG126" s="2113">
        <f>'IEA energy consumption KTOE'!EF135*VLOOKUP($B126,IEO_TYBY,VLOOKUP(EG$121,Country_lookup,2,FALSE)+1,FALSE)*'Energy use, BAU, base year, GW'!$F$3</f>
        <v>0</v>
      </c>
      <c r="EH126" s="2113">
        <f>'IEA energy consumption KTOE'!EG135*VLOOKUP($B126,IEO_TYBY,VLOOKUP(EH$121,Country_lookup,2,FALSE)+1,FALSE)*'Energy use, BAU, base year, GW'!$F$3</f>
        <v>0</v>
      </c>
      <c r="EI126" s="2113">
        <f>'IEA energy consumption KTOE'!EH135*VLOOKUP($B126,IEO_TYBY,VLOOKUP(EI$121,Country_lookup,2,FALSE)+1,FALSE)*'Energy use, BAU, base year, GW'!$F$3</f>
        <v>0</v>
      </c>
      <c r="EJ126" s="2113">
        <f>'IEA energy consumption KTOE'!EI135*VLOOKUP($B126,IEO_TYBY,VLOOKUP(EJ$121,Country_lookup,2,FALSE)+1,FALSE)*'Energy use, BAU, base year, GW'!$F$3</f>
        <v>0</v>
      </c>
      <c r="EK126" s="2113">
        <f>'IEA energy consumption KTOE'!EJ135*VLOOKUP($B126,IEO_TYBY,VLOOKUP(EK$121,Country_lookup,2,FALSE)+1,FALSE)*'Energy use, BAU, base year, GW'!$F$3</f>
        <v>0</v>
      </c>
      <c r="EL126" s="2113">
        <f>'IEA energy consumption KTOE'!EK135*VLOOKUP($B126,IEO_TYBY,VLOOKUP(EL$121,Country_lookup,2,FALSE)+1,FALSE)*'Energy use, BAU, base year, GW'!$F$3</f>
        <v>0</v>
      </c>
      <c r="EM126" s="2113">
        <f>'IEA energy consumption KTOE'!EL135*VLOOKUP($B126,IEO_TYBY,VLOOKUP(EM$121,Country_lookup,2,FALSE)+1,FALSE)*'Energy use, BAU, base year, GW'!$F$3</f>
        <v>0</v>
      </c>
      <c r="EN126" s="2113">
        <f>'IEA energy consumption KTOE'!EM135*VLOOKUP($B126,IEO_TYBY,VLOOKUP(EN$121,Country_lookup,2,FALSE)+1,FALSE)*'Energy use, BAU, base year, GW'!$F$3</f>
        <v>0</v>
      </c>
      <c r="EO126" s="2113"/>
      <c r="EP126" s="2113"/>
      <c r="EQ126" s="2113"/>
      <c r="ER126" s="2113"/>
      <c r="ES126" s="2113"/>
      <c r="ET126" s="2113">
        <f>'IEA energy consumption KTOE'!ES135*VLOOKUP($B126,IEO_TYBY,VLOOKUP(ET$121,Country_lookup,2,FALSE)+1,FALSE)*'Energy use, BAU, base year, GW'!$F$3</f>
        <v>0</v>
      </c>
      <c r="EU126" s="2113">
        <f>'IEA energy consumption KTOE'!ET135*VLOOKUP($B126,IEO_TYBY,VLOOKUP(EU$121,Country_lookup,2,FALSE)+1,FALSE)*'Energy use, BAU, base year, GW'!$F$3</f>
        <v>0</v>
      </c>
      <c r="EV126" s="2113">
        <f>'IEA energy consumption KTOE'!EU135*VLOOKUP($B126,IEO_TYBY,VLOOKUP(EV$121,Country_lookup,2,FALSE)+1,FALSE)*'Energy use, BAU, base year, GW'!$F$3</f>
        <v>0</v>
      </c>
      <c r="EW126" s="2113"/>
      <c r="EX126" s="2113"/>
      <c r="EY126" s="2113">
        <f>'IEA energy consumption KTOE'!EX135*VLOOKUP($B126,IEO_TYBY,VLOOKUP(EY$121,Country_lookup,2,FALSE)+1,FALSE)*'Energy use, BAU, base year, GW'!$F$3</f>
        <v>0</v>
      </c>
      <c r="EZ126" s="2113">
        <f>'IEA energy consumption KTOE'!EY135*VLOOKUP($B126,IEO_TYBY,VLOOKUP(EZ$121,Country_lookup,2,FALSE)+1,FALSE)*'Energy use, BAU, base year, GW'!$F$3</f>
        <v>0</v>
      </c>
      <c r="FA126" s="2113">
        <f>'IEA energy consumption KTOE'!EZ135*VLOOKUP($B126,IEO_TYBY,VLOOKUP(FA$121,Country_lookup,2,FALSE)+1,FALSE)*'Energy use, BAU, base year, GW'!$F$3</f>
        <v>0</v>
      </c>
      <c r="FB126" s="2113"/>
      <c r="FC126" s="2113"/>
      <c r="FD126" s="2113">
        <f>'IEA energy consumption KTOE'!FC135*VLOOKUP($B126,IEO_TYBY,VLOOKUP(FD$121,Country_lookup,2,FALSE)+1,FALSE)*'Energy use, BAU, base year, GW'!$F$3</f>
        <v>0</v>
      </c>
      <c r="FE126" s="2113">
        <f>'IEA energy consumption KTOE'!FD135*VLOOKUP($B126,IEO_TYBY,VLOOKUP(FE$121,Country_lookup,2,FALSE)+1,FALSE)*'Energy use, BAU, base year, GW'!$F$3</f>
        <v>0</v>
      </c>
      <c r="FF126" s="2113">
        <f>'IEA energy consumption KTOE'!FE135*VLOOKUP($B126,IEO_TYBY,VLOOKUP(FF$121,Country_lookup,2,FALSE)+1,FALSE)*'Energy use, BAU, base year, GW'!$F$3</f>
        <v>0</v>
      </c>
      <c r="FG126" s="2113">
        <f>'IEA energy consumption KTOE'!FF135*VLOOKUP($B126,IEO_TYBY,VLOOKUP(FG$121,Country_lookup,2,FALSE)+1,FALSE)*'Energy use, BAU, base year, GW'!$F$3</f>
        <v>0</v>
      </c>
      <c r="FH126" s="2113">
        <f>'IEA energy consumption KTOE'!FG135*VLOOKUP($B126,IEO_TYBY,VLOOKUP(FH$121,Country_lookup,2,FALSE)+1,FALSE)*'Energy use, BAU, base year, GW'!$F$3</f>
        <v>0</v>
      </c>
      <c r="FI126" s="2113">
        <f>'IEA energy consumption KTOE'!FH135*VLOOKUP($B126,IEO_TYBY,VLOOKUP(FI$121,Country_lookup,2,FALSE)+1,FALSE)*'Energy use, BAU, base year, GW'!$F$3</f>
        <v>0</v>
      </c>
      <c r="FJ126" s="2113"/>
      <c r="FK126" s="2113">
        <f>'IEA energy consumption KTOE'!FJ135*VLOOKUP($B126,IEO_TYBY,VLOOKUP(FK$121,Country_lookup,2,FALSE)+1,FALSE)*'Energy use, BAU, base year, GW'!$F$3</f>
        <v>0</v>
      </c>
      <c r="FL126" s="2113">
        <f>'IEA energy consumption KTOE'!FK135*VLOOKUP($B126,IEO_TYBY,VLOOKUP(FL$121,Country_lookup,2,FALSE)+1,FALSE)*'Energy use, BAU, base year, GW'!$F$3</f>
        <v>0</v>
      </c>
      <c r="FM126" s="2113">
        <f>'IEA energy consumption KTOE'!FL135*VLOOKUP($B126,IEO_TYBY,VLOOKUP(FM$121,Country_lookup,2,FALSE)+1,FALSE)*'Energy use, BAU, base year, GW'!$F$3</f>
        <v>0</v>
      </c>
      <c r="FN126" s="2113">
        <f>'IEA energy consumption KTOE'!FM135*VLOOKUP($B126,IEO_TYBY,VLOOKUP(FN$121,Country_lookup,2,FALSE)+1,FALSE)*'Energy use, BAU, base year, GW'!$F$3</f>
        <v>0</v>
      </c>
      <c r="FO126" s="2113">
        <f>'IEA energy consumption KTOE'!FN135*VLOOKUP($B126,IEO_TYBY,VLOOKUP(FO$121,Country_lookup,2,FALSE)+1,FALSE)*'Energy use, BAU, base year, GW'!$F$3</f>
        <v>0</v>
      </c>
      <c r="FP126" s="2113">
        <f>'IEA energy consumption KTOE'!FO135*VLOOKUP($B126,IEO_TYBY,VLOOKUP(FP$121,Country_lookup,2,FALSE)+1,FALSE)*'Energy use, BAU, base year, GW'!$F$3</f>
        <v>0</v>
      </c>
      <c r="FQ126" s="2113"/>
      <c r="FR126" s="2113">
        <f>'IEA energy consumption KTOE'!FQ135*VLOOKUP($B126,IEO_TYBY,VLOOKUP(FR$121,Country_lookup,2,FALSE)+1,FALSE)*'Energy use, BAU, base year, GW'!$F$3</f>
        <v>0</v>
      </c>
      <c r="FS126" s="2113"/>
      <c r="FT126" s="2113">
        <f>'IEA energy consumption KTOE'!FS135*VLOOKUP($B126,IEO_TYBY,VLOOKUP(FT$121,Country_lookup,2,FALSE)+1,FALSE)*'Energy use, BAU, base year, GW'!$F$3</f>
        <v>0</v>
      </c>
      <c r="FU126" s="2113">
        <f>'IEA energy consumption KTOE'!FT135*VLOOKUP($B126,IEO_TYBY,VLOOKUP(FU$121,Country_lookup,2,FALSE)+1,FALSE)*'Energy use, BAU, base year, GW'!$F$3</f>
        <v>0</v>
      </c>
      <c r="FV126" s="2113">
        <f>'IEA energy consumption KTOE'!FU135*VLOOKUP($B126,IEO_TYBY,VLOOKUP(FV$121,Country_lookup,2,FALSE)+1,FALSE)*'Energy use, BAU, base year, GW'!$F$3</f>
        <v>0</v>
      </c>
      <c r="FW126" s="2113">
        <f>'IEA energy consumption KTOE'!FV135*VLOOKUP($B126,IEO_TYBY,VLOOKUP(FW$121,Country_lookup,2,FALSE)+1,FALSE)*'Energy use, BAU, base year, GW'!$F$3</f>
        <v>0</v>
      </c>
      <c r="FX126" s="2113"/>
      <c r="FY126" s="2113">
        <f>'IEA energy consumption KTOE'!FX135*VLOOKUP($B126,IEO_TYBY,VLOOKUP(FY$121,Country_lookup,2,FALSE)+1,FALSE)*'Energy use, BAU, base year, GW'!$F$3</f>
        <v>0</v>
      </c>
      <c r="FZ126" s="2113">
        <f>'IEA energy consumption KTOE'!FY135*VLOOKUP($B126,IEO_TYBY,VLOOKUP(FZ$121,Country_lookup,2,FALSE)+1,FALSE)*'Energy use, BAU, base year, GW'!$F$3</f>
        <v>0</v>
      </c>
      <c r="GA126" s="2113">
        <f>'IEA energy consumption KTOE'!FZ135*VLOOKUP($B126,IEO_TYBY,VLOOKUP(GA$121,Country_lookup,2,FALSE)+1,FALSE)*'Energy use, BAU, base year, GW'!$F$3</f>
        <v>0</v>
      </c>
      <c r="GB126" s="2113">
        <f>'IEA energy consumption KTOE'!GA135*VLOOKUP($B126,IEO_TYBY,VLOOKUP(GB$121,Country_lookup,2,FALSE)+1,FALSE)*'Energy use, BAU, base year, GW'!$F$3</f>
        <v>0</v>
      </c>
      <c r="GC126" s="2113">
        <f>'IEA energy consumption KTOE'!GB135*VLOOKUP($B126,IEO_TYBY,VLOOKUP(GC$121,Country_lookup,2,FALSE)+1,FALSE)*'Energy use, BAU, base year, GW'!$F$3</f>
        <v>0</v>
      </c>
      <c r="GD126" s="2113">
        <f>'IEA energy consumption KTOE'!GC135*VLOOKUP($B126,IEO_TYBY,VLOOKUP(GD$121,Country_lookup,2,FALSE)+1,FALSE)*'Energy use, BAU, base year, GW'!$F$3</f>
        <v>0</v>
      </c>
      <c r="GE126" s="2113"/>
      <c r="GF126" s="2113">
        <f>'IEA energy consumption KTOE'!GE135*VLOOKUP($B126,IEO_TYBY,VLOOKUP(GF$121,Country_lookup,2,FALSE)+1,FALSE)*'Energy use, BAU, base year, GW'!$F$3</f>
        <v>0</v>
      </c>
      <c r="GG126" s="2113">
        <f>'IEA energy consumption KTOE'!GF135*VLOOKUP($B126,IEO_TYBY,VLOOKUP(GG$121,Country_lookup,2,FALSE)+1,FALSE)*'Energy use, BAU, base year, GW'!$F$3</f>
        <v>0</v>
      </c>
      <c r="GH126" s="2113">
        <f>'IEA energy consumption KTOE'!GG135*VLOOKUP($B126,IEO_TYBY,VLOOKUP(GH$121,Country_lookup,2,FALSE)+1,FALSE)*'Energy use, BAU, base year, GW'!$F$3</f>
        <v>0</v>
      </c>
      <c r="GI126" s="2113">
        <f>'IEA energy consumption KTOE'!GH135*VLOOKUP($B126,IEO_TYBY,VLOOKUP(GI$121,Country_lookup,2,FALSE)+1,FALSE)*'Energy use, BAU, base year, GW'!$F$3</f>
        <v>0</v>
      </c>
      <c r="GJ126" s="2113">
        <f>'IEA energy consumption KTOE'!GI135*VLOOKUP($B126,IEO_TYBY,VLOOKUP(GJ$121,Country_lookup,2,FALSE)+1,FALSE)*'Energy use, BAU, base year, GW'!$F$3</f>
        <v>0</v>
      </c>
      <c r="GK126" s="1147"/>
      <c r="GL126" s="1242">
        <f t="shared" si="123"/>
        <v>0</v>
      </c>
      <c r="GM126" s="1169"/>
      <c r="GN126" s="1147"/>
      <c r="GO126" s="1147"/>
      <c r="GP126" s="1147"/>
      <c r="GQ126" s="1147"/>
    </row>
    <row r="127" spans="1:199" ht="18" customHeight="1">
      <c r="A127" s="1421" t="str">
        <f>'IEA energy consumption KTOE'!A32</f>
        <v xml:space="preserve">  Other renewables</v>
      </c>
      <c r="B127" s="1603" t="str">
        <f t="shared" si="122"/>
        <v>I-R</v>
      </c>
      <c r="C127" s="1147"/>
      <c r="D127" s="2113"/>
      <c r="E127" s="2113">
        <f>'IEA energy consumption KTOE'!D136*VLOOKUP($B127,IEO_TYBY,VLOOKUP(E$121,Country_lookup,2,FALSE)+1,FALSE)*'Energy use, BAU, base year, GW'!$F$3</f>
        <v>0</v>
      </c>
      <c r="F127" s="2113">
        <f>'IEA energy consumption KTOE'!E136*VLOOKUP($B127,IEO_TYBY,VLOOKUP(F$121,Country_lookup,2,FALSE)+1,FALSE)*'Energy use, BAU, base year, GW'!$F$3</f>
        <v>0</v>
      </c>
      <c r="G127" s="2113">
        <f>'IEA energy consumption KTOE'!F136*VLOOKUP($B127,IEO_TYBY,VLOOKUP(G$121,Country_lookup,2,FALSE)+1,FALSE)*'Energy use, BAU, base year, GW'!$F$3</f>
        <v>0</v>
      </c>
      <c r="H127" s="2113"/>
      <c r="I127" s="2113">
        <f>'IEA energy consumption KTOE'!H136*VLOOKUP($B127,IEO_TYBY,VLOOKUP(I$121,Country_lookup,2,FALSE)+1,FALSE)*'Energy use, BAU, base year, GW'!$F$3</f>
        <v>0</v>
      </c>
      <c r="J127" s="2113">
        <f>'IEA energy consumption KTOE'!I136*VLOOKUP($B127,IEO_TYBY,VLOOKUP(J$121,Country_lookup,2,FALSE)+1,FALSE)*'Energy use, BAU, base year, GW'!$F$3</f>
        <v>0</v>
      </c>
      <c r="K127" s="2113">
        <f>'IEA energy consumption KTOE'!J136*VLOOKUP($B127,IEO_TYBY,VLOOKUP(K$121,Country_lookup,2,FALSE)+1,FALSE)*'Energy use, BAU, base year, GW'!$F$3</f>
        <v>0</v>
      </c>
      <c r="L127" s="2113">
        <f>'IEA energy consumption KTOE'!K136*VLOOKUP($B127,IEO_TYBY,VLOOKUP(L$121,Country_lookup,2,FALSE)+1,FALSE)*'Energy use, BAU, base year, GW'!$F$3</f>
        <v>0</v>
      </c>
      <c r="M127" s="2113">
        <f>'IEA energy consumption KTOE'!L136*VLOOKUP($B127,IEO_TYBY,VLOOKUP(M$121,Country_lookup,2,FALSE)+1,FALSE)*'Energy use, BAU, base year, GW'!$F$3</f>
        <v>0</v>
      </c>
      <c r="N127" s="2113"/>
      <c r="O127" s="2113">
        <f>'IEA energy consumption KTOE'!N136*VLOOKUP($B127,IEO_TYBY,VLOOKUP(O$121,Country_lookup,2,FALSE)+1,FALSE)*'Energy use, BAU, base year, GW'!$F$3</f>
        <v>0</v>
      </c>
      <c r="P127" s="2113">
        <f>'IEA energy consumption KTOE'!O136*VLOOKUP($B127,IEO_TYBY,VLOOKUP(P$121,Country_lookup,2,FALSE)+1,FALSE)*'Energy use, BAU, base year, GW'!$F$3</f>
        <v>0</v>
      </c>
      <c r="Q127" s="2113"/>
      <c r="R127" s="2113">
        <f>'IEA energy consumption KTOE'!Q136*VLOOKUP($B127,IEO_TYBY,VLOOKUP(R$121,Country_lookup,2,FALSE)+1,FALSE)*'Energy use, BAU, base year, GW'!$F$3</f>
        <v>0</v>
      </c>
      <c r="S127" s="2113">
        <f>'IEA energy consumption KTOE'!R136*VLOOKUP($B127,IEO_TYBY,VLOOKUP(S$121,Country_lookup,2,FALSE)+1,FALSE)*'Energy use, BAU, base year, GW'!$F$3</f>
        <v>0</v>
      </c>
      <c r="T127" s="2113"/>
      <c r="U127" s="2113">
        <f>'IEA energy consumption KTOE'!T136*VLOOKUP($B127,IEO_TYBY,VLOOKUP(U$121,Country_lookup,2,FALSE)+1,FALSE)*'Energy use, BAU, base year, GW'!$F$3</f>
        <v>0</v>
      </c>
      <c r="V127" s="2113"/>
      <c r="W127" s="2113">
        <f>'IEA energy consumption KTOE'!V136*VLOOKUP($B127,IEO_TYBY,VLOOKUP(W$121,Country_lookup,2,FALSE)+1,FALSE)*'Energy use, BAU, base year, GW'!$F$3</f>
        <v>0</v>
      </c>
      <c r="X127" s="2113">
        <f>'IEA energy consumption KTOE'!W136*VLOOKUP($B127,IEO_TYBY,VLOOKUP(X$121,Country_lookup,2,FALSE)+1,FALSE)*'Energy use, BAU, base year, GW'!$F$3</f>
        <v>0</v>
      </c>
      <c r="Y127" s="2113">
        <f>'IEA energy consumption KTOE'!X136*VLOOKUP($B127,IEO_TYBY,VLOOKUP(Y$121,Country_lookup,2,FALSE)+1,FALSE)*'Energy use, BAU, base year, GW'!$F$3</f>
        <v>0</v>
      </c>
      <c r="Z127" s="2113">
        <f>'IEA energy consumption KTOE'!Y136*VLOOKUP($B127,IEO_TYBY,VLOOKUP(Z$121,Country_lookup,2,FALSE)+1,FALSE)*'Energy use, BAU, base year, GW'!$F$3</f>
        <v>0</v>
      </c>
      <c r="AA127" s="2113">
        <f>'IEA energy consumption KTOE'!Z136*VLOOKUP($B127,IEO_TYBY,VLOOKUP(AA$121,Country_lookup,2,FALSE)+1,FALSE)*'Energy use, BAU, base year, GW'!$F$3</f>
        <v>0</v>
      </c>
      <c r="AB127" s="2113">
        <f>'IEA energy consumption KTOE'!AA136*VLOOKUP($B127,IEO_TYBY,VLOOKUP(AB$121,Country_lookup,2,FALSE)+1,FALSE)*'Energy use, BAU, base year, GW'!$F$3</f>
        <v>0</v>
      </c>
      <c r="AC127" s="2113"/>
      <c r="AD127" s="2113"/>
      <c r="AE127" s="2113">
        <f>'IEA energy consumption KTOE'!AD136*VLOOKUP($B127,IEO_TYBY,VLOOKUP(AE$121,Country_lookup,2,FALSE)+1,FALSE)*'Energy use, BAU, base year, GW'!$F$3</f>
        <v>0</v>
      </c>
      <c r="AF127" s="2113">
        <f>'IEA energy consumption KTOE'!AE136*VLOOKUP($B127,IEO_TYBY,VLOOKUP(AF$121,Country_lookup,2,FALSE)+1,FALSE)*'Energy use, BAU, base year, GW'!$F$3</f>
        <v>0</v>
      </c>
      <c r="AG127" s="2113">
        <f>'IEA energy consumption KTOE'!AF136*VLOOKUP($B127,IEO_TYBY,VLOOKUP(AG$121,Country_lookup,2,FALSE)+1,FALSE)*'Energy use, BAU, base year, GW'!$F$3</f>
        <v>0</v>
      </c>
      <c r="AH127" s="2113"/>
      <c r="AI127" s="2113"/>
      <c r="AJ127" s="2113"/>
      <c r="AK127" s="2113">
        <f>'IEA energy consumption KTOE'!AJ136*VLOOKUP($B127,IEO_TYBY,VLOOKUP(AK$121,Country_lookup,2,FALSE)+1,FALSE)*'Energy use, BAU, base year, GW'!$F$3</f>
        <v>0</v>
      </c>
      <c r="AL127" s="2113">
        <f>'IEA energy consumption KTOE'!AK136*VLOOKUP($B127,IEO_TYBY,VLOOKUP(AL$121,Country_lookup,2,FALSE)+1,FALSE)*'Energy use, BAU, base year, GW'!$F$3</f>
        <v>0</v>
      </c>
      <c r="AM127" s="2113">
        <f>'IEA energy consumption KTOE'!AL136*VLOOKUP($B127,IEO_TYBY,VLOOKUP(AM$121,Country_lookup,2,FALSE)+1,FALSE)*'Energy use, BAU, base year, GW'!$F$3</f>
        <v>0</v>
      </c>
      <c r="AN127" s="2113">
        <f>'IEA energy consumption KTOE'!AM136*VLOOKUP($B127,IEO_TYBY,VLOOKUP(AN$121,Country_lookup,2,FALSE)+1,FALSE)*'Energy use, BAU, base year, GW'!$F$3</f>
        <v>0</v>
      </c>
      <c r="AO127" s="2113"/>
      <c r="AP127" s="2113">
        <f>'IEA energy consumption KTOE'!AO136*VLOOKUP($B127,IEO_TYBY,VLOOKUP(AP$121,Country_lookup,2,FALSE)+1,FALSE)*'Energy use, BAU, base year, GW'!$F$3</f>
        <v>0</v>
      </c>
      <c r="AQ127" s="2113">
        <f>'IEA energy consumption KTOE'!AP136*VLOOKUP($B127,IEO_TYBY,VLOOKUP(AQ$121,Country_lookup,2,FALSE)+1,FALSE)*'Energy use, BAU, base year, GW'!$F$3</f>
        <v>0</v>
      </c>
      <c r="AR127" s="2113">
        <f>'IEA energy consumption KTOE'!AQ136*VLOOKUP($B127,IEO_TYBY,VLOOKUP(AR$121,Country_lookup,2,FALSE)+1,FALSE)*'Energy use, BAU, base year, GW'!$F$3</f>
        <v>0</v>
      </c>
      <c r="AS127" s="2113">
        <f>'IEA energy consumption KTOE'!AR136*VLOOKUP($B127,IEO_TYBY,VLOOKUP(AS$121,Country_lookup,2,FALSE)+1,FALSE)*'Energy use, BAU, base year, GW'!$F$3</f>
        <v>0</v>
      </c>
      <c r="AT127" s="2113">
        <f>'IEA energy consumption KTOE'!AS136*VLOOKUP($B127,IEO_TYBY,VLOOKUP(AT$121,Country_lookup,2,FALSE)+1,FALSE)*'Energy use, BAU, base year, GW'!$F$3</f>
        <v>0</v>
      </c>
      <c r="AU127" s="2113">
        <f>'IEA energy consumption KTOE'!AT136*VLOOKUP($B127,IEO_TYBY,VLOOKUP(AU$121,Country_lookup,2,FALSE)+1,FALSE)*'Energy use, BAU, base year, GW'!$F$3</f>
        <v>0</v>
      </c>
      <c r="AV127" s="2113">
        <f>'IEA energy consumption KTOE'!AU136*VLOOKUP($B127,IEO_TYBY,VLOOKUP(AV$121,Country_lookup,2,FALSE)+1,FALSE)*'Energy use, BAU, base year, GW'!$F$3</f>
        <v>0</v>
      </c>
      <c r="AW127" s="2113">
        <f>'IEA energy consumption KTOE'!AV136*VLOOKUP($B127,IEO_TYBY,VLOOKUP(AW$121,Country_lookup,2,FALSE)+1,FALSE)*'Energy use, BAU, base year, GW'!$F$3</f>
        <v>0</v>
      </c>
      <c r="AX127" s="2113">
        <f>'IEA energy consumption KTOE'!AW136*VLOOKUP($B127,IEO_TYBY,VLOOKUP(AX$121,Country_lookup,2,FALSE)+1,FALSE)*'Energy use, BAU, base year, GW'!$F$3</f>
        <v>0</v>
      </c>
      <c r="AY127" s="2113"/>
      <c r="AZ127" s="2113">
        <f>'IEA energy consumption KTOE'!AY136*VLOOKUP($B127,IEO_TYBY,VLOOKUP(AZ$121,Country_lookup,2,FALSE)+1,FALSE)*'Energy use, BAU, base year, GW'!$F$3</f>
        <v>0</v>
      </c>
      <c r="BA127" s="2113">
        <f>'IEA energy consumption KTOE'!AZ136*VLOOKUP($B127,IEO_TYBY,VLOOKUP(BA$121,Country_lookup,2,FALSE)+1,FALSE)*'Energy use, BAU, base year, GW'!$F$3</f>
        <v>0</v>
      </c>
      <c r="BB127" s="2113">
        <f>'IEA energy consumption KTOE'!BA136*VLOOKUP($B127,IEO_TYBY,VLOOKUP(BB$121,Country_lookup,2,FALSE)+1,FALSE)*'Energy use, BAU, base year, GW'!$F$3</f>
        <v>0</v>
      </c>
      <c r="BC127" s="2113">
        <f>'IEA energy consumption KTOE'!BB136*VLOOKUP($B127,IEO_TYBY,VLOOKUP(BC$121,Country_lookup,2,FALSE)+1,FALSE)*'Energy use, BAU, base year, GW'!$F$3</f>
        <v>0</v>
      </c>
      <c r="BD127" s="2113">
        <f>'IEA energy consumption KTOE'!BC136*VLOOKUP($B127,IEO_TYBY,VLOOKUP(BD$121,Country_lookup,2,FALSE)+1,FALSE)*'Energy use, BAU, base year, GW'!$F$3</f>
        <v>0</v>
      </c>
      <c r="BE127" s="2113">
        <f>'IEA energy consumption KTOE'!BD136*VLOOKUP($B127,IEO_TYBY,VLOOKUP(BE$121,Country_lookup,2,FALSE)+1,FALSE)*'Energy use, BAU, base year, GW'!$F$3</f>
        <v>0</v>
      </c>
      <c r="BF127" s="2113">
        <f>'IEA energy consumption KTOE'!BE136*VLOOKUP($B127,IEO_TYBY,VLOOKUP(BF$121,Country_lookup,2,FALSE)+1,FALSE)*'Energy use, BAU, base year, GW'!$F$3</f>
        <v>0</v>
      </c>
      <c r="BG127" s="2113">
        <f>'IEA energy consumption KTOE'!BF136*VLOOKUP($B127,IEO_TYBY,VLOOKUP(BG$121,Country_lookup,2,FALSE)+1,FALSE)*'Energy use, BAU, base year, GW'!$F$3</f>
        <v>0</v>
      </c>
      <c r="BH127" s="2113"/>
      <c r="BI127" s="2113">
        <f>'IEA energy consumption KTOE'!BH136*VLOOKUP($B127,IEO_TYBY,VLOOKUP(BI$121,Country_lookup,2,FALSE)+1,FALSE)*'Energy use, BAU, base year, GW'!$F$3</f>
        <v>0</v>
      </c>
      <c r="BJ127" s="2113">
        <f>'IEA energy consumption KTOE'!BI136*VLOOKUP($B127,IEO_TYBY,VLOOKUP(BJ$121,Country_lookup,2,FALSE)+1,FALSE)*'Energy use, BAU, base year, GW'!$F$3</f>
        <v>0</v>
      </c>
      <c r="BK127" s="2113"/>
      <c r="BL127" s="2113">
        <f>'IEA energy consumption KTOE'!BK136*VLOOKUP($B127,IEO_TYBY,VLOOKUP(BL$121,Country_lookup,2,FALSE)+1,FALSE)*'Energy use, BAU, base year, GW'!$F$3</f>
        <v>0</v>
      </c>
      <c r="BM127" s="2113"/>
      <c r="BN127" s="2113">
        <f>'IEA energy consumption KTOE'!BM136*VLOOKUP($B127,IEO_TYBY,VLOOKUP(BN$121,Country_lookup,2,FALSE)+1,FALSE)*'Energy use, BAU, base year, GW'!$F$3</f>
        <v>0</v>
      </c>
      <c r="BO127" s="2113">
        <f>'IEA energy consumption KTOE'!BN136*VLOOKUP($B127,IEO_TYBY,VLOOKUP(BO$121,Country_lookup,2,FALSE)+1,FALSE)*'Energy use, BAU, base year, GW'!$F$3</f>
        <v>0</v>
      </c>
      <c r="BP127" s="2113">
        <f>'IEA energy consumption KTOE'!BO136*VLOOKUP($B127,IEO_TYBY,VLOOKUP(BP$121,Country_lookup,2,FALSE)+1,FALSE)*'Energy use, BAU, base year, GW'!$F$3</f>
        <v>0</v>
      </c>
      <c r="BQ127" s="2113">
        <f>'IEA energy consumption KTOE'!BP136*VLOOKUP($B127,IEO_TYBY,VLOOKUP(BQ$121,Country_lookup,2,FALSE)+1,FALSE)*'Energy use, BAU, base year, GW'!$F$3</f>
        <v>0</v>
      </c>
      <c r="BR127" s="2113">
        <f>'IEA energy consumption KTOE'!BQ136*VLOOKUP($B127,IEO_TYBY,VLOOKUP(BR$121,Country_lookup,2,FALSE)+1,FALSE)*'Energy use, BAU, base year, GW'!$F$3</f>
        <v>0</v>
      </c>
      <c r="BS127" s="2113"/>
      <c r="BT127" s="2113">
        <f>'IEA energy consumption KTOE'!BS136*VLOOKUP($B127,IEO_TYBY,VLOOKUP(BT$121,Country_lookup,2,FALSE)+1,FALSE)*'Energy use, BAU, base year, GW'!$F$3</f>
        <v>0</v>
      </c>
      <c r="BU127" s="2113"/>
      <c r="BV127" s="2113"/>
      <c r="BW127" s="2113"/>
      <c r="BX127" s="2113">
        <f>'IEA energy consumption KTOE'!BW136*VLOOKUP($B127,IEO_TYBY,VLOOKUP(BX$121,Country_lookup,2,FALSE)+1,FALSE)*'Energy use, BAU, base year, GW'!$F$3</f>
        <v>0</v>
      </c>
      <c r="BY127" s="2113">
        <f>'IEA energy consumption KTOE'!BX136*VLOOKUP($B127,IEO_TYBY,VLOOKUP(BY$121,Country_lookup,2,FALSE)+1,FALSE)*'Energy use, BAU, base year, GW'!$F$3</f>
        <v>0</v>
      </c>
      <c r="BZ127" s="2113">
        <f>'IEA energy consumption KTOE'!BY136*VLOOKUP($B127,IEO_TYBY,VLOOKUP(BZ$121,Country_lookup,2,FALSE)+1,FALSE)*'Energy use, BAU, base year, GW'!$F$3</f>
        <v>0</v>
      </c>
      <c r="CA127" s="2113">
        <f>'IEA energy consumption KTOE'!BZ136*VLOOKUP($B127,IEO_TYBY,VLOOKUP(CA$121,Country_lookup,2,FALSE)+1,FALSE)*'Energy use, BAU, base year, GW'!$F$3</f>
        <v>0</v>
      </c>
      <c r="CB127" s="2113">
        <f>'IEA energy consumption KTOE'!CA136*VLOOKUP($B127,IEO_TYBY,VLOOKUP(CB$121,Country_lookup,2,FALSE)+1,FALSE)*'Energy use, BAU, base year, GW'!$F$3</f>
        <v>0</v>
      </c>
      <c r="CC127" s="2113">
        <f>'IEA energy consumption KTOE'!CB136*VLOOKUP($B127,IEO_TYBY,VLOOKUP(CC$121,Country_lookup,2,FALSE)+1,FALSE)*'Energy use, BAU, base year, GW'!$F$3</f>
        <v>0</v>
      </c>
      <c r="CD127" s="2113">
        <f>'IEA energy consumption KTOE'!CC136*VLOOKUP($B127,IEO_TYBY,VLOOKUP(CD$121,Country_lookup,2,FALSE)+1,FALSE)*'Energy use, BAU, base year, GW'!$F$3</f>
        <v>0</v>
      </c>
      <c r="CE127" s="2113">
        <f>'IEA energy consumption KTOE'!CD136*VLOOKUP($B127,IEO_TYBY,VLOOKUP(CE$121,Country_lookup,2,FALSE)+1,FALSE)*'Energy use, BAU, base year, GW'!$F$3</f>
        <v>0</v>
      </c>
      <c r="CF127" s="2113">
        <f>'IEA energy consumption KTOE'!CE136*VLOOKUP($B127,IEO_TYBY,VLOOKUP(CF$121,Country_lookup,2,FALSE)+1,FALSE)*'Energy use, BAU, base year, GW'!$F$3</f>
        <v>0</v>
      </c>
      <c r="CG127" s="2113">
        <f>'IEA energy consumption KTOE'!CF136*VLOOKUP($B127,IEO_TYBY,VLOOKUP(CG$121,Country_lookup,2,FALSE)+1,FALSE)*'Energy use, BAU, base year, GW'!$F$3</f>
        <v>0</v>
      </c>
      <c r="CH127" s="2113">
        <f>'IEA energy consumption KTOE'!CG136*VLOOKUP($B127,IEO_TYBY,VLOOKUP(CH$121,Country_lookup,2,FALSE)+1,FALSE)*'Energy use, BAU, base year, GW'!$F$3</f>
        <v>0</v>
      </c>
      <c r="CI127" s="2113">
        <f>'IEA energy consumption KTOE'!CH136*VLOOKUP($B127,IEO_TYBY,VLOOKUP(CI$121,Country_lookup,2,FALSE)+1,FALSE)*'Energy use, BAU, base year, GW'!$F$3</f>
        <v>0</v>
      </c>
      <c r="CJ127" s="2113">
        <f>'IEA energy consumption KTOE'!CI136*VLOOKUP($B127,IEO_TYBY,VLOOKUP(CJ$121,Country_lookup,2,FALSE)+1,FALSE)*'Energy use, BAU, base year, GW'!$F$3</f>
        <v>0</v>
      </c>
      <c r="CK127" s="2113">
        <f>'IEA energy consumption KTOE'!CJ136*VLOOKUP($B127,IEO_TYBY,VLOOKUP(CK$121,Country_lookup,2,FALSE)+1,FALSE)*'Energy use, BAU, base year, GW'!$F$3</f>
        <v>0</v>
      </c>
      <c r="CL127" s="2113">
        <f>'IEA energy consumption KTOE'!CK136*VLOOKUP($B127,IEO_TYBY,VLOOKUP(CL$121,Country_lookup,2,FALSE)+1,FALSE)*'Energy use, BAU, base year, GW'!$F$3</f>
        <v>0</v>
      </c>
      <c r="CM127" s="2113">
        <f>'IEA energy consumption KTOE'!CL136*VLOOKUP($B127,IEO_TYBY,VLOOKUP(CM$121,Country_lookup,2,FALSE)+1,FALSE)*'Energy use, BAU, base year, GW'!$F$3</f>
        <v>0</v>
      </c>
      <c r="CN127" s="2113">
        <f>'IEA energy consumption KTOE'!CM136*VLOOKUP($B127,IEO_TYBY,VLOOKUP(CN$121,Country_lookup,2,FALSE)+1,FALSE)*'Energy use, BAU, base year, GW'!$F$3</f>
        <v>0</v>
      </c>
      <c r="CO127" s="2113"/>
      <c r="CP127" s="2113">
        <f>'IEA energy consumption KTOE'!CO136*VLOOKUP($B127,IEO_TYBY,VLOOKUP(CP$121,Country_lookup,2,FALSE)+1,FALSE)*'Energy use, BAU, base year, GW'!$F$3</f>
        <v>0</v>
      </c>
      <c r="CQ127" s="2113">
        <f>'IEA energy consumption KTOE'!CP136*VLOOKUP($B127,IEO_TYBY,VLOOKUP(CQ$121,Country_lookup,2,FALSE)+1,FALSE)*'Energy use, BAU, base year, GW'!$F$3</f>
        <v>0</v>
      </c>
      <c r="CR127" s="2113">
        <f>'IEA energy consumption KTOE'!CQ136*VLOOKUP($B127,IEO_TYBY,VLOOKUP(CR$121,Country_lookup,2,FALSE)+1,FALSE)*'Energy use, BAU, base year, GW'!$F$3</f>
        <v>0</v>
      </c>
      <c r="CS127" s="2113">
        <f>'IEA energy consumption KTOE'!CR136*VLOOKUP($B127,IEO_TYBY,VLOOKUP(CS$121,Country_lookup,2,FALSE)+1,FALSE)*'Energy use, BAU, base year, GW'!$F$3</f>
        <v>0</v>
      </c>
      <c r="CT127" s="2113">
        <f>'IEA energy consumption KTOE'!CS136*VLOOKUP($B127,IEO_TYBY,VLOOKUP(CT$121,Country_lookup,2,FALSE)+1,FALSE)*'Energy use, BAU, base year, GW'!$F$3</f>
        <v>0</v>
      </c>
      <c r="CU127" s="2113">
        <f>'IEA energy consumption KTOE'!CT136*VLOOKUP($B127,IEO_TYBY,VLOOKUP(CU$121,Country_lookup,2,FALSE)+1,FALSE)*'Energy use, BAU, base year, GW'!$F$3</f>
        <v>0</v>
      </c>
      <c r="CV127" s="2113">
        <f>'IEA energy consumption KTOE'!CU136*VLOOKUP($B127,IEO_TYBY,VLOOKUP(CV$121,Country_lookup,2,FALSE)+1,FALSE)*'Energy use, BAU, base year, GW'!$F$3</f>
        <v>0</v>
      </c>
      <c r="CW127" s="2113">
        <f>'IEA energy consumption KTOE'!CV136*VLOOKUP($B127,IEO_TYBY,VLOOKUP(CW$121,Country_lookup,2,FALSE)+1,FALSE)*'Energy use, BAU, base year, GW'!$F$3</f>
        <v>0</v>
      </c>
      <c r="CX127" s="2113"/>
      <c r="CY127" s="2113"/>
      <c r="CZ127" s="2113">
        <f>'IEA energy consumption KTOE'!CY136*VLOOKUP($B127,IEO_TYBY,VLOOKUP(CZ$121,Country_lookup,2,FALSE)+1,FALSE)*'Energy use, BAU, base year, GW'!$F$3</f>
        <v>0</v>
      </c>
      <c r="DA127" s="2113">
        <f>'IEA energy consumption KTOE'!CZ136*VLOOKUP($B127,IEO_TYBY,VLOOKUP(DA$121,Country_lookup,2,FALSE)+1,FALSE)*'Energy use, BAU, base year, GW'!$F$3</f>
        <v>0</v>
      </c>
      <c r="DB127" s="2113">
        <f>'IEA energy consumption KTOE'!DA136*VLOOKUP($B127,IEO_TYBY,VLOOKUP(DB$121,Country_lookup,2,FALSE)+1,FALSE)*'Energy use, BAU, base year, GW'!$F$3</f>
        <v>0</v>
      </c>
      <c r="DC127" s="2113">
        <f>'IEA energy consumption KTOE'!DB136*VLOOKUP($B127,IEO_TYBY,VLOOKUP(DC$121,Country_lookup,2,FALSE)+1,FALSE)*'Energy use, BAU, base year, GW'!$F$3</f>
        <v>0</v>
      </c>
      <c r="DD127" s="2113"/>
      <c r="DE127" s="2113"/>
      <c r="DF127" s="2113">
        <f>'IEA energy consumption KTOE'!DE136*VLOOKUP($B127,IEO_TYBY,VLOOKUP(DF$121,Country_lookup,2,FALSE)+1,FALSE)*'Energy use, BAU, base year, GW'!$F$3</f>
        <v>0</v>
      </c>
      <c r="DG127" s="2113"/>
      <c r="DH127" s="2113"/>
      <c r="DI127" s="2113">
        <f>'IEA energy consumption KTOE'!DH136*VLOOKUP($B127,IEO_TYBY,VLOOKUP(DI$121,Country_lookup,2,FALSE)+1,FALSE)*'Energy use, BAU, base year, GW'!$F$3</f>
        <v>0</v>
      </c>
      <c r="DJ127" s="2113"/>
      <c r="DK127" s="2113">
        <f>'IEA energy consumption KTOE'!DJ136*VLOOKUP($B127,IEO_TYBY,VLOOKUP(DK$121,Country_lookup,2,FALSE)+1,FALSE)*'Energy use, BAU, base year, GW'!$F$3</f>
        <v>0</v>
      </c>
      <c r="DL127" s="2113">
        <f>'IEA energy consumption KTOE'!DK136*VLOOKUP($B127,IEO_TYBY,VLOOKUP(DL$121,Country_lookup,2,FALSE)+1,FALSE)*'Energy use, BAU, base year, GW'!$F$3</f>
        <v>0</v>
      </c>
      <c r="DM127" s="2113"/>
      <c r="DN127" s="2113">
        <f>'IEA energy consumption KTOE'!DM136*VLOOKUP($B127,IEO_TYBY,VLOOKUP(DN$121,Country_lookup,2,FALSE)+1,FALSE)*'Energy use, BAU, base year, GW'!$F$3</f>
        <v>0</v>
      </c>
      <c r="DO127" s="2113">
        <f>'IEA energy consumption KTOE'!DN136*VLOOKUP($B127,IEO_TYBY,VLOOKUP(DO$121,Country_lookup,2,FALSE)+1,FALSE)*'Energy use, BAU, base year, GW'!$F$3</f>
        <v>0</v>
      </c>
      <c r="DP127" s="2113">
        <f>'IEA energy consumption KTOE'!DO136*VLOOKUP($B127,IEO_TYBY,VLOOKUP(DP$121,Country_lookup,2,FALSE)+1,FALSE)*'Energy use, BAU, base year, GW'!$F$3</f>
        <v>0</v>
      </c>
      <c r="DQ127" s="2113">
        <f>'IEA energy consumption KTOE'!DP136*VLOOKUP($B127,IEO_TYBY,VLOOKUP(DQ$121,Country_lookup,2,FALSE)+1,FALSE)*'Energy use, BAU, base year, GW'!$F$3</f>
        <v>0</v>
      </c>
      <c r="DR127" s="2113">
        <f>'IEA energy consumption KTOE'!DQ136*VLOOKUP($B127,IEO_TYBY,VLOOKUP(DR$121,Country_lookup,2,FALSE)+1,FALSE)*'Energy use, BAU, base year, GW'!$F$3</f>
        <v>0</v>
      </c>
      <c r="DS127" s="2113">
        <f>'IEA energy consumption KTOE'!DR136*VLOOKUP($B127,IEO_TYBY,VLOOKUP(DS$121,Country_lookup,2,FALSE)+1,FALSE)*'Energy use, BAU, base year, GW'!$F$3</f>
        <v>0</v>
      </c>
      <c r="DT127" s="2113">
        <f>'IEA energy consumption KTOE'!DS136*VLOOKUP($B127,IEO_TYBY,VLOOKUP(DT$121,Country_lookup,2,FALSE)+1,FALSE)*'Energy use, BAU, base year, GW'!$F$3</f>
        <v>0</v>
      </c>
      <c r="DU127" s="2113">
        <f>'IEA energy consumption KTOE'!DT136*VLOOKUP($B127,IEO_TYBY,VLOOKUP(DU$121,Country_lookup,2,FALSE)+1,FALSE)*'Energy use, BAU, base year, GW'!$F$3</f>
        <v>0</v>
      </c>
      <c r="DV127" s="2113">
        <f>'IEA energy consumption KTOE'!DU136*VLOOKUP($B127,IEO_TYBY,VLOOKUP(DV$121,Country_lookup,2,FALSE)+1,FALSE)*'Energy use, BAU, base year, GW'!$F$3</f>
        <v>0</v>
      </c>
      <c r="DW127" s="2113">
        <f>'IEA energy consumption KTOE'!DV136*VLOOKUP($B127,IEO_TYBY,VLOOKUP(DW$121,Country_lookup,2,FALSE)+1,FALSE)*'Energy use, BAU, base year, GW'!$F$3</f>
        <v>0</v>
      </c>
      <c r="DX127" s="2113">
        <f>'IEA energy consumption KTOE'!DW136*VLOOKUP($B127,IEO_TYBY,VLOOKUP(DX$121,Country_lookup,2,FALSE)+1,FALSE)*'Energy use, BAU, base year, GW'!$F$3</f>
        <v>0</v>
      </c>
      <c r="DY127" s="2113">
        <f>'IEA energy consumption KTOE'!DX136*VLOOKUP($B127,IEO_TYBY,VLOOKUP(DY$121,Country_lookup,2,FALSE)+1,FALSE)*'Energy use, BAU, base year, GW'!$F$3</f>
        <v>0</v>
      </c>
      <c r="DZ127" s="2113">
        <f>'IEA energy consumption KTOE'!DY136*VLOOKUP($B127,IEO_TYBY,VLOOKUP(DZ$121,Country_lookup,2,FALSE)+1,FALSE)*'Energy use, BAU, base year, GW'!$F$3</f>
        <v>0</v>
      </c>
      <c r="EA127" s="2113">
        <f>'IEA energy consumption KTOE'!DZ136*VLOOKUP($B127,IEO_TYBY,VLOOKUP(EA$121,Country_lookup,2,FALSE)+1,FALSE)*'Energy use, BAU, base year, GW'!$F$3</f>
        <v>0</v>
      </c>
      <c r="EB127" s="2113">
        <f>'IEA energy consumption KTOE'!EA136*VLOOKUP($B127,IEO_TYBY,VLOOKUP(EB$121,Country_lookup,2,FALSE)+1,FALSE)*'Energy use, BAU, base year, GW'!$F$3</f>
        <v>0</v>
      </c>
      <c r="EC127" s="2113">
        <f>'IEA energy consumption KTOE'!EB136*VLOOKUP($B127,IEO_TYBY,VLOOKUP(EC$121,Country_lookup,2,FALSE)+1,FALSE)*'Energy use, BAU, base year, GW'!$F$3</f>
        <v>0</v>
      </c>
      <c r="ED127" s="2113">
        <f>'IEA energy consumption KTOE'!EC136*VLOOKUP($B127,IEO_TYBY,VLOOKUP(ED$121,Country_lookup,2,FALSE)+1,FALSE)*'Energy use, BAU, base year, GW'!$F$3</f>
        <v>0</v>
      </c>
      <c r="EE127" s="2113">
        <f>'IEA energy consumption KTOE'!ED136*VLOOKUP($B127,IEO_TYBY,VLOOKUP(EE$121,Country_lookup,2,FALSE)+1,FALSE)*'Energy use, BAU, base year, GW'!$F$3</f>
        <v>0</v>
      </c>
      <c r="EF127" s="2113"/>
      <c r="EG127" s="2113">
        <f>'IEA energy consumption KTOE'!EF136*VLOOKUP($B127,IEO_TYBY,VLOOKUP(EG$121,Country_lookup,2,FALSE)+1,FALSE)*'Energy use, BAU, base year, GW'!$F$3</f>
        <v>0</v>
      </c>
      <c r="EH127" s="2113">
        <f>'IEA energy consumption KTOE'!EG136*VLOOKUP($B127,IEO_TYBY,VLOOKUP(EH$121,Country_lookup,2,FALSE)+1,FALSE)*'Energy use, BAU, base year, GW'!$F$3</f>
        <v>0</v>
      </c>
      <c r="EI127" s="2113">
        <f>'IEA energy consumption KTOE'!EH136*VLOOKUP($B127,IEO_TYBY,VLOOKUP(EI$121,Country_lookup,2,FALSE)+1,FALSE)*'Energy use, BAU, base year, GW'!$F$3</f>
        <v>0</v>
      </c>
      <c r="EJ127" s="2113">
        <f>'IEA energy consumption KTOE'!EI136*VLOOKUP($B127,IEO_TYBY,VLOOKUP(EJ$121,Country_lookup,2,FALSE)+1,FALSE)*'Energy use, BAU, base year, GW'!$F$3</f>
        <v>0</v>
      </c>
      <c r="EK127" s="2113">
        <f>'IEA energy consumption KTOE'!EJ136*VLOOKUP($B127,IEO_TYBY,VLOOKUP(EK$121,Country_lookup,2,FALSE)+1,FALSE)*'Energy use, BAU, base year, GW'!$F$3</f>
        <v>0</v>
      </c>
      <c r="EL127" s="2113">
        <f>'IEA energy consumption KTOE'!EK136*VLOOKUP($B127,IEO_TYBY,VLOOKUP(EL$121,Country_lookup,2,FALSE)+1,FALSE)*'Energy use, BAU, base year, GW'!$F$3</f>
        <v>0</v>
      </c>
      <c r="EM127" s="2113">
        <f>'IEA energy consumption KTOE'!EL136*VLOOKUP($B127,IEO_TYBY,VLOOKUP(EM$121,Country_lookup,2,FALSE)+1,FALSE)*'Energy use, BAU, base year, GW'!$F$3</f>
        <v>0</v>
      </c>
      <c r="EN127" s="2113">
        <f>'IEA energy consumption KTOE'!EM136*VLOOKUP($B127,IEO_TYBY,VLOOKUP(EN$121,Country_lookup,2,FALSE)+1,FALSE)*'Energy use, BAU, base year, GW'!$F$3</f>
        <v>0</v>
      </c>
      <c r="EO127" s="2113"/>
      <c r="EP127" s="2113"/>
      <c r="EQ127" s="2113"/>
      <c r="ER127" s="2113"/>
      <c r="ES127" s="2113"/>
      <c r="ET127" s="2113">
        <f>'IEA energy consumption KTOE'!ES136*VLOOKUP($B127,IEO_TYBY,VLOOKUP(ET$121,Country_lookup,2,FALSE)+1,FALSE)*'Energy use, BAU, base year, GW'!$F$3</f>
        <v>0</v>
      </c>
      <c r="EU127" s="2113">
        <f>'IEA energy consumption KTOE'!ET136*VLOOKUP($B127,IEO_TYBY,VLOOKUP(EU$121,Country_lookup,2,FALSE)+1,FALSE)*'Energy use, BAU, base year, GW'!$F$3</f>
        <v>0</v>
      </c>
      <c r="EV127" s="2113">
        <f>'IEA energy consumption KTOE'!EU136*VLOOKUP($B127,IEO_TYBY,VLOOKUP(EV$121,Country_lookup,2,FALSE)+1,FALSE)*'Energy use, BAU, base year, GW'!$F$3</f>
        <v>0</v>
      </c>
      <c r="EW127" s="2113"/>
      <c r="EX127" s="2113"/>
      <c r="EY127" s="2113">
        <f>'IEA energy consumption KTOE'!EX136*VLOOKUP($B127,IEO_TYBY,VLOOKUP(EY$121,Country_lookup,2,FALSE)+1,FALSE)*'Energy use, BAU, base year, GW'!$F$3</f>
        <v>0</v>
      </c>
      <c r="EZ127" s="2113">
        <f>'IEA energy consumption KTOE'!EY136*VLOOKUP($B127,IEO_TYBY,VLOOKUP(EZ$121,Country_lookup,2,FALSE)+1,FALSE)*'Energy use, BAU, base year, GW'!$F$3</f>
        <v>0</v>
      </c>
      <c r="FA127" s="2113">
        <f>'IEA energy consumption KTOE'!EZ136*VLOOKUP($B127,IEO_TYBY,VLOOKUP(FA$121,Country_lookup,2,FALSE)+1,FALSE)*'Energy use, BAU, base year, GW'!$F$3</f>
        <v>0</v>
      </c>
      <c r="FB127" s="2113"/>
      <c r="FC127" s="2113"/>
      <c r="FD127" s="2113">
        <f>'IEA energy consumption KTOE'!FC136*VLOOKUP($B127,IEO_TYBY,VLOOKUP(FD$121,Country_lookup,2,FALSE)+1,FALSE)*'Energy use, BAU, base year, GW'!$F$3</f>
        <v>0</v>
      </c>
      <c r="FE127" s="2113">
        <f>'IEA energy consumption KTOE'!FD136*VLOOKUP($B127,IEO_TYBY,VLOOKUP(FE$121,Country_lookup,2,FALSE)+1,FALSE)*'Energy use, BAU, base year, GW'!$F$3</f>
        <v>0</v>
      </c>
      <c r="FF127" s="2113">
        <f>'IEA energy consumption KTOE'!FE136*VLOOKUP($B127,IEO_TYBY,VLOOKUP(FF$121,Country_lookup,2,FALSE)+1,FALSE)*'Energy use, BAU, base year, GW'!$F$3</f>
        <v>0</v>
      </c>
      <c r="FG127" s="2113">
        <f>'IEA energy consumption KTOE'!FF136*VLOOKUP($B127,IEO_TYBY,VLOOKUP(FG$121,Country_lookup,2,FALSE)+1,FALSE)*'Energy use, BAU, base year, GW'!$F$3</f>
        <v>0</v>
      </c>
      <c r="FH127" s="2113">
        <f>'IEA energy consumption KTOE'!FG136*VLOOKUP($B127,IEO_TYBY,VLOOKUP(FH$121,Country_lookup,2,FALSE)+1,FALSE)*'Energy use, BAU, base year, GW'!$F$3</f>
        <v>0</v>
      </c>
      <c r="FI127" s="2113">
        <f>'IEA energy consumption KTOE'!FH136*VLOOKUP($B127,IEO_TYBY,VLOOKUP(FI$121,Country_lookup,2,FALSE)+1,FALSE)*'Energy use, BAU, base year, GW'!$F$3</f>
        <v>0</v>
      </c>
      <c r="FJ127" s="2113"/>
      <c r="FK127" s="2113">
        <f>'IEA energy consumption KTOE'!FJ136*VLOOKUP($B127,IEO_TYBY,VLOOKUP(FK$121,Country_lookup,2,FALSE)+1,FALSE)*'Energy use, BAU, base year, GW'!$F$3</f>
        <v>0</v>
      </c>
      <c r="FL127" s="2113">
        <f>'IEA energy consumption KTOE'!FK136*VLOOKUP($B127,IEO_TYBY,VLOOKUP(FL$121,Country_lookup,2,FALSE)+1,FALSE)*'Energy use, BAU, base year, GW'!$F$3</f>
        <v>0</v>
      </c>
      <c r="FM127" s="2113">
        <f>'IEA energy consumption KTOE'!FL136*VLOOKUP($B127,IEO_TYBY,VLOOKUP(FM$121,Country_lookup,2,FALSE)+1,FALSE)*'Energy use, BAU, base year, GW'!$F$3</f>
        <v>0</v>
      </c>
      <c r="FN127" s="2113">
        <f>'IEA energy consumption KTOE'!FM136*VLOOKUP($B127,IEO_TYBY,VLOOKUP(FN$121,Country_lookup,2,FALSE)+1,FALSE)*'Energy use, BAU, base year, GW'!$F$3</f>
        <v>0</v>
      </c>
      <c r="FO127" s="2113">
        <f>'IEA energy consumption KTOE'!FN136*VLOOKUP($B127,IEO_TYBY,VLOOKUP(FO$121,Country_lookup,2,FALSE)+1,FALSE)*'Energy use, BAU, base year, GW'!$F$3</f>
        <v>0</v>
      </c>
      <c r="FP127" s="2113">
        <f>'IEA energy consumption KTOE'!FO136*VLOOKUP($B127,IEO_TYBY,VLOOKUP(FP$121,Country_lookup,2,FALSE)+1,FALSE)*'Energy use, BAU, base year, GW'!$F$3</f>
        <v>0</v>
      </c>
      <c r="FQ127" s="2113"/>
      <c r="FR127" s="2113">
        <f>'IEA energy consumption KTOE'!FQ136*VLOOKUP($B127,IEO_TYBY,VLOOKUP(FR$121,Country_lookup,2,FALSE)+1,FALSE)*'Energy use, BAU, base year, GW'!$F$3</f>
        <v>0</v>
      </c>
      <c r="FS127" s="2113"/>
      <c r="FT127" s="2113">
        <f>'IEA energy consumption KTOE'!FS136*VLOOKUP($B127,IEO_TYBY,VLOOKUP(FT$121,Country_lookup,2,FALSE)+1,FALSE)*'Energy use, BAU, base year, GW'!$F$3</f>
        <v>0</v>
      </c>
      <c r="FU127" s="2113">
        <f>'IEA energy consumption KTOE'!FT136*VLOOKUP($B127,IEO_TYBY,VLOOKUP(FU$121,Country_lookup,2,FALSE)+1,FALSE)*'Energy use, BAU, base year, GW'!$F$3</f>
        <v>0</v>
      </c>
      <c r="FV127" s="2113">
        <f>'IEA energy consumption KTOE'!FU136*VLOOKUP($B127,IEO_TYBY,VLOOKUP(FV$121,Country_lookup,2,FALSE)+1,FALSE)*'Energy use, BAU, base year, GW'!$F$3</f>
        <v>0</v>
      </c>
      <c r="FW127" s="2113">
        <f>'IEA energy consumption KTOE'!FV136*VLOOKUP($B127,IEO_TYBY,VLOOKUP(FW$121,Country_lookup,2,FALSE)+1,FALSE)*'Energy use, BAU, base year, GW'!$F$3</f>
        <v>0</v>
      </c>
      <c r="FX127" s="2113"/>
      <c r="FY127" s="2113">
        <f>'IEA energy consumption KTOE'!FX136*VLOOKUP($B127,IEO_TYBY,VLOOKUP(FY$121,Country_lookup,2,FALSE)+1,FALSE)*'Energy use, BAU, base year, GW'!$F$3</f>
        <v>0</v>
      </c>
      <c r="FZ127" s="2113">
        <f>'IEA energy consumption KTOE'!FY136*VLOOKUP($B127,IEO_TYBY,VLOOKUP(FZ$121,Country_lookup,2,FALSE)+1,FALSE)*'Energy use, BAU, base year, GW'!$F$3</f>
        <v>0</v>
      </c>
      <c r="GA127" s="2113">
        <f>'IEA energy consumption KTOE'!FZ136*VLOOKUP($B127,IEO_TYBY,VLOOKUP(GA$121,Country_lookup,2,FALSE)+1,FALSE)*'Energy use, BAU, base year, GW'!$F$3</f>
        <v>0</v>
      </c>
      <c r="GB127" s="2113">
        <f>'IEA energy consumption KTOE'!GA136*VLOOKUP($B127,IEO_TYBY,VLOOKUP(GB$121,Country_lookup,2,FALSE)+1,FALSE)*'Energy use, BAU, base year, GW'!$F$3</f>
        <v>0</v>
      </c>
      <c r="GC127" s="2113">
        <f>'IEA energy consumption KTOE'!GB136*VLOOKUP($B127,IEO_TYBY,VLOOKUP(GC$121,Country_lookup,2,FALSE)+1,FALSE)*'Energy use, BAU, base year, GW'!$F$3</f>
        <v>0</v>
      </c>
      <c r="GD127" s="2113">
        <f>'IEA energy consumption KTOE'!GC136*VLOOKUP($B127,IEO_TYBY,VLOOKUP(GD$121,Country_lookup,2,FALSE)+1,FALSE)*'Energy use, BAU, base year, GW'!$F$3</f>
        <v>0</v>
      </c>
      <c r="GE127" s="2113"/>
      <c r="GF127" s="2113">
        <f>'IEA energy consumption KTOE'!GE136*VLOOKUP($B127,IEO_TYBY,VLOOKUP(GF$121,Country_lookup,2,FALSE)+1,FALSE)*'Energy use, BAU, base year, GW'!$F$3</f>
        <v>0</v>
      </c>
      <c r="GG127" s="2113">
        <f>'IEA energy consumption KTOE'!GF136*VLOOKUP($B127,IEO_TYBY,VLOOKUP(GG$121,Country_lookup,2,FALSE)+1,FALSE)*'Energy use, BAU, base year, GW'!$F$3</f>
        <v>0</v>
      </c>
      <c r="GH127" s="2113">
        <f>'IEA energy consumption KTOE'!GG136*VLOOKUP($B127,IEO_TYBY,VLOOKUP(GH$121,Country_lookup,2,FALSE)+1,FALSE)*'Energy use, BAU, base year, GW'!$F$3</f>
        <v>0</v>
      </c>
      <c r="GI127" s="2113">
        <f>'IEA energy consumption KTOE'!GH136*VLOOKUP($B127,IEO_TYBY,VLOOKUP(GI$121,Country_lookup,2,FALSE)+1,FALSE)*'Energy use, BAU, base year, GW'!$F$3</f>
        <v>0</v>
      </c>
      <c r="GJ127" s="2113">
        <f>'IEA energy consumption KTOE'!GI136*VLOOKUP($B127,IEO_TYBY,VLOOKUP(GJ$121,Country_lookup,2,FALSE)+1,FALSE)*'Energy use, BAU, base year, GW'!$F$3</f>
        <v>0</v>
      </c>
      <c r="GK127" s="1147"/>
      <c r="GL127" s="1242">
        <f t="shared" si="123"/>
        <v>0</v>
      </c>
      <c r="GM127" s="1169"/>
      <c r="GN127" s="1147"/>
      <c r="GO127" s="1147"/>
      <c r="GP127" s="1147"/>
      <c r="GQ127" s="1147"/>
    </row>
    <row r="128" spans="1:199" ht="18" customHeight="1">
      <c r="A128" s="1421" t="str">
        <f>'IEA energy consumption KTOE'!A33</f>
        <v xml:space="preserve">  Biofuels and waste</v>
      </c>
      <c r="B128" s="1603" t="str">
        <f t="shared" si="122"/>
        <v>I-R</v>
      </c>
      <c r="C128" s="1147"/>
      <c r="D128" s="2113"/>
      <c r="E128" s="2113">
        <f>'IEA energy consumption KTOE'!D137*VLOOKUP($B128,IEO_TYBY,VLOOKUP(E$121,Country_lookup,2,FALSE)+1,FALSE)*'Energy use, BAU, base year, GW'!$F$3</f>
        <v>0</v>
      </c>
      <c r="F128" s="2113">
        <f>'IEA energy consumption KTOE'!E137*VLOOKUP($B128,IEO_TYBY,VLOOKUP(F$121,Country_lookup,2,FALSE)+1,FALSE)*'Energy use, BAU, base year, GW'!$F$3</f>
        <v>0</v>
      </c>
      <c r="G128" s="2113">
        <f>'IEA energy consumption KTOE'!F137*VLOOKUP($B128,IEO_TYBY,VLOOKUP(G$121,Country_lookup,2,FALSE)+1,FALSE)*'Energy use, BAU, base year, GW'!$F$3</f>
        <v>0</v>
      </c>
      <c r="H128" s="2113"/>
      <c r="I128" s="2113">
        <f>'IEA energy consumption KTOE'!H137*VLOOKUP($B128,IEO_TYBY,VLOOKUP(I$121,Country_lookup,2,FALSE)+1,FALSE)*'Energy use, BAU, base year, GW'!$F$3</f>
        <v>0</v>
      </c>
      <c r="J128" s="2113">
        <f>'IEA energy consumption KTOE'!I137*VLOOKUP($B128,IEO_TYBY,VLOOKUP(J$121,Country_lookup,2,FALSE)+1,FALSE)*'Energy use, BAU, base year, GW'!$F$3</f>
        <v>0</v>
      </c>
      <c r="K128" s="2113">
        <f>'IEA energy consumption KTOE'!J137*VLOOKUP($B128,IEO_TYBY,VLOOKUP(K$121,Country_lookup,2,FALSE)+1,FALSE)*'Energy use, BAU, base year, GW'!$F$3</f>
        <v>0</v>
      </c>
      <c r="L128" s="2113">
        <f>'IEA energy consumption KTOE'!K137*VLOOKUP($B128,IEO_TYBY,VLOOKUP(L$121,Country_lookup,2,FALSE)+1,FALSE)*'Energy use, BAU, base year, GW'!$F$3</f>
        <v>0</v>
      </c>
      <c r="M128" s="2113">
        <f>'IEA energy consumption KTOE'!L137*VLOOKUP($B128,IEO_TYBY,VLOOKUP(M$121,Country_lookup,2,FALSE)+1,FALSE)*'Energy use, BAU, base year, GW'!$F$3</f>
        <v>0</v>
      </c>
      <c r="N128" s="2113"/>
      <c r="O128" s="2113">
        <f>'IEA energy consumption KTOE'!N137*VLOOKUP($B128,IEO_TYBY,VLOOKUP(O$121,Country_lookup,2,FALSE)+1,FALSE)*'Energy use, BAU, base year, GW'!$F$3</f>
        <v>0</v>
      </c>
      <c r="P128" s="2113">
        <f>'IEA energy consumption KTOE'!O137*VLOOKUP($B128,IEO_TYBY,VLOOKUP(P$121,Country_lookup,2,FALSE)+1,FALSE)*'Energy use, BAU, base year, GW'!$F$3</f>
        <v>0</v>
      </c>
      <c r="Q128" s="2113"/>
      <c r="R128" s="2113">
        <f>'IEA energy consumption KTOE'!Q137*VLOOKUP($B128,IEO_TYBY,VLOOKUP(R$121,Country_lookup,2,FALSE)+1,FALSE)*'Energy use, BAU, base year, GW'!$F$3</f>
        <v>0</v>
      </c>
      <c r="S128" s="2113">
        <f>'IEA energy consumption KTOE'!R137*VLOOKUP($B128,IEO_TYBY,VLOOKUP(S$121,Country_lookup,2,FALSE)+1,FALSE)*'Energy use, BAU, base year, GW'!$F$3</f>
        <v>0</v>
      </c>
      <c r="T128" s="2113"/>
      <c r="U128" s="2113">
        <f>'IEA energy consumption KTOE'!T137*VLOOKUP($B128,IEO_TYBY,VLOOKUP(U$121,Country_lookup,2,FALSE)+1,FALSE)*'Energy use, BAU, base year, GW'!$F$3</f>
        <v>0</v>
      </c>
      <c r="V128" s="2113"/>
      <c r="W128" s="2113">
        <f>'IEA energy consumption KTOE'!V137*VLOOKUP($B128,IEO_TYBY,VLOOKUP(W$121,Country_lookup,2,FALSE)+1,FALSE)*'Energy use, BAU, base year, GW'!$F$3</f>
        <v>0</v>
      </c>
      <c r="X128" s="2113">
        <f>'IEA energy consumption KTOE'!W137*VLOOKUP($B128,IEO_TYBY,VLOOKUP(X$121,Country_lookup,2,FALSE)+1,FALSE)*'Energy use, BAU, base year, GW'!$F$3</f>
        <v>0</v>
      </c>
      <c r="Y128" s="2113">
        <f>'IEA energy consumption KTOE'!X137*VLOOKUP($B128,IEO_TYBY,VLOOKUP(Y$121,Country_lookup,2,FALSE)+1,FALSE)*'Energy use, BAU, base year, GW'!$F$3</f>
        <v>0</v>
      </c>
      <c r="Z128" s="2113">
        <f>'IEA energy consumption KTOE'!Y137*VLOOKUP($B128,IEO_TYBY,VLOOKUP(Z$121,Country_lookup,2,FALSE)+1,FALSE)*'Energy use, BAU, base year, GW'!$F$3</f>
        <v>0</v>
      </c>
      <c r="AA128" s="2113">
        <f>'IEA energy consumption KTOE'!Z137*VLOOKUP($B128,IEO_TYBY,VLOOKUP(AA$121,Country_lookup,2,FALSE)+1,FALSE)*'Energy use, BAU, base year, GW'!$F$3</f>
        <v>0</v>
      </c>
      <c r="AB128" s="2113">
        <f>'IEA energy consumption KTOE'!AA137*VLOOKUP($B128,IEO_TYBY,VLOOKUP(AB$121,Country_lookup,2,FALSE)+1,FALSE)*'Energy use, BAU, base year, GW'!$F$3</f>
        <v>0</v>
      </c>
      <c r="AC128" s="2113"/>
      <c r="AD128" s="2113"/>
      <c r="AE128" s="2113">
        <f>'IEA energy consumption KTOE'!AD137*VLOOKUP($B128,IEO_TYBY,VLOOKUP(AE$121,Country_lookup,2,FALSE)+1,FALSE)*'Energy use, BAU, base year, GW'!$F$3</f>
        <v>0</v>
      </c>
      <c r="AF128" s="2113">
        <f>'IEA energy consumption KTOE'!AE137*VLOOKUP($B128,IEO_TYBY,VLOOKUP(AF$121,Country_lookup,2,FALSE)+1,FALSE)*'Energy use, BAU, base year, GW'!$F$3</f>
        <v>0</v>
      </c>
      <c r="AG128" s="2113">
        <f>'IEA energy consumption KTOE'!AF137*VLOOKUP($B128,IEO_TYBY,VLOOKUP(AG$121,Country_lookup,2,FALSE)+1,FALSE)*'Energy use, BAU, base year, GW'!$F$3</f>
        <v>0</v>
      </c>
      <c r="AH128" s="2113"/>
      <c r="AI128" s="2113"/>
      <c r="AJ128" s="2113"/>
      <c r="AK128" s="2113">
        <f>'IEA energy consumption KTOE'!AJ137*VLOOKUP($B128,IEO_TYBY,VLOOKUP(AK$121,Country_lookup,2,FALSE)+1,FALSE)*'Energy use, BAU, base year, GW'!$F$3</f>
        <v>0</v>
      </c>
      <c r="AL128" s="2113">
        <f>'IEA energy consumption KTOE'!AK137*VLOOKUP($B128,IEO_TYBY,VLOOKUP(AL$121,Country_lookup,2,FALSE)+1,FALSE)*'Energy use, BAU, base year, GW'!$F$3</f>
        <v>0</v>
      </c>
      <c r="AM128" s="2113">
        <f>'IEA energy consumption KTOE'!AL137*VLOOKUP($B128,IEO_TYBY,VLOOKUP(AM$121,Country_lookup,2,FALSE)+1,FALSE)*'Energy use, BAU, base year, GW'!$F$3</f>
        <v>0</v>
      </c>
      <c r="AN128" s="2113">
        <f>'IEA energy consumption KTOE'!AM137*VLOOKUP($B128,IEO_TYBY,VLOOKUP(AN$121,Country_lookup,2,FALSE)+1,FALSE)*'Energy use, BAU, base year, GW'!$F$3</f>
        <v>0</v>
      </c>
      <c r="AO128" s="2113"/>
      <c r="AP128" s="2113">
        <f>'IEA energy consumption KTOE'!AO137*VLOOKUP($B128,IEO_TYBY,VLOOKUP(AP$121,Country_lookup,2,FALSE)+1,FALSE)*'Energy use, BAU, base year, GW'!$F$3</f>
        <v>0</v>
      </c>
      <c r="AQ128" s="2113">
        <f>'IEA energy consumption KTOE'!AP137*VLOOKUP($B128,IEO_TYBY,VLOOKUP(AQ$121,Country_lookup,2,FALSE)+1,FALSE)*'Energy use, BAU, base year, GW'!$F$3</f>
        <v>0</v>
      </c>
      <c r="AR128" s="2113">
        <f>'IEA energy consumption KTOE'!AQ137*VLOOKUP($B128,IEO_TYBY,VLOOKUP(AR$121,Country_lookup,2,FALSE)+1,FALSE)*'Energy use, BAU, base year, GW'!$F$3</f>
        <v>0</v>
      </c>
      <c r="AS128" s="2113">
        <f>'IEA energy consumption KTOE'!AR137*VLOOKUP($B128,IEO_TYBY,VLOOKUP(AS$121,Country_lookup,2,FALSE)+1,FALSE)*'Energy use, BAU, base year, GW'!$F$3</f>
        <v>0</v>
      </c>
      <c r="AT128" s="2113">
        <f>'IEA energy consumption KTOE'!AS137*VLOOKUP($B128,IEO_TYBY,VLOOKUP(AT$121,Country_lookup,2,FALSE)+1,FALSE)*'Energy use, BAU, base year, GW'!$F$3</f>
        <v>0</v>
      </c>
      <c r="AU128" s="2113">
        <f>'IEA energy consumption KTOE'!AT137*VLOOKUP($B128,IEO_TYBY,VLOOKUP(AU$121,Country_lookup,2,FALSE)+1,FALSE)*'Energy use, BAU, base year, GW'!$F$3</f>
        <v>0</v>
      </c>
      <c r="AV128" s="2113">
        <f>'IEA energy consumption KTOE'!AU137*VLOOKUP($B128,IEO_TYBY,VLOOKUP(AV$121,Country_lookup,2,FALSE)+1,FALSE)*'Energy use, BAU, base year, GW'!$F$3</f>
        <v>0</v>
      </c>
      <c r="AW128" s="2113">
        <f>'IEA energy consumption KTOE'!AV137*VLOOKUP($B128,IEO_TYBY,VLOOKUP(AW$121,Country_lookup,2,FALSE)+1,FALSE)*'Energy use, BAU, base year, GW'!$F$3</f>
        <v>0</v>
      </c>
      <c r="AX128" s="2113">
        <f>'IEA energy consumption KTOE'!AW137*VLOOKUP($B128,IEO_TYBY,VLOOKUP(AX$121,Country_lookup,2,FALSE)+1,FALSE)*'Energy use, BAU, base year, GW'!$F$3</f>
        <v>0</v>
      </c>
      <c r="AY128" s="2113"/>
      <c r="AZ128" s="2113">
        <f>'IEA energy consumption KTOE'!AY137*VLOOKUP($B128,IEO_TYBY,VLOOKUP(AZ$121,Country_lookup,2,FALSE)+1,FALSE)*'Energy use, BAU, base year, GW'!$F$3</f>
        <v>0</v>
      </c>
      <c r="BA128" s="2113">
        <f>'IEA energy consumption KTOE'!AZ137*VLOOKUP($B128,IEO_TYBY,VLOOKUP(BA$121,Country_lookup,2,FALSE)+1,FALSE)*'Energy use, BAU, base year, GW'!$F$3</f>
        <v>0</v>
      </c>
      <c r="BB128" s="2113">
        <f>'IEA energy consumption KTOE'!BA137*VLOOKUP($B128,IEO_TYBY,VLOOKUP(BB$121,Country_lookup,2,FALSE)+1,FALSE)*'Energy use, BAU, base year, GW'!$F$3</f>
        <v>0</v>
      </c>
      <c r="BC128" s="2113">
        <f>'IEA energy consumption KTOE'!BB137*VLOOKUP($B128,IEO_TYBY,VLOOKUP(BC$121,Country_lookup,2,FALSE)+1,FALSE)*'Energy use, BAU, base year, GW'!$F$3</f>
        <v>0</v>
      </c>
      <c r="BD128" s="2113">
        <f>'IEA energy consumption KTOE'!BC137*VLOOKUP($B128,IEO_TYBY,VLOOKUP(BD$121,Country_lookup,2,FALSE)+1,FALSE)*'Energy use, BAU, base year, GW'!$F$3</f>
        <v>0</v>
      </c>
      <c r="BE128" s="2113">
        <f>'IEA energy consumption KTOE'!BD137*VLOOKUP($B128,IEO_TYBY,VLOOKUP(BE$121,Country_lookup,2,FALSE)+1,FALSE)*'Energy use, BAU, base year, GW'!$F$3</f>
        <v>0</v>
      </c>
      <c r="BF128" s="2113">
        <f>'IEA energy consumption KTOE'!BE137*VLOOKUP($B128,IEO_TYBY,VLOOKUP(BF$121,Country_lookup,2,FALSE)+1,FALSE)*'Energy use, BAU, base year, GW'!$F$3</f>
        <v>0</v>
      </c>
      <c r="BG128" s="2113">
        <f>'IEA energy consumption KTOE'!BF137*VLOOKUP($B128,IEO_TYBY,VLOOKUP(BG$121,Country_lookup,2,FALSE)+1,FALSE)*'Energy use, BAU, base year, GW'!$F$3</f>
        <v>0</v>
      </c>
      <c r="BH128" s="2113"/>
      <c r="BI128" s="2113">
        <f>'IEA energy consumption KTOE'!BH137*VLOOKUP($B128,IEO_TYBY,VLOOKUP(BI$121,Country_lookup,2,FALSE)+1,FALSE)*'Energy use, BAU, base year, GW'!$F$3</f>
        <v>0</v>
      </c>
      <c r="BJ128" s="2113">
        <f>'IEA energy consumption KTOE'!BI137*VLOOKUP($B128,IEO_TYBY,VLOOKUP(BJ$121,Country_lookup,2,FALSE)+1,FALSE)*'Energy use, BAU, base year, GW'!$F$3</f>
        <v>0</v>
      </c>
      <c r="BK128" s="2113"/>
      <c r="BL128" s="2113">
        <f>'IEA energy consumption KTOE'!BK137*VLOOKUP($B128,IEO_TYBY,VLOOKUP(BL$121,Country_lookup,2,FALSE)+1,FALSE)*'Energy use, BAU, base year, GW'!$F$3</f>
        <v>0</v>
      </c>
      <c r="BM128" s="2113"/>
      <c r="BN128" s="2113">
        <f>'IEA energy consumption KTOE'!BM137*VLOOKUP($B128,IEO_TYBY,VLOOKUP(BN$121,Country_lookup,2,FALSE)+1,FALSE)*'Energy use, BAU, base year, GW'!$F$3</f>
        <v>0</v>
      </c>
      <c r="BO128" s="2113">
        <f>'IEA energy consumption KTOE'!BN137*VLOOKUP($B128,IEO_TYBY,VLOOKUP(BO$121,Country_lookup,2,FALSE)+1,FALSE)*'Energy use, BAU, base year, GW'!$F$3</f>
        <v>0</v>
      </c>
      <c r="BP128" s="2113">
        <f>'IEA energy consumption KTOE'!BO137*VLOOKUP($B128,IEO_TYBY,VLOOKUP(BP$121,Country_lookup,2,FALSE)+1,FALSE)*'Energy use, BAU, base year, GW'!$F$3</f>
        <v>0</v>
      </c>
      <c r="BQ128" s="2113">
        <f>'IEA energy consumption KTOE'!BP137*VLOOKUP($B128,IEO_TYBY,VLOOKUP(BQ$121,Country_lookup,2,FALSE)+1,FALSE)*'Energy use, BAU, base year, GW'!$F$3</f>
        <v>0</v>
      </c>
      <c r="BR128" s="2113">
        <f>'IEA energy consumption KTOE'!BQ137*VLOOKUP($B128,IEO_TYBY,VLOOKUP(BR$121,Country_lookup,2,FALSE)+1,FALSE)*'Energy use, BAU, base year, GW'!$F$3</f>
        <v>0</v>
      </c>
      <c r="BS128" s="2113"/>
      <c r="BT128" s="2113">
        <f>'IEA energy consumption KTOE'!BS137*VLOOKUP($B128,IEO_TYBY,VLOOKUP(BT$121,Country_lookup,2,FALSE)+1,FALSE)*'Energy use, BAU, base year, GW'!$F$3</f>
        <v>0</v>
      </c>
      <c r="BU128" s="2113"/>
      <c r="BV128" s="2113"/>
      <c r="BW128" s="2113"/>
      <c r="BX128" s="2113">
        <f>'IEA energy consumption KTOE'!BW137*VLOOKUP($B128,IEO_TYBY,VLOOKUP(BX$121,Country_lookup,2,FALSE)+1,FALSE)*'Energy use, BAU, base year, GW'!$F$3</f>
        <v>0</v>
      </c>
      <c r="BY128" s="2113">
        <f>'IEA energy consumption KTOE'!BX137*VLOOKUP($B128,IEO_TYBY,VLOOKUP(BY$121,Country_lookup,2,FALSE)+1,FALSE)*'Energy use, BAU, base year, GW'!$F$3</f>
        <v>0</v>
      </c>
      <c r="BZ128" s="2113">
        <f>'IEA energy consumption KTOE'!BY137*VLOOKUP($B128,IEO_TYBY,VLOOKUP(BZ$121,Country_lookup,2,FALSE)+1,FALSE)*'Energy use, BAU, base year, GW'!$F$3</f>
        <v>0</v>
      </c>
      <c r="CA128" s="2113">
        <f>'IEA energy consumption KTOE'!BZ137*VLOOKUP($B128,IEO_TYBY,VLOOKUP(CA$121,Country_lookup,2,FALSE)+1,FALSE)*'Energy use, BAU, base year, GW'!$F$3</f>
        <v>0</v>
      </c>
      <c r="CB128" s="2113">
        <f>'IEA energy consumption KTOE'!CA137*VLOOKUP($B128,IEO_TYBY,VLOOKUP(CB$121,Country_lookup,2,FALSE)+1,FALSE)*'Energy use, BAU, base year, GW'!$F$3</f>
        <v>0</v>
      </c>
      <c r="CC128" s="2113">
        <f>'IEA energy consumption KTOE'!CB137*VLOOKUP($B128,IEO_TYBY,VLOOKUP(CC$121,Country_lookup,2,FALSE)+1,FALSE)*'Energy use, BAU, base year, GW'!$F$3</f>
        <v>0</v>
      </c>
      <c r="CD128" s="2113">
        <f>'IEA energy consumption KTOE'!CC137*VLOOKUP($B128,IEO_TYBY,VLOOKUP(CD$121,Country_lookup,2,FALSE)+1,FALSE)*'Energy use, BAU, base year, GW'!$F$3</f>
        <v>0</v>
      </c>
      <c r="CE128" s="2113">
        <f>'IEA energy consumption KTOE'!CD137*VLOOKUP($B128,IEO_TYBY,VLOOKUP(CE$121,Country_lookup,2,FALSE)+1,FALSE)*'Energy use, BAU, base year, GW'!$F$3</f>
        <v>0</v>
      </c>
      <c r="CF128" s="2113">
        <f>'IEA energy consumption KTOE'!CE137*VLOOKUP($B128,IEO_TYBY,VLOOKUP(CF$121,Country_lookup,2,FALSE)+1,FALSE)*'Energy use, BAU, base year, GW'!$F$3</f>
        <v>0</v>
      </c>
      <c r="CG128" s="2113">
        <f>'IEA energy consumption KTOE'!CF137*VLOOKUP($B128,IEO_TYBY,VLOOKUP(CG$121,Country_lookup,2,FALSE)+1,FALSE)*'Energy use, BAU, base year, GW'!$F$3</f>
        <v>0</v>
      </c>
      <c r="CH128" s="2113">
        <f>'IEA energy consumption KTOE'!CG137*VLOOKUP($B128,IEO_TYBY,VLOOKUP(CH$121,Country_lookup,2,FALSE)+1,FALSE)*'Energy use, BAU, base year, GW'!$F$3</f>
        <v>0</v>
      </c>
      <c r="CI128" s="2113">
        <f>'IEA energy consumption KTOE'!CH137*VLOOKUP($B128,IEO_TYBY,VLOOKUP(CI$121,Country_lookup,2,FALSE)+1,FALSE)*'Energy use, BAU, base year, GW'!$F$3</f>
        <v>0</v>
      </c>
      <c r="CJ128" s="2113">
        <f>'IEA energy consumption KTOE'!CI137*VLOOKUP($B128,IEO_TYBY,VLOOKUP(CJ$121,Country_lookup,2,FALSE)+1,FALSE)*'Energy use, BAU, base year, GW'!$F$3</f>
        <v>0</v>
      </c>
      <c r="CK128" s="2113">
        <f>'IEA energy consumption KTOE'!CJ137*VLOOKUP($B128,IEO_TYBY,VLOOKUP(CK$121,Country_lookup,2,FALSE)+1,FALSE)*'Energy use, BAU, base year, GW'!$F$3</f>
        <v>0</v>
      </c>
      <c r="CL128" s="2113">
        <f>'IEA energy consumption KTOE'!CK137*VLOOKUP($B128,IEO_TYBY,VLOOKUP(CL$121,Country_lookup,2,FALSE)+1,FALSE)*'Energy use, BAU, base year, GW'!$F$3</f>
        <v>0</v>
      </c>
      <c r="CM128" s="2113">
        <f>'IEA energy consumption KTOE'!CL137*VLOOKUP($B128,IEO_TYBY,VLOOKUP(CM$121,Country_lookup,2,FALSE)+1,FALSE)*'Energy use, BAU, base year, GW'!$F$3</f>
        <v>0</v>
      </c>
      <c r="CN128" s="2113">
        <f>'IEA energy consumption KTOE'!CM137*VLOOKUP($B128,IEO_TYBY,VLOOKUP(CN$121,Country_lookup,2,FALSE)+1,FALSE)*'Energy use, BAU, base year, GW'!$F$3</f>
        <v>0</v>
      </c>
      <c r="CO128" s="2113"/>
      <c r="CP128" s="2113">
        <f>'IEA energy consumption KTOE'!CO137*VLOOKUP($B128,IEO_TYBY,VLOOKUP(CP$121,Country_lookup,2,FALSE)+1,FALSE)*'Energy use, BAU, base year, GW'!$F$3</f>
        <v>0</v>
      </c>
      <c r="CQ128" s="2113">
        <f>'IEA energy consumption KTOE'!CP137*VLOOKUP($B128,IEO_TYBY,VLOOKUP(CQ$121,Country_lookup,2,FALSE)+1,FALSE)*'Energy use, BAU, base year, GW'!$F$3</f>
        <v>0</v>
      </c>
      <c r="CR128" s="2113">
        <f>'IEA energy consumption KTOE'!CQ137*VLOOKUP($B128,IEO_TYBY,VLOOKUP(CR$121,Country_lookup,2,FALSE)+1,FALSE)*'Energy use, BAU, base year, GW'!$F$3</f>
        <v>0</v>
      </c>
      <c r="CS128" s="2113">
        <f>'IEA energy consumption KTOE'!CR137*VLOOKUP($B128,IEO_TYBY,VLOOKUP(CS$121,Country_lookup,2,FALSE)+1,FALSE)*'Energy use, BAU, base year, GW'!$F$3</f>
        <v>0</v>
      </c>
      <c r="CT128" s="2113">
        <f>'IEA energy consumption KTOE'!CS137*VLOOKUP($B128,IEO_TYBY,VLOOKUP(CT$121,Country_lookup,2,FALSE)+1,FALSE)*'Energy use, BAU, base year, GW'!$F$3</f>
        <v>0</v>
      </c>
      <c r="CU128" s="2113">
        <f>'IEA energy consumption KTOE'!CT137*VLOOKUP($B128,IEO_TYBY,VLOOKUP(CU$121,Country_lookup,2,FALSE)+1,FALSE)*'Energy use, BAU, base year, GW'!$F$3</f>
        <v>0</v>
      </c>
      <c r="CV128" s="2113">
        <f>'IEA energy consumption KTOE'!CU137*VLOOKUP($B128,IEO_TYBY,VLOOKUP(CV$121,Country_lookup,2,FALSE)+1,FALSE)*'Energy use, BAU, base year, GW'!$F$3</f>
        <v>0</v>
      </c>
      <c r="CW128" s="2113">
        <f>'IEA energy consumption KTOE'!CV137*VLOOKUP($B128,IEO_TYBY,VLOOKUP(CW$121,Country_lookup,2,FALSE)+1,FALSE)*'Energy use, BAU, base year, GW'!$F$3</f>
        <v>0</v>
      </c>
      <c r="CX128" s="2113"/>
      <c r="CY128" s="2113"/>
      <c r="CZ128" s="2113">
        <f>'IEA energy consumption KTOE'!CY137*VLOOKUP($B128,IEO_TYBY,VLOOKUP(CZ$121,Country_lookup,2,FALSE)+1,FALSE)*'Energy use, BAU, base year, GW'!$F$3</f>
        <v>0</v>
      </c>
      <c r="DA128" s="2113">
        <f>'IEA energy consumption KTOE'!CZ137*VLOOKUP($B128,IEO_TYBY,VLOOKUP(DA$121,Country_lookup,2,FALSE)+1,FALSE)*'Energy use, BAU, base year, GW'!$F$3</f>
        <v>0</v>
      </c>
      <c r="DB128" s="2113">
        <f>'IEA energy consumption KTOE'!DA137*VLOOKUP($B128,IEO_TYBY,VLOOKUP(DB$121,Country_lookup,2,FALSE)+1,FALSE)*'Energy use, BAU, base year, GW'!$F$3</f>
        <v>0</v>
      </c>
      <c r="DC128" s="2113">
        <f>'IEA energy consumption KTOE'!DB137*VLOOKUP($B128,IEO_TYBY,VLOOKUP(DC$121,Country_lookup,2,FALSE)+1,FALSE)*'Energy use, BAU, base year, GW'!$F$3</f>
        <v>0</v>
      </c>
      <c r="DD128" s="2113"/>
      <c r="DE128" s="2113"/>
      <c r="DF128" s="2113">
        <f>'IEA energy consumption KTOE'!DE137*VLOOKUP($B128,IEO_TYBY,VLOOKUP(DF$121,Country_lookup,2,FALSE)+1,FALSE)*'Energy use, BAU, base year, GW'!$F$3</f>
        <v>0</v>
      </c>
      <c r="DG128" s="2113"/>
      <c r="DH128" s="2113"/>
      <c r="DI128" s="2113">
        <f>'IEA energy consumption KTOE'!DH137*VLOOKUP($B128,IEO_TYBY,VLOOKUP(DI$121,Country_lookup,2,FALSE)+1,FALSE)*'Energy use, BAU, base year, GW'!$F$3</f>
        <v>0</v>
      </c>
      <c r="DJ128" s="2113"/>
      <c r="DK128" s="2113">
        <f>'IEA energy consumption KTOE'!DJ137*VLOOKUP($B128,IEO_TYBY,VLOOKUP(DK$121,Country_lookup,2,FALSE)+1,FALSE)*'Energy use, BAU, base year, GW'!$F$3</f>
        <v>0</v>
      </c>
      <c r="DL128" s="2113">
        <f>'IEA energy consumption KTOE'!DK137*VLOOKUP($B128,IEO_TYBY,VLOOKUP(DL$121,Country_lookup,2,FALSE)+1,FALSE)*'Energy use, BAU, base year, GW'!$F$3</f>
        <v>0</v>
      </c>
      <c r="DM128" s="2113"/>
      <c r="DN128" s="2113">
        <f>'IEA energy consumption KTOE'!DM137*VLOOKUP($B128,IEO_TYBY,VLOOKUP(DN$121,Country_lookup,2,FALSE)+1,FALSE)*'Energy use, BAU, base year, GW'!$F$3</f>
        <v>0</v>
      </c>
      <c r="DO128" s="2113">
        <f>'IEA energy consumption KTOE'!DN137*VLOOKUP($B128,IEO_TYBY,VLOOKUP(DO$121,Country_lookup,2,FALSE)+1,FALSE)*'Energy use, BAU, base year, GW'!$F$3</f>
        <v>0</v>
      </c>
      <c r="DP128" s="2113">
        <f>'IEA energy consumption KTOE'!DO137*VLOOKUP($B128,IEO_TYBY,VLOOKUP(DP$121,Country_lookup,2,FALSE)+1,FALSE)*'Energy use, BAU, base year, GW'!$F$3</f>
        <v>0</v>
      </c>
      <c r="DQ128" s="2113">
        <f>'IEA energy consumption KTOE'!DP137*VLOOKUP($B128,IEO_TYBY,VLOOKUP(DQ$121,Country_lookup,2,FALSE)+1,FALSE)*'Energy use, BAU, base year, GW'!$F$3</f>
        <v>0</v>
      </c>
      <c r="DR128" s="2113">
        <f>'IEA energy consumption KTOE'!DQ137*VLOOKUP($B128,IEO_TYBY,VLOOKUP(DR$121,Country_lookup,2,FALSE)+1,FALSE)*'Energy use, BAU, base year, GW'!$F$3</f>
        <v>0</v>
      </c>
      <c r="DS128" s="2113">
        <f>'IEA energy consumption KTOE'!DR137*VLOOKUP($B128,IEO_TYBY,VLOOKUP(DS$121,Country_lookup,2,FALSE)+1,FALSE)*'Energy use, BAU, base year, GW'!$F$3</f>
        <v>0</v>
      </c>
      <c r="DT128" s="2113">
        <f>'IEA energy consumption KTOE'!DS137*VLOOKUP($B128,IEO_TYBY,VLOOKUP(DT$121,Country_lookup,2,FALSE)+1,FALSE)*'Energy use, BAU, base year, GW'!$F$3</f>
        <v>0</v>
      </c>
      <c r="DU128" s="2113">
        <f>'IEA energy consumption KTOE'!DT137*VLOOKUP($B128,IEO_TYBY,VLOOKUP(DU$121,Country_lookup,2,FALSE)+1,FALSE)*'Energy use, BAU, base year, GW'!$F$3</f>
        <v>0</v>
      </c>
      <c r="DV128" s="2113">
        <f>'IEA energy consumption KTOE'!DU137*VLOOKUP($B128,IEO_TYBY,VLOOKUP(DV$121,Country_lookup,2,FALSE)+1,FALSE)*'Energy use, BAU, base year, GW'!$F$3</f>
        <v>0</v>
      </c>
      <c r="DW128" s="2113">
        <f>'IEA energy consumption KTOE'!DV137*VLOOKUP($B128,IEO_TYBY,VLOOKUP(DW$121,Country_lookup,2,FALSE)+1,FALSE)*'Energy use, BAU, base year, GW'!$F$3</f>
        <v>0</v>
      </c>
      <c r="DX128" s="2113">
        <f>'IEA energy consumption KTOE'!DW137*VLOOKUP($B128,IEO_TYBY,VLOOKUP(DX$121,Country_lookup,2,FALSE)+1,FALSE)*'Energy use, BAU, base year, GW'!$F$3</f>
        <v>0</v>
      </c>
      <c r="DY128" s="2113">
        <f>'IEA energy consumption KTOE'!DX137*VLOOKUP($B128,IEO_TYBY,VLOOKUP(DY$121,Country_lookup,2,FALSE)+1,FALSE)*'Energy use, BAU, base year, GW'!$F$3</f>
        <v>0</v>
      </c>
      <c r="DZ128" s="2113">
        <f>'IEA energy consumption KTOE'!DY137*VLOOKUP($B128,IEO_TYBY,VLOOKUP(DZ$121,Country_lookup,2,FALSE)+1,FALSE)*'Energy use, BAU, base year, GW'!$F$3</f>
        <v>0</v>
      </c>
      <c r="EA128" s="2113">
        <f>'IEA energy consumption KTOE'!DZ137*VLOOKUP($B128,IEO_TYBY,VLOOKUP(EA$121,Country_lookup,2,FALSE)+1,FALSE)*'Energy use, BAU, base year, GW'!$F$3</f>
        <v>0</v>
      </c>
      <c r="EB128" s="2113">
        <f>'IEA energy consumption KTOE'!EA137*VLOOKUP($B128,IEO_TYBY,VLOOKUP(EB$121,Country_lookup,2,FALSE)+1,FALSE)*'Energy use, BAU, base year, GW'!$F$3</f>
        <v>0</v>
      </c>
      <c r="EC128" s="2113">
        <f>'IEA energy consumption KTOE'!EB137*VLOOKUP($B128,IEO_TYBY,VLOOKUP(EC$121,Country_lookup,2,FALSE)+1,FALSE)*'Energy use, BAU, base year, GW'!$F$3</f>
        <v>0</v>
      </c>
      <c r="ED128" s="2113">
        <f>'IEA energy consumption KTOE'!EC137*VLOOKUP($B128,IEO_TYBY,VLOOKUP(ED$121,Country_lookup,2,FALSE)+1,FALSE)*'Energy use, BAU, base year, GW'!$F$3</f>
        <v>0</v>
      </c>
      <c r="EE128" s="2113">
        <f>'IEA energy consumption KTOE'!ED137*VLOOKUP($B128,IEO_TYBY,VLOOKUP(EE$121,Country_lookup,2,FALSE)+1,FALSE)*'Energy use, BAU, base year, GW'!$F$3</f>
        <v>0</v>
      </c>
      <c r="EF128" s="2113"/>
      <c r="EG128" s="2113">
        <f>'IEA energy consumption KTOE'!EF137*VLOOKUP($B128,IEO_TYBY,VLOOKUP(EG$121,Country_lookup,2,FALSE)+1,FALSE)*'Energy use, BAU, base year, GW'!$F$3</f>
        <v>0</v>
      </c>
      <c r="EH128" s="2113">
        <f>'IEA energy consumption KTOE'!EG137*VLOOKUP($B128,IEO_TYBY,VLOOKUP(EH$121,Country_lookup,2,FALSE)+1,FALSE)*'Energy use, BAU, base year, GW'!$F$3</f>
        <v>0</v>
      </c>
      <c r="EI128" s="2113">
        <f>'IEA energy consumption KTOE'!EH137*VLOOKUP($B128,IEO_TYBY,VLOOKUP(EI$121,Country_lookup,2,FALSE)+1,FALSE)*'Energy use, BAU, base year, GW'!$F$3</f>
        <v>0</v>
      </c>
      <c r="EJ128" s="2113">
        <f>'IEA energy consumption KTOE'!EI137*VLOOKUP($B128,IEO_TYBY,VLOOKUP(EJ$121,Country_lookup,2,FALSE)+1,FALSE)*'Energy use, BAU, base year, GW'!$F$3</f>
        <v>0</v>
      </c>
      <c r="EK128" s="2113">
        <f>'IEA energy consumption KTOE'!EJ137*VLOOKUP($B128,IEO_TYBY,VLOOKUP(EK$121,Country_lookup,2,FALSE)+1,FALSE)*'Energy use, BAU, base year, GW'!$F$3</f>
        <v>0</v>
      </c>
      <c r="EL128" s="2113">
        <f>'IEA energy consumption KTOE'!EK137*VLOOKUP($B128,IEO_TYBY,VLOOKUP(EL$121,Country_lookup,2,FALSE)+1,FALSE)*'Energy use, BAU, base year, GW'!$F$3</f>
        <v>0</v>
      </c>
      <c r="EM128" s="2113">
        <f>'IEA energy consumption KTOE'!EL137*VLOOKUP($B128,IEO_TYBY,VLOOKUP(EM$121,Country_lookup,2,FALSE)+1,FALSE)*'Energy use, BAU, base year, GW'!$F$3</f>
        <v>0</v>
      </c>
      <c r="EN128" s="2113">
        <f>'IEA energy consumption KTOE'!EM137*VLOOKUP($B128,IEO_TYBY,VLOOKUP(EN$121,Country_lookup,2,FALSE)+1,FALSE)*'Energy use, BAU, base year, GW'!$F$3</f>
        <v>0</v>
      </c>
      <c r="EO128" s="2113"/>
      <c r="EP128" s="2113"/>
      <c r="EQ128" s="2113"/>
      <c r="ER128" s="2113"/>
      <c r="ES128" s="2113"/>
      <c r="ET128" s="2113">
        <f>'IEA energy consumption KTOE'!ES137*VLOOKUP($B128,IEO_TYBY,VLOOKUP(ET$121,Country_lookup,2,FALSE)+1,FALSE)*'Energy use, BAU, base year, GW'!$F$3</f>
        <v>0</v>
      </c>
      <c r="EU128" s="2113">
        <f>'IEA energy consumption KTOE'!ET137*VLOOKUP($B128,IEO_TYBY,VLOOKUP(EU$121,Country_lookup,2,FALSE)+1,FALSE)*'Energy use, BAU, base year, GW'!$F$3</f>
        <v>0</v>
      </c>
      <c r="EV128" s="2113">
        <f>'IEA energy consumption KTOE'!EU137*VLOOKUP($B128,IEO_TYBY,VLOOKUP(EV$121,Country_lookup,2,FALSE)+1,FALSE)*'Energy use, BAU, base year, GW'!$F$3</f>
        <v>0</v>
      </c>
      <c r="EW128" s="2113"/>
      <c r="EX128" s="2113"/>
      <c r="EY128" s="2113">
        <f>'IEA energy consumption KTOE'!EX137*VLOOKUP($B128,IEO_TYBY,VLOOKUP(EY$121,Country_lookup,2,FALSE)+1,FALSE)*'Energy use, BAU, base year, GW'!$F$3</f>
        <v>0</v>
      </c>
      <c r="EZ128" s="2113">
        <f>'IEA energy consumption KTOE'!EY137*VLOOKUP($B128,IEO_TYBY,VLOOKUP(EZ$121,Country_lookup,2,FALSE)+1,FALSE)*'Energy use, BAU, base year, GW'!$F$3</f>
        <v>0</v>
      </c>
      <c r="FA128" s="2113">
        <f>'IEA energy consumption KTOE'!EZ137*VLOOKUP($B128,IEO_TYBY,VLOOKUP(FA$121,Country_lookup,2,FALSE)+1,FALSE)*'Energy use, BAU, base year, GW'!$F$3</f>
        <v>0</v>
      </c>
      <c r="FB128" s="2113"/>
      <c r="FC128" s="2113"/>
      <c r="FD128" s="2113">
        <f>'IEA energy consumption KTOE'!FC137*VLOOKUP($B128,IEO_TYBY,VLOOKUP(FD$121,Country_lookup,2,FALSE)+1,FALSE)*'Energy use, BAU, base year, GW'!$F$3</f>
        <v>0</v>
      </c>
      <c r="FE128" s="2113">
        <f>'IEA energy consumption KTOE'!FD137*VLOOKUP($B128,IEO_TYBY,VLOOKUP(FE$121,Country_lookup,2,FALSE)+1,FALSE)*'Energy use, BAU, base year, GW'!$F$3</f>
        <v>0</v>
      </c>
      <c r="FF128" s="2113">
        <f>'IEA energy consumption KTOE'!FE137*VLOOKUP($B128,IEO_TYBY,VLOOKUP(FF$121,Country_lookup,2,FALSE)+1,FALSE)*'Energy use, BAU, base year, GW'!$F$3</f>
        <v>0</v>
      </c>
      <c r="FG128" s="2113">
        <f>'IEA energy consumption KTOE'!FF137*VLOOKUP($B128,IEO_TYBY,VLOOKUP(FG$121,Country_lookup,2,FALSE)+1,FALSE)*'Energy use, BAU, base year, GW'!$F$3</f>
        <v>0</v>
      </c>
      <c r="FH128" s="2113">
        <f>'IEA energy consumption KTOE'!FG137*VLOOKUP($B128,IEO_TYBY,VLOOKUP(FH$121,Country_lookup,2,FALSE)+1,FALSE)*'Energy use, BAU, base year, GW'!$F$3</f>
        <v>0</v>
      </c>
      <c r="FI128" s="2113">
        <f>'IEA energy consumption KTOE'!FH137*VLOOKUP($B128,IEO_TYBY,VLOOKUP(FI$121,Country_lookup,2,FALSE)+1,FALSE)*'Energy use, BAU, base year, GW'!$F$3</f>
        <v>0</v>
      </c>
      <c r="FJ128" s="2113"/>
      <c r="FK128" s="2113">
        <f>'IEA energy consumption KTOE'!FJ137*VLOOKUP($B128,IEO_TYBY,VLOOKUP(FK$121,Country_lookup,2,FALSE)+1,FALSE)*'Energy use, BAU, base year, GW'!$F$3</f>
        <v>0</v>
      </c>
      <c r="FL128" s="2113">
        <f>'IEA energy consumption KTOE'!FK137*VLOOKUP($B128,IEO_TYBY,VLOOKUP(FL$121,Country_lookup,2,FALSE)+1,FALSE)*'Energy use, BAU, base year, GW'!$F$3</f>
        <v>0</v>
      </c>
      <c r="FM128" s="2113">
        <f>'IEA energy consumption KTOE'!FL137*VLOOKUP($B128,IEO_TYBY,VLOOKUP(FM$121,Country_lookup,2,FALSE)+1,FALSE)*'Energy use, BAU, base year, GW'!$F$3</f>
        <v>0</v>
      </c>
      <c r="FN128" s="2113">
        <f>'IEA energy consumption KTOE'!FM137*VLOOKUP($B128,IEO_TYBY,VLOOKUP(FN$121,Country_lookup,2,FALSE)+1,FALSE)*'Energy use, BAU, base year, GW'!$F$3</f>
        <v>0</v>
      </c>
      <c r="FO128" s="2113">
        <f>'IEA energy consumption KTOE'!FN137*VLOOKUP($B128,IEO_TYBY,VLOOKUP(FO$121,Country_lookup,2,FALSE)+1,FALSE)*'Energy use, BAU, base year, GW'!$F$3</f>
        <v>0</v>
      </c>
      <c r="FP128" s="2113">
        <f>'IEA energy consumption KTOE'!FO137*VLOOKUP($B128,IEO_TYBY,VLOOKUP(FP$121,Country_lookup,2,FALSE)+1,FALSE)*'Energy use, BAU, base year, GW'!$F$3</f>
        <v>0</v>
      </c>
      <c r="FQ128" s="2113"/>
      <c r="FR128" s="2113">
        <f>'IEA energy consumption KTOE'!FQ137*VLOOKUP($B128,IEO_TYBY,VLOOKUP(FR$121,Country_lookup,2,FALSE)+1,FALSE)*'Energy use, BAU, base year, GW'!$F$3</f>
        <v>0</v>
      </c>
      <c r="FS128" s="2113"/>
      <c r="FT128" s="2113">
        <f>'IEA energy consumption KTOE'!FS137*VLOOKUP($B128,IEO_TYBY,VLOOKUP(FT$121,Country_lookup,2,FALSE)+1,FALSE)*'Energy use, BAU, base year, GW'!$F$3</f>
        <v>0</v>
      </c>
      <c r="FU128" s="2113">
        <f>'IEA energy consumption KTOE'!FT137*VLOOKUP($B128,IEO_TYBY,VLOOKUP(FU$121,Country_lookup,2,FALSE)+1,FALSE)*'Energy use, BAU, base year, GW'!$F$3</f>
        <v>0</v>
      </c>
      <c r="FV128" s="2113">
        <f>'IEA energy consumption KTOE'!FU137*VLOOKUP($B128,IEO_TYBY,VLOOKUP(FV$121,Country_lookup,2,FALSE)+1,FALSE)*'Energy use, BAU, base year, GW'!$F$3</f>
        <v>0</v>
      </c>
      <c r="FW128" s="2113">
        <f>'IEA energy consumption KTOE'!FV137*VLOOKUP($B128,IEO_TYBY,VLOOKUP(FW$121,Country_lookup,2,FALSE)+1,FALSE)*'Energy use, BAU, base year, GW'!$F$3</f>
        <v>0</v>
      </c>
      <c r="FX128" s="2113"/>
      <c r="FY128" s="2113">
        <f>'IEA energy consumption KTOE'!FX137*VLOOKUP($B128,IEO_TYBY,VLOOKUP(FY$121,Country_lookup,2,FALSE)+1,FALSE)*'Energy use, BAU, base year, GW'!$F$3</f>
        <v>0</v>
      </c>
      <c r="FZ128" s="2113">
        <f>'IEA energy consumption KTOE'!FY137*VLOOKUP($B128,IEO_TYBY,VLOOKUP(FZ$121,Country_lookup,2,FALSE)+1,FALSE)*'Energy use, BAU, base year, GW'!$F$3</f>
        <v>0</v>
      </c>
      <c r="GA128" s="2113">
        <f>'IEA energy consumption KTOE'!FZ137*VLOOKUP($B128,IEO_TYBY,VLOOKUP(GA$121,Country_lookup,2,FALSE)+1,FALSE)*'Energy use, BAU, base year, GW'!$F$3</f>
        <v>0</v>
      </c>
      <c r="GB128" s="2113">
        <f>'IEA energy consumption KTOE'!GA137*VLOOKUP($B128,IEO_TYBY,VLOOKUP(GB$121,Country_lookup,2,FALSE)+1,FALSE)*'Energy use, BAU, base year, GW'!$F$3</f>
        <v>0</v>
      </c>
      <c r="GC128" s="2113">
        <f>'IEA energy consumption KTOE'!GB137*VLOOKUP($B128,IEO_TYBY,VLOOKUP(GC$121,Country_lookup,2,FALSE)+1,FALSE)*'Energy use, BAU, base year, GW'!$F$3</f>
        <v>0</v>
      </c>
      <c r="GD128" s="2113">
        <f>'IEA energy consumption KTOE'!GC137*VLOOKUP($B128,IEO_TYBY,VLOOKUP(GD$121,Country_lookup,2,FALSE)+1,FALSE)*'Energy use, BAU, base year, GW'!$F$3</f>
        <v>0</v>
      </c>
      <c r="GE128" s="2113"/>
      <c r="GF128" s="2113">
        <f>'IEA energy consumption KTOE'!GE137*VLOOKUP($B128,IEO_TYBY,VLOOKUP(GF$121,Country_lookup,2,FALSE)+1,FALSE)*'Energy use, BAU, base year, GW'!$F$3</f>
        <v>0</v>
      </c>
      <c r="GG128" s="2113">
        <f>'IEA energy consumption KTOE'!GF137*VLOOKUP($B128,IEO_TYBY,VLOOKUP(GG$121,Country_lookup,2,FALSE)+1,FALSE)*'Energy use, BAU, base year, GW'!$F$3</f>
        <v>0</v>
      </c>
      <c r="GH128" s="2113">
        <f>'IEA energy consumption KTOE'!GG137*VLOOKUP($B128,IEO_TYBY,VLOOKUP(GH$121,Country_lookup,2,FALSE)+1,FALSE)*'Energy use, BAU, base year, GW'!$F$3</f>
        <v>0</v>
      </c>
      <c r="GI128" s="2113">
        <f>'IEA energy consumption KTOE'!GH137*VLOOKUP($B128,IEO_TYBY,VLOOKUP(GI$121,Country_lookup,2,FALSE)+1,FALSE)*'Energy use, BAU, base year, GW'!$F$3</f>
        <v>0</v>
      </c>
      <c r="GJ128" s="2113">
        <f>'IEA energy consumption KTOE'!GI137*VLOOKUP($B128,IEO_TYBY,VLOOKUP(GJ$121,Country_lookup,2,FALSE)+1,FALSE)*'Energy use, BAU, base year, GW'!$F$3</f>
        <v>0</v>
      </c>
      <c r="GK128" s="1147"/>
      <c r="GL128" s="1242">
        <f t="shared" si="123"/>
        <v>0</v>
      </c>
      <c r="GM128" s="1169"/>
      <c r="GN128" s="1147" t="s">
        <v>1996</v>
      </c>
      <c r="GO128" s="1147"/>
      <c r="GP128" s="1147"/>
      <c r="GQ128" s="1147"/>
    </row>
    <row r="129" spans="1:199" ht="18" customHeight="1">
      <c r="A129" s="1578" t="str">
        <f>'IEA energy consumption KTOE'!A34</f>
        <v xml:space="preserve">  Total</v>
      </c>
      <c r="B129" s="1603" t="str">
        <f t="shared" si="122"/>
        <v>I-T</v>
      </c>
      <c r="C129" s="1147"/>
      <c r="D129" s="2113"/>
      <c r="E129" s="2113">
        <f t="shared" ref="E129:AU129" si="124">SUM(E122:E128)</f>
        <v>2.3607211519286131E-2</v>
      </c>
      <c r="F129" s="2113">
        <f t="shared" si="124"/>
        <v>12.738351687728017</v>
      </c>
      <c r="G129" s="2113">
        <f t="shared" si="124"/>
        <v>0.47754978465322373</v>
      </c>
      <c r="H129" s="2113"/>
      <c r="I129" s="2113">
        <f t="shared" si="124"/>
        <v>6.8264774917853259</v>
      </c>
      <c r="J129" s="2113">
        <f t="shared" si="124"/>
        <v>5.7542578078259944E-2</v>
      </c>
      <c r="K129" s="2113">
        <f t="shared" si="124"/>
        <v>10.091837192022378</v>
      </c>
      <c r="L129" s="2113">
        <f t="shared" si="124"/>
        <v>2.5136075861402927</v>
      </c>
      <c r="M129" s="2113">
        <f t="shared" si="124"/>
        <v>1.6571863117929106</v>
      </c>
      <c r="N129" s="2113"/>
      <c r="O129" s="2113">
        <f t="shared" si="124"/>
        <v>4.6584176073286514</v>
      </c>
      <c r="P129" s="2113">
        <f t="shared" si="124"/>
        <v>3.125257768021426</v>
      </c>
      <c r="Q129" s="2113"/>
      <c r="R129" s="2113">
        <f t="shared" si="124"/>
        <v>4.5773155387950757</v>
      </c>
      <c r="S129" s="2113">
        <f t="shared" si="124"/>
        <v>11.103049464516719</v>
      </c>
      <c r="T129" s="2113"/>
      <c r="U129" s="2113">
        <f t="shared" si="124"/>
        <v>0</v>
      </c>
      <c r="V129" s="2113"/>
      <c r="W129" s="2113">
        <f t="shared" si="124"/>
        <v>8.3223376587468714E-2</v>
      </c>
      <c r="X129" s="2113">
        <f t="shared" si="124"/>
        <v>0.14459417055562754</v>
      </c>
      <c r="Y129" s="2113">
        <f t="shared" si="124"/>
        <v>5.9693723081652966E-2</v>
      </c>
      <c r="Z129" s="2113">
        <f t="shared" si="124"/>
        <v>29.808422500012469</v>
      </c>
      <c r="AA129" s="2113">
        <f t="shared" si="124"/>
        <v>1.7042483453848181</v>
      </c>
      <c r="AB129" s="2113">
        <f t="shared" si="124"/>
        <v>0.76661077410832612</v>
      </c>
      <c r="AC129" s="2113"/>
      <c r="AD129" s="2113"/>
      <c r="AE129" s="2113">
        <f t="shared" si="124"/>
        <v>3.6126681111947383E-2</v>
      </c>
      <c r="AF129" s="2113">
        <f t="shared" si="124"/>
        <v>0.17389041071611952</v>
      </c>
      <c r="AG129" s="2113">
        <f t="shared" si="124"/>
        <v>36.810864635923465</v>
      </c>
      <c r="AH129" s="2113"/>
      <c r="AI129" s="2113"/>
      <c r="AJ129" s="2113"/>
      <c r="AK129" s="2113">
        <f t="shared" si="124"/>
        <v>1.4759755583034881</v>
      </c>
      <c r="AL129" s="2113">
        <f t="shared" si="124"/>
        <v>327.06866222869417</v>
      </c>
      <c r="AM129" s="2113">
        <f t="shared" si="124"/>
        <v>57.144768080777737</v>
      </c>
      <c r="AN129" s="2113">
        <f t="shared" si="124"/>
        <v>1.4546752699351304</v>
      </c>
      <c r="AO129" s="2113"/>
      <c r="AP129" s="2113">
        <f t="shared" si="124"/>
        <v>4.9312206023974195E-2</v>
      </c>
      <c r="AQ129" s="2113">
        <f t="shared" si="124"/>
        <v>1.0381517057678777E-2</v>
      </c>
      <c r="AR129" s="2113">
        <f t="shared" si="124"/>
        <v>0.18378495663066011</v>
      </c>
      <c r="AS129" s="2113">
        <f t="shared" si="124"/>
        <v>0.2309887545333528</v>
      </c>
      <c r="AT129" s="2113">
        <f t="shared" si="124"/>
        <v>0.80329527924338073</v>
      </c>
      <c r="AU129" s="2113">
        <f t="shared" si="124"/>
        <v>0.39357721844490412</v>
      </c>
      <c r="AV129" s="2113">
        <f t="shared" ref="AV129:CJ129" si="125">SUM(AV122:AV128)</f>
        <v>5.6067127358304561E-2</v>
      </c>
      <c r="AW129" s="2113">
        <f t="shared" si="125"/>
        <v>4.1389104485492325</v>
      </c>
      <c r="AX129" s="2113">
        <f t="shared" si="125"/>
        <v>0.34202069700601034</v>
      </c>
      <c r="AY129" s="2113"/>
      <c r="AZ129" s="2113">
        <f t="shared" si="125"/>
        <v>0.58776509714899783</v>
      </c>
      <c r="BA129" s="2113">
        <f t="shared" si="125"/>
        <v>0.40918160155505451</v>
      </c>
      <c r="BB129" s="2113">
        <f t="shared" si="125"/>
        <v>18.909533246324862</v>
      </c>
      <c r="BC129" s="2113">
        <f t="shared" si="125"/>
        <v>2.6007305183583972E-2</v>
      </c>
      <c r="BD129" s="2113">
        <f t="shared" ref="BD129" si="126">SUM(BD122:BD128)</f>
        <v>2.3358413379777249E-2</v>
      </c>
      <c r="BE129" s="2113">
        <f t="shared" si="125"/>
        <v>1.0381517057678777E-2</v>
      </c>
      <c r="BF129" s="2113">
        <f t="shared" si="125"/>
        <v>0.15575346552998673</v>
      </c>
      <c r="BG129" s="2113">
        <f t="shared" si="125"/>
        <v>0.24656103011987096</v>
      </c>
      <c r="BH129" s="2113"/>
      <c r="BI129" s="2113">
        <f t="shared" si="125"/>
        <v>2.0344287341308944</v>
      </c>
      <c r="BJ129" s="2113">
        <f t="shared" si="125"/>
        <v>19.045082656387265</v>
      </c>
      <c r="BK129" s="2113"/>
      <c r="BL129" s="2113">
        <f t="shared" si="125"/>
        <v>3.3739930437456024E-2</v>
      </c>
      <c r="BM129" s="2113"/>
      <c r="BN129" s="2113">
        <f t="shared" si="125"/>
        <v>0.54756084119041726</v>
      </c>
      <c r="BO129" s="2113">
        <f t="shared" si="125"/>
        <v>30.960192694525873</v>
      </c>
      <c r="BP129" s="2113">
        <f t="shared" si="125"/>
        <v>0.50090819803300102</v>
      </c>
      <c r="BQ129" s="2113">
        <f t="shared" si="125"/>
        <v>3.8317671448806143E-2</v>
      </c>
      <c r="BR129" s="2113">
        <f t="shared" si="125"/>
        <v>1.3014661716358131</v>
      </c>
      <c r="BS129" s="2113"/>
      <c r="BT129" s="2113">
        <f t="shared" si="125"/>
        <v>0.11789978349891402</v>
      </c>
      <c r="BU129" s="2113"/>
      <c r="BV129" s="2113"/>
      <c r="BW129" s="2113"/>
      <c r="BX129" s="2113">
        <f t="shared" si="125"/>
        <v>2.9474945874728504E-2</v>
      </c>
      <c r="BY129" s="2113">
        <f t="shared" si="125"/>
        <v>3.2942586565873032E-2</v>
      </c>
      <c r="BZ129" s="2113">
        <f t="shared" si="125"/>
        <v>0.24806987696870536</v>
      </c>
      <c r="CA129" s="2113">
        <f t="shared" si="125"/>
        <v>3.2528872083061691</v>
      </c>
      <c r="CB129" s="2113">
        <f t="shared" si="125"/>
        <v>6.6701131781255141E-2</v>
      </c>
      <c r="CC129" s="2113">
        <f t="shared" si="125"/>
        <v>161.11276445003421</v>
      </c>
      <c r="CD129" s="2113">
        <f t="shared" si="125"/>
        <v>21.882658452822628</v>
      </c>
      <c r="CE129" s="2113">
        <f t="shared" si="125"/>
        <v>77.182878887079838</v>
      </c>
      <c r="CF129" s="2113">
        <f t="shared" si="125"/>
        <v>1.274808218942121</v>
      </c>
      <c r="CG129" s="2113">
        <f t="shared" si="125"/>
        <v>0.34485904303925524</v>
      </c>
      <c r="CH129" s="2113">
        <f t="shared" si="125"/>
        <v>2.6864945204662969</v>
      </c>
      <c r="CI129" s="2113">
        <f t="shared" si="125"/>
        <v>10.170956744083064</v>
      </c>
      <c r="CJ129" s="2113">
        <f t="shared" si="125"/>
        <v>4.1611688293734357E-2</v>
      </c>
      <c r="CK129" s="2113">
        <f t="shared" ref="CK129:EB129" si="127">SUM(CK122:CK128)</f>
        <v>32.353887436927778</v>
      </c>
      <c r="CL129" s="2113">
        <f t="shared" si="127"/>
        <v>0.13991303802164584</v>
      </c>
      <c r="CM129" s="2113">
        <f t="shared" si="127"/>
        <v>0.52371178934450979</v>
      </c>
      <c r="CN129" s="2113">
        <f t="shared" si="127"/>
        <v>0.33220854584572085</v>
      </c>
      <c r="CO129" s="2113"/>
      <c r="CP129" s="2113">
        <f t="shared" si="127"/>
        <v>0</v>
      </c>
      <c r="CQ129" s="2113">
        <f t="shared" si="127"/>
        <v>76.885737994274308</v>
      </c>
      <c r="CR129" s="2113">
        <f t="shared" si="127"/>
        <v>6.6395282397992236E-2</v>
      </c>
      <c r="CS129" s="2113">
        <f t="shared" si="127"/>
        <v>7.1860253790461703</v>
      </c>
      <c r="CT129" s="2113">
        <f t="shared" si="127"/>
        <v>0.26558112959196895</v>
      </c>
      <c r="CU129" s="2113">
        <f t="shared" ref="CU129" si="128">SUM(CU122:CU128)</f>
        <v>4.8168908149263173E-3</v>
      </c>
      <c r="CV129" s="2113">
        <f t="shared" si="127"/>
        <v>0.14754507199553832</v>
      </c>
      <c r="CW129" s="2113">
        <f t="shared" si="127"/>
        <v>0.22477832337903755</v>
      </c>
      <c r="CX129" s="2113"/>
      <c r="CY129" s="2113"/>
      <c r="CZ129" s="2113">
        <f t="shared" si="127"/>
        <v>9.7256261046228225</v>
      </c>
      <c r="DA129" s="2113">
        <f t="shared" si="127"/>
        <v>1.792297664896261</v>
      </c>
      <c r="DB129" s="2113">
        <f t="shared" si="127"/>
        <v>5.5347747648275533E-2</v>
      </c>
      <c r="DC129" s="2113">
        <f t="shared" si="127"/>
        <v>7.3772535997769159E-2</v>
      </c>
      <c r="DD129" s="2113"/>
      <c r="DE129" s="2113"/>
      <c r="DF129" s="2113">
        <f t="shared" si="127"/>
        <v>36.196506334638087</v>
      </c>
      <c r="DG129" s="2113"/>
      <c r="DH129" s="2113"/>
      <c r="DI129" s="2113">
        <f t="shared" si="127"/>
        <v>1.7705408639464598E-2</v>
      </c>
      <c r="DJ129" s="2113"/>
      <c r="DK129" s="2113">
        <f t="shared" ref="DK129" si="129">SUM(DK122:DK128)</f>
        <v>3.8930688966295417E-2</v>
      </c>
      <c r="DL129" s="2113">
        <f t="shared" si="127"/>
        <v>9.83255413029873</v>
      </c>
      <c r="DM129" s="2113"/>
      <c r="DN129" s="2113">
        <f t="shared" si="127"/>
        <v>9.59042967970999E-2</v>
      </c>
      <c r="DO129" s="2113">
        <f t="shared" si="127"/>
        <v>0</v>
      </c>
      <c r="DP129" s="2113">
        <f t="shared" si="127"/>
        <v>6.1968930238126087E-2</v>
      </c>
      <c r="DQ129" s="2113">
        <f t="shared" si="127"/>
        <v>1.1419668763446655</v>
      </c>
      <c r="DR129" s="2113">
        <f t="shared" si="127"/>
        <v>0.36594847628317689</v>
      </c>
      <c r="DS129" s="2113">
        <f t="shared" si="127"/>
        <v>1.205057587494142</v>
      </c>
      <c r="DT129" s="2113">
        <f t="shared" si="127"/>
        <v>6.7479860874912048E-2</v>
      </c>
      <c r="DU129" s="2113">
        <f t="shared" si="127"/>
        <v>2.6492899482094746E-2</v>
      </c>
      <c r="DV129" s="2113">
        <f t="shared" si="127"/>
        <v>18.245096393735757</v>
      </c>
      <c r="DW129" s="2113">
        <f t="shared" si="127"/>
        <v>0.16991439386608195</v>
      </c>
      <c r="DX129" s="2113">
        <f t="shared" si="127"/>
        <v>3.0223691950585025</v>
      </c>
      <c r="DY129" s="2113">
        <f t="shared" si="127"/>
        <v>5.5482251058312476E-2</v>
      </c>
      <c r="DZ129" s="2113">
        <f t="shared" ref="DZ129" si="130">SUM(DZ122:DZ128)</f>
        <v>1.0381517057678777E-2</v>
      </c>
      <c r="EA129" s="2113">
        <f t="shared" si="127"/>
        <v>4.2609077394589088</v>
      </c>
      <c r="EB129" s="2113">
        <f t="shared" si="127"/>
        <v>3.6132222565630947</v>
      </c>
      <c r="EC129" s="2113">
        <f t="shared" ref="EC129:FW129" si="131">SUM(EC122:EC128)</f>
        <v>8.9642598728516703</v>
      </c>
      <c r="ED129" s="2113">
        <f t="shared" si="131"/>
        <v>11.375425550804502</v>
      </c>
      <c r="EE129" s="2113">
        <f t="shared" si="131"/>
        <v>7.2820454514035127E-2</v>
      </c>
      <c r="EF129" s="2113"/>
      <c r="EG129" s="2113">
        <f t="shared" si="131"/>
        <v>0.10229540038876363</v>
      </c>
      <c r="EH129" s="2113">
        <f t="shared" si="131"/>
        <v>0.50280790021595678</v>
      </c>
      <c r="EI129" s="2113">
        <f t="shared" si="131"/>
        <v>3.039458104218506</v>
      </c>
      <c r="EJ129" s="2113">
        <f t="shared" si="131"/>
        <v>8.14649285444378</v>
      </c>
      <c r="EK129" s="2113">
        <f t="shared" si="131"/>
        <v>1.0203853989515412</v>
      </c>
      <c r="EL129" s="2113">
        <f t="shared" si="131"/>
        <v>12.32274667112822</v>
      </c>
      <c r="EM129" s="2113">
        <f t="shared" si="131"/>
        <v>1.6333638858597914</v>
      </c>
      <c r="EN129" s="2113">
        <f t="shared" si="131"/>
        <v>89.143005939411012</v>
      </c>
      <c r="EO129" s="2113"/>
      <c r="EP129" s="2113"/>
      <c r="EQ129" s="2113"/>
      <c r="ER129" s="2113"/>
      <c r="ES129" s="2113"/>
      <c r="ET129" s="2113">
        <f t="shared" si="131"/>
        <v>70.637144277691448</v>
      </c>
      <c r="EU129" s="2113">
        <f t="shared" si="131"/>
        <v>0</v>
      </c>
      <c r="EV129" s="2113">
        <f t="shared" si="131"/>
        <v>1.1099465691692647</v>
      </c>
      <c r="EW129" s="2113"/>
      <c r="EX129" s="2113"/>
      <c r="EY129" s="2113">
        <f t="shared" si="131"/>
        <v>18.631733672134999</v>
      </c>
      <c r="EZ129" s="2113">
        <f t="shared" si="131"/>
        <v>1.7825159644820967</v>
      </c>
      <c r="FA129" s="2113">
        <f t="shared" si="131"/>
        <v>0.22295824180885535</v>
      </c>
      <c r="FB129" s="2113"/>
      <c r="FC129" s="2113"/>
      <c r="FD129" s="2113">
        <f t="shared" si="131"/>
        <v>12.465365254723688</v>
      </c>
      <c r="FE129" s="2113">
        <f t="shared" ref="FE129" si="132">SUM(FE122:FE128)</f>
        <v>0</v>
      </c>
      <c r="FF129" s="2113">
        <f t="shared" si="131"/>
        <v>7.3588937869772408</v>
      </c>
      <c r="FG129" s="2113">
        <f t="shared" si="131"/>
        <v>0.17340806933734743</v>
      </c>
      <c r="FH129" s="2113">
        <f t="shared" si="131"/>
        <v>0.77861377932590825</v>
      </c>
      <c r="FI129" s="2113">
        <f t="shared" ref="FI129" si="133">SUM(FI122:FI128)</f>
        <v>6.9352813822890595E-3</v>
      </c>
      <c r="FJ129" s="2113"/>
      <c r="FK129" s="2113">
        <f t="shared" si="131"/>
        <v>3.1062955322454142</v>
      </c>
      <c r="FL129" s="2113">
        <f t="shared" si="131"/>
        <v>0.64430454954659211</v>
      </c>
      <c r="FM129" s="2113">
        <f t="shared" si="131"/>
        <v>1.6835927233323824</v>
      </c>
      <c r="FN129" s="2113">
        <f t="shared" si="131"/>
        <v>2.950901439910766E-2</v>
      </c>
      <c r="FO129" s="2113">
        <f t="shared" si="131"/>
        <v>0.14534123880750288</v>
      </c>
      <c r="FP129" s="2113">
        <f t="shared" si="131"/>
        <v>59.99205479233364</v>
      </c>
      <c r="FQ129" s="2113"/>
      <c r="FR129" s="2113">
        <f t="shared" si="131"/>
        <v>0</v>
      </c>
      <c r="FS129" s="2113"/>
      <c r="FT129" s="2113">
        <f t="shared" si="131"/>
        <v>19.605065675884294</v>
      </c>
      <c r="FU129" s="2113">
        <f t="shared" si="131"/>
        <v>0.8045675719701052</v>
      </c>
      <c r="FV129" s="2113">
        <f t="shared" si="131"/>
        <v>6.6152485956492821</v>
      </c>
      <c r="FW129" s="2113">
        <f t="shared" si="131"/>
        <v>0</v>
      </c>
      <c r="FX129" s="2113"/>
      <c r="FY129" s="2113">
        <f t="shared" ref="FY129:GJ129" si="134">SUM(FY122:FY128)</f>
        <v>4.1456972178394658</v>
      </c>
      <c r="FZ129" s="2113">
        <f t="shared" si="134"/>
        <v>8.2349657580986459</v>
      </c>
      <c r="GA129" s="2113">
        <f t="shared" si="134"/>
        <v>11.2643650914068</v>
      </c>
      <c r="GB129" s="2113">
        <f t="shared" si="134"/>
        <v>233.84696511709515</v>
      </c>
      <c r="GC129" s="2113">
        <f t="shared" si="134"/>
        <v>0.21193664905263571</v>
      </c>
      <c r="GD129" s="2113">
        <f t="shared" si="134"/>
        <v>0.37033813070880112</v>
      </c>
      <c r="GE129" s="2113"/>
      <c r="GF129" s="2113">
        <f t="shared" si="134"/>
        <v>2.9422931264361334</v>
      </c>
      <c r="GG129" s="2113">
        <f t="shared" si="134"/>
        <v>3.5620907576380119</v>
      </c>
      <c r="GH129" s="2113">
        <f t="shared" si="134"/>
        <v>2.0642907249095288E-2</v>
      </c>
      <c r="GI129" s="2113">
        <f t="shared" si="134"/>
        <v>0.18167654850937859</v>
      </c>
      <c r="GJ129" s="2113">
        <f t="shared" si="134"/>
        <v>5.7098343817233277E-2</v>
      </c>
      <c r="GK129" s="1611"/>
      <c r="GL129" s="1242">
        <f t="shared" si="123"/>
        <v>1689.2257007377684</v>
      </c>
      <c r="GM129" s="1169">
        <f>SUM(GL122:GL128)</f>
        <v>1689.2257007377689</v>
      </c>
      <c r="GN129" s="1520">
        <f ca="1">GL129/$GL$114</f>
        <v>0.18391592321026126</v>
      </c>
      <c r="GO129" s="1147"/>
      <c r="GP129" s="1147"/>
      <c r="GQ129" s="1147"/>
    </row>
    <row r="130" spans="1:199" ht="18" customHeight="1">
      <c r="A130" s="1147"/>
      <c r="B130" s="1147"/>
      <c r="C130" s="1147"/>
      <c r="D130" s="1147"/>
      <c r="E130" s="1147"/>
      <c r="F130" s="1147"/>
      <c r="G130" s="1147"/>
      <c r="H130" s="1147"/>
      <c r="I130" s="1147"/>
      <c r="J130" s="1147"/>
      <c r="K130" s="1147"/>
      <c r="L130" s="1147"/>
      <c r="M130" s="1147"/>
      <c r="N130" s="1147"/>
      <c r="O130" s="1147"/>
      <c r="P130" s="1147"/>
      <c r="Q130" s="1147"/>
      <c r="R130" s="1147"/>
      <c r="S130" s="1147"/>
      <c r="T130" s="1147"/>
      <c r="U130" s="1147"/>
      <c r="V130" s="1147"/>
      <c r="W130" s="1147"/>
      <c r="X130" s="1147"/>
      <c r="Y130" s="1147"/>
      <c r="Z130" s="1147"/>
      <c r="AA130" s="1147"/>
      <c r="AB130" s="1147"/>
      <c r="AC130" s="1147"/>
      <c r="AD130" s="1147"/>
      <c r="AE130" s="1147"/>
      <c r="AF130" s="1147"/>
      <c r="AG130" s="1147"/>
      <c r="AH130" s="1147"/>
      <c r="AI130" s="1147"/>
      <c r="AJ130" s="1147"/>
      <c r="AK130" s="1147"/>
      <c r="AL130" s="1147"/>
      <c r="AM130" s="1147"/>
      <c r="AN130" s="1147"/>
      <c r="AO130" s="1147"/>
      <c r="AP130" s="1147"/>
      <c r="AQ130" s="1147"/>
      <c r="AR130" s="1147"/>
      <c r="AS130" s="1147"/>
      <c r="AT130" s="1147"/>
      <c r="AU130" s="1147"/>
      <c r="AV130" s="1147"/>
      <c r="AW130" s="1147"/>
      <c r="AX130" s="1147"/>
      <c r="AY130" s="1147"/>
      <c r="AZ130" s="1147"/>
      <c r="BA130" s="1147"/>
      <c r="BB130" s="1147"/>
      <c r="BC130" s="1147"/>
      <c r="BD130" s="1147"/>
      <c r="BE130" s="1147"/>
      <c r="BF130" s="1147"/>
      <c r="BG130" s="1147"/>
      <c r="BH130" s="1147"/>
      <c r="BI130" s="1147"/>
      <c r="BJ130" s="1147"/>
      <c r="BK130" s="1147"/>
      <c r="BL130" s="1147"/>
      <c r="BM130" s="1147"/>
      <c r="BN130" s="1147"/>
      <c r="BO130" s="1147"/>
      <c r="BP130" s="1147"/>
      <c r="BQ130" s="1147"/>
      <c r="BR130" s="1147"/>
      <c r="BS130" s="1147"/>
      <c r="BT130" s="1147"/>
      <c r="BU130" s="1147"/>
      <c r="BV130" s="1147"/>
      <c r="BW130" s="1147"/>
      <c r="BX130" s="1147"/>
      <c r="BY130" s="1147"/>
      <c r="BZ130" s="1147"/>
      <c r="CA130" s="1147"/>
      <c r="CB130" s="1147"/>
      <c r="CC130" s="1147"/>
      <c r="CD130" s="1147"/>
      <c r="CE130" s="1147"/>
      <c r="CF130" s="1147"/>
      <c r="CG130" s="1147"/>
      <c r="CH130" s="1147"/>
      <c r="CI130" s="1147"/>
      <c r="CJ130" s="1147"/>
      <c r="CK130" s="1147"/>
      <c r="CL130" s="1147"/>
      <c r="CM130" s="1147"/>
      <c r="CN130" s="1147"/>
      <c r="CO130" s="1147"/>
      <c r="CP130" s="1147"/>
      <c r="CQ130" s="1147"/>
      <c r="CR130" s="1147"/>
      <c r="CS130" s="1147"/>
      <c r="CT130" s="1147"/>
      <c r="CU130" s="1147"/>
      <c r="CV130" s="1147"/>
      <c r="CW130" s="1147"/>
      <c r="CX130" s="1147"/>
      <c r="CY130" s="1147"/>
      <c r="CZ130" s="1147"/>
      <c r="DA130" s="1147"/>
      <c r="DB130" s="1147"/>
      <c r="DC130" s="1147"/>
      <c r="DD130" s="1147"/>
      <c r="DE130" s="1147"/>
      <c r="DF130" s="1147"/>
      <c r="DG130" s="1147"/>
      <c r="DH130" s="1147"/>
      <c r="DI130" s="1147"/>
      <c r="DJ130" s="1147"/>
      <c r="DK130" s="1147"/>
      <c r="DL130" s="1147"/>
      <c r="DM130" s="1147"/>
      <c r="DN130" s="1147"/>
      <c r="DO130" s="1147"/>
      <c r="DP130" s="1147"/>
      <c r="DQ130" s="1147"/>
      <c r="DR130" s="1147"/>
      <c r="DS130" s="1147"/>
      <c r="DT130" s="1147"/>
      <c r="DU130" s="1147"/>
      <c r="DV130" s="1147"/>
      <c r="DW130" s="1147"/>
      <c r="DX130" s="1147"/>
      <c r="DY130" s="1147"/>
      <c r="DZ130" s="1147"/>
      <c r="EA130" s="1147"/>
      <c r="EB130" s="1147"/>
      <c r="EC130" s="1147"/>
      <c r="ED130" s="1147"/>
      <c r="EE130" s="1147"/>
      <c r="EF130" s="1147"/>
      <c r="EG130" s="1147"/>
      <c r="EH130" s="1147"/>
      <c r="EI130" s="1147"/>
      <c r="EJ130" s="1147"/>
      <c r="EK130" s="1147"/>
      <c r="EL130" s="1147"/>
      <c r="EM130" s="1147"/>
      <c r="EN130" s="1147"/>
      <c r="EO130" s="1147"/>
      <c r="EP130" s="1147"/>
      <c r="EQ130" s="1147"/>
      <c r="ER130" s="1147"/>
      <c r="ES130" s="1147"/>
      <c r="ET130" s="1147"/>
      <c r="EU130" s="1147"/>
      <c r="EV130" s="1147"/>
      <c r="EW130" s="1147"/>
      <c r="EX130" s="1147"/>
      <c r="EY130" s="1147"/>
      <c r="EZ130" s="1147"/>
      <c r="FA130" s="1147"/>
      <c r="FB130" s="1147"/>
      <c r="FC130" s="1147"/>
      <c r="FD130" s="1147"/>
      <c r="FE130" s="1147"/>
      <c r="FF130" s="1147"/>
      <c r="FG130" s="1147"/>
      <c r="FH130" s="1147"/>
      <c r="FI130" s="1147"/>
      <c r="FJ130" s="1147"/>
      <c r="FK130" s="1147"/>
      <c r="FL130" s="1147"/>
      <c r="FM130" s="1147"/>
      <c r="FN130" s="1147"/>
      <c r="FO130" s="1147"/>
      <c r="FP130" s="1147"/>
      <c r="FQ130" s="1147"/>
      <c r="FR130" s="1147"/>
      <c r="FS130" s="1147"/>
      <c r="FT130" s="1147"/>
      <c r="FU130" s="1147"/>
      <c r="FV130" s="1147"/>
      <c r="FW130" s="1147"/>
      <c r="FX130" s="1147"/>
      <c r="FY130" s="1147"/>
      <c r="FZ130" s="1147"/>
      <c r="GA130" s="1147"/>
      <c r="GB130" s="1147"/>
      <c r="GC130" s="1147"/>
      <c r="GD130" s="1147"/>
      <c r="GE130" s="1147"/>
      <c r="GF130" s="1147"/>
      <c r="GG130" s="1147"/>
      <c r="GH130" s="1147"/>
      <c r="GI130" s="1147"/>
      <c r="GJ130" s="1147"/>
      <c r="GK130" s="1147"/>
      <c r="GL130" s="1147"/>
      <c r="GM130" s="1147"/>
      <c r="GN130" s="1147"/>
      <c r="GO130" s="1147"/>
      <c r="GP130" s="1147"/>
      <c r="GQ130" s="1147"/>
    </row>
    <row r="131" spans="1:199" ht="18" customHeight="1">
      <c r="A131" s="1147"/>
      <c r="B131" s="1147"/>
      <c r="C131" s="1147"/>
      <c r="D131" s="1147"/>
      <c r="E131" s="1147"/>
      <c r="F131" s="1147"/>
      <c r="G131" s="1147"/>
      <c r="H131" s="1147"/>
      <c r="I131" s="1147"/>
      <c r="J131" s="1147"/>
      <c r="K131" s="1147"/>
      <c r="L131" s="1147"/>
      <c r="M131" s="1147"/>
      <c r="N131" s="1147"/>
      <c r="O131" s="1147"/>
      <c r="P131" s="1147"/>
      <c r="Q131" s="1147"/>
      <c r="R131" s="1147"/>
      <c r="S131" s="1147"/>
      <c r="T131" s="1147"/>
      <c r="U131" s="1147"/>
      <c r="V131" s="1147"/>
      <c r="W131" s="1147"/>
      <c r="X131" s="1147"/>
      <c r="Y131" s="1147"/>
      <c r="Z131" s="1147"/>
      <c r="AA131" s="1147"/>
      <c r="AB131" s="1147"/>
      <c r="AC131" s="1147"/>
      <c r="AD131" s="1147"/>
      <c r="AE131" s="1147"/>
      <c r="AF131" s="1147"/>
      <c r="AG131" s="1147"/>
      <c r="AH131" s="1147"/>
      <c r="AI131" s="1147"/>
      <c r="AJ131" s="1147"/>
      <c r="AK131" s="1147"/>
      <c r="AL131" s="1147"/>
      <c r="AM131" s="1147"/>
      <c r="AN131" s="1147"/>
      <c r="AO131" s="1147"/>
      <c r="AP131" s="1147"/>
      <c r="AQ131" s="1147"/>
      <c r="AR131" s="1147"/>
      <c r="AS131" s="1147"/>
      <c r="AT131" s="1147"/>
      <c r="AU131" s="1147"/>
      <c r="AV131" s="1147"/>
      <c r="AW131" s="1147"/>
      <c r="AX131" s="1147"/>
      <c r="AY131" s="1147"/>
      <c r="AZ131" s="1147"/>
      <c r="BA131" s="1147"/>
      <c r="BB131" s="1147"/>
      <c r="BC131" s="1147"/>
      <c r="BD131" s="1147"/>
      <c r="BE131" s="1147"/>
      <c r="BF131" s="1147"/>
      <c r="BG131" s="1147"/>
      <c r="BH131" s="1147"/>
      <c r="BI131" s="1147"/>
      <c r="BJ131" s="1147"/>
      <c r="BK131" s="1147"/>
      <c r="BL131" s="1147"/>
      <c r="BM131" s="1147"/>
      <c r="BN131" s="1147"/>
      <c r="BO131" s="1147"/>
      <c r="BP131" s="1147"/>
      <c r="BQ131" s="1147"/>
      <c r="BR131" s="1147"/>
      <c r="BS131" s="1147"/>
      <c r="BT131" s="1147"/>
      <c r="BU131" s="1147"/>
      <c r="BV131" s="1147"/>
      <c r="BW131" s="1147"/>
      <c r="BX131" s="1147"/>
      <c r="BY131" s="1147"/>
      <c r="BZ131" s="1147"/>
      <c r="CA131" s="1147"/>
      <c r="CB131" s="1147"/>
      <c r="CC131" s="1147"/>
      <c r="CD131" s="1147"/>
      <c r="CE131" s="1147"/>
      <c r="CF131" s="1147"/>
      <c r="CG131" s="1147"/>
      <c r="CH131" s="1147"/>
      <c r="CI131" s="1147"/>
      <c r="CJ131" s="1147"/>
      <c r="CK131" s="1147"/>
      <c r="CL131" s="1147"/>
      <c r="CM131" s="1147"/>
      <c r="CN131" s="1147"/>
      <c r="CO131" s="1147"/>
      <c r="CP131" s="1147"/>
      <c r="CQ131" s="1147"/>
      <c r="CR131" s="1147"/>
      <c r="CS131" s="1147"/>
      <c r="CT131" s="1147"/>
      <c r="CU131" s="1147"/>
      <c r="CV131" s="1147"/>
      <c r="CW131" s="1147"/>
      <c r="CX131" s="1147"/>
      <c r="CY131" s="1147"/>
      <c r="CZ131" s="1147"/>
      <c r="DA131" s="1147"/>
      <c r="DB131" s="1147"/>
      <c r="DC131" s="1147"/>
      <c r="DD131" s="1147"/>
      <c r="DE131" s="1147"/>
      <c r="DF131" s="1147"/>
      <c r="DG131" s="1147"/>
      <c r="DH131" s="1147"/>
      <c r="DI131" s="1147"/>
      <c r="DJ131" s="1147"/>
      <c r="DK131" s="1147"/>
      <c r="DL131" s="1147"/>
      <c r="DM131" s="1147"/>
      <c r="DN131" s="1147"/>
      <c r="DO131" s="1147"/>
      <c r="DP131" s="1147"/>
      <c r="DQ131" s="1147"/>
      <c r="DR131" s="1147"/>
      <c r="DS131" s="1147"/>
      <c r="DT131" s="1147"/>
      <c r="DU131" s="1147"/>
      <c r="DV131" s="1147"/>
      <c r="DW131" s="1147"/>
      <c r="DX131" s="1147"/>
      <c r="DY131" s="1147"/>
      <c r="DZ131" s="1147"/>
      <c r="EA131" s="1147"/>
      <c r="EB131" s="1147"/>
      <c r="EC131" s="1147"/>
      <c r="ED131" s="1147"/>
      <c r="EE131" s="1147"/>
      <c r="EF131" s="1147"/>
      <c r="EG131" s="1147"/>
      <c r="EH131" s="1147"/>
      <c r="EI131" s="1147"/>
      <c r="EJ131" s="1147"/>
      <c r="EK131" s="1147"/>
      <c r="EL131" s="1147"/>
      <c r="EM131" s="1147"/>
      <c r="EN131" s="1147"/>
      <c r="EO131" s="1147"/>
      <c r="EP131" s="1147"/>
      <c r="EQ131" s="1147"/>
      <c r="ER131" s="1147"/>
      <c r="ES131" s="1147"/>
      <c r="ET131" s="1147"/>
      <c r="EU131" s="1147"/>
      <c r="EV131" s="1147"/>
      <c r="EW131" s="1147"/>
      <c r="EX131" s="1147"/>
      <c r="EY131" s="1147"/>
      <c r="EZ131" s="1147"/>
      <c r="FA131" s="1147"/>
      <c r="FB131" s="1147"/>
      <c r="FC131" s="1147"/>
      <c r="FD131" s="1147"/>
      <c r="FE131" s="1147"/>
      <c r="FF131" s="1147"/>
      <c r="FG131" s="1147"/>
      <c r="FH131" s="1147"/>
      <c r="FI131" s="1147"/>
      <c r="FJ131" s="1147"/>
      <c r="FK131" s="1147"/>
      <c r="FL131" s="1147"/>
      <c r="FM131" s="1147"/>
      <c r="FN131" s="1147"/>
      <c r="FO131" s="1147"/>
      <c r="FP131" s="1147"/>
      <c r="FQ131" s="1147"/>
      <c r="FR131" s="1147"/>
      <c r="FS131" s="1147"/>
      <c r="FT131" s="1147"/>
      <c r="FU131" s="1147"/>
      <c r="FV131" s="1147"/>
      <c r="FW131" s="1147"/>
      <c r="FX131" s="1147"/>
      <c r="FY131" s="1147"/>
      <c r="FZ131" s="1147"/>
      <c r="GA131" s="1147"/>
      <c r="GB131" s="1147"/>
      <c r="GC131" s="1147"/>
      <c r="GD131" s="1147"/>
      <c r="GE131" s="1147"/>
      <c r="GF131" s="1147"/>
      <c r="GG131" s="1147"/>
      <c r="GH131" s="1147"/>
      <c r="GI131" s="1147"/>
      <c r="GJ131" s="1147"/>
      <c r="GK131" s="1147"/>
      <c r="GL131" s="1147"/>
      <c r="GM131" s="1147"/>
      <c r="GN131" s="1147"/>
      <c r="GO131" s="1147"/>
      <c r="GP131" s="1147"/>
      <c r="GQ131" s="1147"/>
    </row>
    <row r="132" spans="1:199" ht="18" customHeight="1">
      <c r="A132" s="681" t="s">
        <v>1997</v>
      </c>
      <c r="B132" s="1531"/>
      <c r="C132" s="1531"/>
      <c r="D132" s="681"/>
      <c r="E132" s="681"/>
      <c r="F132" s="682"/>
      <c r="G132" s="682"/>
      <c r="H132" s="682"/>
      <c r="I132" s="682"/>
      <c r="J132" s="1147"/>
      <c r="K132" s="1147"/>
      <c r="L132" s="1147"/>
      <c r="M132" s="1147"/>
      <c r="N132" s="1147"/>
      <c r="O132" s="1147"/>
      <c r="P132" s="1147"/>
      <c r="Q132" s="1147"/>
      <c r="R132" s="1147"/>
      <c r="S132" s="1147"/>
      <c r="T132" s="1147"/>
      <c r="U132" s="1147"/>
      <c r="V132" s="1147"/>
      <c r="W132" s="1147"/>
      <c r="X132" s="1147"/>
      <c r="Y132" s="1147"/>
      <c r="Z132" s="1147"/>
      <c r="AA132" s="1147"/>
      <c r="AB132" s="1147"/>
      <c r="AC132" s="1147"/>
      <c r="AD132" s="1147"/>
      <c r="AE132" s="1147"/>
      <c r="AF132" s="1147"/>
      <c r="AG132" s="1147"/>
      <c r="AH132" s="1147"/>
      <c r="AI132" s="1147"/>
      <c r="AJ132" s="1147"/>
      <c r="AK132" s="1147"/>
      <c r="AL132" s="1147"/>
      <c r="AM132" s="1147"/>
      <c r="AN132" s="1147"/>
      <c r="AO132" s="1147"/>
      <c r="AP132" s="1147"/>
      <c r="AQ132" s="1147"/>
      <c r="AR132" s="1147"/>
      <c r="AS132" s="1147"/>
      <c r="AT132" s="1147"/>
      <c r="AU132" s="1147"/>
      <c r="AV132" s="1147"/>
      <c r="AW132" s="1147"/>
      <c r="AX132" s="1147"/>
      <c r="AY132" s="1147"/>
      <c r="AZ132" s="1147"/>
      <c r="BA132" s="1147"/>
      <c r="BB132" s="1147"/>
      <c r="BC132" s="1147"/>
      <c r="BD132" s="1147"/>
      <c r="BE132" s="1147"/>
      <c r="BF132" s="1147"/>
      <c r="BG132" s="1147"/>
      <c r="BH132" s="1147"/>
      <c r="BI132" s="1147"/>
      <c r="BJ132" s="1147"/>
      <c r="BK132" s="1147"/>
      <c r="BL132" s="1147"/>
      <c r="BM132" s="1147"/>
      <c r="BN132" s="1147"/>
      <c r="BO132" s="1147"/>
      <c r="BP132" s="1147"/>
      <c r="BQ132" s="1147"/>
      <c r="BR132" s="1147"/>
      <c r="BS132" s="1147"/>
      <c r="BT132" s="1147"/>
      <c r="BU132" s="1147"/>
      <c r="BV132" s="1147"/>
      <c r="BW132" s="1147"/>
      <c r="BX132" s="1147"/>
      <c r="BY132" s="1147"/>
      <c r="BZ132" s="1147"/>
      <c r="CA132" s="1147"/>
      <c r="CB132" s="1147"/>
      <c r="CC132" s="1147"/>
      <c r="CD132" s="1147"/>
      <c r="CE132" s="1147"/>
      <c r="CF132" s="1147"/>
      <c r="CG132" s="1147"/>
      <c r="CH132" s="1147"/>
      <c r="CI132" s="1147"/>
      <c r="CJ132" s="1147"/>
      <c r="CK132" s="1147"/>
      <c r="CL132" s="1147"/>
      <c r="CM132" s="1147"/>
      <c r="CN132" s="1147"/>
      <c r="CO132" s="1147"/>
      <c r="CP132" s="1147"/>
      <c r="CQ132" s="1147"/>
      <c r="CR132" s="1147"/>
      <c r="CS132" s="1147"/>
      <c r="CT132" s="1147"/>
      <c r="CU132" s="1147"/>
      <c r="CV132" s="1147"/>
      <c r="CW132" s="1147"/>
      <c r="CX132" s="1147"/>
      <c r="CY132" s="1147"/>
      <c r="CZ132" s="1147"/>
      <c r="DA132" s="1147"/>
      <c r="DB132" s="1147"/>
      <c r="DC132" s="1147"/>
      <c r="DD132" s="1147"/>
      <c r="DE132" s="1147"/>
      <c r="DF132" s="1147"/>
      <c r="DG132" s="1147"/>
      <c r="DH132" s="1147"/>
      <c r="DI132" s="1147"/>
      <c r="DJ132" s="1147"/>
      <c r="DK132" s="1147"/>
      <c r="DL132" s="1147"/>
      <c r="DM132" s="1147"/>
      <c r="DN132" s="1147"/>
      <c r="DO132" s="1147"/>
      <c r="DP132" s="1147"/>
      <c r="DQ132" s="1147"/>
      <c r="DR132" s="1147"/>
      <c r="DS132" s="1147"/>
      <c r="DT132" s="1147"/>
      <c r="DU132" s="1147"/>
      <c r="DV132" s="1147"/>
      <c r="DW132" s="1147"/>
      <c r="DX132" s="1147"/>
      <c r="DY132" s="1147"/>
      <c r="DZ132" s="1147"/>
      <c r="EA132" s="1147"/>
      <c r="EB132" s="1147"/>
      <c r="EC132" s="1147"/>
      <c r="ED132" s="1147"/>
      <c r="EE132" s="1147"/>
      <c r="EF132" s="1147"/>
      <c r="EG132" s="1147"/>
      <c r="EH132" s="1147"/>
      <c r="EI132" s="1147"/>
      <c r="EJ132" s="1147"/>
      <c r="EK132" s="1147"/>
      <c r="EL132" s="1147"/>
      <c r="EM132" s="1147"/>
      <c r="EN132" s="1147"/>
      <c r="EO132" s="1147"/>
      <c r="EP132" s="1147"/>
      <c r="EQ132" s="1147"/>
      <c r="ER132" s="1147"/>
      <c r="ES132" s="1147"/>
      <c r="ET132" s="1147"/>
      <c r="EU132" s="1147"/>
      <c r="EV132" s="1147"/>
      <c r="EW132" s="1147"/>
      <c r="EX132" s="1147"/>
      <c r="EY132" s="1147"/>
      <c r="EZ132" s="1147"/>
      <c r="FA132" s="1147"/>
      <c r="FB132" s="1147"/>
      <c r="FC132" s="1147"/>
      <c r="FD132" s="1147"/>
      <c r="FE132" s="1147"/>
      <c r="FF132" s="1147"/>
      <c r="FG132" s="1147"/>
      <c r="FH132" s="1147"/>
      <c r="FI132" s="1147"/>
      <c r="FJ132" s="1147"/>
      <c r="FK132" s="1147"/>
      <c r="FL132" s="1147"/>
      <c r="FM132" s="1147"/>
      <c r="FN132" s="1147"/>
      <c r="FO132" s="1147"/>
      <c r="FP132" s="1147"/>
      <c r="FQ132" s="1147"/>
      <c r="FR132" s="1147"/>
      <c r="FS132" s="1147"/>
      <c r="FT132" s="1147"/>
      <c r="FU132" s="1147"/>
      <c r="FV132" s="1147"/>
      <c r="FW132" s="1147"/>
      <c r="FX132" s="1147"/>
      <c r="FY132" s="1147"/>
      <c r="FZ132" s="1147"/>
      <c r="GA132" s="1147"/>
      <c r="GB132" s="1147"/>
      <c r="GC132" s="1147"/>
      <c r="GD132" s="1147"/>
      <c r="GE132" s="1147"/>
      <c r="GF132" s="1147"/>
      <c r="GG132" s="1147"/>
      <c r="GH132" s="1147"/>
      <c r="GI132" s="1147"/>
      <c r="GJ132" s="1147"/>
      <c r="GK132" s="1147"/>
      <c r="GL132" s="1147"/>
      <c r="GM132" s="1147"/>
      <c r="GN132" s="1147"/>
      <c r="GO132" s="1147"/>
      <c r="GP132" s="1147"/>
      <c r="GQ132" s="1147"/>
    </row>
    <row r="133" spans="1:199" ht="18" customHeight="1">
      <c r="A133" s="1024" t="s">
        <v>1998</v>
      </c>
      <c r="B133" s="1147"/>
      <c r="C133" s="1147"/>
      <c r="D133" s="1959" t="str">
        <f>'Country and technology list'!J$27</f>
        <v>Afghanistan</v>
      </c>
      <c r="E133" s="1959" t="str">
        <f>'Country and technology list'!K$27</f>
        <v>Albania</v>
      </c>
      <c r="F133" s="1959" t="str">
        <f>'Country and technology list'!L$27</f>
        <v>Algeria</v>
      </c>
      <c r="G133" s="1959" t="str">
        <f>'Country and technology list'!M$27</f>
        <v>Angola</v>
      </c>
      <c r="H133" s="1959" t="str">
        <f>'Country and technology list'!N$27</f>
        <v>Antigua and Barbuda</v>
      </c>
      <c r="I133" s="1959" t="str">
        <f>'Country and technology list'!O$27</f>
        <v>Argentina</v>
      </c>
      <c r="J133" s="1959" t="str">
        <f>'Country and technology list'!P$27</f>
        <v>Armenia</v>
      </c>
      <c r="K133" s="1959" t="str">
        <f>'Country and technology list'!Q$27</f>
        <v>Australia</v>
      </c>
      <c r="L133" s="1959" t="str">
        <f>'Country and technology list'!R$27</f>
        <v>Austria</v>
      </c>
      <c r="M133" s="1959" t="str">
        <f>'Country and technology list'!S$27</f>
        <v>Azerbaijan</v>
      </c>
      <c r="N133" s="1959" t="str">
        <f>'Country and technology list'!T$27</f>
        <v>Bahamas</v>
      </c>
      <c r="O133" s="1959" t="str">
        <f>'Country and technology list'!U$27</f>
        <v>Bahrain</v>
      </c>
      <c r="P133" s="1959" t="str">
        <f>'Country and technology list'!V$27</f>
        <v>Bangladesh</v>
      </c>
      <c r="Q133" s="1959" t="str">
        <f>'Country and technology list'!W$27</f>
        <v>Barbados</v>
      </c>
      <c r="R133" s="1959" t="str">
        <f>'Country and technology list'!X$27</f>
        <v>Belarus</v>
      </c>
      <c r="S133" s="1959" t="str">
        <f>'Country and technology list'!Y$27</f>
        <v>Belgium</v>
      </c>
      <c r="T133" s="1959" t="str">
        <f>'Country and technology list'!Z$27</f>
        <v>Belize</v>
      </c>
      <c r="U133" s="1959" t="str">
        <f>'Country and technology list'!AA$27</f>
        <v>Benin</v>
      </c>
      <c r="V133" s="1959" t="str">
        <f>'Country and technology list'!AB$27</f>
        <v>Bhutan</v>
      </c>
      <c r="W133" s="1959" t="str">
        <f>'Country and technology list'!AC$27</f>
        <v>Bolivia</v>
      </c>
      <c r="X133" s="1959" t="str">
        <f>'Country and technology list'!AD$27</f>
        <v>Bosnia and Herzegovina</v>
      </c>
      <c r="Y133" s="1959" t="str">
        <f>'Country and technology list'!AE$27</f>
        <v>Botswana</v>
      </c>
      <c r="Z133" s="1959" t="str">
        <f>'Country and technology list'!AF$27</f>
        <v>Brazil</v>
      </c>
      <c r="AA133" s="1959" t="str">
        <f>'Country and technology list'!AG$27</f>
        <v>Brunei Darussalam</v>
      </c>
      <c r="AB133" s="1959" t="str">
        <f>'Country and technology list'!AH$27</f>
        <v>Bulgaria</v>
      </c>
      <c r="AC133" s="1959" t="str">
        <f>'Country and technology list'!AI$27</f>
        <v>Burkina Faso</v>
      </c>
      <c r="AD133" s="1959" t="str">
        <f>'Country and technology list'!AJ$27</f>
        <v>Burundi</v>
      </c>
      <c r="AE133" s="1959" t="str">
        <f>'Country and technology list'!AK$27</f>
        <v>Cambodia</v>
      </c>
      <c r="AF133" s="1959" t="str">
        <f>'Country and technology list'!AL$27</f>
        <v>Cameroon</v>
      </c>
      <c r="AG133" s="1959" t="str">
        <f>'Country and technology list'!AM$27</f>
        <v>Canada</v>
      </c>
      <c r="AH133" s="1959" t="str">
        <f>'Country and technology list'!AN$27</f>
        <v>Cape Verde</v>
      </c>
      <c r="AI133" s="1959" t="str">
        <f>'Country and technology list'!AO$27</f>
        <v>Central African Republic</v>
      </c>
      <c r="AJ133" s="1959" t="str">
        <f>'Country and technology list'!AP$27</f>
        <v>Chad</v>
      </c>
      <c r="AK133" s="1959" t="str">
        <f>'Country and technology list'!AQ$27</f>
        <v>Chile</v>
      </c>
      <c r="AL133" s="1959" t="str">
        <f>'Country and technology list'!AR$27</f>
        <v>China</v>
      </c>
      <c r="AM133" s="1959" t="str">
        <f>'Country and technology list'!AS$27</f>
        <v>Taiwan</v>
      </c>
      <c r="AN133" s="1959" t="str">
        <f>'Country and technology list'!AT$27</f>
        <v>Colombia</v>
      </c>
      <c r="AO133" s="1959" t="str">
        <f>'Country and technology list'!AU$27</f>
        <v>Comoros</v>
      </c>
      <c r="AP133" s="1959" t="str">
        <f>'Country and technology list'!AV$27</f>
        <v>Congo</v>
      </c>
      <c r="AQ133" s="1959" t="str">
        <f>'Country and technology list'!AW$27</f>
        <v>Congo, Democratic Republic of</v>
      </c>
      <c r="AR133" s="1959" t="str">
        <f>'Country and technology list'!AX$27</f>
        <v>Costa Rica</v>
      </c>
      <c r="AS133" s="1959" t="str">
        <f>'Country and technology list'!AY$27</f>
        <v>Cote d'Ivoire</v>
      </c>
      <c r="AT133" s="1959" t="str">
        <f>'Country and technology list'!AZ$27</f>
        <v>Croatia</v>
      </c>
      <c r="AU133" s="1959" t="str">
        <f>'Country and technology list'!BA$27</f>
        <v>Cuba</v>
      </c>
      <c r="AV133" s="1959" t="str">
        <f>'Country and technology list'!BB$27</f>
        <v>Cyprus</v>
      </c>
      <c r="AW133" s="1959" t="str">
        <f>'Country and technology list'!BC$27</f>
        <v>Czech Republic</v>
      </c>
      <c r="AX133" s="1959" t="str">
        <f>'Country and technology list'!BD$27</f>
        <v>Denmark</v>
      </c>
      <c r="AY133" s="1959" t="str">
        <f>'Country and technology list'!BE$27</f>
        <v>Djibouti</v>
      </c>
      <c r="AZ133" s="1959" t="str">
        <f>'Country and technology list'!BF$27</f>
        <v>Dominican Republic</v>
      </c>
      <c r="BA133" s="1959" t="str">
        <f>'Country and technology list'!BG$27</f>
        <v>Ecuador</v>
      </c>
      <c r="BB133" s="1959" t="str">
        <f>'Country and technology list'!BH$27</f>
        <v>Egypt</v>
      </c>
      <c r="BC133" s="1959" t="str">
        <f>'Country and technology list'!BI$27</f>
        <v>El Salvador</v>
      </c>
      <c r="BD133" s="1959" t="str">
        <f>'Country and technology list'!BJ$27</f>
        <v>Equatorial Guinea</v>
      </c>
      <c r="BE133" s="1959" t="str">
        <f>'Country and technology list'!BK$27</f>
        <v>Eritrea</v>
      </c>
      <c r="BF133" s="1959" t="str">
        <f>'Country and technology list'!BL$27</f>
        <v>Estonia</v>
      </c>
      <c r="BG133" s="1959" t="str">
        <f>'Country and technology list'!BM$27</f>
        <v>Ethiopia</v>
      </c>
      <c r="BH133" s="1959" t="str">
        <f>'Country and technology list'!BN$27</f>
        <v>Fiji</v>
      </c>
      <c r="BI133" s="1959" t="str">
        <f>'Country and technology list'!BO$27</f>
        <v>Finland</v>
      </c>
      <c r="BJ133" s="1959" t="str">
        <f>'Country and technology list'!BP$27</f>
        <v>France</v>
      </c>
      <c r="BK133" s="1959" t="str">
        <f>'Country and technology list'!BQ$27</f>
        <v>French Guiana</v>
      </c>
      <c r="BL133" s="1959" t="str">
        <f>'Country and technology list'!BR$27</f>
        <v>Gabon</v>
      </c>
      <c r="BM133" s="1959" t="str">
        <f>'Country and technology list'!BS$27</f>
        <v>Gambia</v>
      </c>
      <c r="BN133" s="1959" t="str">
        <f>'Country and technology list'!BT$27</f>
        <v>Georgia</v>
      </c>
      <c r="BO133" s="1959" t="str">
        <f>'Country and technology list'!BU$27</f>
        <v>Germany</v>
      </c>
      <c r="BP133" s="1959" t="str">
        <f>'Country and technology list'!BV$27</f>
        <v>Ghana</v>
      </c>
      <c r="BQ133" s="1959" t="str">
        <f>'Country and technology list'!BW$27</f>
        <v>Gibraltar</v>
      </c>
      <c r="BR133" s="1959" t="str">
        <f>'Country and technology list'!BX$27</f>
        <v>Greece</v>
      </c>
      <c r="BS133" s="1959" t="str">
        <f>'Country and technology list'!BY$27</f>
        <v>Grenada</v>
      </c>
      <c r="BT133" s="1959" t="str">
        <f>'Country and technology list'!BZ$27</f>
        <v>Guatemala</v>
      </c>
      <c r="BU133" s="1959" t="str">
        <f>'Country and technology list'!CA$27</f>
        <v>Guinea</v>
      </c>
      <c r="BV133" s="1959" t="str">
        <f>'Country and technology list'!CB$27</f>
        <v>Guinea-Bissau</v>
      </c>
      <c r="BW133" s="1959" t="str">
        <f>'Country and technology list'!CC$27</f>
        <v>Guyana</v>
      </c>
      <c r="BX133" s="1959" t="str">
        <f>'Country and technology list'!CD$27</f>
        <v>Haiti</v>
      </c>
      <c r="BY133" s="1959" t="str">
        <f>'Country and technology list'!CE$27</f>
        <v>Honduras</v>
      </c>
      <c r="BZ133" s="1959" t="str">
        <f>'Country and technology list'!CF$27</f>
        <v>Hong Kong, China</v>
      </c>
      <c r="CA133" s="1959" t="str">
        <f>'Country and technology list'!CG$27</f>
        <v>Hungary</v>
      </c>
      <c r="CB133" s="1959" t="str">
        <f>'Country and technology list'!CH$27</f>
        <v>Iceland</v>
      </c>
      <c r="CC133" s="1959" t="str">
        <f>'Country and technology list'!CI$27</f>
        <v>India</v>
      </c>
      <c r="CD133" s="1959" t="str">
        <f>'Country and technology list'!CJ$27</f>
        <v>Indonesia</v>
      </c>
      <c r="CE133" s="1959" t="str">
        <f>'Country and technology list'!CK$27</f>
        <v>Iran, Islamic Republic of</v>
      </c>
      <c r="CF133" s="1959" t="str">
        <f>'Country and technology list'!CL$27</f>
        <v>Iraq</v>
      </c>
      <c r="CG133" s="1959" t="str">
        <f>'Country and technology list'!CM$27</f>
        <v>Ireland</v>
      </c>
      <c r="CH133" s="1959" t="str">
        <f>'Country and technology list'!CN$27</f>
        <v>Israel</v>
      </c>
      <c r="CI133" s="1959" t="str">
        <f>'Country and technology list'!CO$27</f>
        <v>Italy</v>
      </c>
      <c r="CJ133" s="1959" t="str">
        <f>'Country and technology list'!CP$27</f>
        <v>Jamaica</v>
      </c>
      <c r="CK133" s="1959" t="str">
        <f>'Country and technology list'!CQ$27</f>
        <v>Japan</v>
      </c>
      <c r="CL133" s="1959" t="str">
        <f>'Country and technology list'!CR$27</f>
        <v>Jordan</v>
      </c>
      <c r="CM133" s="1959" t="str">
        <f>'Country and technology list'!CS$27</f>
        <v>Kazakhstan</v>
      </c>
      <c r="CN133" s="1959" t="str">
        <f>'Country and technology list'!CT$27</f>
        <v>Kenya</v>
      </c>
      <c r="CO133" s="1959" t="str">
        <f>'Country and technology list'!CU$27</f>
        <v>Kiribati</v>
      </c>
      <c r="CP133" s="1959" t="str">
        <f>'Country and technology list'!CV$27</f>
        <v>Korea, Democratic People's Republic of</v>
      </c>
      <c r="CQ133" s="1959" t="str">
        <f>'Country and technology list'!CW$27</f>
        <v>Korea, Republic of</v>
      </c>
      <c r="CR133" s="1959" t="str">
        <f>'Country and technology list'!CX$27</f>
        <v>Kosovo</v>
      </c>
      <c r="CS133" s="1959" t="str">
        <f>'Country and technology list'!CY$27</f>
        <v>Kuwait</v>
      </c>
      <c r="CT133" s="1959" t="str">
        <f>'Country and technology list'!CZ$27</f>
        <v>Kyrgyzstan</v>
      </c>
      <c r="CU133" s="1959" t="str">
        <f>'Country and technology list'!DA$27</f>
        <v>Lao PDR</v>
      </c>
      <c r="CV133" s="1959" t="str">
        <f>'Country and technology list'!DB$27</f>
        <v>Latvia</v>
      </c>
      <c r="CW133" s="1959" t="str">
        <f>'Country and technology list'!DC$27</f>
        <v>Lebanon</v>
      </c>
      <c r="CX133" s="1959" t="str">
        <f>'Country and technology list'!DD$27</f>
        <v>Lesotho</v>
      </c>
      <c r="CY133" s="1959" t="str">
        <f>'Country and technology list'!DE$27</f>
        <v>Liberia</v>
      </c>
      <c r="CZ133" s="1959" t="str">
        <f>'Country and technology list'!DF$27</f>
        <v>Libya</v>
      </c>
      <c r="DA133" s="1959" t="str">
        <f>'Country and technology list'!DG$27</f>
        <v>Lithuania</v>
      </c>
      <c r="DB133" s="1959" t="str">
        <f>'Country and technology list'!DH$27</f>
        <v>Luxembourg</v>
      </c>
      <c r="DC133" s="1959" t="str">
        <f>'Country and technology list'!DI$27</f>
        <v>Macedonia, North</v>
      </c>
      <c r="DD133" s="1959" t="str">
        <f>'Country and technology list'!DJ$27</f>
        <v>Madagascar</v>
      </c>
      <c r="DE133" s="1959" t="str">
        <f>'Country and technology list'!DK$27</f>
        <v>Malawi</v>
      </c>
      <c r="DF133" s="1959" t="str">
        <f>'Country and technology list'!DL$27</f>
        <v>Malaysia</v>
      </c>
      <c r="DG133" s="1959" t="str">
        <f>'Country and technology list'!DM$27</f>
        <v>Maldives</v>
      </c>
      <c r="DH133" s="1959" t="str">
        <f>'Country and technology list'!DN$27</f>
        <v>Mali</v>
      </c>
      <c r="DI133" s="1959" t="str">
        <f>'Country and technology list'!DO$27</f>
        <v>Malta</v>
      </c>
      <c r="DJ133" s="1959" t="str">
        <f>'Country and technology list'!DP$27</f>
        <v>Mauritania</v>
      </c>
      <c r="DK133" s="1959" t="str">
        <f>'Country and technology list'!DQ$27</f>
        <v>Mauritius</v>
      </c>
      <c r="DL133" s="1959" t="str">
        <f>'Country and technology list'!DR$27</f>
        <v>Mexico</v>
      </c>
      <c r="DM133" s="1959" t="str">
        <f>'Country and technology list'!DS$27</f>
        <v>Micronesia</v>
      </c>
      <c r="DN133" s="1959" t="str">
        <f>'Country and technology list'!DT$27</f>
        <v>Moldova, Republic of</v>
      </c>
      <c r="DO133" s="1959" t="str">
        <f>'Country and technology list'!DU$27</f>
        <v>Mongolia</v>
      </c>
      <c r="DP133" s="1959" t="str">
        <f>'Country and technology list'!DV$27</f>
        <v>Montenegro</v>
      </c>
      <c r="DQ133" s="1959" t="str">
        <f>'Country and technology list'!DW$27</f>
        <v>Morocco</v>
      </c>
      <c r="DR133" s="1959" t="str">
        <f>'Country and technology list'!DX$27</f>
        <v>Mozambique</v>
      </c>
      <c r="DS133" s="1959" t="str">
        <f>'Country and technology list'!DY$27</f>
        <v>Myanmar</v>
      </c>
      <c r="DT133" s="1959" t="str">
        <f>'Country and technology list'!DZ$27</f>
        <v>Namibia</v>
      </c>
      <c r="DU133" s="1959" t="str">
        <f>'Country and technology list'!EA$27</f>
        <v>Nepal</v>
      </c>
      <c r="DV133" s="1959" t="str">
        <f>'Country and technology list'!EB$27</f>
        <v>Netherlands</v>
      </c>
      <c r="DW133" s="1959" t="str">
        <f>'Country and technology list'!EC$27</f>
        <v>Curacao</v>
      </c>
      <c r="DX133" s="1959" t="str">
        <f>'Country and technology list'!ED$27</f>
        <v>New Zealand</v>
      </c>
      <c r="DY133" s="1959" t="str">
        <f>'Country and technology list'!EE$27</f>
        <v>Nicaragua</v>
      </c>
      <c r="DZ133" s="1959" t="str">
        <f>'Country and technology list'!EF$27</f>
        <v>Niger</v>
      </c>
      <c r="EA133" s="1959" t="str">
        <f>'Country and technology list'!EG$27</f>
        <v>Nigeria</v>
      </c>
      <c r="EB133" s="1959" t="str">
        <f>'Country and technology list'!EH$27</f>
        <v>Norway</v>
      </c>
      <c r="EC133" s="1959" t="str">
        <f>'Country and technology list'!EI$27</f>
        <v>Oman</v>
      </c>
      <c r="ED133" s="1959" t="str">
        <f>'Country and technology list'!EJ$27</f>
        <v>Pakistan</v>
      </c>
      <c r="EE133" s="1959" t="str">
        <f>'Country and technology list'!EK$27</f>
        <v>Panama</v>
      </c>
      <c r="EF133" s="1959" t="str">
        <f>'Country and technology list'!EL$27</f>
        <v>Papua New Guinea</v>
      </c>
      <c r="EG133" s="1959" t="str">
        <f>'Country and technology list'!EM$27</f>
        <v>Paraguay</v>
      </c>
      <c r="EH133" s="1959" t="str">
        <f>'Country and technology list'!EN$27</f>
        <v>Peru</v>
      </c>
      <c r="EI133" s="1959" t="str">
        <f>'Country and technology list'!EO$27</f>
        <v>Philippines</v>
      </c>
      <c r="EJ133" s="1959" t="str">
        <f>'Country and technology list'!EP$27</f>
        <v>Poland</v>
      </c>
      <c r="EK133" s="1959" t="str">
        <f>'Country and technology list'!EQ$27</f>
        <v>Portugal</v>
      </c>
      <c r="EL133" s="1959" t="str">
        <f>'Country and technology list'!ER$27</f>
        <v>Qatar</v>
      </c>
      <c r="EM133" s="1959" t="str">
        <f>'Country and technology list'!ES$27</f>
        <v>Romania</v>
      </c>
      <c r="EN133" s="1959" t="str">
        <f>'Country and technology list'!ET$27</f>
        <v>Russian Federation</v>
      </c>
      <c r="EO133" s="1959" t="str">
        <f>'Country and technology list'!EU$27</f>
        <v>Rwanda</v>
      </c>
      <c r="EP133" s="1959" t="str">
        <f>'Country and technology list'!EV$27</f>
        <v>Saint Lucia</v>
      </c>
      <c r="EQ133" s="1959" t="str">
        <f>'Country and technology list'!EW$27</f>
        <v>Saint Vincent and the Grenadines</v>
      </c>
      <c r="ER133" s="1959" t="str">
        <f>'Country and technology list'!EX$27</f>
        <v>Samoa</v>
      </c>
      <c r="ES133" s="1959" t="str">
        <f>'Country and technology list'!EY$27</f>
        <v>Sao Tome and Principe</v>
      </c>
      <c r="ET133" s="1959" t="str">
        <f>'Country and technology list'!EZ$27</f>
        <v>Saudi Arabia</v>
      </c>
      <c r="EU133" s="1959" t="str">
        <f>'Country and technology list'!FA$27</f>
        <v>Senegal</v>
      </c>
      <c r="EV133" s="1959" t="str">
        <f>'Country and technology list'!FB$27</f>
        <v>Serbia</v>
      </c>
      <c r="EW133" s="1959" t="str">
        <f>'Country and technology list'!FC$27</f>
        <v>Seychelles</v>
      </c>
      <c r="EX133" s="1959" t="str">
        <f>'Country and technology list'!FD$27</f>
        <v>Sierra Leone</v>
      </c>
      <c r="EY133" s="1959" t="str">
        <f>'Country and technology list'!FE$27</f>
        <v>Singapore</v>
      </c>
      <c r="EZ133" s="1959" t="str">
        <f>'Country and technology list'!FF$27</f>
        <v>Slovak Republic</v>
      </c>
      <c r="FA133" s="1959" t="str">
        <f>'Country and technology list'!FG$27</f>
        <v>Slovenia</v>
      </c>
      <c r="FB133" s="1959" t="str">
        <f>'Country and technology list'!FH$27</f>
        <v>Solomon Islands</v>
      </c>
      <c r="FC133" s="1959" t="str">
        <f>'Country and technology list'!FI$27</f>
        <v>Somalia</v>
      </c>
      <c r="FD133" s="1959" t="str">
        <f>'Country and technology list'!FJ$27</f>
        <v>South Africa</v>
      </c>
      <c r="FE133" s="1959" t="str">
        <f>'Country and technology list'!FK$27</f>
        <v>South Sudan</v>
      </c>
      <c r="FF133" s="1959" t="str">
        <f>'Country and technology list'!FL$27</f>
        <v>Spain</v>
      </c>
      <c r="FG133" s="1959" t="str">
        <f>'Country and technology list'!FM$27</f>
        <v>Sri Lanka</v>
      </c>
      <c r="FH133" s="1959" t="str">
        <f>'Country and technology list'!FN$27</f>
        <v>Sudan</v>
      </c>
      <c r="FI133" s="1959" t="str">
        <f>'Country and technology list'!FO$27</f>
        <v>Suriname</v>
      </c>
      <c r="FJ133" s="1959" t="str">
        <f>'Country and technology list'!FP$27</f>
        <v>Swaziland</v>
      </c>
      <c r="FK133" s="1959" t="str">
        <f>'Country and technology list'!FQ$27</f>
        <v>Sweden</v>
      </c>
      <c r="FL133" s="1959" t="str">
        <f>'Country and technology list'!FR$27</f>
        <v>Switzerland</v>
      </c>
      <c r="FM133" s="1959" t="str">
        <f>'Country and technology list'!FS$27</f>
        <v>Syrian Arab Republic</v>
      </c>
      <c r="FN133" s="1959" t="str">
        <f>'Country and technology list'!FT$27</f>
        <v>Tajikistan</v>
      </c>
      <c r="FO133" s="1959" t="str">
        <f>'Country and technology list'!FU$27</f>
        <v>Tanzania, United Republic of</v>
      </c>
      <c r="FP133" s="1959" t="str">
        <f>'Country and technology list'!FV$27</f>
        <v>Thailand</v>
      </c>
      <c r="FQ133" s="1959" t="str">
        <f>'Country and technology list'!FW$27</f>
        <v>Timor-Leste (East Timor)</v>
      </c>
      <c r="FR133" s="1959" t="str">
        <f>'Country and technology list'!FX$27</f>
        <v>Togo</v>
      </c>
      <c r="FS133" s="1959" t="str">
        <f>'Country and technology list'!FY$27</f>
        <v>Tonga</v>
      </c>
      <c r="FT133" s="1959" t="str">
        <f>'Country and technology list'!FZ$27</f>
        <v>Trinidad and Tobago</v>
      </c>
      <c r="FU133" s="1959" t="str">
        <f>'Country and technology list'!GA$27</f>
        <v>Tunisia</v>
      </c>
      <c r="FV133" s="1959" t="str">
        <f>'Country and technology list'!GB$27</f>
        <v>Turkey</v>
      </c>
      <c r="FW133" s="1959" t="str">
        <f>'Country and technology list'!GC$27</f>
        <v>Turkmenistan</v>
      </c>
      <c r="FX133" s="1959" t="str">
        <f>'Country and technology list'!GD$27</f>
        <v>Uganda</v>
      </c>
      <c r="FY133" s="1959" t="str">
        <f>'Country and technology list'!GE$27</f>
        <v>Ukraine</v>
      </c>
      <c r="FZ133" s="1959" t="str">
        <f>'Country and technology list'!GF$27</f>
        <v>United Arab Emirates</v>
      </c>
      <c r="GA133" s="1959" t="str">
        <f>'Country and technology list'!GG$27</f>
        <v>United Kingdom</v>
      </c>
      <c r="GB133" s="1959" t="str">
        <f>'Country and technology list'!GH$27</f>
        <v>United States of America</v>
      </c>
      <c r="GC133" s="1959" t="str">
        <f>'Country and technology list'!GI$27</f>
        <v>Uruguay</v>
      </c>
      <c r="GD133" s="1959" t="str">
        <f>'Country and technology list'!GJ$27</f>
        <v>Uzbekistan</v>
      </c>
      <c r="GE133" s="1959" t="str">
        <f>'Country and technology list'!GK$27</f>
        <v>Vanuatu</v>
      </c>
      <c r="GF133" s="1959" t="str">
        <f>'Country and technology list'!GL$27</f>
        <v>Venezuela</v>
      </c>
      <c r="GG133" s="1959" t="str">
        <f>'Country and technology list'!GM$27</f>
        <v>Vietnam</v>
      </c>
      <c r="GH133" s="1959" t="str">
        <f>'Country and technology list'!GN$27</f>
        <v>Yemen</v>
      </c>
      <c r="GI133" s="1959" t="str">
        <f>'Country and technology list'!GO$27</f>
        <v>Zambia</v>
      </c>
      <c r="GJ133" s="1959" t="str">
        <f>'Country and technology list'!GP$27</f>
        <v>Zimbabwe</v>
      </c>
      <c r="GK133" s="1147"/>
      <c r="GL133" s="1432" t="str">
        <f>'IEA energy consumption KTOE'!GK6</f>
        <v>All Countries</v>
      </c>
      <c r="GM133" s="1147"/>
      <c r="GN133" s="1147"/>
      <c r="GO133" s="1147"/>
      <c r="GP133" s="1147"/>
      <c r="GQ133" s="1147"/>
    </row>
    <row r="134" spans="1:199" ht="18" customHeight="1">
      <c r="A134" s="1397" t="str">
        <f>'IEA energy consumption KTOE'!A9</f>
        <v xml:space="preserve">  OIl</v>
      </c>
      <c r="B134" s="1147"/>
      <c r="C134" s="1147"/>
      <c r="D134" s="1248">
        <f ca="1">D107-D122</f>
        <v>0</v>
      </c>
      <c r="E134" s="1248">
        <f ca="1">E107-E122</f>
        <v>1.9717241748814365</v>
      </c>
      <c r="F134" s="1248">
        <f t="shared" ref="F134:BQ135" ca="1" si="135">F107-F122</f>
        <v>53.223603386181168</v>
      </c>
      <c r="G134" s="1248">
        <f t="shared" ca="1" si="135"/>
        <v>11.327356080111089</v>
      </c>
      <c r="H134" s="1248">
        <f t="shared" ca="1" si="135"/>
        <v>0</v>
      </c>
      <c r="I134" s="1248">
        <f t="shared" ca="1" si="135"/>
        <v>46.806749064797273</v>
      </c>
      <c r="J134" s="1248">
        <f t="shared" ca="1" si="135"/>
        <v>0.63579202465729656</v>
      </c>
      <c r="K134" s="1248">
        <f t="shared" ca="1" si="135"/>
        <v>88.449218362136648</v>
      </c>
      <c r="L134" s="1248">
        <f t="shared" ca="1" si="135"/>
        <v>14.985868548760422</v>
      </c>
      <c r="M134" s="1248">
        <f t="shared" ca="1" si="135"/>
        <v>6.7026250535266128</v>
      </c>
      <c r="N134" s="1248">
        <f t="shared" ca="1" si="135"/>
        <v>0</v>
      </c>
      <c r="O134" s="1248">
        <f t="shared" ca="1" si="135"/>
        <v>4.9002374424184127</v>
      </c>
      <c r="P134" s="1248">
        <f t="shared" ca="1" si="135"/>
        <v>15.211780009978279</v>
      </c>
      <c r="Q134" s="1248">
        <f t="shared" ca="1" si="135"/>
        <v>0</v>
      </c>
      <c r="R134" s="1248">
        <f t="shared" ca="1" si="135"/>
        <v>10.456675499467615</v>
      </c>
      <c r="S134" s="1248">
        <f t="shared" ca="1" si="135"/>
        <v>35.869144883770005</v>
      </c>
      <c r="T134" s="1248">
        <f t="shared" ca="1" si="135"/>
        <v>0</v>
      </c>
      <c r="U134" s="1248">
        <f t="shared" ca="1" si="135"/>
        <v>7.0923479841222372</v>
      </c>
      <c r="V134" s="1248">
        <f t="shared" ca="1" si="135"/>
        <v>0</v>
      </c>
      <c r="W134" s="1248">
        <f t="shared" ca="1" si="135"/>
        <v>7.7857905571129553</v>
      </c>
      <c r="X134" s="1248">
        <f t="shared" ca="1" si="135"/>
        <v>2.8604694805842126</v>
      </c>
      <c r="Y134" s="1248">
        <f t="shared" ca="1" si="135"/>
        <v>3.3142325755174857</v>
      </c>
      <c r="Z134" s="1248">
        <f t="shared" ca="1" si="135"/>
        <v>209.78009926377047</v>
      </c>
      <c r="AA134" s="1248">
        <f t="shared" ca="1" si="135"/>
        <v>2.0900044870787458</v>
      </c>
      <c r="AB134" s="1248">
        <f t="shared" ca="1" si="135"/>
        <v>7.8936330881058439</v>
      </c>
      <c r="AC134" s="1248">
        <f t="shared" ca="1" si="135"/>
        <v>0</v>
      </c>
      <c r="AD134" s="1248">
        <f t="shared" ca="1" si="135"/>
        <v>0</v>
      </c>
      <c r="AE134" s="1248">
        <f t="shared" ca="1" si="135"/>
        <v>7.1271763576409493</v>
      </c>
      <c r="AF134" s="1248">
        <f t="shared" ca="1" si="135"/>
        <v>3.3952531564143049</v>
      </c>
      <c r="AG134" s="1248">
        <f t="shared" ca="1" si="135"/>
        <v>147.66288873975952</v>
      </c>
      <c r="AH134" s="1248">
        <f t="shared" ca="1" si="135"/>
        <v>0</v>
      </c>
      <c r="AI134" s="1248">
        <f t="shared" ca="1" si="135"/>
        <v>0</v>
      </c>
      <c r="AJ134" s="1248">
        <f t="shared" ca="1" si="135"/>
        <v>0</v>
      </c>
      <c r="AK134" s="1248">
        <f t="shared" ca="1" si="135"/>
        <v>32.841436252579172</v>
      </c>
      <c r="AL134" s="1248">
        <f t="shared" ca="1" si="135"/>
        <v>899.21900187820916</v>
      </c>
      <c r="AM134" s="1248">
        <f t="shared" ca="1" si="135"/>
        <v>63.259000310128073</v>
      </c>
      <c r="AN134" s="1248">
        <f t="shared" ca="1" si="135"/>
        <v>29.69031658738141</v>
      </c>
      <c r="AO134" s="1248">
        <f t="shared" ca="1" si="135"/>
        <v>0</v>
      </c>
      <c r="AP134" s="1248">
        <f t="shared" ca="1" si="135"/>
        <v>1.5374581644809171</v>
      </c>
      <c r="AQ134" s="1248">
        <f t="shared" ca="1" si="135"/>
        <v>2.5171873524714479</v>
      </c>
      <c r="AR134" s="1248">
        <f t="shared" ca="1" si="135"/>
        <v>5.6510792613673271</v>
      </c>
      <c r="AS134" s="1248">
        <f t="shared" ca="1" si="135"/>
        <v>6.0391913059986697</v>
      </c>
      <c r="AT134" s="1248">
        <f t="shared" ca="1" si="135"/>
        <v>5.9210704152073186</v>
      </c>
      <c r="AU134" s="1248">
        <f t="shared" ca="1" si="135"/>
        <v>9.2055921526105333</v>
      </c>
      <c r="AV134" s="1248">
        <f t="shared" ca="1" si="135"/>
        <v>2.7316035240825256</v>
      </c>
      <c r="AW134" s="1248">
        <f t="shared" ca="1" si="135"/>
        <v>10.418970612509423</v>
      </c>
      <c r="AX134" s="1248">
        <f t="shared" ca="1" si="135"/>
        <v>10.347873278527098</v>
      </c>
      <c r="AY134" s="1248">
        <f t="shared" ca="1" si="135"/>
        <v>0</v>
      </c>
      <c r="AZ134" s="1248">
        <f t="shared" ca="1" si="135"/>
        <v>7.9799115946235144</v>
      </c>
      <c r="BA134" s="1248">
        <f t="shared" ca="1" si="135"/>
        <v>22.204166711575105</v>
      </c>
      <c r="BB134" s="1248">
        <f t="shared" ca="1" si="135"/>
        <v>76.060273366933501</v>
      </c>
      <c r="BC134" s="1248">
        <f t="shared" ca="1" si="135"/>
        <v>4.0172413231781823</v>
      </c>
      <c r="BD134" s="1248">
        <f t="shared" ca="1" si="135"/>
        <v>1.5936565972582877</v>
      </c>
      <c r="BE134" s="1248">
        <f t="shared" ca="1" si="135"/>
        <v>0.30296911078961819</v>
      </c>
      <c r="BF134" s="1248">
        <f t="shared" ca="1" si="135"/>
        <v>1.9402216771236203</v>
      </c>
      <c r="BG134" s="1248">
        <f t="shared" ca="1" si="135"/>
        <v>12.688088737467789</v>
      </c>
      <c r="BH134" s="1248">
        <f t="shared" ca="1" si="135"/>
        <v>0</v>
      </c>
      <c r="BI134" s="1248">
        <f t="shared" ca="1" si="135"/>
        <v>11.420768670302733</v>
      </c>
      <c r="BJ134" s="1248">
        <f t="shared" ca="1" si="135"/>
        <v>88.985424407155676</v>
      </c>
      <c r="BK134" s="1248">
        <f t="shared" ca="1" si="135"/>
        <v>0</v>
      </c>
      <c r="BL134" s="1248">
        <f t="shared" ca="1" si="135"/>
        <v>1.5235199955724754</v>
      </c>
      <c r="BM134" s="1248">
        <f t="shared" ca="1" si="135"/>
        <v>0</v>
      </c>
      <c r="BN134" s="1248">
        <f t="shared" ca="1" si="135"/>
        <v>2.3101945405086948</v>
      </c>
      <c r="BO134" s="1248">
        <f t="shared" ca="1" si="135"/>
        <v>124.34689515334679</v>
      </c>
      <c r="BP134" s="1248">
        <f t="shared" ca="1" si="135"/>
        <v>11.429397548161134</v>
      </c>
      <c r="BQ134" s="1248">
        <f t="shared" ca="1" si="135"/>
        <v>5.9193874322923374</v>
      </c>
      <c r="BR134" s="1248">
        <f t="shared" ref="BR134:EC137" ca="1" si="136">BR107-BR122</f>
        <v>18.916486663179608</v>
      </c>
      <c r="BS134" s="1248">
        <f t="shared" ca="1" si="136"/>
        <v>0</v>
      </c>
      <c r="BT134" s="1248">
        <f t="shared" ca="1" si="136"/>
        <v>8.9360963594446972</v>
      </c>
      <c r="BU134" s="1248">
        <f t="shared" ca="1" si="136"/>
        <v>0</v>
      </c>
      <c r="BV134" s="1248">
        <f t="shared" ca="1" si="136"/>
        <v>0</v>
      </c>
      <c r="BW134" s="1248">
        <f t="shared" ca="1" si="136"/>
        <v>0</v>
      </c>
      <c r="BX134" s="1248">
        <f t="shared" ca="1" si="136"/>
        <v>1.5690405757187043</v>
      </c>
      <c r="BY134" s="1248">
        <f t="shared" ca="1" si="136"/>
        <v>4.3095939043240801</v>
      </c>
      <c r="BZ134" s="1248">
        <f t="shared" ca="1" si="136"/>
        <v>65.605101252214055</v>
      </c>
      <c r="CA134" s="1248">
        <f t="shared" ca="1" si="136"/>
        <v>9.1867434555509888</v>
      </c>
      <c r="CB134" s="1248">
        <f t="shared" ca="1" si="136"/>
        <v>1.4942603733173434</v>
      </c>
      <c r="CC134" s="1248">
        <f t="shared" ca="1" si="136"/>
        <v>659.96590231822154</v>
      </c>
      <c r="CD134" s="1248">
        <f t="shared" ca="1" si="136"/>
        <v>204.24324321208019</v>
      </c>
      <c r="CE134" s="1248">
        <f t="shared" ca="1" si="136"/>
        <v>125.52325410458027</v>
      </c>
      <c r="CF134" s="1248">
        <f t="shared" ca="1" si="136"/>
        <v>47.222648946637165</v>
      </c>
      <c r="CG134" s="1248">
        <f t="shared" ca="1" si="136"/>
        <v>9.9956465318743941</v>
      </c>
      <c r="CH134" s="1248">
        <f t="shared" ca="1" si="136"/>
        <v>13.221177172678887</v>
      </c>
      <c r="CI134" s="1248">
        <f t="shared" ca="1" si="136"/>
        <v>70.599887570008505</v>
      </c>
      <c r="CJ134" s="1248">
        <f t="shared" ca="1" si="136"/>
        <v>4.5077598935559875</v>
      </c>
      <c r="CK134" s="1248">
        <f t="shared" ca="1" si="136"/>
        <v>153.86819177602814</v>
      </c>
      <c r="CL134" s="1248">
        <f t="shared" ca="1" si="136"/>
        <v>10.161957867568079</v>
      </c>
      <c r="CM134" s="1248">
        <f t="shared" ca="1" si="136"/>
        <v>25.322920897020797</v>
      </c>
      <c r="CN134" s="1248">
        <f t="shared" ca="1" si="136"/>
        <v>14.185392038150612</v>
      </c>
      <c r="CO134" s="1248">
        <f t="shared" ca="1" si="136"/>
        <v>0</v>
      </c>
      <c r="CP134" s="1248">
        <f t="shared" ca="1" si="136"/>
        <v>1.7160622656383775</v>
      </c>
      <c r="CQ134" s="1248">
        <f t="shared" ca="1" si="136"/>
        <v>107.4693397601948</v>
      </c>
      <c r="CR134" s="1248">
        <f t="shared" ca="1" si="136"/>
        <v>1.1954338378616249</v>
      </c>
      <c r="CS134" s="1248">
        <f t="shared" ca="1" si="136"/>
        <v>19.359896155424021</v>
      </c>
      <c r="CT134" s="1248">
        <f t="shared" ca="1" si="136"/>
        <v>2.5551701223646903</v>
      </c>
      <c r="CU134" s="1248">
        <f t="shared" ca="1" si="136"/>
        <v>3.4736946911558806</v>
      </c>
      <c r="CV134" s="1248">
        <f t="shared" ca="1" si="136"/>
        <v>2.7842781407306392</v>
      </c>
      <c r="CW134" s="1248">
        <f t="shared" ca="1" si="136"/>
        <v>7.6211263470221127</v>
      </c>
      <c r="CX134" s="1248">
        <f t="shared" ca="1" si="136"/>
        <v>0</v>
      </c>
      <c r="CY134" s="1248">
        <f t="shared" ca="1" si="136"/>
        <v>0</v>
      </c>
      <c r="CZ134" s="1248">
        <f t="shared" ca="1" si="136"/>
        <v>20.206218006084278</v>
      </c>
      <c r="DA134" s="1248">
        <f t="shared" ca="1" si="136"/>
        <v>5.6075068808265316</v>
      </c>
      <c r="DB134" s="1248">
        <f t="shared" ca="1" si="136"/>
        <v>4.0101673842077457</v>
      </c>
      <c r="DC134" s="1248">
        <f t="shared" ca="1" si="136"/>
        <v>1.6581690446832567</v>
      </c>
      <c r="DD134" s="1248">
        <f t="shared" ca="1" si="136"/>
        <v>0</v>
      </c>
      <c r="DE134" s="1248">
        <f t="shared" ca="1" si="136"/>
        <v>0</v>
      </c>
      <c r="DF134" s="1248">
        <f t="shared" ca="1" si="136"/>
        <v>83.638671856280283</v>
      </c>
      <c r="DG134" s="1248">
        <f t="shared" ca="1" si="136"/>
        <v>0</v>
      </c>
      <c r="DH134" s="1248">
        <f t="shared" ca="1" si="136"/>
        <v>0</v>
      </c>
      <c r="DI134" s="1248">
        <f t="shared" ca="1" si="136"/>
        <v>4.9439011542910407</v>
      </c>
      <c r="DJ134" s="1248">
        <f t="shared" ca="1" si="136"/>
        <v>0</v>
      </c>
      <c r="DK134" s="1248">
        <f t="shared" ca="1" si="136"/>
        <v>4.1502093422771189</v>
      </c>
      <c r="DL134" s="1248">
        <f t="shared" ca="1" si="136"/>
        <v>154.73699017756843</v>
      </c>
      <c r="DM134" s="1248">
        <f t="shared" ca="1" si="136"/>
        <v>0</v>
      </c>
      <c r="DN134" s="1248">
        <f t="shared" ca="1" si="136"/>
        <v>1.6485981566404682</v>
      </c>
      <c r="DO134" s="1248">
        <f t="shared" ca="1" si="136"/>
        <v>3.5993992097231486</v>
      </c>
      <c r="DP134" s="1248">
        <f t="shared" ca="1" si="136"/>
        <v>0.62603412403083603</v>
      </c>
      <c r="DQ134" s="1248">
        <f t="shared" ca="1" si="136"/>
        <v>31.81704386396213</v>
      </c>
      <c r="DR134" s="1248">
        <f t="shared" ca="1" si="136"/>
        <v>4.1674724008734962</v>
      </c>
      <c r="DS134" s="1248">
        <f t="shared" ca="1" si="136"/>
        <v>16.898871360860191</v>
      </c>
      <c r="DT134" s="1248">
        <f t="shared" ca="1" si="136"/>
        <v>3.6907170551691375</v>
      </c>
      <c r="DU134" s="1248">
        <f t="shared" ca="1" si="136"/>
        <v>7.4119876451016022</v>
      </c>
      <c r="DV134" s="1248">
        <f t="shared" ca="1" si="136"/>
        <v>46.327826463425225</v>
      </c>
      <c r="DW134" s="1248">
        <f t="shared" ca="1" si="136"/>
        <v>5.0496683734113965</v>
      </c>
      <c r="DX134" s="1248">
        <f t="shared" ca="1" si="136"/>
        <v>14.638664592862774</v>
      </c>
      <c r="DY134" s="1248">
        <f t="shared" ca="1" si="136"/>
        <v>2.3878622697721248</v>
      </c>
      <c r="DZ134" s="1248">
        <f t="shared" ca="1" si="136"/>
        <v>1.7638995122841286</v>
      </c>
      <c r="EA134" s="1248">
        <f t="shared" ca="1" si="136"/>
        <v>74.652294861278747</v>
      </c>
      <c r="EB134" s="1248">
        <f t="shared" ca="1" si="136"/>
        <v>10.667852925559414</v>
      </c>
      <c r="EC134" s="1248">
        <f t="shared" ca="1" si="136"/>
        <v>19.650788898762713</v>
      </c>
      <c r="ED134" s="1248">
        <f t="shared" ref="ED134:GJ136" ca="1" si="137">ED107-ED122</f>
        <v>65.288902063216185</v>
      </c>
      <c r="EE134" s="1248">
        <f t="shared" ca="1" si="137"/>
        <v>16.203649851310477</v>
      </c>
      <c r="EF134" s="1248">
        <f t="shared" ca="1" si="137"/>
        <v>0</v>
      </c>
      <c r="EG134" s="1248">
        <f t="shared" ca="1" si="137"/>
        <v>5.8339013689443808</v>
      </c>
      <c r="EH134" s="1248">
        <f t="shared" ca="1" si="137"/>
        <v>22.763683511853838</v>
      </c>
      <c r="EI134" s="1248">
        <f t="shared" ca="1" si="137"/>
        <v>51.464105568767692</v>
      </c>
      <c r="EJ134" s="1248">
        <f t="shared" ca="1" si="137"/>
        <v>38.292561663225584</v>
      </c>
      <c r="EK134" s="1248">
        <f t="shared" ca="1" si="137"/>
        <v>14.30604165302068</v>
      </c>
      <c r="EL134" s="1248">
        <f t="shared" ca="1" si="137"/>
        <v>21.509345501538512</v>
      </c>
      <c r="EM134" s="1248">
        <f t="shared" ca="1" si="137"/>
        <v>15.957574585238566</v>
      </c>
      <c r="EN134" s="1248">
        <f t="shared" ca="1" si="137"/>
        <v>152.10382879096593</v>
      </c>
      <c r="EO134" s="1248">
        <f t="shared" ca="1" si="137"/>
        <v>0</v>
      </c>
      <c r="EP134" s="1248">
        <f t="shared" ca="1" si="137"/>
        <v>0</v>
      </c>
      <c r="EQ134" s="1248">
        <f t="shared" ca="1" si="137"/>
        <v>0</v>
      </c>
      <c r="ER134" s="1248">
        <f t="shared" ca="1" si="137"/>
        <v>0</v>
      </c>
      <c r="ES134" s="1248">
        <f t="shared" ca="1" si="137"/>
        <v>0</v>
      </c>
      <c r="ET134" s="1248">
        <f t="shared" ca="1" si="137"/>
        <v>194.94307979790645</v>
      </c>
      <c r="EU134" s="1248">
        <f t="shared" ca="1" si="137"/>
        <v>3.4645459591694605</v>
      </c>
      <c r="EV134" s="1248">
        <f t="shared" ca="1" si="137"/>
        <v>5.320986993008372</v>
      </c>
      <c r="EW134" s="1248">
        <f t="shared" ca="1" si="137"/>
        <v>0</v>
      </c>
      <c r="EX134" s="1248">
        <f t="shared" ca="1" si="137"/>
        <v>0</v>
      </c>
      <c r="EY134" s="1248">
        <f t="shared" ca="1" si="137"/>
        <v>195.3973409694826</v>
      </c>
      <c r="EZ134" s="1248">
        <f t="shared" ca="1" si="137"/>
        <v>5.2010106433752012</v>
      </c>
      <c r="FA134" s="1248">
        <f t="shared" ca="1" si="137"/>
        <v>3.5198127371966255</v>
      </c>
      <c r="FB134" s="1248">
        <f t="shared" ca="1" si="137"/>
        <v>0</v>
      </c>
      <c r="FC134" s="1248">
        <f t="shared" ca="1" si="137"/>
        <v>0</v>
      </c>
      <c r="FD134" s="1248">
        <f t="shared" ca="1" si="137"/>
        <v>81.847739700615804</v>
      </c>
      <c r="FE134" s="1248">
        <f t="shared" ca="1" si="137"/>
        <v>1.0065680538080346</v>
      </c>
      <c r="FF134" s="1248">
        <f t="shared" ca="1" si="137"/>
        <v>80.963848885814258</v>
      </c>
      <c r="FG134" s="1248">
        <f t="shared" ca="1" si="137"/>
        <v>15.182268522247393</v>
      </c>
      <c r="FH134" s="1248">
        <f t="shared" ca="1" si="137"/>
        <v>13.381779622168699</v>
      </c>
      <c r="FI134" s="1248">
        <f t="shared" ca="1" si="137"/>
        <v>0.81492092527140181</v>
      </c>
      <c r="FJ134" s="1248">
        <f t="shared" ca="1" si="137"/>
        <v>0</v>
      </c>
      <c r="FK134" s="1248">
        <f t="shared" ca="1" si="137"/>
        <v>14.585336928230831</v>
      </c>
      <c r="FL134" s="1248">
        <f t="shared" ca="1" si="137"/>
        <v>13.670909961645254</v>
      </c>
      <c r="FM134" s="1248">
        <f t="shared" ca="1" si="137"/>
        <v>9.89440019234668</v>
      </c>
      <c r="FN134" s="1248">
        <f t="shared" ca="1" si="137"/>
        <v>1.6307460940203786</v>
      </c>
      <c r="FO134" s="1248">
        <f t="shared" ca="1" si="137"/>
        <v>6.321052616491297</v>
      </c>
      <c r="FP134" s="1248">
        <f t="shared" ca="1" si="137"/>
        <v>111.32504006906362</v>
      </c>
      <c r="FQ134" s="1248">
        <f t="shared" ca="1" si="137"/>
        <v>0</v>
      </c>
      <c r="FR134" s="1248">
        <f t="shared" ca="1" si="137"/>
        <v>1.3452935293836312</v>
      </c>
      <c r="FS134" s="1248">
        <f t="shared" ca="1" si="137"/>
        <v>0</v>
      </c>
      <c r="FT134" s="1248">
        <f t="shared" ca="1" si="137"/>
        <v>3.7324936655858569</v>
      </c>
      <c r="FU134" s="1248">
        <f t="shared" ca="1" si="137"/>
        <v>12.011820659162341</v>
      </c>
      <c r="FV134" s="1248">
        <f t="shared" ca="1" si="137"/>
        <v>59.543697080834626</v>
      </c>
      <c r="FW134" s="1248">
        <f t="shared" ca="1" si="137"/>
        <v>11.441052856199974</v>
      </c>
      <c r="FX134" s="1248">
        <f t="shared" ca="1" si="137"/>
        <v>0</v>
      </c>
      <c r="FY134" s="1248">
        <f t="shared" ca="1" si="137"/>
        <v>17.237611897371707</v>
      </c>
      <c r="FZ134" s="1248">
        <f t="shared" ca="1" si="137"/>
        <v>87.950095472381349</v>
      </c>
      <c r="GA134" s="1248">
        <f t="shared" ca="1" si="137"/>
        <v>94.824257413013171</v>
      </c>
      <c r="GB134" s="1248">
        <f t="shared" ca="1" si="137"/>
        <v>920.16972025280745</v>
      </c>
      <c r="GC134" s="1248">
        <f t="shared" ca="1" si="137"/>
        <v>4.3687015714161577</v>
      </c>
      <c r="GD134" s="1248">
        <f t="shared" ca="1" si="137"/>
        <v>6.5315916930579379</v>
      </c>
      <c r="GE134" s="1248">
        <f t="shared" ca="1" si="137"/>
        <v>0</v>
      </c>
      <c r="GF134" s="1248">
        <f t="shared" ca="1" si="137"/>
        <v>38.896553337853987</v>
      </c>
      <c r="GG134" s="1248">
        <f t="shared" ca="1" si="137"/>
        <v>56.953414982256206</v>
      </c>
      <c r="GH134" s="1248">
        <f t="shared" ca="1" si="137"/>
        <v>3.7415555087136645</v>
      </c>
      <c r="GI134" s="1248">
        <f t="shared" ca="1" si="137"/>
        <v>3.4049376245062635</v>
      </c>
      <c r="GJ134" s="1248">
        <f t="shared" ca="1" si="137"/>
        <v>3.9982828779336543</v>
      </c>
      <c r="GK134" s="1147"/>
      <c r="GL134" s="1242">
        <f ca="1">SUM(D134:GJ134)</f>
        <v>6748.9517536275453</v>
      </c>
      <c r="GM134" s="1147"/>
      <c r="GN134" s="1147"/>
      <c r="GO134" s="1147"/>
      <c r="GP134" s="1147"/>
      <c r="GQ134" s="1147"/>
    </row>
    <row r="135" spans="1:199" ht="18" customHeight="1">
      <c r="A135" s="1397" t="str">
        <f t="shared" ref="A135:A141" si="138">A108</f>
        <v xml:space="preserve">  Natural gas</v>
      </c>
      <c r="B135" s="1147"/>
      <c r="C135" s="1147"/>
      <c r="D135" s="1248">
        <f t="shared" ref="D135" ca="1" si="139">D108-D123</f>
        <v>0</v>
      </c>
      <c r="E135" s="1248">
        <f t="shared" ref="E135:T141" ca="1" si="140">E108-E123</f>
        <v>6.460308988905003E-2</v>
      </c>
      <c r="F135" s="1248">
        <f t="shared" ca="1" si="140"/>
        <v>69.415884423564748</v>
      </c>
      <c r="G135" s="1248">
        <f t="shared" ca="1" si="140"/>
        <v>1.7175220808100091</v>
      </c>
      <c r="H135" s="1248">
        <f t="shared" ca="1" si="140"/>
        <v>0</v>
      </c>
      <c r="I135" s="1248">
        <f t="shared" ca="1" si="140"/>
        <v>63.888905703790449</v>
      </c>
      <c r="J135" s="1248">
        <f t="shared" ca="1" si="140"/>
        <v>2.8947475269763556</v>
      </c>
      <c r="K135" s="1248">
        <f t="shared" ca="1" si="140"/>
        <v>42.705244130509946</v>
      </c>
      <c r="L135" s="1248">
        <f t="shared" ca="1" si="140"/>
        <v>10.477246658364869</v>
      </c>
      <c r="M135" s="1248">
        <f t="shared" ca="1" si="140"/>
        <v>6.9468142761218274</v>
      </c>
      <c r="N135" s="1248">
        <f t="shared" ca="1" si="140"/>
        <v>0</v>
      </c>
      <c r="O135" s="1248">
        <f t="shared" ca="1" si="140"/>
        <v>5.1866110028327839</v>
      </c>
      <c r="P135" s="1248">
        <f t="shared" ca="1" si="140"/>
        <v>27.857694292237436</v>
      </c>
      <c r="Q135" s="1248">
        <f t="shared" ca="1" si="140"/>
        <v>0</v>
      </c>
      <c r="R135" s="1248">
        <f t="shared" ca="1" si="140"/>
        <v>6.7481010197555005</v>
      </c>
      <c r="S135" s="1248">
        <f t="shared" ca="1" si="140"/>
        <v>15.931265053871773</v>
      </c>
      <c r="T135" s="1248">
        <f t="shared" ca="1" si="140"/>
        <v>0</v>
      </c>
      <c r="U135" s="1248">
        <f t="shared" ca="1" si="135"/>
        <v>0</v>
      </c>
      <c r="V135" s="1248">
        <f t="shared" ca="1" si="135"/>
        <v>0</v>
      </c>
      <c r="W135" s="1248">
        <f t="shared" ca="1" si="135"/>
        <v>8.1430432596840401</v>
      </c>
      <c r="X135" s="1248">
        <f t="shared" ca="1" si="135"/>
        <v>0.2618075189711403</v>
      </c>
      <c r="Y135" s="1248">
        <f t="shared" ca="1" si="135"/>
        <v>0</v>
      </c>
      <c r="Z135" s="1248">
        <f t="shared" ca="1" si="135"/>
        <v>65.204782576090508</v>
      </c>
      <c r="AA135" s="1248">
        <f t="shared" ca="1" si="135"/>
        <v>1.9333940454047747</v>
      </c>
      <c r="AB135" s="1248">
        <f t="shared" ca="1" si="135"/>
        <v>2.5530814869240794</v>
      </c>
      <c r="AC135" s="1248">
        <f t="shared" ca="1" si="135"/>
        <v>0</v>
      </c>
      <c r="AD135" s="1248">
        <f t="shared" ca="1" si="135"/>
        <v>0</v>
      </c>
      <c r="AE135" s="1248">
        <f t="shared" ca="1" si="135"/>
        <v>0</v>
      </c>
      <c r="AF135" s="1248">
        <f t="shared" ca="1" si="135"/>
        <v>0</v>
      </c>
      <c r="AG135" s="1248">
        <f t="shared" ca="1" si="135"/>
        <v>151.02255373714183</v>
      </c>
      <c r="AH135" s="1248">
        <f t="shared" ca="1" si="135"/>
        <v>0</v>
      </c>
      <c r="AI135" s="1248">
        <f t="shared" ca="1" si="135"/>
        <v>0</v>
      </c>
      <c r="AJ135" s="1248">
        <f t="shared" ca="1" si="135"/>
        <v>0</v>
      </c>
      <c r="AK135" s="1248">
        <f t="shared" ca="1" si="135"/>
        <v>5.2041674018905821</v>
      </c>
      <c r="AL135" s="1248">
        <f t="shared" ca="1" si="135"/>
        <v>1151.27493369227</v>
      </c>
      <c r="AM135" s="1248">
        <f t="shared" ca="1" si="135"/>
        <v>9.7550819985864123</v>
      </c>
      <c r="AN135" s="1248">
        <f t="shared" ca="1" si="135"/>
        <v>13.733835445577235</v>
      </c>
      <c r="AO135" s="1248">
        <f t="shared" ca="1" si="135"/>
        <v>0</v>
      </c>
      <c r="AP135" s="1248">
        <f t="shared" ca="1" si="135"/>
        <v>0</v>
      </c>
      <c r="AQ135" s="1248">
        <f t="shared" ca="1" si="135"/>
        <v>0</v>
      </c>
      <c r="AR135" s="1248">
        <f t="shared" ca="1" si="135"/>
        <v>0</v>
      </c>
      <c r="AS135" s="1248">
        <f t="shared" ca="1" si="135"/>
        <v>0.6177829117449094</v>
      </c>
      <c r="AT135" s="1248">
        <f t="shared" ca="1" si="135"/>
        <v>2.3280586658516684</v>
      </c>
      <c r="AU135" s="1248">
        <f t="shared" ca="1" si="135"/>
        <v>0.46439171327934958</v>
      </c>
      <c r="AV135" s="1248">
        <f t="shared" ca="1" si="135"/>
        <v>0</v>
      </c>
      <c r="AW135" s="1248">
        <f t="shared" ca="1" si="135"/>
        <v>8.5333813816390709</v>
      </c>
      <c r="AX135" s="1248">
        <f t="shared" ca="1" si="135"/>
        <v>3.4577691509936623</v>
      </c>
      <c r="AY135" s="1248">
        <f t="shared" ca="1" si="135"/>
        <v>0</v>
      </c>
      <c r="AZ135" s="1248">
        <f t="shared" ca="1" si="135"/>
        <v>0.29077557303037305</v>
      </c>
      <c r="BA135" s="1248">
        <f t="shared" ca="1" si="135"/>
        <v>8.9626817065257658E-2</v>
      </c>
      <c r="BB135" s="1248">
        <f t="shared" ca="1" si="135"/>
        <v>47.488703681590188</v>
      </c>
      <c r="BC135" s="1248">
        <f t="shared" ca="1" si="135"/>
        <v>0</v>
      </c>
      <c r="BD135" s="1248">
        <f t="shared" ca="1" si="135"/>
        <v>4.4941661107859634</v>
      </c>
      <c r="BE135" s="1248">
        <f t="shared" ca="1" si="135"/>
        <v>0</v>
      </c>
      <c r="BF135" s="1248">
        <f t="shared" ca="1" si="135"/>
        <v>0.47104627729921045</v>
      </c>
      <c r="BG135" s="1248">
        <f t="shared" ca="1" si="135"/>
        <v>0</v>
      </c>
      <c r="BH135" s="1248">
        <f t="shared" ca="1" si="135"/>
        <v>0</v>
      </c>
      <c r="BI135" s="1248">
        <f t="shared" ca="1" si="135"/>
        <v>1.2405454738320363</v>
      </c>
      <c r="BJ135" s="1248">
        <f t="shared" ca="1" si="135"/>
        <v>44.623786306307274</v>
      </c>
      <c r="BK135" s="1248">
        <f t="shared" ca="1" si="135"/>
        <v>0</v>
      </c>
      <c r="BL135" s="1248">
        <f t="shared" ca="1" si="135"/>
        <v>0.21265884422016446</v>
      </c>
      <c r="BM135" s="1248">
        <f t="shared" ca="1" si="135"/>
        <v>0</v>
      </c>
      <c r="BN135" s="1248">
        <f t="shared" ca="1" si="135"/>
        <v>2.8075074188206135</v>
      </c>
      <c r="BO135" s="1248">
        <f t="shared" ca="1" si="135"/>
        <v>88.968096957059061</v>
      </c>
      <c r="BP135" s="1248">
        <f t="shared" ca="1" si="135"/>
        <v>0.16312931665840683</v>
      </c>
      <c r="BQ135" s="1248">
        <f t="shared" ca="1" si="135"/>
        <v>0</v>
      </c>
      <c r="BR135" s="1248">
        <f t="shared" ca="1" si="136"/>
        <v>1.5394561279696533</v>
      </c>
      <c r="BS135" s="1248">
        <f t="shared" ca="1" si="136"/>
        <v>0</v>
      </c>
      <c r="BT135" s="1248">
        <f t="shared" ca="1" si="136"/>
        <v>0</v>
      </c>
      <c r="BU135" s="1248">
        <f t="shared" ca="1" si="136"/>
        <v>0</v>
      </c>
      <c r="BV135" s="1248">
        <f t="shared" ca="1" si="136"/>
        <v>0</v>
      </c>
      <c r="BW135" s="1248">
        <f t="shared" ca="1" si="136"/>
        <v>0</v>
      </c>
      <c r="BX135" s="1248">
        <f t="shared" ca="1" si="136"/>
        <v>0</v>
      </c>
      <c r="BY135" s="1248">
        <f t="shared" ca="1" si="136"/>
        <v>0</v>
      </c>
      <c r="BZ135" s="1248">
        <f t="shared" ca="1" si="136"/>
        <v>1.320772564969753</v>
      </c>
      <c r="CA135" s="1248">
        <f t="shared" ca="1" si="136"/>
        <v>9.499516964755113</v>
      </c>
      <c r="CB135" s="1248">
        <f t="shared" ca="1" si="136"/>
        <v>0</v>
      </c>
      <c r="CC135" s="1248">
        <f t="shared" ca="1" si="136"/>
        <v>112.13359080841431</v>
      </c>
      <c r="CD135" s="1248">
        <f t="shared" ca="1" si="136"/>
        <v>55.466136141672777</v>
      </c>
      <c r="CE135" s="1248">
        <f t="shared" ca="1" si="136"/>
        <v>242.54585904846022</v>
      </c>
      <c r="CF135" s="1248">
        <f t="shared" ca="1" si="136"/>
        <v>3.0185224749345942</v>
      </c>
      <c r="CG135" s="1248">
        <f t="shared" ca="1" si="136"/>
        <v>3.0536778961737592</v>
      </c>
      <c r="CH135" s="1248">
        <f t="shared" ca="1" si="136"/>
        <v>1.9494111080196166</v>
      </c>
      <c r="CI135" s="1248">
        <f t="shared" ca="1" si="136"/>
        <v>64.990291489590575</v>
      </c>
      <c r="CJ135" s="1248">
        <f t="shared" ca="1" si="136"/>
        <v>0</v>
      </c>
      <c r="CK135" s="1248">
        <f t="shared" ca="1" si="136"/>
        <v>38.682682045394813</v>
      </c>
      <c r="CL135" s="1248">
        <f t="shared" ca="1" si="136"/>
        <v>0</v>
      </c>
      <c r="CM135" s="1248">
        <f t="shared" ca="1" si="136"/>
        <v>13.538151084326721</v>
      </c>
      <c r="CN135" s="1248">
        <f t="shared" ca="1" si="136"/>
        <v>0</v>
      </c>
      <c r="CO135" s="1248">
        <f t="shared" ca="1" si="136"/>
        <v>0</v>
      </c>
      <c r="CP135" s="1248">
        <f t="shared" ca="1" si="136"/>
        <v>0</v>
      </c>
      <c r="CQ135" s="1248">
        <f t="shared" ca="1" si="136"/>
        <v>42.476296495323609</v>
      </c>
      <c r="CR135" s="1248">
        <f t="shared" ca="1" si="136"/>
        <v>0</v>
      </c>
      <c r="CS135" s="1248">
        <f t="shared" ca="1" si="136"/>
        <v>21.655727734536907</v>
      </c>
      <c r="CT135" s="1248">
        <f t="shared" ca="1" si="136"/>
        <v>0.33234165841464081</v>
      </c>
      <c r="CU135" s="1248">
        <f t="shared" ca="1" si="136"/>
        <v>0</v>
      </c>
      <c r="CV135" s="1248">
        <f t="shared" ca="1" si="136"/>
        <v>0.65231060909965721</v>
      </c>
      <c r="CW135" s="1248">
        <f t="shared" ca="1" si="136"/>
        <v>0</v>
      </c>
      <c r="CX135" s="1248">
        <f t="shared" ca="1" si="136"/>
        <v>0</v>
      </c>
      <c r="CY135" s="1248">
        <f t="shared" ca="1" si="136"/>
        <v>0</v>
      </c>
      <c r="CZ135" s="1248">
        <f t="shared" ca="1" si="136"/>
        <v>4.2924471432454112</v>
      </c>
      <c r="DA135" s="1248">
        <f t="shared" ca="1" si="136"/>
        <v>1.1231346872472747</v>
      </c>
      <c r="DB135" s="1248">
        <f t="shared" ca="1" si="136"/>
        <v>0.90939910951656922</v>
      </c>
      <c r="DC135" s="1248">
        <f t="shared" ca="1" si="136"/>
        <v>7.4508963399796971E-2</v>
      </c>
      <c r="DD135" s="1248">
        <f t="shared" ca="1" si="136"/>
        <v>0</v>
      </c>
      <c r="DE135" s="1248">
        <f t="shared" ca="1" si="136"/>
        <v>0</v>
      </c>
      <c r="DF135" s="1248">
        <f t="shared" ca="1" si="136"/>
        <v>35.135107842720878</v>
      </c>
      <c r="DG135" s="1248">
        <f t="shared" ca="1" si="136"/>
        <v>0</v>
      </c>
      <c r="DH135" s="1248">
        <f t="shared" ca="1" si="136"/>
        <v>0</v>
      </c>
      <c r="DI135" s="1248">
        <f t="shared" ca="1" si="136"/>
        <v>0</v>
      </c>
      <c r="DJ135" s="1248">
        <f t="shared" ca="1" si="136"/>
        <v>0</v>
      </c>
      <c r="DK135" s="1248">
        <f t="shared" ca="1" si="136"/>
        <v>0</v>
      </c>
      <c r="DL135" s="1248">
        <f t="shared" ca="1" si="136"/>
        <v>58.936424323152643</v>
      </c>
      <c r="DM135" s="1248">
        <f t="shared" ca="1" si="136"/>
        <v>0</v>
      </c>
      <c r="DN135" s="1248">
        <f t="shared" ca="1" si="136"/>
        <v>1.3166230891697936</v>
      </c>
      <c r="DO135" s="1248">
        <f t="shared" ca="1" si="136"/>
        <v>0</v>
      </c>
      <c r="DP135" s="1248">
        <f t="shared" ca="1" si="136"/>
        <v>0</v>
      </c>
      <c r="DQ135" s="1248">
        <f t="shared" ca="1" si="136"/>
        <v>0.18562991205956642</v>
      </c>
      <c r="DR135" s="1248">
        <f t="shared" ca="1" si="136"/>
        <v>0.37694336646500082</v>
      </c>
      <c r="DS135" s="1248">
        <f t="shared" ca="1" si="136"/>
        <v>2.9471771314684725</v>
      </c>
      <c r="DT135" s="1248">
        <f t="shared" ca="1" si="136"/>
        <v>0</v>
      </c>
      <c r="DU135" s="1248">
        <f t="shared" ca="1" si="136"/>
        <v>0</v>
      </c>
      <c r="DV135" s="1248">
        <f t="shared" ca="1" si="136"/>
        <v>29.017125988345985</v>
      </c>
      <c r="DW135" s="1248">
        <f t="shared" ca="1" si="136"/>
        <v>0</v>
      </c>
      <c r="DX135" s="1248">
        <f t="shared" ca="1" si="136"/>
        <v>3.8028193430960768</v>
      </c>
      <c r="DY135" s="1248">
        <f t="shared" ca="1" si="136"/>
        <v>0</v>
      </c>
      <c r="DZ135" s="1248">
        <f t="shared" ca="1" si="136"/>
        <v>0</v>
      </c>
      <c r="EA135" s="1248">
        <f t="shared" ca="1" si="136"/>
        <v>16.269957031781889</v>
      </c>
      <c r="EB135" s="1248">
        <f t="shared" ca="1" si="136"/>
        <v>12.349856822237609</v>
      </c>
      <c r="EC135" s="1248">
        <f t="shared" ca="1" si="136"/>
        <v>30.425987751458489</v>
      </c>
      <c r="ED135" s="1248">
        <f t="shared" ca="1" si="137"/>
        <v>49.848308299313693</v>
      </c>
      <c r="EE135" s="1248">
        <f t="shared" ca="1" si="137"/>
        <v>0</v>
      </c>
      <c r="EF135" s="1248">
        <f t="shared" ca="1" si="137"/>
        <v>0</v>
      </c>
      <c r="EG135" s="1248">
        <f t="shared" ca="1" si="137"/>
        <v>0</v>
      </c>
      <c r="EH135" s="1248">
        <f t="shared" ca="1" si="137"/>
        <v>9.6816734120242671</v>
      </c>
      <c r="EI135" s="1248">
        <f t="shared" ca="1" si="137"/>
        <v>0.63481847891198651</v>
      </c>
      <c r="EJ135" s="1248">
        <f t="shared" ca="1" si="137"/>
        <v>21.83200973986736</v>
      </c>
      <c r="EK135" s="1248">
        <f t="shared" ca="1" si="137"/>
        <v>2.9753127049497632</v>
      </c>
      <c r="EL135" s="1248">
        <f t="shared" ca="1" si="137"/>
        <v>43.992928654878895</v>
      </c>
      <c r="EM135" s="1248">
        <f t="shared" ca="1" si="137"/>
        <v>11.25152425007569</v>
      </c>
      <c r="EN135" s="1248">
        <f t="shared" ca="1" si="137"/>
        <v>259.45966547247684</v>
      </c>
      <c r="EO135" s="1248">
        <f t="shared" ca="1" si="137"/>
        <v>0</v>
      </c>
      <c r="EP135" s="1248">
        <f t="shared" ca="1" si="137"/>
        <v>0</v>
      </c>
      <c r="EQ135" s="1248">
        <f t="shared" ca="1" si="137"/>
        <v>0</v>
      </c>
      <c r="ER135" s="1248">
        <f t="shared" ca="1" si="137"/>
        <v>0</v>
      </c>
      <c r="ES135" s="1248">
        <f t="shared" ca="1" si="137"/>
        <v>0</v>
      </c>
      <c r="ET135" s="1248">
        <f t="shared" ca="1" si="137"/>
        <v>61.6269677033088</v>
      </c>
      <c r="EU135" s="1248">
        <f t="shared" ca="1" si="137"/>
        <v>0</v>
      </c>
      <c r="EV135" s="1248">
        <f t="shared" ca="1" si="137"/>
        <v>2.1552309079121228</v>
      </c>
      <c r="EW135" s="1248">
        <f t="shared" ca="1" si="137"/>
        <v>0</v>
      </c>
      <c r="EX135" s="1248">
        <f t="shared" ca="1" si="137"/>
        <v>0</v>
      </c>
      <c r="EY135" s="1248">
        <f t="shared" ca="1" si="137"/>
        <v>3.664119083680303</v>
      </c>
      <c r="EZ135" s="1248">
        <f t="shared" ca="1" si="137"/>
        <v>5.5917265727700931</v>
      </c>
      <c r="FA135" s="1248">
        <f t="shared" ca="1" si="137"/>
        <v>0.91003739107726911</v>
      </c>
      <c r="FB135" s="1248">
        <f t="shared" ca="1" si="137"/>
        <v>0</v>
      </c>
      <c r="FC135" s="1248">
        <f t="shared" ca="1" si="137"/>
        <v>0</v>
      </c>
      <c r="FD135" s="1248">
        <f t="shared" ca="1" si="137"/>
        <v>5.3654494690377694</v>
      </c>
      <c r="FE135" s="1248">
        <f t="shared" ca="1" si="137"/>
        <v>0</v>
      </c>
      <c r="FF135" s="1248">
        <f t="shared" ca="1" si="137"/>
        <v>29.378353566315806</v>
      </c>
      <c r="FG135" s="1248">
        <f t="shared" ca="1" si="137"/>
        <v>0</v>
      </c>
      <c r="FH135" s="1248">
        <f t="shared" ca="1" si="137"/>
        <v>0</v>
      </c>
      <c r="FI135" s="1248">
        <f t="shared" ca="1" si="137"/>
        <v>1.0636516715871331E-2</v>
      </c>
      <c r="FJ135" s="1248">
        <f t="shared" ca="1" si="137"/>
        <v>0</v>
      </c>
      <c r="FK135" s="1248">
        <f t="shared" ca="1" si="137"/>
        <v>1.1360655694950261</v>
      </c>
      <c r="FL135" s="1248">
        <f t="shared" ca="1" si="137"/>
        <v>4.2240933513122716</v>
      </c>
      <c r="FM135" s="1248">
        <f t="shared" ca="1" si="137"/>
        <v>0.56964475712302809</v>
      </c>
      <c r="FN135" s="1248">
        <f t="shared" ca="1" si="137"/>
        <v>7.8312043266468762E-2</v>
      </c>
      <c r="FO135" s="1248">
        <f t="shared" ca="1" si="137"/>
        <v>0.40782329164601705</v>
      </c>
      <c r="FP135" s="1248">
        <f t="shared" ca="1" si="137"/>
        <v>37.844000003719316</v>
      </c>
      <c r="FQ135" s="1248">
        <f t="shared" ca="1" si="137"/>
        <v>0</v>
      </c>
      <c r="FR135" s="1248">
        <f t="shared" ca="1" si="137"/>
        <v>0</v>
      </c>
      <c r="FS135" s="1248">
        <f t="shared" ca="1" si="137"/>
        <v>0</v>
      </c>
      <c r="FT135" s="1248">
        <f t="shared" ca="1" si="137"/>
        <v>8.0346575822270445</v>
      </c>
      <c r="FU135" s="1248">
        <f t="shared" ca="1" si="137"/>
        <v>11.312898654333226</v>
      </c>
      <c r="FV135" s="1248">
        <f t="shared" ca="1" si="137"/>
        <v>43.429664802339303</v>
      </c>
      <c r="FW135" s="1248">
        <f t="shared" ca="1" si="137"/>
        <v>25.309990645193746</v>
      </c>
      <c r="FX135" s="1248">
        <f t="shared" ca="1" si="137"/>
        <v>0</v>
      </c>
      <c r="FY135" s="1248">
        <f t="shared" ca="1" si="137"/>
        <v>30.012564432433454</v>
      </c>
      <c r="FZ135" s="1248">
        <f t="shared" ca="1" si="137"/>
        <v>79.851080230892904</v>
      </c>
      <c r="GA135" s="1248">
        <f t="shared" ca="1" si="137"/>
        <v>67.670296300149019</v>
      </c>
      <c r="GB135" s="1248">
        <f t="shared" ca="1" si="137"/>
        <v>680.82981443833944</v>
      </c>
      <c r="GC135" s="1248">
        <f t="shared" ca="1" si="137"/>
        <v>0.10456003420541232</v>
      </c>
      <c r="GD135" s="1248">
        <f t="shared" ca="1" si="137"/>
        <v>49.820148084664098</v>
      </c>
      <c r="GE135" s="1248">
        <f t="shared" ca="1" si="137"/>
        <v>0</v>
      </c>
      <c r="GF135" s="1248">
        <f t="shared" ca="1" si="137"/>
        <v>25.220098774627932</v>
      </c>
      <c r="GG135" s="1248">
        <f t="shared" ca="1" si="137"/>
        <v>2.79276399989002</v>
      </c>
      <c r="GH135" s="1248">
        <f t="shared" ca="1" si="137"/>
        <v>0</v>
      </c>
      <c r="GI135" s="1248">
        <f t="shared" ca="1" si="137"/>
        <v>0</v>
      </c>
      <c r="GJ135" s="1248">
        <f t="shared" ca="1" si="137"/>
        <v>0</v>
      </c>
      <c r="GK135" s="1147"/>
      <c r="GL135" s="1242">
        <f t="shared" ref="GL135:GL140" ca="1" si="141">SUM(D135:GJ135)</f>
        <v>4256.2178729980387</v>
      </c>
      <c r="GM135" s="1147"/>
      <c r="GN135" s="1147"/>
      <c r="GO135" s="1147"/>
      <c r="GP135" s="1147"/>
      <c r="GQ135" s="1147"/>
    </row>
    <row r="136" spans="1:199" ht="18" customHeight="1">
      <c r="A136" s="1397" t="str">
        <f t="shared" si="138"/>
        <v xml:space="preserve">  Coal</v>
      </c>
      <c r="B136" s="1147"/>
      <c r="C136" s="1147"/>
      <c r="D136" s="1248">
        <f t="shared" ref="D136" ca="1" si="142">D109-D124</f>
        <v>0</v>
      </c>
      <c r="E136" s="1248">
        <f t="shared" ca="1" si="140"/>
        <v>0.3716571308956898</v>
      </c>
      <c r="F136" s="1248">
        <f t="shared" ref="F136:BQ139" ca="1" si="143">F109-F124</f>
        <v>0.30437108834569632</v>
      </c>
      <c r="G136" s="1248">
        <f t="shared" ca="1" si="143"/>
        <v>0</v>
      </c>
      <c r="H136" s="1248">
        <f t="shared" ca="1" si="143"/>
        <v>0</v>
      </c>
      <c r="I136" s="1248">
        <f t="shared" ca="1" si="143"/>
        <v>1.3614305469867654</v>
      </c>
      <c r="J136" s="1248">
        <f t="shared" ca="1" si="143"/>
        <v>1.218891215661213E-3</v>
      </c>
      <c r="K136" s="1248">
        <f t="shared" ca="1" si="143"/>
        <v>9.1455445088144298</v>
      </c>
      <c r="L136" s="1248">
        <f t="shared" ca="1" si="143"/>
        <v>1.4110942063285044</v>
      </c>
      <c r="M136" s="1248">
        <f t="shared" ca="1" si="143"/>
        <v>0</v>
      </c>
      <c r="N136" s="1248">
        <f t="shared" ca="1" si="143"/>
        <v>0</v>
      </c>
      <c r="O136" s="1248">
        <f t="shared" ca="1" si="143"/>
        <v>0</v>
      </c>
      <c r="P136" s="1248">
        <f t="shared" ca="1" si="143"/>
        <v>4.6044923799378967</v>
      </c>
      <c r="Q136" s="1248">
        <f t="shared" ca="1" si="143"/>
        <v>0</v>
      </c>
      <c r="R136" s="1248">
        <f t="shared" ca="1" si="143"/>
        <v>1.0391774176426736</v>
      </c>
      <c r="S136" s="1248">
        <f t="shared" ca="1" si="143"/>
        <v>2.1363524541117807</v>
      </c>
      <c r="T136" s="1248">
        <f t="shared" ca="1" si="143"/>
        <v>0</v>
      </c>
      <c r="U136" s="1248">
        <f t="shared" ca="1" si="143"/>
        <v>0</v>
      </c>
      <c r="V136" s="1248">
        <f t="shared" ca="1" si="143"/>
        <v>0</v>
      </c>
      <c r="W136" s="1248">
        <f t="shared" ca="1" si="143"/>
        <v>1.2243080458514077E-2</v>
      </c>
      <c r="X136" s="1248">
        <f t="shared" ca="1" si="143"/>
        <v>0.94609127400143556</v>
      </c>
      <c r="Y136" s="1248">
        <f t="shared" ca="1" si="143"/>
        <v>0.11284833607070661</v>
      </c>
      <c r="Z136" s="1248">
        <f t="shared" ca="1" si="143"/>
        <v>20.417351833349464</v>
      </c>
      <c r="AA136" s="1248">
        <f t="shared" ca="1" si="143"/>
        <v>0</v>
      </c>
      <c r="AB136" s="1248">
        <f t="shared" ca="1" si="143"/>
        <v>0.54195321511944827</v>
      </c>
      <c r="AC136" s="1248">
        <f t="shared" ca="1" si="143"/>
        <v>0</v>
      </c>
      <c r="AD136" s="1248">
        <f t="shared" ca="1" si="143"/>
        <v>0</v>
      </c>
      <c r="AE136" s="1248">
        <f t="shared" ca="1" si="143"/>
        <v>0.13258761343782932</v>
      </c>
      <c r="AF136" s="1248">
        <f t="shared" ca="1" si="143"/>
        <v>0</v>
      </c>
      <c r="AG136" s="1248">
        <f t="shared" ca="1" si="143"/>
        <v>5.8738042811036397</v>
      </c>
      <c r="AH136" s="1248">
        <f t="shared" ca="1" si="143"/>
        <v>0</v>
      </c>
      <c r="AI136" s="1248">
        <f t="shared" ca="1" si="143"/>
        <v>0</v>
      </c>
      <c r="AJ136" s="1248">
        <f t="shared" ca="1" si="143"/>
        <v>0</v>
      </c>
      <c r="AK136" s="1248">
        <f t="shared" ca="1" si="143"/>
        <v>0.89652456089424981</v>
      </c>
      <c r="AL136" s="1248">
        <f t="shared" ca="1" si="143"/>
        <v>813.21577659577247</v>
      </c>
      <c r="AM136" s="1248">
        <f t="shared" ca="1" si="143"/>
        <v>14.871328036554585</v>
      </c>
      <c r="AN136" s="1248">
        <f t="shared" ca="1" si="143"/>
        <v>5.9434773256977405</v>
      </c>
      <c r="AO136" s="1248">
        <f t="shared" ca="1" si="143"/>
        <v>0</v>
      </c>
      <c r="AP136" s="1248">
        <f t="shared" ca="1" si="143"/>
        <v>0</v>
      </c>
      <c r="AQ136" s="1248">
        <f t="shared" ca="1" si="143"/>
        <v>0</v>
      </c>
      <c r="AR136" s="1248">
        <f t="shared" ca="1" si="143"/>
        <v>0</v>
      </c>
      <c r="AS136" s="1248">
        <f t="shared" ca="1" si="143"/>
        <v>0</v>
      </c>
      <c r="AT136" s="1248">
        <f t="shared" ca="1" si="143"/>
        <v>0.11410985319695338</v>
      </c>
      <c r="AU136" s="1248">
        <f t="shared" ca="1" si="143"/>
        <v>2.4486160917028153E-3</v>
      </c>
      <c r="AV136" s="1248">
        <f t="shared" ca="1" si="143"/>
        <v>2.3429462328781459E-2</v>
      </c>
      <c r="AW136" s="1248">
        <f t="shared" ca="1" si="143"/>
        <v>3.9837281487967133</v>
      </c>
      <c r="AX136" s="1248">
        <f t="shared" ca="1" si="143"/>
        <v>0.1892868530422844</v>
      </c>
      <c r="AY136" s="1248">
        <f t="shared" ca="1" si="143"/>
        <v>0</v>
      </c>
      <c r="AZ136" s="1248">
        <f t="shared" ca="1" si="143"/>
        <v>1.1630926435588373</v>
      </c>
      <c r="BA136" s="1248">
        <f t="shared" ca="1" si="143"/>
        <v>0</v>
      </c>
      <c r="BB136" s="1248">
        <f t="shared" ca="1" si="143"/>
        <v>8.1669551219397558</v>
      </c>
      <c r="BC136" s="1248">
        <f t="shared" ca="1" si="143"/>
        <v>0</v>
      </c>
      <c r="BD136" s="1248">
        <f t="shared" ca="1" si="143"/>
        <v>0</v>
      </c>
      <c r="BE136" s="1248">
        <f t="shared" ca="1" si="143"/>
        <v>0</v>
      </c>
      <c r="BF136" s="1248">
        <f t="shared" ca="1" si="143"/>
        <v>0.44735152500844844</v>
      </c>
      <c r="BG136" s="1248">
        <f t="shared" ca="1" si="143"/>
        <v>1.0049493692793248</v>
      </c>
      <c r="BH136" s="1248">
        <f t="shared" ca="1" si="143"/>
        <v>0</v>
      </c>
      <c r="BI136" s="1248">
        <f t="shared" ca="1" si="143"/>
        <v>1.2297566825811794</v>
      </c>
      <c r="BJ136" s="1248">
        <f t="shared" ca="1" si="143"/>
        <v>5.4990233059588514</v>
      </c>
      <c r="BK136" s="1248">
        <f t="shared" ca="1" si="143"/>
        <v>0</v>
      </c>
      <c r="BL136" s="1248">
        <f t="shared" ca="1" si="143"/>
        <v>0</v>
      </c>
      <c r="BM136" s="1248">
        <f t="shared" ca="1" si="143"/>
        <v>0</v>
      </c>
      <c r="BN136" s="1248">
        <f t="shared" ca="1" si="143"/>
        <v>0.49034517588092624</v>
      </c>
      <c r="BO136" s="1248">
        <f t="shared" ca="1" si="143"/>
        <v>10.422946115005869</v>
      </c>
      <c r="BP136" s="1248">
        <f t="shared" ca="1" si="143"/>
        <v>0</v>
      </c>
      <c r="BQ136" s="1248">
        <f t="shared" ca="1" si="143"/>
        <v>0</v>
      </c>
      <c r="BR136" s="1248">
        <f t="shared" ca="1" si="136"/>
        <v>0.39739765141440186</v>
      </c>
      <c r="BS136" s="1248">
        <f t="shared" ca="1" si="136"/>
        <v>0</v>
      </c>
      <c r="BT136" s="1248">
        <f t="shared" ca="1" si="136"/>
        <v>0</v>
      </c>
      <c r="BU136" s="1248">
        <f t="shared" ca="1" si="136"/>
        <v>0</v>
      </c>
      <c r="BV136" s="1248">
        <f t="shared" ca="1" si="136"/>
        <v>0</v>
      </c>
      <c r="BW136" s="1248">
        <f t="shared" ca="1" si="136"/>
        <v>0</v>
      </c>
      <c r="BX136" s="1248">
        <f t="shared" ca="1" si="136"/>
        <v>0</v>
      </c>
      <c r="BY136" s="1248">
        <f t="shared" ca="1" si="136"/>
        <v>0</v>
      </c>
      <c r="BZ136" s="1248">
        <f t="shared" ca="1" si="136"/>
        <v>2.3636291857089957</v>
      </c>
      <c r="CA136" s="1248">
        <f t="shared" ca="1" si="136"/>
        <v>0.67879975737050324</v>
      </c>
      <c r="CB136" s="1248">
        <f t="shared" ca="1" si="136"/>
        <v>0.15538473010933795</v>
      </c>
      <c r="CC136" s="1248">
        <f t="shared" ca="1" si="136"/>
        <v>365.96112824477399</v>
      </c>
      <c r="CD136" s="1248">
        <f t="shared" ca="1" si="136"/>
        <v>37.519744841108817</v>
      </c>
      <c r="CE136" s="1248">
        <f t="shared" ca="1" si="136"/>
        <v>1.3846650888172425</v>
      </c>
      <c r="CF136" s="1248">
        <f t="shared" ca="1" si="136"/>
        <v>0</v>
      </c>
      <c r="CG136" s="1248">
        <f t="shared" ca="1" si="136"/>
        <v>0.55602666617884955</v>
      </c>
      <c r="CH136" s="1248">
        <f t="shared" ca="1" si="136"/>
        <v>4.4673370206659596E-2</v>
      </c>
      <c r="CI136" s="1248">
        <f t="shared" ca="1" si="136"/>
        <v>1.3560101725799723</v>
      </c>
      <c r="CJ136" s="1248">
        <f t="shared" ca="1" si="136"/>
        <v>0.13222526895195202</v>
      </c>
      <c r="CK136" s="1248">
        <f t="shared" ca="1" si="136"/>
        <v>27.683284916016007</v>
      </c>
      <c r="CL136" s="1248">
        <f t="shared" ca="1" si="136"/>
        <v>0.54487832336188113</v>
      </c>
      <c r="CM136" s="1248">
        <f t="shared" ca="1" si="136"/>
        <v>15.885970798970412</v>
      </c>
      <c r="CN136" s="1248">
        <f t="shared" ca="1" si="136"/>
        <v>0.687458837470452</v>
      </c>
      <c r="CO136" s="1248">
        <f t="shared" ca="1" si="136"/>
        <v>0</v>
      </c>
      <c r="CP136" s="1248">
        <f t="shared" ca="1" si="136"/>
        <v>6.6625275752509232</v>
      </c>
      <c r="CQ136" s="1248">
        <f t="shared" ca="1" si="136"/>
        <v>24.242869887019577</v>
      </c>
      <c r="CR136" s="1248">
        <f t="shared" ca="1" si="136"/>
        <v>2.4651046755704994E-2</v>
      </c>
      <c r="CS136" s="1248">
        <f t="shared" ca="1" si="136"/>
        <v>0</v>
      </c>
      <c r="CT136" s="1248">
        <f t="shared" ca="1" si="136"/>
        <v>0.94090927235278699</v>
      </c>
      <c r="CU136" s="1248">
        <f t="shared" ca="1" si="136"/>
        <v>0.28047379765694663</v>
      </c>
      <c r="CV136" s="1248">
        <f t="shared" ca="1" si="136"/>
        <v>6.6725116233294288E-2</v>
      </c>
      <c r="CW136" s="1248">
        <f t="shared" ca="1" si="136"/>
        <v>0.45185031693424288</v>
      </c>
      <c r="CX136" s="1248">
        <f t="shared" ca="1" si="136"/>
        <v>0</v>
      </c>
      <c r="CY136" s="1248">
        <f t="shared" ca="1" si="136"/>
        <v>0</v>
      </c>
      <c r="CZ136" s="1248">
        <f t="shared" ca="1" si="136"/>
        <v>0</v>
      </c>
      <c r="DA136" s="1248">
        <f t="shared" ca="1" si="136"/>
        <v>0.28515251601366065</v>
      </c>
      <c r="DB136" s="1248">
        <f t="shared" ca="1" si="136"/>
        <v>5.9328715132656307E-2</v>
      </c>
      <c r="DC136" s="1248">
        <f t="shared" ca="1" si="136"/>
        <v>0.19148807811243859</v>
      </c>
      <c r="DD136" s="1248">
        <f t="shared" ca="1" si="136"/>
        <v>0</v>
      </c>
      <c r="DE136" s="1248">
        <f t="shared" ca="1" si="136"/>
        <v>0</v>
      </c>
      <c r="DF136" s="1248">
        <f t="shared" ca="1" si="136"/>
        <v>4.6099693287614505</v>
      </c>
      <c r="DG136" s="1248">
        <f t="shared" ca="1" si="136"/>
        <v>0</v>
      </c>
      <c r="DH136" s="1248">
        <f t="shared" ca="1" si="136"/>
        <v>0</v>
      </c>
      <c r="DI136" s="1248">
        <f t="shared" ca="1" si="136"/>
        <v>0</v>
      </c>
      <c r="DJ136" s="1248">
        <f t="shared" ca="1" si="136"/>
        <v>0</v>
      </c>
      <c r="DK136" s="1248">
        <f t="shared" ca="1" si="136"/>
        <v>5.2477773852706265E-2</v>
      </c>
      <c r="DL136" s="1248">
        <f t="shared" ca="1" si="136"/>
        <v>9.2207745338079246</v>
      </c>
      <c r="DM136" s="1248">
        <f t="shared" ca="1" si="136"/>
        <v>0</v>
      </c>
      <c r="DN136" s="1248">
        <f t="shared" ca="1" si="136"/>
        <v>0.10943109199218304</v>
      </c>
      <c r="DO136" s="1248">
        <f t="shared" ca="1" si="136"/>
        <v>1.8520712341263894</v>
      </c>
      <c r="DP136" s="1248">
        <f t="shared" ca="1" si="136"/>
        <v>9.7782919878582515E-3</v>
      </c>
      <c r="DQ136" s="1248">
        <f t="shared" ca="1" si="136"/>
        <v>5.2477773852706265E-2</v>
      </c>
      <c r="DR136" s="1248">
        <f t="shared" ca="1" si="136"/>
        <v>5.5309886922530922E-2</v>
      </c>
      <c r="DS136" s="1248">
        <f t="shared" ca="1" si="136"/>
        <v>0.66803759078290925</v>
      </c>
      <c r="DT136" s="1248">
        <f t="shared" ca="1" si="136"/>
        <v>0</v>
      </c>
      <c r="DU136" s="1248">
        <f t="shared" ca="1" si="136"/>
        <v>2.1469936401580276</v>
      </c>
      <c r="DV136" s="1248">
        <f t="shared" ca="1" si="136"/>
        <v>1.5673648283532593</v>
      </c>
      <c r="DW136" s="1248">
        <f t="shared" ca="1" si="136"/>
        <v>0</v>
      </c>
      <c r="DX136" s="1248">
        <f t="shared" ca="1" si="136"/>
        <v>1.4727735079340563</v>
      </c>
      <c r="DY136" s="1248">
        <f t="shared" ca="1" si="136"/>
        <v>0</v>
      </c>
      <c r="DZ136" s="1248">
        <f t="shared" ca="1" si="136"/>
        <v>0</v>
      </c>
      <c r="EA136" s="1248">
        <f t="shared" ca="1" si="136"/>
        <v>7.6092772086424079E-2</v>
      </c>
      <c r="EB136" s="1248">
        <f t="shared" ca="1" si="136"/>
        <v>0.74867188143590102</v>
      </c>
      <c r="EC136" s="1248">
        <f t="shared" ca="1" si="136"/>
        <v>0</v>
      </c>
      <c r="ED136" s="1248">
        <f t="shared" ca="1" si="137"/>
        <v>20.227260334659615</v>
      </c>
      <c r="EE136" s="1248">
        <f t="shared" ca="1" si="137"/>
        <v>0</v>
      </c>
      <c r="EF136" s="1248">
        <f t="shared" ca="1" si="137"/>
        <v>0</v>
      </c>
      <c r="EG136" s="1248">
        <f t="shared" ca="1" si="137"/>
        <v>9.7944643668112612E-3</v>
      </c>
      <c r="EH136" s="1248">
        <f t="shared" ca="1" si="137"/>
        <v>1.3663277791701709</v>
      </c>
      <c r="EI136" s="1248">
        <f t="shared" ca="1" si="137"/>
        <v>6.4177504427503154</v>
      </c>
      <c r="EJ136" s="1248">
        <f t="shared" ca="1" si="137"/>
        <v>16.877543533884719</v>
      </c>
      <c r="EK136" s="1248">
        <f t="shared" ca="1" si="137"/>
        <v>1.4125884555394361E-2</v>
      </c>
      <c r="EL136" s="1248">
        <f t="shared" ca="1" si="137"/>
        <v>0</v>
      </c>
      <c r="EM136" s="1248">
        <f t="shared" ca="1" si="137"/>
        <v>0.97867340972439698</v>
      </c>
      <c r="EN136" s="1248">
        <f t="shared" ca="1" si="137"/>
        <v>36.570868629767119</v>
      </c>
      <c r="EO136" s="1248">
        <f t="shared" ca="1" si="137"/>
        <v>0</v>
      </c>
      <c r="EP136" s="1248">
        <f t="shared" ca="1" si="137"/>
        <v>0</v>
      </c>
      <c r="EQ136" s="1248">
        <f t="shared" ca="1" si="137"/>
        <v>0</v>
      </c>
      <c r="ER136" s="1248">
        <f t="shared" ca="1" si="137"/>
        <v>0</v>
      </c>
      <c r="ES136" s="1248">
        <f t="shared" ca="1" si="137"/>
        <v>0</v>
      </c>
      <c r="ET136" s="1248">
        <f t="shared" ca="1" si="137"/>
        <v>0</v>
      </c>
      <c r="EU136" s="1248">
        <f t="shared" ca="1" si="137"/>
        <v>0.70320216962626381</v>
      </c>
      <c r="EV136" s="1248">
        <f t="shared" ca="1" si="137"/>
        <v>0.99088996256668205</v>
      </c>
      <c r="EW136" s="1248">
        <f t="shared" ca="1" si="137"/>
        <v>0</v>
      </c>
      <c r="EX136" s="1248">
        <f t="shared" ca="1" si="137"/>
        <v>0</v>
      </c>
      <c r="EY136" s="1248">
        <f t="shared" ca="1" si="137"/>
        <v>0.47170593242304659</v>
      </c>
      <c r="EZ136" s="1248">
        <f t="shared" ca="1" si="137"/>
        <v>2.0047839115123605</v>
      </c>
      <c r="FA136" s="1248">
        <f t="shared" ca="1" si="137"/>
        <v>5.7916126677116875E-2</v>
      </c>
      <c r="FB136" s="1248">
        <f t="shared" ca="1" si="137"/>
        <v>0</v>
      </c>
      <c r="FC136" s="1248">
        <f t="shared" ca="1" si="137"/>
        <v>0</v>
      </c>
      <c r="FD136" s="1248">
        <f t="shared" ca="1" si="137"/>
        <v>68.571531104287118</v>
      </c>
      <c r="FE136" s="1248">
        <f t="shared" ca="1" si="137"/>
        <v>0</v>
      </c>
      <c r="FF136" s="1248">
        <f t="shared" ca="1" si="137"/>
        <v>1.534902590051797</v>
      </c>
      <c r="FG136" s="1248">
        <f t="shared" ca="1" si="137"/>
        <v>0.13513737523471064</v>
      </c>
      <c r="FH136" s="1248">
        <f t="shared" ca="1" si="137"/>
        <v>0</v>
      </c>
      <c r="FI136" s="1248">
        <f t="shared" ca="1" si="137"/>
        <v>0</v>
      </c>
      <c r="FJ136" s="1248">
        <f t="shared" ca="1" si="137"/>
        <v>0</v>
      </c>
      <c r="FK136" s="1248">
        <f t="shared" ca="1" si="137"/>
        <v>1.1106828088940246</v>
      </c>
      <c r="FL136" s="1248">
        <f t="shared" ca="1" si="137"/>
        <v>0.14219528748562349</v>
      </c>
      <c r="FM136" s="1248">
        <f t="shared" ca="1" si="137"/>
        <v>0</v>
      </c>
      <c r="FN136" s="1248">
        <f t="shared" ca="1" si="137"/>
        <v>0.87816449413921571</v>
      </c>
      <c r="FO136" s="1248">
        <f t="shared" ca="1" si="137"/>
        <v>1.015444924049866</v>
      </c>
      <c r="FP136" s="1248">
        <f t="shared" ca="1" si="137"/>
        <v>17.40467402551198</v>
      </c>
      <c r="FQ136" s="1248">
        <f t="shared" ca="1" si="137"/>
        <v>0</v>
      </c>
      <c r="FR136" s="1248">
        <f t="shared" ca="1" si="137"/>
        <v>0</v>
      </c>
      <c r="FS136" s="1248">
        <f t="shared" ca="1" si="137"/>
        <v>0</v>
      </c>
      <c r="FT136" s="1248">
        <f t="shared" ca="1" si="137"/>
        <v>0</v>
      </c>
      <c r="FU136" s="1248">
        <f t="shared" ca="1" si="137"/>
        <v>0</v>
      </c>
      <c r="FV136" s="1248">
        <f t="shared" ca="1" si="137"/>
        <v>16.346230284435606</v>
      </c>
      <c r="FW136" s="1248">
        <f t="shared" ca="1" si="137"/>
        <v>0</v>
      </c>
      <c r="FX136" s="1248">
        <f t="shared" ca="1" si="137"/>
        <v>0</v>
      </c>
      <c r="FY136" s="1248">
        <f t="shared" ca="1" si="137"/>
        <v>10.849051074949942</v>
      </c>
      <c r="FZ136" s="1248">
        <f t="shared" ca="1" si="137"/>
        <v>5.1032506383161556</v>
      </c>
      <c r="GA136" s="1248">
        <f t="shared" ca="1" si="137"/>
        <v>3.667702788306523</v>
      </c>
      <c r="GB136" s="1248">
        <f t="shared" ca="1" si="137"/>
        <v>23.170148292729039</v>
      </c>
      <c r="GC136" s="1248">
        <f t="shared" ca="1" si="137"/>
        <v>0</v>
      </c>
      <c r="GD136" s="1248">
        <f t="shared" ca="1" si="137"/>
        <v>1.1949898808250174</v>
      </c>
      <c r="GE136" s="1248">
        <f t="shared" ca="1" si="137"/>
        <v>0</v>
      </c>
      <c r="GF136" s="1248">
        <f t="shared" ca="1" si="137"/>
        <v>8.0804331026192902E-2</v>
      </c>
      <c r="GG136" s="1248">
        <f t="shared" ca="1" si="137"/>
        <v>33.15745970404231</v>
      </c>
      <c r="GH136" s="1248">
        <f t="shared" ca="1" si="137"/>
        <v>0.20200367110001446</v>
      </c>
      <c r="GI136" s="1248">
        <f t="shared" ca="1" si="137"/>
        <v>0.2833799788046138</v>
      </c>
      <c r="GJ136" s="1248">
        <f t="shared" ca="1" si="137"/>
        <v>0.73965386048687165</v>
      </c>
      <c r="GK136" s="1147"/>
      <c r="GL136" s="1242">
        <f t="shared" ca="1" si="141"/>
        <v>1699.5544756563261</v>
      </c>
      <c r="GM136" s="1147"/>
      <c r="GN136" s="1147"/>
      <c r="GO136" s="1147"/>
      <c r="GP136" s="1147"/>
      <c r="GQ136" s="1147"/>
    </row>
    <row r="137" spans="1:199" ht="18" customHeight="1">
      <c r="A137" s="1397" t="str">
        <f t="shared" si="138"/>
        <v xml:space="preserve">  Electricity</v>
      </c>
      <c r="B137" s="1147"/>
      <c r="C137" s="1147"/>
      <c r="D137" s="1248">
        <f t="shared" ref="D137" ca="1" si="144">D110-D125</f>
        <v>0</v>
      </c>
      <c r="E137" s="1248">
        <f t="shared" ca="1" si="140"/>
        <v>1.5135976848051644</v>
      </c>
      <c r="F137" s="1248">
        <f t="shared" ca="1" si="143"/>
        <v>18.375142791193127</v>
      </c>
      <c r="G137" s="1248">
        <f t="shared" ca="1" si="143"/>
        <v>3.1888459524918416</v>
      </c>
      <c r="H137" s="1248">
        <f t="shared" ca="1" si="143"/>
        <v>0</v>
      </c>
      <c r="I137" s="1248">
        <f t="shared" ca="1" si="143"/>
        <v>26.045888951951845</v>
      </c>
      <c r="J137" s="1248">
        <f t="shared" ca="1" si="143"/>
        <v>1.0802189638436293</v>
      </c>
      <c r="K137" s="1248">
        <f t="shared" ca="1" si="143"/>
        <v>58.556341825300571</v>
      </c>
      <c r="L137" s="1248">
        <f t="shared" ca="1" si="143"/>
        <v>12.258881341724578</v>
      </c>
      <c r="M137" s="1248">
        <f t="shared" ca="1" si="143"/>
        <v>4.7473910337567151</v>
      </c>
      <c r="N137" s="1248">
        <f t="shared" ca="1" si="143"/>
        <v>0</v>
      </c>
      <c r="O137" s="1248">
        <f t="shared" ca="1" si="143"/>
        <v>7.0671495883443356</v>
      </c>
      <c r="P137" s="1248">
        <f t="shared" ca="1" si="143"/>
        <v>18.27413817245198</v>
      </c>
      <c r="Q137" s="1248">
        <f t="shared" ca="1" si="143"/>
        <v>0</v>
      </c>
      <c r="R137" s="1248">
        <f t="shared" ca="1" si="143"/>
        <v>6.9041070623789231</v>
      </c>
      <c r="S137" s="1248">
        <f t="shared" ca="1" si="143"/>
        <v>14.449961991095254</v>
      </c>
      <c r="T137" s="1248">
        <f t="shared" ca="1" si="143"/>
        <v>0</v>
      </c>
      <c r="U137" s="1248">
        <f t="shared" ca="1" si="143"/>
        <v>0.36126172556007913</v>
      </c>
      <c r="V137" s="1248">
        <f t="shared" ca="1" si="143"/>
        <v>0</v>
      </c>
      <c r="W137" s="1248">
        <f t="shared" ca="1" si="143"/>
        <v>1.750027554198303</v>
      </c>
      <c r="X137" s="1248">
        <f t="shared" ca="1" si="143"/>
        <v>2.7643433020965014</v>
      </c>
      <c r="Y137" s="1248">
        <f t="shared" ca="1" si="143"/>
        <v>1.037607217886872</v>
      </c>
      <c r="Z137" s="1248">
        <f t="shared" ca="1" si="143"/>
        <v>127.05629222380438</v>
      </c>
      <c r="AA137" s="1248">
        <f t="shared" ca="1" si="143"/>
        <v>1.0385419056345664</v>
      </c>
      <c r="AB137" s="1248">
        <f t="shared" ca="1" si="143"/>
        <v>7.6082658742377252</v>
      </c>
      <c r="AC137" s="1248">
        <f t="shared" ca="1" si="143"/>
        <v>0</v>
      </c>
      <c r="AD137" s="1248">
        <f t="shared" ca="1" si="143"/>
        <v>0</v>
      </c>
      <c r="AE137" s="1248">
        <f t="shared" ca="1" si="143"/>
        <v>2.3267520945247373</v>
      </c>
      <c r="AF137" s="1248">
        <f t="shared" ca="1" si="143"/>
        <v>1.8241782897880459</v>
      </c>
      <c r="AG137" s="1248">
        <f t="shared" ca="1" si="143"/>
        <v>118.56889815084777</v>
      </c>
      <c r="AH137" s="1248">
        <f t="shared" ca="1" si="143"/>
        <v>0</v>
      </c>
      <c r="AI137" s="1248">
        <f t="shared" ca="1" si="143"/>
        <v>0</v>
      </c>
      <c r="AJ137" s="1248">
        <f t="shared" ca="1" si="143"/>
        <v>0</v>
      </c>
      <c r="AK137" s="1248">
        <f t="shared" ca="1" si="143"/>
        <v>19.814815711927281</v>
      </c>
      <c r="AL137" s="1248">
        <f t="shared" ca="1" si="143"/>
        <v>1339.3109746031209</v>
      </c>
      <c r="AM137" s="1248">
        <f t="shared" ca="1" si="143"/>
        <v>64.662851443840225</v>
      </c>
      <c r="AN137" s="1248">
        <f t="shared" ca="1" si="143"/>
        <v>13.760790688425175</v>
      </c>
      <c r="AO137" s="1248">
        <f t="shared" ca="1" si="143"/>
        <v>0</v>
      </c>
      <c r="AP137" s="1248">
        <f t="shared" ca="1" si="143"/>
        <v>0.59063083453818577</v>
      </c>
      <c r="AQ137" s="1248">
        <f t="shared" ca="1" si="143"/>
        <v>2.303954425122142</v>
      </c>
      <c r="AR137" s="1248">
        <f t="shared" ca="1" si="143"/>
        <v>2.0652421249170927</v>
      </c>
      <c r="AS137" s="1248">
        <f t="shared" ca="1" si="143"/>
        <v>2.1442458260443322</v>
      </c>
      <c r="AT137" s="1248">
        <f t="shared" ca="1" si="143"/>
        <v>3.9257587900233863</v>
      </c>
      <c r="AU137" s="1248">
        <f t="shared" ca="1" si="143"/>
        <v>3.6242843324818912</v>
      </c>
      <c r="AV137" s="1248">
        <f t="shared" ca="1" si="143"/>
        <v>1.1683544141303379</v>
      </c>
      <c r="AW137" s="1248">
        <f t="shared" ca="1" si="143"/>
        <v>11.525216204380591</v>
      </c>
      <c r="AX137" s="1248">
        <f t="shared" ca="1" si="143"/>
        <v>5.6534745329996046</v>
      </c>
      <c r="AY137" s="1248">
        <f t="shared" ca="1" si="143"/>
        <v>0</v>
      </c>
      <c r="AZ137" s="1248">
        <f t="shared" ca="1" si="143"/>
        <v>3.3429467503935468</v>
      </c>
      <c r="BA137" s="1248">
        <f t="shared" ca="1" si="143"/>
        <v>4.9374158225756943</v>
      </c>
      <c r="BB137" s="1248">
        <f t="shared" ca="1" si="143"/>
        <v>50.711747566239652</v>
      </c>
      <c r="BC137" s="1248">
        <f t="shared" ca="1" si="143"/>
        <v>1.2473083017781563</v>
      </c>
      <c r="BD137" s="1248">
        <f t="shared" ca="1" si="143"/>
        <v>0.40632203533590117</v>
      </c>
      <c r="BE137" s="1248">
        <f t="shared" ca="1" si="143"/>
        <v>0.12987064079499702</v>
      </c>
      <c r="BF137" s="1248">
        <f t="shared" ca="1" si="143"/>
        <v>1.611115556450047</v>
      </c>
      <c r="BG137" s="1248">
        <f t="shared" ca="1" si="143"/>
        <v>2.8350205021134705</v>
      </c>
      <c r="BH137" s="1248">
        <f t="shared" ca="1" si="143"/>
        <v>0</v>
      </c>
      <c r="BI137" s="1248">
        <f t="shared" ca="1" si="143"/>
        <v>13.853218621706475</v>
      </c>
      <c r="BJ137" s="1248">
        <f t="shared" ca="1" si="143"/>
        <v>82.777588091705169</v>
      </c>
      <c r="BK137" s="1248">
        <f t="shared" ca="1" si="143"/>
        <v>0</v>
      </c>
      <c r="BL137" s="1248">
        <f t="shared" ca="1" si="143"/>
        <v>0.69818588972237983</v>
      </c>
      <c r="BM137" s="1248">
        <f t="shared" ca="1" si="143"/>
        <v>0</v>
      </c>
      <c r="BN137" s="1248">
        <f t="shared" ca="1" si="143"/>
        <v>2.4681048489768265</v>
      </c>
      <c r="BO137" s="1248">
        <f t="shared" ca="1" si="143"/>
        <v>94.044036498883429</v>
      </c>
      <c r="BP137" s="1248">
        <f t="shared" ca="1" si="143"/>
        <v>4.0787273717654005</v>
      </c>
      <c r="BQ137" s="1248">
        <f t="shared" ca="1" si="143"/>
        <v>2.9101088975335528E-2</v>
      </c>
      <c r="BR137" s="1248">
        <f t="shared" ca="1" si="136"/>
        <v>9.2438893297860325</v>
      </c>
      <c r="BS137" s="1248">
        <f t="shared" ca="1" si="136"/>
        <v>0</v>
      </c>
      <c r="BT137" s="1248">
        <f t="shared" ca="1" si="136"/>
        <v>2.1700267426311255</v>
      </c>
      <c r="BU137" s="1248">
        <f t="shared" ca="1" si="136"/>
        <v>0</v>
      </c>
      <c r="BV137" s="1248">
        <f t="shared" ca="1" si="136"/>
        <v>0</v>
      </c>
      <c r="BW137" s="1248">
        <f t="shared" ca="1" si="136"/>
        <v>0</v>
      </c>
      <c r="BX137" s="1248">
        <f t="shared" ca="1" si="136"/>
        <v>8.5896634374271905E-2</v>
      </c>
      <c r="BY137" s="1248">
        <f t="shared" ca="1" si="136"/>
        <v>1.3869412690605358</v>
      </c>
      <c r="BZ137" s="1248">
        <f t="shared" ca="1" si="136"/>
        <v>13.308814480293082</v>
      </c>
      <c r="CA137" s="1248">
        <f t="shared" ca="1" si="136"/>
        <v>7.1838943680879748</v>
      </c>
      <c r="CB137" s="1248">
        <f t="shared" ca="1" si="136"/>
        <v>2.6485643828352452</v>
      </c>
      <c r="CC137" s="1248">
        <f t="shared" ca="1" si="136"/>
        <v>396.56487146820132</v>
      </c>
      <c r="CD137" s="1248">
        <f t="shared" ca="1" si="136"/>
        <v>69.180524095722234</v>
      </c>
      <c r="CE137" s="1248">
        <f t="shared" ca="1" si="136"/>
        <v>66.012193704037344</v>
      </c>
      <c r="CF137" s="1248">
        <f t="shared" ca="1" si="136"/>
        <v>11.651510347939904</v>
      </c>
      <c r="CG137" s="1248">
        <f t="shared" ca="1" si="136"/>
        <v>4.5758968711218948</v>
      </c>
      <c r="CH137" s="1248">
        <f t="shared" ca="1" si="136"/>
        <v>9.9645662464454503</v>
      </c>
      <c r="CI137" s="1248">
        <f t="shared" ca="1" si="136"/>
        <v>55.020458848657761</v>
      </c>
      <c r="CJ137" s="1248">
        <f t="shared" ca="1" si="136"/>
        <v>0.61656752778684742</v>
      </c>
      <c r="CK137" s="1248">
        <f t="shared" ca="1" si="136"/>
        <v>122.8611592205248</v>
      </c>
      <c r="CL137" s="1248">
        <f t="shared" ca="1" si="136"/>
        <v>4.5632795208795427</v>
      </c>
      <c r="CM137" s="1248">
        <f t="shared" ca="1" si="136"/>
        <v>17.110526788913209</v>
      </c>
      <c r="CN137" s="1248">
        <f t="shared" ca="1" si="136"/>
        <v>2.5538749742478899</v>
      </c>
      <c r="CO137" s="1248">
        <f t="shared" ca="1" si="136"/>
        <v>0</v>
      </c>
      <c r="CP137" s="1248">
        <f t="shared" ca="1" si="136"/>
        <v>2.8359589512531724</v>
      </c>
      <c r="CQ137" s="1248">
        <f t="shared" ca="1" si="136"/>
        <v>105.03597335648776</v>
      </c>
      <c r="CR137" s="1248">
        <f t="shared" ca="1" si="136"/>
        <v>1.1261179039727294</v>
      </c>
      <c r="CS137" s="1248">
        <f t="shared" ca="1" si="136"/>
        <v>15.625279472450725</v>
      </c>
      <c r="CT137" s="1248">
        <f t="shared" ca="1" si="136"/>
        <v>2.8372518448914827</v>
      </c>
      <c r="CU137" s="1248">
        <f t="shared" ca="1" si="136"/>
        <v>1.3886090824924027</v>
      </c>
      <c r="CV137" s="1248">
        <f t="shared" ca="1" si="136"/>
        <v>1.5757360489686285</v>
      </c>
      <c r="CW137" s="1248">
        <f t="shared" ca="1" si="136"/>
        <v>4.738596309128801</v>
      </c>
      <c r="CX137" s="1248">
        <f t="shared" ca="1" si="136"/>
        <v>0</v>
      </c>
      <c r="CY137" s="1248">
        <f t="shared" ca="1" si="136"/>
        <v>0</v>
      </c>
      <c r="CZ137" s="1248">
        <f t="shared" ca="1" si="136"/>
        <v>5.4842607320654269</v>
      </c>
      <c r="DA137" s="1248">
        <f t="shared" ca="1" si="136"/>
        <v>2.4665968123891711</v>
      </c>
      <c r="DB137" s="1248">
        <f t="shared" ca="1" si="136"/>
        <v>1.162178938197745</v>
      </c>
      <c r="DC137" s="1248">
        <f t="shared" ca="1" si="136"/>
        <v>1.4945263911867448</v>
      </c>
      <c r="DD137" s="1248">
        <f t="shared" ca="1" si="136"/>
        <v>0</v>
      </c>
      <c r="DE137" s="1248">
        <f t="shared" ca="1" si="136"/>
        <v>0</v>
      </c>
      <c r="DF137" s="1248">
        <f t="shared" ca="1" si="136"/>
        <v>40.623040476300957</v>
      </c>
      <c r="DG137" s="1248">
        <f t="shared" ca="1" si="136"/>
        <v>0</v>
      </c>
      <c r="DH137" s="1248">
        <f t="shared" ca="1" si="136"/>
        <v>0</v>
      </c>
      <c r="DI137" s="1248">
        <f t="shared" ca="1" si="136"/>
        <v>0.56934406728521914</v>
      </c>
      <c r="DJ137" s="1248">
        <f t="shared" ca="1" si="136"/>
        <v>0</v>
      </c>
      <c r="DK137" s="1248">
        <f t="shared" ca="1" si="136"/>
        <v>0.87843755505763177</v>
      </c>
      <c r="DL137" s="1248">
        <f t="shared" ca="1" si="136"/>
        <v>74.700494357443318</v>
      </c>
      <c r="DM137" s="1248">
        <f t="shared" ca="1" si="136"/>
        <v>0</v>
      </c>
      <c r="DN137" s="1248">
        <f t="shared" ca="1" si="136"/>
        <v>1.2324309059204821</v>
      </c>
      <c r="DO137" s="1248">
        <f t="shared" ca="1" si="136"/>
        <v>1.6751229837397577</v>
      </c>
      <c r="DP137" s="1248">
        <f t="shared" ca="1" si="136"/>
        <v>0.67694121719911615</v>
      </c>
      <c r="DQ137" s="1248">
        <f t="shared" ca="1" si="136"/>
        <v>9.5186488268033056</v>
      </c>
      <c r="DR137" s="1248">
        <f t="shared" ca="1" si="136"/>
        <v>3.2739110301717873</v>
      </c>
      <c r="DS137" s="1248">
        <f t="shared" ca="1" si="136"/>
        <v>4.8646457796862812</v>
      </c>
      <c r="DT137" s="1248">
        <f t="shared" ca="1" si="136"/>
        <v>1.0029389148892982</v>
      </c>
      <c r="DU137" s="1248">
        <f t="shared" ca="1" si="136"/>
        <v>1.6701828183136143</v>
      </c>
      <c r="DV137" s="1248">
        <f t="shared" ca="1" si="136"/>
        <v>19.896247865129087</v>
      </c>
      <c r="DW137" s="1248">
        <f t="shared" ca="1" si="136"/>
        <v>0.1573673020068852</v>
      </c>
      <c r="DX137" s="1248">
        <f t="shared" ca="1" si="136"/>
        <v>9.5532069645558835</v>
      </c>
      <c r="DY137" s="1248">
        <f t="shared" ca="1" si="136"/>
        <v>0.81517566924201934</v>
      </c>
      <c r="DZ137" s="1248">
        <f t="shared" ca="1" si="136"/>
        <v>0.45884208068197729</v>
      </c>
      <c r="EA137" s="1248">
        <f t="shared" ca="1" si="136"/>
        <v>8.7777786940312765</v>
      </c>
      <c r="EB137" s="1248">
        <f t="shared" ca="1" si="136"/>
        <v>20.562188733393526</v>
      </c>
      <c r="EC137" s="1248">
        <f t="shared" ref="EC137:GJ141" ca="1" si="145">EC110-EC125</f>
        <v>8.9289473573222153</v>
      </c>
      <c r="ED137" s="1248">
        <f t="shared" ca="1" si="145"/>
        <v>32.521574451466208</v>
      </c>
      <c r="EE137" s="1248">
        <f t="shared" ca="1" si="145"/>
        <v>1.9802356204769047</v>
      </c>
      <c r="EF137" s="1248">
        <f t="shared" ca="1" si="145"/>
        <v>0</v>
      </c>
      <c r="EG137" s="1248">
        <f t="shared" ca="1" si="145"/>
        <v>2.6705682286841208</v>
      </c>
      <c r="EH137" s="1248">
        <f t="shared" ca="1" si="145"/>
        <v>9.1099424357276693</v>
      </c>
      <c r="EI137" s="1248">
        <f t="shared" ca="1" si="145"/>
        <v>23.365354039294758</v>
      </c>
      <c r="EJ137" s="1248">
        <f t="shared" ca="1" si="145"/>
        <v>28.736720235619785</v>
      </c>
      <c r="EK137" s="1248">
        <f t="shared" ca="1" si="145"/>
        <v>8.5493153110756133</v>
      </c>
      <c r="EL137" s="1248">
        <f t="shared" ca="1" si="145"/>
        <v>12.107851198390852</v>
      </c>
      <c r="EM137" s="1248">
        <f t="shared" ca="1" si="145"/>
        <v>10.653045784309896</v>
      </c>
      <c r="EN137" s="1248">
        <f t="shared" ca="1" si="145"/>
        <v>154.3168755268367</v>
      </c>
      <c r="EO137" s="1248">
        <f t="shared" ca="1" si="145"/>
        <v>0</v>
      </c>
      <c r="EP137" s="1248">
        <f t="shared" ca="1" si="145"/>
        <v>0</v>
      </c>
      <c r="EQ137" s="1248">
        <f t="shared" ca="1" si="145"/>
        <v>0</v>
      </c>
      <c r="ER137" s="1248">
        <f t="shared" ca="1" si="145"/>
        <v>0</v>
      </c>
      <c r="ES137" s="1248">
        <f t="shared" ca="1" si="145"/>
        <v>0</v>
      </c>
      <c r="ET137" s="1248">
        <f t="shared" ca="1" si="145"/>
        <v>85.371861696311896</v>
      </c>
      <c r="EU137" s="1248">
        <f t="shared" ca="1" si="145"/>
        <v>1.1914971683592042</v>
      </c>
      <c r="EV137" s="1248">
        <f t="shared" ca="1" si="145"/>
        <v>7.0173883807271054</v>
      </c>
      <c r="EW137" s="1248">
        <f t="shared" ca="1" si="145"/>
        <v>0</v>
      </c>
      <c r="EX137" s="1248">
        <f t="shared" ca="1" si="145"/>
        <v>0</v>
      </c>
      <c r="EY137" s="1248">
        <f t="shared" ca="1" si="145"/>
        <v>15.16198716336913</v>
      </c>
      <c r="EZ137" s="1248">
        <f t="shared" ca="1" si="145"/>
        <v>4.8389909339723971</v>
      </c>
      <c r="FA137" s="1248">
        <f t="shared" ca="1" si="145"/>
        <v>2.4039481432795293</v>
      </c>
      <c r="FB137" s="1248">
        <f t="shared" ca="1" si="145"/>
        <v>0</v>
      </c>
      <c r="FC137" s="1248">
        <f t="shared" ca="1" si="145"/>
        <v>0</v>
      </c>
      <c r="FD137" s="1248">
        <f t="shared" ca="1" si="145"/>
        <v>63.4871683585949</v>
      </c>
      <c r="FE137" s="1248">
        <f t="shared" ca="1" si="145"/>
        <v>0.1335112633051935</v>
      </c>
      <c r="FF137" s="1248">
        <f t="shared" ca="1" si="145"/>
        <v>43.84098003678821</v>
      </c>
      <c r="FG137" s="1248">
        <f t="shared" ca="1" si="145"/>
        <v>3.8782931568696406</v>
      </c>
      <c r="FH137" s="1248">
        <f t="shared" ca="1" si="145"/>
        <v>4.4055957199648228</v>
      </c>
      <c r="FI137" s="1248">
        <f t="shared" ca="1" si="145"/>
        <v>0.33926321851451657</v>
      </c>
      <c r="FJ137" s="1248">
        <f t="shared" ca="1" si="145"/>
        <v>0</v>
      </c>
      <c r="FK137" s="1248">
        <f t="shared" ca="1" si="145"/>
        <v>22.379417886264001</v>
      </c>
      <c r="FL137" s="1248">
        <f t="shared" ca="1" si="145"/>
        <v>11.073180524265606</v>
      </c>
      <c r="FM137" s="1248">
        <f t="shared" ca="1" si="145"/>
        <v>3.7276590451607641</v>
      </c>
      <c r="FN137" s="1248">
        <f t="shared" ca="1" si="145"/>
        <v>3.0559674637771734</v>
      </c>
      <c r="FO137" s="1248">
        <f t="shared" ca="1" si="145"/>
        <v>1.9706073635488663</v>
      </c>
      <c r="FP137" s="1248">
        <f t="shared" ca="1" si="145"/>
        <v>48.666992685368619</v>
      </c>
      <c r="FQ137" s="1248">
        <f t="shared" ca="1" si="145"/>
        <v>0</v>
      </c>
      <c r="FR137" s="1248">
        <f t="shared" ca="1" si="145"/>
        <v>0.36429148556552876</v>
      </c>
      <c r="FS137" s="1248">
        <f t="shared" ca="1" si="145"/>
        <v>0</v>
      </c>
      <c r="FT137" s="1248">
        <f t="shared" ca="1" si="145"/>
        <v>1.6374504501235263</v>
      </c>
      <c r="FU137" s="1248">
        <f t="shared" ca="1" si="145"/>
        <v>5.0250690918295522</v>
      </c>
      <c r="FV137" s="1248">
        <f t="shared" ca="1" si="145"/>
        <v>43.861594687472639</v>
      </c>
      <c r="FW137" s="1248">
        <f t="shared" ca="1" si="145"/>
        <v>2.7809322371062057</v>
      </c>
      <c r="FX137" s="1248">
        <f t="shared" ca="1" si="145"/>
        <v>0</v>
      </c>
      <c r="FY137" s="1248">
        <f t="shared" ca="1" si="145"/>
        <v>26.587735969012456</v>
      </c>
      <c r="FZ137" s="1248">
        <f t="shared" ca="1" si="145"/>
        <v>31.755825404039317</v>
      </c>
      <c r="GA137" s="1248">
        <f t="shared" ca="1" si="145"/>
        <v>55.484112277666398</v>
      </c>
      <c r="GB137" s="1248">
        <f t="shared" ca="1" si="145"/>
        <v>613.02133708612871</v>
      </c>
      <c r="GC137" s="1248">
        <f t="shared" ca="1" si="145"/>
        <v>2.3671612579533403</v>
      </c>
      <c r="GD137" s="1248">
        <f t="shared" ca="1" si="145"/>
        <v>10.492805132372538</v>
      </c>
      <c r="GE137" s="1248">
        <f t="shared" ca="1" si="145"/>
        <v>0</v>
      </c>
      <c r="GF137" s="1248">
        <f t="shared" ca="1" si="145"/>
        <v>13.485892691477005</v>
      </c>
      <c r="GG137" s="1248">
        <f t="shared" ca="1" si="145"/>
        <v>47.39569055014654</v>
      </c>
      <c r="GH137" s="1248">
        <f t="shared" ca="1" si="145"/>
        <v>0.70244140557461177</v>
      </c>
      <c r="GI137" s="1248">
        <f t="shared" ca="1" si="145"/>
        <v>3.7106838824313355</v>
      </c>
      <c r="GJ137" s="1248">
        <f t="shared" ca="1" si="145"/>
        <v>2.4919354318290883</v>
      </c>
      <c r="GK137" s="1147"/>
      <c r="GL137" s="1242">
        <f t="shared" ca="1" si="141"/>
        <v>4790.9503255625441</v>
      </c>
      <c r="GM137" s="1147"/>
      <c r="GN137" s="1147"/>
      <c r="GO137" s="1147"/>
      <c r="GP137" s="1147"/>
      <c r="GQ137" s="1147"/>
    </row>
    <row r="138" spans="1:199" ht="18" customHeight="1">
      <c r="A138" s="1397" t="str">
        <f t="shared" si="138"/>
        <v xml:space="preserve">  Heat</v>
      </c>
      <c r="B138" s="1147"/>
      <c r="C138" s="1147"/>
      <c r="D138" s="1248">
        <f t="shared" ref="D138" ca="1" si="146">D111-D126</f>
        <v>0</v>
      </c>
      <c r="E138" s="1248">
        <f t="shared" ca="1" si="140"/>
        <v>0</v>
      </c>
      <c r="F138" s="1248">
        <f t="shared" ca="1" si="143"/>
        <v>0</v>
      </c>
      <c r="G138" s="1248">
        <f t="shared" ca="1" si="143"/>
        <v>0</v>
      </c>
      <c r="H138" s="1248">
        <f t="shared" ca="1" si="143"/>
        <v>0</v>
      </c>
      <c r="I138" s="1248">
        <f t="shared" ca="1" si="143"/>
        <v>0</v>
      </c>
      <c r="J138" s="1248">
        <f t="shared" ca="1" si="143"/>
        <v>0</v>
      </c>
      <c r="K138" s="1248">
        <f t="shared" ca="1" si="143"/>
        <v>0</v>
      </c>
      <c r="L138" s="1248">
        <f t="shared" ca="1" si="143"/>
        <v>2.4134360425124544</v>
      </c>
      <c r="M138" s="1248">
        <f t="shared" ca="1" si="143"/>
        <v>0.49053013357667852</v>
      </c>
      <c r="N138" s="1248">
        <f t="shared" ca="1" si="143"/>
        <v>0</v>
      </c>
      <c r="O138" s="1248">
        <f t="shared" ca="1" si="143"/>
        <v>0</v>
      </c>
      <c r="P138" s="1248">
        <f t="shared" ca="1" si="143"/>
        <v>0</v>
      </c>
      <c r="Q138" s="1248">
        <f t="shared" ca="1" si="143"/>
        <v>0</v>
      </c>
      <c r="R138" s="1248">
        <f t="shared" ca="1" si="143"/>
        <v>10.743306852826091</v>
      </c>
      <c r="S138" s="1248">
        <f t="shared" ca="1" si="143"/>
        <v>0.83237153702386713</v>
      </c>
      <c r="T138" s="1248">
        <f t="shared" ca="1" si="143"/>
        <v>0</v>
      </c>
      <c r="U138" s="1248">
        <f t="shared" ca="1" si="143"/>
        <v>0</v>
      </c>
      <c r="V138" s="1248">
        <f t="shared" ca="1" si="143"/>
        <v>0</v>
      </c>
      <c r="W138" s="1248">
        <f t="shared" ca="1" si="143"/>
        <v>0</v>
      </c>
      <c r="X138" s="1248">
        <f t="shared" ca="1" si="143"/>
        <v>0.25098327298768158</v>
      </c>
      <c r="Y138" s="1248">
        <f t="shared" ca="1" si="143"/>
        <v>0</v>
      </c>
      <c r="Z138" s="1248">
        <f t="shared" ca="1" si="143"/>
        <v>0</v>
      </c>
      <c r="AA138" s="1248">
        <f t="shared" ca="1" si="143"/>
        <v>0</v>
      </c>
      <c r="AB138" s="1248">
        <f t="shared" ca="1" si="143"/>
        <v>1.4313620421935793</v>
      </c>
      <c r="AC138" s="1248">
        <f t="shared" ca="1" si="143"/>
        <v>0</v>
      </c>
      <c r="AD138" s="1248">
        <f t="shared" ca="1" si="143"/>
        <v>0</v>
      </c>
      <c r="AE138" s="1248">
        <f t="shared" ca="1" si="143"/>
        <v>0</v>
      </c>
      <c r="AF138" s="1248">
        <f t="shared" ca="1" si="143"/>
        <v>0</v>
      </c>
      <c r="AG138" s="1248">
        <f t="shared" ca="1" si="143"/>
        <v>1.2326571585619546</v>
      </c>
      <c r="AH138" s="1248">
        <f t="shared" ca="1" si="143"/>
        <v>0</v>
      </c>
      <c r="AI138" s="1248">
        <f t="shared" ca="1" si="143"/>
        <v>0</v>
      </c>
      <c r="AJ138" s="1248">
        <f t="shared" ca="1" si="143"/>
        <v>0</v>
      </c>
      <c r="AK138" s="1248">
        <f t="shared" ca="1" si="143"/>
        <v>0</v>
      </c>
      <c r="AL138" s="1248">
        <f t="shared" ca="1" si="143"/>
        <v>539.96909390679821</v>
      </c>
      <c r="AM138" s="1248">
        <f t="shared" ca="1" si="143"/>
        <v>6.1921362662814339</v>
      </c>
      <c r="AN138" s="1248">
        <f t="shared" ca="1" si="143"/>
        <v>0</v>
      </c>
      <c r="AO138" s="1248">
        <f t="shared" ca="1" si="143"/>
        <v>0</v>
      </c>
      <c r="AP138" s="1248">
        <f t="shared" ca="1" si="143"/>
        <v>0</v>
      </c>
      <c r="AQ138" s="1248">
        <f t="shared" ca="1" si="143"/>
        <v>0</v>
      </c>
      <c r="AR138" s="1248">
        <f t="shared" ca="1" si="143"/>
        <v>0</v>
      </c>
      <c r="AS138" s="1248">
        <f t="shared" ca="1" si="143"/>
        <v>0</v>
      </c>
      <c r="AT138" s="1248">
        <f t="shared" ca="1" si="143"/>
        <v>0.49349338081189487</v>
      </c>
      <c r="AU138" s="1248">
        <f t="shared" ca="1" si="143"/>
        <v>0</v>
      </c>
      <c r="AV138" s="1248">
        <f t="shared" ca="1" si="143"/>
        <v>1.6315009013847658E-3</v>
      </c>
      <c r="AW138" s="1248">
        <f t="shared" ca="1" si="143"/>
        <v>4.1482601379326454</v>
      </c>
      <c r="AX138" s="1248">
        <f t="shared" ca="1" si="143"/>
        <v>3.7979104033515396</v>
      </c>
      <c r="AY138" s="1248">
        <f t="shared" ca="1" si="143"/>
        <v>0</v>
      </c>
      <c r="AZ138" s="1248">
        <f t="shared" ca="1" si="143"/>
        <v>0</v>
      </c>
      <c r="BA138" s="1248">
        <f t="shared" ca="1" si="143"/>
        <v>0</v>
      </c>
      <c r="BB138" s="1248">
        <f t="shared" ca="1" si="143"/>
        <v>0</v>
      </c>
      <c r="BC138" s="1248">
        <f t="shared" ca="1" si="143"/>
        <v>0</v>
      </c>
      <c r="BD138" s="1248">
        <f t="shared" ca="1" si="143"/>
        <v>0</v>
      </c>
      <c r="BE138" s="1248">
        <f t="shared" ca="1" si="143"/>
        <v>0</v>
      </c>
      <c r="BF138" s="1248">
        <f t="shared" ca="1" si="143"/>
        <v>0.7275713699743025</v>
      </c>
      <c r="BG138" s="1248">
        <f t="shared" ca="1" si="143"/>
        <v>0</v>
      </c>
      <c r="BH138" s="1248">
        <f t="shared" ca="1" si="143"/>
        <v>0</v>
      </c>
      <c r="BI138" s="1248">
        <f t="shared" ca="1" si="143"/>
        <v>6.0752362225776935</v>
      </c>
      <c r="BJ138" s="1248">
        <f t="shared" ca="1" si="143"/>
        <v>5.2908364492904294</v>
      </c>
      <c r="BK138" s="1248">
        <f t="shared" ca="1" si="143"/>
        <v>0</v>
      </c>
      <c r="BL138" s="1248">
        <f t="shared" ca="1" si="143"/>
        <v>0</v>
      </c>
      <c r="BM138" s="1248">
        <f t="shared" ca="1" si="143"/>
        <v>0</v>
      </c>
      <c r="BN138" s="1248">
        <f t="shared" ca="1" si="143"/>
        <v>0</v>
      </c>
      <c r="BO138" s="1248">
        <f t="shared" ca="1" si="143"/>
        <v>14.746316379386192</v>
      </c>
      <c r="BP138" s="1248">
        <f t="shared" ca="1" si="143"/>
        <v>0</v>
      </c>
      <c r="BQ138" s="1248">
        <f t="shared" ca="1" si="143"/>
        <v>0</v>
      </c>
      <c r="BR138" s="1248">
        <f t="shared" ref="BR138:EC141" ca="1" si="147">BR111-BR126</f>
        <v>8.0125630064149592E-2</v>
      </c>
      <c r="BS138" s="1248">
        <f t="shared" ca="1" si="147"/>
        <v>0</v>
      </c>
      <c r="BT138" s="1248">
        <f t="shared" ca="1" si="147"/>
        <v>0</v>
      </c>
      <c r="BU138" s="1248">
        <f t="shared" ca="1" si="147"/>
        <v>0</v>
      </c>
      <c r="BV138" s="1248">
        <f t="shared" ca="1" si="147"/>
        <v>0</v>
      </c>
      <c r="BW138" s="1248">
        <f t="shared" ca="1" si="147"/>
        <v>0</v>
      </c>
      <c r="BX138" s="1248">
        <f t="shared" ca="1" si="147"/>
        <v>0</v>
      </c>
      <c r="BY138" s="1248">
        <f t="shared" ca="1" si="147"/>
        <v>0</v>
      </c>
      <c r="BZ138" s="1248">
        <f t="shared" ca="1" si="147"/>
        <v>0</v>
      </c>
      <c r="CA138" s="1248">
        <f t="shared" ca="1" si="147"/>
        <v>1.6788590505035297</v>
      </c>
      <c r="CB138" s="1248">
        <f t="shared" ca="1" si="147"/>
        <v>1.1524349503947648</v>
      </c>
      <c r="CC138" s="1248">
        <f t="shared" ca="1" si="147"/>
        <v>0</v>
      </c>
      <c r="CD138" s="1248">
        <f t="shared" ca="1" si="147"/>
        <v>0</v>
      </c>
      <c r="CE138" s="1248">
        <f t="shared" ca="1" si="147"/>
        <v>0</v>
      </c>
      <c r="CF138" s="1248">
        <f t="shared" ca="1" si="147"/>
        <v>0</v>
      </c>
      <c r="CG138" s="1248">
        <f t="shared" ca="1" si="147"/>
        <v>0</v>
      </c>
      <c r="CH138" s="1248">
        <f t="shared" ca="1" si="147"/>
        <v>0</v>
      </c>
      <c r="CI138" s="1248">
        <f t="shared" ca="1" si="147"/>
        <v>8.6815426212210838</v>
      </c>
      <c r="CJ138" s="1248">
        <f t="shared" ca="1" si="147"/>
        <v>0</v>
      </c>
      <c r="CK138" s="1248">
        <f t="shared" ca="1" si="147"/>
        <v>0.63789619311799151</v>
      </c>
      <c r="CL138" s="1248">
        <f t="shared" ca="1" si="147"/>
        <v>0</v>
      </c>
      <c r="CM138" s="1248">
        <f t="shared" ca="1" si="147"/>
        <v>15.147059631142202</v>
      </c>
      <c r="CN138" s="1248">
        <f t="shared" ca="1" si="147"/>
        <v>0</v>
      </c>
      <c r="CO138" s="1248">
        <f t="shared" ca="1" si="147"/>
        <v>0</v>
      </c>
      <c r="CP138" s="1248">
        <f t="shared" ca="1" si="147"/>
        <v>0</v>
      </c>
      <c r="CQ138" s="1248">
        <f t="shared" ca="1" si="147"/>
        <v>10.315631219869273</v>
      </c>
      <c r="CR138" s="1248">
        <f t="shared" ca="1" si="147"/>
        <v>3.3327507076247487E-2</v>
      </c>
      <c r="CS138" s="1248">
        <f t="shared" ca="1" si="147"/>
        <v>0</v>
      </c>
      <c r="CT138" s="1248">
        <f t="shared" ca="1" si="147"/>
        <v>0.61752360511368054</v>
      </c>
      <c r="CU138" s="1248">
        <f t="shared" ca="1" si="147"/>
        <v>0</v>
      </c>
      <c r="CV138" s="1248">
        <f t="shared" ca="1" si="147"/>
        <v>1.1888481337869825</v>
      </c>
      <c r="CW138" s="1248">
        <f t="shared" ca="1" si="147"/>
        <v>0</v>
      </c>
      <c r="CX138" s="1248">
        <f t="shared" ca="1" si="147"/>
        <v>0</v>
      </c>
      <c r="CY138" s="1248">
        <f t="shared" ca="1" si="147"/>
        <v>0</v>
      </c>
      <c r="CZ138" s="1248">
        <f t="shared" ca="1" si="147"/>
        <v>0</v>
      </c>
      <c r="DA138" s="1248">
        <f t="shared" ca="1" si="147"/>
        <v>1.715005248518475</v>
      </c>
      <c r="DB138" s="1248">
        <f t="shared" ca="1" si="147"/>
        <v>8.6442637471509071E-2</v>
      </c>
      <c r="DC138" s="1248">
        <f t="shared" ca="1" si="147"/>
        <v>8.9503317789876607E-2</v>
      </c>
      <c r="DD138" s="1248">
        <f t="shared" ca="1" si="147"/>
        <v>0</v>
      </c>
      <c r="DE138" s="1248">
        <f t="shared" ca="1" si="147"/>
        <v>0</v>
      </c>
      <c r="DF138" s="1248">
        <f t="shared" ca="1" si="147"/>
        <v>0</v>
      </c>
      <c r="DG138" s="1248">
        <f t="shared" ca="1" si="147"/>
        <v>0</v>
      </c>
      <c r="DH138" s="1248">
        <f t="shared" ca="1" si="147"/>
        <v>0</v>
      </c>
      <c r="DI138" s="1248">
        <f t="shared" ca="1" si="147"/>
        <v>0</v>
      </c>
      <c r="DJ138" s="1248">
        <f t="shared" ca="1" si="147"/>
        <v>0</v>
      </c>
      <c r="DK138" s="1248">
        <f t="shared" ca="1" si="147"/>
        <v>0</v>
      </c>
      <c r="DL138" s="1248">
        <f t="shared" ca="1" si="147"/>
        <v>0</v>
      </c>
      <c r="DM138" s="1248">
        <f t="shared" ca="1" si="147"/>
        <v>0</v>
      </c>
      <c r="DN138" s="1248">
        <f t="shared" ca="1" si="147"/>
        <v>0.40572199449370422</v>
      </c>
      <c r="DO138" s="1248">
        <f t="shared" ca="1" si="147"/>
        <v>2.5515813755607444</v>
      </c>
      <c r="DP138" s="1248">
        <f t="shared" ca="1" si="147"/>
        <v>0</v>
      </c>
      <c r="DQ138" s="1248">
        <f t="shared" ca="1" si="147"/>
        <v>0</v>
      </c>
      <c r="DR138" s="1248">
        <f t="shared" ca="1" si="147"/>
        <v>0</v>
      </c>
      <c r="DS138" s="1248">
        <f t="shared" ca="1" si="147"/>
        <v>0</v>
      </c>
      <c r="DT138" s="1248">
        <f t="shared" ca="1" si="147"/>
        <v>0</v>
      </c>
      <c r="DU138" s="1248">
        <f t="shared" ca="1" si="147"/>
        <v>0</v>
      </c>
      <c r="DV138" s="1248">
        <f t="shared" ca="1" si="147"/>
        <v>3.4837259208727547</v>
      </c>
      <c r="DW138" s="1248">
        <f t="shared" ca="1" si="147"/>
        <v>0</v>
      </c>
      <c r="DX138" s="1248">
        <f t="shared" ca="1" si="147"/>
        <v>0</v>
      </c>
      <c r="DY138" s="1248">
        <f t="shared" ca="1" si="147"/>
        <v>0</v>
      </c>
      <c r="DZ138" s="1248">
        <f t="shared" ca="1" si="147"/>
        <v>0</v>
      </c>
      <c r="EA138" s="1248">
        <f t="shared" ca="1" si="147"/>
        <v>0</v>
      </c>
      <c r="EB138" s="1248">
        <f t="shared" ca="1" si="147"/>
        <v>0.6782908885772968</v>
      </c>
      <c r="EC138" s="1248">
        <f t="shared" ca="1" si="147"/>
        <v>0</v>
      </c>
      <c r="ED138" s="1248">
        <f t="shared" ca="1" si="145"/>
        <v>0</v>
      </c>
      <c r="EE138" s="1248">
        <f t="shared" ca="1" si="145"/>
        <v>0</v>
      </c>
      <c r="EF138" s="1248">
        <f t="shared" ca="1" si="145"/>
        <v>0</v>
      </c>
      <c r="EG138" s="1248">
        <f t="shared" ca="1" si="145"/>
        <v>0</v>
      </c>
      <c r="EH138" s="1248">
        <f t="shared" ca="1" si="145"/>
        <v>0</v>
      </c>
      <c r="EI138" s="1248">
        <f t="shared" ca="1" si="145"/>
        <v>0</v>
      </c>
      <c r="EJ138" s="1248">
        <f t="shared" ca="1" si="145"/>
        <v>9.8769104489195936</v>
      </c>
      <c r="EK138" s="1248">
        <f t="shared" ca="1" si="145"/>
        <v>0.86592799921332397</v>
      </c>
      <c r="EL138" s="1248">
        <f t="shared" ca="1" si="145"/>
        <v>0</v>
      </c>
      <c r="EM138" s="1248">
        <f t="shared" ca="1" si="145"/>
        <v>2.8174033971645933</v>
      </c>
      <c r="EN138" s="1248">
        <f t="shared" ca="1" si="145"/>
        <v>162.64071457323118</v>
      </c>
      <c r="EO138" s="1248">
        <f t="shared" ca="1" si="145"/>
        <v>0</v>
      </c>
      <c r="EP138" s="1248">
        <f t="shared" ca="1" si="145"/>
        <v>0</v>
      </c>
      <c r="EQ138" s="1248">
        <f t="shared" ca="1" si="145"/>
        <v>0</v>
      </c>
      <c r="ER138" s="1248">
        <f t="shared" ca="1" si="145"/>
        <v>0</v>
      </c>
      <c r="ES138" s="1248">
        <f t="shared" ca="1" si="145"/>
        <v>0</v>
      </c>
      <c r="ET138" s="1248">
        <f t="shared" ca="1" si="145"/>
        <v>0</v>
      </c>
      <c r="EU138" s="1248">
        <f t="shared" ca="1" si="145"/>
        <v>0</v>
      </c>
      <c r="EV138" s="1248">
        <f t="shared" ca="1" si="145"/>
        <v>1.4812930363123011</v>
      </c>
      <c r="EW138" s="1248">
        <f t="shared" ca="1" si="145"/>
        <v>0</v>
      </c>
      <c r="EX138" s="1248">
        <f t="shared" ca="1" si="145"/>
        <v>0</v>
      </c>
      <c r="EY138" s="1248">
        <f t="shared" ca="1" si="145"/>
        <v>0</v>
      </c>
      <c r="EZ138" s="1248">
        <f t="shared" ca="1" si="145"/>
        <v>1.0767216320376221</v>
      </c>
      <c r="FA138" s="1248">
        <f t="shared" ca="1" si="145"/>
        <v>0.29082120705603393</v>
      </c>
      <c r="FB138" s="1248">
        <f t="shared" ca="1" si="145"/>
        <v>0</v>
      </c>
      <c r="FC138" s="1248">
        <f t="shared" ca="1" si="145"/>
        <v>0</v>
      </c>
      <c r="FD138" s="1248">
        <f t="shared" ca="1" si="145"/>
        <v>0</v>
      </c>
      <c r="FE138" s="1248">
        <f t="shared" ca="1" si="145"/>
        <v>0</v>
      </c>
      <c r="FF138" s="1248">
        <f t="shared" ca="1" si="145"/>
        <v>0</v>
      </c>
      <c r="FG138" s="1248">
        <f t="shared" ca="1" si="145"/>
        <v>0</v>
      </c>
      <c r="FH138" s="1248">
        <f t="shared" ca="1" si="145"/>
        <v>0</v>
      </c>
      <c r="FI138" s="1248">
        <f t="shared" ca="1" si="145"/>
        <v>0</v>
      </c>
      <c r="FJ138" s="1248">
        <f t="shared" ca="1" si="145"/>
        <v>0</v>
      </c>
      <c r="FK138" s="1248">
        <f t="shared" ca="1" si="145"/>
        <v>6.3889209055997691</v>
      </c>
      <c r="FL138" s="1248">
        <f t="shared" ca="1" si="145"/>
        <v>0.68464784701158732</v>
      </c>
      <c r="FM138" s="1248">
        <f t="shared" ca="1" si="145"/>
        <v>0</v>
      </c>
      <c r="FN138" s="1248">
        <f t="shared" ca="1" si="145"/>
        <v>0.13020715523718612</v>
      </c>
      <c r="FO138" s="1248">
        <f t="shared" ca="1" si="145"/>
        <v>0</v>
      </c>
      <c r="FP138" s="1248">
        <f t="shared" ca="1" si="145"/>
        <v>0</v>
      </c>
      <c r="FQ138" s="1248">
        <f t="shared" ca="1" si="145"/>
        <v>0</v>
      </c>
      <c r="FR138" s="1248">
        <f t="shared" ca="1" si="145"/>
        <v>0</v>
      </c>
      <c r="FS138" s="1248">
        <f t="shared" ca="1" si="145"/>
        <v>0</v>
      </c>
      <c r="FT138" s="1248">
        <f t="shared" ca="1" si="145"/>
        <v>0</v>
      </c>
      <c r="FU138" s="1248">
        <f t="shared" ca="1" si="145"/>
        <v>0</v>
      </c>
      <c r="FV138" s="1248">
        <f t="shared" ca="1" si="145"/>
        <v>1.4428254961813096</v>
      </c>
      <c r="FW138" s="1248">
        <f t="shared" ca="1" si="145"/>
        <v>0.42419023436003916</v>
      </c>
      <c r="FX138" s="1248">
        <f t="shared" ca="1" si="145"/>
        <v>0</v>
      </c>
      <c r="FY138" s="1248">
        <f t="shared" ca="1" si="145"/>
        <v>15.774870841687409</v>
      </c>
      <c r="FZ138" s="1248">
        <f t="shared" ca="1" si="145"/>
        <v>0</v>
      </c>
      <c r="GA138" s="1248">
        <f t="shared" ca="1" si="145"/>
        <v>2.4846983122926467</v>
      </c>
      <c r="GB138" s="1248">
        <f t="shared" ca="1" si="145"/>
        <v>17.801772308507338</v>
      </c>
      <c r="GC138" s="1248">
        <f t="shared" ca="1" si="145"/>
        <v>0</v>
      </c>
      <c r="GD138" s="1248">
        <f t="shared" ca="1" si="145"/>
        <v>5.0831839396555765</v>
      </c>
      <c r="GE138" s="1248">
        <f t="shared" ca="1" si="145"/>
        <v>0</v>
      </c>
      <c r="GF138" s="1248">
        <f t="shared" ca="1" si="145"/>
        <v>0</v>
      </c>
      <c r="GG138" s="1248">
        <f t="shared" ca="1" si="145"/>
        <v>0</v>
      </c>
      <c r="GH138" s="1248">
        <f t="shared" ca="1" si="145"/>
        <v>0</v>
      </c>
      <c r="GI138" s="1248">
        <f t="shared" ca="1" si="145"/>
        <v>0</v>
      </c>
      <c r="GJ138" s="1248">
        <f t="shared" ca="1" si="145"/>
        <v>0</v>
      </c>
      <c r="GK138" s="1147"/>
      <c r="GL138" s="1242">
        <f t="shared" ca="1" si="141"/>
        <v>876.64576231702949</v>
      </c>
      <c r="GM138" s="1147"/>
      <c r="GN138" s="1147"/>
      <c r="GO138" s="1147"/>
      <c r="GP138" s="1147"/>
      <c r="GQ138" s="1147"/>
    </row>
    <row r="139" spans="1:199" ht="18" customHeight="1">
      <c r="A139" s="1397" t="str">
        <f t="shared" si="138"/>
        <v xml:space="preserve">  Other renewables</v>
      </c>
      <c r="B139" s="1147"/>
      <c r="C139" s="1147"/>
      <c r="D139" s="1248">
        <f t="shared" ref="D139" ca="1" si="148">D112-D127</f>
        <v>0</v>
      </c>
      <c r="E139" s="1248">
        <f t="shared" ca="1" si="140"/>
        <v>2.3195909109872185E-2</v>
      </c>
      <c r="F139" s="1248">
        <f t="shared" ca="1" si="143"/>
        <v>0</v>
      </c>
      <c r="G139" s="1248">
        <f t="shared" ca="1" si="143"/>
        <v>0</v>
      </c>
      <c r="H139" s="1248">
        <f t="shared" ca="1" si="143"/>
        <v>0</v>
      </c>
      <c r="I139" s="1248">
        <f t="shared" ca="1" si="143"/>
        <v>0</v>
      </c>
      <c r="J139" s="1248">
        <f t="shared" ca="1" si="143"/>
        <v>9.9240397497889175E-3</v>
      </c>
      <c r="K139" s="1248">
        <f t="shared" ca="1" si="143"/>
        <v>0.67542950902164944</v>
      </c>
      <c r="L139" s="1248">
        <f t="shared" ca="1" si="143"/>
        <v>0.32391183337086105</v>
      </c>
      <c r="M139" s="1248">
        <f t="shared" ca="1" si="143"/>
        <v>0</v>
      </c>
      <c r="N139" s="1248">
        <f t="shared" ca="1" si="143"/>
        <v>0</v>
      </c>
      <c r="O139" s="1248">
        <f t="shared" ca="1" si="143"/>
        <v>0</v>
      </c>
      <c r="P139" s="1248">
        <f t="shared" ca="1" si="143"/>
        <v>0</v>
      </c>
      <c r="Q139" s="1248">
        <f t="shared" ca="1" si="143"/>
        <v>0</v>
      </c>
      <c r="R139" s="1248">
        <f t="shared" ca="1" si="143"/>
        <v>0</v>
      </c>
      <c r="S139" s="1248">
        <f t="shared" ca="1" si="143"/>
        <v>4.6014696657602681E-2</v>
      </c>
      <c r="T139" s="1248">
        <f t="shared" ca="1" si="143"/>
        <v>0</v>
      </c>
      <c r="U139" s="1248">
        <f t="shared" ca="1" si="143"/>
        <v>0</v>
      </c>
      <c r="V139" s="1248">
        <f t="shared" ca="1" si="143"/>
        <v>0</v>
      </c>
      <c r="W139" s="1248">
        <f t="shared" ca="1" si="143"/>
        <v>0</v>
      </c>
      <c r="X139" s="1248">
        <f t="shared" ca="1" si="143"/>
        <v>0</v>
      </c>
      <c r="Y139" s="1248">
        <f t="shared" ca="1" si="143"/>
        <v>0</v>
      </c>
      <c r="Z139" s="1248">
        <f t="shared" ca="1" si="143"/>
        <v>1.9531206343213341</v>
      </c>
      <c r="AA139" s="1248">
        <f t="shared" ca="1" si="143"/>
        <v>0</v>
      </c>
      <c r="AB139" s="1248">
        <f t="shared" ca="1" si="143"/>
        <v>9.6276072115546202E-2</v>
      </c>
      <c r="AC139" s="1248">
        <f t="shared" ca="1" si="143"/>
        <v>0</v>
      </c>
      <c r="AD139" s="1248">
        <f t="shared" ca="1" si="143"/>
        <v>0</v>
      </c>
      <c r="AE139" s="1248">
        <f t="shared" ca="1" si="143"/>
        <v>0</v>
      </c>
      <c r="AF139" s="1248">
        <f t="shared" ca="1" si="143"/>
        <v>0</v>
      </c>
      <c r="AG139" s="1248">
        <f t="shared" ca="1" si="143"/>
        <v>5.4319652704433181E-2</v>
      </c>
      <c r="AH139" s="1248">
        <f t="shared" ca="1" si="143"/>
        <v>0</v>
      </c>
      <c r="AI139" s="1248">
        <f t="shared" ca="1" si="143"/>
        <v>0</v>
      </c>
      <c r="AJ139" s="1248">
        <f t="shared" ca="1" si="143"/>
        <v>0</v>
      </c>
      <c r="AK139" s="1248">
        <f t="shared" ca="1" si="143"/>
        <v>0.14615772992859241</v>
      </c>
      <c r="AL139" s="1248">
        <f t="shared" ca="1" si="143"/>
        <v>58.390299846917429</v>
      </c>
      <c r="AM139" s="1248">
        <f t="shared" ca="1" si="143"/>
        <v>0.16555943182058061</v>
      </c>
      <c r="AN139" s="1248">
        <f t="shared" ca="1" si="143"/>
        <v>0</v>
      </c>
      <c r="AO139" s="1248">
        <f t="shared" ca="1" si="143"/>
        <v>0</v>
      </c>
      <c r="AP139" s="1248">
        <f t="shared" ca="1" si="143"/>
        <v>0</v>
      </c>
      <c r="AQ139" s="1248">
        <f t="shared" ca="1" si="143"/>
        <v>0</v>
      </c>
      <c r="AR139" s="1248">
        <f t="shared" ca="1" si="143"/>
        <v>0</v>
      </c>
      <c r="AS139" s="1248">
        <f t="shared" ca="1" si="143"/>
        <v>0</v>
      </c>
      <c r="AT139" s="1248">
        <f t="shared" ca="1" si="143"/>
        <v>3.62114320221264E-2</v>
      </c>
      <c r="AU139" s="1248">
        <f t="shared" ca="1" si="143"/>
        <v>0</v>
      </c>
      <c r="AV139" s="1248">
        <f t="shared" ca="1" si="143"/>
        <v>0.12245597738208013</v>
      </c>
      <c r="AW139" s="1248">
        <f t="shared" ca="1" si="143"/>
        <v>3.5820132500550564E-2</v>
      </c>
      <c r="AX139" s="1248">
        <f t="shared" ca="1" si="143"/>
        <v>2.3870322863464018E-2</v>
      </c>
      <c r="AY139" s="1248">
        <f t="shared" ca="1" si="143"/>
        <v>0</v>
      </c>
      <c r="AZ139" s="1248">
        <f t="shared" ca="1" si="143"/>
        <v>9.2933789939096834E-3</v>
      </c>
      <c r="BA139" s="1248">
        <f t="shared" ca="1" si="143"/>
        <v>2.655251141117052E-3</v>
      </c>
      <c r="BB139" s="1248">
        <f t="shared" ca="1" si="143"/>
        <v>0</v>
      </c>
      <c r="BC139" s="1248">
        <f t="shared" ca="1" si="143"/>
        <v>0</v>
      </c>
      <c r="BD139" s="1248">
        <f t="shared" ca="1" si="143"/>
        <v>0</v>
      </c>
      <c r="BE139" s="1248">
        <f t="shared" ca="1" si="143"/>
        <v>0</v>
      </c>
      <c r="BF139" s="1248">
        <f t="shared" ca="1" si="143"/>
        <v>0</v>
      </c>
      <c r="BG139" s="1248">
        <f t="shared" ca="1" si="143"/>
        <v>0</v>
      </c>
      <c r="BH139" s="1248">
        <f t="shared" ca="1" si="143"/>
        <v>0</v>
      </c>
      <c r="BI139" s="1248">
        <f t="shared" ca="1" si="143"/>
        <v>3.4079535225870674E-3</v>
      </c>
      <c r="BJ139" s="1248">
        <f t="shared" ca="1" si="143"/>
        <v>0.36600777394901302</v>
      </c>
      <c r="BK139" s="1248">
        <f t="shared" ca="1" si="143"/>
        <v>0</v>
      </c>
      <c r="BL139" s="1248">
        <f t="shared" ca="1" si="143"/>
        <v>0</v>
      </c>
      <c r="BM139" s="1248">
        <f t="shared" ca="1" si="143"/>
        <v>0</v>
      </c>
      <c r="BN139" s="1248">
        <f t="shared" ca="1" si="143"/>
        <v>3.1163560982993641E-2</v>
      </c>
      <c r="BO139" s="1248">
        <f t="shared" ca="1" si="143"/>
        <v>1.4452457279448425</v>
      </c>
      <c r="BP139" s="1248">
        <f t="shared" ca="1" si="143"/>
        <v>0</v>
      </c>
      <c r="BQ139" s="1248">
        <f t="shared" ref="BQ139:EB141" ca="1" si="149">BQ112-BQ127</f>
        <v>0</v>
      </c>
      <c r="BR139" s="1248">
        <f t="shared" ca="1" si="149"/>
        <v>0.48537938295409938</v>
      </c>
      <c r="BS139" s="1248">
        <f t="shared" ca="1" si="149"/>
        <v>0</v>
      </c>
      <c r="BT139" s="1248">
        <f t="shared" ca="1" si="149"/>
        <v>0</v>
      </c>
      <c r="BU139" s="1248">
        <f t="shared" ca="1" si="149"/>
        <v>0</v>
      </c>
      <c r="BV139" s="1248">
        <f t="shared" ca="1" si="149"/>
        <v>0</v>
      </c>
      <c r="BW139" s="1248">
        <f t="shared" ca="1" si="149"/>
        <v>0</v>
      </c>
      <c r="BX139" s="1248">
        <f t="shared" ca="1" si="149"/>
        <v>0</v>
      </c>
      <c r="BY139" s="1248">
        <f t="shared" ca="1" si="149"/>
        <v>0</v>
      </c>
      <c r="BZ139" s="1248">
        <f t="shared" ca="1" si="149"/>
        <v>0</v>
      </c>
      <c r="CA139" s="1248">
        <f t="shared" ca="1" si="149"/>
        <v>0.1122320502002319</v>
      </c>
      <c r="CB139" s="1248">
        <f t="shared" ca="1" si="149"/>
        <v>0.12543446377064887</v>
      </c>
      <c r="CC139" s="1248">
        <f t="shared" ca="1" si="149"/>
        <v>1.8857269087405286</v>
      </c>
      <c r="CD139" s="1248">
        <f t="shared" ca="1" si="149"/>
        <v>0</v>
      </c>
      <c r="CE139" s="1248">
        <f t="shared" ca="1" si="149"/>
        <v>0</v>
      </c>
      <c r="CF139" s="1248">
        <f t="shared" ca="1" si="149"/>
        <v>0</v>
      </c>
      <c r="CG139" s="1248">
        <f t="shared" ca="1" si="149"/>
        <v>2.2151697896815939E-2</v>
      </c>
      <c r="CH139" s="1248">
        <f t="shared" ca="1" si="149"/>
        <v>0.61513561082696566</v>
      </c>
      <c r="CI139" s="1248">
        <f t="shared" ca="1" si="149"/>
        <v>0.56815283796772675</v>
      </c>
      <c r="CJ139" s="1248">
        <f t="shared" ca="1" si="149"/>
        <v>0</v>
      </c>
      <c r="CK139" s="1248">
        <f t="shared" ca="1" si="149"/>
        <v>0.61297823851235256</v>
      </c>
      <c r="CL139" s="1248">
        <f t="shared" ca="1" si="149"/>
        <v>0.36460716361560003</v>
      </c>
      <c r="CM139" s="1248">
        <f t="shared" ca="1" si="149"/>
        <v>0</v>
      </c>
      <c r="CN139" s="1248">
        <f t="shared" ca="1" si="149"/>
        <v>0</v>
      </c>
      <c r="CO139" s="1248">
        <f t="shared" ca="1" si="149"/>
        <v>0</v>
      </c>
      <c r="CP139" s="1248">
        <f t="shared" ca="1" si="149"/>
        <v>0</v>
      </c>
      <c r="CQ139" s="1248">
        <f t="shared" ca="1" si="149"/>
        <v>0.36401184564768863</v>
      </c>
      <c r="CR139" s="1248">
        <f t="shared" ca="1" si="149"/>
        <v>0</v>
      </c>
      <c r="CS139" s="1248">
        <f t="shared" ca="1" si="149"/>
        <v>0</v>
      </c>
      <c r="CT139" s="1248">
        <f t="shared" ca="1" si="149"/>
        <v>0</v>
      </c>
      <c r="CU139" s="1248">
        <f t="shared" ca="1" si="149"/>
        <v>0</v>
      </c>
      <c r="CV139" s="1248">
        <f t="shared" ca="1" si="149"/>
        <v>0</v>
      </c>
      <c r="CW139" s="1248">
        <f t="shared" ca="1" si="149"/>
        <v>0.10501476177662569</v>
      </c>
      <c r="CX139" s="1248">
        <f t="shared" ca="1" si="149"/>
        <v>0</v>
      </c>
      <c r="CY139" s="1248">
        <f t="shared" ca="1" si="149"/>
        <v>0</v>
      </c>
      <c r="CZ139" s="1248">
        <f t="shared" ca="1" si="149"/>
        <v>0</v>
      </c>
      <c r="DA139" s="1248">
        <f t="shared" ca="1" si="149"/>
        <v>0</v>
      </c>
      <c r="DB139" s="1248">
        <f t="shared" ca="1" si="149"/>
        <v>3.4079535225870674E-3</v>
      </c>
      <c r="DC139" s="1248">
        <f t="shared" ca="1" si="149"/>
        <v>7.9925256471569221E-3</v>
      </c>
      <c r="DD139" s="1248">
        <f t="shared" ca="1" si="149"/>
        <v>0</v>
      </c>
      <c r="DE139" s="1248">
        <f t="shared" ca="1" si="149"/>
        <v>0</v>
      </c>
      <c r="DF139" s="1248">
        <f t="shared" ca="1" si="149"/>
        <v>0</v>
      </c>
      <c r="DG139" s="1248">
        <f t="shared" ca="1" si="149"/>
        <v>0</v>
      </c>
      <c r="DH139" s="1248">
        <f t="shared" ca="1" si="149"/>
        <v>0</v>
      </c>
      <c r="DI139" s="1248">
        <f t="shared" ca="1" si="149"/>
        <v>8.4380227091033419E-3</v>
      </c>
      <c r="DJ139" s="1248">
        <f t="shared" ca="1" si="149"/>
        <v>0</v>
      </c>
      <c r="DK139" s="1248">
        <f t="shared" ca="1" si="149"/>
        <v>0</v>
      </c>
      <c r="DL139" s="1248">
        <f t="shared" ca="1" si="149"/>
        <v>0.5008279307007345</v>
      </c>
      <c r="DM139" s="1248">
        <f t="shared" ca="1" si="149"/>
        <v>0</v>
      </c>
      <c r="DN139" s="1248">
        <f t="shared" ca="1" si="149"/>
        <v>0</v>
      </c>
      <c r="DO139" s="1248">
        <f t="shared" ca="1" si="149"/>
        <v>0</v>
      </c>
      <c r="DP139" s="1248">
        <f t="shared" ca="1" si="149"/>
        <v>0</v>
      </c>
      <c r="DQ139" s="1248">
        <f t="shared" ca="1" si="149"/>
        <v>0</v>
      </c>
      <c r="DR139" s="1248">
        <f t="shared" ca="1" si="149"/>
        <v>0</v>
      </c>
      <c r="DS139" s="1248">
        <f t="shared" ca="1" si="149"/>
        <v>0</v>
      </c>
      <c r="DT139" s="1248">
        <f t="shared" ca="1" si="149"/>
        <v>1.1678989455674227E-2</v>
      </c>
      <c r="DU139" s="1248">
        <f t="shared" ca="1" si="149"/>
        <v>0</v>
      </c>
      <c r="DV139" s="1248">
        <f t="shared" ca="1" si="149"/>
        <v>0.16247144143476608</v>
      </c>
      <c r="DW139" s="1248">
        <f t="shared" ca="1" si="149"/>
        <v>0</v>
      </c>
      <c r="DX139" s="1248">
        <f t="shared" ca="1" si="149"/>
        <v>0.39676082059039186</v>
      </c>
      <c r="DY139" s="1248">
        <f t="shared" ca="1" si="149"/>
        <v>0</v>
      </c>
      <c r="DZ139" s="1248">
        <f t="shared" ca="1" si="149"/>
        <v>0</v>
      </c>
      <c r="EA139" s="1248">
        <f t="shared" ca="1" si="149"/>
        <v>0</v>
      </c>
      <c r="EB139" s="1248">
        <f t="shared" ca="1" si="149"/>
        <v>0</v>
      </c>
      <c r="EC139" s="1248">
        <f t="shared" ca="1" si="147"/>
        <v>0</v>
      </c>
      <c r="ED139" s="1248">
        <f t="shared" ca="1" si="145"/>
        <v>0</v>
      </c>
      <c r="EE139" s="1248">
        <f t="shared" ca="1" si="145"/>
        <v>0</v>
      </c>
      <c r="EF139" s="1248">
        <f t="shared" ca="1" si="145"/>
        <v>0</v>
      </c>
      <c r="EG139" s="1248">
        <f t="shared" ca="1" si="145"/>
        <v>0</v>
      </c>
      <c r="EH139" s="1248">
        <f t="shared" ca="1" si="145"/>
        <v>4.5139269398989879E-2</v>
      </c>
      <c r="EI139" s="1248">
        <f t="shared" ca="1" si="145"/>
        <v>0</v>
      </c>
      <c r="EJ139" s="1248">
        <f t="shared" ca="1" si="145"/>
        <v>0.1381100068969035</v>
      </c>
      <c r="EK139" s="1248">
        <f t="shared" ca="1" si="145"/>
        <v>0.16386740908859282</v>
      </c>
      <c r="EL139" s="1248">
        <f t="shared" ca="1" si="145"/>
        <v>0</v>
      </c>
      <c r="EM139" s="1248">
        <f t="shared" ca="1" si="145"/>
        <v>4.2372030272333029E-2</v>
      </c>
      <c r="EN139" s="1248">
        <f t="shared" ca="1" si="145"/>
        <v>0</v>
      </c>
      <c r="EO139" s="1248">
        <f t="shared" ca="1" si="145"/>
        <v>0</v>
      </c>
      <c r="EP139" s="1248">
        <f t="shared" ca="1" si="145"/>
        <v>0</v>
      </c>
      <c r="EQ139" s="1248">
        <f t="shared" ca="1" si="145"/>
        <v>0</v>
      </c>
      <c r="ER139" s="1248">
        <f t="shared" ca="1" si="145"/>
        <v>0</v>
      </c>
      <c r="ES139" s="1248">
        <f t="shared" ca="1" si="145"/>
        <v>0</v>
      </c>
      <c r="ET139" s="1248">
        <f t="shared" ca="1" si="145"/>
        <v>0</v>
      </c>
      <c r="EU139" s="1248">
        <f t="shared" ca="1" si="145"/>
        <v>0</v>
      </c>
      <c r="EV139" s="1248">
        <f t="shared" ca="1" si="145"/>
        <v>8.0199051205039045E-3</v>
      </c>
      <c r="EW139" s="1248">
        <f t="shared" ca="1" si="145"/>
        <v>0</v>
      </c>
      <c r="EX139" s="1248">
        <f t="shared" ca="1" si="145"/>
        <v>0</v>
      </c>
      <c r="EY139" s="1248">
        <f t="shared" ca="1" si="145"/>
        <v>0</v>
      </c>
      <c r="EZ139" s="1248">
        <f t="shared" ca="1" si="145"/>
        <v>1.3224106909288004E-2</v>
      </c>
      <c r="FA139" s="1248">
        <f t="shared" ca="1" si="145"/>
        <v>0.1010740769558494</v>
      </c>
      <c r="FB139" s="1248">
        <f t="shared" ca="1" si="145"/>
        <v>0</v>
      </c>
      <c r="FC139" s="1248">
        <f t="shared" ca="1" si="145"/>
        <v>0</v>
      </c>
      <c r="FD139" s="1248">
        <f t="shared" ca="1" si="145"/>
        <v>0.37135033051934241</v>
      </c>
      <c r="FE139" s="1248">
        <f t="shared" ca="1" si="145"/>
        <v>0</v>
      </c>
      <c r="FF139" s="1248">
        <f t="shared" ca="1" si="145"/>
        <v>0.57693740875357546</v>
      </c>
      <c r="FG139" s="1248">
        <f t="shared" ca="1" si="145"/>
        <v>0</v>
      </c>
      <c r="FH139" s="1248">
        <f t="shared" ca="1" si="145"/>
        <v>0</v>
      </c>
      <c r="FI139" s="1248">
        <f t="shared" ca="1" si="145"/>
        <v>0</v>
      </c>
      <c r="FJ139" s="1248">
        <f t="shared" ca="1" si="145"/>
        <v>0</v>
      </c>
      <c r="FK139" s="1248">
        <f t="shared" ca="1" si="145"/>
        <v>1.8743744374228873E-2</v>
      </c>
      <c r="FL139" s="1248">
        <f t="shared" ca="1" si="145"/>
        <v>0.10317843679552594</v>
      </c>
      <c r="FM139" s="1248">
        <f t="shared" ca="1" si="145"/>
        <v>0</v>
      </c>
      <c r="FN139" s="1248">
        <f t="shared" ca="1" si="145"/>
        <v>0</v>
      </c>
      <c r="FO139" s="1248">
        <f t="shared" ca="1" si="145"/>
        <v>0</v>
      </c>
      <c r="FP139" s="1248">
        <f t="shared" ca="1" si="145"/>
        <v>1.3276255705585259E-2</v>
      </c>
      <c r="FQ139" s="1248">
        <f t="shared" ca="1" si="145"/>
        <v>0</v>
      </c>
      <c r="FR139" s="1248">
        <f t="shared" ca="1" si="145"/>
        <v>0</v>
      </c>
      <c r="FS139" s="1248">
        <f t="shared" ca="1" si="145"/>
        <v>0</v>
      </c>
      <c r="FT139" s="1248">
        <f t="shared" ca="1" si="145"/>
        <v>0</v>
      </c>
      <c r="FU139" s="1248">
        <f t="shared" ca="1" si="145"/>
        <v>9.9404661398068944E-2</v>
      </c>
      <c r="FV139" s="1248">
        <f t="shared" ca="1" si="145"/>
        <v>4.4363189922111319</v>
      </c>
      <c r="FW139" s="1248">
        <f t="shared" ca="1" si="145"/>
        <v>0</v>
      </c>
      <c r="FX139" s="1248">
        <f t="shared" ca="1" si="145"/>
        <v>0</v>
      </c>
      <c r="FY139" s="1248">
        <f t="shared" ca="1" si="145"/>
        <v>0</v>
      </c>
      <c r="FZ139" s="1248">
        <f t="shared" ca="1" si="145"/>
        <v>0</v>
      </c>
      <c r="GA139" s="1248">
        <f t="shared" ca="1" si="145"/>
        <v>9.0310768348557294E-2</v>
      </c>
      <c r="GB139" s="1248">
        <f t="shared" ca="1" si="145"/>
        <v>4.1703429179727207</v>
      </c>
      <c r="GC139" s="1248">
        <f t="shared" ca="1" si="145"/>
        <v>0</v>
      </c>
      <c r="GD139" s="1248">
        <f t="shared" ca="1" si="145"/>
        <v>0</v>
      </c>
      <c r="GE139" s="1248">
        <f t="shared" ca="1" si="145"/>
        <v>0</v>
      </c>
      <c r="GF139" s="1248">
        <f t="shared" ca="1" si="145"/>
        <v>0</v>
      </c>
      <c r="GG139" s="1248">
        <f t="shared" ca="1" si="145"/>
        <v>0</v>
      </c>
      <c r="GH139" s="1248">
        <f t="shared" ca="1" si="145"/>
        <v>0</v>
      </c>
      <c r="GI139" s="1248">
        <f t="shared" ca="1" si="145"/>
        <v>0</v>
      </c>
      <c r="GJ139" s="1248">
        <f t="shared" ca="1" si="145"/>
        <v>0</v>
      </c>
      <c r="GK139" s="1147"/>
      <c r="GL139" s="1242">
        <f t="shared" ca="1" si="141"/>
        <v>80.704413833711314</v>
      </c>
      <c r="GM139" s="1147"/>
      <c r="GN139" s="1147"/>
      <c r="GO139" s="1147"/>
      <c r="GP139" s="1147"/>
      <c r="GQ139" s="1147"/>
    </row>
    <row r="140" spans="1:199" ht="18" customHeight="1">
      <c r="A140" s="1397" t="str">
        <f t="shared" si="138"/>
        <v xml:space="preserve">  Biofuels and waste</v>
      </c>
      <c r="B140" s="1147"/>
      <c r="C140" s="1147"/>
      <c r="D140" s="1248">
        <f t="shared" ref="D140" ca="1" si="150">D113-D128</f>
        <v>0</v>
      </c>
      <c r="E140" s="1248">
        <f t="shared" ca="1" si="140"/>
        <v>0.47255702868155647</v>
      </c>
      <c r="F140" s="1248">
        <f t="shared" ref="F140:BQ141" ca="1" si="151">F113-F128</f>
        <v>5.5557980348257714E-2</v>
      </c>
      <c r="G140" s="1248">
        <f t="shared" ca="1" si="151"/>
        <v>8.2573643576318805</v>
      </c>
      <c r="H140" s="1248">
        <f t="shared" ca="1" si="151"/>
        <v>0</v>
      </c>
      <c r="I140" s="1248">
        <f t="shared" ca="1" si="151"/>
        <v>5.6395398842458242</v>
      </c>
      <c r="J140" s="1248">
        <f t="shared" ca="1" si="151"/>
        <v>0.16032243147296349</v>
      </c>
      <c r="K140" s="1248">
        <f t="shared" ca="1" si="151"/>
        <v>8.2665395103545833</v>
      </c>
      <c r="L140" s="1248">
        <f t="shared" ca="1" si="151"/>
        <v>5.7406167669133223</v>
      </c>
      <c r="M140" s="1248">
        <f t="shared" ca="1" si="151"/>
        <v>6.385295536703757E-2</v>
      </c>
      <c r="N140" s="1248">
        <f t="shared" ca="1" si="151"/>
        <v>0</v>
      </c>
      <c r="O140" s="1248">
        <f t="shared" ca="1" si="151"/>
        <v>0</v>
      </c>
      <c r="P140" s="1248">
        <f t="shared" ca="1" si="151"/>
        <v>16.421737622466349</v>
      </c>
      <c r="Q140" s="1248">
        <f t="shared" ca="1" si="151"/>
        <v>0</v>
      </c>
      <c r="R140" s="1248">
        <f t="shared" ca="1" si="151"/>
        <v>1.1816967209060663</v>
      </c>
      <c r="S140" s="1248">
        <f t="shared" ca="1" si="151"/>
        <v>2.9630525404379142</v>
      </c>
      <c r="T140" s="1248">
        <f t="shared" ca="1" si="151"/>
        <v>0</v>
      </c>
      <c r="U140" s="1248">
        <f t="shared" ca="1" si="151"/>
        <v>3.5741851121177644</v>
      </c>
      <c r="V140" s="1248">
        <f t="shared" ca="1" si="151"/>
        <v>0</v>
      </c>
      <c r="W140" s="1248">
        <f t="shared" ca="1" si="151"/>
        <v>0.6123682069235401</v>
      </c>
      <c r="X140" s="1248">
        <f t="shared" ca="1" si="151"/>
        <v>1.8985082509016802</v>
      </c>
      <c r="Y140" s="1248">
        <f t="shared" ca="1" si="151"/>
        <v>0.95942437241324441</v>
      </c>
      <c r="Z140" s="1248">
        <f t="shared" ca="1" si="151"/>
        <v>163.8978431328544</v>
      </c>
      <c r="AA140" s="1248">
        <f t="shared" ca="1" si="151"/>
        <v>0</v>
      </c>
      <c r="AB140" s="1248">
        <f t="shared" ca="1" si="151"/>
        <v>2.1781533006515206</v>
      </c>
      <c r="AC140" s="1248">
        <f t="shared" ca="1" si="151"/>
        <v>0</v>
      </c>
      <c r="AD140" s="1248">
        <f t="shared" ca="1" si="151"/>
        <v>0</v>
      </c>
      <c r="AE140" s="1248">
        <f t="shared" ca="1" si="151"/>
        <v>7.6744027458010944</v>
      </c>
      <c r="AF140" s="1248">
        <f t="shared" ca="1" si="151"/>
        <v>10.563437199274468</v>
      </c>
      <c r="AG140" s="1248">
        <f t="shared" ca="1" si="151"/>
        <v>14.415274044554486</v>
      </c>
      <c r="AH140" s="1248">
        <f t="shared" ca="1" si="151"/>
        <v>0</v>
      </c>
      <c r="AI140" s="1248">
        <f t="shared" ca="1" si="151"/>
        <v>0</v>
      </c>
      <c r="AJ140" s="1248">
        <f t="shared" ca="1" si="151"/>
        <v>0</v>
      </c>
      <c r="AK140" s="1248">
        <f t="shared" ca="1" si="151"/>
        <v>8.4404682383526861</v>
      </c>
      <c r="AL140" s="1248">
        <f t="shared" ca="1" si="151"/>
        <v>136.39592112091231</v>
      </c>
      <c r="AM140" s="1248">
        <f t="shared" ca="1" si="151"/>
        <v>0.71098813543459549</v>
      </c>
      <c r="AN140" s="1248">
        <f t="shared" ca="1" si="151"/>
        <v>7.190644401607484</v>
      </c>
      <c r="AO140" s="1248">
        <f t="shared" ca="1" si="151"/>
        <v>0</v>
      </c>
      <c r="AP140" s="1248">
        <f t="shared" ca="1" si="151"/>
        <v>2.4432314678263727</v>
      </c>
      <c r="AQ140" s="1248">
        <f t="shared" ca="1" si="151"/>
        <v>30.965800463774606</v>
      </c>
      <c r="AR140" s="1248">
        <f t="shared" ca="1" si="151"/>
        <v>0.88078199242799204</v>
      </c>
      <c r="AS140" s="1248">
        <f t="shared" ca="1" si="151"/>
        <v>7.7770990437769134</v>
      </c>
      <c r="AT140" s="1248">
        <f t="shared" ca="1" si="151"/>
        <v>1.9065428467128294</v>
      </c>
      <c r="AU140" s="1248">
        <f t="shared" ca="1" si="151"/>
        <v>2.4189667890946849</v>
      </c>
      <c r="AV140" s="1248">
        <f t="shared" ca="1" si="151"/>
        <v>0.1578662145586775</v>
      </c>
      <c r="AW140" s="1248">
        <f t="shared" ca="1" si="151"/>
        <v>4.8423714994288609</v>
      </c>
      <c r="AX140" s="1248">
        <f t="shared" ca="1" si="151"/>
        <v>2.5723057329500385</v>
      </c>
      <c r="AY140" s="1248">
        <f t="shared" ca="1" si="151"/>
        <v>0</v>
      </c>
      <c r="AZ140" s="1248">
        <f t="shared" ca="1" si="151"/>
        <v>1.1471014807365931</v>
      </c>
      <c r="BA140" s="1248">
        <f t="shared" ca="1" si="151"/>
        <v>0.71038473208149289</v>
      </c>
      <c r="BB140" s="1248">
        <f t="shared" ca="1" si="151"/>
        <v>2.4363666199635805</v>
      </c>
      <c r="BC140" s="1248">
        <f t="shared" ca="1" si="151"/>
        <v>0.24295547941221027</v>
      </c>
      <c r="BD140" s="1248">
        <f t="shared" ca="1" si="151"/>
        <v>6.2169355130105165E-2</v>
      </c>
      <c r="BE140" s="1248">
        <f t="shared" ca="1" si="151"/>
        <v>0.65181452186077693</v>
      </c>
      <c r="BF140" s="1248">
        <f t="shared" ca="1" si="151"/>
        <v>0.78247073357665697</v>
      </c>
      <c r="BG140" s="1248">
        <f t="shared" ca="1" si="151"/>
        <v>60.349798490799849</v>
      </c>
      <c r="BH140" s="1248">
        <f t="shared" ca="1" si="151"/>
        <v>0</v>
      </c>
      <c r="BI140" s="1248">
        <f t="shared" ca="1" si="151"/>
        <v>8.5312309279093128</v>
      </c>
      <c r="BJ140" s="1248">
        <f t="shared" ca="1" si="151"/>
        <v>19.135871200577142</v>
      </c>
      <c r="BK140" s="1248">
        <f t="shared" ca="1" si="151"/>
        <v>0</v>
      </c>
      <c r="BL140" s="1248">
        <f t="shared" ca="1" si="151"/>
        <v>9.4019956776821392</v>
      </c>
      <c r="BM140" s="1248">
        <f t="shared" ca="1" si="151"/>
        <v>0</v>
      </c>
      <c r="BN140" s="1248">
        <f t="shared" ca="1" si="151"/>
        <v>0.45695009271814874</v>
      </c>
      <c r="BO140" s="1248">
        <f t="shared" ca="1" si="151"/>
        <v>23.946248171013178</v>
      </c>
      <c r="BP140" s="1248">
        <f t="shared" ca="1" si="151"/>
        <v>4.9787292567474539</v>
      </c>
      <c r="BQ140" s="1248">
        <f t="shared" ca="1" si="151"/>
        <v>0</v>
      </c>
      <c r="BR140" s="1248">
        <f t="shared" ca="1" si="149"/>
        <v>1.715751778114426</v>
      </c>
      <c r="BS140" s="1248">
        <f t="shared" ca="1" si="149"/>
        <v>0</v>
      </c>
      <c r="BT140" s="1248">
        <f t="shared" ca="1" si="149"/>
        <v>9.0942351583259029</v>
      </c>
      <c r="BU140" s="1248">
        <f t="shared" ca="1" si="149"/>
        <v>0</v>
      </c>
      <c r="BV140" s="1248">
        <f t="shared" ca="1" si="149"/>
        <v>0</v>
      </c>
      <c r="BW140" s="1248">
        <f t="shared" ca="1" si="149"/>
        <v>0</v>
      </c>
      <c r="BX140" s="1248">
        <f t="shared" ca="1" si="149"/>
        <v>3.4699514596557082</v>
      </c>
      <c r="BY140" s="1248">
        <f t="shared" ca="1" si="149"/>
        <v>2.4631879772034222</v>
      </c>
      <c r="BZ140" s="1248">
        <f t="shared" ca="1" si="149"/>
        <v>2.6805020429960753E-2</v>
      </c>
      <c r="CA140" s="1248">
        <f t="shared" ca="1" si="149"/>
        <v>3.0723437385201651</v>
      </c>
      <c r="CB140" s="1248">
        <f t="shared" ca="1" si="149"/>
        <v>5.9407473732371943E-2</v>
      </c>
      <c r="CC140" s="1248">
        <f t="shared" ca="1" si="149"/>
        <v>318.18534728125348</v>
      </c>
      <c r="CD140" s="1248">
        <f t="shared" ca="1" si="149"/>
        <v>55.285707163204684</v>
      </c>
      <c r="CE140" s="1248">
        <f t="shared" ca="1" si="149"/>
        <v>0.86067963292057859</v>
      </c>
      <c r="CF140" s="1248">
        <f t="shared" ca="1" si="149"/>
        <v>4.2859078049975581E-2</v>
      </c>
      <c r="CG140" s="1248">
        <f t="shared" ca="1" si="149"/>
        <v>0.63566309018410694</v>
      </c>
      <c r="CH140" s="1248">
        <f t="shared" ca="1" si="149"/>
        <v>2.7439034686070049E-2</v>
      </c>
      <c r="CI140" s="1248">
        <f t="shared" ca="1" si="149"/>
        <v>13.442871608450487</v>
      </c>
      <c r="CJ140" s="1248">
        <f t="shared" ca="1" si="149"/>
        <v>0.25523619113635232</v>
      </c>
      <c r="CK140" s="1248">
        <f t="shared" ca="1" si="149"/>
        <v>7.8378392834166348</v>
      </c>
      <c r="CL140" s="1248">
        <f t="shared" ca="1" si="149"/>
        <v>0.12267422814488642</v>
      </c>
      <c r="CM140" s="1248">
        <f t="shared" ca="1" si="149"/>
        <v>0.13330820398404156</v>
      </c>
      <c r="CN140" s="1248">
        <f t="shared" ca="1" si="149"/>
        <v>19.632074198382398</v>
      </c>
      <c r="CO140" s="1248">
        <f t="shared" ca="1" si="149"/>
        <v>0</v>
      </c>
      <c r="CP140" s="1248">
        <f t="shared" ca="1" si="149"/>
        <v>2.1107643287402773</v>
      </c>
      <c r="CQ140" s="1248">
        <f t="shared" ca="1" si="149"/>
        <v>7.2675712272542903</v>
      </c>
      <c r="CR140" s="1248">
        <f t="shared" ca="1" si="149"/>
        <v>0.63540581127661599</v>
      </c>
      <c r="CS140" s="1248">
        <f t="shared" ca="1" si="149"/>
        <v>0</v>
      </c>
      <c r="CT140" s="1248">
        <f t="shared" ca="1" si="149"/>
        <v>3.3080132499296385E-3</v>
      </c>
      <c r="CU140" s="1248">
        <f t="shared" ca="1" si="149"/>
        <v>2.4068877050644337</v>
      </c>
      <c r="CV140" s="1248">
        <f t="shared" ca="1" si="149"/>
        <v>1.8413900166594104</v>
      </c>
      <c r="CW140" s="1248">
        <f t="shared" ca="1" si="149"/>
        <v>0.26997941902545608</v>
      </c>
      <c r="CX140" s="1248">
        <f t="shared" ca="1" si="149"/>
        <v>0</v>
      </c>
      <c r="CY140" s="1248">
        <f t="shared" ca="1" si="149"/>
        <v>0</v>
      </c>
      <c r="CZ140" s="1248">
        <f t="shared" ca="1" si="149"/>
        <v>0.43350523306938188</v>
      </c>
      <c r="DA140" s="1248">
        <f t="shared" ca="1" si="149"/>
        <v>1.1821359384597137</v>
      </c>
      <c r="DB140" s="1248">
        <f t="shared" ca="1" si="149"/>
        <v>0.26003238059079337</v>
      </c>
      <c r="DC140" s="1248">
        <f t="shared" ca="1" si="149"/>
        <v>0.3214016570034901</v>
      </c>
      <c r="DD140" s="1248">
        <f t="shared" ca="1" si="149"/>
        <v>0</v>
      </c>
      <c r="DE140" s="1248">
        <f t="shared" ca="1" si="149"/>
        <v>0</v>
      </c>
      <c r="DF140" s="1248">
        <f t="shared" ca="1" si="149"/>
        <v>1.3431060332539357</v>
      </c>
      <c r="DG140" s="1248">
        <f t="shared" ca="1" si="149"/>
        <v>0</v>
      </c>
      <c r="DH140" s="1248">
        <f t="shared" ca="1" si="149"/>
        <v>0</v>
      </c>
      <c r="DI140" s="1248">
        <f t="shared" ca="1" si="149"/>
        <v>2.2122637952099629E-2</v>
      </c>
      <c r="DJ140" s="1248">
        <f t="shared" ca="1" si="149"/>
        <v>0</v>
      </c>
      <c r="DK140" s="1248">
        <f t="shared" ca="1" si="149"/>
        <v>6.3876464121223553E-2</v>
      </c>
      <c r="DL140" s="1248">
        <f t="shared" ca="1" si="149"/>
        <v>13.371594904720194</v>
      </c>
      <c r="DM140" s="1248">
        <f t="shared" ca="1" si="149"/>
        <v>0</v>
      </c>
      <c r="DN140" s="1248">
        <f t="shared" ca="1" si="149"/>
        <v>1.2870103150335115</v>
      </c>
      <c r="DO140" s="1248">
        <f t="shared" ca="1" si="149"/>
        <v>0.17814774935810179</v>
      </c>
      <c r="DP140" s="1248">
        <f t="shared" ca="1" si="149"/>
        <v>0.25191370798064894</v>
      </c>
      <c r="DQ140" s="1248">
        <f t="shared" ca="1" si="149"/>
        <v>2.9173786845225238</v>
      </c>
      <c r="DR140" s="1248">
        <f t="shared" ca="1" si="149"/>
        <v>4.7867552234536275</v>
      </c>
      <c r="DS140" s="1248">
        <f t="shared" ca="1" si="149"/>
        <v>19.217443425469654</v>
      </c>
      <c r="DT140" s="1248">
        <f t="shared" ca="1" si="149"/>
        <v>0.37571439299289833</v>
      </c>
      <c r="DU140" s="1248">
        <f t="shared" ca="1" si="149"/>
        <v>17.26529819926812</v>
      </c>
      <c r="DV140" s="1248">
        <f t="shared" ca="1" si="149"/>
        <v>2.229981048789563</v>
      </c>
      <c r="DW140" s="1248">
        <f t="shared" ca="1" si="149"/>
        <v>0</v>
      </c>
      <c r="DX140" s="1248">
        <f t="shared" ca="1" si="149"/>
        <v>2.2431661902275928</v>
      </c>
      <c r="DY140" s="1248">
        <f t="shared" ca="1" si="149"/>
        <v>1.5097191766888405</v>
      </c>
      <c r="DZ140" s="1248">
        <f t="shared" ca="1" si="149"/>
        <v>4.0413200136556044</v>
      </c>
      <c r="EA140" s="1248">
        <f t="shared" ca="1" si="149"/>
        <v>193.79607052973603</v>
      </c>
      <c r="EB140" s="1248">
        <f t="shared" ca="1" si="149"/>
        <v>1.9060541841547891</v>
      </c>
      <c r="EC140" s="1248">
        <f t="shared" ca="1" si="147"/>
        <v>0</v>
      </c>
      <c r="ED140" s="1248">
        <f t="shared" ca="1" si="145"/>
        <v>64.065268822661864</v>
      </c>
      <c r="EE140" s="1248">
        <f t="shared" ca="1" si="145"/>
        <v>0.33363533025076936</v>
      </c>
      <c r="EF140" s="1248">
        <f t="shared" ca="1" si="145"/>
        <v>0</v>
      </c>
      <c r="EG140" s="1248">
        <f t="shared" ca="1" si="145"/>
        <v>4.3460662672911745</v>
      </c>
      <c r="EH140" s="1248">
        <f t="shared" ca="1" si="145"/>
        <v>4.425092148020493</v>
      </c>
      <c r="EI140" s="1248">
        <f t="shared" ca="1" si="145"/>
        <v>11.692018550534639</v>
      </c>
      <c r="EJ140" s="1248">
        <f t="shared" ca="1" si="145"/>
        <v>10.094156031586</v>
      </c>
      <c r="EK140" s="1248">
        <f t="shared" ca="1" si="145"/>
        <v>3.1948288075736286</v>
      </c>
      <c r="EL140" s="1248">
        <f t="shared" ca="1" si="145"/>
        <v>0</v>
      </c>
      <c r="EM140" s="1248">
        <f t="shared" ca="1" si="145"/>
        <v>6.5105185028064891</v>
      </c>
      <c r="EN140" s="1248">
        <f t="shared" ca="1" si="145"/>
        <v>5.2035261910842801</v>
      </c>
      <c r="EO140" s="1248">
        <f t="shared" ca="1" si="145"/>
        <v>0</v>
      </c>
      <c r="EP140" s="1248">
        <f t="shared" ca="1" si="145"/>
        <v>0</v>
      </c>
      <c r="EQ140" s="1248">
        <f t="shared" ca="1" si="145"/>
        <v>0</v>
      </c>
      <c r="ER140" s="1248">
        <f t="shared" ca="1" si="145"/>
        <v>0</v>
      </c>
      <c r="ES140" s="1248">
        <f t="shared" ca="1" si="145"/>
        <v>0</v>
      </c>
      <c r="ET140" s="1248">
        <f t="shared" ca="1" si="145"/>
        <v>1.3598856311515405E-2</v>
      </c>
      <c r="EU140" s="1248">
        <f t="shared" ca="1" si="145"/>
        <v>1.5174607327602112</v>
      </c>
      <c r="EV140" s="1248">
        <f t="shared" ca="1" si="145"/>
        <v>1.7513647462820443</v>
      </c>
      <c r="EW140" s="1248">
        <f t="shared" ca="1" si="145"/>
        <v>0</v>
      </c>
      <c r="EX140" s="1248">
        <f t="shared" ca="1" si="145"/>
        <v>0</v>
      </c>
      <c r="EY140" s="1248">
        <f t="shared" ca="1" si="145"/>
        <v>0</v>
      </c>
      <c r="EZ140" s="1248">
        <f t="shared" ca="1" si="145"/>
        <v>1.0968262904562653</v>
      </c>
      <c r="FA140" s="1248">
        <f t="shared" ca="1" si="145"/>
        <v>0.98123892211929564</v>
      </c>
      <c r="FB140" s="1248">
        <f t="shared" ca="1" si="145"/>
        <v>0</v>
      </c>
      <c r="FC140" s="1248">
        <f t="shared" ca="1" si="145"/>
        <v>0</v>
      </c>
      <c r="FD140" s="1248">
        <f t="shared" ca="1" si="145"/>
        <v>13.268642480469252</v>
      </c>
      <c r="FE140" s="1248">
        <f t="shared" ca="1" si="145"/>
        <v>0.22764336485733067</v>
      </c>
      <c r="FF140" s="1248">
        <f t="shared" ca="1" si="145"/>
        <v>8.9376360911651336</v>
      </c>
      <c r="FG140" s="1248">
        <f t="shared" ca="1" si="145"/>
        <v>9.3392433330494153</v>
      </c>
      <c r="FH140" s="1248">
        <f t="shared" ca="1" si="145"/>
        <v>14.170980313227993</v>
      </c>
      <c r="FI140" s="1248">
        <f t="shared" ca="1" si="145"/>
        <v>3.7341187162657608E-2</v>
      </c>
      <c r="FJ140" s="1248">
        <f t="shared" ca="1" si="145"/>
        <v>0</v>
      </c>
      <c r="FK140" s="1248">
        <f t="shared" ca="1" si="145"/>
        <v>9.4818893599576537</v>
      </c>
      <c r="FL140" s="1248">
        <f t="shared" ca="1" si="145"/>
        <v>2.0888301352645122</v>
      </c>
      <c r="FM140" s="1248">
        <f t="shared" ca="1" si="145"/>
        <v>1.0204542392851328E-2</v>
      </c>
      <c r="FN140" s="1248">
        <f t="shared" ca="1" si="145"/>
        <v>0</v>
      </c>
      <c r="FO140" s="1248">
        <f t="shared" ca="1" si="145"/>
        <v>28.413172848982747</v>
      </c>
      <c r="FP140" s="1248">
        <f t="shared" ca="1" si="145"/>
        <v>36.249033983749641</v>
      </c>
      <c r="FQ140" s="1248">
        <f t="shared" ca="1" si="145"/>
        <v>0</v>
      </c>
      <c r="FR140" s="1248">
        <f t="shared" ca="1" si="145"/>
        <v>2.7977115173678548</v>
      </c>
      <c r="FS140" s="1248">
        <f t="shared" ca="1" si="145"/>
        <v>0</v>
      </c>
      <c r="FT140" s="1248">
        <f t="shared" ca="1" si="145"/>
        <v>1.4603881276143788E-2</v>
      </c>
      <c r="FU140" s="1248">
        <f t="shared" ca="1" si="145"/>
        <v>1.4600779288444692</v>
      </c>
      <c r="FV140" s="1248">
        <f t="shared" ca="1" si="145"/>
        <v>3.9377849219634693</v>
      </c>
      <c r="FW140" s="1248">
        <f t="shared" ca="1" si="145"/>
        <v>1.6592319497030644E-2</v>
      </c>
      <c r="FX140" s="1248">
        <f t="shared" ca="1" si="145"/>
        <v>0</v>
      </c>
      <c r="FY140" s="1248">
        <f t="shared" ca="1" si="145"/>
        <v>3.2860676754176299</v>
      </c>
      <c r="FZ140" s="1248">
        <f t="shared" ca="1" si="145"/>
        <v>8.9799973057091698E-2</v>
      </c>
      <c r="GA140" s="1248">
        <f t="shared" ca="1" si="145"/>
        <v>7.0736439376886482</v>
      </c>
      <c r="GB140" s="1248">
        <f t="shared" ca="1" si="145"/>
        <v>115.1980344230164</v>
      </c>
      <c r="GC140" s="1248">
        <f t="shared" ca="1" si="145"/>
        <v>3.0906119955880635</v>
      </c>
      <c r="GD140" s="1248">
        <f t="shared" ca="1" si="145"/>
        <v>6.372116939047952E-3</v>
      </c>
      <c r="GE140" s="1248">
        <f t="shared" ca="1" si="145"/>
        <v>0</v>
      </c>
      <c r="GF140" s="1248">
        <f t="shared" ca="1" si="145"/>
        <v>0.76781287356160566</v>
      </c>
      <c r="GG140" s="1248">
        <f t="shared" ca="1" si="145"/>
        <v>18.401401184022344</v>
      </c>
      <c r="GH140" s="1248">
        <f t="shared" ca="1" si="145"/>
        <v>0.12857723414992675</v>
      </c>
      <c r="GI140" s="1248">
        <f t="shared" ca="1" si="145"/>
        <v>14.45922750807194</v>
      </c>
      <c r="GJ140" s="1248">
        <f t="shared" ca="1" si="145"/>
        <v>14.219611796746147</v>
      </c>
      <c r="GK140" s="1147"/>
      <c r="GL140" s="1242">
        <f t="shared" ca="1" si="141"/>
        <v>1736.8340941901777</v>
      </c>
      <c r="GM140" s="1147"/>
      <c r="GN140" s="1147"/>
      <c r="GO140" s="1147"/>
      <c r="GP140" s="1147"/>
      <c r="GQ140" s="1147"/>
    </row>
    <row r="141" spans="1:199" ht="18" customHeight="1">
      <c r="A141" s="1393" t="str">
        <f t="shared" si="138"/>
        <v xml:space="preserve">  Total</v>
      </c>
      <c r="B141" s="1147"/>
      <c r="C141" s="1147"/>
      <c r="D141" s="1248">
        <f t="shared" ref="D141" ca="1" si="152">D114-D129</f>
        <v>0</v>
      </c>
      <c r="E141" s="1248">
        <f t="shared" ca="1" si="140"/>
        <v>0.90148921717905062</v>
      </c>
      <c r="F141" s="1248">
        <f t="shared" ca="1" si="151"/>
        <v>29.119233358584903</v>
      </c>
      <c r="G141" s="1248">
        <f t="shared" ca="1" si="151"/>
        <v>3.5858908161301173</v>
      </c>
      <c r="H141" s="1248">
        <f t="shared" ca="1" si="151"/>
        <v>0</v>
      </c>
      <c r="I141" s="1248">
        <f t="shared" ca="1" si="151"/>
        <v>42.133064568015541</v>
      </c>
      <c r="J141" s="1248">
        <f t="shared" ca="1" si="151"/>
        <v>0.59106257606592272</v>
      </c>
      <c r="K141" s="1248">
        <f t="shared" ca="1" si="151"/>
        <v>84.997362632378611</v>
      </c>
      <c r="L141" s="1248">
        <f t="shared" ca="1" si="151"/>
        <v>14.250293072340799</v>
      </c>
      <c r="M141" s="1248">
        <f t="shared" ca="1" si="151"/>
        <v>3.9491129387102788</v>
      </c>
      <c r="N141" s="1248">
        <f t="shared" ca="1" si="151"/>
        <v>0</v>
      </c>
      <c r="O141" s="1248">
        <f t="shared" ca="1" si="151"/>
        <v>8.7591584051408642</v>
      </c>
      <c r="P141" s="1248">
        <f t="shared" ca="1" si="151"/>
        <v>26.060721785033728</v>
      </c>
      <c r="Q141" s="1248">
        <f t="shared" ca="1" si="151"/>
        <v>0</v>
      </c>
      <c r="R141" s="1248">
        <f t="shared" ca="1" si="151"/>
        <v>11.447859353908871</v>
      </c>
      <c r="S141" s="1248">
        <f t="shared" ca="1" si="151"/>
        <v>21.532153745626484</v>
      </c>
      <c r="T141" s="1248">
        <f t="shared" ca="1" si="151"/>
        <v>0</v>
      </c>
      <c r="U141" s="1248">
        <f t="shared" ca="1" si="151"/>
        <v>0.21505363549246614</v>
      </c>
      <c r="V141" s="1248">
        <f t="shared" ca="1" si="151"/>
        <v>0</v>
      </c>
      <c r="W141" s="1248">
        <f t="shared" ca="1" si="151"/>
        <v>4.8550525837046852</v>
      </c>
      <c r="X141" s="1248">
        <f t="shared" ca="1" si="151"/>
        <v>2.2882762254674076</v>
      </c>
      <c r="Y141" s="1248">
        <f t="shared" ca="1" si="151"/>
        <v>0.92164278423796731</v>
      </c>
      <c r="Z141" s="1248">
        <f t="shared" ca="1" si="151"/>
        <v>246.19676325044838</v>
      </c>
      <c r="AA141" s="1248">
        <f t="shared" ca="1" si="151"/>
        <v>2.3492423656004284</v>
      </c>
      <c r="AB141" s="1248">
        <f t="shared" ca="1" si="151"/>
        <v>6.7066641226578501</v>
      </c>
      <c r="AC141" s="1248">
        <f t="shared" ca="1" si="151"/>
        <v>0</v>
      </c>
      <c r="AD141" s="1248">
        <f t="shared" ca="1" si="151"/>
        <v>0</v>
      </c>
      <c r="AE141" s="1248">
        <f t="shared" ca="1" si="151"/>
        <v>3.7333581734749175</v>
      </c>
      <c r="AF141" s="1248">
        <f t="shared" ca="1" si="151"/>
        <v>1.1742046841743046</v>
      </c>
      <c r="AG141" s="1248">
        <f t="shared" ca="1" si="151"/>
        <v>197.82870416257077</v>
      </c>
      <c r="AH141" s="1248">
        <f t="shared" ca="1" si="151"/>
        <v>0</v>
      </c>
      <c r="AI141" s="1248">
        <f t="shared" ca="1" si="151"/>
        <v>0</v>
      </c>
      <c r="AJ141" s="1248">
        <f t="shared" ca="1" si="151"/>
        <v>0</v>
      </c>
      <c r="AK141" s="1248">
        <f t="shared" ca="1" si="151"/>
        <v>26.117876469588857</v>
      </c>
      <c r="AL141" s="1248">
        <f t="shared" ca="1" si="151"/>
        <v>2387.016231240269</v>
      </c>
      <c r="AM141" s="1248">
        <f t="shared" ca="1" si="151"/>
        <v>75.232499048258347</v>
      </c>
      <c r="AN141" s="1248">
        <f t="shared" ca="1" si="151"/>
        <v>22.086195033809084</v>
      </c>
      <c r="AO141" s="1248">
        <f t="shared" ca="1" si="151"/>
        <v>0</v>
      </c>
      <c r="AP141" s="1248">
        <f t="shared" ca="1" si="151"/>
        <v>0.2785679362442659</v>
      </c>
      <c r="AQ141" s="1248">
        <f t="shared" ca="1" si="151"/>
        <v>2.3875362643120623</v>
      </c>
      <c r="AR141" s="1248">
        <f t="shared" ca="1" si="151"/>
        <v>1.702378447284995</v>
      </c>
      <c r="AS141" s="1248">
        <f t="shared" ca="1" si="151"/>
        <v>1.7386186210024839</v>
      </c>
      <c r="AT141" s="1248">
        <f t="shared" ca="1" si="151"/>
        <v>3.189775107599373</v>
      </c>
      <c r="AU141" s="1248">
        <f t="shared" ca="1" si="151"/>
        <v>8.1542589441867648</v>
      </c>
      <c r="AV141" s="1248">
        <f t="shared" ca="1" si="151"/>
        <v>0.39692670785307216</v>
      </c>
      <c r="AW141" s="1248">
        <f t="shared" ca="1" si="151"/>
        <v>14.444731032522682</v>
      </c>
      <c r="AX141" s="1248">
        <f t="shared" ca="1" si="151"/>
        <v>5.5063688394434163</v>
      </c>
      <c r="AY141" s="1248">
        <f t="shared" ca="1" si="151"/>
        <v>0</v>
      </c>
      <c r="AZ141" s="1248">
        <f t="shared" ca="1" si="151"/>
        <v>3.4882253919369837</v>
      </c>
      <c r="BA141" s="1248">
        <f t="shared" ca="1" si="151"/>
        <v>4.6750699423098911</v>
      </c>
      <c r="BB141" s="1248">
        <f t="shared" ca="1" si="151"/>
        <v>61.788209440845527</v>
      </c>
      <c r="BC141" s="1248">
        <f t="shared" ca="1" si="151"/>
        <v>1.1704226370958712</v>
      </c>
      <c r="BD141" s="1248">
        <f t="shared" ca="1" si="151"/>
        <v>4.9407961323317924</v>
      </c>
      <c r="BE141" s="1248">
        <f t="shared" ca="1" si="151"/>
        <v>4.7841935761394581E-2</v>
      </c>
      <c r="BF141" s="1248">
        <f t="shared" ca="1" si="151"/>
        <v>1.5241296189385198</v>
      </c>
      <c r="BG141" s="1248">
        <f t="shared" ca="1" si="151"/>
        <v>3.9898414027664177</v>
      </c>
      <c r="BH141" s="1248">
        <f t="shared" ca="1" si="151"/>
        <v>0</v>
      </c>
      <c r="BI141" s="1248">
        <f t="shared" ca="1" si="151"/>
        <v>18.646015212375477</v>
      </c>
      <c r="BJ141" s="1248">
        <f t="shared" ca="1" si="151"/>
        <v>55.469905400548001</v>
      </c>
      <c r="BK141" s="1248">
        <f t="shared" ca="1" si="151"/>
        <v>0</v>
      </c>
      <c r="BL141" s="1248">
        <f t="shared" ca="1" si="151"/>
        <v>8.5940194493496715</v>
      </c>
      <c r="BM141" s="1248">
        <f t="shared" ca="1" si="151"/>
        <v>0</v>
      </c>
      <c r="BN141" s="1248">
        <f t="shared" ca="1" si="151"/>
        <v>1.3060560391907381</v>
      </c>
      <c r="BO141" s="1248">
        <f t="shared" ca="1" si="151"/>
        <v>110.40611863943327</v>
      </c>
      <c r="BP141" s="1248">
        <f t="shared" ca="1" si="151"/>
        <v>3.7426966124729311</v>
      </c>
      <c r="BQ141" s="1248">
        <f t="shared" ca="1" si="151"/>
        <v>0</v>
      </c>
      <c r="BR141" s="1248">
        <f t="shared" ca="1" si="149"/>
        <v>8.1878394052559145</v>
      </c>
      <c r="BS141" s="1248">
        <f t="shared" ca="1" si="149"/>
        <v>0</v>
      </c>
      <c r="BT141" s="1248">
        <f t="shared" ca="1" si="149"/>
        <v>1.8791638650877509</v>
      </c>
      <c r="BU141" s="1248">
        <f t="shared" ca="1" si="149"/>
        <v>0</v>
      </c>
      <c r="BV141" s="1248">
        <f t="shared" ca="1" si="149"/>
        <v>0</v>
      </c>
      <c r="BW141" s="1248">
        <f t="shared" ca="1" si="149"/>
        <v>0</v>
      </c>
      <c r="BX141" s="1248">
        <f t="shared" ca="1" si="149"/>
        <v>0.52523963178820687</v>
      </c>
      <c r="BY141" s="1248">
        <f t="shared" ca="1" si="149"/>
        <v>1.2073002382149032</v>
      </c>
      <c r="BZ141" s="1248">
        <f t="shared" ca="1" si="149"/>
        <v>5.4647025419952691</v>
      </c>
      <c r="CA141" s="1248">
        <f t="shared" ca="1" si="149"/>
        <v>8.9246529058904578</v>
      </c>
      <c r="CB141" s="1248">
        <f t="shared" ca="1" si="149"/>
        <v>2.3373380646034079</v>
      </c>
      <c r="CC141" s="1248">
        <f t="shared" ca="1" si="149"/>
        <v>741.86287646422943</v>
      </c>
      <c r="CD141" s="1248">
        <f t="shared" ca="1" si="149"/>
        <v>155.41495184664137</v>
      </c>
      <c r="CE141" s="1248">
        <f t="shared" ca="1" si="149"/>
        <v>162.35181818934308</v>
      </c>
      <c r="CF141" s="1248">
        <f t="shared" ca="1" si="149"/>
        <v>20.048555894208238</v>
      </c>
      <c r="CG141" s="1248">
        <f t="shared" ca="1" si="149"/>
        <v>4.237912536385168</v>
      </c>
      <c r="CH141" s="1248">
        <f t="shared" ca="1" si="149"/>
        <v>6.1985107087613098</v>
      </c>
      <c r="CI141" s="1248">
        <f t="shared" ca="1" si="149"/>
        <v>51.739931187582549</v>
      </c>
      <c r="CJ141" s="1248">
        <f t="shared" ca="1" si="149"/>
        <v>1.9273278451186087</v>
      </c>
      <c r="CK141" s="1248">
        <f t="shared" ca="1" si="149"/>
        <v>119.15158327886959</v>
      </c>
      <c r="CL141" s="1248">
        <f t="shared" ca="1" si="149"/>
        <v>2.2680741433234246</v>
      </c>
      <c r="CM141" s="1248">
        <f t="shared" ca="1" si="149"/>
        <v>39.747249549162909</v>
      </c>
      <c r="CN141" s="1248">
        <f t="shared" ca="1" si="149"/>
        <v>3.5976461317010218</v>
      </c>
      <c r="CO141" s="1248">
        <f t="shared" ca="1" si="149"/>
        <v>0</v>
      </c>
      <c r="CP141" s="1248">
        <f t="shared" ca="1" si="149"/>
        <v>6.8850355624366593</v>
      </c>
      <c r="CQ141" s="1248">
        <f t="shared" ca="1" si="149"/>
        <v>121.81690300697332</v>
      </c>
      <c r="CR141" s="1248">
        <f t="shared" ca="1" si="149"/>
        <v>0.53345134466989841</v>
      </c>
      <c r="CS141" s="1248">
        <f t="shared" ca="1" si="149"/>
        <v>28.334733250568704</v>
      </c>
      <c r="CT141" s="1248">
        <f t="shared" ca="1" si="149"/>
        <v>1.0381326607517918</v>
      </c>
      <c r="CU141" s="1248">
        <f t="shared" ca="1" si="149"/>
        <v>1.0589279854147264</v>
      </c>
      <c r="CV141" s="1248">
        <f t="shared" ca="1" si="149"/>
        <v>1.6201221824382686</v>
      </c>
      <c r="CW141" s="1248">
        <f t="shared" ca="1" si="149"/>
        <v>1.8600487459372128</v>
      </c>
      <c r="CX141" s="1248">
        <f t="shared" ca="1" si="149"/>
        <v>0</v>
      </c>
      <c r="CY141" s="1248">
        <f t="shared" ca="1" si="149"/>
        <v>0</v>
      </c>
      <c r="CZ141" s="1248">
        <f t="shared" ca="1" si="149"/>
        <v>6.4028711949300607</v>
      </c>
      <c r="DA141" s="1248">
        <f t="shared" ca="1" si="149"/>
        <v>3.1756710016776637</v>
      </c>
      <c r="DB141" s="1248">
        <f t="shared" ca="1" si="149"/>
        <v>1.0072050506461312</v>
      </c>
      <c r="DC141" s="1248">
        <f t="shared" ca="1" si="149"/>
        <v>0.73402240545111075</v>
      </c>
      <c r="DD141" s="1248">
        <f t="shared" ca="1" si="149"/>
        <v>0</v>
      </c>
      <c r="DE141" s="1248">
        <f t="shared" ca="1" si="149"/>
        <v>0</v>
      </c>
      <c r="DF141" s="1248">
        <f t="shared" ca="1" si="149"/>
        <v>64.467543191712991</v>
      </c>
      <c r="DG141" s="1248">
        <f t="shared" ca="1" si="149"/>
        <v>0</v>
      </c>
      <c r="DH141" s="1248">
        <f t="shared" ca="1" si="149"/>
        <v>0</v>
      </c>
      <c r="DI141" s="1248">
        <f t="shared" ca="1" si="149"/>
        <v>9.4131188222856335E-2</v>
      </c>
      <c r="DJ141" s="1248">
        <f t="shared" ca="1" si="149"/>
        <v>0</v>
      </c>
      <c r="DK141" s="1248">
        <f t="shared" ca="1" si="149"/>
        <v>0.55983122976593191</v>
      </c>
      <c r="DL141" s="1248">
        <f t="shared" ca="1" si="149"/>
        <v>117.84632438366042</v>
      </c>
      <c r="DM141" s="1248">
        <f t="shared" ca="1" si="149"/>
        <v>0</v>
      </c>
      <c r="DN141" s="1248">
        <f t="shared" ca="1" si="149"/>
        <v>1.0498540797535489</v>
      </c>
      <c r="DO141" s="1248">
        <f t="shared" ca="1" si="149"/>
        <v>3.4480154847685709</v>
      </c>
      <c r="DP141" s="1248">
        <f t="shared" ca="1" si="149"/>
        <v>0.22951750269053009</v>
      </c>
      <c r="DQ141" s="1248">
        <f t="shared" ca="1" si="149"/>
        <v>8.8862117126435916</v>
      </c>
      <c r="DR141" s="1248">
        <f t="shared" ca="1" si="149"/>
        <v>3.3307076002070297</v>
      </c>
      <c r="DS141" s="1248">
        <f t="shared" ca="1" si="149"/>
        <v>10.191356182867393</v>
      </c>
      <c r="DT141" s="1248">
        <f t="shared" ca="1" si="149"/>
        <v>0.49304510953000263</v>
      </c>
      <c r="DU141" s="1248">
        <f t="shared" ca="1" si="149"/>
        <v>2.9150381407668928</v>
      </c>
      <c r="DV141" s="1248">
        <f t="shared" ca="1" si="149"/>
        <v>31.191428146908478</v>
      </c>
      <c r="DW141" s="1248">
        <f t="shared" ca="1" si="149"/>
        <v>0.71855424118701172</v>
      </c>
      <c r="DX141" s="1248">
        <f t="shared" ca="1" si="149"/>
        <v>11.649884549894225</v>
      </c>
      <c r="DY141" s="1248">
        <f t="shared" ca="1" si="149"/>
        <v>0.76951900389182193</v>
      </c>
      <c r="DZ141" s="1248">
        <f t="shared" ca="1" si="149"/>
        <v>0.32467150594131794</v>
      </c>
      <c r="EA141" s="1248">
        <f t="shared" ca="1" si="149"/>
        <v>32.055237463053622</v>
      </c>
      <c r="EB141" s="1248">
        <f t="shared" ca="1" si="149"/>
        <v>22.333004420646741</v>
      </c>
      <c r="EC141" s="1248">
        <f t="shared" ca="1" si="147"/>
        <v>23.672412310525942</v>
      </c>
      <c r="ED141" s="1248">
        <f t="shared" ca="1" si="145"/>
        <v>64.890657403759064</v>
      </c>
      <c r="EE141" s="1248">
        <f t="shared" ca="1" si="145"/>
        <v>1.3656610275709622</v>
      </c>
      <c r="EF141" s="1248">
        <f t="shared" ca="1" si="145"/>
        <v>0</v>
      </c>
      <c r="EG141" s="1248">
        <f t="shared" ca="1" si="145"/>
        <v>2.9511824762799685</v>
      </c>
      <c r="EH141" s="1248">
        <f t="shared" ca="1" si="145"/>
        <v>13.625316604341824</v>
      </c>
      <c r="EI141" s="1248">
        <f t="shared" ca="1" si="145"/>
        <v>21.680703692675433</v>
      </c>
      <c r="EJ141" s="1248">
        <f t="shared" ca="1" si="145"/>
        <v>36.288410529198302</v>
      </c>
      <c r="EK141" s="1248">
        <f t="shared" ca="1" si="145"/>
        <v>9.154137413464456</v>
      </c>
      <c r="EL141" s="1248">
        <f t="shared" ca="1" si="145"/>
        <v>52.653874912986815</v>
      </c>
      <c r="EM141" s="1248">
        <f t="shared" ca="1" si="145"/>
        <v>14.996861050084513</v>
      </c>
      <c r="EN141" s="1248">
        <f t="shared" ca="1" si="145"/>
        <v>276.42472038243028</v>
      </c>
      <c r="EO141" s="1248">
        <f t="shared" ca="1" si="145"/>
        <v>0</v>
      </c>
      <c r="EP141" s="1248">
        <f t="shared" ca="1" si="145"/>
        <v>0</v>
      </c>
      <c r="EQ141" s="1248">
        <f t="shared" ca="1" si="145"/>
        <v>0</v>
      </c>
      <c r="ER141" s="1248">
        <f t="shared" ca="1" si="145"/>
        <v>0</v>
      </c>
      <c r="ES141" s="1248">
        <f t="shared" ca="1" si="145"/>
        <v>0</v>
      </c>
      <c r="ET141" s="1248">
        <f t="shared" ca="1" si="145"/>
        <v>148.5108104673227</v>
      </c>
      <c r="EU141" s="1248">
        <f t="shared" ca="1" si="145"/>
        <v>1.1004884311978023</v>
      </c>
      <c r="EV141" s="1248">
        <f t="shared" ref="EV141:GJ141" ca="1" si="153">EV114-EV129</f>
        <v>5.5442199547884696</v>
      </c>
      <c r="EW141" s="1248">
        <f t="shared" ca="1" si="153"/>
        <v>0</v>
      </c>
      <c r="EX141" s="1248">
        <f t="shared" ca="1" si="153"/>
        <v>0</v>
      </c>
      <c r="EY141" s="1248">
        <f t="shared" ca="1" si="153"/>
        <v>22.424723184308263</v>
      </c>
      <c r="EZ141" s="1248">
        <f t="shared" ca="1" si="153"/>
        <v>8.2195777272837933</v>
      </c>
      <c r="FA141" s="1248">
        <f t="shared" ca="1" si="153"/>
        <v>2.2356280357546559</v>
      </c>
      <c r="FB141" s="1248">
        <f t="shared" ca="1" si="153"/>
        <v>0</v>
      </c>
      <c r="FC141" s="1248">
        <f t="shared" ca="1" si="153"/>
        <v>0</v>
      </c>
      <c r="FD141" s="1248">
        <f t="shared" ca="1" si="153"/>
        <v>104.54637942319421</v>
      </c>
      <c r="FE141" s="1248">
        <f t="shared" ca="1" si="153"/>
        <v>0.2318345540537865</v>
      </c>
      <c r="FF141" s="1248">
        <f t="shared" ca="1" si="153"/>
        <v>49.74216309163662</v>
      </c>
      <c r="FG141" s="1248">
        <f t="shared" ca="1" si="153"/>
        <v>6.6462937068937862</v>
      </c>
      <c r="FH141" s="1248">
        <f t="shared" ca="1" si="153"/>
        <v>3.9499014834214337</v>
      </c>
      <c r="FI141" s="1248">
        <f t="shared" ca="1" si="153"/>
        <v>0.17769638253734299</v>
      </c>
      <c r="FJ141" s="1248">
        <f t="shared" ca="1" si="153"/>
        <v>0</v>
      </c>
      <c r="FK141" s="1248">
        <f t="shared" ca="1" si="153"/>
        <v>17.756192276106137</v>
      </c>
      <c r="FL141" s="1248">
        <f t="shared" ca="1" si="153"/>
        <v>5.8174699436269917</v>
      </c>
      <c r="FM141" s="1248">
        <f t="shared" ca="1" si="153"/>
        <v>4.1135642385052726</v>
      </c>
      <c r="FN141" s="1248">
        <f t="shared" ca="1" si="153"/>
        <v>1.3884555799079399</v>
      </c>
      <c r="FO141" s="1248">
        <f t="shared" ca="1" si="153"/>
        <v>5.6483108649375504</v>
      </c>
      <c r="FP141" s="1248">
        <f t="shared" ca="1" si="153"/>
        <v>94.256889414195939</v>
      </c>
      <c r="FQ141" s="1248">
        <f t="shared" ca="1" si="153"/>
        <v>0</v>
      </c>
      <c r="FR141" s="1248">
        <f t="shared" ca="1" si="153"/>
        <v>0.26459721391397673</v>
      </c>
      <c r="FS141" s="1248">
        <f t="shared" ca="1" si="153"/>
        <v>0</v>
      </c>
      <c r="FT141" s="1248">
        <f t="shared" ca="1" si="153"/>
        <v>9.259759650840639</v>
      </c>
      <c r="FU141" s="1248">
        <f t="shared" ca="1" si="153"/>
        <v>6.4627078141432808</v>
      </c>
      <c r="FV141" s="1248">
        <f t="shared" ca="1" si="153"/>
        <v>58.748945090644703</v>
      </c>
      <c r="FW141" s="1248">
        <f t="shared" ca="1" si="153"/>
        <v>7.6544744759529113</v>
      </c>
      <c r="FX141" s="1248">
        <f t="shared" ca="1" si="153"/>
        <v>0</v>
      </c>
      <c r="FY141" s="1248">
        <f t="shared" ca="1" si="153"/>
        <v>35.727907404013024</v>
      </c>
      <c r="FZ141" s="1248">
        <f t="shared" ca="1" si="153"/>
        <v>93.125591411500551</v>
      </c>
      <c r="GA141" s="1248">
        <f t="shared" ca="1" si="153"/>
        <v>55.368453148079169</v>
      </c>
      <c r="GB141" s="1248">
        <f t="shared" ca="1" si="153"/>
        <v>698.5556013864433</v>
      </c>
      <c r="GC141" s="1248">
        <f t="shared" ca="1" si="153"/>
        <v>3.910570092549571</v>
      </c>
      <c r="GD141" s="1248">
        <f t="shared" ca="1" si="153"/>
        <v>25.888445879025067</v>
      </c>
      <c r="GE141" s="1248">
        <f t="shared" ca="1" si="153"/>
        <v>0</v>
      </c>
      <c r="GF141" s="1248">
        <f t="shared" ca="1" si="153"/>
        <v>39.649902776491551</v>
      </c>
      <c r="GG141" s="1248">
        <f t="shared" ca="1" si="153"/>
        <v>83.684082738012265</v>
      </c>
      <c r="GH141" s="1248">
        <f t="shared" ca="1" si="153"/>
        <v>1.012650806042166</v>
      </c>
      <c r="GI141" s="1248">
        <f t="shared" ca="1" si="153"/>
        <v>8.2181264566815493</v>
      </c>
      <c r="GJ141" s="1248">
        <f t="shared" ca="1" si="153"/>
        <v>2.2679378411990005</v>
      </c>
      <c r="GK141" s="1147"/>
      <c r="GL141" s="1242">
        <f ca="1">SUM(D141:GJ141)</f>
        <v>7495.5456407113743</v>
      </c>
      <c r="GM141" s="1147"/>
      <c r="GN141" s="1147"/>
      <c r="GO141" s="1147"/>
      <c r="GP141" s="1147"/>
      <c r="GQ141" s="1147"/>
    </row>
    <row r="142" spans="1:199" ht="18" customHeight="1">
      <c r="A142" s="1147"/>
      <c r="B142" s="1147"/>
      <c r="C142" s="1147"/>
      <c r="D142" s="1147"/>
      <c r="E142" s="1147"/>
      <c r="F142" s="1147"/>
      <c r="G142" s="1147"/>
      <c r="H142" s="1147"/>
      <c r="I142" s="1147"/>
      <c r="J142" s="1147"/>
      <c r="K142" s="1147"/>
      <c r="L142" s="1147"/>
      <c r="M142" s="1147"/>
      <c r="N142" s="1147"/>
      <c r="O142" s="1147"/>
      <c r="P142" s="1147"/>
      <c r="Q142" s="1147"/>
      <c r="R142" s="1147"/>
      <c r="S142" s="1147"/>
      <c r="T142" s="1147"/>
      <c r="U142" s="1147"/>
      <c r="V142" s="1147"/>
      <c r="W142" s="1147"/>
      <c r="X142" s="1147"/>
      <c r="Y142" s="1147"/>
      <c r="Z142" s="1147"/>
      <c r="AA142" s="1147"/>
      <c r="AB142" s="1147"/>
      <c r="AC142" s="1147"/>
      <c r="AD142" s="1147"/>
      <c r="AE142" s="1147"/>
      <c r="AF142" s="1147"/>
      <c r="AG142" s="1147"/>
      <c r="AH142" s="1147"/>
      <c r="AI142" s="1147"/>
      <c r="AJ142" s="1147"/>
      <c r="AK142" s="1147"/>
      <c r="AL142" s="1147"/>
      <c r="AM142" s="1147"/>
      <c r="AN142" s="1147"/>
      <c r="AO142" s="1147"/>
      <c r="AP142" s="1147"/>
      <c r="AQ142" s="1147"/>
      <c r="AR142" s="1147"/>
      <c r="AS142" s="1147"/>
      <c r="AT142" s="1147"/>
      <c r="AU142" s="1147"/>
      <c r="AV142" s="1147"/>
      <c r="AW142" s="1147"/>
      <c r="AX142" s="1147"/>
      <c r="AY142" s="1147"/>
      <c r="AZ142" s="1147"/>
      <c r="BA142" s="1147"/>
      <c r="BB142" s="1147"/>
      <c r="BC142" s="1147"/>
      <c r="BD142" s="1147"/>
      <c r="BE142" s="1147"/>
      <c r="BF142" s="1147"/>
      <c r="BG142" s="1147"/>
      <c r="BH142" s="1147"/>
      <c r="BI142" s="1147"/>
      <c r="BJ142" s="1147"/>
      <c r="BK142" s="1147"/>
      <c r="BL142" s="1147"/>
      <c r="BM142" s="1147"/>
      <c r="BN142" s="1147"/>
      <c r="BO142" s="1147"/>
      <c r="BP142" s="1147"/>
      <c r="BQ142" s="1147"/>
      <c r="BR142" s="1147"/>
      <c r="BS142" s="1147"/>
      <c r="BT142" s="1147"/>
      <c r="BU142" s="1147"/>
      <c r="BV142" s="1147"/>
      <c r="BW142" s="1147"/>
      <c r="BX142" s="1147"/>
      <c r="BY142" s="1147"/>
      <c r="BZ142" s="1147"/>
      <c r="CA142" s="1147"/>
      <c r="CB142" s="1147"/>
      <c r="CC142" s="1147"/>
      <c r="CD142" s="1147"/>
      <c r="CE142" s="1147"/>
      <c r="CF142" s="1147"/>
      <c r="CG142" s="1147"/>
      <c r="CH142" s="1147"/>
      <c r="CI142" s="1147"/>
      <c r="CJ142" s="1147"/>
      <c r="CK142" s="1147"/>
      <c r="CL142" s="1147"/>
      <c r="CM142" s="1147"/>
      <c r="CN142" s="1147"/>
      <c r="CO142" s="1147"/>
      <c r="CP142" s="1147"/>
      <c r="CQ142" s="1147"/>
      <c r="CR142" s="1147"/>
      <c r="CS142" s="1147"/>
      <c r="CT142" s="1147"/>
      <c r="CU142" s="1147"/>
      <c r="CV142" s="1147"/>
      <c r="CW142" s="1147"/>
      <c r="CX142" s="1147"/>
      <c r="CY142" s="1147"/>
      <c r="CZ142" s="1147"/>
      <c r="DA142" s="1147"/>
      <c r="DB142" s="1147"/>
      <c r="DC142" s="1147"/>
      <c r="DD142" s="1147"/>
      <c r="DE142" s="1147"/>
      <c r="DF142" s="1147"/>
      <c r="DG142" s="1147"/>
      <c r="DH142" s="1147"/>
      <c r="DI142" s="1147"/>
      <c r="DJ142" s="1147"/>
      <c r="DK142" s="1147"/>
      <c r="DL142" s="1147"/>
      <c r="DM142" s="1147"/>
      <c r="DN142" s="1147"/>
      <c r="DO142" s="1147"/>
      <c r="DP142" s="1147"/>
      <c r="DQ142" s="1147"/>
      <c r="DR142" s="1147"/>
      <c r="DS142" s="1147"/>
      <c r="DT142" s="1147"/>
      <c r="DU142" s="1147"/>
      <c r="DV142" s="1147"/>
      <c r="DW142" s="1147"/>
      <c r="DX142" s="1147"/>
      <c r="DY142" s="1147"/>
      <c r="DZ142" s="1147"/>
      <c r="EA142" s="1147"/>
      <c r="EB142" s="1147"/>
      <c r="EC142" s="1147"/>
      <c r="ED142" s="1147"/>
      <c r="EE142" s="1147"/>
      <c r="EF142" s="1147"/>
      <c r="EG142" s="1147"/>
      <c r="EH142" s="1147"/>
      <c r="EI142" s="1147"/>
      <c r="EJ142" s="1147"/>
      <c r="EK142" s="1147"/>
      <c r="EL142" s="1147"/>
      <c r="EM142" s="1147"/>
      <c r="EN142" s="1147"/>
      <c r="EO142" s="1147"/>
      <c r="EP142" s="1147"/>
      <c r="EQ142" s="1147"/>
      <c r="ER142" s="1147"/>
      <c r="ES142" s="1147"/>
      <c r="ET142" s="1147"/>
      <c r="EU142" s="1147"/>
      <c r="EV142" s="1147"/>
      <c r="EW142" s="1147"/>
      <c r="EX142" s="1147"/>
      <c r="EY142" s="1147"/>
      <c r="EZ142" s="1147"/>
      <c r="FA142" s="1147"/>
      <c r="FB142" s="1147"/>
      <c r="FC142" s="1147"/>
      <c r="FD142" s="1147"/>
      <c r="FE142" s="1147"/>
      <c r="FF142" s="1147"/>
      <c r="FG142" s="1147"/>
      <c r="FH142" s="1147"/>
      <c r="FI142" s="1147"/>
      <c r="FJ142" s="1147"/>
      <c r="FK142" s="1147"/>
      <c r="FL142" s="1147"/>
      <c r="FM142" s="1147"/>
      <c r="FN142" s="1147"/>
      <c r="FO142" s="1147"/>
      <c r="FP142" s="1147"/>
      <c r="FQ142" s="1147"/>
      <c r="FR142" s="1147"/>
      <c r="FS142" s="1147"/>
      <c r="FT142" s="1147"/>
      <c r="FU142" s="1147"/>
      <c r="FV142" s="1147"/>
      <c r="FW142" s="1147"/>
      <c r="FX142" s="1147"/>
      <c r="FY142" s="1147"/>
      <c r="FZ142" s="1147"/>
      <c r="GA142" s="1147"/>
      <c r="GB142" s="1147"/>
      <c r="GC142" s="1147"/>
      <c r="GD142" s="1147"/>
      <c r="GE142" s="1147"/>
      <c r="GF142" s="1147"/>
      <c r="GG142" s="1147"/>
      <c r="GH142" s="1147"/>
      <c r="GI142" s="1147"/>
      <c r="GJ142" s="1147"/>
      <c r="GK142" s="1147"/>
      <c r="GL142" s="1147"/>
      <c r="GM142" s="1147"/>
      <c r="GN142" s="1147"/>
      <c r="GO142" s="1147"/>
      <c r="GP142" s="1147"/>
      <c r="GQ142" s="1147"/>
    </row>
    <row r="143" spans="1:199" ht="18" customHeight="1">
      <c r="A143" s="1147"/>
      <c r="B143" s="1147"/>
      <c r="C143" s="1147"/>
      <c r="D143" s="1147"/>
      <c r="E143" s="1147"/>
      <c r="F143" s="1147"/>
      <c r="G143" s="1147"/>
      <c r="H143" s="1147"/>
      <c r="I143" s="1147"/>
      <c r="J143" s="1147"/>
      <c r="K143" s="1147"/>
      <c r="L143" s="1147"/>
      <c r="M143" s="1147"/>
      <c r="N143" s="1147"/>
      <c r="O143" s="1147"/>
      <c r="P143" s="1147"/>
      <c r="Q143" s="1147"/>
      <c r="R143" s="1147"/>
      <c r="S143" s="1147"/>
      <c r="T143" s="1147"/>
      <c r="U143" s="1147"/>
      <c r="V143" s="1147"/>
      <c r="W143" s="1147"/>
      <c r="X143" s="1147"/>
      <c r="Y143" s="1147"/>
      <c r="Z143" s="1147"/>
      <c r="AA143" s="1147"/>
      <c r="AB143" s="1147"/>
      <c r="AC143" s="1147"/>
      <c r="AD143" s="1147"/>
      <c r="AE143" s="1147"/>
      <c r="AF143" s="1147"/>
      <c r="AG143" s="1147"/>
      <c r="AH143" s="1147"/>
      <c r="AI143" s="1147"/>
      <c r="AJ143" s="1147"/>
      <c r="AK143" s="1147"/>
      <c r="AL143" s="1147"/>
      <c r="AM143" s="1147"/>
      <c r="AN143" s="1147"/>
      <c r="AO143" s="1147"/>
      <c r="AP143" s="1147"/>
      <c r="AQ143" s="1147"/>
      <c r="AR143" s="1147"/>
      <c r="AS143" s="1147"/>
      <c r="AT143" s="1147"/>
      <c r="AU143" s="1147"/>
      <c r="AV143" s="1147"/>
      <c r="AW143" s="1147"/>
      <c r="AX143" s="1147"/>
      <c r="AY143" s="1147"/>
      <c r="AZ143" s="1147"/>
      <c r="BA143" s="1147"/>
      <c r="BB143" s="1147"/>
      <c r="BC143" s="1147"/>
      <c r="BD143" s="1147"/>
      <c r="BE143" s="1147"/>
      <c r="BF143" s="1147"/>
      <c r="BG143" s="1147"/>
      <c r="BH143" s="1147"/>
      <c r="BI143" s="1147"/>
      <c r="BJ143" s="1147"/>
      <c r="BK143" s="1147"/>
      <c r="BL143" s="1147"/>
      <c r="BM143" s="1147"/>
      <c r="BN143" s="1147"/>
      <c r="BO143" s="1147"/>
      <c r="BP143" s="1147"/>
      <c r="BQ143" s="1147"/>
      <c r="BR143" s="1147"/>
      <c r="BS143" s="1147"/>
      <c r="BT143" s="1147"/>
      <c r="BU143" s="1147"/>
      <c r="BV143" s="1147"/>
      <c r="BW143" s="1147"/>
      <c r="BX143" s="1147"/>
      <c r="BY143" s="1147"/>
      <c r="BZ143" s="1147"/>
      <c r="CA143" s="1147"/>
      <c r="CB143" s="1147"/>
      <c r="CC143" s="1147"/>
      <c r="CD143" s="1147"/>
      <c r="CE143" s="1147"/>
      <c r="CF143" s="1147"/>
      <c r="CG143" s="1147"/>
      <c r="CH143" s="1147"/>
      <c r="CI143" s="1147"/>
      <c r="CJ143" s="1147"/>
      <c r="CK143" s="1147"/>
      <c r="CL143" s="1147"/>
      <c r="CM143" s="1147"/>
      <c r="CN143" s="1147"/>
      <c r="CO143" s="1147"/>
      <c r="CP143" s="1147"/>
      <c r="CQ143" s="1147"/>
      <c r="CR143" s="1147"/>
      <c r="CS143" s="1147"/>
      <c r="CT143" s="1147"/>
      <c r="CU143" s="1147"/>
      <c r="CV143" s="1147"/>
      <c r="CW143" s="1147"/>
      <c r="CX143" s="1147"/>
      <c r="CY143" s="1147"/>
      <c r="CZ143" s="1147"/>
      <c r="DA143" s="1147"/>
      <c r="DB143" s="1147"/>
      <c r="DC143" s="1147"/>
      <c r="DD143" s="1147"/>
      <c r="DE143" s="1147"/>
      <c r="DF143" s="1147"/>
      <c r="DG143" s="1147"/>
      <c r="DH143" s="1147"/>
      <c r="DI143" s="1147"/>
      <c r="DJ143" s="1147"/>
      <c r="DK143" s="1147"/>
      <c r="DL143" s="1147"/>
      <c r="DM143" s="1147"/>
      <c r="DN143" s="1147"/>
      <c r="DO143" s="1147"/>
      <c r="DP143" s="1147"/>
      <c r="DQ143" s="1147"/>
      <c r="DR143" s="1147"/>
      <c r="DS143" s="1147"/>
      <c r="DT143" s="1147"/>
      <c r="DU143" s="1147"/>
      <c r="DV143" s="1147"/>
      <c r="DW143" s="1147"/>
      <c r="DX143" s="1147"/>
      <c r="DY143" s="1147"/>
      <c r="DZ143" s="1147"/>
      <c r="EA143" s="1147"/>
      <c r="EB143" s="1147"/>
      <c r="EC143" s="1147"/>
      <c r="ED143" s="1147"/>
      <c r="EE143" s="1147"/>
      <c r="EF143" s="1147"/>
      <c r="EG143" s="1147"/>
      <c r="EH143" s="1147"/>
      <c r="EI143" s="1147"/>
      <c r="EJ143" s="1147"/>
      <c r="EK143" s="1147"/>
      <c r="EL143" s="1147"/>
      <c r="EM143" s="1147"/>
      <c r="EN143" s="1147"/>
      <c r="EO143" s="1147"/>
      <c r="EP143" s="1147"/>
      <c r="EQ143" s="1147"/>
      <c r="ER143" s="1147"/>
      <c r="ES143" s="1147"/>
      <c r="ET143" s="1147"/>
      <c r="EU143" s="1147"/>
      <c r="EV143" s="1147"/>
      <c r="EW143" s="1147"/>
      <c r="EX143" s="1147"/>
      <c r="EY143" s="1147"/>
      <c r="EZ143" s="1147"/>
      <c r="FA143" s="1147"/>
      <c r="FB143" s="1147"/>
      <c r="FC143" s="1147"/>
      <c r="FD143" s="1147"/>
      <c r="FE143" s="1147"/>
      <c r="FF143" s="1147"/>
      <c r="FG143" s="1147"/>
      <c r="FH143" s="1147"/>
      <c r="FI143" s="1147"/>
      <c r="FJ143" s="1147"/>
      <c r="FK143" s="1147"/>
      <c r="FL143" s="1147"/>
      <c r="FM143" s="1147"/>
      <c r="FN143" s="1147"/>
      <c r="FO143" s="1147"/>
      <c r="FP143" s="1147"/>
      <c r="FQ143" s="1147"/>
      <c r="FR143" s="1147"/>
      <c r="FS143" s="1147"/>
      <c r="FT143" s="1147"/>
      <c r="FU143" s="1147"/>
      <c r="FV143" s="1147"/>
      <c r="FW143" s="1147"/>
      <c r="FX143" s="1147"/>
      <c r="FY143" s="1147"/>
      <c r="FZ143" s="1147"/>
      <c r="GA143" s="1147"/>
      <c r="GB143" s="1147"/>
      <c r="GC143" s="1147"/>
      <c r="GD143" s="1147"/>
      <c r="GE143" s="1147"/>
      <c r="GF143" s="1147"/>
      <c r="GG143" s="1147"/>
      <c r="GH143" s="1147"/>
      <c r="GI143" s="1147"/>
      <c r="GJ143" s="1147"/>
      <c r="GK143" s="1147"/>
      <c r="GL143" s="1147"/>
      <c r="GM143" s="1147"/>
      <c r="GN143" s="1147"/>
      <c r="GO143" s="1147"/>
      <c r="GP143" s="1147"/>
      <c r="GQ143" s="1147"/>
    </row>
    <row r="144" spans="1:199" ht="18" customHeight="1">
      <c r="A144" s="1433" t="s">
        <v>1999</v>
      </c>
      <c r="B144" s="1434"/>
      <c r="C144" s="1435">
        <f ca="1">(SUMPRODUCT(GL122:GL128,'IEA energy consumption KTOE'!Q115:Q121)+SUMPRODUCT('IEA energy consumption KTOE'!R115:R121,GL134:GL140))/(-'IEA energy consumption KTOE'!GK163*'Energy use, BAU, base year, GW'!F3)</f>
        <v>1.6023368262478712</v>
      </c>
      <c r="D144" s="1147" t="s">
        <v>5038</v>
      </c>
      <c r="E144" s="1147"/>
      <c r="F144" s="1147"/>
      <c r="G144" s="1147"/>
      <c r="H144" s="1147"/>
      <c r="I144" s="1147"/>
      <c r="J144" s="1147"/>
      <c r="K144" s="1147"/>
      <c r="L144" s="1147"/>
      <c r="M144" s="1147"/>
      <c r="N144" s="1147"/>
      <c r="O144" s="1147"/>
      <c r="P144" s="1147"/>
      <c r="Q144" s="1147"/>
      <c r="R144" s="1147"/>
      <c r="S144" s="1147"/>
      <c r="T144" s="1147"/>
      <c r="U144" s="1147"/>
      <c r="V144" s="1147"/>
      <c r="W144" s="1147"/>
      <c r="X144" s="1147"/>
      <c r="Y144" s="1147"/>
      <c r="Z144" s="1147"/>
      <c r="AA144" s="1147"/>
      <c r="AB144" s="1147"/>
      <c r="AC144" s="1147"/>
      <c r="AD144" s="1147"/>
      <c r="AE144" s="1147"/>
      <c r="AF144" s="1147"/>
      <c r="AG144" s="1147"/>
      <c r="AH144" s="1147"/>
      <c r="AI144" s="1147"/>
      <c r="AJ144" s="1147"/>
      <c r="AK144" s="1147"/>
      <c r="AL144" s="1147"/>
      <c r="AM144" s="1147"/>
      <c r="AN144" s="1147"/>
      <c r="AO144" s="1147"/>
      <c r="AP144" s="1147"/>
      <c r="AQ144" s="1147"/>
      <c r="AR144" s="1147"/>
      <c r="AS144" s="1147"/>
      <c r="AT144" s="1147"/>
      <c r="AU144" s="1147"/>
      <c r="AV144" s="1147"/>
      <c r="AW144" s="1147"/>
      <c r="AX144" s="1147"/>
      <c r="AY144" s="1147"/>
      <c r="AZ144" s="1147"/>
      <c r="BA144" s="1147"/>
      <c r="BB144" s="1147"/>
      <c r="BC144" s="1147"/>
      <c r="BD144" s="1147"/>
      <c r="BE144" s="1147"/>
      <c r="BF144" s="1147"/>
      <c r="BG144" s="1147"/>
      <c r="BH144" s="1147"/>
      <c r="BI144" s="1147"/>
      <c r="BJ144" s="1147"/>
      <c r="BK144" s="1147"/>
      <c r="BL144" s="1147"/>
      <c r="BM144" s="1147"/>
      <c r="BN144" s="1147"/>
      <c r="BO144" s="1147"/>
      <c r="BP144" s="1147"/>
      <c r="BQ144" s="1147"/>
      <c r="BR144" s="1147"/>
      <c r="BS144" s="1147"/>
      <c r="BT144" s="1147"/>
      <c r="BU144" s="1147"/>
      <c r="BV144" s="1147"/>
      <c r="BW144" s="1147"/>
      <c r="BX144" s="1147"/>
      <c r="BY144" s="1147"/>
      <c r="BZ144" s="1147"/>
      <c r="CA144" s="1147"/>
      <c r="CB144" s="1147"/>
      <c r="CC144" s="1147"/>
      <c r="CD144" s="1147"/>
      <c r="CE144" s="1147"/>
      <c r="CF144" s="1147"/>
      <c r="CG144" s="1147"/>
      <c r="CH144" s="1147"/>
      <c r="CI144" s="1147"/>
      <c r="CJ144" s="1147"/>
      <c r="CK144" s="1147"/>
      <c r="CL144" s="1147"/>
      <c r="CM144" s="1147"/>
      <c r="CN144" s="1147"/>
      <c r="CO144" s="1147"/>
      <c r="CP144" s="1147"/>
      <c r="CQ144" s="1147"/>
      <c r="CR144" s="1147"/>
      <c r="CS144" s="1147"/>
      <c r="CT144" s="1147"/>
      <c r="CU144" s="1147"/>
      <c r="CV144" s="1147"/>
      <c r="CW144" s="1147"/>
      <c r="CX144" s="1147"/>
      <c r="CY144" s="1147"/>
      <c r="CZ144" s="1147"/>
      <c r="DA144" s="1147"/>
      <c r="DB144" s="1147"/>
      <c r="DC144" s="1147"/>
      <c r="DD144" s="1147"/>
      <c r="DE144" s="1147"/>
      <c r="DF144" s="1147"/>
      <c r="DG144" s="1147"/>
      <c r="DH144" s="1147"/>
      <c r="DI144" s="1147"/>
      <c r="DJ144" s="1147"/>
      <c r="DK144" s="1147"/>
      <c r="DL144" s="1147"/>
      <c r="DM144" s="1147"/>
      <c r="DN144" s="1147"/>
      <c r="DO144" s="1147"/>
      <c r="DP144" s="1147"/>
      <c r="DQ144" s="1147"/>
      <c r="DR144" s="1147"/>
      <c r="DS144" s="1147"/>
      <c r="DT144" s="1147"/>
      <c r="DU144" s="1147"/>
      <c r="DV144" s="1147"/>
      <c r="DW144" s="1147"/>
      <c r="DX144" s="1147"/>
      <c r="DY144" s="1147"/>
      <c r="DZ144" s="1147"/>
      <c r="EA144" s="1147"/>
      <c r="EB144" s="1147"/>
      <c r="EC144" s="1147"/>
      <c r="ED144" s="1147"/>
      <c r="EE144" s="1147"/>
      <c r="EF144" s="1147"/>
      <c r="EG144" s="1147"/>
      <c r="EH144" s="1147"/>
      <c r="EI144" s="1147"/>
      <c r="EJ144" s="1147"/>
      <c r="EK144" s="1147"/>
      <c r="EL144" s="1147"/>
      <c r="EM144" s="1147"/>
      <c r="EN144" s="1147"/>
      <c r="EO144" s="1147"/>
      <c r="EP144" s="1147"/>
      <c r="EQ144" s="1147"/>
      <c r="ER144" s="1147"/>
      <c r="ES144" s="1147"/>
      <c r="ET144" s="1147"/>
      <c r="EU144" s="1147"/>
      <c r="EV144" s="1147"/>
      <c r="EW144" s="1147"/>
      <c r="EX144" s="1147"/>
      <c r="EY144" s="1147"/>
      <c r="EZ144" s="1147"/>
      <c r="FA144" s="1147"/>
      <c r="FB144" s="1147"/>
      <c r="FC144" s="1147"/>
      <c r="FD144" s="1147"/>
      <c r="FE144" s="1147"/>
      <c r="FF144" s="1147"/>
      <c r="FG144" s="1147"/>
      <c r="FH144" s="1147"/>
      <c r="FI144" s="1147"/>
      <c r="FJ144" s="1147"/>
      <c r="FK144" s="1147"/>
      <c r="FL144" s="1147"/>
      <c r="FM144" s="1147"/>
      <c r="FN144" s="1147"/>
      <c r="FO144" s="1147"/>
      <c r="FP144" s="1147"/>
      <c r="FQ144" s="1147"/>
      <c r="FR144" s="1147"/>
      <c r="FS144" s="1147"/>
      <c r="FT144" s="1147"/>
      <c r="FU144" s="1147"/>
      <c r="FV144" s="1147"/>
      <c r="FW144" s="1147"/>
      <c r="FX144" s="1147"/>
      <c r="FY144" s="1147"/>
      <c r="FZ144" s="1147"/>
      <c r="GA144" s="1147"/>
      <c r="GB144" s="1147"/>
      <c r="GC144" s="1147"/>
      <c r="GD144" s="1147"/>
      <c r="GE144" s="1147"/>
      <c r="GF144" s="1147"/>
      <c r="GG144" s="1147"/>
      <c r="GH144" s="1147"/>
      <c r="GI144" s="1147"/>
      <c r="GJ144" s="1147"/>
      <c r="GK144" s="1147"/>
      <c r="GL144" s="1147"/>
      <c r="GM144" s="1147"/>
      <c r="GN144" s="1147"/>
      <c r="GO144" s="1147"/>
      <c r="GP144" s="1147"/>
      <c r="GQ144" s="1147"/>
    </row>
    <row r="145" spans="1:199" ht="18" customHeight="1">
      <c r="A145" s="681" t="s">
        <v>2000</v>
      </c>
      <c r="B145" s="1531"/>
      <c r="C145" s="1531"/>
      <c r="D145" s="681"/>
      <c r="E145" s="681"/>
      <c r="F145" s="682"/>
      <c r="G145" s="682"/>
      <c r="H145" s="682"/>
      <c r="I145" s="682"/>
      <c r="J145" s="1147"/>
      <c r="K145" s="1147"/>
      <c r="L145" s="1147"/>
      <c r="M145" s="1147"/>
      <c r="N145" s="1147"/>
      <c r="O145" s="1147"/>
      <c r="P145" s="1147"/>
      <c r="Q145" s="1147"/>
      <c r="R145" s="1147"/>
      <c r="S145" s="1147"/>
      <c r="T145" s="1147"/>
      <c r="U145" s="1147"/>
      <c r="V145" s="1147"/>
      <c r="W145" s="1147"/>
      <c r="X145" s="1147"/>
      <c r="Y145" s="1147"/>
      <c r="Z145" s="1147"/>
      <c r="AA145" s="1147"/>
      <c r="AB145" s="1147"/>
      <c r="AC145" s="1147"/>
      <c r="AD145" s="1147"/>
      <c r="AE145" s="1147"/>
      <c r="AF145" s="1147"/>
      <c r="AG145" s="1147"/>
      <c r="AH145" s="1147"/>
      <c r="AI145" s="1147"/>
      <c r="AJ145" s="1147"/>
      <c r="AK145" s="1147"/>
      <c r="AL145" s="1147"/>
      <c r="AM145" s="1147"/>
      <c r="AN145" s="1147"/>
      <c r="AO145" s="1147"/>
      <c r="AP145" s="1147"/>
      <c r="AQ145" s="1147"/>
      <c r="AR145" s="1147"/>
      <c r="AS145" s="1147"/>
      <c r="AT145" s="1147"/>
      <c r="AU145" s="1147"/>
      <c r="AV145" s="1147"/>
      <c r="AW145" s="1147"/>
      <c r="AX145" s="1147"/>
      <c r="AY145" s="1147"/>
      <c r="AZ145" s="1147"/>
      <c r="BA145" s="1147"/>
      <c r="BB145" s="1147"/>
      <c r="BC145" s="1147"/>
      <c r="BD145" s="1147"/>
      <c r="BE145" s="1147"/>
      <c r="BF145" s="1147"/>
      <c r="BG145" s="1147"/>
      <c r="BH145" s="1147"/>
      <c r="BI145" s="1147"/>
      <c r="BJ145" s="1147"/>
      <c r="BK145" s="1147"/>
      <c r="BL145" s="1147"/>
      <c r="BM145" s="1147"/>
      <c r="BN145" s="1147"/>
      <c r="BO145" s="1147"/>
      <c r="BP145" s="1147"/>
      <c r="BQ145" s="1147"/>
      <c r="BR145" s="1147"/>
      <c r="BS145" s="1147"/>
      <c r="BT145" s="1147"/>
      <c r="BU145" s="1147"/>
      <c r="BV145" s="1147"/>
      <c r="BW145" s="1147"/>
      <c r="BX145" s="1147"/>
      <c r="BY145" s="1147"/>
      <c r="BZ145" s="1147"/>
      <c r="CA145" s="1147"/>
      <c r="CB145" s="1147"/>
      <c r="CC145" s="1147"/>
      <c r="CD145" s="1147"/>
      <c r="CE145" s="1147"/>
      <c r="CF145" s="1147"/>
      <c r="CG145" s="1147"/>
      <c r="CH145" s="1147"/>
      <c r="CI145" s="1147"/>
      <c r="CJ145" s="1147"/>
      <c r="CK145" s="1147"/>
      <c r="CL145" s="1147"/>
      <c r="CM145" s="1147"/>
      <c r="CN145" s="1147"/>
      <c r="CO145" s="1147"/>
      <c r="CP145" s="1147"/>
      <c r="CQ145" s="1147"/>
      <c r="CR145" s="1147"/>
      <c r="CS145" s="1147"/>
      <c r="CT145" s="1147"/>
      <c r="CU145" s="1147"/>
      <c r="CV145" s="1147"/>
      <c r="CW145" s="1147"/>
      <c r="CX145" s="1147"/>
      <c r="CY145" s="1147"/>
      <c r="CZ145" s="1147"/>
      <c r="DA145" s="1147"/>
      <c r="DB145" s="1147"/>
      <c r="DC145" s="1147"/>
      <c r="DD145" s="1147"/>
      <c r="DE145" s="1147"/>
      <c r="DF145" s="1147"/>
      <c r="DG145" s="1147"/>
      <c r="DH145" s="1147"/>
      <c r="DI145" s="1147"/>
      <c r="DJ145" s="1147"/>
      <c r="DK145" s="1147"/>
      <c r="DL145" s="1147"/>
      <c r="DM145" s="1147"/>
      <c r="DN145" s="1147"/>
      <c r="DO145" s="1147"/>
      <c r="DP145" s="1147"/>
      <c r="DQ145" s="1147"/>
      <c r="DR145" s="1147"/>
      <c r="DS145" s="1147"/>
      <c r="DT145" s="1147"/>
      <c r="DU145" s="1147"/>
      <c r="DV145" s="1147"/>
      <c r="DW145" s="1147"/>
      <c r="DX145" s="1147"/>
      <c r="DY145" s="1147"/>
      <c r="DZ145" s="1147"/>
      <c r="EA145" s="1147"/>
      <c r="EB145" s="1147"/>
      <c r="EC145" s="1147"/>
      <c r="ED145" s="1147"/>
      <c r="EE145" s="1147"/>
      <c r="EF145" s="1147"/>
      <c r="EG145" s="1147"/>
      <c r="EH145" s="1147"/>
      <c r="EI145" s="1147"/>
      <c r="EJ145" s="1147"/>
      <c r="EK145" s="1147"/>
      <c r="EL145" s="1147"/>
      <c r="EM145" s="1147"/>
      <c r="EN145" s="1147"/>
      <c r="EO145" s="1147"/>
      <c r="EP145" s="1147"/>
      <c r="EQ145" s="1147"/>
      <c r="ER145" s="1147"/>
      <c r="ES145" s="1147"/>
      <c r="ET145" s="1147"/>
      <c r="EU145" s="1147"/>
      <c r="EV145" s="1147"/>
      <c r="EW145" s="1147"/>
      <c r="EX145" s="1147"/>
      <c r="EY145" s="1147"/>
      <c r="EZ145" s="1147"/>
      <c r="FA145" s="1147"/>
      <c r="FB145" s="1147"/>
      <c r="FC145" s="1147"/>
      <c r="FD145" s="1147"/>
      <c r="FE145" s="1147"/>
      <c r="FF145" s="1147"/>
      <c r="FG145" s="1147"/>
      <c r="FH145" s="1147"/>
      <c r="FI145" s="1147"/>
      <c r="FJ145" s="1147"/>
      <c r="FK145" s="1147"/>
      <c r="FL145" s="1147"/>
      <c r="FM145" s="1147"/>
      <c r="FN145" s="1147"/>
      <c r="FO145" s="1147"/>
      <c r="FP145" s="1147"/>
      <c r="FQ145" s="1147"/>
      <c r="FR145" s="1147"/>
      <c r="FS145" s="1147"/>
      <c r="FT145" s="1147"/>
      <c r="FU145" s="1147"/>
      <c r="FV145" s="1147"/>
      <c r="FW145" s="1147"/>
      <c r="FX145" s="1147"/>
      <c r="FY145" s="1147"/>
      <c r="FZ145" s="1147"/>
      <c r="GA145" s="1147"/>
      <c r="GB145" s="1147"/>
      <c r="GC145" s="1147"/>
      <c r="GD145" s="1147"/>
      <c r="GE145" s="1147"/>
      <c r="GF145" s="1147"/>
      <c r="GG145" s="1147"/>
      <c r="GH145" s="1147"/>
      <c r="GI145" s="1147"/>
      <c r="GJ145" s="1147"/>
      <c r="GK145" s="1147"/>
      <c r="GL145" s="1147"/>
      <c r="GM145" s="1147"/>
      <c r="GN145" s="1147"/>
      <c r="GO145" s="1147"/>
      <c r="GP145" s="1147"/>
      <c r="GQ145" s="1147"/>
    </row>
    <row r="146" spans="1:199" ht="18" customHeight="1">
      <c r="A146" s="1024" t="s">
        <v>1998</v>
      </c>
      <c r="B146" s="1147"/>
      <c r="C146" s="1147"/>
      <c r="D146" s="1961" t="str">
        <f>'IEA energy consumption KTOE'!C6</f>
        <v>Afghanistan</v>
      </c>
      <c r="E146" s="1961" t="str">
        <f>'IEA energy consumption KTOE'!D6</f>
        <v>Albania</v>
      </c>
      <c r="F146" s="1961" t="str">
        <f>'IEA energy consumption KTOE'!E6</f>
        <v>Algeria</v>
      </c>
      <c r="G146" s="1961" t="str">
        <f>'IEA energy consumption KTOE'!F6</f>
        <v>Angola</v>
      </c>
      <c r="H146" s="1961" t="str">
        <f>'IEA energy consumption KTOE'!G6</f>
        <v>Antigua and Barbuda</v>
      </c>
      <c r="I146" s="1961" t="str">
        <f>'IEA energy consumption KTOE'!H6</f>
        <v>Argentina</v>
      </c>
      <c r="J146" s="1961" t="str">
        <f>'IEA energy consumption KTOE'!I6</f>
        <v>Armenia</v>
      </c>
      <c r="K146" s="1961" t="str">
        <f>'IEA energy consumption KTOE'!J6</f>
        <v>Australia</v>
      </c>
      <c r="L146" s="1961" t="str">
        <f>'IEA energy consumption KTOE'!K6</f>
        <v>Austria</v>
      </c>
      <c r="M146" s="1961" t="str">
        <f>'IEA energy consumption KTOE'!L6</f>
        <v>Azerbaijan</v>
      </c>
      <c r="N146" s="1961" t="str">
        <f>'IEA energy consumption KTOE'!M6</f>
        <v>Bahamas</v>
      </c>
      <c r="O146" s="1961" t="str">
        <f>'IEA energy consumption KTOE'!N6</f>
        <v>Bahrain</v>
      </c>
      <c r="P146" s="1961" t="str">
        <f>'IEA energy consumption KTOE'!O6</f>
        <v>Bangladesh</v>
      </c>
      <c r="Q146" s="1961" t="str">
        <f>'IEA energy consumption KTOE'!P6</f>
        <v>Barbados</v>
      </c>
      <c r="R146" s="1961" t="str">
        <f>'IEA energy consumption KTOE'!Q6</f>
        <v>Belarus</v>
      </c>
      <c r="S146" s="1961" t="str">
        <f>'IEA energy consumption KTOE'!R6</f>
        <v>Belgium</v>
      </c>
      <c r="T146" s="1961" t="str">
        <f>'IEA energy consumption KTOE'!S6</f>
        <v>Belize</v>
      </c>
      <c r="U146" s="1961" t="str">
        <f>'IEA energy consumption KTOE'!T6</f>
        <v>Benin</v>
      </c>
      <c r="V146" s="1961" t="str">
        <f>'IEA energy consumption KTOE'!U6</f>
        <v>Bhutan</v>
      </c>
      <c r="W146" s="1961" t="str">
        <f>'IEA energy consumption KTOE'!V6</f>
        <v>Bolivia</v>
      </c>
      <c r="X146" s="1961" t="str">
        <f>'IEA energy consumption KTOE'!W6</f>
        <v>Bosnia and Herzegovina</v>
      </c>
      <c r="Y146" s="1961" t="str">
        <f>'IEA energy consumption KTOE'!X6</f>
        <v>Botswana</v>
      </c>
      <c r="Z146" s="1961" t="str">
        <f>'IEA energy consumption KTOE'!Y6</f>
        <v>Brazil</v>
      </c>
      <c r="AA146" s="1961" t="str">
        <f>'IEA energy consumption KTOE'!Z6</f>
        <v>Brunei Darussalam</v>
      </c>
      <c r="AB146" s="1961" t="str">
        <f>'IEA energy consumption KTOE'!AA6</f>
        <v>Bulgaria</v>
      </c>
      <c r="AC146" s="1961" t="str">
        <f>'IEA energy consumption KTOE'!AB6</f>
        <v>Burkina Faso</v>
      </c>
      <c r="AD146" s="1961" t="str">
        <f>'IEA energy consumption KTOE'!AC6</f>
        <v>Burundi</v>
      </c>
      <c r="AE146" s="1961" t="str">
        <f>'IEA energy consumption KTOE'!AD6</f>
        <v>Cambodia</v>
      </c>
      <c r="AF146" s="1961" t="str">
        <f>'IEA energy consumption KTOE'!AE6</f>
        <v>Cameroon</v>
      </c>
      <c r="AG146" s="1961" t="str">
        <f>'IEA energy consumption KTOE'!AF6</f>
        <v>Canada</v>
      </c>
      <c r="AH146" s="1961" t="str">
        <f>'IEA energy consumption KTOE'!AG6</f>
        <v>Cape Verde</v>
      </c>
      <c r="AI146" s="1961" t="str">
        <f>'IEA energy consumption KTOE'!AH6</f>
        <v>Central African Republic</v>
      </c>
      <c r="AJ146" s="1961" t="str">
        <f>'IEA energy consumption KTOE'!AI6</f>
        <v>Chad</v>
      </c>
      <c r="AK146" s="1961" t="str">
        <f>'IEA energy consumption KTOE'!AJ6</f>
        <v>Chile</v>
      </c>
      <c r="AL146" s="1961" t="str">
        <f>'IEA energy consumption KTOE'!AK6</f>
        <v>China</v>
      </c>
      <c r="AM146" s="1961" t="str">
        <f>'IEA energy consumption KTOE'!AL6</f>
        <v>Taiwan</v>
      </c>
      <c r="AN146" s="1961" t="str">
        <f>'IEA energy consumption KTOE'!AM6</f>
        <v>Colombia</v>
      </c>
      <c r="AO146" s="1961" t="str">
        <f>'IEA energy consumption KTOE'!AN6</f>
        <v>Comoros</v>
      </c>
      <c r="AP146" s="1961" t="str">
        <f>'IEA energy consumption KTOE'!AO6</f>
        <v>Congo</v>
      </c>
      <c r="AQ146" s="1961" t="str">
        <f>'IEA energy consumption KTOE'!AP6</f>
        <v>Congo, Democratic Republic of</v>
      </c>
      <c r="AR146" s="1961" t="str">
        <f>'IEA energy consumption KTOE'!AQ6</f>
        <v>Costa Rica</v>
      </c>
      <c r="AS146" s="1961" t="str">
        <f>'IEA energy consumption KTOE'!AR6</f>
        <v>Cote d'Ivoire</v>
      </c>
      <c r="AT146" s="1961" t="str">
        <f>'IEA energy consumption KTOE'!AS6</f>
        <v>Croatia</v>
      </c>
      <c r="AU146" s="1961" t="str">
        <f>'IEA energy consumption KTOE'!AT6</f>
        <v>Cuba</v>
      </c>
      <c r="AV146" s="1961" t="str">
        <f>'IEA energy consumption KTOE'!AU6</f>
        <v>Cyprus</v>
      </c>
      <c r="AW146" s="1961" t="str">
        <f>'IEA energy consumption KTOE'!AV6</f>
        <v>Czech Republic</v>
      </c>
      <c r="AX146" s="1961" t="str">
        <f>'IEA energy consumption KTOE'!AW6</f>
        <v>Denmark</v>
      </c>
      <c r="AY146" s="1961" t="str">
        <f>'IEA energy consumption KTOE'!AX6</f>
        <v>Djibouti</v>
      </c>
      <c r="AZ146" s="1961" t="str">
        <f>'IEA energy consumption KTOE'!AY6</f>
        <v>Dominican Republic</v>
      </c>
      <c r="BA146" s="1961" t="str">
        <f>'IEA energy consumption KTOE'!AZ6</f>
        <v>Ecuador</v>
      </c>
      <c r="BB146" s="1961" t="str">
        <f>'IEA energy consumption KTOE'!BA6</f>
        <v>Egypt</v>
      </c>
      <c r="BC146" s="1961" t="str">
        <f>'IEA energy consumption KTOE'!BB6</f>
        <v>El Salvador</v>
      </c>
      <c r="BD146" s="1961" t="str">
        <f>'IEA energy consumption KTOE'!BC6</f>
        <v>Equatorial Guinea</v>
      </c>
      <c r="BE146" s="1961" t="str">
        <f>'IEA energy consumption KTOE'!BD6</f>
        <v>Eritrea</v>
      </c>
      <c r="BF146" s="1961" t="str">
        <f>'IEA energy consumption KTOE'!BE6</f>
        <v>Estonia</v>
      </c>
      <c r="BG146" s="1961" t="str">
        <f>'IEA energy consumption KTOE'!BF6</f>
        <v>Ethiopia</v>
      </c>
      <c r="BH146" s="1961" t="str">
        <f>'IEA energy consumption KTOE'!BG6</f>
        <v>Fiji</v>
      </c>
      <c r="BI146" s="1961" t="str">
        <f>'IEA energy consumption KTOE'!BH6</f>
        <v>Finland</v>
      </c>
      <c r="BJ146" s="1961" t="str">
        <f>'IEA energy consumption KTOE'!BI6</f>
        <v>France</v>
      </c>
      <c r="BK146" s="1961" t="str">
        <f>'IEA energy consumption KTOE'!BJ6</f>
        <v>French Guiana</v>
      </c>
      <c r="BL146" s="1961" t="str">
        <f>'IEA energy consumption KTOE'!BK6</f>
        <v>Gabon</v>
      </c>
      <c r="BM146" s="1961" t="str">
        <f>'IEA energy consumption KTOE'!BL6</f>
        <v>Gambia</v>
      </c>
      <c r="BN146" s="1961" t="str">
        <f>'IEA energy consumption KTOE'!BM6</f>
        <v>Georgia</v>
      </c>
      <c r="BO146" s="1961" t="str">
        <f>'IEA energy consumption KTOE'!BN6</f>
        <v>Germany</v>
      </c>
      <c r="BP146" s="1961" t="str">
        <f>'IEA energy consumption KTOE'!BO6</f>
        <v>Ghana</v>
      </c>
      <c r="BQ146" s="1961" t="str">
        <f>'IEA energy consumption KTOE'!BP6</f>
        <v>Gibraltar</v>
      </c>
      <c r="BR146" s="1961" t="str">
        <f>'IEA energy consumption KTOE'!BQ6</f>
        <v>Greece</v>
      </c>
      <c r="BS146" s="1961" t="str">
        <f>'IEA energy consumption KTOE'!BR6</f>
        <v>Grenada</v>
      </c>
      <c r="BT146" s="1961" t="str">
        <f>'IEA energy consumption KTOE'!BS6</f>
        <v>Guatemala</v>
      </c>
      <c r="BU146" s="1961" t="str">
        <f>'IEA energy consumption KTOE'!BT6</f>
        <v>Guinea</v>
      </c>
      <c r="BV146" s="1961" t="str">
        <f>'IEA energy consumption KTOE'!BU6</f>
        <v>Guinea-Bissau</v>
      </c>
      <c r="BW146" s="1961" t="str">
        <f>'IEA energy consumption KTOE'!BV6</f>
        <v>Guyana</v>
      </c>
      <c r="BX146" s="1961" t="str">
        <f>'IEA energy consumption KTOE'!BW6</f>
        <v>Haiti</v>
      </c>
      <c r="BY146" s="1961" t="str">
        <f>'IEA energy consumption KTOE'!BX6</f>
        <v>Honduras</v>
      </c>
      <c r="BZ146" s="1961" t="str">
        <f>'IEA energy consumption KTOE'!BY6</f>
        <v>Hong Kong, China</v>
      </c>
      <c r="CA146" s="1961" t="str">
        <f>'IEA energy consumption KTOE'!BZ6</f>
        <v>Hungary</v>
      </c>
      <c r="CB146" s="1961" t="str">
        <f>'IEA energy consumption KTOE'!CA6</f>
        <v>Iceland</v>
      </c>
      <c r="CC146" s="1961" t="str">
        <f>'IEA energy consumption KTOE'!CB6</f>
        <v>India</v>
      </c>
      <c r="CD146" s="1961" t="str">
        <f>'IEA energy consumption KTOE'!CC6</f>
        <v>Indonesia</v>
      </c>
      <c r="CE146" s="1961" t="str">
        <f>'IEA energy consumption KTOE'!CD6</f>
        <v>Iran, Islamic Republic of</v>
      </c>
      <c r="CF146" s="1961" t="str">
        <f>'IEA energy consumption KTOE'!CE6</f>
        <v>Iraq</v>
      </c>
      <c r="CG146" s="1961" t="str">
        <f>'IEA energy consumption KTOE'!CF6</f>
        <v>Ireland</v>
      </c>
      <c r="CH146" s="1961" t="str">
        <f>'IEA energy consumption KTOE'!CG6</f>
        <v>Israel</v>
      </c>
      <c r="CI146" s="1961" t="str">
        <f>'IEA energy consumption KTOE'!CH6</f>
        <v>Italy</v>
      </c>
      <c r="CJ146" s="1961" t="str">
        <f>'IEA energy consumption KTOE'!CI6</f>
        <v>Jamaica</v>
      </c>
      <c r="CK146" s="1961" t="str">
        <f>'IEA energy consumption KTOE'!CJ6</f>
        <v>Japan</v>
      </c>
      <c r="CL146" s="1961" t="str">
        <f>'IEA energy consumption KTOE'!CK6</f>
        <v>Jordan</v>
      </c>
      <c r="CM146" s="1961" t="str">
        <f>'IEA energy consumption KTOE'!CL6</f>
        <v>Kazakhstan</v>
      </c>
      <c r="CN146" s="1961" t="str">
        <f>'IEA energy consumption KTOE'!CM6</f>
        <v>Kenya</v>
      </c>
      <c r="CO146" s="1961" t="str">
        <f>'IEA energy consumption KTOE'!CN6</f>
        <v>Kiribati</v>
      </c>
      <c r="CP146" s="1961" t="str">
        <f>'IEA energy consumption KTOE'!CO6</f>
        <v>Korea, Democratic People's Republic of</v>
      </c>
      <c r="CQ146" s="1961" t="str">
        <f>'IEA energy consumption KTOE'!CP6</f>
        <v>Korea, Republic of</v>
      </c>
      <c r="CR146" s="1961" t="str">
        <f>'IEA energy consumption KTOE'!CQ6</f>
        <v>Kosovo</v>
      </c>
      <c r="CS146" s="1961" t="str">
        <f>'IEA energy consumption KTOE'!CR6</f>
        <v>Kuwait</v>
      </c>
      <c r="CT146" s="1961" t="str">
        <f>'IEA energy consumption KTOE'!CS6</f>
        <v>Kyrgyzstan</v>
      </c>
      <c r="CU146" s="1961" t="str">
        <f>'IEA energy consumption KTOE'!CT6</f>
        <v>Lao PDR</v>
      </c>
      <c r="CV146" s="1961" t="str">
        <f>'IEA energy consumption KTOE'!CU6</f>
        <v>Latvia</v>
      </c>
      <c r="CW146" s="1961" t="str">
        <f>'IEA energy consumption KTOE'!CV6</f>
        <v>Lebanon</v>
      </c>
      <c r="CX146" s="1961" t="str">
        <f>'IEA energy consumption KTOE'!CW6</f>
        <v>Lesotho</v>
      </c>
      <c r="CY146" s="1961" t="str">
        <f>'IEA energy consumption KTOE'!CX6</f>
        <v>Liberia</v>
      </c>
      <c r="CZ146" s="1961" t="str">
        <f>'IEA energy consumption KTOE'!CY6</f>
        <v>Libya</v>
      </c>
      <c r="DA146" s="1961" t="str">
        <f>'IEA energy consumption KTOE'!CZ6</f>
        <v>Lithuania</v>
      </c>
      <c r="DB146" s="1961" t="str">
        <f>'IEA energy consumption KTOE'!DA6</f>
        <v>Luxembourg</v>
      </c>
      <c r="DC146" s="1961" t="str">
        <f>'IEA energy consumption KTOE'!DB6</f>
        <v>Macedonia, North</v>
      </c>
      <c r="DD146" s="1961" t="str">
        <f>'IEA energy consumption KTOE'!DC6</f>
        <v>Madagascar</v>
      </c>
      <c r="DE146" s="1961" t="str">
        <f>'IEA energy consumption KTOE'!DD6</f>
        <v>Malawi</v>
      </c>
      <c r="DF146" s="1961" t="str">
        <f>'IEA energy consumption KTOE'!DE6</f>
        <v>Malaysia</v>
      </c>
      <c r="DG146" s="1961" t="str">
        <f>'IEA energy consumption KTOE'!DF6</f>
        <v>Maldives</v>
      </c>
      <c r="DH146" s="1961" t="str">
        <f>'IEA energy consumption KTOE'!DG6</f>
        <v>Mali</v>
      </c>
      <c r="DI146" s="1961" t="str">
        <f>'IEA energy consumption KTOE'!DH6</f>
        <v>Malta</v>
      </c>
      <c r="DJ146" s="1961" t="str">
        <f>'IEA energy consumption KTOE'!DI6</f>
        <v>Mauritania</v>
      </c>
      <c r="DK146" s="1961" t="str">
        <f>'IEA energy consumption KTOE'!DJ6</f>
        <v>Mauritius</v>
      </c>
      <c r="DL146" s="1961" t="str">
        <f>'IEA energy consumption KTOE'!DK6</f>
        <v>Mexico</v>
      </c>
      <c r="DM146" s="1961" t="str">
        <f>'IEA energy consumption KTOE'!DL6</f>
        <v>Micronesia</v>
      </c>
      <c r="DN146" s="1961" t="str">
        <f>'IEA energy consumption KTOE'!DM6</f>
        <v>Moldova, Republic of</v>
      </c>
      <c r="DO146" s="1961" t="str">
        <f>'IEA energy consumption KTOE'!DN6</f>
        <v>Mongolia</v>
      </c>
      <c r="DP146" s="1961" t="str">
        <f>'IEA energy consumption KTOE'!DO6</f>
        <v>Montenegro</v>
      </c>
      <c r="DQ146" s="1961" t="str">
        <f>'IEA energy consumption KTOE'!DP6</f>
        <v>Morocco</v>
      </c>
      <c r="DR146" s="1961" t="str">
        <f>'IEA energy consumption KTOE'!DQ6</f>
        <v>Mozambique</v>
      </c>
      <c r="DS146" s="1961" t="str">
        <f>'IEA energy consumption KTOE'!DR6</f>
        <v>Myanmar</v>
      </c>
      <c r="DT146" s="1961" t="str">
        <f>'IEA energy consumption KTOE'!DS6</f>
        <v>Namibia</v>
      </c>
      <c r="DU146" s="1961" t="str">
        <f>'IEA energy consumption KTOE'!DT6</f>
        <v>Nepal</v>
      </c>
      <c r="DV146" s="1961" t="str">
        <f>'IEA energy consumption KTOE'!DU6</f>
        <v>Netherlands</v>
      </c>
      <c r="DW146" s="1961" t="str">
        <f>'IEA energy consumption KTOE'!DV6</f>
        <v>Curacao</v>
      </c>
      <c r="DX146" s="1961" t="str">
        <f>'IEA energy consumption KTOE'!DW6</f>
        <v>New Zealand</v>
      </c>
      <c r="DY146" s="1961" t="str">
        <f>'IEA energy consumption KTOE'!DX6</f>
        <v>Nicaragua</v>
      </c>
      <c r="DZ146" s="1961" t="str">
        <f>'IEA energy consumption KTOE'!DY6</f>
        <v>Niger</v>
      </c>
      <c r="EA146" s="1961" t="str">
        <f>'IEA energy consumption KTOE'!DZ6</f>
        <v>Nigeria</v>
      </c>
      <c r="EB146" s="1961" t="str">
        <f>'IEA energy consumption KTOE'!EA6</f>
        <v>Norway</v>
      </c>
      <c r="EC146" s="1961" t="str">
        <f>'IEA energy consumption KTOE'!EB6</f>
        <v>Oman</v>
      </c>
      <c r="ED146" s="1961" t="str">
        <f>'IEA energy consumption KTOE'!EC6</f>
        <v>Pakistan</v>
      </c>
      <c r="EE146" s="1961" t="str">
        <f>'IEA energy consumption KTOE'!ED6</f>
        <v>Panama</v>
      </c>
      <c r="EF146" s="1961" t="str">
        <f>'IEA energy consumption KTOE'!EE6</f>
        <v>Papua New Guinea</v>
      </c>
      <c r="EG146" s="1961" t="str">
        <f>'IEA energy consumption KTOE'!EF6</f>
        <v>Paraguay</v>
      </c>
      <c r="EH146" s="1961" t="str">
        <f>'IEA energy consumption KTOE'!EG6</f>
        <v>Peru</v>
      </c>
      <c r="EI146" s="1961" t="str">
        <f>'IEA energy consumption KTOE'!EH6</f>
        <v>Philippines</v>
      </c>
      <c r="EJ146" s="1961" t="str">
        <f>'IEA energy consumption KTOE'!EI6</f>
        <v>Poland</v>
      </c>
      <c r="EK146" s="1961" t="str">
        <f>'IEA energy consumption KTOE'!EJ6</f>
        <v>Portugal</v>
      </c>
      <c r="EL146" s="1961" t="str">
        <f>'IEA energy consumption KTOE'!EK6</f>
        <v>Qatar</v>
      </c>
      <c r="EM146" s="1961" t="str">
        <f>'IEA energy consumption KTOE'!EL6</f>
        <v>Romania</v>
      </c>
      <c r="EN146" s="1961" t="str">
        <f>'IEA energy consumption KTOE'!EM6</f>
        <v>Russian Federation</v>
      </c>
      <c r="EO146" s="1961" t="str">
        <f>'IEA energy consumption KTOE'!EN6</f>
        <v>Rwanda</v>
      </c>
      <c r="EP146" s="1961" t="str">
        <f>'IEA energy consumption KTOE'!EO6</f>
        <v>Saint Lucia</v>
      </c>
      <c r="EQ146" s="1961" t="str">
        <f>'IEA energy consumption KTOE'!EP6</f>
        <v>Saint Vincent and the Grenadines</v>
      </c>
      <c r="ER146" s="1961" t="str">
        <f>'IEA energy consumption KTOE'!EQ6</f>
        <v>Samoa</v>
      </c>
      <c r="ES146" s="1961" t="str">
        <f>'IEA energy consumption KTOE'!ER6</f>
        <v>Sao Tome and Principe</v>
      </c>
      <c r="ET146" s="1961" t="str">
        <f>'IEA energy consumption KTOE'!ES6</f>
        <v>Saudi Arabia</v>
      </c>
      <c r="EU146" s="1961" t="str">
        <f>'IEA energy consumption KTOE'!ET6</f>
        <v>Senegal</v>
      </c>
      <c r="EV146" s="1961" t="str">
        <f>'IEA energy consumption KTOE'!EU6</f>
        <v>Serbia</v>
      </c>
      <c r="EW146" s="1961" t="str">
        <f>'IEA energy consumption KTOE'!EV6</f>
        <v>Seychelles</v>
      </c>
      <c r="EX146" s="1961" t="str">
        <f>'IEA energy consumption KTOE'!EW6</f>
        <v>Sierra Leone</v>
      </c>
      <c r="EY146" s="1961" t="str">
        <f>'IEA energy consumption KTOE'!EX6</f>
        <v>Singapore</v>
      </c>
      <c r="EZ146" s="1961" t="str">
        <f>'IEA energy consumption KTOE'!EY6</f>
        <v>Slovak Republic</v>
      </c>
      <c r="FA146" s="1961" t="str">
        <f>'IEA energy consumption KTOE'!EZ6</f>
        <v>Slovenia</v>
      </c>
      <c r="FB146" s="1961" t="str">
        <f>'IEA energy consumption KTOE'!FA6</f>
        <v>Solomon Islands</v>
      </c>
      <c r="FC146" s="1961" t="str">
        <f>'IEA energy consumption KTOE'!FB6</f>
        <v>Somalia</v>
      </c>
      <c r="FD146" s="1961" t="str">
        <f>'IEA energy consumption KTOE'!FC6</f>
        <v>South Africa</v>
      </c>
      <c r="FE146" s="1961" t="str">
        <f>'IEA energy consumption KTOE'!FD6</f>
        <v>South Sudan</v>
      </c>
      <c r="FF146" s="1961" t="str">
        <f>'IEA energy consumption KTOE'!FE6</f>
        <v>Spain</v>
      </c>
      <c r="FG146" s="1961" t="str">
        <f>'IEA energy consumption KTOE'!FF6</f>
        <v>Sri Lanka</v>
      </c>
      <c r="FH146" s="1961" t="str">
        <f>'IEA energy consumption KTOE'!FG6</f>
        <v>Sudan</v>
      </c>
      <c r="FI146" s="1961" t="str">
        <f>'IEA energy consumption KTOE'!FH6</f>
        <v>Suriname</v>
      </c>
      <c r="FJ146" s="1961" t="str">
        <f>'IEA energy consumption KTOE'!FI6</f>
        <v>Swaziland</v>
      </c>
      <c r="FK146" s="1961" t="str">
        <f>'IEA energy consumption KTOE'!FJ6</f>
        <v>Sweden</v>
      </c>
      <c r="FL146" s="1961" t="str">
        <f>'IEA energy consumption KTOE'!FK6</f>
        <v>Switzerland</v>
      </c>
      <c r="FM146" s="1961" t="str">
        <f>'IEA energy consumption KTOE'!FL6</f>
        <v>Syrian Arab Republic</v>
      </c>
      <c r="FN146" s="1961" t="str">
        <f>'IEA energy consumption KTOE'!FM6</f>
        <v>Tajikistan</v>
      </c>
      <c r="FO146" s="1961" t="str">
        <f>'IEA energy consumption KTOE'!FN6</f>
        <v>Tanzania, United Republic of</v>
      </c>
      <c r="FP146" s="1961" t="str">
        <f>'IEA energy consumption KTOE'!FO6</f>
        <v>Thailand</v>
      </c>
      <c r="FQ146" s="1961" t="str">
        <f>'IEA energy consumption KTOE'!FP6</f>
        <v>Timor-Leste (East Timor)</v>
      </c>
      <c r="FR146" s="1961" t="str">
        <f>'IEA energy consumption KTOE'!FQ6</f>
        <v>Togo</v>
      </c>
      <c r="FS146" s="1961" t="str">
        <f>'IEA energy consumption KTOE'!FR6</f>
        <v>Tonga</v>
      </c>
      <c r="FT146" s="1961" t="str">
        <f>'IEA energy consumption KTOE'!FS6</f>
        <v>Trinidad and Tobago</v>
      </c>
      <c r="FU146" s="1961" t="str">
        <f>'IEA energy consumption KTOE'!FT6</f>
        <v>Tunisia</v>
      </c>
      <c r="FV146" s="1961" t="str">
        <f>'IEA energy consumption KTOE'!FU6</f>
        <v>Turkey</v>
      </c>
      <c r="FW146" s="1961" t="str">
        <f>'IEA energy consumption KTOE'!FV6</f>
        <v>Turkmenistan</v>
      </c>
      <c r="FX146" s="1961" t="str">
        <f>'IEA energy consumption KTOE'!FW6</f>
        <v>Uganda</v>
      </c>
      <c r="FY146" s="1961" t="str">
        <f>'IEA energy consumption KTOE'!FX6</f>
        <v>Ukraine</v>
      </c>
      <c r="FZ146" s="1961" t="str">
        <f>'IEA energy consumption KTOE'!FY6</f>
        <v>United Arab Emirates</v>
      </c>
      <c r="GA146" s="1961" t="str">
        <f>'IEA energy consumption KTOE'!FZ6</f>
        <v>United Kingdom</v>
      </c>
      <c r="GB146" s="1961" t="str">
        <f>'IEA energy consumption KTOE'!GA6</f>
        <v>United States of America</v>
      </c>
      <c r="GC146" s="1961" t="str">
        <f>'IEA energy consumption KTOE'!GB6</f>
        <v>Uruguay</v>
      </c>
      <c r="GD146" s="1961" t="str">
        <f>'IEA energy consumption KTOE'!GC6</f>
        <v>Uzbekistan</v>
      </c>
      <c r="GE146" s="1961" t="str">
        <f>'IEA energy consumption KTOE'!GD6</f>
        <v>Vanuatu</v>
      </c>
      <c r="GF146" s="1961" t="str">
        <f>'IEA energy consumption KTOE'!GE6</f>
        <v>Venezuela</v>
      </c>
      <c r="GG146" s="1961" t="str">
        <f>'IEA energy consumption KTOE'!GF6</f>
        <v>Vietnam</v>
      </c>
      <c r="GH146" s="1961" t="str">
        <f>'IEA energy consumption KTOE'!GG6</f>
        <v>Yemen</v>
      </c>
      <c r="GI146" s="1961" t="str">
        <f>'IEA energy consumption KTOE'!GH6</f>
        <v>Zambia</v>
      </c>
      <c r="GJ146" s="1961" t="str">
        <f>'IEA energy consumption KTOE'!GI6</f>
        <v>Zimbabwe</v>
      </c>
      <c r="GK146" s="1147"/>
      <c r="GL146" s="1961" t="str">
        <f>'IEA energy consumption KTOE'!GK6</f>
        <v>All Countries</v>
      </c>
      <c r="GM146" s="1147"/>
      <c r="GN146" s="1147"/>
      <c r="GO146" s="1147"/>
      <c r="GP146" s="1147"/>
      <c r="GQ146" s="1147"/>
    </row>
    <row r="147" spans="1:199" ht="18" customHeight="1">
      <c r="A147" s="1397" t="str">
        <f>'IEA energy consumption KTOE'!A27</f>
        <v xml:space="preserve">  OIl</v>
      </c>
      <c r="B147" s="1147"/>
      <c r="C147" s="1147"/>
      <c r="D147" s="1248">
        <f ca="1">-'IEA energy consumption KTOE'!C156*'Energy use, BAU, base year, GW'!$F$3*$C$144</f>
        <v>0</v>
      </c>
      <c r="E147" s="1248">
        <f ca="1">-'IEA energy consumption KTOE'!D156*'Energy use, BAU, base year, GW'!$F$3*$C$144</f>
        <v>6.1691796952053728E-2</v>
      </c>
      <c r="F147" s="1248">
        <f ca="1">-'IEA energy consumption KTOE'!E156*'Energy use, BAU, base year, GW'!$F$3*$C$144</f>
        <v>2.0230654793587273</v>
      </c>
      <c r="G147" s="1248">
        <f ca="1">-'IEA energy consumption KTOE'!F156*'Energy use, BAU, base year, GW'!$F$3*$C$144</f>
        <v>0.12976550393363026</v>
      </c>
      <c r="H147" s="1248">
        <f ca="1">-'IEA energy consumption KTOE'!G156*'Energy use, BAU, base year, GW'!$F$3*$C$144</f>
        <v>0</v>
      </c>
      <c r="I147" s="1248">
        <f ca="1">-'IEA energy consumption KTOE'!H156*'Energy use, BAU, base year, GW'!$F$3*$C$144</f>
        <v>3.7717088274479744</v>
      </c>
      <c r="J147" s="1248">
        <f ca="1">-'IEA energy consumption KTOE'!I156*'Energy use, BAU, base year, GW'!$F$3*$C$144</f>
        <v>0</v>
      </c>
      <c r="K147" s="1248">
        <f ca="1">-'IEA energy consumption KTOE'!J156*'Energy use, BAU, base year, GW'!$F$3*$C$144</f>
        <v>8.9857293215681011</v>
      </c>
      <c r="L147" s="1248">
        <f ca="1">-'IEA energy consumption KTOE'!K156*'Energy use, BAU, base year, GW'!$F$3*$C$144</f>
        <v>0.58075381268657467</v>
      </c>
      <c r="M147" s="1248">
        <f ca="1">-'IEA energy consumption KTOE'!L156*'Energy use, BAU, base year, GW'!$F$3*$C$144</f>
        <v>0.80412066371987279</v>
      </c>
      <c r="N147" s="1248">
        <f ca="1">-'IEA energy consumption KTOE'!M156*'Energy use, BAU, base year, GW'!$F$3*$C$144</f>
        <v>0</v>
      </c>
      <c r="O147" s="1248">
        <f ca="1">-'IEA energy consumption KTOE'!N156*'Energy use, BAU, base year, GW'!$F$3*$C$144</f>
        <v>0.48077055555738418</v>
      </c>
      <c r="P147" s="1248">
        <f ca="1">-'IEA energy consumption KTOE'!O156*'Energy use, BAU, base year, GW'!$F$3*$C$144</f>
        <v>9.360134709966772E-2</v>
      </c>
      <c r="Q147" s="1248">
        <f ca="1">-'IEA energy consumption KTOE'!P156*'Energy use, BAU, base year, GW'!$F$3*$C$144</f>
        <v>0</v>
      </c>
      <c r="R147" s="1248">
        <f ca="1">-'IEA energy consumption KTOE'!Q156*'Energy use, BAU, base year, GW'!$F$3*$C$144</f>
        <v>2.0719934562517355</v>
      </c>
      <c r="S147" s="1248">
        <f ca="1">-'IEA energy consumption KTOE'!R156*'Energy use, BAU, base year, GW'!$F$3*$C$144</f>
        <v>2.4612899680526263</v>
      </c>
      <c r="T147" s="1248">
        <f ca="1">-'IEA energy consumption KTOE'!S156*'Energy use, BAU, base year, GW'!$F$3*$C$144</f>
        <v>0</v>
      </c>
      <c r="U147" s="1248">
        <f ca="1">-'IEA energy consumption KTOE'!T156*'Energy use, BAU, base year, GW'!$F$3*$C$144</f>
        <v>0</v>
      </c>
      <c r="V147" s="1248">
        <f ca="1">-'IEA energy consumption KTOE'!U156*'Energy use, BAU, base year, GW'!$F$3*$C$144</f>
        <v>0</v>
      </c>
      <c r="W147" s="1248">
        <f ca="1">-'IEA energy consumption KTOE'!V156*'Energy use, BAU, base year, GW'!$F$3*$C$144</f>
        <v>4.0418763520311062E-2</v>
      </c>
      <c r="X147" s="1248">
        <f ca="1">-'IEA energy consumption KTOE'!W156*'Energy use, BAU, base year, GW'!$F$3*$C$144</f>
        <v>0.24676718780821491</v>
      </c>
      <c r="Y147" s="1248">
        <f ca="1">-'IEA energy consumption KTOE'!X156*'Energy use, BAU, base year, GW'!$F$3*$C$144</f>
        <v>0</v>
      </c>
      <c r="Z147" s="1248">
        <f ca="1">-'IEA energy consumption KTOE'!Y156*'Energy use, BAU, base year, GW'!$F$3*$C$144</f>
        <v>8.8814914577525634</v>
      </c>
      <c r="AA147" s="1248">
        <f ca="1">-'IEA energy consumption KTOE'!Z156*'Energy use, BAU, base year, GW'!$F$3*$C$144</f>
        <v>3.4036853490788263E-2</v>
      </c>
      <c r="AB147" s="1248">
        <f ca="1">-'IEA energy consumption KTOE'!AA156*'Energy use, BAU, base year, GW'!$F$3*$C$144</f>
        <v>0.81262987709256984</v>
      </c>
      <c r="AC147" s="1248">
        <f ca="1">-'IEA energy consumption KTOE'!AB156*'Energy use, BAU, base year, GW'!$F$3*$C$144</f>
        <v>0</v>
      </c>
      <c r="AD147" s="1248">
        <f ca="1">-'IEA energy consumption KTOE'!AC156*'Energy use, BAU, base year, GW'!$F$3*$C$144</f>
        <v>0</v>
      </c>
      <c r="AE147" s="1248">
        <f ca="1">-'IEA energy consumption KTOE'!AD156*'Energy use, BAU, base year, GW'!$F$3*$C$144</f>
        <v>0</v>
      </c>
      <c r="AF147" s="1248">
        <f ca="1">-'IEA energy consumption KTOE'!AE156*'Energy use, BAU, base year, GW'!$F$3*$C$144</f>
        <v>4.4673370206659596E-2</v>
      </c>
      <c r="AG147" s="1248">
        <f ca="1">-'IEA energy consumption KTOE'!AF156*'Energy use, BAU, base year, GW'!$F$3*$C$144</f>
        <v>32.841309011924324</v>
      </c>
      <c r="AH147" s="1248">
        <f ca="1">-'IEA energy consumption KTOE'!AG156*'Energy use, BAU, base year, GW'!$F$3*$C$144</f>
        <v>0</v>
      </c>
      <c r="AI147" s="1248">
        <f ca="1">-'IEA energy consumption KTOE'!AH156*'Energy use, BAU, base year, GW'!$F$3*$C$144</f>
        <v>0</v>
      </c>
      <c r="AJ147" s="1248">
        <f ca="1">-'IEA energy consumption KTOE'!AI156*'Energy use, BAU, base year, GW'!$F$3*$C$144</f>
        <v>0</v>
      </c>
      <c r="AK147" s="1248">
        <f ca="1">-'IEA energy consumption KTOE'!AJ156*'Energy use, BAU, base year, GW'!$F$3*$C$144</f>
        <v>0.69137358653163661</v>
      </c>
      <c r="AL147" s="1248">
        <f ca="1">-'IEA energy consumption KTOE'!AK156*'Energy use, BAU, base year, GW'!$F$3*$C$144</f>
        <v>84.666673058335803</v>
      </c>
      <c r="AM147" s="1248">
        <f ca="1">-'IEA energy consumption KTOE'!AL156*'Energy use, BAU, base year, GW'!$F$3*$C$144</f>
        <v>6.2861813790799568</v>
      </c>
      <c r="AN147" s="1248">
        <f ca="1">-'IEA energy consumption KTOE'!AM156*'Energy use, BAU, base year, GW'!$F$3*$C$144</f>
        <v>1.6103686307829195</v>
      </c>
      <c r="AO147" s="1248">
        <f ca="1">-'IEA energy consumption KTOE'!AN156*'Energy use, BAU, base year, GW'!$F$3*$C$144</f>
        <v>0</v>
      </c>
      <c r="AP147" s="1248">
        <f ca="1">-'IEA energy consumption KTOE'!AO156*'Energy use, BAU, base year, GW'!$F$3*$C$144</f>
        <v>0</v>
      </c>
      <c r="AQ147" s="1248">
        <f ca="1">-'IEA energy consumption KTOE'!AP156*'Energy use, BAU, base year, GW'!$F$3*$C$144</f>
        <v>0</v>
      </c>
      <c r="AR147" s="1248">
        <f ca="1">-'IEA energy consumption KTOE'!AQ156*'Energy use, BAU, base year, GW'!$F$3*$C$144</f>
        <v>1.9145730088568395E-2</v>
      </c>
      <c r="AS147" s="1248">
        <f ca="1">-'IEA energy consumption KTOE'!AR156*'Energy use, BAU, base year, GW'!$F$3*$C$144</f>
        <v>0.1021105604723648</v>
      </c>
      <c r="AT147" s="1248">
        <f ca="1">-'IEA energy consumption KTOE'!AS156*'Energy use, BAU, base year, GW'!$F$3*$C$144</f>
        <v>0.68924628318846226</v>
      </c>
      <c r="AU147" s="1248">
        <f ca="1">-'IEA energy consumption KTOE'!AT156*'Energy use, BAU, base year, GW'!$F$3*$C$144</f>
        <v>0.45311561209611873</v>
      </c>
      <c r="AV147" s="1248">
        <f ca="1">-'IEA energy consumption KTOE'!AU156*'Energy use, BAU, base year, GW'!$F$3*$C$144</f>
        <v>0</v>
      </c>
      <c r="AW147" s="1248">
        <f ca="1">-'IEA energy consumption KTOE'!AV156*'Energy use, BAU, base year, GW'!$F$3*$C$144</f>
        <v>0.45949752212564149</v>
      </c>
      <c r="AX147" s="1248">
        <f ca="1">-'IEA energy consumption KTOE'!AW156*'Energy use, BAU, base year, GW'!$F$3*$C$144</f>
        <v>0.69988279990433355</v>
      </c>
      <c r="AY147" s="1248">
        <f ca="1">-'IEA energy consumption KTOE'!AX156*'Energy use, BAU, base year, GW'!$F$3*$C$144</f>
        <v>0</v>
      </c>
      <c r="AZ147" s="1248">
        <f ca="1">-'IEA energy consumption KTOE'!AY156*'Energy use, BAU, base year, GW'!$F$3*$C$144</f>
        <v>0.10423786381553905</v>
      </c>
      <c r="BA147" s="1248">
        <f ca="1">-'IEA energy consumption KTOE'!AZ156*'Energy use, BAU, base year, GW'!$F$3*$C$144</f>
        <v>1.1529984120004524</v>
      </c>
      <c r="BB147" s="1248">
        <f ca="1">-'IEA energy consumption KTOE'!BA156*'Energy use, BAU, base year, GW'!$F$3*$C$144</f>
        <v>1.859263121934309</v>
      </c>
      <c r="BC147" s="1248">
        <f ca="1">-'IEA energy consumption KTOE'!BB156*'Energy use, BAU, base year, GW'!$F$3*$C$144</f>
        <v>0</v>
      </c>
      <c r="BD147" s="1248">
        <f ca="1">-'IEA energy consumption KTOE'!BC156*'Energy use, BAU, base year, GW'!$F$3*$C$144</f>
        <v>0.17656617748346409</v>
      </c>
      <c r="BE147" s="1248">
        <f ca="1">-'IEA energy consumption KTOE'!BD156*'Energy use, BAU, base year, GW'!$F$3*$C$144</f>
        <v>0</v>
      </c>
      <c r="BF147" s="1248">
        <f ca="1">-'IEA energy consumption KTOE'!BE156*'Energy use, BAU, base year, GW'!$F$3*$C$144</f>
        <v>3.1909550147613992E-2</v>
      </c>
      <c r="BG147" s="1248">
        <f ca="1">-'IEA energy consumption KTOE'!BF156*'Energy use, BAU, base year, GW'!$F$3*$C$144</f>
        <v>0</v>
      </c>
      <c r="BH147" s="1248">
        <f ca="1">-'IEA energy consumption KTOE'!BG156*'Energy use, BAU, base year, GW'!$F$3*$C$144</f>
        <v>0</v>
      </c>
      <c r="BI147" s="1248">
        <f ca="1">-'IEA energy consumption KTOE'!BH156*'Energy use, BAU, base year, GW'!$F$3*$C$144</f>
        <v>1.284891219277257</v>
      </c>
      <c r="BJ147" s="1248">
        <f ca="1">-'IEA energy consumption KTOE'!BI156*'Energy use, BAU, base year, GW'!$F$3*$C$144</f>
        <v>3.2888109685474158</v>
      </c>
      <c r="BK147" s="1248">
        <f ca="1">-'IEA energy consumption KTOE'!BJ156*'Energy use, BAU, base year, GW'!$F$3*$C$144</f>
        <v>0</v>
      </c>
      <c r="BL147" s="1248">
        <f ca="1">-'IEA energy consumption KTOE'!BK156*'Energy use, BAU, base year, GW'!$F$3*$C$144</f>
        <v>0.2722948279263061</v>
      </c>
      <c r="BM147" s="1248">
        <f ca="1">-'IEA energy consumption KTOE'!BL156*'Energy use, BAU, base year, GW'!$F$3*$C$144</f>
        <v>0</v>
      </c>
      <c r="BN147" s="1248">
        <f ca="1">-'IEA energy consumption KTOE'!BM156*'Energy use, BAU, base year, GW'!$F$3*$C$144</f>
        <v>0</v>
      </c>
      <c r="BO147" s="1248">
        <f ca="1">-'IEA energy consumption KTOE'!BN156*'Energy use, BAU, base year, GW'!$F$3*$C$144</f>
        <v>10.936466487258905</v>
      </c>
      <c r="BP147" s="1248">
        <f ca="1">-'IEA energy consumption KTOE'!BO156*'Energy use, BAU, base year, GW'!$F$3*$C$144</f>
        <v>8.2964830383796387E-2</v>
      </c>
      <c r="BQ147" s="1248">
        <f ca="1">-'IEA energy consumption KTOE'!BP156*'Energy use, BAU, base year, GW'!$F$3*$C$144</f>
        <v>0</v>
      </c>
      <c r="BR147" s="1248">
        <f ca="1">-'IEA energy consumption KTOE'!BQ156*'Energy use, BAU, base year, GW'!$F$3*$C$144</f>
        <v>3.1781911947023542</v>
      </c>
      <c r="BS147" s="1248">
        <f ca="1">-'IEA energy consumption KTOE'!BR156*'Energy use, BAU, base year, GW'!$F$3*$C$144</f>
        <v>0</v>
      </c>
      <c r="BT147" s="1248">
        <f ca="1">-'IEA energy consumption KTOE'!BS156*'Energy use, BAU, base year, GW'!$F$3*$C$144</f>
        <v>0.10636516715871333</v>
      </c>
      <c r="BU147" s="1248">
        <f ca="1">-'IEA energy consumption KTOE'!BT156*'Energy use, BAU, base year, GW'!$F$3*$C$144</f>
        <v>0</v>
      </c>
      <c r="BV147" s="1248">
        <f ca="1">-'IEA energy consumption KTOE'!BU156*'Energy use, BAU, base year, GW'!$F$3*$C$144</f>
        <v>0</v>
      </c>
      <c r="BW147" s="1248">
        <f ca="1">-'IEA energy consumption KTOE'!BV156*'Energy use, BAU, base year, GW'!$F$3*$C$144</f>
        <v>0</v>
      </c>
      <c r="BX147" s="1248">
        <f ca="1">-'IEA energy consumption KTOE'!BW156*'Energy use, BAU, base year, GW'!$F$3*$C$144</f>
        <v>2.1273033431742664E-3</v>
      </c>
      <c r="BY147" s="1248">
        <f ca="1">-'IEA energy consumption KTOE'!BX156*'Energy use, BAU, base year, GW'!$F$3*$C$144</f>
        <v>0</v>
      </c>
      <c r="BZ147" s="1248">
        <f ca="1">-'IEA energy consumption KTOE'!BY156*'Energy use, BAU, base year, GW'!$F$3*$C$144</f>
        <v>0</v>
      </c>
      <c r="CA147" s="1248">
        <f ca="1">-'IEA energy consumption KTOE'!BZ156*'Energy use, BAU, base year, GW'!$F$3*$C$144</f>
        <v>0.82539369715161537</v>
      </c>
      <c r="CB147" s="1248">
        <f ca="1">-'IEA energy consumption KTOE'!CA156*'Energy use, BAU, base year, GW'!$F$3*$C$144</f>
        <v>0</v>
      </c>
      <c r="CC147" s="1248">
        <f ca="1">-'IEA energy consumption KTOE'!CB156*'Energy use, BAU, base year, GW'!$F$3*$C$144</f>
        <v>34.50060561960025</v>
      </c>
      <c r="CD147" s="1248">
        <f ca="1">-'IEA energy consumption KTOE'!CC156*'Energy use, BAU, base year, GW'!$F$3*$C$144</f>
        <v>5.1289283603931564</v>
      </c>
      <c r="CE147" s="1248">
        <f ca="1">-'IEA energy consumption KTOE'!CD156*'Energy use, BAU, base year, GW'!$F$3*$C$144</f>
        <v>5.0523454400388825</v>
      </c>
      <c r="CF147" s="1248">
        <f ca="1">-'IEA energy consumption KTOE'!CE156*'Energy use, BAU, base year, GW'!$F$3*$C$144</f>
        <v>9.4111899902029545</v>
      </c>
      <c r="CG147" s="1248">
        <f ca="1">-'IEA energy consumption KTOE'!CF156*'Energy use, BAU, base year, GW'!$F$3*$C$144</f>
        <v>0.27016752458313187</v>
      </c>
      <c r="CH147" s="1248">
        <f ca="1">-'IEA energy consumption KTOE'!CG156*'Energy use, BAU, base year, GW'!$F$3*$C$144</f>
        <v>1.3848744764064476</v>
      </c>
      <c r="CI147" s="1248">
        <f ca="1">-'IEA energy consumption KTOE'!CH156*'Energy use, BAU, base year, GW'!$F$3*$C$144</f>
        <v>6.3904192428954962</v>
      </c>
      <c r="CJ147" s="1248">
        <f ca="1">-'IEA energy consumption KTOE'!CI156*'Energy use, BAU, base year, GW'!$F$3*$C$144</f>
        <v>0</v>
      </c>
      <c r="CK147" s="1248">
        <f ca="1">-'IEA energy consumption KTOE'!CJ156*'Energy use, BAU, base year, GW'!$F$3*$C$144</f>
        <v>13.776416450396551</v>
      </c>
      <c r="CL147" s="1248">
        <f ca="1">-'IEA energy consumption KTOE'!CK156*'Energy use, BAU, base year, GW'!$F$3*$C$144</f>
        <v>0.32973201819201131</v>
      </c>
      <c r="CM147" s="1248">
        <f ca="1">-'IEA energy consumption KTOE'!CL156*'Energy use, BAU, base year, GW'!$F$3*$C$144</f>
        <v>4.7375045452490916</v>
      </c>
      <c r="CN147" s="1248">
        <f ca="1">-'IEA energy consumption KTOE'!CM156*'Energy use, BAU, base year, GW'!$F$3*$C$144</f>
        <v>0</v>
      </c>
      <c r="CO147" s="1248">
        <f ca="1">-'IEA energy consumption KTOE'!CN156*'Energy use, BAU, base year, GW'!$F$3*$C$144</f>
        <v>0</v>
      </c>
      <c r="CP147" s="1248">
        <f ca="1">-'IEA energy consumption KTOE'!CO156*'Energy use, BAU, base year, GW'!$F$3*$C$144</f>
        <v>3.1909550147613992E-2</v>
      </c>
      <c r="CQ147" s="1248">
        <f ca="1">-'IEA energy consumption KTOE'!CP156*'Energy use, BAU, base year, GW'!$F$3*$C$144</f>
        <v>12.574490061503088</v>
      </c>
      <c r="CR147" s="1248">
        <f ca="1">-'IEA energy consumption KTOE'!CQ156*'Energy use, BAU, base year, GW'!$F$3*$C$144</f>
        <v>0</v>
      </c>
      <c r="CS147" s="1248">
        <f ca="1">-'IEA energy consumption KTOE'!CR156*'Energy use, BAU, base year, GW'!$F$3*$C$144</f>
        <v>0.78710223697447856</v>
      </c>
      <c r="CT147" s="1248">
        <f ca="1">-'IEA energy consumption KTOE'!CS156*'Energy use, BAU, base year, GW'!$F$3*$C$144</f>
        <v>2.1273033431742663E-2</v>
      </c>
      <c r="CU147" s="1248">
        <f ca="1">-'IEA energy consumption KTOE'!CT156*'Energy use, BAU, base year, GW'!$F$3*$C$144</f>
        <v>0</v>
      </c>
      <c r="CV147" s="1248">
        <f ca="1">-'IEA energy consumption KTOE'!CU156*'Energy use, BAU, base year, GW'!$F$3*$C$144</f>
        <v>1.4891123402219866E-2</v>
      </c>
      <c r="CW147" s="1248">
        <f ca="1">-'IEA energy consumption KTOE'!CV156*'Energy use, BAU, base year, GW'!$F$3*$C$144</f>
        <v>0</v>
      </c>
      <c r="CX147" s="1248">
        <f ca="1">-'IEA energy consumption KTOE'!CW156*'Energy use, BAU, base year, GW'!$F$3*$C$144</f>
        <v>0</v>
      </c>
      <c r="CY147" s="1248">
        <f ca="1">-'IEA energy consumption KTOE'!CX156*'Energy use, BAU, base year, GW'!$F$3*$C$144</f>
        <v>0</v>
      </c>
      <c r="CZ147" s="1248">
        <f ca="1">-'IEA energy consumption KTOE'!CY156*'Energy use, BAU, base year, GW'!$F$3*$C$144</f>
        <v>0.42120606194850468</v>
      </c>
      <c r="DA147" s="1248">
        <f ca="1">-'IEA energy consumption KTOE'!CZ156*'Energy use, BAU, base year, GW'!$F$3*$C$144</f>
        <v>1.0998158284210957</v>
      </c>
      <c r="DB147" s="1248">
        <f ca="1">-'IEA energy consumption KTOE'!DA156*'Energy use, BAU, base year, GW'!$F$3*$C$144</f>
        <v>0</v>
      </c>
      <c r="DC147" s="1248">
        <f ca="1">-'IEA energy consumption KTOE'!DB156*'Energy use, BAU, base year, GW'!$F$3*$C$144</f>
        <v>4.2546066863485329E-3</v>
      </c>
      <c r="DD147" s="1248">
        <f ca="1">-'IEA energy consumption KTOE'!DC156*'Energy use, BAU, base year, GW'!$F$3*$C$144</f>
        <v>0</v>
      </c>
      <c r="DE147" s="1248">
        <f ca="1">-'IEA energy consumption KTOE'!DD156*'Energy use, BAU, base year, GW'!$F$3*$C$144</f>
        <v>0</v>
      </c>
      <c r="DF147" s="1248">
        <f ca="1">-'IEA energy consumption KTOE'!DE156*'Energy use, BAU, base year, GW'!$F$3*$C$144</f>
        <v>0.71264661996337919</v>
      </c>
      <c r="DG147" s="1248">
        <f ca="1">-'IEA energy consumption KTOE'!DF156*'Energy use, BAU, base year, GW'!$F$3*$C$144</f>
        <v>0</v>
      </c>
      <c r="DH147" s="1248">
        <f ca="1">-'IEA energy consumption KTOE'!DG156*'Energy use, BAU, base year, GW'!$F$3*$C$144</f>
        <v>0</v>
      </c>
      <c r="DI147" s="1248">
        <f ca="1">-'IEA energy consumption KTOE'!DH156*'Energy use, BAU, base year, GW'!$F$3*$C$144</f>
        <v>0</v>
      </c>
      <c r="DJ147" s="1248">
        <f ca="1">-'IEA energy consumption KTOE'!DI156*'Energy use, BAU, base year, GW'!$F$3*$C$144</f>
        <v>0</v>
      </c>
      <c r="DK147" s="1248">
        <f ca="1">-'IEA energy consumption KTOE'!DJ156*'Energy use, BAU, base year, GW'!$F$3*$C$144</f>
        <v>0</v>
      </c>
      <c r="DL147" s="1248">
        <f ca="1">-'IEA energy consumption KTOE'!DK156*'Energy use, BAU, base year, GW'!$F$3*$C$144</f>
        <v>7.9795148402466722</v>
      </c>
      <c r="DM147" s="1248">
        <f ca="1">-'IEA energy consumption KTOE'!DL156*'Energy use, BAU, base year, GW'!$F$3*$C$144</f>
        <v>0</v>
      </c>
      <c r="DN147" s="1248">
        <f ca="1">-'IEA energy consumption KTOE'!DM156*'Energy use, BAU, base year, GW'!$F$3*$C$144</f>
        <v>0</v>
      </c>
      <c r="DO147" s="1248">
        <f ca="1">-'IEA energy consumption KTOE'!DN156*'Energy use, BAU, base year, GW'!$F$3*$C$144</f>
        <v>0</v>
      </c>
      <c r="DP147" s="1248">
        <f ca="1">-'IEA energy consumption KTOE'!DO156*'Energy use, BAU, base year, GW'!$F$3*$C$144</f>
        <v>0</v>
      </c>
      <c r="DQ147" s="1248">
        <f ca="1">-'IEA energy consumption KTOE'!DP156*'Energy use, BAU, base year, GW'!$F$3*$C$144</f>
        <v>0</v>
      </c>
      <c r="DR147" s="1248">
        <f ca="1">-'IEA energy consumption KTOE'!DQ156*'Energy use, BAU, base year, GW'!$F$3*$C$144</f>
        <v>0</v>
      </c>
      <c r="DS147" s="1248">
        <f ca="1">-'IEA energy consumption KTOE'!DR156*'Energy use, BAU, base year, GW'!$F$3*$C$144</f>
        <v>5.9564493608879464E-2</v>
      </c>
      <c r="DT147" s="1248">
        <f ca="1">-'IEA energy consumption KTOE'!DS156*'Energy use, BAU, base year, GW'!$F$3*$C$144</f>
        <v>0</v>
      </c>
      <c r="DU147" s="1248">
        <f ca="1">-'IEA energy consumption KTOE'!DT156*'Energy use, BAU, base year, GW'!$F$3*$C$144</f>
        <v>0</v>
      </c>
      <c r="DV147" s="1248">
        <f ca="1">-'IEA energy consumption KTOE'!DU156*'Energy use, BAU, base year, GW'!$F$3*$C$144</f>
        <v>4.7481410619649624</v>
      </c>
      <c r="DW147" s="1248">
        <f ca="1">-'IEA energy consumption KTOE'!DV156*'Energy use, BAU, base year, GW'!$F$3*$C$144</f>
        <v>0.46375212881199007</v>
      </c>
      <c r="DX147" s="1248">
        <f ca="1">-'IEA energy consumption KTOE'!DW156*'Energy use, BAU, base year, GW'!$F$3*$C$144</f>
        <v>0.71690122664972777</v>
      </c>
      <c r="DY147" s="1248">
        <f ca="1">-'IEA energy consumption KTOE'!DX156*'Energy use, BAU, base year, GW'!$F$3*$C$144</f>
        <v>7.020101032475079E-2</v>
      </c>
      <c r="DZ147" s="1248">
        <f ca="1">-'IEA energy consumption KTOE'!DY156*'Energy use, BAU, base year, GW'!$F$3*$C$144</f>
        <v>0</v>
      </c>
      <c r="EA147" s="1248">
        <f ca="1">-'IEA energy consumption KTOE'!DZ156*'Energy use, BAU, base year, GW'!$F$3*$C$144</f>
        <v>1.174271445432195</v>
      </c>
      <c r="EB147" s="1248">
        <f ca="1">-'IEA energy consumption KTOE'!EA156*'Energy use, BAU, base year, GW'!$F$3*$C$144</f>
        <v>1.8635177286206572</v>
      </c>
      <c r="EC147" s="1248">
        <f ca="1">-'IEA energy consumption KTOE'!EB156*'Energy use, BAU, base year, GW'!$F$3*$C$144</f>
        <v>0.36589617502597382</v>
      </c>
      <c r="ED147" s="1248">
        <f ca="1">-'IEA energy consumption KTOE'!EC156*'Energy use, BAU, base year, GW'!$F$3*$C$144</f>
        <v>0.57437190265705185</v>
      </c>
      <c r="EE147" s="1248">
        <f ca="1">-'IEA energy consumption KTOE'!ED156*'Energy use, BAU, base year, GW'!$F$3*$C$144</f>
        <v>0</v>
      </c>
      <c r="EF147" s="1248">
        <f ca="1">-'IEA energy consumption KTOE'!EE156*'Energy use, BAU, base year, GW'!$F$3*$C$144</f>
        <v>0</v>
      </c>
      <c r="EG147" s="1248">
        <f ca="1">-'IEA energy consumption KTOE'!EF156*'Energy use, BAU, base year, GW'!$F$3*$C$144</f>
        <v>0</v>
      </c>
      <c r="EH147" s="1248">
        <f ca="1">-'IEA energy consumption KTOE'!EG156*'Energy use, BAU, base year, GW'!$F$3*$C$144</f>
        <v>0.36589617502597382</v>
      </c>
      <c r="EI147" s="1248">
        <f ca="1">-'IEA energy consumption KTOE'!EH156*'Energy use, BAU, base year, GW'!$F$3*$C$144</f>
        <v>0.45524291543929302</v>
      </c>
      <c r="EJ147" s="1248">
        <f ca="1">-'IEA energy consumption KTOE'!EI156*'Energy use, BAU, base year, GW'!$F$3*$C$144</f>
        <v>1.7635344714914667</v>
      </c>
      <c r="EK147" s="1248">
        <f ca="1">-'IEA energy consumption KTOE'!EJ156*'Energy use, BAU, base year, GW'!$F$3*$C$144</f>
        <v>1.4508208800448497</v>
      </c>
      <c r="EL147" s="1248">
        <f ca="1">-'IEA energy consumption KTOE'!EK156*'Energy use, BAU, base year, GW'!$F$3*$C$144</f>
        <v>0.34249583825105689</v>
      </c>
      <c r="EM147" s="1248">
        <f ca="1">-'IEA energy consumption KTOE'!EL156*'Energy use, BAU, base year, GW'!$F$3*$C$144</f>
        <v>1.7635344714914667</v>
      </c>
      <c r="EN147" s="1248">
        <f ca="1">-'IEA energy consumption KTOE'!EM156*'Energy use, BAU, base year, GW'!$F$3*$C$144</f>
        <v>9.3239705531328099</v>
      </c>
      <c r="EO147" s="1248">
        <f ca="1">-'IEA energy consumption KTOE'!EN156*'Energy use, BAU, base year, GW'!$F$3*$C$144</f>
        <v>0</v>
      </c>
      <c r="EP147" s="1248">
        <f ca="1">-'IEA energy consumption KTOE'!EO156*'Energy use, BAU, base year, GW'!$F$3*$C$144</f>
        <v>0</v>
      </c>
      <c r="EQ147" s="1248">
        <f ca="1">-'IEA energy consumption KTOE'!EP156*'Energy use, BAU, base year, GW'!$F$3*$C$144</f>
        <v>0</v>
      </c>
      <c r="ER147" s="1248">
        <f ca="1">-'IEA energy consumption KTOE'!EQ156*'Energy use, BAU, base year, GW'!$F$3*$C$144</f>
        <v>0</v>
      </c>
      <c r="ES147" s="1248">
        <f ca="1">-'IEA energy consumption KTOE'!ER156*'Energy use, BAU, base year, GW'!$F$3*$C$144</f>
        <v>0</v>
      </c>
      <c r="ET147" s="1248">
        <f ca="1">-'IEA energy consumption KTOE'!ES156*'Energy use, BAU, base year, GW'!$F$3*$C$144</f>
        <v>17.828929319143526</v>
      </c>
      <c r="EU147" s="1248">
        <f ca="1">-'IEA energy consumption KTOE'!ET156*'Energy use, BAU, base year, GW'!$F$3*$C$144</f>
        <v>3.1909550147613992E-2</v>
      </c>
      <c r="EV147" s="1248">
        <f ca="1">-'IEA energy consumption KTOE'!EU156*'Energy use, BAU, base year, GW'!$F$3*$C$144</f>
        <v>0.32760471484883702</v>
      </c>
      <c r="EW147" s="1248">
        <f ca="1">-'IEA energy consumption KTOE'!EV156*'Energy use, BAU, base year, GW'!$F$3*$C$144</f>
        <v>0</v>
      </c>
      <c r="EX147" s="1248">
        <f ca="1">-'IEA energy consumption KTOE'!EW156*'Energy use, BAU, base year, GW'!$F$3*$C$144</f>
        <v>0</v>
      </c>
      <c r="EY147" s="1248">
        <f ca="1">-'IEA energy consumption KTOE'!EX156*'Energy use, BAU, base year, GW'!$F$3*$C$144</f>
        <v>4.2354609562599643</v>
      </c>
      <c r="EZ147" s="1248">
        <f ca="1">-'IEA energy consumption KTOE'!EY156*'Energy use, BAU, base year, GW'!$F$3*$C$144</f>
        <v>1.0913066150483988</v>
      </c>
      <c r="FA147" s="1248">
        <f ca="1">-'IEA energy consumption KTOE'!EZ156*'Energy use, BAU, base year, GW'!$F$3*$C$144</f>
        <v>2.1273033431742664E-3</v>
      </c>
      <c r="FB147" s="1248">
        <f ca="1">-'IEA energy consumption KTOE'!FA156*'Energy use, BAU, base year, GW'!$F$3*$C$144</f>
        <v>0</v>
      </c>
      <c r="FC147" s="1248">
        <f ca="1">-'IEA energy consumption KTOE'!FB156*'Energy use, BAU, base year, GW'!$F$3*$C$144</f>
        <v>0</v>
      </c>
      <c r="FD147" s="1248">
        <f ca="1">-'IEA energy consumption KTOE'!FC156*'Energy use, BAU, base year, GW'!$F$3*$C$144</f>
        <v>1.8528812119047862</v>
      </c>
      <c r="FE147" s="1248">
        <f ca="1">-'IEA energy consumption KTOE'!FD156*'Energy use, BAU, base year, GW'!$F$3*$C$144</f>
        <v>0.15954775073806998</v>
      </c>
      <c r="FF147" s="1248">
        <f ca="1">-'IEA energy consumption KTOE'!FE156*'Energy use, BAU, base year, GW'!$F$3*$C$144</f>
        <v>10.389749528063117</v>
      </c>
      <c r="FG147" s="1248">
        <f ca="1">-'IEA energy consumption KTOE'!FF156*'Energy use, BAU, base year, GW'!$F$3*$C$144</f>
        <v>3.1909550147613992E-2</v>
      </c>
      <c r="FH147" s="1248">
        <f ca="1">-'IEA energy consumption KTOE'!FG156*'Energy use, BAU, base year, GW'!$F$3*$C$144</f>
        <v>0.10423786381553905</v>
      </c>
      <c r="FI147" s="1248">
        <f ca="1">-'IEA energy consumption KTOE'!FH156*'Energy use, BAU, base year, GW'!$F$3*$C$144</f>
        <v>1.27638200590456E-2</v>
      </c>
      <c r="FJ147" s="1248">
        <f ca="1">-'IEA energy consumption KTOE'!FI156*'Energy use, BAU, base year, GW'!$F$3*$C$144</f>
        <v>0</v>
      </c>
      <c r="FK147" s="1248">
        <f ca="1">-'IEA energy consumption KTOE'!FJ156*'Energy use, BAU, base year, GW'!$F$3*$C$144</f>
        <v>0.72541044002242483</v>
      </c>
      <c r="FL147" s="1248">
        <f ca="1">-'IEA energy consumption KTOE'!FK156*'Energy use, BAU, base year, GW'!$F$3*$C$144</f>
        <v>0.33185932153518555</v>
      </c>
      <c r="FM147" s="1248">
        <f ca="1">-'IEA energy consumption KTOE'!FL156*'Energy use, BAU, base year, GW'!$F$3*$C$144</f>
        <v>0.45524291543929302</v>
      </c>
      <c r="FN147" s="1248">
        <f ca="1">-'IEA energy consumption KTOE'!FM156*'Energy use, BAU, base year, GW'!$F$3*$C$144</f>
        <v>0</v>
      </c>
      <c r="FO147" s="1248">
        <f ca="1">-'IEA energy consumption KTOE'!FN156*'Energy use, BAU, base year, GW'!$F$3*$C$144</f>
        <v>0</v>
      </c>
      <c r="FP147" s="1248">
        <f ca="1">-'IEA energy consumption KTOE'!FO156*'Energy use, BAU, base year, GW'!$F$3*$C$144</f>
        <v>1.6486600909600564</v>
      </c>
      <c r="FQ147" s="1248">
        <f ca="1">-'IEA energy consumption KTOE'!FP156*'Energy use, BAU, base year, GW'!$F$3*$C$144</f>
        <v>0</v>
      </c>
      <c r="FR147" s="1248">
        <f ca="1">-'IEA energy consumption KTOE'!FQ156*'Energy use, BAU, base year, GW'!$F$3*$C$144</f>
        <v>0</v>
      </c>
      <c r="FS147" s="1248">
        <f ca="1">-'IEA energy consumption KTOE'!FR156*'Energy use, BAU, base year, GW'!$F$3*$C$144</f>
        <v>0</v>
      </c>
      <c r="FT147" s="1248">
        <f ca="1">-'IEA energy consumption KTOE'!FS156*'Energy use, BAU, base year, GW'!$F$3*$C$144</f>
        <v>0.26378561455360905</v>
      </c>
      <c r="FU147" s="1248">
        <f ca="1">-'IEA energy consumption KTOE'!FT156*'Energy use, BAU, base year, GW'!$F$3*$C$144</f>
        <v>8.5092133726970651E-2</v>
      </c>
      <c r="FV147" s="1248">
        <f ca="1">-'IEA energy consumption KTOE'!FU156*'Energy use, BAU, base year, GW'!$F$3*$C$144</f>
        <v>3.1420270378683917</v>
      </c>
      <c r="FW147" s="1248">
        <f ca="1">-'IEA energy consumption KTOE'!FV156*'Energy use, BAU, base year, GW'!$F$3*$C$144</f>
        <v>0.26804022123995758</v>
      </c>
      <c r="FX147" s="1248">
        <f ca="1">-'IEA energy consumption KTOE'!FW156*'Energy use, BAU, base year, GW'!$F$3*$C$144</f>
        <v>0</v>
      </c>
      <c r="FY147" s="1248">
        <f ca="1">-'IEA energy consumption KTOE'!FX156*'Energy use, BAU, base year, GW'!$F$3*$C$144</f>
        <v>0.11274707718823612</v>
      </c>
      <c r="FZ147" s="1248">
        <f ca="1">-'IEA energy consumption KTOE'!FY156*'Energy use, BAU, base year, GW'!$F$3*$C$144</f>
        <v>1.0679062782734818</v>
      </c>
      <c r="GA147" s="1248">
        <f ca="1">-'IEA energy consumption KTOE'!FZ156*'Energy use, BAU, base year, GW'!$F$3*$C$144</f>
        <v>8.7900174139960683</v>
      </c>
      <c r="GB147" s="1248">
        <f ca="1">-'IEA energy consumption KTOE'!GA156*'Energy use, BAU, base year, GW'!$F$3*$C$144</f>
        <v>68.152417205273977</v>
      </c>
      <c r="GC147" s="1248">
        <f ca="1">-'IEA energy consumption KTOE'!GB156*'Energy use, BAU, base year, GW'!$F$3*$C$144</f>
        <v>0.30633168141709433</v>
      </c>
      <c r="GD147" s="1248">
        <f ca="1">-'IEA energy consumption KTOE'!GC156*'Energy use, BAU, base year, GW'!$F$3*$C$144</f>
        <v>0.47226134218468713</v>
      </c>
      <c r="GE147" s="1248">
        <f ca="1">-'IEA energy consumption KTOE'!GD156*'Energy use, BAU, base year, GW'!$F$3*$C$144</f>
        <v>0</v>
      </c>
      <c r="GF147" s="1248">
        <f ca="1">-'IEA energy consumption KTOE'!GE156*'Energy use, BAU, base year, GW'!$F$3*$C$144</f>
        <v>8.8368180875459021</v>
      </c>
      <c r="GG147" s="1248">
        <f ca="1">-'IEA energy consumption KTOE'!GF156*'Energy use, BAU, base year, GW'!$F$3*$C$144</f>
        <v>0</v>
      </c>
      <c r="GH147" s="1248">
        <f ca="1">-'IEA energy consumption KTOE'!GG156*'Energy use, BAU, base year, GW'!$F$3*$C$144</f>
        <v>0.15103853736537293</v>
      </c>
      <c r="GI147" s="1248">
        <f ca="1">-'IEA energy consumption KTOE'!GH156*'Energy use, BAU, base year, GW'!$F$3*$C$144</f>
        <v>2.9782246804439732E-2</v>
      </c>
      <c r="GJ147" s="1248">
        <f ca="1">-'IEA energy consumption KTOE'!GI156*'Energy use, BAU, base year, GW'!$F$3*$C$144</f>
        <v>3.6164156833962534E-2</v>
      </c>
      <c r="GK147" s="1147"/>
      <c r="GL147" s="1242">
        <f ca="1">SUM(D147:GJ147)</f>
        <v>444.42132333256541</v>
      </c>
      <c r="GM147" s="1147"/>
      <c r="GN147" s="1147"/>
      <c r="GO147" s="1147"/>
      <c r="GP147" s="1147"/>
      <c r="GQ147" s="1147"/>
    </row>
    <row r="148" spans="1:199" ht="18" customHeight="1">
      <c r="A148" s="1397" t="str">
        <f>'IEA energy consumption KTOE'!A28</f>
        <v xml:space="preserve">  Natural gas</v>
      </c>
      <c r="B148" s="1147"/>
      <c r="C148" s="1147"/>
      <c r="D148" s="1248">
        <f ca="1">-'IEA energy consumption KTOE'!C157*'Energy use, BAU, base year, GW'!$F$3*$C$144</f>
        <v>0</v>
      </c>
      <c r="E148" s="1248">
        <f ca="1">-'IEA energy consumption KTOE'!D157*'Energy use, BAU, base year, GW'!$F$3*$C$144</f>
        <v>5.3182583579356665E-2</v>
      </c>
      <c r="F148" s="1248">
        <f ca="1">-'IEA energy consumption KTOE'!E157*'Energy use, BAU, base year, GW'!$F$3*$C$144</f>
        <v>6.6010222738697486</v>
      </c>
      <c r="G148" s="1248">
        <f ca="1">-'IEA energy consumption KTOE'!F157*'Energy use, BAU, base year, GW'!$F$3*$C$144</f>
        <v>0.80624796706304691</v>
      </c>
      <c r="H148" s="1248">
        <f ca="1">-'IEA energy consumption KTOE'!G157*'Energy use, BAU, base year, GW'!$F$3*$C$144</f>
        <v>0</v>
      </c>
      <c r="I148" s="1248">
        <f ca="1">-'IEA energy consumption KTOE'!H157*'Energy use, BAU, base year, GW'!$F$3*$C$144</f>
        <v>11.017304014299526</v>
      </c>
      <c r="J148" s="1248">
        <f ca="1">-'IEA energy consumption KTOE'!I157*'Energy use, BAU, base year, GW'!$F$3*$C$144</f>
        <v>1.0636516715871331E-2</v>
      </c>
      <c r="K148" s="1248">
        <f ca="1">-'IEA energy consumption KTOE'!J157*'Energy use, BAU, base year, GW'!$F$3*$C$144</f>
        <v>16.609984503504673</v>
      </c>
      <c r="L148" s="1248">
        <f ca="1">-'IEA energy consumption KTOE'!K157*'Energy use, BAU, base year, GW'!$F$3*$C$144</f>
        <v>0.46587943215516431</v>
      </c>
      <c r="M148" s="1248">
        <f ca="1">-'IEA energy consumption KTOE'!L157*'Energy use, BAU, base year, GW'!$F$3*$C$144</f>
        <v>0.86368515732875217</v>
      </c>
      <c r="N148" s="1248">
        <f ca="1">-'IEA energy consumption KTOE'!M157*'Energy use, BAU, base year, GW'!$F$3*$C$144</f>
        <v>0</v>
      </c>
      <c r="O148" s="1248">
        <f ca="1">-'IEA energy consumption KTOE'!N157*'Energy use, BAU, base year, GW'!$F$3*$C$144</f>
        <v>2.6931660324586213</v>
      </c>
      <c r="P148" s="1248">
        <f ca="1">-'IEA energy consumption KTOE'!O157*'Energy use, BAU, base year, GW'!$F$3*$C$144</f>
        <v>0</v>
      </c>
      <c r="Q148" s="1248">
        <f ca="1">-'IEA energy consumption KTOE'!P157*'Energy use, BAU, base year, GW'!$F$3*$C$144</f>
        <v>0</v>
      </c>
      <c r="R148" s="1248">
        <f ca="1">-'IEA energy consumption KTOE'!Q157*'Energy use, BAU, base year, GW'!$F$3*$C$144</f>
        <v>0.42120606194850468</v>
      </c>
      <c r="S148" s="1248">
        <f ca="1">-'IEA energy consumption KTOE'!R157*'Energy use, BAU, base year, GW'!$F$3*$C$144</f>
        <v>1.3572195329451819</v>
      </c>
      <c r="T148" s="1248">
        <f ca="1">-'IEA energy consumption KTOE'!S157*'Energy use, BAU, base year, GW'!$F$3*$C$144</f>
        <v>0</v>
      </c>
      <c r="U148" s="1248">
        <f ca="1">-'IEA energy consumption KTOE'!T157*'Energy use, BAU, base year, GW'!$F$3*$C$144</f>
        <v>0</v>
      </c>
      <c r="V148" s="1248">
        <f ca="1">-'IEA energy consumption KTOE'!U157*'Energy use, BAU, base year, GW'!$F$3*$C$144</f>
        <v>0</v>
      </c>
      <c r="W148" s="1248">
        <f ca="1">-'IEA energy consumption KTOE'!V157*'Energy use, BAU, base year, GW'!$F$3*$C$144</f>
        <v>1.8294808751298692</v>
      </c>
      <c r="X148" s="1248">
        <f ca="1">-'IEA energy consumption KTOE'!W157*'Energy use, BAU, base year, GW'!$F$3*$C$144</f>
        <v>0</v>
      </c>
      <c r="Y148" s="1248">
        <f ca="1">-'IEA energy consumption KTOE'!X157*'Energy use, BAU, base year, GW'!$F$3*$C$144</f>
        <v>0</v>
      </c>
      <c r="Z148" s="1248">
        <f ca="1">-'IEA energy consumption KTOE'!Y157*'Energy use, BAU, base year, GW'!$F$3*$C$144</f>
        <v>12.346868603783442</v>
      </c>
      <c r="AA148" s="1248">
        <f ca="1">-'IEA energy consumption KTOE'!Z157*'Energy use, BAU, base year, GW'!$F$3*$C$144</f>
        <v>1.8890453687387485</v>
      </c>
      <c r="AB148" s="1248">
        <f ca="1">-'IEA energy consumption KTOE'!AA157*'Energy use, BAU, base year, GW'!$F$3*$C$144</f>
        <v>0.1021105604723648</v>
      </c>
      <c r="AC148" s="1248">
        <f ca="1">-'IEA energy consumption KTOE'!AB157*'Energy use, BAU, base year, GW'!$F$3*$C$144</f>
        <v>0</v>
      </c>
      <c r="AD148" s="1248">
        <f ca="1">-'IEA energy consumption KTOE'!AC157*'Energy use, BAU, base year, GW'!$F$3*$C$144</f>
        <v>0</v>
      </c>
      <c r="AE148" s="1248">
        <f ca="1">-'IEA energy consumption KTOE'!AD157*'Energy use, BAU, base year, GW'!$F$3*$C$144</f>
        <v>0</v>
      </c>
      <c r="AF148" s="1248">
        <f ca="1">-'IEA energy consumption KTOE'!AE157*'Energy use, BAU, base year, GW'!$F$3*$C$144</f>
        <v>0</v>
      </c>
      <c r="AG148" s="1248">
        <f ca="1">-'IEA energy consumption KTOE'!AF157*'Energy use, BAU, base year, GW'!$F$3*$C$144</f>
        <v>72.130474457009853</v>
      </c>
      <c r="AH148" s="1248">
        <f ca="1">-'IEA energy consumption KTOE'!AG157*'Energy use, BAU, base year, GW'!$F$3*$C$144</f>
        <v>0</v>
      </c>
      <c r="AI148" s="1248">
        <f ca="1">-'IEA energy consumption KTOE'!AH157*'Energy use, BAU, base year, GW'!$F$3*$C$144</f>
        <v>0</v>
      </c>
      <c r="AJ148" s="1248">
        <f ca="1">-'IEA energy consumption KTOE'!AI157*'Energy use, BAU, base year, GW'!$F$3*$C$144</f>
        <v>0</v>
      </c>
      <c r="AK148" s="1248">
        <f ca="1">-'IEA energy consumption KTOE'!AJ157*'Energy use, BAU, base year, GW'!$F$3*$C$144</f>
        <v>0.45311561209611873</v>
      </c>
      <c r="AL148" s="1248">
        <f ca="1">-'IEA energy consumption KTOE'!AK157*'Energy use, BAU, base year, GW'!$F$3*$C$144</f>
        <v>64.059485573006683</v>
      </c>
      <c r="AM148" s="1248">
        <f ca="1">-'IEA energy consumption KTOE'!AL157*'Energy use, BAU, base year, GW'!$F$3*$C$144</f>
        <v>0.67860976647259097</v>
      </c>
      <c r="AN148" s="1248">
        <f ca="1">-'IEA energy consumption KTOE'!AM157*'Energy use, BAU, base year, GW'!$F$3*$C$144</f>
        <v>3.3930488323629553</v>
      </c>
      <c r="AO148" s="1248">
        <f ca="1">-'IEA energy consumption KTOE'!AN157*'Energy use, BAU, base year, GW'!$F$3*$C$144</f>
        <v>0</v>
      </c>
      <c r="AP148" s="1248">
        <f ca="1">-'IEA energy consumption KTOE'!AO157*'Energy use, BAU, base year, GW'!$F$3*$C$144</f>
        <v>0</v>
      </c>
      <c r="AQ148" s="1248">
        <f ca="1">-'IEA energy consumption KTOE'!AP157*'Energy use, BAU, base year, GW'!$F$3*$C$144</f>
        <v>0</v>
      </c>
      <c r="AR148" s="1248">
        <f ca="1">-'IEA energy consumption KTOE'!AQ157*'Energy use, BAU, base year, GW'!$F$3*$C$144</f>
        <v>0</v>
      </c>
      <c r="AS148" s="1248">
        <f ca="1">-'IEA energy consumption KTOE'!AR157*'Energy use, BAU, base year, GW'!$F$3*$C$144</f>
        <v>0.13402011061997879</v>
      </c>
      <c r="AT148" s="1248">
        <f ca="1">-'IEA energy consumption KTOE'!AS157*'Energy use, BAU, base year, GW'!$F$3*$C$144</f>
        <v>0.3616415683396253</v>
      </c>
      <c r="AU148" s="1248">
        <f ca="1">-'IEA energy consumption KTOE'!AT157*'Energy use, BAU, base year, GW'!$F$3*$C$144</f>
        <v>0</v>
      </c>
      <c r="AV148" s="1248">
        <f ca="1">-'IEA energy consumption KTOE'!AU157*'Energy use, BAU, base year, GW'!$F$3*$C$144</f>
        <v>0</v>
      </c>
      <c r="AW148" s="1248">
        <f ca="1">-'IEA energy consumption KTOE'!AV157*'Energy use, BAU, base year, GW'!$F$3*$C$144</f>
        <v>0.18720269419933544</v>
      </c>
      <c r="AX148" s="1248">
        <f ca="1">-'IEA energy consumption KTOE'!AW157*'Energy use, BAU, base year, GW'!$F$3*$C$144</f>
        <v>1.0657789749303075</v>
      </c>
      <c r="AY148" s="1248">
        <f ca="1">-'IEA energy consumption KTOE'!AX157*'Energy use, BAU, base year, GW'!$F$3*$C$144</f>
        <v>0</v>
      </c>
      <c r="AZ148" s="1248">
        <f ca="1">-'IEA energy consumption KTOE'!AY157*'Energy use, BAU, base year, GW'!$F$3*$C$144</f>
        <v>0</v>
      </c>
      <c r="BA148" s="1248">
        <f ca="1">-'IEA energy consumption KTOE'!AZ157*'Energy use, BAU, base year, GW'!$F$3*$C$144</f>
        <v>0</v>
      </c>
      <c r="BB148" s="1248">
        <f ca="1">-'IEA energy consumption KTOE'!BA157*'Energy use, BAU, base year, GW'!$F$3*$C$144</f>
        <v>10.976885250779215</v>
      </c>
      <c r="BC148" s="1248">
        <f ca="1">-'IEA energy consumption KTOE'!BB157*'Energy use, BAU, base year, GW'!$F$3*$C$144</f>
        <v>0</v>
      </c>
      <c r="BD148" s="1248">
        <f ca="1">-'IEA energy consumption KTOE'!BC157*'Energy use, BAU, base year, GW'!$F$3*$C$144</f>
        <v>4.4673370206659596E-2</v>
      </c>
      <c r="BE148" s="1248">
        <f ca="1">-'IEA energy consumption KTOE'!BD157*'Energy use, BAU, base year, GW'!$F$3*$C$144</f>
        <v>0</v>
      </c>
      <c r="BF148" s="1248">
        <f ca="1">-'IEA energy consumption KTOE'!BE157*'Energy use, BAU, base year, GW'!$F$3*$C$144</f>
        <v>3.4036853490788263E-2</v>
      </c>
      <c r="BG148" s="1248">
        <f ca="1">-'IEA energy consumption KTOE'!BF157*'Energy use, BAU, base year, GW'!$F$3*$C$144</f>
        <v>0</v>
      </c>
      <c r="BH148" s="1248">
        <f ca="1">-'IEA energy consumption KTOE'!BG157*'Energy use, BAU, base year, GW'!$F$3*$C$144</f>
        <v>0</v>
      </c>
      <c r="BI148" s="1248">
        <f ca="1">-'IEA energy consumption KTOE'!BH157*'Energy use, BAU, base year, GW'!$F$3*$C$144</f>
        <v>0.22123954769012369</v>
      </c>
      <c r="BJ148" s="1248">
        <f ca="1">-'IEA energy consumption KTOE'!BI157*'Energy use, BAU, base year, GW'!$F$3*$C$144</f>
        <v>2.7782581661855916</v>
      </c>
      <c r="BK148" s="1248">
        <f ca="1">-'IEA energy consumption KTOE'!BJ157*'Energy use, BAU, base year, GW'!$F$3*$C$144</f>
        <v>0</v>
      </c>
      <c r="BL148" s="1248">
        <f ca="1">-'IEA energy consumption KTOE'!BK157*'Energy use, BAU, base year, GW'!$F$3*$C$144</f>
        <v>0.20422112094472961</v>
      </c>
      <c r="BM148" s="1248">
        <f ca="1">-'IEA energy consumption KTOE'!BL157*'Energy use, BAU, base year, GW'!$F$3*$C$144</f>
        <v>0</v>
      </c>
      <c r="BN148" s="1248">
        <f ca="1">-'IEA energy consumption KTOE'!BM157*'Energy use, BAU, base year, GW'!$F$3*$C$144</f>
        <v>0</v>
      </c>
      <c r="BO148" s="1248">
        <f ca="1">-'IEA energy consumption KTOE'!BN157*'Energy use, BAU, base year, GW'!$F$3*$C$144</f>
        <v>3.3122113053223328</v>
      </c>
      <c r="BP148" s="1248">
        <f ca="1">-'IEA energy consumption KTOE'!BO157*'Energy use, BAU, base year, GW'!$F$3*$C$144</f>
        <v>0</v>
      </c>
      <c r="BQ148" s="1248">
        <f ca="1">-'IEA energy consumption KTOE'!BP157*'Energy use, BAU, base year, GW'!$F$3*$C$144</f>
        <v>0</v>
      </c>
      <c r="BR148" s="1248">
        <f ca="1">-'IEA energy consumption KTOE'!BQ157*'Energy use, BAU, base year, GW'!$F$3*$C$144</f>
        <v>0.18294808751298691</v>
      </c>
      <c r="BS148" s="1248">
        <f ca="1">-'IEA energy consumption KTOE'!BR157*'Energy use, BAU, base year, GW'!$F$3*$C$144</f>
        <v>0</v>
      </c>
      <c r="BT148" s="1248">
        <f ca="1">-'IEA energy consumption KTOE'!BS157*'Energy use, BAU, base year, GW'!$F$3*$C$144</f>
        <v>0</v>
      </c>
      <c r="BU148" s="1248">
        <f ca="1">-'IEA energy consumption KTOE'!BT157*'Energy use, BAU, base year, GW'!$F$3*$C$144</f>
        <v>0</v>
      </c>
      <c r="BV148" s="1248">
        <f ca="1">-'IEA energy consumption KTOE'!BU157*'Energy use, BAU, base year, GW'!$F$3*$C$144</f>
        <v>0</v>
      </c>
      <c r="BW148" s="1248">
        <f ca="1">-'IEA energy consumption KTOE'!BV157*'Energy use, BAU, base year, GW'!$F$3*$C$144</f>
        <v>0</v>
      </c>
      <c r="BX148" s="1248">
        <f ca="1">-'IEA energy consumption KTOE'!BW157*'Energy use, BAU, base year, GW'!$F$3*$C$144</f>
        <v>0</v>
      </c>
      <c r="BY148" s="1248">
        <f ca="1">-'IEA energy consumption KTOE'!BX157*'Energy use, BAU, base year, GW'!$F$3*$C$144</f>
        <v>0</v>
      </c>
      <c r="BZ148" s="1248">
        <f ca="1">-'IEA energy consumption KTOE'!BY157*'Energy use, BAU, base year, GW'!$F$3*$C$144</f>
        <v>0</v>
      </c>
      <c r="CA148" s="1248">
        <f ca="1">-'IEA energy consumption KTOE'!BZ157*'Energy use, BAU, base year, GW'!$F$3*$C$144</f>
        <v>0.44247909538024738</v>
      </c>
      <c r="CB148" s="1248">
        <f ca="1">-'IEA energy consumption KTOE'!CA157*'Energy use, BAU, base year, GW'!$F$3*$C$144</f>
        <v>0</v>
      </c>
      <c r="CC148" s="1248">
        <f ca="1">-'IEA energy consumption KTOE'!CB157*'Energy use, BAU, base year, GW'!$F$3*$C$144</f>
        <v>14.525227227193891</v>
      </c>
      <c r="CD148" s="1248">
        <f ca="1">-'IEA energy consumption KTOE'!CC157*'Energy use, BAU, base year, GW'!$F$3*$C$144</f>
        <v>18.277790324553298</v>
      </c>
      <c r="CE148" s="1248">
        <f ca="1">-'IEA energy consumption KTOE'!CD157*'Energy use, BAU, base year, GW'!$F$3*$C$144</f>
        <v>28.710085919479901</v>
      </c>
      <c r="CF148" s="1248">
        <f ca="1">-'IEA energy consumption KTOE'!CE157*'Energy use, BAU, base year, GW'!$F$3*$C$144</f>
        <v>0</v>
      </c>
      <c r="CG148" s="1248">
        <f ca="1">-'IEA energy consumption KTOE'!CF157*'Energy use, BAU, base year, GW'!$F$3*$C$144</f>
        <v>0</v>
      </c>
      <c r="CH148" s="1248">
        <f ca="1">-'IEA energy consumption KTOE'!CG157*'Energy use, BAU, base year, GW'!$F$3*$C$144</f>
        <v>0</v>
      </c>
      <c r="CI148" s="1248">
        <f ca="1">-'IEA energy consumption KTOE'!CH157*'Energy use, BAU, base year, GW'!$F$3*$C$144</f>
        <v>3.3675211922448636</v>
      </c>
      <c r="CJ148" s="1248">
        <f ca="1">-'IEA energy consumption KTOE'!CI157*'Energy use, BAU, base year, GW'!$F$3*$C$144</f>
        <v>0</v>
      </c>
      <c r="CK148" s="1248">
        <f ca="1">-'IEA energy consumption KTOE'!CJ157*'Energy use, BAU, base year, GW'!$F$3*$C$144</f>
        <v>2.6378561455360905</v>
      </c>
      <c r="CL148" s="1248">
        <f ca="1">-'IEA energy consumption KTOE'!CK157*'Energy use, BAU, base year, GW'!$F$3*$C$144</f>
        <v>0</v>
      </c>
      <c r="CM148" s="1248">
        <f ca="1">-'IEA energy consumption KTOE'!CL157*'Energy use, BAU, base year, GW'!$F$3*$C$144</f>
        <v>3.4121945624515235</v>
      </c>
      <c r="CN148" s="1248">
        <f ca="1">-'IEA energy consumption KTOE'!CM157*'Energy use, BAU, base year, GW'!$F$3*$C$144</f>
        <v>0</v>
      </c>
      <c r="CO148" s="1248">
        <f ca="1">-'IEA energy consumption KTOE'!CN157*'Energy use, BAU, base year, GW'!$F$3*$C$144</f>
        <v>0</v>
      </c>
      <c r="CP148" s="1248">
        <f ca="1">-'IEA energy consumption KTOE'!CO157*'Energy use, BAU, base year, GW'!$F$3*$C$144</f>
        <v>0</v>
      </c>
      <c r="CQ148" s="1248">
        <f ca="1">-'IEA energy consumption KTOE'!CP157*'Energy use, BAU, base year, GW'!$F$3*$C$144</f>
        <v>0.32335010816248849</v>
      </c>
      <c r="CR148" s="1248">
        <f ca="1">-'IEA energy consumption KTOE'!CQ157*'Energy use, BAU, base year, GW'!$F$3*$C$144</f>
        <v>0</v>
      </c>
      <c r="CS148" s="1248">
        <f ca="1">-'IEA energy consumption KTOE'!CR157*'Energy use, BAU, base year, GW'!$F$3*$C$144</f>
        <v>11.99160894547334</v>
      </c>
      <c r="CT148" s="1248">
        <f ca="1">-'IEA energy consumption KTOE'!CS157*'Energy use, BAU, base year, GW'!$F$3*$C$144</f>
        <v>1.9145730088568395E-2</v>
      </c>
      <c r="CU148" s="1248">
        <f ca="1">-'IEA energy consumption KTOE'!CT157*'Energy use, BAU, base year, GW'!$F$3*$C$144</f>
        <v>0</v>
      </c>
      <c r="CV148" s="1248">
        <f ca="1">-'IEA energy consumption KTOE'!CU157*'Energy use, BAU, base year, GW'!$F$3*$C$144</f>
        <v>2.5527640118091201E-2</v>
      </c>
      <c r="CW148" s="1248">
        <f ca="1">-'IEA energy consumption KTOE'!CV157*'Energy use, BAU, base year, GW'!$F$3*$C$144</f>
        <v>0</v>
      </c>
      <c r="CX148" s="1248">
        <f ca="1">-'IEA energy consumption KTOE'!CW157*'Energy use, BAU, base year, GW'!$F$3*$C$144</f>
        <v>0</v>
      </c>
      <c r="CY148" s="1248">
        <f ca="1">-'IEA energy consumption KTOE'!CX157*'Energy use, BAU, base year, GW'!$F$3*$C$144</f>
        <v>0</v>
      </c>
      <c r="CZ148" s="1248">
        <f ca="1">-'IEA energy consumption KTOE'!CY157*'Energy use, BAU, base year, GW'!$F$3*$C$144</f>
        <v>0.13827471730632732</v>
      </c>
      <c r="DA148" s="1248">
        <f ca="1">-'IEA energy consumption KTOE'!CZ157*'Energy use, BAU, base year, GW'!$F$3*$C$144</f>
        <v>4.0418763520311062E-2</v>
      </c>
      <c r="DB148" s="1248">
        <f ca="1">-'IEA energy consumption KTOE'!DA157*'Energy use, BAU, base year, GW'!$F$3*$C$144</f>
        <v>0</v>
      </c>
      <c r="DC148" s="1248">
        <f ca="1">-'IEA energy consumption KTOE'!DB157*'Energy use, BAU, base year, GW'!$F$3*$C$144</f>
        <v>0</v>
      </c>
      <c r="DD148" s="1248">
        <f ca="1">-'IEA energy consumption KTOE'!DC157*'Energy use, BAU, base year, GW'!$F$3*$C$144</f>
        <v>0</v>
      </c>
      <c r="DE148" s="1248">
        <f ca="1">-'IEA energy consumption KTOE'!DD157*'Energy use, BAU, base year, GW'!$F$3*$C$144</f>
        <v>0</v>
      </c>
      <c r="DF148" s="1248">
        <f ca="1">-'IEA energy consumption KTOE'!DE157*'Energy use, BAU, base year, GW'!$F$3*$C$144</f>
        <v>10.917320757170335</v>
      </c>
      <c r="DG148" s="1248">
        <f ca="1">-'IEA energy consumption KTOE'!DF157*'Energy use, BAU, base year, GW'!$F$3*$C$144</f>
        <v>0</v>
      </c>
      <c r="DH148" s="1248">
        <f ca="1">-'IEA energy consumption KTOE'!DG157*'Energy use, BAU, base year, GW'!$F$3*$C$144</f>
        <v>0</v>
      </c>
      <c r="DI148" s="1248">
        <f ca="1">-'IEA energy consumption KTOE'!DH157*'Energy use, BAU, base year, GW'!$F$3*$C$144</f>
        <v>0</v>
      </c>
      <c r="DJ148" s="1248">
        <f ca="1">-'IEA energy consumption KTOE'!DI157*'Energy use, BAU, base year, GW'!$F$3*$C$144</f>
        <v>0</v>
      </c>
      <c r="DK148" s="1248">
        <f ca="1">-'IEA energy consumption KTOE'!DJ157*'Energy use, BAU, base year, GW'!$F$3*$C$144</f>
        <v>0</v>
      </c>
      <c r="DL148" s="1248">
        <f ca="1">-'IEA energy consumption KTOE'!DK157*'Energy use, BAU, base year, GW'!$F$3*$C$144</f>
        <v>23.970454070887634</v>
      </c>
      <c r="DM148" s="1248">
        <f ca="1">-'IEA energy consumption KTOE'!DL157*'Energy use, BAU, base year, GW'!$F$3*$C$144</f>
        <v>0</v>
      </c>
      <c r="DN148" s="1248">
        <f ca="1">-'IEA energy consumption KTOE'!DM157*'Energy use, BAU, base year, GW'!$F$3*$C$144</f>
        <v>0</v>
      </c>
      <c r="DO148" s="1248">
        <f ca="1">-'IEA energy consumption KTOE'!DN157*'Energy use, BAU, base year, GW'!$F$3*$C$144</f>
        <v>0</v>
      </c>
      <c r="DP148" s="1248">
        <f ca="1">-'IEA energy consumption KTOE'!DO157*'Energy use, BAU, base year, GW'!$F$3*$C$144</f>
        <v>0</v>
      </c>
      <c r="DQ148" s="1248">
        <f ca="1">-'IEA energy consumption KTOE'!DP157*'Energy use, BAU, base year, GW'!$F$3*$C$144</f>
        <v>0</v>
      </c>
      <c r="DR148" s="1248">
        <f ca="1">-'IEA energy consumption KTOE'!DQ157*'Energy use, BAU, base year, GW'!$F$3*$C$144</f>
        <v>0</v>
      </c>
      <c r="DS148" s="1248">
        <f ca="1">-'IEA energy consumption KTOE'!DR157*'Energy use, BAU, base year, GW'!$F$3*$C$144</f>
        <v>0.91899504425128298</v>
      </c>
      <c r="DT148" s="1248">
        <f ca="1">-'IEA energy consumption KTOE'!DS157*'Energy use, BAU, base year, GW'!$F$3*$C$144</f>
        <v>0</v>
      </c>
      <c r="DU148" s="1248">
        <f ca="1">-'IEA energy consumption KTOE'!DT157*'Energy use, BAU, base year, GW'!$F$3*$C$144</f>
        <v>0</v>
      </c>
      <c r="DV148" s="1248">
        <f ca="1">-'IEA energy consumption KTOE'!DU157*'Energy use, BAU, base year, GW'!$F$3*$C$144</f>
        <v>3.1952096214477481</v>
      </c>
      <c r="DW148" s="1248">
        <f ca="1">-'IEA energy consumption KTOE'!DV157*'Energy use, BAU, base year, GW'!$F$3*$C$144</f>
        <v>0</v>
      </c>
      <c r="DX148" s="1248">
        <f ca="1">-'IEA energy consumption KTOE'!DW157*'Energy use, BAU, base year, GW'!$F$3*$C$144</f>
        <v>0.4297152753212018</v>
      </c>
      <c r="DY148" s="1248">
        <f ca="1">-'IEA energy consumption KTOE'!DX157*'Energy use, BAU, base year, GW'!$F$3*$C$144</f>
        <v>0</v>
      </c>
      <c r="DZ148" s="1248">
        <f ca="1">-'IEA energy consumption KTOE'!DY157*'Energy use, BAU, base year, GW'!$F$3*$C$144</f>
        <v>0</v>
      </c>
      <c r="EA148" s="1248">
        <f ca="1">-'IEA energy consumption KTOE'!DZ157*'Energy use, BAU, base year, GW'!$F$3*$C$144</f>
        <v>9.1963323525423526</v>
      </c>
      <c r="EB148" s="1248">
        <f ca="1">-'IEA energy consumption KTOE'!EA157*'Energy use, BAU, base year, GW'!$F$3*$C$144</f>
        <v>9.7324127950222685</v>
      </c>
      <c r="EC148" s="1248">
        <f ca="1">-'IEA energy consumption KTOE'!EB157*'Energy use, BAU, base year, GW'!$F$3*$C$144</f>
        <v>7.2796320403423405</v>
      </c>
      <c r="ED148" s="1248">
        <f ca="1">-'IEA energy consumption KTOE'!EC157*'Energy use, BAU, base year, GW'!$F$3*$C$144</f>
        <v>0.43609718535072461</v>
      </c>
      <c r="EE148" s="1248">
        <f ca="1">-'IEA energy consumption KTOE'!ED157*'Energy use, BAU, base year, GW'!$F$3*$C$144</f>
        <v>0</v>
      </c>
      <c r="EF148" s="1248">
        <f ca="1">-'IEA energy consumption KTOE'!EE157*'Energy use, BAU, base year, GW'!$F$3*$C$144</f>
        <v>0</v>
      </c>
      <c r="EG148" s="1248">
        <f ca="1">-'IEA energy consumption KTOE'!EF157*'Energy use, BAU, base year, GW'!$F$3*$C$144</f>
        <v>0</v>
      </c>
      <c r="EH148" s="1248">
        <f ca="1">-'IEA energy consumption KTOE'!EG157*'Energy use, BAU, base year, GW'!$F$3*$C$144</f>
        <v>1.8869180653955744</v>
      </c>
      <c r="EI148" s="1248">
        <f ca="1">-'IEA energy consumption KTOE'!EH157*'Energy use, BAU, base year, GW'!$F$3*$C$144</f>
        <v>0.46587943215516431</v>
      </c>
      <c r="EJ148" s="1248">
        <f ca="1">-'IEA energy consumption KTOE'!EI157*'Energy use, BAU, base year, GW'!$F$3*$C$144</f>
        <v>2.5953100786726053</v>
      </c>
      <c r="EK148" s="1248">
        <f ca="1">-'IEA energy consumption KTOE'!EJ157*'Energy use, BAU, base year, GW'!$F$3*$C$144</f>
        <v>0.20209381760155529</v>
      </c>
      <c r="EL148" s="1248">
        <f ca="1">-'IEA energy consumption KTOE'!EK157*'Energy use, BAU, base year, GW'!$F$3*$C$144</f>
        <v>27.548578294106751</v>
      </c>
      <c r="EM148" s="1248">
        <f ca="1">-'IEA energy consumption KTOE'!EL157*'Energy use, BAU, base year, GW'!$F$3*$C$144</f>
        <v>0.90410392084906332</v>
      </c>
      <c r="EN148" s="1248">
        <f ca="1">-'IEA energy consumption KTOE'!EM157*'Energy use, BAU, base year, GW'!$F$3*$C$144</f>
        <v>29.89073927494162</v>
      </c>
      <c r="EO148" s="1248">
        <f ca="1">-'IEA energy consumption KTOE'!EN157*'Energy use, BAU, base year, GW'!$F$3*$C$144</f>
        <v>0</v>
      </c>
      <c r="EP148" s="1248">
        <f ca="1">-'IEA energy consumption KTOE'!EO157*'Energy use, BAU, base year, GW'!$F$3*$C$144</f>
        <v>0</v>
      </c>
      <c r="EQ148" s="1248">
        <f ca="1">-'IEA energy consumption KTOE'!EP157*'Energy use, BAU, base year, GW'!$F$3*$C$144</f>
        <v>0</v>
      </c>
      <c r="ER148" s="1248">
        <f ca="1">-'IEA energy consumption KTOE'!EQ157*'Energy use, BAU, base year, GW'!$F$3*$C$144</f>
        <v>0</v>
      </c>
      <c r="ES148" s="1248">
        <f ca="1">-'IEA energy consumption KTOE'!ER157*'Energy use, BAU, base year, GW'!$F$3*$C$144</f>
        <v>0</v>
      </c>
      <c r="ET148" s="1248">
        <f ca="1">-'IEA energy consumption KTOE'!ES157*'Energy use, BAU, base year, GW'!$F$3*$C$144</f>
        <v>6.7307877778033793</v>
      </c>
      <c r="EU148" s="1248">
        <f ca="1">-'IEA energy consumption KTOE'!ET157*'Energy use, BAU, base year, GW'!$F$3*$C$144</f>
        <v>0</v>
      </c>
      <c r="EV148" s="1248">
        <f ca="1">-'IEA energy consumption KTOE'!EU157*'Energy use, BAU, base year, GW'!$F$3*$C$144</f>
        <v>0.33398662487835984</v>
      </c>
      <c r="EW148" s="1248">
        <f ca="1">-'IEA energy consumption KTOE'!EV157*'Energy use, BAU, base year, GW'!$F$3*$C$144</f>
        <v>0</v>
      </c>
      <c r="EX148" s="1248">
        <f ca="1">-'IEA energy consumption KTOE'!EW157*'Energy use, BAU, base year, GW'!$F$3*$C$144</f>
        <v>0</v>
      </c>
      <c r="EY148" s="1248">
        <f ca="1">-'IEA energy consumption KTOE'!EX157*'Energy use, BAU, base year, GW'!$F$3*$C$144</f>
        <v>2.340033677491693E-2</v>
      </c>
      <c r="EZ148" s="1248">
        <f ca="1">-'IEA energy consumption KTOE'!EY157*'Energy use, BAU, base year, GW'!$F$3*$C$144</f>
        <v>0.20422112094472961</v>
      </c>
      <c r="FA148" s="1248">
        <f ca="1">-'IEA energy consumption KTOE'!EZ157*'Energy use, BAU, base year, GW'!$F$3*$C$144</f>
        <v>2.1273033431742664E-3</v>
      </c>
      <c r="FB148" s="1248">
        <f ca="1">-'IEA energy consumption KTOE'!FA157*'Energy use, BAU, base year, GW'!$F$3*$C$144</f>
        <v>0</v>
      </c>
      <c r="FC148" s="1248">
        <f ca="1">-'IEA energy consumption KTOE'!FB157*'Energy use, BAU, base year, GW'!$F$3*$C$144</f>
        <v>0</v>
      </c>
      <c r="FD148" s="1248">
        <f ca="1">-'IEA energy consumption KTOE'!FC157*'Energy use, BAU, base year, GW'!$F$3*$C$144</f>
        <v>0</v>
      </c>
      <c r="FE148" s="1248">
        <f ca="1">-'IEA energy consumption KTOE'!FD157*'Energy use, BAU, base year, GW'!$F$3*$C$144</f>
        <v>0</v>
      </c>
      <c r="FF148" s="1248">
        <f ca="1">-'IEA energy consumption KTOE'!FE157*'Energy use, BAU, base year, GW'!$F$3*$C$144</f>
        <v>6.5563489036630891</v>
      </c>
      <c r="FG148" s="1248">
        <f ca="1">-'IEA energy consumption KTOE'!FF157*'Energy use, BAU, base year, GW'!$F$3*$C$144</f>
        <v>0</v>
      </c>
      <c r="FH148" s="1248">
        <f ca="1">-'IEA energy consumption KTOE'!FG157*'Energy use, BAU, base year, GW'!$F$3*$C$144</f>
        <v>0</v>
      </c>
      <c r="FI148" s="1248">
        <f ca="1">-'IEA energy consumption KTOE'!FH157*'Energy use, BAU, base year, GW'!$F$3*$C$144</f>
        <v>1.0636516715871331E-2</v>
      </c>
      <c r="FJ148" s="1248">
        <f ca="1">-'IEA energy consumption KTOE'!FI157*'Energy use, BAU, base year, GW'!$F$3*$C$144</f>
        <v>0</v>
      </c>
      <c r="FK148" s="1248">
        <f ca="1">-'IEA energy consumption KTOE'!FJ157*'Energy use, BAU, base year, GW'!$F$3*$C$144</f>
        <v>7.2328313667925068E-2</v>
      </c>
      <c r="FL148" s="1248">
        <f ca="1">-'IEA energy consumption KTOE'!FK157*'Energy use, BAU, base year, GW'!$F$3*$C$144</f>
        <v>6.3819100295228002E-3</v>
      </c>
      <c r="FM148" s="1248">
        <f ca="1">-'IEA energy consumption KTOE'!FL157*'Energy use, BAU, base year, GW'!$F$3*$C$144</f>
        <v>9.5728650442841984E-2</v>
      </c>
      <c r="FN148" s="1248">
        <f ca="1">-'IEA energy consumption KTOE'!FM157*'Energy use, BAU, base year, GW'!$F$3*$C$144</f>
        <v>0</v>
      </c>
      <c r="FO148" s="1248">
        <f ca="1">-'IEA energy consumption KTOE'!FN157*'Energy use, BAU, base year, GW'!$F$3*$C$144</f>
        <v>0</v>
      </c>
      <c r="FP148" s="1248">
        <f ca="1">-'IEA energy consumption KTOE'!FO157*'Energy use, BAU, base year, GW'!$F$3*$C$144</f>
        <v>14.684774977931962</v>
      </c>
      <c r="FQ148" s="1248">
        <f ca="1">-'IEA energy consumption KTOE'!FP157*'Energy use, BAU, base year, GW'!$F$3*$C$144</f>
        <v>0</v>
      </c>
      <c r="FR148" s="1248">
        <f ca="1">-'IEA energy consumption KTOE'!FQ157*'Energy use, BAU, base year, GW'!$F$3*$C$144</f>
        <v>0</v>
      </c>
      <c r="FS148" s="1248">
        <f ca="1">-'IEA energy consumption KTOE'!FR157*'Energy use, BAU, base year, GW'!$F$3*$C$144</f>
        <v>0</v>
      </c>
      <c r="FT148" s="1248">
        <f ca="1">-'IEA energy consumption KTOE'!FS157*'Energy use, BAU, base year, GW'!$F$3*$C$144</f>
        <v>6.4372199164453301</v>
      </c>
      <c r="FU148" s="1248">
        <f ca="1">-'IEA energy consumption KTOE'!FT157*'Energy use, BAU, base year, GW'!$F$3*$C$144</f>
        <v>0.31696819813296567</v>
      </c>
      <c r="FV148" s="1248">
        <f ca="1">-'IEA energy consumption KTOE'!FU157*'Energy use, BAU, base year, GW'!$F$3*$C$144</f>
        <v>2.8080404129900316</v>
      </c>
      <c r="FW148" s="1248">
        <f ca="1">-'IEA energy consumption KTOE'!FV157*'Energy use, BAU, base year, GW'!$F$3*$C$144</f>
        <v>4.4098998304002537</v>
      </c>
      <c r="FX148" s="1248">
        <f ca="1">-'IEA energy consumption KTOE'!FW157*'Energy use, BAU, base year, GW'!$F$3*$C$144</f>
        <v>0</v>
      </c>
      <c r="FY148" s="1248">
        <f ca="1">-'IEA energy consumption KTOE'!FX157*'Energy use, BAU, base year, GW'!$F$3*$C$144</f>
        <v>2.0145562659860303</v>
      </c>
      <c r="FZ148" s="1248">
        <f ca="1">-'IEA energy consumption KTOE'!FY157*'Energy use, BAU, base year, GW'!$F$3*$C$144</f>
        <v>1.2806366125909083</v>
      </c>
      <c r="GA148" s="1248">
        <f ca="1">-'IEA energy consumption KTOE'!FZ157*'Energy use, BAU, base year, GW'!$F$3*$C$144</f>
        <v>9.3814077433985155</v>
      </c>
      <c r="GB148" s="1248">
        <f ca="1">-'IEA energy consumption KTOE'!GA157*'Energy use, BAU, base year, GW'!$F$3*$C$144</f>
        <v>130.15267314208796</v>
      </c>
      <c r="GC148" s="1248">
        <f ca="1">-'IEA energy consumption KTOE'!GB157*'Energy use, BAU, base year, GW'!$F$3*$C$144</f>
        <v>2.1273033431742664E-3</v>
      </c>
      <c r="GD148" s="1248">
        <f ca="1">-'IEA energy consumption KTOE'!GC157*'Energy use, BAU, base year, GW'!$F$3*$C$144</f>
        <v>14.112530378618082</v>
      </c>
      <c r="GE148" s="1248">
        <f ca="1">-'IEA energy consumption KTOE'!GD157*'Energy use, BAU, base year, GW'!$F$3*$C$144</f>
        <v>0</v>
      </c>
      <c r="GF148" s="1248">
        <f ca="1">-'IEA energy consumption KTOE'!GE157*'Energy use, BAU, base year, GW'!$F$3*$C$144</f>
        <v>13.033987583628731</v>
      </c>
      <c r="GG148" s="1248">
        <f ca="1">-'IEA energy consumption KTOE'!GF157*'Energy use, BAU, base year, GW'!$F$3*$C$144</f>
        <v>0</v>
      </c>
      <c r="GH148" s="1248">
        <f ca="1">-'IEA energy consumption KTOE'!GG157*'Energy use, BAU, base year, GW'!$F$3*$C$144</f>
        <v>0</v>
      </c>
      <c r="GI148" s="1248">
        <f ca="1">-'IEA energy consumption KTOE'!GH157*'Energy use, BAU, base year, GW'!$F$3*$C$144</f>
        <v>0</v>
      </c>
      <c r="GJ148" s="1248">
        <f ca="1">-'IEA energy consumption KTOE'!GI157*'Energy use, BAU, base year, GW'!$F$3*$C$144</f>
        <v>0</v>
      </c>
      <c r="GK148" s="1147"/>
      <c r="GL148" s="1242">
        <f t="shared" ref="GL148:GL154" ca="1" si="154">SUM(D148:GJ148)</f>
        <v>643.43693299654751</v>
      </c>
      <c r="GM148" s="1147"/>
      <c r="GN148" s="1147"/>
      <c r="GO148" s="1147"/>
      <c r="GP148" s="1147"/>
      <c r="GQ148" s="1147"/>
    </row>
    <row r="149" spans="1:199" ht="18" customHeight="1">
      <c r="A149" s="1397" t="str">
        <f>'IEA energy consumption KTOE'!A29</f>
        <v xml:space="preserve">  Coal</v>
      </c>
      <c r="B149" s="1147"/>
      <c r="C149" s="1147"/>
      <c r="D149" s="1248">
        <f ca="1">-'IEA energy consumption KTOE'!C158*'Energy use, BAU, base year, GW'!$F$3*$C$144</f>
        <v>0</v>
      </c>
      <c r="E149" s="1248">
        <f ca="1">-'IEA energy consumption KTOE'!D158*'Energy use, BAU, base year, GW'!$F$3*$C$144</f>
        <v>0</v>
      </c>
      <c r="F149" s="1248">
        <f ca="1">-'IEA energy consumption KTOE'!E158*'Energy use, BAU, base year, GW'!$F$3*$C$144</f>
        <v>0</v>
      </c>
      <c r="G149" s="1248">
        <f ca="1">-'IEA energy consumption KTOE'!F158*'Energy use, BAU, base year, GW'!$F$3*$C$144</f>
        <v>0</v>
      </c>
      <c r="H149" s="1248">
        <f ca="1">-'IEA energy consumption KTOE'!G158*'Energy use, BAU, base year, GW'!$F$3*$C$144</f>
        <v>0</v>
      </c>
      <c r="I149" s="1248">
        <f ca="1">-'IEA energy consumption KTOE'!H158*'Energy use, BAU, base year, GW'!$F$3*$C$144</f>
        <v>0</v>
      </c>
      <c r="J149" s="1248">
        <f ca="1">-'IEA energy consumption KTOE'!I158*'Energy use, BAU, base year, GW'!$F$3*$C$144</f>
        <v>0</v>
      </c>
      <c r="K149" s="1248">
        <f ca="1">-'IEA energy consumption KTOE'!J158*'Energy use, BAU, base year, GW'!$F$3*$C$144</f>
        <v>1.8316081784730436</v>
      </c>
      <c r="L149" s="1248">
        <f ca="1">-'IEA energy consumption KTOE'!K158*'Energy use, BAU, base year, GW'!$F$3*$C$144</f>
        <v>0.82539369715161537</v>
      </c>
      <c r="M149" s="1248">
        <f ca="1">-'IEA energy consumption KTOE'!L158*'Energy use, BAU, base year, GW'!$F$3*$C$144</f>
        <v>0</v>
      </c>
      <c r="N149" s="1248">
        <f ca="1">-'IEA energy consumption KTOE'!M158*'Energy use, BAU, base year, GW'!$F$3*$C$144</f>
        <v>0</v>
      </c>
      <c r="O149" s="1248">
        <f ca="1">-'IEA energy consumption KTOE'!N158*'Energy use, BAU, base year, GW'!$F$3*$C$144</f>
        <v>0</v>
      </c>
      <c r="P149" s="1248">
        <f ca="1">-'IEA energy consumption KTOE'!O158*'Energy use, BAU, base year, GW'!$F$3*$C$144</f>
        <v>4.0418763520311062E-2</v>
      </c>
      <c r="Q149" s="1248">
        <f ca="1">-'IEA energy consumption KTOE'!P158*'Energy use, BAU, base year, GW'!$F$3*$C$144</f>
        <v>0</v>
      </c>
      <c r="R149" s="1248">
        <f ca="1">-'IEA energy consumption KTOE'!Q158*'Energy use, BAU, base year, GW'!$F$3*$C$144</f>
        <v>2.1273033431742663E-2</v>
      </c>
      <c r="S149" s="1248">
        <f ca="1">-'IEA energy consumption KTOE'!R158*'Energy use, BAU, base year, GW'!$F$3*$C$144</f>
        <v>0.53395313913674092</v>
      </c>
      <c r="T149" s="1248">
        <f ca="1">-'IEA energy consumption KTOE'!S158*'Energy use, BAU, base year, GW'!$F$3*$C$144</f>
        <v>0</v>
      </c>
      <c r="U149" s="1248">
        <f ca="1">-'IEA energy consumption KTOE'!T158*'Energy use, BAU, base year, GW'!$F$3*$C$144</f>
        <v>0</v>
      </c>
      <c r="V149" s="1248">
        <f ca="1">-'IEA energy consumption KTOE'!U158*'Energy use, BAU, base year, GW'!$F$3*$C$144</f>
        <v>0</v>
      </c>
      <c r="W149" s="1248">
        <f ca="1">-'IEA energy consumption KTOE'!V158*'Energy use, BAU, base year, GW'!$F$3*$C$144</f>
        <v>0</v>
      </c>
      <c r="X149" s="1248">
        <f ca="1">-'IEA energy consumption KTOE'!W158*'Energy use, BAU, base year, GW'!$F$3*$C$144</f>
        <v>0.35525965831010248</v>
      </c>
      <c r="Y149" s="1248">
        <f ca="1">-'IEA energy consumption KTOE'!X158*'Energy use, BAU, base year, GW'!$F$3*$C$144</f>
        <v>0</v>
      </c>
      <c r="Z149" s="1248">
        <f ca="1">-'IEA energy consumption KTOE'!Y158*'Energy use, BAU, base year, GW'!$F$3*$C$144</f>
        <v>1.214690208952506</v>
      </c>
      <c r="AA149" s="1248">
        <f ca="1">-'IEA energy consumption KTOE'!Z158*'Energy use, BAU, base year, GW'!$F$3*$C$144</f>
        <v>0</v>
      </c>
      <c r="AB149" s="1248">
        <f ca="1">-'IEA energy consumption KTOE'!AA158*'Energy use, BAU, base year, GW'!$F$3*$C$144</f>
        <v>0</v>
      </c>
      <c r="AC149" s="1248">
        <f ca="1">-'IEA energy consumption KTOE'!AB158*'Energy use, BAU, base year, GW'!$F$3*$C$144</f>
        <v>0</v>
      </c>
      <c r="AD149" s="1248">
        <f ca="1">-'IEA energy consumption KTOE'!AC158*'Energy use, BAU, base year, GW'!$F$3*$C$144</f>
        <v>0</v>
      </c>
      <c r="AE149" s="1248">
        <f ca="1">-'IEA energy consumption KTOE'!AD158*'Energy use, BAU, base year, GW'!$F$3*$C$144</f>
        <v>0</v>
      </c>
      <c r="AF149" s="1248">
        <f ca="1">-'IEA energy consumption KTOE'!AE158*'Energy use, BAU, base year, GW'!$F$3*$C$144</f>
        <v>0</v>
      </c>
      <c r="AG149" s="1248">
        <f ca="1">-'IEA energy consumption KTOE'!AF158*'Energy use, BAU, base year, GW'!$F$3*$C$144</f>
        <v>0</v>
      </c>
      <c r="AH149" s="1248">
        <f ca="1">-'IEA energy consumption KTOE'!AG158*'Energy use, BAU, base year, GW'!$F$3*$C$144</f>
        <v>0</v>
      </c>
      <c r="AI149" s="1248">
        <f ca="1">-'IEA energy consumption KTOE'!AH158*'Energy use, BAU, base year, GW'!$F$3*$C$144</f>
        <v>0</v>
      </c>
      <c r="AJ149" s="1248">
        <f ca="1">-'IEA energy consumption KTOE'!AI158*'Energy use, BAU, base year, GW'!$F$3*$C$144</f>
        <v>0</v>
      </c>
      <c r="AK149" s="1248">
        <f ca="1">-'IEA energy consumption KTOE'!AJ158*'Energy use, BAU, base year, GW'!$F$3*$C$144</f>
        <v>0.28505864798535169</v>
      </c>
      <c r="AL149" s="1248">
        <f ca="1">-'IEA energy consumption KTOE'!AK158*'Energy use, BAU, base year, GW'!$F$3*$C$144</f>
        <v>89.891330069171801</v>
      </c>
      <c r="AM149" s="1248">
        <f ca="1">-'IEA energy consumption KTOE'!AL158*'Energy use, BAU, base year, GW'!$F$3*$C$144</f>
        <v>2.3953435644142238</v>
      </c>
      <c r="AN149" s="1248">
        <f ca="1">-'IEA energy consumption KTOE'!AM158*'Energy use, BAU, base year, GW'!$F$3*$C$144</f>
        <v>3.8291460177136791E-2</v>
      </c>
      <c r="AO149" s="1248">
        <f ca="1">-'IEA energy consumption KTOE'!AN158*'Energy use, BAU, base year, GW'!$F$3*$C$144</f>
        <v>0</v>
      </c>
      <c r="AP149" s="1248">
        <f ca="1">-'IEA energy consumption KTOE'!AO158*'Energy use, BAU, base year, GW'!$F$3*$C$144</f>
        <v>0</v>
      </c>
      <c r="AQ149" s="1248">
        <f ca="1">-'IEA energy consumption KTOE'!AP158*'Energy use, BAU, base year, GW'!$F$3*$C$144</f>
        <v>0</v>
      </c>
      <c r="AR149" s="1248">
        <f ca="1">-'IEA energy consumption KTOE'!AQ158*'Energy use, BAU, base year, GW'!$F$3*$C$144</f>
        <v>0</v>
      </c>
      <c r="AS149" s="1248">
        <f ca="1">-'IEA energy consumption KTOE'!AR158*'Energy use, BAU, base year, GW'!$F$3*$C$144</f>
        <v>0</v>
      </c>
      <c r="AT149" s="1248">
        <f ca="1">-'IEA energy consumption KTOE'!AS158*'Energy use, BAU, base year, GW'!$F$3*$C$144</f>
        <v>0</v>
      </c>
      <c r="AU149" s="1248">
        <f ca="1">-'IEA energy consumption KTOE'!AT158*'Energy use, BAU, base year, GW'!$F$3*$C$144</f>
        <v>0</v>
      </c>
      <c r="AV149" s="1248">
        <f ca="1">-'IEA energy consumption KTOE'!AU158*'Energy use, BAU, base year, GW'!$F$3*$C$144</f>
        <v>0</v>
      </c>
      <c r="AW149" s="1248">
        <f ca="1">-'IEA energy consumption KTOE'!AV158*'Energy use, BAU, base year, GW'!$F$3*$C$144</f>
        <v>1.3806198697200989</v>
      </c>
      <c r="AX149" s="1248">
        <f ca="1">-'IEA energy consumption KTOE'!AW158*'Energy use, BAU, base year, GW'!$F$3*$C$144</f>
        <v>0</v>
      </c>
      <c r="AY149" s="1248">
        <f ca="1">-'IEA energy consumption KTOE'!AX158*'Energy use, BAU, base year, GW'!$F$3*$C$144</f>
        <v>0</v>
      </c>
      <c r="AZ149" s="1248">
        <f ca="1">-'IEA energy consumption KTOE'!AY158*'Energy use, BAU, base year, GW'!$F$3*$C$144</f>
        <v>0</v>
      </c>
      <c r="BA149" s="1248">
        <f ca="1">-'IEA energy consumption KTOE'!AZ158*'Energy use, BAU, base year, GW'!$F$3*$C$144</f>
        <v>0</v>
      </c>
      <c r="BB149" s="1248">
        <f ca="1">-'IEA energy consumption KTOE'!BA158*'Energy use, BAU, base year, GW'!$F$3*$C$144</f>
        <v>0</v>
      </c>
      <c r="BC149" s="1248">
        <f ca="1">-'IEA energy consumption KTOE'!BB158*'Energy use, BAU, base year, GW'!$F$3*$C$144</f>
        <v>0</v>
      </c>
      <c r="BD149" s="1248">
        <f ca="1">-'IEA energy consumption KTOE'!BC158*'Energy use, BAU, base year, GW'!$F$3*$C$144</f>
        <v>0</v>
      </c>
      <c r="BE149" s="1248">
        <f ca="1">-'IEA energy consumption KTOE'!BD158*'Energy use, BAU, base year, GW'!$F$3*$C$144</f>
        <v>0</v>
      </c>
      <c r="BF149" s="1248">
        <f ca="1">-'IEA energy consumption KTOE'!BE158*'Energy use, BAU, base year, GW'!$F$3*$C$144</f>
        <v>0.37865999508501941</v>
      </c>
      <c r="BG149" s="1248">
        <f ca="1">-'IEA energy consumption KTOE'!BF158*'Energy use, BAU, base year, GW'!$F$3*$C$144</f>
        <v>0</v>
      </c>
      <c r="BH149" s="1248">
        <f ca="1">-'IEA energy consumption KTOE'!BG158*'Energy use, BAU, base year, GW'!$F$3*$C$144</f>
        <v>0</v>
      </c>
      <c r="BI149" s="1248">
        <f ca="1">-'IEA energy consumption KTOE'!BH158*'Energy use, BAU, base year, GW'!$F$3*$C$144</f>
        <v>0.41056954523263339</v>
      </c>
      <c r="BJ149" s="1248">
        <f ca="1">-'IEA energy consumption KTOE'!BI158*'Energy use, BAU, base year, GW'!$F$3*$C$144</f>
        <v>3.0590622074845948</v>
      </c>
      <c r="BK149" s="1248">
        <f ca="1">-'IEA energy consumption KTOE'!BJ158*'Energy use, BAU, base year, GW'!$F$3*$C$144</f>
        <v>0</v>
      </c>
      <c r="BL149" s="1248">
        <f ca="1">-'IEA energy consumption KTOE'!BK158*'Energy use, BAU, base year, GW'!$F$3*$C$144</f>
        <v>0</v>
      </c>
      <c r="BM149" s="1248">
        <f ca="1">-'IEA energy consumption KTOE'!BL158*'Energy use, BAU, base year, GW'!$F$3*$C$144</f>
        <v>0</v>
      </c>
      <c r="BN149" s="1248">
        <f ca="1">-'IEA energy consumption KTOE'!BM158*'Energy use, BAU, base year, GW'!$F$3*$C$144</f>
        <v>0</v>
      </c>
      <c r="BO149" s="1248">
        <f ca="1">-'IEA energy consumption KTOE'!BN158*'Energy use, BAU, base year, GW'!$F$3*$C$144</f>
        <v>1.7167337979416328</v>
      </c>
      <c r="BP149" s="1248">
        <f ca="1">-'IEA energy consumption KTOE'!BO158*'Energy use, BAU, base year, GW'!$F$3*$C$144</f>
        <v>0</v>
      </c>
      <c r="BQ149" s="1248">
        <f ca="1">-'IEA energy consumption KTOE'!BP158*'Energy use, BAU, base year, GW'!$F$3*$C$144</f>
        <v>0</v>
      </c>
      <c r="BR149" s="1248">
        <f ca="1">-'IEA energy consumption KTOE'!BQ158*'Energy use, BAU, base year, GW'!$F$3*$C$144</f>
        <v>0</v>
      </c>
      <c r="BS149" s="1248">
        <f ca="1">-'IEA energy consumption KTOE'!BR158*'Energy use, BAU, base year, GW'!$F$3*$C$144</f>
        <v>0</v>
      </c>
      <c r="BT149" s="1248">
        <f ca="1">-'IEA energy consumption KTOE'!BS158*'Energy use, BAU, base year, GW'!$F$3*$C$144</f>
        <v>0</v>
      </c>
      <c r="BU149" s="1248">
        <f ca="1">-'IEA energy consumption KTOE'!BT158*'Energy use, BAU, base year, GW'!$F$3*$C$144</f>
        <v>0</v>
      </c>
      <c r="BV149" s="1248">
        <f ca="1">-'IEA energy consumption KTOE'!BU158*'Energy use, BAU, base year, GW'!$F$3*$C$144</f>
        <v>0</v>
      </c>
      <c r="BW149" s="1248">
        <f ca="1">-'IEA energy consumption KTOE'!BV158*'Energy use, BAU, base year, GW'!$F$3*$C$144</f>
        <v>0</v>
      </c>
      <c r="BX149" s="1248">
        <f ca="1">-'IEA energy consumption KTOE'!BW158*'Energy use, BAU, base year, GW'!$F$3*$C$144</f>
        <v>0</v>
      </c>
      <c r="BY149" s="1248">
        <f ca="1">-'IEA energy consumption KTOE'!BX158*'Energy use, BAU, base year, GW'!$F$3*$C$144</f>
        <v>0</v>
      </c>
      <c r="BZ149" s="1248">
        <f ca="1">-'IEA energy consumption KTOE'!BY158*'Energy use, BAU, base year, GW'!$F$3*$C$144</f>
        <v>0</v>
      </c>
      <c r="CA149" s="1248">
        <f ca="1">-'IEA energy consumption KTOE'!BZ158*'Energy use, BAU, base year, GW'!$F$3*$C$144</f>
        <v>0.3403685349078826</v>
      </c>
      <c r="CB149" s="1248">
        <f ca="1">-'IEA energy consumption KTOE'!CA158*'Energy use, BAU, base year, GW'!$F$3*$C$144</f>
        <v>0</v>
      </c>
      <c r="CC149" s="1248">
        <f ca="1">-'IEA energy consumption KTOE'!CB158*'Energy use, BAU, base year, GW'!$F$3*$C$144</f>
        <v>3.7695815241048005</v>
      </c>
      <c r="CD149" s="1248">
        <f ca="1">-'IEA energy consumption KTOE'!CC158*'Energy use, BAU, base year, GW'!$F$3*$C$144</f>
        <v>0</v>
      </c>
      <c r="CE149" s="1248">
        <f ca="1">-'IEA energy consumption KTOE'!CD158*'Energy use, BAU, base year, GW'!$F$3*$C$144</f>
        <v>0.34675044493740542</v>
      </c>
      <c r="CF149" s="1248">
        <f ca="1">-'IEA energy consumption KTOE'!CE158*'Energy use, BAU, base year, GW'!$F$3*$C$144</f>
        <v>0</v>
      </c>
      <c r="CG149" s="1248">
        <f ca="1">-'IEA energy consumption KTOE'!CF158*'Energy use, BAU, base year, GW'!$F$3*$C$144</f>
        <v>2.340033677491693E-2</v>
      </c>
      <c r="CH149" s="1248">
        <f ca="1">-'IEA energy consumption KTOE'!CG158*'Energy use, BAU, base year, GW'!$F$3*$C$144</f>
        <v>4.4673370206659596E-2</v>
      </c>
      <c r="CI149" s="1248">
        <f ca="1">-'IEA energy consumption KTOE'!CH158*'Energy use, BAU, base year, GW'!$F$3*$C$144</f>
        <v>0.15954775073806998</v>
      </c>
      <c r="CJ149" s="1248">
        <f ca="1">-'IEA energy consumption KTOE'!CI158*'Energy use, BAU, base year, GW'!$F$3*$C$144</f>
        <v>0</v>
      </c>
      <c r="CK149" s="1248">
        <f ca="1">-'IEA energy consumption KTOE'!CJ158*'Energy use, BAU, base year, GW'!$F$3*$C$144</f>
        <v>6.7626973279509937</v>
      </c>
      <c r="CL149" s="1248">
        <f ca="1">-'IEA energy consumption KTOE'!CK158*'Energy use, BAU, base year, GW'!$F$3*$C$144</f>
        <v>0</v>
      </c>
      <c r="CM149" s="1248">
        <f ca="1">-'IEA energy consumption KTOE'!CL158*'Energy use, BAU, base year, GW'!$F$3*$C$144</f>
        <v>1.1763987487753693</v>
      </c>
      <c r="CN149" s="1248">
        <f ca="1">-'IEA energy consumption KTOE'!CM158*'Energy use, BAU, base year, GW'!$F$3*$C$144</f>
        <v>0</v>
      </c>
      <c r="CO149" s="1248">
        <f ca="1">-'IEA energy consumption KTOE'!CN158*'Energy use, BAU, base year, GW'!$F$3*$C$144</f>
        <v>0</v>
      </c>
      <c r="CP149" s="1248">
        <f ca="1">-'IEA energy consumption KTOE'!CO158*'Energy use, BAU, base year, GW'!$F$3*$C$144</f>
        <v>0</v>
      </c>
      <c r="CQ149" s="1248">
        <f ca="1">-'IEA energy consumption KTOE'!CP158*'Energy use, BAU, base year, GW'!$F$3*$C$144</f>
        <v>6.2606537389618664</v>
      </c>
      <c r="CR149" s="1248">
        <f ca="1">-'IEA energy consumption KTOE'!CQ158*'Energy use, BAU, base year, GW'!$F$3*$C$144</f>
        <v>0</v>
      </c>
      <c r="CS149" s="1248">
        <f ca="1">-'IEA energy consumption KTOE'!CR158*'Energy use, BAU, base year, GW'!$F$3*$C$144</f>
        <v>0</v>
      </c>
      <c r="CT149" s="1248">
        <f ca="1">-'IEA energy consumption KTOE'!CS158*'Energy use, BAU, base year, GW'!$F$3*$C$144</f>
        <v>0</v>
      </c>
      <c r="CU149" s="1248">
        <f ca="1">-'IEA energy consumption KTOE'!CT158*'Energy use, BAU, base year, GW'!$F$3*$C$144</f>
        <v>0</v>
      </c>
      <c r="CV149" s="1248">
        <f ca="1">-'IEA energy consumption KTOE'!CU158*'Energy use, BAU, base year, GW'!$F$3*$C$144</f>
        <v>0</v>
      </c>
      <c r="CW149" s="1248">
        <f ca="1">-'IEA energy consumption KTOE'!CV158*'Energy use, BAU, base year, GW'!$F$3*$C$144</f>
        <v>0</v>
      </c>
      <c r="CX149" s="1248">
        <f ca="1">-'IEA energy consumption KTOE'!CW158*'Energy use, BAU, base year, GW'!$F$3*$C$144</f>
        <v>0</v>
      </c>
      <c r="CY149" s="1248">
        <f ca="1">-'IEA energy consumption KTOE'!CX158*'Energy use, BAU, base year, GW'!$F$3*$C$144</f>
        <v>0</v>
      </c>
      <c r="CZ149" s="1248">
        <f ca="1">-'IEA energy consumption KTOE'!CY158*'Energy use, BAU, base year, GW'!$F$3*$C$144</f>
        <v>0</v>
      </c>
      <c r="DA149" s="1248">
        <f ca="1">-'IEA energy consumption KTOE'!CZ158*'Energy use, BAU, base year, GW'!$F$3*$C$144</f>
        <v>0</v>
      </c>
      <c r="DB149" s="1248">
        <f ca="1">-'IEA energy consumption KTOE'!DA158*'Energy use, BAU, base year, GW'!$F$3*$C$144</f>
        <v>0</v>
      </c>
      <c r="DC149" s="1248">
        <f ca="1">-'IEA energy consumption KTOE'!DB158*'Energy use, BAU, base year, GW'!$F$3*$C$144</f>
        <v>0</v>
      </c>
      <c r="DD149" s="1248">
        <f ca="1">-'IEA energy consumption KTOE'!DC158*'Energy use, BAU, base year, GW'!$F$3*$C$144</f>
        <v>0</v>
      </c>
      <c r="DE149" s="1248">
        <f ca="1">-'IEA energy consumption KTOE'!DD158*'Energy use, BAU, base year, GW'!$F$3*$C$144</f>
        <v>0</v>
      </c>
      <c r="DF149" s="1248">
        <f ca="1">-'IEA energy consumption KTOE'!DE158*'Energy use, BAU, base year, GW'!$F$3*$C$144</f>
        <v>0</v>
      </c>
      <c r="DG149" s="1248">
        <f ca="1">-'IEA energy consumption KTOE'!DF158*'Energy use, BAU, base year, GW'!$F$3*$C$144</f>
        <v>0</v>
      </c>
      <c r="DH149" s="1248">
        <f ca="1">-'IEA energy consumption KTOE'!DG158*'Energy use, BAU, base year, GW'!$F$3*$C$144</f>
        <v>0</v>
      </c>
      <c r="DI149" s="1248">
        <f ca="1">-'IEA energy consumption KTOE'!DH158*'Energy use, BAU, base year, GW'!$F$3*$C$144</f>
        <v>0</v>
      </c>
      <c r="DJ149" s="1248">
        <f ca="1">-'IEA energy consumption KTOE'!DI158*'Energy use, BAU, base year, GW'!$F$3*$C$144</f>
        <v>0</v>
      </c>
      <c r="DK149" s="1248">
        <f ca="1">-'IEA energy consumption KTOE'!DJ158*'Energy use, BAU, base year, GW'!$F$3*$C$144</f>
        <v>0</v>
      </c>
      <c r="DL149" s="1248">
        <f ca="1">-'IEA energy consumption KTOE'!DK158*'Energy use, BAU, base year, GW'!$F$3*$C$144</f>
        <v>0.77433841691543304</v>
      </c>
      <c r="DM149" s="1248">
        <f ca="1">-'IEA energy consumption KTOE'!DL158*'Energy use, BAU, base year, GW'!$F$3*$C$144</f>
        <v>0</v>
      </c>
      <c r="DN149" s="1248">
        <f ca="1">-'IEA energy consumption KTOE'!DM158*'Energy use, BAU, base year, GW'!$F$3*$C$144</f>
        <v>0</v>
      </c>
      <c r="DO149" s="1248">
        <f ca="1">-'IEA energy consumption KTOE'!DN158*'Energy use, BAU, base year, GW'!$F$3*$C$144</f>
        <v>1.4891123402219866E-2</v>
      </c>
      <c r="DP149" s="1248">
        <f ca="1">-'IEA energy consumption KTOE'!DO158*'Energy use, BAU, base year, GW'!$F$3*$C$144</f>
        <v>0</v>
      </c>
      <c r="DQ149" s="1248">
        <f ca="1">-'IEA energy consumption KTOE'!DP158*'Energy use, BAU, base year, GW'!$F$3*$C$144</f>
        <v>0</v>
      </c>
      <c r="DR149" s="1248">
        <f ca="1">-'IEA energy consumption KTOE'!DQ158*'Energy use, BAU, base year, GW'!$F$3*$C$144</f>
        <v>5.5309886922530922E-2</v>
      </c>
      <c r="DS149" s="1248">
        <f ca="1">-'IEA energy consumption KTOE'!DR158*'Energy use, BAU, base year, GW'!$F$3*$C$144</f>
        <v>0</v>
      </c>
      <c r="DT149" s="1248">
        <f ca="1">-'IEA energy consumption KTOE'!DS158*'Energy use, BAU, base year, GW'!$F$3*$C$144</f>
        <v>0</v>
      </c>
      <c r="DU149" s="1248">
        <f ca="1">-'IEA energy consumption KTOE'!DT158*'Energy use, BAU, base year, GW'!$F$3*$C$144</f>
        <v>0</v>
      </c>
      <c r="DV149" s="1248">
        <f ca="1">-'IEA energy consumption KTOE'!DU158*'Energy use, BAU, base year, GW'!$F$3*$C$144</f>
        <v>0.40844224188945921</v>
      </c>
      <c r="DW149" s="1248">
        <f ca="1">-'IEA energy consumption KTOE'!DV158*'Energy use, BAU, base year, GW'!$F$3*$C$144</f>
        <v>0</v>
      </c>
      <c r="DX149" s="1248">
        <f ca="1">-'IEA energy consumption KTOE'!DW158*'Energy use, BAU, base year, GW'!$F$3*$C$144</f>
        <v>0.13402011061997879</v>
      </c>
      <c r="DY149" s="1248">
        <f ca="1">-'IEA energy consumption KTOE'!DX158*'Energy use, BAU, base year, GW'!$F$3*$C$144</f>
        <v>0</v>
      </c>
      <c r="DZ149" s="1248">
        <f ca="1">-'IEA energy consumption KTOE'!DY158*'Energy use, BAU, base year, GW'!$F$3*$C$144</f>
        <v>0</v>
      </c>
      <c r="EA149" s="1248">
        <f ca="1">-'IEA energy consumption KTOE'!DZ158*'Energy use, BAU, base year, GW'!$F$3*$C$144</f>
        <v>0</v>
      </c>
      <c r="EB149" s="1248">
        <f ca="1">-'IEA energy consumption KTOE'!EA158*'Energy use, BAU, base year, GW'!$F$3*$C$144</f>
        <v>0</v>
      </c>
      <c r="EC149" s="1248">
        <f ca="1">-'IEA energy consumption KTOE'!EB158*'Energy use, BAU, base year, GW'!$F$3*$C$144</f>
        <v>0</v>
      </c>
      <c r="ED149" s="1248">
        <f ca="1">-'IEA energy consumption KTOE'!EC158*'Energy use, BAU, base year, GW'!$F$3*$C$144</f>
        <v>0</v>
      </c>
      <c r="EE149" s="1248">
        <f ca="1">-'IEA energy consumption KTOE'!ED158*'Energy use, BAU, base year, GW'!$F$3*$C$144</f>
        <v>0</v>
      </c>
      <c r="EF149" s="1248">
        <f ca="1">-'IEA energy consumption KTOE'!EE158*'Energy use, BAU, base year, GW'!$F$3*$C$144</f>
        <v>0</v>
      </c>
      <c r="EG149" s="1248">
        <f ca="1">-'IEA energy consumption KTOE'!EF158*'Energy use, BAU, base year, GW'!$F$3*$C$144</f>
        <v>0</v>
      </c>
      <c r="EH149" s="1248">
        <f ca="1">-'IEA energy consumption KTOE'!EG158*'Energy use, BAU, base year, GW'!$F$3*$C$144</f>
        <v>0</v>
      </c>
      <c r="EI149" s="1248">
        <f ca="1">-'IEA energy consumption KTOE'!EH158*'Energy use, BAU, base year, GW'!$F$3*$C$144</f>
        <v>0</v>
      </c>
      <c r="EJ149" s="1248">
        <f ca="1">-'IEA energy consumption KTOE'!EI158*'Energy use, BAU, base year, GW'!$F$3*$C$144</f>
        <v>2.325142554089473</v>
      </c>
      <c r="EK149" s="1248">
        <f ca="1">-'IEA energy consumption KTOE'!EJ158*'Energy use, BAU, base year, GW'!$F$3*$C$144</f>
        <v>0</v>
      </c>
      <c r="EL149" s="1248">
        <f ca="1">-'IEA energy consumption KTOE'!EK158*'Energy use, BAU, base year, GW'!$F$3*$C$144</f>
        <v>0</v>
      </c>
      <c r="EM149" s="1248">
        <f ca="1">-'IEA energy consumption KTOE'!EL158*'Energy use, BAU, base year, GW'!$F$3*$C$144</f>
        <v>3.4036853490788263E-2</v>
      </c>
      <c r="EN149" s="1248">
        <f ca="1">-'IEA energy consumption KTOE'!EM158*'Energy use, BAU, base year, GW'!$F$3*$C$144</f>
        <v>4.3056619665847151</v>
      </c>
      <c r="EO149" s="1248">
        <f ca="1">-'IEA energy consumption KTOE'!EN158*'Energy use, BAU, base year, GW'!$F$3*$C$144</f>
        <v>0</v>
      </c>
      <c r="EP149" s="1248">
        <f ca="1">-'IEA energy consumption KTOE'!EO158*'Energy use, BAU, base year, GW'!$F$3*$C$144</f>
        <v>0</v>
      </c>
      <c r="EQ149" s="1248">
        <f ca="1">-'IEA energy consumption KTOE'!EP158*'Energy use, BAU, base year, GW'!$F$3*$C$144</f>
        <v>0</v>
      </c>
      <c r="ER149" s="1248">
        <f ca="1">-'IEA energy consumption KTOE'!EQ158*'Energy use, BAU, base year, GW'!$F$3*$C$144</f>
        <v>0</v>
      </c>
      <c r="ES149" s="1248">
        <f ca="1">-'IEA energy consumption KTOE'!ER158*'Energy use, BAU, base year, GW'!$F$3*$C$144</f>
        <v>0</v>
      </c>
      <c r="ET149" s="1248">
        <f ca="1">-'IEA energy consumption KTOE'!ES158*'Energy use, BAU, base year, GW'!$F$3*$C$144</f>
        <v>0</v>
      </c>
      <c r="EU149" s="1248">
        <f ca="1">-'IEA energy consumption KTOE'!ET158*'Energy use, BAU, base year, GW'!$F$3*$C$144</f>
        <v>0</v>
      </c>
      <c r="EV149" s="1248">
        <f ca="1">-'IEA energy consumption KTOE'!EU158*'Energy use, BAU, base year, GW'!$F$3*$C$144</f>
        <v>0.21273033431742666</v>
      </c>
      <c r="EW149" s="1248">
        <f ca="1">-'IEA energy consumption KTOE'!EV158*'Energy use, BAU, base year, GW'!$F$3*$C$144</f>
        <v>0</v>
      </c>
      <c r="EX149" s="1248">
        <f ca="1">-'IEA energy consumption KTOE'!EW158*'Energy use, BAU, base year, GW'!$F$3*$C$144</f>
        <v>0</v>
      </c>
      <c r="EY149" s="1248">
        <f ca="1">-'IEA energy consumption KTOE'!EX158*'Energy use, BAU, base year, GW'!$F$3*$C$144</f>
        <v>0</v>
      </c>
      <c r="EZ149" s="1248">
        <f ca="1">-'IEA energy consumption KTOE'!EY158*'Energy use, BAU, base year, GW'!$F$3*$C$144</f>
        <v>0.79773875369034986</v>
      </c>
      <c r="FA149" s="1248">
        <f ca="1">-'IEA energy consumption KTOE'!EZ158*'Energy use, BAU, base year, GW'!$F$3*$C$144</f>
        <v>0</v>
      </c>
      <c r="FB149" s="1248">
        <f ca="1">-'IEA energy consumption KTOE'!FA158*'Energy use, BAU, base year, GW'!$F$3*$C$144</f>
        <v>0</v>
      </c>
      <c r="FC149" s="1248">
        <f ca="1">-'IEA energy consumption KTOE'!FB158*'Energy use, BAU, base year, GW'!$F$3*$C$144</f>
        <v>0</v>
      </c>
      <c r="FD149" s="1248">
        <f ca="1">-'IEA energy consumption KTOE'!FC158*'Energy use, BAU, base year, GW'!$F$3*$C$144</f>
        <v>29.907757701687011</v>
      </c>
      <c r="FE149" s="1248">
        <f ca="1">-'IEA energy consumption KTOE'!FD158*'Energy use, BAU, base year, GW'!$F$3*$C$144</f>
        <v>0</v>
      </c>
      <c r="FF149" s="1248">
        <f ca="1">-'IEA energy consumption KTOE'!FE158*'Energy use, BAU, base year, GW'!$F$3*$C$144</f>
        <v>0.37440538839867088</v>
      </c>
      <c r="FG149" s="1248">
        <f ca="1">-'IEA energy consumption KTOE'!FF158*'Energy use, BAU, base year, GW'!$F$3*$C$144</f>
        <v>0</v>
      </c>
      <c r="FH149" s="1248">
        <f ca="1">-'IEA energy consumption KTOE'!FG158*'Energy use, BAU, base year, GW'!$F$3*$C$144</f>
        <v>0</v>
      </c>
      <c r="FI149" s="1248">
        <f ca="1">-'IEA energy consumption KTOE'!FH158*'Energy use, BAU, base year, GW'!$F$3*$C$144</f>
        <v>0</v>
      </c>
      <c r="FJ149" s="1248">
        <f ca="1">-'IEA energy consumption KTOE'!FI158*'Energy use, BAU, base year, GW'!$F$3*$C$144</f>
        <v>0</v>
      </c>
      <c r="FK149" s="1248">
        <f ca="1">-'IEA energy consumption KTOE'!FJ158*'Energy use, BAU, base year, GW'!$F$3*$C$144</f>
        <v>0.18507539085616118</v>
      </c>
      <c r="FL149" s="1248">
        <f ca="1">-'IEA energy consumption KTOE'!FK158*'Energy use, BAU, base year, GW'!$F$3*$C$144</f>
        <v>0</v>
      </c>
      <c r="FM149" s="1248">
        <f ca="1">-'IEA energy consumption KTOE'!FL158*'Energy use, BAU, base year, GW'!$F$3*$C$144</f>
        <v>0</v>
      </c>
      <c r="FN149" s="1248">
        <f ca="1">-'IEA energy consumption KTOE'!FM158*'Energy use, BAU, base year, GW'!$F$3*$C$144</f>
        <v>0</v>
      </c>
      <c r="FO149" s="1248">
        <f ca="1">-'IEA energy consumption KTOE'!FN158*'Energy use, BAU, base year, GW'!$F$3*$C$144</f>
        <v>0</v>
      </c>
      <c r="FP149" s="1248">
        <f ca="1">-'IEA energy consumption KTOE'!FO158*'Energy use, BAU, base year, GW'!$F$3*$C$144</f>
        <v>0</v>
      </c>
      <c r="FQ149" s="1248">
        <f ca="1">-'IEA energy consumption KTOE'!FP158*'Energy use, BAU, base year, GW'!$F$3*$C$144</f>
        <v>0</v>
      </c>
      <c r="FR149" s="1248">
        <f ca="1">-'IEA energy consumption KTOE'!FQ158*'Energy use, BAU, base year, GW'!$F$3*$C$144</f>
        <v>0</v>
      </c>
      <c r="FS149" s="1248">
        <f ca="1">-'IEA energy consumption KTOE'!FR158*'Energy use, BAU, base year, GW'!$F$3*$C$144</f>
        <v>0</v>
      </c>
      <c r="FT149" s="1248">
        <f ca="1">-'IEA energy consumption KTOE'!FS158*'Energy use, BAU, base year, GW'!$F$3*$C$144</f>
        <v>0</v>
      </c>
      <c r="FU149" s="1248">
        <f ca="1">-'IEA energy consumption KTOE'!FT158*'Energy use, BAU, base year, GW'!$F$3*$C$144</f>
        <v>0</v>
      </c>
      <c r="FV149" s="1248">
        <f ca="1">-'IEA energy consumption KTOE'!FU158*'Energy use, BAU, base year, GW'!$F$3*$C$144</f>
        <v>2.3953435644142238</v>
      </c>
      <c r="FW149" s="1248">
        <f ca="1">-'IEA energy consumption KTOE'!FV158*'Energy use, BAU, base year, GW'!$F$3*$C$144</f>
        <v>0</v>
      </c>
      <c r="FX149" s="1248">
        <f ca="1">-'IEA energy consumption KTOE'!FW158*'Energy use, BAU, base year, GW'!$F$3*$C$144</f>
        <v>0</v>
      </c>
      <c r="FY149" s="1248">
        <f ca="1">-'IEA energy consumption KTOE'!FX158*'Energy use, BAU, base year, GW'!$F$3*$C$144</f>
        <v>1.3614741396315304</v>
      </c>
      <c r="FZ149" s="1248">
        <f ca="1">-'IEA energy consumption KTOE'!FY158*'Energy use, BAU, base year, GW'!$F$3*$C$144</f>
        <v>0</v>
      </c>
      <c r="GA149" s="1248">
        <f ca="1">-'IEA energy consumption KTOE'!FZ158*'Energy use, BAU, base year, GW'!$F$3*$C$144</f>
        <v>0.91686774090810885</v>
      </c>
      <c r="GB149" s="1248">
        <f ca="1">-'IEA energy consumption KTOE'!GA158*'Energy use, BAU, base year, GW'!$F$3*$C$144</f>
        <v>2.5740370452408623</v>
      </c>
      <c r="GC149" s="1248">
        <f ca="1">-'IEA energy consumption KTOE'!GB158*'Energy use, BAU, base year, GW'!$F$3*$C$144</f>
        <v>0</v>
      </c>
      <c r="GD149" s="1248">
        <f ca="1">-'IEA energy consumption KTOE'!GC158*'Energy use, BAU, base year, GW'!$F$3*$C$144</f>
        <v>1.27638200590456E-2</v>
      </c>
      <c r="GE149" s="1248">
        <f ca="1">-'IEA energy consumption KTOE'!GD158*'Energy use, BAU, base year, GW'!$F$3*$C$144</f>
        <v>0</v>
      </c>
      <c r="GF149" s="1248">
        <f ca="1">-'IEA energy consumption KTOE'!GE158*'Energy use, BAU, base year, GW'!$F$3*$C$144</f>
        <v>0</v>
      </c>
      <c r="GG149" s="1248">
        <f ca="1">-'IEA energy consumption KTOE'!GF158*'Energy use, BAU, base year, GW'!$F$3*$C$144</f>
        <v>0</v>
      </c>
      <c r="GH149" s="1248">
        <f ca="1">-'IEA energy consumption KTOE'!GG158*'Energy use, BAU, base year, GW'!$F$3*$C$144</f>
        <v>0</v>
      </c>
      <c r="GI149" s="1248">
        <f ca="1">-'IEA energy consumption KTOE'!GH158*'Energy use, BAU, base year, GW'!$F$3*$C$144</f>
        <v>0</v>
      </c>
      <c r="GJ149" s="1248">
        <f ca="1">-'IEA energy consumption KTOE'!GI158*'Energy use, BAU, base year, GW'!$F$3*$C$144</f>
        <v>4.680067354983386E-2</v>
      </c>
      <c r="GK149" s="1147"/>
      <c r="GL149" s="1242">
        <f t="shared" ca="1" si="154"/>
        <v>170.0991753202143</v>
      </c>
      <c r="GM149" s="1147"/>
      <c r="GN149" s="1147"/>
      <c r="GO149" s="1147"/>
      <c r="GP149" s="1147"/>
      <c r="GQ149" s="1147"/>
    </row>
    <row r="150" spans="1:199" ht="18" customHeight="1">
      <c r="A150" s="1397" t="str">
        <f>'IEA energy consumption KTOE'!A30</f>
        <v xml:space="preserve">  Electricity</v>
      </c>
      <c r="B150" s="1147"/>
      <c r="C150" s="1147"/>
      <c r="D150" s="1248">
        <f ca="1">-'IEA energy consumption KTOE'!C159*'Energy use, BAU, base year, GW'!$F$3*$C$144</f>
        <v>0</v>
      </c>
      <c r="E150" s="1248">
        <f ca="1">-'IEA energy consumption KTOE'!D159*'Energy use, BAU, base year, GW'!$F$3*$C$144</f>
        <v>8.0837527040622123E-2</v>
      </c>
      <c r="F150" s="1248">
        <f ca="1">-'IEA energy consumption KTOE'!E159*'Energy use, BAU, base year, GW'!$F$3*$C$144</f>
        <v>1.4806031268492894</v>
      </c>
      <c r="G150" s="1248">
        <f ca="1">-'IEA energy consumption KTOE'!F159*'Energy use, BAU, base year, GW'!$F$3*$C$144</f>
        <v>5.3182583579356665E-2</v>
      </c>
      <c r="H150" s="1248">
        <f ca="1">-'IEA energy consumption KTOE'!G159*'Energy use, BAU, base year, GW'!$F$3*$C$144</f>
        <v>0</v>
      </c>
      <c r="I150" s="1248">
        <f ca="1">-'IEA energy consumption KTOE'!H159*'Energy use, BAU, base year, GW'!$F$3*$C$144</f>
        <v>0.66584594641354544</v>
      </c>
      <c r="J150" s="1248">
        <f ca="1">-'IEA energy consumption KTOE'!I159*'Energy use, BAU, base year, GW'!$F$3*$C$144</f>
        <v>6.3819100295227985E-2</v>
      </c>
      <c r="K150" s="1248">
        <f ca="1">-'IEA energy consumption KTOE'!J159*'Energy use, BAU, base year, GW'!$F$3*$C$144</f>
        <v>6.2287441888142521</v>
      </c>
      <c r="L150" s="1248">
        <f ca="1">-'IEA energy consumption KTOE'!K159*'Energy use, BAU, base year, GW'!$F$3*$C$144</f>
        <v>1.3593468362883563</v>
      </c>
      <c r="M150" s="1248">
        <f ca="1">-'IEA energy consumption KTOE'!L159*'Energy use, BAU, base year, GW'!$F$3*$C$144</f>
        <v>0.70626470993385637</v>
      </c>
      <c r="N150" s="1248">
        <f ca="1">-'IEA energy consumption KTOE'!M159*'Energy use, BAU, base year, GW'!$F$3*$C$144</f>
        <v>0</v>
      </c>
      <c r="O150" s="1248">
        <f ca="1">-'IEA energy consumption KTOE'!N159*'Energy use, BAU, base year, GW'!$F$3*$C$144</f>
        <v>0</v>
      </c>
      <c r="P150" s="1248">
        <f ca="1">-'IEA energy consumption KTOE'!O159*'Energy use, BAU, base year, GW'!$F$3*$C$144</f>
        <v>0.80837527040622115</v>
      </c>
      <c r="Q150" s="1248">
        <f ca="1">-'IEA energy consumption KTOE'!P159*'Energy use, BAU, base year, GW'!$F$3*$C$144</f>
        <v>0</v>
      </c>
      <c r="R150" s="1248">
        <f ca="1">-'IEA energy consumption KTOE'!Q159*'Energy use, BAU, base year, GW'!$F$3*$C$144</f>
        <v>0.81475718043574408</v>
      </c>
      <c r="S150" s="1248">
        <f ca="1">-'IEA energy consumption KTOE'!R159*'Energy use, BAU, base year, GW'!$F$3*$C$144</f>
        <v>0.92750425762398014</v>
      </c>
      <c r="T150" s="1248">
        <f ca="1">-'IEA energy consumption KTOE'!S159*'Energy use, BAU, base year, GW'!$F$3*$C$144</f>
        <v>0</v>
      </c>
      <c r="U150" s="1248">
        <f ca="1">-'IEA energy consumption KTOE'!T159*'Energy use, BAU, base year, GW'!$F$3*$C$144</f>
        <v>0</v>
      </c>
      <c r="V150" s="1248">
        <f ca="1">-'IEA energy consumption KTOE'!U159*'Energy use, BAU, base year, GW'!$F$3*$C$144</f>
        <v>0</v>
      </c>
      <c r="W150" s="1248">
        <f ca="1">-'IEA energy consumption KTOE'!V159*'Energy use, BAU, base year, GW'!$F$3*$C$144</f>
        <v>6.8073706981576526E-2</v>
      </c>
      <c r="X150" s="1248">
        <f ca="1">-'IEA energy consumption KTOE'!W159*'Energy use, BAU, base year, GW'!$F$3*$C$144</f>
        <v>0.30207707473074585</v>
      </c>
      <c r="Y150" s="1248">
        <f ca="1">-'IEA energy consumption KTOE'!X159*'Energy use, BAU, base year, GW'!$F$3*$C$144</f>
        <v>7.8710223697447859E-2</v>
      </c>
      <c r="Z150" s="1248">
        <f ca="1">-'IEA energy consumption KTOE'!Y159*'Energy use, BAU, base year, GW'!$F$3*$C$144</f>
        <v>5.5948077925483206</v>
      </c>
      <c r="AA150" s="1248">
        <f ca="1">-'IEA energy consumption KTOE'!Z159*'Energy use, BAU, base year, GW'!$F$3*$C$144</f>
        <v>9.5728650442841984E-2</v>
      </c>
      <c r="AB150" s="1248">
        <f ca="1">-'IEA energy consumption KTOE'!AA159*'Energy use, BAU, base year, GW'!$F$3*$C$144</f>
        <v>1.0381240314690421</v>
      </c>
      <c r="AC150" s="1248">
        <f ca="1">-'IEA energy consumption KTOE'!AB159*'Energy use, BAU, base year, GW'!$F$3*$C$144</f>
        <v>0</v>
      </c>
      <c r="AD150" s="1248">
        <f ca="1">-'IEA energy consumption KTOE'!AC159*'Energy use, BAU, base year, GW'!$F$3*$C$144</f>
        <v>0</v>
      </c>
      <c r="AE150" s="1248">
        <f ca="1">-'IEA energy consumption KTOE'!AD159*'Energy use, BAU, base year, GW'!$F$3*$C$144</f>
        <v>7.8710223697447859E-2</v>
      </c>
      <c r="AF150" s="1248">
        <f ca="1">-'IEA energy consumption KTOE'!AE159*'Energy use, BAU, base year, GW'!$F$3*$C$144</f>
        <v>4.680067354983386E-2</v>
      </c>
      <c r="AG150" s="1248">
        <f ca="1">-'IEA energy consumption KTOE'!AF159*'Energy use, BAU, base year, GW'!$F$3*$C$144</f>
        <v>10.440804808299299</v>
      </c>
      <c r="AH150" s="1248">
        <f ca="1">-'IEA energy consumption KTOE'!AG159*'Energy use, BAU, base year, GW'!$F$3*$C$144</f>
        <v>0</v>
      </c>
      <c r="AI150" s="1248">
        <f ca="1">-'IEA energy consumption KTOE'!AH159*'Energy use, BAU, base year, GW'!$F$3*$C$144</f>
        <v>0</v>
      </c>
      <c r="AJ150" s="1248">
        <f ca="1">-'IEA energy consumption KTOE'!AI159*'Energy use, BAU, base year, GW'!$F$3*$C$144</f>
        <v>0</v>
      </c>
      <c r="AK150" s="1248">
        <f ca="1">-'IEA energy consumption KTOE'!AJ159*'Energy use, BAU, base year, GW'!$F$3*$C$144</f>
        <v>0.57011729597070337</v>
      </c>
      <c r="AL150" s="1248">
        <f ca="1">-'IEA energy consumption KTOE'!AK159*'Energy use, BAU, base year, GW'!$F$3*$C$144</f>
        <v>138.43639236040855</v>
      </c>
      <c r="AM150" s="1248">
        <f ca="1">-'IEA energy consumption KTOE'!AL159*'Energy use, BAU, base year, GW'!$F$3*$C$144</f>
        <v>2.8527137831966911</v>
      </c>
      <c r="AN150" s="1248">
        <f ca="1">-'IEA energy consumption KTOE'!AM159*'Energy use, BAU, base year, GW'!$F$3*$C$144</f>
        <v>1.5316584070854717</v>
      </c>
      <c r="AO150" s="1248">
        <f ca="1">-'IEA energy consumption KTOE'!AN159*'Energy use, BAU, base year, GW'!$F$3*$C$144</f>
        <v>0</v>
      </c>
      <c r="AP150" s="1248">
        <f ca="1">-'IEA energy consumption KTOE'!AO159*'Energy use, BAU, base year, GW'!$F$3*$C$144</f>
        <v>7.2328313667925068E-2</v>
      </c>
      <c r="AQ150" s="1248">
        <f ca="1">-'IEA energy consumption KTOE'!AP159*'Energy use, BAU, base year, GW'!$F$3*$C$144</f>
        <v>0.18082078416981265</v>
      </c>
      <c r="AR150" s="1248">
        <f ca="1">-'IEA energy consumption KTOE'!AQ159*'Energy use, BAU, base year, GW'!$F$3*$C$144</f>
        <v>2.1273033431742663E-2</v>
      </c>
      <c r="AS150" s="1248">
        <f ca="1">-'IEA energy consumption KTOE'!AR159*'Energy use, BAU, base year, GW'!$F$3*$C$144</f>
        <v>3.6164156833962534E-2</v>
      </c>
      <c r="AT150" s="1248">
        <f ca="1">-'IEA energy consumption KTOE'!AS159*'Energy use, BAU, base year, GW'!$F$3*$C$144</f>
        <v>0.1701842674539413</v>
      </c>
      <c r="AU150" s="1248">
        <f ca="1">-'IEA energy consumption KTOE'!AT159*'Energy use, BAU, base year, GW'!$F$3*$C$144</f>
        <v>0.35738696165327677</v>
      </c>
      <c r="AV150" s="1248">
        <f ca="1">-'IEA energy consumption KTOE'!AU159*'Energy use, BAU, base year, GW'!$F$3*$C$144</f>
        <v>4.4673370206659596E-2</v>
      </c>
      <c r="AW150" s="1248">
        <f ca="1">-'IEA energy consumption KTOE'!AV159*'Energy use, BAU, base year, GW'!$F$3*$C$144</f>
        <v>1.6869515511371931</v>
      </c>
      <c r="AX150" s="1248">
        <f ca="1">-'IEA energy consumption KTOE'!AW159*'Energy use, BAU, base year, GW'!$F$3*$C$144</f>
        <v>0.36589617502597382</v>
      </c>
      <c r="AY150" s="1248">
        <f ca="1">-'IEA energy consumption KTOE'!AX159*'Energy use, BAU, base year, GW'!$F$3*$C$144</f>
        <v>0</v>
      </c>
      <c r="AZ150" s="1248">
        <f ca="1">-'IEA energy consumption KTOE'!AY159*'Energy use, BAU, base year, GW'!$F$3*$C$144</f>
        <v>0.12763820059045597</v>
      </c>
      <c r="BA150" s="1248">
        <f ca="1">-'IEA energy consumption KTOE'!AZ159*'Energy use, BAU, base year, GW'!$F$3*$C$144</f>
        <v>7.6582920354273581E-2</v>
      </c>
      <c r="BB150" s="1248">
        <f ca="1">-'IEA energy consumption KTOE'!BA159*'Energy use, BAU, base year, GW'!$F$3*$C$144</f>
        <v>1.165762232059498</v>
      </c>
      <c r="BC150" s="1248">
        <f ca="1">-'IEA energy consumption KTOE'!BB159*'Energy use, BAU, base year, GW'!$F$3*$C$144</f>
        <v>2.7654943461265461E-2</v>
      </c>
      <c r="BD150" s="1248">
        <f ca="1">-'IEA energy consumption KTOE'!BC159*'Energy use, BAU, base year, GW'!$F$3*$C$144</f>
        <v>2.1273033431742663E-2</v>
      </c>
      <c r="BE150" s="1248">
        <f ca="1">-'IEA energy consumption KTOE'!BD159*'Energy use, BAU, base year, GW'!$F$3*$C$144</f>
        <v>4.2546066863485329E-3</v>
      </c>
      <c r="BF150" s="1248">
        <f ca="1">-'IEA energy consumption KTOE'!BE159*'Energy use, BAU, base year, GW'!$F$3*$C$144</f>
        <v>0.35100505162375395</v>
      </c>
      <c r="BG150" s="1248">
        <f ca="1">-'IEA energy consumption KTOE'!BF159*'Energy use, BAU, base year, GW'!$F$3*$C$144</f>
        <v>4.2546066863485329E-3</v>
      </c>
      <c r="BH150" s="1248">
        <f ca="1">-'IEA energy consumption KTOE'!BG159*'Energy use, BAU, base year, GW'!$F$3*$C$144</f>
        <v>0</v>
      </c>
      <c r="BI150" s="1248">
        <f ca="1">-'IEA energy consumption KTOE'!BH159*'Energy use, BAU, base year, GW'!$F$3*$C$144</f>
        <v>0.72753774336559907</v>
      </c>
      <c r="BJ150" s="1248">
        <f ca="1">-'IEA energy consumption KTOE'!BI159*'Energy use, BAU, base year, GW'!$F$3*$C$144</f>
        <v>6.1096152015964931</v>
      </c>
      <c r="BK150" s="1248">
        <f ca="1">-'IEA energy consumption KTOE'!BJ159*'Energy use, BAU, base year, GW'!$F$3*$C$144</f>
        <v>0</v>
      </c>
      <c r="BL150" s="1248">
        <f ca="1">-'IEA energy consumption KTOE'!BK159*'Energy use, BAU, base year, GW'!$F$3*$C$144</f>
        <v>2.7654943461265461E-2</v>
      </c>
      <c r="BM150" s="1248">
        <f ca="1">-'IEA energy consumption KTOE'!BL159*'Energy use, BAU, base year, GW'!$F$3*$C$144</f>
        <v>0</v>
      </c>
      <c r="BN150" s="1248">
        <f ca="1">-'IEA energy consumption KTOE'!BM159*'Energy use, BAU, base year, GW'!$F$3*$C$144</f>
        <v>4.4673370206659596E-2</v>
      </c>
      <c r="BO150" s="1248">
        <f ca="1">-'IEA energy consumption KTOE'!BN159*'Energy use, BAU, base year, GW'!$F$3*$C$144</f>
        <v>8.9006371878411308</v>
      </c>
      <c r="BP150" s="1248">
        <f ca="1">-'IEA energy consumption KTOE'!BO159*'Energy use, BAU, base year, GW'!$F$3*$C$144</f>
        <v>8.5092133726970658E-3</v>
      </c>
      <c r="BQ150" s="1248">
        <f ca="1">-'IEA energy consumption KTOE'!BP159*'Energy use, BAU, base year, GW'!$F$3*$C$144</f>
        <v>0</v>
      </c>
      <c r="BR150" s="1248">
        <f ca="1">-'IEA energy consumption KTOE'!BQ159*'Energy use, BAU, base year, GW'!$F$3*$C$144</f>
        <v>0.88070358407414617</v>
      </c>
      <c r="BS150" s="1248">
        <f ca="1">-'IEA energy consumption KTOE'!BR159*'Energy use, BAU, base year, GW'!$F$3*$C$144</f>
        <v>0</v>
      </c>
      <c r="BT150" s="1248">
        <f ca="1">-'IEA energy consumption KTOE'!BS159*'Energy use, BAU, base year, GW'!$F$3*$C$144</f>
        <v>0.14252932399267584</v>
      </c>
      <c r="BU150" s="1248">
        <f ca="1">-'IEA energy consumption KTOE'!BT159*'Energy use, BAU, base year, GW'!$F$3*$C$144</f>
        <v>0</v>
      </c>
      <c r="BV150" s="1248">
        <f ca="1">-'IEA energy consumption KTOE'!BU159*'Energy use, BAU, base year, GW'!$F$3*$C$144</f>
        <v>0</v>
      </c>
      <c r="BW150" s="1248">
        <f ca="1">-'IEA energy consumption KTOE'!BV159*'Energy use, BAU, base year, GW'!$F$3*$C$144</f>
        <v>0</v>
      </c>
      <c r="BX150" s="1248">
        <f ca="1">-'IEA energy consumption KTOE'!BW159*'Energy use, BAU, base year, GW'!$F$3*$C$144</f>
        <v>4.2546066863485329E-3</v>
      </c>
      <c r="BY150" s="1248">
        <f ca="1">-'IEA energy consumption KTOE'!BX159*'Energy use, BAU, base year, GW'!$F$3*$C$144</f>
        <v>4.2546066863485329E-3</v>
      </c>
      <c r="BZ150" s="1248">
        <f ca="1">-'IEA energy consumption KTOE'!BY159*'Energy use, BAU, base year, GW'!$F$3*$C$144</f>
        <v>0.48289785890055847</v>
      </c>
      <c r="CA150" s="1248">
        <f ca="1">-'IEA energy consumption KTOE'!BZ159*'Energy use, BAU, base year, GW'!$F$3*$C$144</f>
        <v>0.61053605949101453</v>
      </c>
      <c r="CB150" s="1248">
        <f ca="1">-'IEA energy consumption KTOE'!CA159*'Energy use, BAU, base year, GW'!$F$3*$C$144</f>
        <v>0.10423786381553905</v>
      </c>
      <c r="CC150" s="1248">
        <f ca="1">-'IEA energy consumption KTOE'!CB159*'Energy use, BAU, base year, GW'!$F$3*$C$144</f>
        <v>19.777539181491154</v>
      </c>
      <c r="CD150" s="1248">
        <f ca="1">-'IEA energy consumption KTOE'!CC159*'Energy use, BAU, base year, GW'!$F$3*$C$144</f>
        <v>1.893299975425097</v>
      </c>
      <c r="CE150" s="1248">
        <f ca="1">-'IEA energy consumption KTOE'!CD159*'Energy use, BAU, base year, GW'!$F$3*$C$144</f>
        <v>2.1294306465174406</v>
      </c>
      <c r="CF150" s="1248">
        <f ca="1">-'IEA energy consumption KTOE'!CE159*'Energy use, BAU, base year, GW'!$F$3*$C$144</f>
        <v>0.3807872984281937</v>
      </c>
      <c r="CG150" s="1248">
        <f ca="1">-'IEA energy consumption KTOE'!CF159*'Energy use, BAU, base year, GW'!$F$3*$C$144</f>
        <v>0.2148576376606009</v>
      </c>
      <c r="CH150" s="1248">
        <f ca="1">-'IEA energy consumption KTOE'!CG159*'Energy use, BAU, base year, GW'!$F$3*$C$144</f>
        <v>0.57224459931387772</v>
      </c>
      <c r="CI150" s="1248">
        <f ca="1">-'IEA energy consumption KTOE'!CH159*'Energy use, BAU, base year, GW'!$F$3*$C$144</f>
        <v>3.807872984281937</v>
      </c>
      <c r="CJ150" s="1248">
        <f ca="1">-'IEA energy consumption KTOE'!CI159*'Energy use, BAU, base year, GW'!$F$3*$C$144</f>
        <v>4.2546066863485329E-3</v>
      </c>
      <c r="CK150" s="1248">
        <f ca="1">-'IEA energy consumption KTOE'!CJ159*'Energy use, BAU, base year, GW'!$F$3*$C$144</f>
        <v>8.8857460644389104</v>
      </c>
      <c r="CL150" s="1248">
        <f ca="1">-'IEA energy consumption KTOE'!CK159*'Energy use, BAU, base year, GW'!$F$3*$C$144</f>
        <v>9.5728650442841984E-2</v>
      </c>
      <c r="CM150" s="1248">
        <f ca="1">-'IEA energy consumption KTOE'!CL159*'Energy use, BAU, base year, GW'!$F$3*$C$144</f>
        <v>2.7399667060084552</v>
      </c>
      <c r="CN150" s="1248">
        <f ca="1">-'IEA energy consumption KTOE'!CM159*'Energy use, BAU, base year, GW'!$F$3*$C$144</f>
        <v>4.2546066863485329E-3</v>
      </c>
      <c r="CO150" s="1248">
        <f ca="1">-'IEA energy consumption KTOE'!CN159*'Energy use, BAU, base year, GW'!$F$3*$C$144</f>
        <v>0</v>
      </c>
      <c r="CP150" s="1248">
        <f ca="1">-'IEA energy consumption KTOE'!CO159*'Energy use, BAU, base year, GW'!$F$3*$C$144</f>
        <v>0.26804022123995758</v>
      </c>
      <c r="CQ150" s="1248">
        <f ca="1">-'IEA energy consumption KTOE'!CP159*'Energy use, BAU, base year, GW'!$F$3*$C$144</f>
        <v>7.0562651893090411</v>
      </c>
      <c r="CR150" s="1248">
        <f ca="1">-'IEA energy consumption KTOE'!CQ159*'Energy use, BAU, base year, GW'!$F$3*$C$144</f>
        <v>9.7855953786016248E-2</v>
      </c>
      <c r="CS150" s="1248">
        <f ca="1">-'IEA energy consumption KTOE'!CR159*'Energy use, BAU, base year, GW'!$F$3*$C$144</f>
        <v>2.4442715413072325</v>
      </c>
      <c r="CT150" s="1248">
        <f ca="1">-'IEA energy consumption KTOE'!CS159*'Energy use, BAU, base year, GW'!$F$3*$C$144</f>
        <v>4.0418763520311062E-2</v>
      </c>
      <c r="CU150" s="1248">
        <f ca="1">-'IEA energy consumption KTOE'!CT159*'Energy use, BAU, base year, GW'!$F$3*$C$144</f>
        <v>0</v>
      </c>
      <c r="CV150" s="1248">
        <f ca="1">-'IEA energy consumption KTOE'!CU159*'Energy use, BAU, base year, GW'!$F$3*$C$144</f>
        <v>9.5728650442841984E-2</v>
      </c>
      <c r="CW150" s="1248">
        <f ca="1">-'IEA energy consumption KTOE'!CV159*'Energy use, BAU, base year, GW'!$F$3*$C$144</f>
        <v>0</v>
      </c>
      <c r="CX150" s="1248">
        <f ca="1">-'IEA energy consumption KTOE'!CW159*'Energy use, BAU, base year, GW'!$F$3*$C$144</f>
        <v>0</v>
      </c>
      <c r="CY150" s="1248">
        <f ca="1">-'IEA energy consumption KTOE'!CX159*'Energy use, BAU, base year, GW'!$F$3*$C$144</f>
        <v>0</v>
      </c>
      <c r="CZ150" s="1248">
        <f ca="1">-'IEA energy consumption KTOE'!CY159*'Energy use, BAU, base year, GW'!$F$3*$C$144</f>
        <v>0.15529314405172145</v>
      </c>
      <c r="DA150" s="1248">
        <f ca="1">-'IEA energy consumption KTOE'!CZ159*'Energy use, BAU, base year, GW'!$F$3*$C$144</f>
        <v>0.2340033677491693</v>
      </c>
      <c r="DB150" s="1248">
        <f ca="1">-'IEA energy consumption KTOE'!DA159*'Energy use, BAU, base year, GW'!$F$3*$C$144</f>
        <v>9.1474043756493456E-2</v>
      </c>
      <c r="DC150" s="1248">
        <f ca="1">-'IEA energy consumption KTOE'!DB159*'Energy use, BAU, base year, GW'!$F$3*$C$144</f>
        <v>7.8710223697447859E-2</v>
      </c>
      <c r="DD150" s="1248">
        <f ca="1">-'IEA energy consumption KTOE'!DC159*'Energy use, BAU, base year, GW'!$F$3*$C$144</f>
        <v>0</v>
      </c>
      <c r="DE150" s="1248">
        <f ca="1">-'IEA energy consumption KTOE'!DD159*'Energy use, BAU, base year, GW'!$F$3*$C$144</f>
        <v>0</v>
      </c>
      <c r="DF150" s="1248">
        <f ca="1">-'IEA energy consumption KTOE'!DE159*'Energy use, BAU, base year, GW'!$F$3*$C$144</f>
        <v>1.0593970649007847</v>
      </c>
      <c r="DG150" s="1248">
        <f ca="1">-'IEA energy consumption KTOE'!DF159*'Energy use, BAU, base year, GW'!$F$3*$C$144</f>
        <v>0</v>
      </c>
      <c r="DH150" s="1248">
        <f ca="1">-'IEA energy consumption KTOE'!DG159*'Energy use, BAU, base year, GW'!$F$3*$C$144</f>
        <v>0</v>
      </c>
      <c r="DI150" s="1248">
        <f ca="1">-'IEA energy consumption KTOE'!DH159*'Energy use, BAU, base year, GW'!$F$3*$C$144</f>
        <v>8.5092133726970658E-3</v>
      </c>
      <c r="DJ150" s="1248">
        <f ca="1">-'IEA energy consumption KTOE'!DI159*'Energy use, BAU, base year, GW'!$F$3*$C$144</f>
        <v>0</v>
      </c>
      <c r="DK150" s="1248">
        <f ca="1">-'IEA energy consumption KTOE'!DJ159*'Energy use, BAU, base year, GW'!$F$3*$C$144</f>
        <v>8.5092133726970658E-3</v>
      </c>
      <c r="DL150" s="1248">
        <f ca="1">-'IEA energy consumption KTOE'!DK159*'Energy use, BAU, base year, GW'!$F$3*$C$144</f>
        <v>3.1718092846728312</v>
      </c>
      <c r="DM150" s="1248">
        <f ca="1">-'IEA energy consumption KTOE'!DL159*'Energy use, BAU, base year, GW'!$F$3*$C$144</f>
        <v>0</v>
      </c>
      <c r="DN150" s="1248">
        <f ca="1">-'IEA energy consumption KTOE'!DM159*'Energy use, BAU, base year, GW'!$F$3*$C$144</f>
        <v>7.6582920354273581E-2</v>
      </c>
      <c r="DO150" s="1248">
        <f ca="1">-'IEA energy consumption KTOE'!DN159*'Energy use, BAU, base year, GW'!$F$3*$C$144</f>
        <v>0.15529314405172145</v>
      </c>
      <c r="DP150" s="1248">
        <f ca="1">-'IEA energy consumption KTOE'!DO159*'Energy use, BAU, base year, GW'!$F$3*$C$144</f>
        <v>2.340033677491693E-2</v>
      </c>
      <c r="DQ150" s="1248">
        <f ca="1">-'IEA energy consumption KTOE'!DP159*'Energy use, BAU, base year, GW'!$F$3*$C$144</f>
        <v>2.9782246804439732E-2</v>
      </c>
      <c r="DR150" s="1248">
        <f ca="1">-'IEA energy consumption KTOE'!DQ159*'Energy use, BAU, base year, GW'!$F$3*$C$144</f>
        <v>1.9145730088568395E-2</v>
      </c>
      <c r="DS150" s="1248">
        <f ca="1">-'IEA energy consumption KTOE'!DR159*'Energy use, BAU, base year, GW'!$F$3*$C$144</f>
        <v>4.0418763520311062E-2</v>
      </c>
      <c r="DT150" s="1248">
        <f ca="1">-'IEA energy consumption KTOE'!DS159*'Energy use, BAU, base year, GW'!$F$3*$C$144</f>
        <v>0</v>
      </c>
      <c r="DU150" s="1248">
        <f ca="1">-'IEA energy consumption KTOE'!DT159*'Energy use, BAU, base year, GW'!$F$3*$C$144</f>
        <v>1.0636516715871331E-2</v>
      </c>
      <c r="DV150" s="1248">
        <f ca="1">-'IEA energy consumption KTOE'!DU159*'Energy use, BAU, base year, GW'!$F$3*$C$144</f>
        <v>1.7358795280302013</v>
      </c>
      <c r="DW150" s="1248">
        <f ca="1">-'IEA energy consumption KTOE'!DV159*'Energy use, BAU, base year, GW'!$F$3*$C$144</f>
        <v>1.0636516715871331E-2</v>
      </c>
      <c r="DX150" s="1248">
        <f ca="1">-'IEA energy consumption KTOE'!DW159*'Energy use, BAU, base year, GW'!$F$3*$C$144</f>
        <v>0.35738696165327677</v>
      </c>
      <c r="DY150" s="1248">
        <f ca="1">-'IEA energy consumption KTOE'!DX159*'Energy use, BAU, base year, GW'!$F$3*$C$144</f>
        <v>7.6582920354273581E-2</v>
      </c>
      <c r="DZ150" s="1248">
        <f ca="1">-'IEA energy consumption KTOE'!DY159*'Energy use, BAU, base year, GW'!$F$3*$C$144</f>
        <v>2.9782246804439732E-2</v>
      </c>
      <c r="EA150" s="1248">
        <f ca="1">-'IEA energy consumption KTOE'!DZ159*'Energy use, BAU, base year, GW'!$F$3*$C$144</f>
        <v>0.23187606440599504</v>
      </c>
      <c r="EB150" s="1248">
        <f ca="1">-'IEA energy consumption KTOE'!EA159*'Energy use, BAU, base year, GW'!$F$3*$C$144</f>
        <v>1.8613904252774833</v>
      </c>
      <c r="EC150" s="1248">
        <f ca="1">-'IEA energy consumption KTOE'!EB159*'Energy use, BAU, base year, GW'!$F$3*$C$144</f>
        <v>8.7219437070144928E-2</v>
      </c>
      <c r="ED150" s="1248">
        <f ca="1">-'IEA energy consumption KTOE'!EC159*'Energy use, BAU, base year, GW'!$F$3*$C$144</f>
        <v>0.7892295403176528</v>
      </c>
      <c r="EE150" s="1248">
        <f ca="1">-'IEA energy consumption KTOE'!ED159*'Energy use, BAU, base year, GW'!$F$3*$C$144</f>
        <v>2.9782246804439732E-2</v>
      </c>
      <c r="EF150" s="1248">
        <f ca="1">-'IEA energy consumption KTOE'!EE159*'Energy use, BAU, base year, GW'!$F$3*$C$144</f>
        <v>0</v>
      </c>
      <c r="EG150" s="1248">
        <f ca="1">-'IEA energy consumption KTOE'!EF159*'Energy use, BAU, base year, GW'!$F$3*$C$144</f>
        <v>8.9346740413319192E-2</v>
      </c>
      <c r="EH150" s="1248">
        <f ca="1">-'IEA energy consumption KTOE'!EG159*'Energy use, BAU, base year, GW'!$F$3*$C$144</f>
        <v>0.13614741396315305</v>
      </c>
      <c r="EI150" s="1248">
        <f ca="1">-'IEA energy consumption KTOE'!EH159*'Energy use, BAU, base year, GW'!$F$3*$C$144</f>
        <v>1.4891123402219864</v>
      </c>
      <c r="EJ150" s="1248">
        <f ca="1">-'IEA energy consumption KTOE'!EI159*'Energy use, BAU, base year, GW'!$F$3*$C$144</f>
        <v>4.7481410619649624</v>
      </c>
      <c r="EK150" s="1248">
        <f ca="1">-'IEA energy consumption KTOE'!EJ159*'Energy use, BAU, base year, GW'!$F$3*$C$144</f>
        <v>0.49778898230277829</v>
      </c>
      <c r="EL150" s="1248">
        <f ca="1">-'IEA energy consumption KTOE'!EK159*'Energy use, BAU, base year, GW'!$F$3*$C$144</f>
        <v>0.59564493608879465</v>
      </c>
      <c r="EM150" s="1248">
        <f ca="1">-'IEA energy consumption KTOE'!EL159*'Energy use, BAU, base year, GW'!$F$3*$C$144</f>
        <v>1.6529146976464051</v>
      </c>
      <c r="EN150" s="1248">
        <f ca="1">-'IEA energy consumption KTOE'!EM159*'Energy use, BAU, base year, GW'!$F$3*$C$144</f>
        <v>42.801343264666244</v>
      </c>
      <c r="EO150" s="1248">
        <f ca="1">-'IEA energy consumption KTOE'!EN159*'Energy use, BAU, base year, GW'!$F$3*$C$144</f>
        <v>0</v>
      </c>
      <c r="EP150" s="1248">
        <f ca="1">-'IEA energy consumption KTOE'!EO159*'Energy use, BAU, base year, GW'!$F$3*$C$144</f>
        <v>0</v>
      </c>
      <c r="EQ150" s="1248">
        <f ca="1">-'IEA energy consumption KTOE'!EP159*'Energy use, BAU, base year, GW'!$F$3*$C$144</f>
        <v>0</v>
      </c>
      <c r="ER150" s="1248">
        <f ca="1">-'IEA energy consumption KTOE'!EQ159*'Energy use, BAU, base year, GW'!$F$3*$C$144</f>
        <v>0</v>
      </c>
      <c r="ES150" s="1248">
        <f ca="1">-'IEA energy consumption KTOE'!ER159*'Energy use, BAU, base year, GW'!$F$3*$C$144</f>
        <v>0</v>
      </c>
      <c r="ET150" s="1248">
        <f ca="1">-'IEA energy consumption KTOE'!ES159*'Energy use, BAU, base year, GW'!$F$3*$C$144</f>
        <v>4.5311561209611879</v>
      </c>
      <c r="EU150" s="1248">
        <f ca="1">-'IEA energy consumption KTOE'!ET159*'Energy use, BAU, base year, GW'!$F$3*$C$144</f>
        <v>1.0636516715871331E-2</v>
      </c>
      <c r="EV150" s="1248">
        <f ca="1">-'IEA energy consumption KTOE'!EU159*'Energy use, BAU, base year, GW'!$F$3*$C$144</f>
        <v>0.77008381022908445</v>
      </c>
      <c r="EW150" s="1248">
        <f ca="1">-'IEA energy consumption KTOE'!EV159*'Energy use, BAU, base year, GW'!$F$3*$C$144</f>
        <v>0</v>
      </c>
      <c r="EX150" s="1248">
        <f ca="1">-'IEA energy consumption KTOE'!EW159*'Energy use, BAU, base year, GW'!$F$3*$C$144</f>
        <v>0</v>
      </c>
      <c r="EY150" s="1248">
        <f ca="1">-'IEA energy consumption KTOE'!EX159*'Energy use, BAU, base year, GW'!$F$3*$C$144</f>
        <v>0.38929651180089075</v>
      </c>
      <c r="EZ150" s="1248">
        <f ca="1">-'IEA energy consumption KTOE'!EY159*'Energy use, BAU, base year, GW'!$F$3*$C$144</f>
        <v>0.57862650934340054</v>
      </c>
      <c r="FA150" s="1248">
        <f ca="1">-'IEA energy consumption KTOE'!EZ159*'Energy use, BAU, base year, GW'!$F$3*$C$144</f>
        <v>0.19145730088568397</v>
      </c>
      <c r="FB150" s="1248">
        <f ca="1">-'IEA energy consumption KTOE'!FA159*'Energy use, BAU, base year, GW'!$F$3*$C$144</f>
        <v>0</v>
      </c>
      <c r="FC150" s="1248">
        <f ca="1">-'IEA energy consumption KTOE'!FB159*'Energy use, BAU, base year, GW'!$F$3*$C$144</f>
        <v>0</v>
      </c>
      <c r="FD150" s="1248">
        <f ca="1">-'IEA energy consumption KTOE'!FC159*'Energy use, BAU, base year, GW'!$F$3*$C$144</f>
        <v>5.5926804892051463</v>
      </c>
      <c r="FE150" s="1248">
        <f ca="1">-'IEA energy consumption KTOE'!FD159*'Energy use, BAU, base year, GW'!$F$3*$C$144</f>
        <v>2.1273033431742664E-3</v>
      </c>
      <c r="FF150" s="1248">
        <f ca="1">-'IEA energy consumption KTOE'!FE159*'Energy use, BAU, base year, GW'!$F$3*$C$144</f>
        <v>3.4121945624515235</v>
      </c>
      <c r="FG150" s="1248">
        <f ca="1">-'IEA energy consumption KTOE'!FF159*'Energy use, BAU, base year, GW'!$F$3*$C$144</f>
        <v>0.12551089724728173</v>
      </c>
      <c r="FH150" s="1248">
        <f ca="1">-'IEA energy consumption KTOE'!FG159*'Energy use, BAU, base year, GW'!$F$3*$C$144</f>
        <v>6.1691796952053728E-2</v>
      </c>
      <c r="FI150" s="1248">
        <f ca="1">-'IEA energy consumption KTOE'!FH159*'Energy use, BAU, base year, GW'!$F$3*$C$144</f>
        <v>1.0636516715871331E-2</v>
      </c>
      <c r="FJ150" s="1248">
        <f ca="1">-'IEA energy consumption KTOE'!FI159*'Energy use, BAU, base year, GW'!$F$3*$C$144</f>
        <v>0</v>
      </c>
      <c r="FK150" s="1248">
        <f ca="1">-'IEA energy consumption KTOE'!FJ159*'Energy use, BAU, base year, GW'!$F$3*$C$144</f>
        <v>1.2338359390410747</v>
      </c>
      <c r="FL150" s="1248">
        <f ca="1">-'IEA energy consumption KTOE'!FK159*'Energy use, BAU, base year, GW'!$F$3*$C$144</f>
        <v>0.5169347123913467</v>
      </c>
      <c r="FM150" s="1248">
        <f ca="1">-'IEA energy consumption KTOE'!FL159*'Energy use, BAU, base year, GW'!$F$3*$C$144</f>
        <v>0.3807872984281937</v>
      </c>
      <c r="FN150" s="1248">
        <f ca="1">-'IEA energy consumption KTOE'!FM159*'Energy use, BAU, base year, GW'!$F$3*$C$144</f>
        <v>5.1055280236182402E-2</v>
      </c>
      <c r="FO150" s="1248">
        <f ca="1">-'IEA energy consumption KTOE'!FN159*'Energy use, BAU, base year, GW'!$F$3*$C$144</f>
        <v>1.7018426745394132E-2</v>
      </c>
      <c r="FP150" s="1248">
        <f ca="1">-'IEA energy consumption KTOE'!FO159*'Energy use, BAU, base year, GW'!$F$3*$C$144</f>
        <v>0.5169347123913467</v>
      </c>
      <c r="FQ150" s="1248">
        <f ca="1">-'IEA energy consumption KTOE'!FP159*'Energy use, BAU, base year, GW'!$F$3*$C$144</f>
        <v>0</v>
      </c>
      <c r="FR150" s="1248">
        <f ca="1">-'IEA energy consumption KTOE'!FQ159*'Energy use, BAU, base year, GW'!$F$3*$C$144</f>
        <v>2.1273033431742664E-3</v>
      </c>
      <c r="FS150" s="1248">
        <f ca="1">-'IEA energy consumption KTOE'!FR159*'Energy use, BAU, base year, GW'!$F$3*$C$144</f>
        <v>0</v>
      </c>
      <c r="FT150" s="1248">
        <f ca="1">-'IEA energy consumption KTOE'!FS159*'Energy use, BAU, base year, GW'!$F$3*$C$144</f>
        <v>6.1691796952053728E-2</v>
      </c>
      <c r="FU150" s="1248">
        <f ca="1">-'IEA energy consumption KTOE'!FT159*'Energy use, BAU, base year, GW'!$F$3*$C$144</f>
        <v>0.15103853736537293</v>
      </c>
      <c r="FV150" s="1248">
        <f ca="1">-'IEA energy consumption KTOE'!FU159*'Energy use, BAU, base year, GW'!$F$3*$C$144</f>
        <v>3.218609958222665</v>
      </c>
      <c r="FW150" s="1248">
        <f ca="1">-'IEA energy consumption KTOE'!FV159*'Energy use, BAU, base year, GW'!$F$3*$C$144</f>
        <v>0.72541044002242483</v>
      </c>
      <c r="FX150" s="1248">
        <f ca="1">-'IEA energy consumption KTOE'!FW159*'Energy use, BAU, base year, GW'!$F$3*$C$144</f>
        <v>0</v>
      </c>
      <c r="FY150" s="1248">
        <f ca="1">-'IEA energy consumption KTOE'!FX159*'Energy use, BAU, base year, GW'!$F$3*$C$144</f>
        <v>3.0271526573369809</v>
      </c>
      <c r="FZ150" s="1248">
        <f ca="1">-'IEA energy consumption KTOE'!FY159*'Energy use, BAU, base year, GW'!$F$3*$C$144</f>
        <v>0.86368515732875217</v>
      </c>
      <c r="GA150" s="1248">
        <f ca="1">-'IEA energy consumption KTOE'!FZ159*'Energy use, BAU, base year, GW'!$F$3*$C$144</f>
        <v>4.3311896067028064</v>
      </c>
      <c r="GB150" s="1248">
        <f ca="1">-'IEA energy consumption KTOE'!GA159*'Energy use, BAU, base year, GW'!$F$3*$C$144</f>
        <v>67.016437220018915</v>
      </c>
      <c r="GC150" s="1248">
        <f ca="1">-'IEA energy consumption KTOE'!GB159*'Energy use, BAU, base year, GW'!$F$3*$C$144</f>
        <v>7.8710223697447859E-2</v>
      </c>
      <c r="GD150" s="1248">
        <f ca="1">-'IEA energy consumption KTOE'!GC159*'Energy use, BAU, base year, GW'!$F$3*$C$144</f>
        <v>0.7615745968563874</v>
      </c>
      <c r="GE150" s="1248">
        <f ca="1">-'IEA energy consumption KTOE'!GD159*'Energy use, BAU, base year, GW'!$F$3*$C$144</f>
        <v>0</v>
      </c>
      <c r="GF150" s="1248">
        <f ca="1">-'IEA energy consumption KTOE'!GE159*'Energy use, BAU, base year, GW'!$F$3*$C$144</f>
        <v>0.35100505162375395</v>
      </c>
      <c r="GG150" s="1248">
        <f ca="1">-'IEA energy consumption KTOE'!GF159*'Energy use, BAU, base year, GW'!$F$3*$C$144</f>
        <v>1.110452345136967</v>
      </c>
      <c r="GH150" s="1248">
        <f ca="1">-'IEA energy consumption KTOE'!GG159*'Energy use, BAU, base year, GW'!$F$3*$C$144</f>
        <v>8.5092133726970651E-2</v>
      </c>
      <c r="GI150" s="1248">
        <f ca="1">-'IEA energy consumption KTOE'!GH159*'Energy use, BAU, base year, GW'!$F$3*$C$144</f>
        <v>6.8073706981576526E-2</v>
      </c>
      <c r="GJ150" s="1248">
        <f ca="1">-'IEA energy consumption KTOE'!GI159*'Energy use, BAU, base year, GW'!$F$3*$C$144</f>
        <v>3.1909550147613992E-2</v>
      </c>
      <c r="GK150" s="1147"/>
      <c r="GL150" s="1242">
        <f t="shared" ca="1" si="154"/>
        <v>410.25470433784363</v>
      </c>
      <c r="GM150" s="1147"/>
      <c r="GN150" s="1147"/>
      <c r="GO150" s="1147"/>
      <c r="GP150" s="1147"/>
      <c r="GQ150" s="1147"/>
    </row>
    <row r="151" spans="1:199" ht="18" customHeight="1">
      <c r="A151" s="1397" t="str">
        <f>'IEA energy consumption KTOE'!A31</f>
        <v xml:space="preserve">  Heat</v>
      </c>
      <c r="B151" s="1147"/>
      <c r="C151" s="1147"/>
      <c r="D151" s="1248">
        <f ca="1">-'IEA energy consumption KTOE'!C160*'Energy use, BAU, base year, GW'!$F$3*$C$144</f>
        <v>0</v>
      </c>
      <c r="E151" s="1248">
        <f ca="1">-'IEA energy consumption KTOE'!D160*'Energy use, BAU, base year, GW'!$F$3*$C$144</f>
        <v>0</v>
      </c>
      <c r="F151" s="1248">
        <f ca="1">-'IEA energy consumption KTOE'!E160*'Energy use, BAU, base year, GW'!$F$3*$C$144</f>
        <v>0</v>
      </c>
      <c r="G151" s="1248">
        <f ca="1">-'IEA energy consumption KTOE'!F160*'Energy use, BAU, base year, GW'!$F$3*$C$144</f>
        <v>0</v>
      </c>
      <c r="H151" s="1248">
        <f ca="1">-'IEA energy consumption KTOE'!G160*'Energy use, BAU, base year, GW'!$F$3*$C$144</f>
        <v>0</v>
      </c>
      <c r="I151" s="1248">
        <f ca="1">-'IEA energy consumption KTOE'!H160*'Energy use, BAU, base year, GW'!$F$3*$C$144</f>
        <v>0</v>
      </c>
      <c r="J151" s="1248">
        <f ca="1">-'IEA energy consumption KTOE'!I160*'Energy use, BAU, base year, GW'!$F$3*$C$144</f>
        <v>0</v>
      </c>
      <c r="K151" s="1248">
        <f ca="1">-'IEA energy consumption KTOE'!J160*'Energy use, BAU, base year, GW'!$F$3*$C$144</f>
        <v>0</v>
      </c>
      <c r="L151" s="1248">
        <f ca="1">-'IEA energy consumption KTOE'!K160*'Energy use, BAU, base year, GW'!$F$3*$C$144</f>
        <v>0</v>
      </c>
      <c r="M151" s="1248">
        <f ca="1">-'IEA energy consumption KTOE'!L160*'Energy use, BAU, base year, GW'!$F$3*$C$144</f>
        <v>0</v>
      </c>
      <c r="N151" s="1248">
        <f ca="1">-'IEA energy consumption KTOE'!M160*'Energy use, BAU, base year, GW'!$F$3*$C$144</f>
        <v>0</v>
      </c>
      <c r="O151" s="1248">
        <f ca="1">-'IEA energy consumption KTOE'!N160*'Energy use, BAU, base year, GW'!$F$3*$C$144</f>
        <v>0</v>
      </c>
      <c r="P151" s="1248">
        <f ca="1">-'IEA energy consumption KTOE'!O160*'Energy use, BAU, base year, GW'!$F$3*$C$144</f>
        <v>0</v>
      </c>
      <c r="Q151" s="1248">
        <f ca="1">-'IEA energy consumption KTOE'!P160*'Energy use, BAU, base year, GW'!$F$3*$C$144</f>
        <v>0</v>
      </c>
      <c r="R151" s="1248">
        <f ca="1">-'IEA energy consumption KTOE'!Q160*'Energy use, BAU, base year, GW'!$F$3*$C$144</f>
        <v>1.1402345919414067</v>
      </c>
      <c r="S151" s="1248">
        <f ca="1">-'IEA energy consumption KTOE'!R160*'Energy use, BAU, base year, GW'!$F$3*$C$144</f>
        <v>0.25102179449456347</v>
      </c>
      <c r="T151" s="1248">
        <f ca="1">-'IEA energy consumption KTOE'!S160*'Energy use, BAU, base year, GW'!$F$3*$C$144</f>
        <v>0</v>
      </c>
      <c r="U151" s="1248">
        <f ca="1">-'IEA energy consumption KTOE'!T160*'Energy use, BAU, base year, GW'!$F$3*$C$144</f>
        <v>0</v>
      </c>
      <c r="V151" s="1248">
        <f ca="1">-'IEA energy consumption KTOE'!U160*'Energy use, BAU, base year, GW'!$F$3*$C$144</f>
        <v>0</v>
      </c>
      <c r="W151" s="1248">
        <f ca="1">-'IEA energy consumption KTOE'!V160*'Energy use, BAU, base year, GW'!$F$3*$C$144</f>
        <v>0</v>
      </c>
      <c r="X151" s="1248">
        <f ca="1">-'IEA energy consumption KTOE'!W160*'Energy use, BAU, base year, GW'!$F$3*$C$144</f>
        <v>2.1273033431742664E-3</v>
      </c>
      <c r="Y151" s="1248">
        <f ca="1">-'IEA energy consumption KTOE'!X160*'Energy use, BAU, base year, GW'!$F$3*$C$144</f>
        <v>0</v>
      </c>
      <c r="Z151" s="1248">
        <f ca="1">-'IEA energy consumption KTOE'!Y160*'Energy use, BAU, base year, GW'!$F$3*$C$144</f>
        <v>0</v>
      </c>
      <c r="AA151" s="1248">
        <f ca="1">-'IEA energy consumption KTOE'!Z160*'Energy use, BAU, base year, GW'!$F$3*$C$144</f>
        <v>0</v>
      </c>
      <c r="AB151" s="1248">
        <f ca="1">-'IEA energy consumption KTOE'!AA160*'Energy use, BAU, base year, GW'!$F$3*$C$144</f>
        <v>0.40631493854628492</v>
      </c>
      <c r="AC151" s="1248">
        <f ca="1">-'IEA energy consumption KTOE'!AB160*'Energy use, BAU, base year, GW'!$F$3*$C$144</f>
        <v>0</v>
      </c>
      <c r="AD151" s="1248">
        <f ca="1">-'IEA energy consumption KTOE'!AC160*'Energy use, BAU, base year, GW'!$F$3*$C$144</f>
        <v>0</v>
      </c>
      <c r="AE151" s="1248">
        <f ca="1">-'IEA energy consumption KTOE'!AD160*'Energy use, BAU, base year, GW'!$F$3*$C$144</f>
        <v>0</v>
      </c>
      <c r="AF151" s="1248">
        <f ca="1">-'IEA energy consumption KTOE'!AE160*'Energy use, BAU, base year, GW'!$F$3*$C$144</f>
        <v>0</v>
      </c>
      <c r="AG151" s="1248">
        <f ca="1">-'IEA energy consumption KTOE'!AF160*'Energy use, BAU, base year, GW'!$F$3*$C$144</f>
        <v>0</v>
      </c>
      <c r="AH151" s="1248">
        <f ca="1">-'IEA energy consumption KTOE'!AG160*'Energy use, BAU, base year, GW'!$F$3*$C$144</f>
        <v>0</v>
      </c>
      <c r="AI151" s="1248">
        <f ca="1">-'IEA energy consumption KTOE'!AH160*'Energy use, BAU, base year, GW'!$F$3*$C$144</f>
        <v>0</v>
      </c>
      <c r="AJ151" s="1248">
        <f ca="1">-'IEA energy consumption KTOE'!AI160*'Energy use, BAU, base year, GW'!$F$3*$C$144</f>
        <v>0</v>
      </c>
      <c r="AK151" s="1248">
        <f ca="1">-'IEA energy consumption KTOE'!AJ160*'Energy use, BAU, base year, GW'!$F$3*$C$144</f>
        <v>0</v>
      </c>
      <c r="AL151" s="1248">
        <f ca="1">-'IEA energy consumption KTOE'!AK160*'Energy use, BAU, base year, GW'!$F$3*$C$144</f>
        <v>28.484591765103428</v>
      </c>
      <c r="AM151" s="1248">
        <f ca="1">-'IEA energy consumption KTOE'!AL160*'Energy use, BAU, base year, GW'!$F$3*$C$144</f>
        <v>1.0806700983325275</v>
      </c>
      <c r="AN151" s="1248">
        <f ca="1">-'IEA energy consumption KTOE'!AM160*'Energy use, BAU, base year, GW'!$F$3*$C$144</f>
        <v>0</v>
      </c>
      <c r="AO151" s="1248">
        <f ca="1">-'IEA energy consumption KTOE'!AN160*'Energy use, BAU, base year, GW'!$F$3*$C$144</f>
        <v>0</v>
      </c>
      <c r="AP151" s="1248">
        <f ca="1">-'IEA energy consumption KTOE'!AO160*'Energy use, BAU, base year, GW'!$F$3*$C$144</f>
        <v>0</v>
      </c>
      <c r="AQ151" s="1248">
        <f ca="1">-'IEA energy consumption KTOE'!AP160*'Energy use, BAU, base year, GW'!$F$3*$C$144</f>
        <v>0</v>
      </c>
      <c r="AR151" s="1248">
        <f ca="1">-'IEA energy consumption KTOE'!AQ160*'Energy use, BAU, base year, GW'!$F$3*$C$144</f>
        <v>0</v>
      </c>
      <c r="AS151" s="1248">
        <f ca="1">-'IEA energy consumption KTOE'!AR160*'Energy use, BAU, base year, GW'!$F$3*$C$144</f>
        <v>0</v>
      </c>
      <c r="AT151" s="1248">
        <f ca="1">-'IEA energy consumption KTOE'!AS160*'Energy use, BAU, base year, GW'!$F$3*$C$144</f>
        <v>7.8710223697447859E-2</v>
      </c>
      <c r="AU151" s="1248">
        <f ca="1">-'IEA energy consumption KTOE'!AT160*'Energy use, BAU, base year, GW'!$F$3*$C$144</f>
        <v>0</v>
      </c>
      <c r="AV151" s="1248">
        <f ca="1">-'IEA energy consumption KTOE'!AU160*'Energy use, BAU, base year, GW'!$F$3*$C$144</f>
        <v>0</v>
      </c>
      <c r="AW151" s="1248">
        <f ca="1">-'IEA energy consumption KTOE'!AV160*'Energy use, BAU, base year, GW'!$F$3*$C$144</f>
        <v>1.1466165019709296</v>
      </c>
      <c r="AX151" s="1248">
        <f ca="1">-'IEA energy consumption KTOE'!AW160*'Energy use, BAU, base year, GW'!$F$3*$C$144</f>
        <v>7.4455617011099332E-2</v>
      </c>
      <c r="AY151" s="1248">
        <f ca="1">-'IEA energy consumption KTOE'!AX160*'Energy use, BAU, base year, GW'!$F$3*$C$144</f>
        <v>0</v>
      </c>
      <c r="AZ151" s="1248">
        <f ca="1">-'IEA energy consumption KTOE'!AY160*'Energy use, BAU, base year, GW'!$F$3*$C$144</f>
        <v>0</v>
      </c>
      <c r="BA151" s="1248">
        <f ca="1">-'IEA energy consumption KTOE'!AZ160*'Energy use, BAU, base year, GW'!$F$3*$C$144</f>
        <v>0</v>
      </c>
      <c r="BB151" s="1248">
        <f ca="1">-'IEA energy consumption KTOE'!BA160*'Energy use, BAU, base year, GW'!$F$3*$C$144</f>
        <v>0</v>
      </c>
      <c r="BC151" s="1248">
        <f ca="1">-'IEA energy consumption KTOE'!BB160*'Energy use, BAU, base year, GW'!$F$3*$C$144</f>
        <v>0</v>
      </c>
      <c r="BD151" s="1248">
        <f ca="1">-'IEA energy consumption KTOE'!BC160*'Energy use, BAU, base year, GW'!$F$3*$C$144</f>
        <v>0</v>
      </c>
      <c r="BE151" s="1248">
        <f ca="1">-'IEA energy consumption KTOE'!BD160*'Energy use, BAU, base year, GW'!$F$3*$C$144</f>
        <v>0</v>
      </c>
      <c r="BF151" s="1248">
        <f ca="1">-'IEA energy consumption KTOE'!BE160*'Energy use, BAU, base year, GW'!$F$3*$C$144</f>
        <v>1.9145730088568395E-2</v>
      </c>
      <c r="BG151" s="1248">
        <f ca="1">-'IEA energy consumption KTOE'!BF160*'Energy use, BAU, base year, GW'!$F$3*$C$144</f>
        <v>0</v>
      </c>
      <c r="BH151" s="1248">
        <f ca="1">-'IEA energy consumption KTOE'!BG160*'Energy use, BAU, base year, GW'!$F$3*$C$144</f>
        <v>0</v>
      </c>
      <c r="BI151" s="1248">
        <f ca="1">-'IEA energy consumption KTOE'!BH160*'Energy use, BAU, base year, GW'!$F$3*$C$144</f>
        <v>0.28505864798535169</v>
      </c>
      <c r="BJ151" s="1248">
        <f ca="1">-'IEA energy consumption KTOE'!BI160*'Energy use, BAU, base year, GW'!$F$3*$C$144</f>
        <v>0</v>
      </c>
      <c r="BK151" s="1248">
        <f ca="1">-'IEA energy consumption KTOE'!BJ160*'Energy use, BAU, base year, GW'!$F$3*$C$144</f>
        <v>0</v>
      </c>
      <c r="BL151" s="1248">
        <f ca="1">-'IEA energy consumption KTOE'!BK160*'Energy use, BAU, base year, GW'!$F$3*$C$144</f>
        <v>0</v>
      </c>
      <c r="BM151" s="1248">
        <f ca="1">-'IEA energy consumption KTOE'!BL160*'Energy use, BAU, base year, GW'!$F$3*$C$144</f>
        <v>0</v>
      </c>
      <c r="BN151" s="1248">
        <f ca="1">-'IEA energy consumption KTOE'!BM160*'Energy use, BAU, base year, GW'!$F$3*$C$144</f>
        <v>0</v>
      </c>
      <c r="BO151" s="1248">
        <f ca="1">-'IEA energy consumption KTOE'!BN160*'Energy use, BAU, base year, GW'!$F$3*$C$144</f>
        <v>0.77646572025860716</v>
      </c>
      <c r="BP151" s="1248">
        <f ca="1">-'IEA energy consumption KTOE'!BO160*'Energy use, BAU, base year, GW'!$F$3*$C$144</f>
        <v>0</v>
      </c>
      <c r="BQ151" s="1248">
        <f ca="1">-'IEA energy consumption KTOE'!BP160*'Energy use, BAU, base year, GW'!$F$3*$C$144</f>
        <v>0</v>
      </c>
      <c r="BR151" s="1248">
        <f ca="1">-'IEA energy consumption KTOE'!BQ160*'Energy use, BAU, base year, GW'!$F$3*$C$144</f>
        <v>0</v>
      </c>
      <c r="BS151" s="1248">
        <f ca="1">-'IEA energy consumption KTOE'!BR160*'Energy use, BAU, base year, GW'!$F$3*$C$144</f>
        <v>0</v>
      </c>
      <c r="BT151" s="1248">
        <f ca="1">-'IEA energy consumption KTOE'!BS160*'Energy use, BAU, base year, GW'!$F$3*$C$144</f>
        <v>0</v>
      </c>
      <c r="BU151" s="1248">
        <f ca="1">-'IEA energy consumption KTOE'!BT160*'Energy use, BAU, base year, GW'!$F$3*$C$144</f>
        <v>0</v>
      </c>
      <c r="BV151" s="1248">
        <f ca="1">-'IEA energy consumption KTOE'!BU160*'Energy use, BAU, base year, GW'!$F$3*$C$144</f>
        <v>0</v>
      </c>
      <c r="BW151" s="1248">
        <f ca="1">-'IEA energy consumption KTOE'!BV160*'Energy use, BAU, base year, GW'!$F$3*$C$144</f>
        <v>0</v>
      </c>
      <c r="BX151" s="1248">
        <f ca="1">-'IEA energy consumption KTOE'!BW160*'Energy use, BAU, base year, GW'!$F$3*$C$144</f>
        <v>0</v>
      </c>
      <c r="BY151" s="1248">
        <f ca="1">-'IEA energy consumption KTOE'!BX160*'Energy use, BAU, base year, GW'!$F$3*$C$144</f>
        <v>0</v>
      </c>
      <c r="BZ151" s="1248">
        <f ca="1">-'IEA energy consumption KTOE'!BY160*'Energy use, BAU, base year, GW'!$F$3*$C$144</f>
        <v>0</v>
      </c>
      <c r="CA151" s="1248">
        <f ca="1">-'IEA energy consumption KTOE'!BZ160*'Energy use, BAU, base year, GW'!$F$3*$C$144</f>
        <v>0.25102179449456347</v>
      </c>
      <c r="CB151" s="1248">
        <f ca="1">-'IEA energy consumption KTOE'!CA160*'Energy use, BAU, base year, GW'!$F$3*$C$144</f>
        <v>0</v>
      </c>
      <c r="CC151" s="1248">
        <f ca="1">-'IEA energy consumption KTOE'!CB160*'Energy use, BAU, base year, GW'!$F$3*$C$144</f>
        <v>0</v>
      </c>
      <c r="CD151" s="1248">
        <f ca="1">-'IEA energy consumption KTOE'!CC160*'Energy use, BAU, base year, GW'!$F$3*$C$144</f>
        <v>0</v>
      </c>
      <c r="CE151" s="1248">
        <f ca="1">-'IEA energy consumption KTOE'!CD160*'Energy use, BAU, base year, GW'!$F$3*$C$144</f>
        <v>0</v>
      </c>
      <c r="CF151" s="1248">
        <f ca="1">-'IEA energy consumption KTOE'!CE160*'Energy use, BAU, base year, GW'!$F$3*$C$144</f>
        <v>0</v>
      </c>
      <c r="CG151" s="1248">
        <f ca="1">-'IEA energy consumption KTOE'!CF160*'Energy use, BAU, base year, GW'!$F$3*$C$144</f>
        <v>0</v>
      </c>
      <c r="CH151" s="1248">
        <f ca="1">-'IEA energy consumption KTOE'!CG160*'Energy use, BAU, base year, GW'!$F$3*$C$144</f>
        <v>0</v>
      </c>
      <c r="CI151" s="1248">
        <f ca="1">-'IEA energy consumption KTOE'!CH160*'Energy use, BAU, base year, GW'!$F$3*$C$144</f>
        <v>2.5591459218386423</v>
      </c>
      <c r="CJ151" s="1248">
        <f ca="1">-'IEA energy consumption KTOE'!CI160*'Energy use, BAU, base year, GW'!$F$3*$C$144</f>
        <v>0</v>
      </c>
      <c r="CK151" s="1248">
        <f ca="1">-'IEA energy consumption KTOE'!CJ160*'Energy use, BAU, base year, GW'!$F$3*$C$144</f>
        <v>3.4036853490788263E-2</v>
      </c>
      <c r="CL151" s="1248">
        <f ca="1">-'IEA energy consumption KTOE'!CK160*'Energy use, BAU, base year, GW'!$F$3*$C$144</f>
        <v>0</v>
      </c>
      <c r="CM151" s="1248">
        <f ca="1">-'IEA energy consumption KTOE'!CL160*'Energy use, BAU, base year, GW'!$F$3*$C$144</f>
        <v>2.7548578294106747</v>
      </c>
      <c r="CN151" s="1248">
        <f ca="1">-'IEA energy consumption KTOE'!CM160*'Energy use, BAU, base year, GW'!$F$3*$C$144</f>
        <v>0</v>
      </c>
      <c r="CO151" s="1248">
        <f ca="1">-'IEA energy consumption KTOE'!CN160*'Energy use, BAU, base year, GW'!$F$3*$C$144</f>
        <v>0</v>
      </c>
      <c r="CP151" s="1248">
        <f ca="1">-'IEA energy consumption KTOE'!CO160*'Energy use, BAU, base year, GW'!$F$3*$C$144</f>
        <v>0</v>
      </c>
      <c r="CQ151" s="1248">
        <f ca="1">-'IEA energy consumption KTOE'!CP160*'Energy use, BAU, base year, GW'!$F$3*$C$144</f>
        <v>0.21911224434694945</v>
      </c>
      <c r="CR151" s="1248">
        <f ca="1">-'IEA energy consumption KTOE'!CQ160*'Energy use, BAU, base year, GW'!$F$3*$C$144</f>
        <v>4.2546066863485329E-3</v>
      </c>
      <c r="CS151" s="1248">
        <f ca="1">-'IEA energy consumption KTOE'!CR160*'Energy use, BAU, base year, GW'!$F$3*$C$144</f>
        <v>0</v>
      </c>
      <c r="CT151" s="1248">
        <f ca="1">-'IEA energy consumption KTOE'!CS160*'Energy use, BAU, base year, GW'!$F$3*$C$144</f>
        <v>3.4036853490788263E-2</v>
      </c>
      <c r="CU151" s="1248">
        <f ca="1">-'IEA energy consumption KTOE'!CT160*'Energy use, BAU, base year, GW'!$F$3*$C$144</f>
        <v>0</v>
      </c>
      <c r="CV151" s="1248">
        <f ca="1">-'IEA energy consumption KTOE'!CU160*'Energy use, BAU, base year, GW'!$F$3*$C$144</f>
        <v>5.1055280236182402E-2</v>
      </c>
      <c r="CW151" s="1248">
        <f ca="1">-'IEA energy consumption KTOE'!CV160*'Energy use, BAU, base year, GW'!$F$3*$C$144</f>
        <v>0</v>
      </c>
      <c r="CX151" s="1248">
        <f ca="1">-'IEA energy consumption KTOE'!CW160*'Energy use, BAU, base year, GW'!$F$3*$C$144</f>
        <v>0</v>
      </c>
      <c r="CY151" s="1248">
        <f ca="1">-'IEA energy consumption KTOE'!CX160*'Energy use, BAU, base year, GW'!$F$3*$C$144</f>
        <v>0</v>
      </c>
      <c r="CZ151" s="1248">
        <f ca="1">-'IEA energy consumption KTOE'!CY160*'Energy use, BAU, base year, GW'!$F$3*$C$144</f>
        <v>0</v>
      </c>
      <c r="DA151" s="1248">
        <f ca="1">-'IEA energy consumption KTOE'!CZ160*'Energy use, BAU, base year, GW'!$F$3*$C$144</f>
        <v>2.1273033431742663E-2</v>
      </c>
      <c r="DB151" s="1248">
        <f ca="1">-'IEA energy consumption KTOE'!DA160*'Energy use, BAU, base year, GW'!$F$3*$C$144</f>
        <v>0</v>
      </c>
      <c r="DC151" s="1248">
        <f ca="1">-'IEA energy consumption KTOE'!DB160*'Energy use, BAU, base year, GW'!$F$3*$C$144</f>
        <v>0</v>
      </c>
      <c r="DD151" s="1248">
        <f ca="1">-'IEA energy consumption KTOE'!DC160*'Energy use, BAU, base year, GW'!$F$3*$C$144</f>
        <v>0</v>
      </c>
      <c r="DE151" s="1248">
        <f ca="1">-'IEA energy consumption KTOE'!DD160*'Energy use, BAU, base year, GW'!$F$3*$C$144</f>
        <v>0</v>
      </c>
      <c r="DF151" s="1248">
        <f ca="1">-'IEA energy consumption KTOE'!DE160*'Energy use, BAU, base year, GW'!$F$3*$C$144</f>
        <v>0</v>
      </c>
      <c r="DG151" s="1248">
        <f ca="1">-'IEA energy consumption KTOE'!DF160*'Energy use, BAU, base year, GW'!$F$3*$C$144</f>
        <v>0</v>
      </c>
      <c r="DH151" s="1248">
        <f ca="1">-'IEA energy consumption KTOE'!DG160*'Energy use, BAU, base year, GW'!$F$3*$C$144</f>
        <v>0</v>
      </c>
      <c r="DI151" s="1248">
        <f ca="1">-'IEA energy consumption KTOE'!DH160*'Energy use, BAU, base year, GW'!$F$3*$C$144</f>
        <v>0</v>
      </c>
      <c r="DJ151" s="1248">
        <f ca="1">-'IEA energy consumption KTOE'!DI160*'Energy use, BAU, base year, GW'!$F$3*$C$144</f>
        <v>0</v>
      </c>
      <c r="DK151" s="1248">
        <f ca="1">-'IEA energy consumption KTOE'!DJ160*'Energy use, BAU, base year, GW'!$F$3*$C$144</f>
        <v>0</v>
      </c>
      <c r="DL151" s="1248">
        <f ca="1">-'IEA energy consumption KTOE'!DK160*'Energy use, BAU, base year, GW'!$F$3*$C$144</f>
        <v>0</v>
      </c>
      <c r="DM151" s="1248">
        <f ca="1">-'IEA energy consumption KTOE'!DL160*'Energy use, BAU, base year, GW'!$F$3*$C$144</f>
        <v>0</v>
      </c>
      <c r="DN151" s="1248">
        <f ca="1">-'IEA energy consumption KTOE'!DM160*'Energy use, BAU, base year, GW'!$F$3*$C$144</f>
        <v>4.2546066863485329E-3</v>
      </c>
      <c r="DO151" s="1248">
        <f ca="1">-'IEA energy consumption KTOE'!DN160*'Energy use, BAU, base year, GW'!$F$3*$C$144</f>
        <v>0.12976550393363026</v>
      </c>
      <c r="DP151" s="1248">
        <f ca="1">-'IEA energy consumption KTOE'!DO160*'Energy use, BAU, base year, GW'!$F$3*$C$144</f>
        <v>0</v>
      </c>
      <c r="DQ151" s="1248">
        <f ca="1">-'IEA energy consumption KTOE'!DP160*'Energy use, BAU, base year, GW'!$F$3*$C$144</f>
        <v>0</v>
      </c>
      <c r="DR151" s="1248">
        <f ca="1">-'IEA energy consumption KTOE'!DQ160*'Energy use, BAU, base year, GW'!$F$3*$C$144</f>
        <v>0</v>
      </c>
      <c r="DS151" s="1248">
        <f ca="1">-'IEA energy consumption KTOE'!DR160*'Energy use, BAU, base year, GW'!$F$3*$C$144</f>
        <v>0</v>
      </c>
      <c r="DT151" s="1248">
        <f ca="1">-'IEA energy consumption KTOE'!DS160*'Energy use, BAU, base year, GW'!$F$3*$C$144</f>
        <v>0</v>
      </c>
      <c r="DU151" s="1248">
        <f ca="1">-'IEA energy consumption KTOE'!DT160*'Energy use, BAU, base year, GW'!$F$3*$C$144</f>
        <v>0</v>
      </c>
      <c r="DV151" s="1248">
        <f ca="1">-'IEA energy consumption KTOE'!DU160*'Energy use, BAU, base year, GW'!$F$3*$C$144</f>
        <v>0.58075381268657467</v>
      </c>
      <c r="DW151" s="1248">
        <f ca="1">-'IEA energy consumption KTOE'!DV160*'Energy use, BAU, base year, GW'!$F$3*$C$144</f>
        <v>0</v>
      </c>
      <c r="DX151" s="1248">
        <f ca="1">-'IEA energy consumption KTOE'!DW160*'Energy use, BAU, base year, GW'!$F$3*$C$144</f>
        <v>0</v>
      </c>
      <c r="DY151" s="1248">
        <f ca="1">-'IEA energy consumption KTOE'!DX160*'Energy use, BAU, base year, GW'!$F$3*$C$144</f>
        <v>0</v>
      </c>
      <c r="DZ151" s="1248">
        <f ca="1">-'IEA energy consumption KTOE'!DY160*'Energy use, BAU, base year, GW'!$F$3*$C$144</f>
        <v>0</v>
      </c>
      <c r="EA151" s="1248">
        <f ca="1">-'IEA energy consumption KTOE'!DZ160*'Energy use, BAU, base year, GW'!$F$3*$C$144</f>
        <v>0</v>
      </c>
      <c r="EB151" s="1248">
        <f ca="1">-'IEA energy consumption KTOE'!EA160*'Energy use, BAU, base year, GW'!$F$3*$C$144</f>
        <v>0</v>
      </c>
      <c r="EC151" s="1248">
        <f ca="1">-'IEA energy consumption KTOE'!EB160*'Energy use, BAU, base year, GW'!$F$3*$C$144</f>
        <v>0</v>
      </c>
      <c r="ED151" s="1248">
        <f ca="1">-'IEA energy consumption KTOE'!EC160*'Energy use, BAU, base year, GW'!$F$3*$C$144</f>
        <v>0</v>
      </c>
      <c r="EE151" s="1248">
        <f ca="1">-'IEA energy consumption KTOE'!ED160*'Energy use, BAU, base year, GW'!$F$3*$C$144</f>
        <v>0</v>
      </c>
      <c r="EF151" s="1248">
        <f ca="1">-'IEA energy consumption KTOE'!EE160*'Energy use, BAU, base year, GW'!$F$3*$C$144</f>
        <v>0</v>
      </c>
      <c r="EG151" s="1248">
        <f ca="1">-'IEA energy consumption KTOE'!EF160*'Energy use, BAU, base year, GW'!$F$3*$C$144</f>
        <v>0</v>
      </c>
      <c r="EH151" s="1248">
        <f ca="1">-'IEA energy consumption KTOE'!EG160*'Energy use, BAU, base year, GW'!$F$3*$C$144</f>
        <v>0</v>
      </c>
      <c r="EI151" s="1248">
        <f ca="1">-'IEA energy consumption KTOE'!EH160*'Energy use, BAU, base year, GW'!$F$3*$C$144</f>
        <v>0</v>
      </c>
      <c r="EJ151" s="1248">
        <f ca="1">-'IEA energy consumption KTOE'!EI160*'Energy use, BAU, base year, GW'!$F$3*$C$144</f>
        <v>1.5827136873216543</v>
      </c>
      <c r="EK151" s="1248">
        <f ca="1">-'IEA energy consumption KTOE'!EJ160*'Energy use, BAU, base year, GW'!$F$3*$C$144</f>
        <v>0.53608044247991515</v>
      </c>
      <c r="EL151" s="1248">
        <f ca="1">-'IEA energy consumption KTOE'!EK160*'Energy use, BAU, base year, GW'!$F$3*$C$144</f>
        <v>0</v>
      </c>
      <c r="EM151" s="1248">
        <f ca="1">-'IEA energy consumption KTOE'!EL160*'Energy use, BAU, base year, GW'!$F$3*$C$144</f>
        <v>0.48077055555738418</v>
      </c>
      <c r="EN151" s="1248">
        <f ca="1">-'IEA energy consumption KTOE'!EM160*'Energy use, BAU, base year, GW'!$F$3*$C$144</f>
        <v>28.733486256254814</v>
      </c>
      <c r="EO151" s="1248">
        <f ca="1">-'IEA energy consumption KTOE'!EN160*'Energy use, BAU, base year, GW'!$F$3*$C$144</f>
        <v>0</v>
      </c>
      <c r="EP151" s="1248">
        <f ca="1">-'IEA energy consumption KTOE'!EO160*'Energy use, BAU, base year, GW'!$F$3*$C$144</f>
        <v>0</v>
      </c>
      <c r="EQ151" s="1248">
        <f ca="1">-'IEA energy consumption KTOE'!EP160*'Energy use, BAU, base year, GW'!$F$3*$C$144</f>
        <v>0</v>
      </c>
      <c r="ER151" s="1248">
        <f ca="1">-'IEA energy consumption KTOE'!EQ160*'Energy use, BAU, base year, GW'!$F$3*$C$144</f>
        <v>0</v>
      </c>
      <c r="ES151" s="1248">
        <f ca="1">-'IEA energy consumption KTOE'!ER160*'Energy use, BAU, base year, GW'!$F$3*$C$144</f>
        <v>0</v>
      </c>
      <c r="ET151" s="1248">
        <f ca="1">-'IEA energy consumption KTOE'!ES160*'Energy use, BAU, base year, GW'!$F$3*$C$144</f>
        <v>0</v>
      </c>
      <c r="EU151" s="1248">
        <f ca="1">-'IEA energy consumption KTOE'!ET160*'Energy use, BAU, base year, GW'!$F$3*$C$144</f>
        <v>0</v>
      </c>
      <c r="EV151" s="1248">
        <f ca="1">-'IEA energy consumption KTOE'!EU160*'Energy use, BAU, base year, GW'!$F$3*$C$144</f>
        <v>0.11061977384506184</v>
      </c>
      <c r="EW151" s="1248">
        <f ca="1">-'IEA energy consumption KTOE'!EV160*'Energy use, BAU, base year, GW'!$F$3*$C$144</f>
        <v>0</v>
      </c>
      <c r="EX151" s="1248">
        <f ca="1">-'IEA energy consumption KTOE'!EW160*'Energy use, BAU, base year, GW'!$F$3*$C$144</f>
        <v>0</v>
      </c>
      <c r="EY151" s="1248">
        <f ca="1">-'IEA energy consumption KTOE'!EX160*'Energy use, BAU, base year, GW'!$F$3*$C$144</f>
        <v>0</v>
      </c>
      <c r="EZ151" s="1248">
        <f ca="1">-'IEA energy consumption KTOE'!EY160*'Energy use, BAU, base year, GW'!$F$3*$C$144</f>
        <v>0.23825797443551786</v>
      </c>
      <c r="FA151" s="1248">
        <f ca="1">-'IEA energy consumption KTOE'!EZ160*'Energy use, BAU, base year, GW'!$F$3*$C$144</f>
        <v>3.8291460177136791E-2</v>
      </c>
      <c r="FB151" s="1248">
        <f ca="1">-'IEA energy consumption KTOE'!FA160*'Energy use, BAU, base year, GW'!$F$3*$C$144</f>
        <v>0</v>
      </c>
      <c r="FC151" s="1248">
        <f ca="1">-'IEA energy consumption KTOE'!FB160*'Energy use, BAU, base year, GW'!$F$3*$C$144</f>
        <v>0</v>
      </c>
      <c r="FD151" s="1248">
        <f ca="1">-'IEA energy consumption KTOE'!FC160*'Energy use, BAU, base year, GW'!$F$3*$C$144</f>
        <v>0</v>
      </c>
      <c r="FE151" s="1248">
        <f ca="1">-'IEA energy consumption KTOE'!FD160*'Energy use, BAU, base year, GW'!$F$3*$C$144</f>
        <v>0</v>
      </c>
      <c r="FF151" s="1248">
        <f ca="1">-'IEA energy consumption KTOE'!FE160*'Energy use, BAU, base year, GW'!$F$3*$C$144</f>
        <v>0</v>
      </c>
      <c r="FG151" s="1248">
        <f ca="1">-'IEA energy consumption KTOE'!FF160*'Energy use, BAU, base year, GW'!$F$3*$C$144</f>
        <v>0</v>
      </c>
      <c r="FH151" s="1248">
        <f ca="1">-'IEA energy consumption KTOE'!FG160*'Energy use, BAU, base year, GW'!$F$3*$C$144</f>
        <v>0</v>
      </c>
      <c r="FI151" s="1248">
        <f ca="1">-'IEA energy consumption KTOE'!FH160*'Energy use, BAU, base year, GW'!$F$3*$C$144</f>
        <v>0</v>
      </c>
      <c r="FJ151" s="1248">
        <f ca="1">-'IEA energy consumption KTOE'!FI160*'Energy use, BAU, base year, GW'!$F$3*$C$144</f>
        <v>0</v>
      </c>
      <c r="FK151" s="1248">
        <f ca="1">-'IEA energy consumption KTOE'!FJ160*'Energy use, BAU, base year, GW'!$F$3*$C$144</f>
        <v>0</v>
      </c>
      <c r="FL151" s="1248">
        <f ca="1">-'IEA energy consumption KTOE'!FK160*'Energy use, BAU, base year, GW'!$F$3*$C$144</f>
        <v>0</v>
      </c>
      <c r="FM151" s="1248">
        <f ca="1">-'IEA energy consumption KTOE'!FL160*'Energy use, BAU, base year, GW'!$F$3*$C$144</f>
        <v>0</v>
      </c>
      <c r="FN151" s="1248">
        <f ca="1">-'IEA energy consumption KTOE'!FM160*'Energy use, BAU, base year, GW'!$F$3*$C$144</f>
        <v>0</v>
      </c>
      <c r="FO151" s="1248">
        <f ca="1">-'IEA energy consumption KTOE'!FN160*'Energy use, BAU, base year, GW'!$F$3*$C$144</f>
        <v>0</v>
      </c>
      <c r="FP151" s="1248">
        <f ca="1">-'IEA energy consumption KTOE'!FO160*'Energy use, BAU, base year, GW'!$F$3*$C$144</f>
        <v>0</v>
      </c>
      <c r="FQ151" s="1248">
        <f ca="1">-'IEA energy consumption KTOE'!FP160*'Energy use, BAU, base year, GW'!$F$3*$C$144</f>
        <v>0</v>
      </c>
      <c r="FR151" s="1248">
        <f ca="1">-'IEA energy consumption KTOE'!FQ160*'Energy use, BAU, base year, GW'!$F$3*$C$144</f>
        <v>0</v>
      </c>
      <c r="FS151" s="1248">
        <f ca="1">-'IEA energy consumption KTOE'!FR160*'Energy use, BAU, base year, GW'!$F$3*$C$144</f>
        <v>0</v>
      </c>
      <c r="FT151" s="1248">
        <f ca="1">-'IEA energy consumption KTOE'!FS160*'Energy use, BAU, base year, GW'!$F$3*$C$144</f>
        <v>0</v>
      </c>
      <c r="FU151" s="1248">
        <f ca="1">-'IEA energy consumption KTOE'!FT160*'Energy use, BAU, base year, GW'!$F$3*$C$144</f>
        <v>0</v>
      </c>
      <c r="FV151" s="1248">
        <f ca="1">-'IEA energy consumption KTOE'!FU160*'Energy use, BAU, base year, GW'!$F$3*$C$144</f>
        <v>0</v>
      </c>
      <c r="FW151" s="1248">
        <f ca="1">-'IEA energy consumption KTOE'!FV160*'Energy use, BAU, base year, GW'!$F$3*$C$144</f>
        <v>0</v>
      </c>
      <c r="FX151" s="1248">
        <f ca="1">-'IEA energy consumption KTOE'!FW160*'Energy use, BAU, base year, GW'!$F$3*$C$144</f>
        <v>0</v>
      </c>
      <c r="FY151" s="1248">
        <f ca="1">-'IEA energy consumption KTOE'!FX160*'Energy use, BAU, base year, GW'!$F$3*$C$144</f>
        <v>2.3719432276393069</v>
      </c>
      <c r="FZ151" s="1248">
        <f ca="1">-'IEA energy consumption KTOE'!FY160*'Energy use, BAU, base year, GW'!$F$3*$C$144</f>
        <v>0</v>
      </c>
      <c r="GA151" s="1248">
        <f ca="1">-'IEA energy consumption KTOE'!FZ160*'Energy use, BAU, base year, GW'!$F$3*$C$144</f>
        <v>0.68286437315893955</v>
      </c>
      <c r="GB151" s="1248">
        <f ca="1">-'IEA energy consumption KTOE'!GA160*'Energy use, BAU, base year, GW'!$F$3*$C$144</f>
        <v>8.1220441642393482</v>
      </c>
      <c r="GC151" s="1248">
        <f ca="1">-'IEA energy consumption KTOE'!GB160*'Energy use, BAU, base year, GW'!$F$3*$C$144</f>
        <v>0</v>
      </c>
      <c r="GD151" s="1248">
        <f ca="1">-'IEA energy consumption KTOE'!GC160*'Energy use, BAU, base year, GW'!$F$3*$C$144</f>
        <v>0</v>
      </c>
      <c r="GE151" s="1248">
        <f ca="1">-'IEA energy consumption KTOE'!GD160*'Energy use, BAU, base year, GW'!$F$3*$C$144</f>
        <v>0</v>
      </c>
      <c r="GF151" s="1248">
        <f ca="1">-'IEA energy consumption KTOE'!GE160*'Energy use, BAU, base year, GW'!$F$3*$C$144</f>
        <v>0</v>
      </c>
      <c r="GG151" s="1248">
        <f ca="1">-'IEA energy consumption KTOE'!GF160*'Energy use, BAU, base year, GW'!$F$3*$C$144</f>
        <v>0</v>
      </c>
      <c r="GH151" s="1248">
        <f ca="1">-'IEA energy consumption KTOE'!GG160*'Energy use, BAU, base year, GW'!$F$3*$C$144</f>
        <v>0</v>
      </c>
      <c r="GI151" s="1248">
        <f ca="1">-'IEA energy consumption KTOE'!GH160*'Energy use, BAU, base year, GW'!$F$3*$C$144</f>
        <v>0</v>
      </c>
      <c r="GJ151" s="1248">
        <f ca="1">-'IEA energy consumption KTOE'!GI160*'Energy use, BAU, base year, GW'!$F$3*$C$144</f>
        <v>0</v>
      </c>
      <c r="GK151" s="1147"/>
      <c r="GL151" s="1242">
        <f t="shared" ca="1" si="154"/>
        <v>83.286053188615682</v>
      </c>
      <c r="GM151" s="1147"/>
      <c r="GN151" s="1147"/>
      <c r="GO151" s="1147"/>
      <c r="GP151" s="1147"/>
      <c r="GQ151" s="1147"/>
    </row>
    <row r="152" spans="1:199" ht="18" customHeight="1">
      <c r="A152" s="1397" t="str">
        <f>'IEA energy consumption KTOE'!A32</f>
        <v xml:space="preserve">  Other renewables</v>
      </c>
      <c r="B152" s="1147"/>
      <c r="C152" s="1147"/>
      <c r="D152" s="1248">
        <f ca="1">-'IEA energy consumption KTOE'!C161*'Energy use, BAU, base year, GW'!$F$3*$C$144</f>
        <v>0</v>
      </c>
      <c r="E152" s="1248">
        <f ca="1">-'IEA energy consumption KTOE'!D161*'Energy use, BAU, base year, GW'!$F$3*$C$144</f>
        <v>0</v>
      </c>
      <c r="F152" s="1248">
        <f ca="1">-'IEA energy consumption KTOE'!E161*'Energy use, BAU, base year, GW'!$F$3*$C$144</f>
        <v>0</v>
      </c>
      <c r="G152" s="1248">
        <f ca="1">-'IEA energy consumption KTOE'!F161*'Energy use, BAU, base year, GW'!$F$3*$C$144</f>
        <v>0</v>
      </c>
      <c r="H152" s="1248">
        <f ca="1">-'IEA energy consumption KTOE'!G161*'Energy use, BAU, base year, GW'!$F$3*$C$144</f>
        <v>0</v>
      </c>
      <c r="I152" s="1248">
        <f ca="1">-'IEA energy consumption KTOE'!H161*'Energy use, BAU, base year, GW'!$F$3*$C$144</f>
        <v>0</v>
      </c>
      <c r="J152" s="1248">
        <f ca="1">-'IEA energy consumption KTOE'!I161*'Energy use, BAU, base year, GW'!$F$3*$C$144</f>
        <v>0</v>
      </c>
      <c r="K152" s="1248">
        <f ca="1">-'IEA energy consumption KTOE'!J161*'Energy use, BAU, base year, GW'!$F$3*$C$144</f>
        <v>0</v>
      </c>
      <c r="L152" s="1248">
        <f ca="1">-'IEA energy consumption KTOE'!K161*'Energy use, BAU, base year, GW'!$F$3*$C$144</f>
        <v>0</v>
      </c>
      <c r="M152" s="1248">
        <f ca="1">-'IEA energy consumption KTOE'!L161*'Energy use, BAU, base year, GW'!$F$3*$C$144</f>
        <v>0</v>
      </c>
      <c r="N152" s="1248">
        <f ca="1">-'IEA energy consumption KTOE'!M161*'Energy use, BAU, base year, GW'!$F$3*$C$144</f>
        <v>0</v>
      </c>
      <c r="O152" s="1248">
        <f ca="1">-'IEA energy consumption KTOE'!N161*'Energy use, BAU, base year, GW'!$F$3*$C$144</f>
        <v>0</v>
      </c>
      <c r="P152" s="1248">
        <f ca="1">-'IEA energy consumption KTOE'!O161*'Energy use, BAU, base year, GW'!$F$3*$C$144</f>
        <v>0</v>
      </c>
      <c r="Q152" s="1248">
        <f ca="1">-'IEA energy consumption KTOE'!P161*'Energy use, BAU, base year, GW'!$F$3*$C$144</f>
        <v>0</v>
      </c>
      <c r="R152" s="1248">
        <f ca="1">-'IEA energy consumption KTOE'!Q161*'Energy use, BAU, base year, GW'!$F$3*$C$144</f>
        <v>0</v>
      </c>
      <c r="S152" s="1248">
        <f ca="1">-'IEA energy consumption KTOE'!R161*'Energy use, BAU, base year, GW'!$F$3*$C$144</f>
        <v>0</v>
      </c>
      <c r="T152" s="1248">
        <f ca="1">-'IEA energy consumption KTOE'!S161*'Energy use, BAU, base year, GW'!$F$3*$C$144</f>
        <v>0</v>
      </c>
      <c r="U152" s="1248">
        <f ca="1">-'IEA energy consumption KTOE'!T161*'Energy use, BAU, base year, GW'!$F$3*$C$144</f>
        <v>0</v>
      </c>
      <c r="V152" s="1248">
        <f ca="1">-'IEA energy consumption KTOE'!U161*'Energy use, BAU, base year, GW'!$F$3*$C$144</f>
        <v>0</v>
      </c>
      <c r="W152" s="1248">
        <f ca="1">-'IEA energy consumption KTOE'!V161*'Energy use, BAU, base year, GW'!$F$3*$C$144</f>
        <v>0</v>
      </c>
      <c r="X152" s="1248">
        <f ca="1">-'IEA energy consumption KTOE'!W161*'Energy use, BAU, base year, GW'!$F$3*$C$144</f>
        <v>0</v>
      </c>
      <c r="Y152" s="1248">
        <f ca="1">-'IEA energy consumption KTOE'!X161*'Energy use, BAU, base year, GW'!$F$3*$C$144</f>
        <v>0</v>
      </c>
      <c r="Z152" s="1248">
        <f ca="1">-'IEA energy consumption KTOE'!Y161*'Energy use, BAU, base year, GW'!$F$3*$C$144</f>
        <v>0</v>
      </c>
      <c r="AA152" s="1248">
        <f ca="1">-'IEA energy consumption KTOE'!Z161*'Energy use, BAU, base year, GW'!$F$3*$C$144</f>
        <v>0</v>
      </c>
      <c r="AB152" s="1248">
        <f ca="1">-'IEA energy consumption KTOE'!AA161*'Energy use, BAU, base year, GW'!$F$3*$C$144</f>
        <v>0</v>
      </c>
      <c r="AC152" s="1248">
        <f ca="1">-'IEA energy consumption KTOE'!AB161*'Energy use, BAU, base year, GW'!$F$3*$C$144</f>
        <v>0</v>
      </c>
      <c r="AD152" s="1248">
        <f ca="1">-'IEA energy con